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queryTables/queryTable1.xml" ContentType="application/vnd.openxmlformats-officedocument.spreadsheetml.query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slicers/slicer2.xml" ContentType="application/vnd.ms-excel.slicer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gus\Desktop\DA_Hackio\miBootcamp\lab1\"/>
    </mc:Choice>
  </mc:AlternateContent>
  <xr:revisionPtr revIDLastSave="0" documentId="13_ncr:1_{01ED748C-5112-4C07-8704-64936C292C97}" xr6:coauthVersionLast="47" xr6:coauthVersionMax="47" xr10:uidLastSave="{00000000-0000-0000-0000-000000000000}"/>
  <bookViews>
    <workbookView xWindow="28680" yWindow="-120" windowWidth="29040" windowHeight="15720" activeTab="5" xr2:uid="{00000000-000D-0000-FFFF-FFFF00000000}"/>
  </bookViews>
  <sheets>
    <sheet name="Objetivo" sheetId="11" r:id="rId1"/>
    <sheet name="ReadMe" sheetId="3" state="hidden" r:id="rId2"/>
    <sheet name="Modif_sheet" sheetId="2" r:id="rId3"/>
    <sheet name="work_sheet" sheetId="17" r:id="rId4"/>
    <sheet name="WorkSheetClientes" sheetId="20" r:id="rId5"/>
    <sheet name="KPI" sheetId="19" r:id="rId6"/>
    <sheet name="Analisis" sheetId="21" r:id="rId7"/>
    <sheet name="Dashboard" sheetId="22" r:id="rId8"/>
    <sheet name="Original_Sheet1" sheetId="1" state="hidden" r:id="rId9"/>
  </sheets>
  <definedNames>
    <definedName name="_xlnm._FilterDatabase" localSheetId="7" hidden="1">Dashboard!$B$45:$B$55</definedName>
    <definedName name="_xlnm._FilterDatabase" localSheetId="3" hidden="1">work_sheet!$A$1:$N$1</definedName>
    <definedName name="DatosExternos_1" localSheetId="4" hidden="1">WorkSheetClientes!$A$1:$G$794</definedName>
    <definedName name="SegmentaciónDeDatos_estado">#N/A</definedName>
    <definedName name="SegmentaciónDeDatos_segm_descuentos">#N/A</definedName>
    <definedName name="SegmentaciónDeDatos_State">#N/A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Dashboard!$O$4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pivotCaches>
    <pivotCache cacheId="0" r:id="rId10"/>
    <pivotCache cacheId="1" r:id="rId11"/>
    <pivotCache cacheId="2" r:id="rId12"/>
  </pivotCaches>
  <extLst>
    <ext xmlns:x14="http://schemas.microsoft.com/office/spreadsheetml/2009/9/main" uri="{BBE1A952-AA13-448e-AADC-164F8A28A991}">
      <x14:slicerCaches>
        <x14:slicerCache r:id="rId13"/>
        <x14:slicerCache r:id="rId14"/>
        <x14:slicerCache r:id="rId15"/>
      </x14:slicerCaches>
    </ex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8" i="19" l="1"/>
  <c r="B334" i="20" l="1"/>
  <c r="B38" i="20"/>
  <c r="B111" i="20"/>
  <c r="B669" i="20"/>
  <c r="B542" i="20"/>
  <c r="B580" i="20"/>
  <c r="B515" i="20"/>
  <c r="B770" i="20"/>
  <c r="B650" i="20"/>
  <c r="C650" i="20" s="1"/>
  <c r="B421" i="20"/>
  <c r="C421" i="20" s="1"/>
  <c r="B606" i="20"/>
  <c r="C606" i="20" s="1"/>
  <c r="B399" i="20"/>
  <c r="C399" i="20" s="1"/>
  <c r="B431" i="20"/>
  <c r="C431" i="20" s="1"/>
  <c r="B210" i="20"/>
  <c r="C210" i="20" s="1"/>
  <c r="B13" i="20"/>
  <c r="C13" i="20" s="1"/>
  <c r="B728" i="20"/>
  <c r="C728" i="20" s="1"/>
  <c r="B106" i="20"/>
  <c r="B564" i="20"/>
  <c r="B458" i="20"/>
  <c r="B734" i="20"/>
  <c r="B417" i="20"/>
  <c r="B147" i="20"/>
  <c r="C147" i="20" s="1"/>
  <c r="B543" i="20"/>
  <c r="B584" i="20"/>
  <c r="B412" i="20"/>
  <c r="C412" i="20" s="1"/>
  <c r="B574" i="20"/>
  <c r="B522" i="20"/>
  <c r="C522" i="20" s="1"/>
  <c r="B654" i="20"/>
  <c r="C654" i="20" s="1"/>
  <c r="B361" i="20"/>
  <c r="C361" i="20" s="1"/>
  <c r="B519" i="20"/>
  <c r="C519" i="20" s="1"/>
  <c r="B707" i="20"/>
  <c r="C707" i="20" s="1"/>
  <c r="B284" i="20"/>
  <c r="C284" i="20" s="1"/>
  <c r="B392" i="20"/>
  <c r="B464" i="20"/>
  <c r="B29" i="20"/>
  <c r="B592" i="20"/>
  <c r="B367" i="20"/>
  <c r="B47" i="20"/>
  <c r="B493" i="20"/>
  <c r="C493" i="20" s="1"/>
  <c r="B667" i="20"/>
  <c r="B121" i="20"/>
  <c r="C121" i="20" s="1"/>
  <c r="B208" i="20"/>
  <c r="C208" i="20" s="1"/>
  <c r="B414" i="20"/>
  <c r="C414" i="20" s="1"/>
  <c r="B351" i="20"/>
  <c r="C351" i="20" s="1"/>
  <c r="B484" i="20"/>
  <c r="C484" i="20" s="1"/>
  <c r="B56" i="20"/>
  <c r="C56" i="20" s="1"/>
  <c r="B626" i="20"/>
  <c r="C626" i="20" s="1"/>
  <c r="B705" i="20"/>
  <c r="C705" i="20" s="1"/>
  <c r="B81" i="20"/>
  <c r="B177" i="20"/>
  <c r="B395" i="20"/>
  <c r="B259" i="20"/>
  <c r="B767" i="20"/>
  <c r="B167" i="20"/>
  <c r="C167" i="20" s="1"/>
  <c r="B589" i="20"/>
  <c r="C589" i="20" s="1"/>
  <c r="B172" i="20"/>
  <c r="B730" i="20"/>
  <c r="C730" i="20" s="1"/>
  <c r="B765" i="20"/>
  <c r="C765" i="20" s="1"/>
  <c r="B359" i="20"/>
  <c r="C359" i="20" s="1"/>
  <c r="B57" i="20"/>
  <c r="C57" i="20" s="1"/>
  <c r="B432" i="20"/>
  <c r="C432" i="20" s="1"/>
  <c r="B63" i="20"/>
  <c r="C63" i="20" s="1"/>
  <c r="B731" i="20"/>
  <c r="C731" i="20" s="1"/>
  <c r="B700" i="20"/>
  <c r="C700" i="20" s="1"/>
  <c r="B595" i="20"/>
  <c r="B602" i="20"/>
  <c r="B260" i="20"/>
  <c r="B184" i="20"/>
  <c r="B666" i="20"/>
  <c r="B652" i="20"/>
  <c r="B435" i="20"/>
  <c r="B289" i="20"/>
  <c r="B560" i="20"/>
  <c r="C560" i="20" s="1"/>
  <c r="B579" i="20"/>
  <c r="C579" i="20" s="1"/>
  <c r="B656" i="20"/>
  <c r="C656" i="20" s="1"/>
  <c r="B263" i="20"/>
  <c r="C263" i="20" s="1"/>
  <c r="B554" i="20"/>
  <c r="C554" i="20" s="1"/>
  <c r="B701" i="20"/>
  <c r="C701" i="20" s="1"/>
  <c r="B12" i="20"/>
  <c r="C12" i="20" s="1"/>
  <c r="B309" i="20"/>
  <c r="C309" i="20" s="1"/>
  <c r="B321" i="20"/>
  <c r="B229" i="20"/>
  <c r="B716" i="20"/>
  <c r="B423" i="20"/>
  <c r="B766" i="20"/>
  <c r="B332" i="20"/>
  <c r="B360" i="20"/>
  <c r="B356" i="20"/>
  <c r="B614" i="20"/>
  <c r="C614" i="20" s="1"/>
  <c r="B664" i="20"/>
  <c r="C664" i="20" s="1"/>
  <c r="B315" i="20"/>
  <c r="C315" i="20" s="1"/>
  <c r="B577" i="20"/>
  <c r="C577" i="20" s="1"/>
  <c r="B771" i="20"/>
  <c r="C771" i="20" s="1"/>
  <c r="B382" i="20"/>
  <c r="C382" i="20" s="1"/>
  <c r="B100" i="20"/>
  <c r="C100" i="20" s="1"/>
  <c r="B405" i="20"/>
  <c r="C405" i="20" s="1"/>
  <c r="B691" i="20"/>
  <c r="B327" i="20"/>
  <c r="B30" i="20"/>
  <c r="B213" i="20"/>
  <c r="B22" i="20"/>
  <c r="B143" i="20"/>
  <c r="B59" i="20"/>
  <c r="C59" i="20" s="1"/>
  <c r="B330" i="20"/>
  <c r="B753" i="20"/>
  <c r="C753" i="20" s="1"/>
  <c r="B123" i="20"/>
  <c r="C123" i="20" s="1"/>
  <c r="B15" i="20"/>
  <c r="C15" i="20" s="1"/>
  <c r="B672" i="20"/>
  <c r="C672" i="20" s="1"/>
  <c r="B741" i="20"/>
  <c r="C741" i="20" s="1"/>
  <c r="B476" i="20"/>
  <c r="C476" i="20" s="1"/>
  <c r="B642" i="20"/>
  <c r="C642" i="20" s="1"/>
  <c r="B459" i="20"/>
  <c r="C459" i="20" s="1"/>
  <c r="B756" i="20"/>
  <c r="B347" i="20"/>
  <c r="B339" i="20"/>
  <c r="B8" i="20"/>
  <c r="B225" i="20"/>
  <c r="B737" i="20"/>
  <c r="C737" i="20" s="1"/>
  <c r="B699" i="20"/>
  <c r="C699" i="20" s="1"/>
  <c r="B416" i="20"/>
  <c r="B726" i="20"/>
  <c r="C726" i="20" s="1"/>
  <c r="B169" i="20"/>
  <c r="C169" i="20" s="1"/>
  <c r="B466" i="20"/>
  <c r="C466" i="20" s="1"/>
  <c r="B368" i="20"/>
  <c r="C368" i="20" s="1"/>
  <c r="B43" i="20"/>
  <c r="C43" i="20" s="1"/>
  <c r="B528" i="20"/>
  <c r="C528" i="20" s="1"/>
  <c r="B84" i="20"/>
  <c r="C84" i="20" s="1"/>
  <c r="B646" i="20"/>
  <c r="C646" i="20" s="1"/>
  <c r="B311" i="20"/>
  <c r="B90" i="20"/>
  <c r="B507" i="20"/>
  <c r="B685" i="20"/>
  <c r="B88" i="20"/>
  <c r="B601" i="20"/>
  <c r="B783" i="20"/>
  <c r="B581" i="20"/>
  <c r="B745" i="20"/>
  <c r="C745" i="20" s="1"/>
  <c r="B499" i="20"/>
  <c r="C499" i="20" s="1"/>
  <c r="B201" i="20"/>
  <c r="C201" i="20" s="1"/>
  <c r="B663" i="20"/>
  <c r="C663" i="20" s="1"/>
  <c r="B544" i="20"/>
  <c r="C544" i="20" s="1"/>
  <c r="B119" i="20"/>
  <c r="C119" i="20" s="1"/>
  <c r="B195" i="20"/>
  <c r="C195" i="20" s="1"/>
  <c r="B247" i="20"/>
  <c r="C247" i="20" s="1"/>
  <c r="B772" i="20"/>
  <c r="B612" i="20"/>
  <c r="B514" i="20"/>
  <c r="B761" i="20"/>
  <c r="B276" i="20"/>
  <c r="B39" i="20"/>
  <c r="B146" i="20"/>
  <c r="B498" i="20"/>
  <c r="B216" i="20"/>
  <c r="C216" i="20" s="1"/>
  <c r="B103" i="20"/>
  <c r="C103" i="20" s="1"/>
  <c r="B470" i="20"/>
  <c r="C470" i="20" s="1"/>
  <c r="B504" i="20"/>
  <c r="C504" i="20" s="1"/>
  <c r="B773" i="20"/>
  <c r="C773" i="20" s="1"/>
  <c r="B130" i="20"/>
  <c r="C130" i="20" s="1"/>
  <c r="B379" i="20"/>
  <c r="C379" i="20" s="1"/>
  <c r="B386" i="20"/>
  <c r="C386" i="20" s="1"/>
  <c r="B441" i="20"/>
  <c r="B636" i="20"/>
  <c r="B540" i="20"/>
  <c r="B370" i="20"/>
  <c r="B489" i="20"/>
  <c r="B70" i="20"/>
  <c r="C70" i="20" s="1"/>
  <c r="B4" i="20"/>
  <c r="C4" i="20" s="1"/>
  <c r="B450" i="20"/>
  <c r="B628" i="20"/>
  <c r="C628" i="20" s="1"/>
  <c r="B323" i="20"/>
  <c r="C323" i="20" s="1"/>
  <c r="B684" i="20"/>
  <c r="C684" i="20" s="1"/>
  <c r="B451" i="20"/>
  <c r="C451" i="20" s="1"/>
  <c r="B625" i="20"/>
  <c r="C625" i="20" s="1"/>
  <c r="B11" i="20"/>
  <c r="C11" i="20" s="1"/>
  <c r="B768" i="20"/>
  <c r="C768" i="20" s="1"/>
  <c r="B648" i="20"/>
  <c r="C648" i="20" s="1"/>
  <c r="B36" i="20"/>
  <c r="B398" i="20"/>
  <c r="B714" i="20"/>
  <c r="B697" i="20"/>
  <c r="B91" i="20"/>
  <c r="B793" i="20"/>
  <c r="C793" i="20" s="1"/>
  <c r="B173" i="20"/>
  <c r="C173" i="20" s="1"/>
  <c r="B792" i="20"/>
  <c r="B28" i="20"/>
  <c r="C28" i="20" s="1"/>
  <c r="B50" i="20"/>
  <c r="C50" i="20" s="1"/>
  <c r="B409" i="20"/>
  <c r="C409" i="20" s="1"/>
  <c r="B659" i="20"/>
  <c r="C659" i="20" s="1"/>
  <c r="B444" i="20"/>
  <c r="C444" i="20" s="1"/>
  <c r="B372" i="20"/>
  <c r="C372" i="20" s="1"/>
  <c r="B618" i="20"/>
  <c r="C618" i="20" s="1"/>
  <c r="B203" i="20"/>
  <c r="C203" i="20" s="1"/>
  <c r="B136" i="20"/>
  <c r="B616" i="20"/>
  <c r="B513" i="20"/>
  <c r="B222" i="20"/>
  <c r="B297" i="20"/>
  <c r="B16" i="20"/>
  <c r="B72" i="20"/>
  <c r="B479" i="20"/>
  <c r="B788" i="20"/>
  <c r="C788" i="20" s="1"/>
  <c r="B501" i="20"/>
  <c r="C501" i="20" s="1"/>
  <c r="B495" i="20"/>
  <c r="C495" i="20" s="1"/>
  <c r="B335" i="20"/>
  <c r="C335" i="20" s="1"/>
  <c r="B358" i="20"/>
  <c r="C358" i="20" s="1"/>
  <c r="B622" i="20"/>
  <c r="C622" i="20" s="1"/>
  <c r="B206" i="20"/>
  <c r="C206" i="20" s="1"/>
  <c r="B108" i="20"/>
  <c r="C108" i="20" s="1"/>
  <c r="B662" i="20"/>
  <c r="B156" i="20"/>
  <c r="B568" i="20"/>
  <c r="B445" i="20"/>
  <c r="B312" i="20"/>
  <c r="B101" i="20"/>
  <c r="B712" i="20"/>
  <c r="B127" i="20"/>
  <c r="B179" i="20"/>
  <c r="C179" i="20" s="1"/>
  <c r="B706" i="20"/>
  <c r="C706" i="20" s="1"/>
  <c r="B774" i="20"/>
  <c r="C774" i="20" s="1"/>
  <c r="B582" i="20"/>
  <c r="C582" i="20" s="1"/>
  <c r="B21" i="20"/>
  <c r="C21" i="20" s="1"/>
  <c r="B274" i="20"/>
  <c r="C274" i="20" s="1"/>
  <c r="B369" i="20"/>
  <c r="C369" i="20" s="1"/>
  <c r="B140" i="20"/>
  <c r="C140" i="20" s="1"/>
  <c r="B530" i="20"/>
  <c r="B629" i="20"/>
  <c r="B624" i="20"/>
  <c r="B457" i="20"/>
  <c r="B510" i="20"/>
  <c r="B97" i="20"/>
  <c r="C97" i="20" s="1"/>
  <c r="B524" i="20"/>
  <c r="C524" i="20" s="1"/>
  <c r="B502" i="20"/>
  <c r="B492" i="20"/>
  <c r="C492" i="20" s="1"/>
  <c r="B18" i="20"/>
  <c r="B176" i="20"/>
  <c r="C176" i="20" s="1"/>
  <c r="B588" i="20"/>
  <c r="C588" i="20" s="1"/>
  <c r="B710" i="20"/>
  <c r="C710" i="20" s="1"/>
  <c r="B306" i="20"/>
  <c r="C306" i="20" s="1"/>
  <c r="B194" i="20"/>
  <c r="C194" i="20" s="1"/>
  <c r="B205" i="20"/>
  <c r="C205" i="20" s="1"/>
  <c r="B285" i="20"/>
  <c r="B404" i="20"/>
  <c r="B573" i="20"/>
  <c r="B473" i="20"/>
  <c r="B449" i="20"/>
  <c r="B591" i="20"/>
  <c r="C591" i="20" s="1"/>
  <c r="B333" i="20"/>
  <c r="C333" i="20" s="1"/>
  <c r="B693" i="20"/>
  <c r="B350" i="20"/>
  <c r="C350" i="20" s="1"/>
  <c r="B565" i="20"/>
  <c r="C565" i="20" s="1"/>
  <c r="B236" i="20"/>
  <c r="C236" i="20" s="1"/>
  <c r="B754" i="20"/>
  <c r="C754" i="20" s="1"/>
  <c r="B400" i="20"/>
  <c r="C400" i="20" s="1"/>
  <c r="B402" i="20"/>
  <c r="C402" i="20" s="1"/>
  <c r="B535" i="20"/>
  <c r="C535" i="20" s="1"/>
  <c r="B571" i="20"/>
  <c r="C571" i="20" s="1"/>
  <c r="B769" i="20"/>
  <c r="B471" i="20"/>
  <c r="B254" i="20"/>
  <c r="B99" i="20"/>
  <c r="B250" i="20"/>
  <c r="B559" i="20"/>
  <c r="C559" i="20" s="1"/>
  <c r="B235" i="20"/>
  <c r="B78" i="20"/>
  <c r="B649" i="20"/>
  <c r="C649" i="20" s="1"/>
  <c r="B3" i="20"/>
  <c r="C3" i="20" s="1"/>
  <c r="B638" i="20"/>
  <c r="C638" i="20" s="1"/>
  <c r="B593" i="20"/>
  <c r="C593" i="20" s="1"/>
  <c r="B723" i="20"/>
  <c r="C723" i="20" s="1"/>
  <c r="B390" i="20"/>
  <c r="C390" i="20" s="1"/>
  <c r="B331" i="20"/>
  <c r="C331" i="20" s="1"/>
  <c r="B487" i="20"/>
  <c r="C487" i="20" s="1"/>
  <c r="B200" i="20"/>
  <c r="B129" i="20"/>
  <c r="B33" i="20"/>
  <c r="B605" i="20"/>
  <c r="B722" i="20"/>
  <c r="B720" i="20"/>
  <c r="C720" i="20" s="1"/>
  <c r="B430" i="20"/>
  <c r="B478" i="20"/>
  <c r="B329" i="20"/>
  <c r="C329" i="20" s="1"/>
  <c r="B617" i="20"/>
  <c r="C617" i="20" s="1"/>
  <c r="B486" i="20"/>
  <c r="C486" i="20" s="1"/>
  <c r="B265" i="20"/>
  <c r="C265" i="20" s="1"/>
  <c r="B353" i="20"/>
  <c r="C353" i="20" s="1"/>
  <c r="B126" i="20"/>
  <c r="C126" i="20" s="1"/>
  <c r="B115" i="20"/>
  <c r="C115" i="20" s="1"/>
  <c r="B388" i="20"/>
  <c r="C388" i="20" s="1"/>
  <c r="B643" i="20"/>
  <c r="B736" i="20"/>
  <c r="B296" i="20"/>
  <c r="B10" i="20"/>
  <c r="B469" i="20"/>
  <c r="B71" i="20"/>
  <c r="B653" i="20"/>
  <c r="C653" i="20" s="1"/>
  <c r="B715" i="20"/>
  <c r="B475" i="20"/>
  <c r="C475" i="20" s="1"/>
  <c r="B482" i="20"/>
  <c r="C482" i="20" s="1"/>
  <c r="B301" i="20"/>
  <c r="C301" i="20" s="1"/>
  <c r="B481" i="20"/>
  <c r="C481" i="20" s="1"/>
  <c r="B212" i="20"/>
  <c r="C212" i="20" s="1"/>
  <c r="B695" i="20"/>
  <c r="C695" i="20" s="1"/>
  <c r="B599" i="20"/>
  <c r="C599" i="20" s="1"/>
  <c r="B536" i="20"/>
  <c r="C536" i="20" s="1"/>
  <c r="B775" i="20"/>
  <c r="B290" i="20"/>
  <c r="B500" i="20"/>
  <c r="B635" i="20"/>
  <c r="B689" i="20"/>
  <c r="B389" i="20"/>
  <c r="C389" i="20" s="1"/>
  <c r="B300" i="20"/>
  <c r="C300" i="20" s="1"/>
  <c r="B377" i="20"/>
  <c r="B778" i="20"/>
  <c r="C778" i="20" s="1"/>
  <c r="B411" i="20"/>
  <c r="C411" i="20" s="1"/>
  <c r="B87" i="20"/>
  <c r="C87" i="20" s="1"/>
  <c r="B299" i="20"/>
  <c r="C299" i="20" s="1"/>
  <c r="B49" i="20"/>
  <c r="C49" i="20" s="1"/>
  <c r="B598" i="20"/>
  <c r="C598" i="20" s="1"/>
  <c r="B118" i="20"/>
  <c r="C118" i="20" s="1"/>
  <c r="B310" i="20"/>
  <c r="C310" i="20" s="1"/>
  <c r="B226" i="20"/>
  <c r="B317" i="20"/>
  <c r="B52" i="20"/>
  <c r="B191" i="20"/>
  <c r="B24" i="20"/>
  <c r="B133" i="20"/>
  <c r="C133" i="20" s="1"/>
  <c r="B145" i="20"/>
  <c r="C145" i="20" s="1"/>
  <c r="B585" i="20"/>
  <c r="B596" i="20"/>
  <c r="C596" i="20" s="1"/>
  <c r="B85" i="20"/>
  <c r="C85" i="20" s="1"/>
  <c r="B187" i="20"/>
  <c r="C187" i="20" s="1"/>
  <c r="B440" i="20"/>
  <c r="C440" i="20" s="1"/>
  <c r="B791" i="20"/>
  <c r="C791" i="20" s="1"/>
  <c r="B680" i="20"/>
  <c r="C680" i="20" s="1"/>
  <c r="B165" i="20"/>
  <c r="C165" i="20" s="1"/>
  <c r="B552" i="20"/>
  <c r="C552" i="20" s="1"/>
  <c r="B746" i="20"/>
  <c r="B696" i="20"/>
  <c r="B639" i="20"/>
  <c r="B782" i="20"/>
  <c r="B454" i="20"/>
  <c r="B505" i="20"/>
  <c r="C505" i="20" s="1"/>
  <c r="B196" i="20"/>
  <c r="B437" i="20"/>
  <c r="B244" i="20"/>
  <c r="C244" i="20" s="1"/>
  <c r="B221" i="20"/>
  <c r="B681" i="20"/>
  <c r="C681" i="20" s="1"/>
  <c r="B587" i="20"/>
  <c r="C587" i="20" s="1"/>
  <c r="B148" i="20"/>
  <c r="B490" i="20"/>
  <c r="B23" i="20"/>
  <c r="C23" i="20" s="1"/>
  <c r="B163" i="20"/>
  <c r="C163" i="20" s="1"/>
  <c r="B630" i="20"/>
  <c r="B343" i="20"/>
  <c r="B354" i="20"/>
  <c r="B641" i="20"/>
  <c r="B394" i="20"/>
  <c r="B298" i="20"/>
  <c r="B82" i="20"/>
  <c r="C82" i="20" s="1"/>
  <c r="B586" i="20"/>
  <c r="B758" i="20"/>
  <c r="C758" i="20" s="1"/>
  <c r="B651" i="20"/>
  <c r="C651" i="20" s="1"/>
  <c r="B37" i="20"/>
  <c r="C37" i="20" s="1"/>
  <c r="B576" i="20"/>
  <c r="C576" i="20" s="1"/>
  <c r="B308" i="20"/>
  <c r="C308" i="20" s="1"/>
  <c r="B600" i="20"/>
  <c r="C600" i="20" s="1"/>
  <c r="B623" i="20"/>
  <c r="C623" i="20" s="1"/>
  <c r="B346" i="20"/>
  <c r="C346" i="20" s="1"/>
  <c r="B558" i="20"/>
  <c r="B231" i="20"/>
  <c r="B365" i="20"/>
  <c r="B135" i="20"/>
  <c r="B676" i="20"/>
  <c r="B219" i="20"/>
  <c r="C219" i="20" s="1"/>
  <c r="B74" i="20"/>
  <c r="C74" i="20" s="1"/>
  <c r="B597" i="20"/>
  <c r="B521" i="20"/>
  <c r="C521" i="20" s="1"/>
  <c r="B496" i="20"/>
  <c r="C496" i="20" s="1"/>
  <c r="B429" i="20"/>
  <c r="C429" i="20" s="1"/>
  <c r="B373" i="20"/>
  <c r="C373" i="20" s="1"/>
  <c r="B41" i="20"/>
  <c r="C41" i="20" s="1"/>
  <c r="B26" i="20"/>
  <c r="C26" i="20" s="1"/>
  <c r="B107" i="20"/>
  <c r="C107" i="20" s="1"/>
  <c r="B385" i="20"/>
  <c r="C385" i="20" s="1"/>
  <c r="B419" i="20"/>
  <c r="B375" i="20"/>
  <c r="B232" i="20"/>
  <c r="B426" i="20"/>
  <c r="B223" i="20"/>
  <c r="C223" i="20" s="1"/>
  <c r="B294" i="20"/>
  <c r="C294" i="20" s="1"/>
  <c r="B760" i="20"/>
  <c r="C760" i="20" s="1"/>
  <c r="B541" i="20"/>
  <c r="B665" i="20"/>
  <c r="C665" i="20" s="1"/>
  <c r="B122" i="20"/>
  <c r="C122" i="20" s="1"/>
  <c r="B675" i="20"/>
  <c r="C675" i="20" s="1"/>
  <c r="B703" i="20"/>
  <c r="C703" i="20" s="1"/>
  <c r="B607" i="20"/>
  <c r="C607" i="20" s="1"/>
  <c r="B45" i="20"/>
  <c r="C45" i="20" s="1"/>
  <c r="B217" i="20"/>
  <c r="C217" i="20" s="1"/>
  <c r="B456" i="20"/>
  <c r="C456" i="20" s="1"/>
  <c r="B325" i="20"/>
  <c r="C325" i="20" s="1"/>
  <c r="B262" i="20"/>
  <c r="B381" i="20"/>
  <c r="B719" i="20"/>
  <c r="B532" i="20"/>
  <c r="C532" i="20" s="1"/>
  <c r="B171" i="20"/>
  <c r="B230" i="20"/>
  <c r="B61" i="20"/>
  <c r="B748" i="20"/>
  <c r="C748" i="20" s="1"/>
  <c r="B355" i="20"/>
  <c r="B269" i="20"/>
  <c r="C269" i="20" s="1"/>
  <c r="B198" i="20"/>
  <c r="C198" i="20" s="1"/>
  <c r="B551" i="20"/>
  <c r="C551" i="20" s="1"/>
  <c r="B619" i="20"/>
  <c r="C619" i="20" s="1"/>
  <c r="B336" i="20"/>
  <c r="C336" i="20" s="1"/>
  <c r="B271" i="20"/>
  <c r="C271" i="20" s="1"/>
  <c r="B609" i="20"/>
  <c r="C609" i="20" s="1"/>
  <c r="B525" i="20"/>
  <c r="B611" i="20"/>
  <c r="B14" i="20"/>
  <c r="B305" i="20"/>
  <c r="B547" i="20"/>
  <c r="C547" i="20" s="1"/>
  <c r="B436" i="20"/>
  <c r="C436" i="20" s="1"/>
  <c r="B104" i="20"/>
  <c r="C104" i="20" s="1"/>
  <c r="B328" i="20"/>
  <c r="C328" i="20" s="1"/>
  <c r="B721" i="20"/>
  <c r="C721" i="20" s="1"/>
  <c r="B387" i="20"/>
  <c r="C387" i="20" s="1"/>
  <c r="B322" i="20"/>
  <c r="C322" i="20" s="1"/>
  <c r="B6" i="20"/>
  <c r="C6" i="20" s="1"/>
  <c r="B192" i="20"/>
  <c r="C192" i="20" s="1"/>
  <c r="B380" i="20"/>
  <c r="C380" i="20" s="1"/>
  <c r="B494" i="20"/>
  <c r="C494" i="20" s="1"/>
  <c r="B455" i="20"/>
  <c r="C455" i="20" s="1"/>
  <c r="B673" i="20"/>
  <c r="B537" i="20"/>
  <c r="B526" i="20"/>
  <c r="B594" i="20"/>
  <c r="B433" i="20"/>
  <c r="C433" i="20" s="1"/>
  <c r="B461" i="20"/>
  <c r="C461" i="20" s="1"/>
  <c r="B25" i="20"/>
  <c r="C25" i="20" s="1"/>
  <c r="B604" i="20"/>
  <c r="C604" i="20" s="1"/>
  <c r="B531" i="20"/>
  <c r="C531" i="20" s="1"/>
  <c r="B67" i="20"/>
  <c r="C67" i="20" s="1"/>
  <c r="B51" i="20"/>
  <c r="C51" i="20" s="1"/>
  <c r="B503" i="20"/>
  <c r="C503" i="20" s="1"/>
  <c r="B175" i="20"/>
  <c r="C175" i="20" s="1"/>
  <c r="B425" i="20"/>
  <c r="C425" i="20" s="1"/>
  <c r="B780" i="20"/>
  <c r="C780" i="20" s="1"/>
  <c r="B60" i="20"/>
  <c r="B511" i="20"/>
  <c r="B337" i="20"/>
  <c r="B292" i="20"/>
  <c r="B747" i="20"/>
  <c r="B762" i="20"/>
  <c r="B692" i="20"/>
  <c r="B790" i="20"/>
  <c r="B438" i="20"/>
  <c r="C438" i="20" s="1"/>
  <c r="B534" i="20"/>
  <c r="C534" i="20" s="1"/>
  <c r="B362" i="20"/>
  <c r="C362" i="20" s="1"/>
  <c r="B752" i="20"/>
  <c r="C752" i="20" s="1"/>
  <c r="B687" i="20"/>
  <c r="C687" i="20" s="1"/>
  <c r="B241" i="20"/>
  <c r="C241" i="20" s="1"/>
  <c r="B237" i="20"/>
  <c r="C237" i="20" s="1"/>
  <c r="B670" i="20"/>
  <c r="C670" i="20" s="1"/>
  <c r="B517" i="20"/>
  <c r="C517" i="20" s="1"/>
  <c r="B152" i="20"/>
  <c r="B763" i="20"/>
  <c r="B764" i="20"/>
  <c r="B660" i="20"/>
  <c r="C660" i="20" s="1"/>
  <c r="B286" i="20"/>
  <c r="C286" i="20" s="1"/>
  <c r="B787" i="20"/>
  <c r="B89" i="20"/>
  <c r="C89" i="20" s="1"/>
  <c r="B578" i="20"/>
  <c r="C578" i="20" s="1"/>
  <c r="B2" i="20"/>
  <c r="C2" i="20" s="1"/>
  <c r="B453" i="20"/>
  <c r="C453" i="20" s="1"/>
  <c r="B750" i="20"/>
  <c r="C750" i="20" s="1"/>
  <c r="B371" i="20"/>
  <c r="C371" i="20" s="1"/>
  <c r="B779" i="20"/>
  <c r="C779" i="20" s="1"/>
  <c r="B776" i="20"/>
  <c r="C776" i="20" s="1"/>
  <c r="B64" i="20"/>
  <c r="C64" i="20" s="1"/>
  <c r="B83" i="20"/>
  <c r="C83" i="20" s="1"/>
  <c r="B786" i="20"/>
  <c r="B686" i="20"/>
  <c r="B784" i="20"/>
  <c r="B155" i="20"/>
  <c r="B717" i="20"/>
  <c r="B396" i="20"/>
  <c r="B283" i="20"/>
  <c r="C283" i="20" s="1"/>
  <c r="B483" i="20"/>
  <c r="C483" i="20" s="1"/>
  <c r="B679" i="20"/>
  <c r="C679" i="20" s="1"/>
  <c r="B480" i="20"/>
  <c r="C480" i="20" s="1"/>
  <c r="B220" i="20"/>
  <c r="C220" i="20" s="1"/>
  <c r="B474" i="20"/>
  <c r="C474" i="20" s="1"/>
  <c r="B318" i="20"/>
  <c r="C318" i="20" s="1"/>
  <c r="B112" i="20"/>
  <c r="C112" i="20" s="1"/>
  <c r="B98" i="20"/>
  <c r="C98" i="20" s="1"/>
  <c r="B249" i="20"/>
  <c r="C249" i="20" s="1"/>
  <c r="B228" i="20"/>
  <c r="B117" i="20"/>
  <c r="B709" i="20"/>
  <c r="B124" i="20"/>
  <c r="C124" i="20" s="1"/>
  <c r="B44" i="20"/>
  <c r="C44" i="20" s="1"/>
  <c r="B563" i="20"/>
  <c r="C563" i="20" s="1"/>
  <c r="B749" i="20"/>
  <c r="C749" i="20" s="1"/>
  <c r="B637" i="20"/>
  <c r="C637" i="20" s="1"/>
  <c r="B575" i="20"/>
  <c r="C575" i="20" s="1"/>
  <c r="B744" i="20"/>
  <c r="C744" i="20" s="1"/>
  <c r="B556" i="20"/>
  <c r="C556" i="20" s="1"/>
  <c r="B698" i="20"/>
  <c r="C698" i="20" s="1"/>
  <c r="B569" i="20"/>
  <c r="C569" i="20" s="1"/>
  <c r="B141" i="20"/>
  <c r="C141" i="20" s="1"/>
  <c r="B245" i="20"/>
  <c r="C245" i="20" s="1"/>
  <c r="B406" i="20"/>
  <c r="C406" i="20" s="1"/>
  <c r="B93" i="20"/>
  <c r="B34" i="20"/>
  <c r="B144" i="20"/>
  <c r="B233" i="20"/>
  <c r="C233" i="20" s="1"/>
  <c r="B668" i="20"/>
  <c r="C668" i="20" s="1"/>
  <c r="B160" i="20"/>
  <c r="C160" i="20" s="1"/>
  <c r="B94" i="20"/>
  <c r="C94" i="20" s="1"/>
  <c r="B142" i="20"/>
  <c r="C142" i="20" s="1"/>
  <c r="B96" i="20"/>
  <c r="C96" i="20" s="1"/>
  <c r="B529" i="20"/>
  <c r="C529" i="20" s="1"/>
  <c r="B725" i="20"/>
  <c r="C725" i="20" s="1"/>
  <c r="B422" i="20"/>
  <c r="C422" i="20" s="1"/>
  <c r="B631" i="20"/>
  <c r="C631" i="20" s="1"/>
  <c r="B215" i="20"/>
  <c r="C215" i="20" s="1"/>
  <c r="B131" i="20"/>
  <c r="C131" i="20" s="1"/>
  <c r="B523" i="20"/>
  <c r="C523" i="20" s="1"/>
  <c r="B533" i="20"/>
  <c r="C533" i="20" s="1"/>
  <c r="B682" i="20"/>
  <c r="B755" i="20"/>
  <c r="B613" i="20"/>
  <c r="B674" i="20"/>
  <c r="B303" i="20"/>
  <c r="C303" i="20" s="1"/>
  <c r="B702" i="20"/>
  <c r="C702" i="20" s="1"/>
  <c r="B180" i="20"/>
  <c r="C180" i="20" s="1"/>
  <c r="B550" i="20"/>
  <c r="C550" i="20" s="1"/>
  <c r="B211" i="20"/>
  <c r="C211" i="20" s="1"/>
  <c r="B357" i="20"/>
  <c r="C357" i="20" s="1"/>
  <c r="B549" i="20"/>
  <c r="C549" i="20" s="1"/>
  <c r="B397" i="20"/>
  <c r="C397" i="20" s="1"/>
  <c r="B553" i="20"/>
  <c r="C553" i="20" s="1"/>
  <c r="B62" i="20"/>
  <c r="C62" i="20" s="1"/>
  <c r="B46" i="20"/>
  <c r="C46" i="20" s="1"/>
  <c r="B268" i="20"/>
  <c r="B79" i="20"/>
  <c r="B448" i="20"/>
  <c r="B227" i="20"/>
  <c r="C227" i="20" s="1"/>
  <c r="B742" i="20"/>
  <c r="C742" i="20" s="1"/>
  <c r="B150" i="20"/>
  <c r="C150" i="20" s="1"/>
  <c r="B341" i="20"/>
  <c r="C341" i="20" s="1"/>
  <c r="B316" i="20"/>
  <c r="C316" i="20" s="1"/>
  <c r="B743" i="20"/>
  <c r="C743" i="20" s="1"/>
  <c r="B546" i="20"/>
  <c r="C546" i="20" s="1"/>
  <c r="B729" i="20"/>
  <c r="C729" i="20" s="1"/>
  <c r="B467" i="20"/>
  <c r="C467" i="20" s="1"/>
  <c r="B186" i="20"/>
  <c r="C186" i="20" s="1"/>
  <c r="B439" i="20"/>
  <c r="C439" i="20" s="1"/>
  <c r="B54" i="20"/>
  <c r="C54" i="20" s="1"/>
  <c r="B677" i="20"/>
  <c r="C677" i="20" s="1"/>
  <c r="B209" i="20"/>
  <c r="B704" i="20"/>
  <c r="B732" i="20"/>
  <c r="B326" i="20"/>
  <c r="B460" i="20"/>
  <c r="C460" i="20" s="1"/>
  <c r="B488" i="20"/>
  <c r="C488" i="20" s="1"/>
  <c r="B407" i="20"/>
  <c r="C407" i="20" s="1"/>
  <c r="B794" i="20"/>
  <c r="C794" i="20" s="1"/>
  <c r="B275" i="20"/>
  <c r="C275" i="20" s="1"/>
  <c r="B342" i="20"/>
  <c r="C342" i="20" s="1"/>
  <c r="B153" i="20"/>
  <c r="C153" i="20" s="1"/>
  <c r="B418" i="20"/>
  <c r="C418" i="20" s="1"/>
  <c r="B139" i="20"/>
  <c r="C139" i="20" s="1"/>
  <c r="B410" i="20"/>
  <c r="C410" i="20" s="1"/>
  <c r="B621" i="20"/>
  <c r="C621" i="20" s="1"/>
  <c r="B645" i="20"/>
  <c r="C645" i="20" s="1"/>
  <c r="B518" i="20"/>
  <c r="B477" i="20"/>
  <c r="B562" i="20"/>
  <c r="B757" i="20"/>
  <c r="B185" i="20"/>
  <c r="C185" i="20" s="1"/>
  <c r="B708" i="20"/>
  <c r="C708" i="20" s="1"/>
  <c r="B403" i="20"/>
  <c r="C403" i="20" s="1"/>
  <c r="B338" i="20"/>
  <c r="C338" i="20" s="1"/>
  <c r="B102" i="20"/>
  <c r="C102" i="20" s="1"/>
  <c r="B114" i="20"/>
  <c r="C114" i="20" s="1"/>
  <c r="B273" i="20"/>
  <c r="C273" i="20" s="1"/>
  <c r="B291" i="20"/>
  <c r="C291" i="20" s="1"/>
  <c r="B516" i="20"/>
  <c r="C516" i="20" s="1"/>
  <c r="B113" i="20"/>
  <c r="C113" i="20" s="1"/>
  <c r="B545" i="20"/>
  <c r="C545" i="20" s="1"/>
  <c r="B633" i="20"/>
  <c r="C633" i="20" s="1"/>
  <c r="B58" i="20"/>
  <c r="B657" i="20"/>
  <c r="B242" i="20"/>
  <c r="B727" i="20"/>
  <c r="B349" i="20"/>
  <c r="C349" i="20" s="1"/>
  <c r="B9" i="20"/>
  <c r="C9" i="20" s="1"/>
  <c r="B17" i="20"/>
  <c r="C17" i="20" s="1"/>
  <c r="B655" i="20"/>
  <c r="C655" i="20" s="1"/>
  <c r="B548" i="20"/>
  <c r="C548" i="20" s="1"/>
  <c r="B620" i="20"/>
  <c r="C620" i="20" s="1"/>
  <c r="B267" i="20"/>
  <c r="C267" i="20" s="1"/>
  <c r="B424" i="20"/>
  <c r="C424" i="20" s="1"/>
  <c r="B634" i="20"/>
  <c r="C634" i="20" s="1"/>
  <c r="B252" i="20"/>
  <c r="C252" i="20" s="1"/>
  <c r="B485" i="20"/>
  <c r="C485" i="20" s="1"/>
  <c r="B270" i="20"/>
  <c r="C270" i="20" s="1"/>
  <c r="B632" i="20"/>
  <c r="C632" i="20" s="1"/>
  <c r="B570" i="20"/>
  <c r="B557" i="20"/>
  <c r="B603" i="20"/>
  <c r="B95" i="20"/>
  <c r="B302" i="20"/>
  <c r="C302" i="20" s="1"/>
  <c r="B234" i="20"/>
  <c r="C234" i="20" s="1"/>
  <c r="B320" i="20"/>
  <c r="C320" i="20" s="1"/>
  <c r="B733" i="20"/>
  <c r="C733" i="20" s="1"/>
  <c r="B408" i="20"/>
  <c r="C408" i="20" s="1"/>
  <c r="B128" i="20"/>
  <c r="C128" i="20" s="1"/>
  <c r="B348" i="20"/>
  <c r="C348" i="20" s="1"/>
  <c r="B427" i="20"/>
  <c r="C427" i="20" s="1"/>
  <c r="B751" i="20"/>
  <c r="C751" i="20" s="1"/>
  <c r="B261" i="20"/>
  <c r="C261" i="20" s="1"/>
  <c r="B415" i="20"/>
  <c r="C415" i="20" s="1"/>
  <c r="B116" i="20"/>
  <c r="B539" i="20"/>
  <c r="B446" i="20"/>
  <c r="B314" i="20"/>
  <c r="C314" i="20" s="1"/>
  <c r="B590" i="20"/>
  <c r="C590" i="20" s="1"/>
  <c r="B182" i="20"/>
  <c r="C182" i="20" s="1"/>
  <c r="B307" i="20"/>
  <c r="C307" i="20" s="1"/>
  <c r="B508" i="20"/>
  <c r="C508" i="20" s="1"/>
  <c r="B572" i="20"/>
  <c r="C572" i="20" s="1"/>
  <c r="B279" i="20"/>
  <c r="C279" i="20" s="1"/>
  <c r="B447" i="20"/>
  <c r="C447" i="20" s="1"/>
  <c r="B218" i="20"/>
  <c r="C218" i="20" s="1"/>
  <c r="B69" i="20"/>
  <c r="C69" i="20" s="1"/>
  <c r="B789" i="20"/>
  <c r="C789" i="20" s="1"/>
  <c r="B257" i="20"/>
  <c r="C257" i="20" s="1"/>
  <c r="B251" i="20"/>
  <c r="C251" i="20" s="1"/>
  <c r="B324" i="20"/>
  <c r="C324" i="20" s="1"/>
  <c r="B401" i="20"/>
  <c r="B671" i="20"/>
  <c r="B497" i="20"/>
  <c r="B647" i="20"/>
  <c r="C647" i="20" s="1"/>
  <c r="B615" i="20"/>
  <c r="B567" i="20"/>
  <c r="C567" i="20" s="1"/>
  <c r="B658" i="20"/>
  <c r="C658" i="20" s="1"/>
  <c r="B512" i="20"/>
  <c r="C512" i="20" s="1"/>
  <c r="B66" i="20"/>
  <c r="C66" i="20" s="1"/>
  <c r="B640" i="20"/>
  <c r="C640" i="20" s="1"/>
  <c r="B240" i="20"/>
  <c r="C240" i="20" s="1"/>
  <c r="B158" i="20"/>
  <c r="C158" i="20" s="1"/>
  <c r="B678" i="20"/>
  <c r="C678" i="20" s="1"/>
  <c r="B472" i="20"/>
  <c r="C472" i="20" s="1"/>
  <c r="B491" i="20"/>
  <c r="C491" i="20" s="1"/>
  <c r="B110" i="20"/>
  <c r="B393" i="20"/>
  <c r="B561" i="20"/>
  <c r="B785" i="20"/>
  <c r="B759" i="20"/>
  <c r="C759" i="20" s="1"/>
  <c r="B713" i="20"/>
  <c r="C713" i="20" s="1"/>
  <c r="B132" i="20"/>
  <c r="C132" i="20" s="1"/>
  <c r="B739" i="20"/>
  <c r="C739" i="20" s="1"/>
  <c r="B105" i="20"/>
  <c r="C105" i="20" s="1"/>
  <c r="B777" i="20"/>
  <c r="C777" i="20" s="1"/>
  <c r="B183" i="20"/>
  <c r="C183" i="20" s="1"/>
  <c r="B313" i="20"/>
  <c r="C313" i="20" s="1"/>
  <c r="B627" i="20"/>
  <c r="C627" i="20" s="1"/>
  <c r="B740" i="20"/>
  <c r="C740" i="20" s="1"/>
  <c r="B452" i="20"/>
  <c r="C452" i="20" s="1"/>
  <c r="B264" i="20"/>
  <c r="C264" i="20" s="1"/>
  <c r="B711" i="20"/>
  <c r="B366" i="20"/>
  <c r="B35" i="20"/>
  <c r="B5" i="20"/>
  <c r="B293" i="20"/>
  <c r="C293" i="20" s="1"/>
  <c r="B272" i="20"/>
  <c r="C272" i="20" s="1"/>
  <c r="B287" i="20"/>
  <c r="C287" i="20" s="1"/>
  <c r="B253" i="20"/>
  <c r="C253" i="20" s="1"/>
  <c r="B376" i="20"/>
  <c r="C376" i="20" s="1"/>
  <c r="B583" i="20"/>
  <c r="C583" i="20" s="1"/>
  <c r="B442" i="20"/>
  <c r="C442" i="20" s="1"/>
  <c r="B162" i="20"/>
  <c r="C162" i="20" s="1"/>
  <c r="B255" i="20"/>
  <c r="C255" i="20" s="1"/>
  <c r="B344" i="20"/>
  <c r="C344" i="20" s="1"/>
  <c r="B538" i="20"/>
  <c r="C538" i="20" s="1"/>
  <c r="B345" i="20"/>
  <c r="C345" i="20" s="1"/>
  <c r="B32" i="20"/>
  <c r="B138" i="20"/>
  <c r="C138" i="20" s="1"/>
  <c r="B77" i="20"/>
  <c r="C77" i="20" s="1"/>
  <c r="B509" i="20"/>
  <c r="C509" i="20" s="1"/>
  <c r="B319" i="20"/>
  <c r="C319" i="20" s="1"/>
  <c r="B109" i="20"/>
  <c r="B137" i="20"/>
  <c r="C137" i="20" s="1"/>
  <c r="B288" i="20"/>
  <c r="C288" i="20" s="1"/>
  <c r="B125" i="20"/>
  <c r="C125" i="20" s="1"/>
  <c r="B384" i="20"/>
  <c r="C384" i="20" s="1"/>
  <c r="B413" i="20"/>
  <c r="C413" i="20" s="1"/>
  <c r="B168" i="20"/>
  <c r="C168" i="20" s="1"/>
  <c r="B420" i="20"/>
  <c r="C420" i="20" s="1"/>
  <c r="B246" i="20"/>
  <c r="C246" i="20" s="1"/>
  <c r="B55" i="20"/>
  <c r="C55" i="20" s="1"/>
  <c r="B718" i="20"/>
  <c r="C718" i="20" s="1"/>
  <c r="B608" i="20"/>
  <c r="B735" i="20"/>
  <c r="C735" i="20" s="1"/>
  <c r="B258" i="20"/>
  <c r="B566" i="20"/>
  <c r="C566" i="20" s="1"/>
  <c r="B197" i="20"/>
  <c r="C197" i="20" s="1"/>
  <c r="B53" i="20"/>
  <c r="B661" i="20"/>
  <c r="C661" i="20" s="1"/>
  <c r="B644" i="20"/>
  <c r="C644" i="20" s="1"/>
  <c r="B86" i="20"/>
  <c r="C86" i="20" s="1"/>
  <c r="B738" i="20"/>
  <c r="C738" i="20" s="1"/>
  <c r="B383" i="20"/>
  <c r="C383" i="20" s="1"/>
  <c r="B48" i="20"/>
  <c r="C48" i="20" s="1"/>
  <c r="B188" i="20"/>
  <c r="C188" i="20" s="1"/>
  <c r="B280" i="20"/>
  <c r="C280" i="20" s="1"/>
  <c r="B520" i="20"/>
  <c r="C520" i="20" s="1"/>
  <c r="B7" i="20"/>
  <c r="C7" i="20" s="1"/>
  <c r="B202" i="20"/>
  <c r="C202" i="20" s="1"/>
  <c r="B527" i="20"/>
  <c r="C527" i="20" s="1"/>
  <c r="B281" i="20"/>
  <c r="B31" i="20"/>
  <c r="B75" i="20"/>
  <c r="C75" i="20" s="1"/>
  <c r="B40" i="20"/>
  <c r="C40" i="20" s="1"/>
  <c r="B174" i="20"/>
  <c r="C174" i="20" s="1"/>
  <c r="B278" i="20"/>
  <c r="C278" i="20" s="1"/>
  <c r="B690" i="20"/>
  <c r="C690" i="20" s="1"/>
  <c r="B248" i="20"/>
  <c r="C248" i="20" s="1"/>
  <c r="B683" i="20"/>
  <c r="C683" i="20" s="1"/>
  <c r="B199" i="20"/>
  <c r="C199" i="20" s="1"/>
  <c r="B80" i="20"/>
  <c r="C80" i="20" s="1"/>
  <c r="B304" i="20"/>
  <c r="C304" i="20" s="1"/>
  <c r="B256" i="20"/>
  <c r="C256" i="20" s="1"/>
  <c r="B238" i="20"/>
  <c r="C238" i="20" s="1"/>
  <c r="B151" i="20"/>
  <c r="B239" i="20"/>
  <c r="B243" i="20"/>
  <c r="B781" i="20"/>
  <c r="C781" i="20" s="1"/>
  <c r="B428" i="20"/>
  <c r="C428" i="20" s="1"/>
  <c r="B374" i="20"/>
  <c r="C374" i="20" s="1"/>
  <c r="B149" i="20"/>
  <c r="C149" i="20" s="1"/>
  <c r="B506" i="20"/>
  <c r="C506" i="20" s="1"/>
  <c r="B65" i="20"/>
  <c r="C65" i="20" s="1"/>
  <c r="B463" i="20"/>
  <c r="C463" i="20" s="1"/>
  <c r="B207" i="20"/>
  <c r="C207" i="20" s="1"/>
  <c r="B462" i="20"/>
  <c r="C462" i="20" s="1"/>
  <c r="B134" i="20"/>
  <c r="C134" i="20" s="1"/>
  <c r="B266" i="20"/>
  <c r="C266" i="20" s="1"/>
  <c r="B555" i="20"/>
  <c r="C555" i="20" s="1"/>
  <c r="B352" i="20"/>
  <c r="C352" i="20" s="1"/>
  <c r="B76" i="20"/>
  <c r="B157" i="20"/>
  <c r="B295" i="20"/>
  <c r="B42" i="20"/>
  <c r="C42" i="20" s="1"/>
  <c r="B20" i="20"/>
  <c r="C20" i="20" s="1"/>
  <c r="B277" i="20"/>
  <c r="C277" i="20" s="1"/>
  <c r="B214" i="20"/>
  <c r="C214" i="20" s="1"/>
  <c r="B363" i="20"/>
  <c r="C363" i="20" s="1"/>
  <c r="B204" i="20"/>
  <c r="C204" i="20" s="1"/>
  <c r="B189" i="20"/>
  <c r="C189" i="20" s="1"/>
  <c r="B724" i="20"/>
  <c r="C724" i="20" s="1"/>
  <c r="B68" i="20"/>
  <c r="C68" i="20" s="1"/>
  <c r="B610" i="20"/>
  <c r="C610" i="20" s="1"/>
  <c r="B688" i="20"/>
  <c r="C688" i="20" s="1"/>
  <c r="B27" i="20"/>
  <c r="C27" i="20" s="1"/>
  <c r="B120" i="20"/>
  <c r="C120" i="20" s="1"/>
  <c r="B154" i="20"/>
  <c r="B465" i="20"/>
  <c r="C465" i="20" s="1"/>
  <c r="B378" i="20"/>
  <c r="B391" i="20"/>
  <c r="C391" i="20" s="1"/>
  <c r="B178" i="20"/>
  <c r="C178" i="20" s="1"/>
  <c r="B170" i="20"/>
  <c r="C170" i="20" s="1"/>
  <c r="B224" i="20"/>
  <c r="C224" i="20" s="1"/>
  <c r="B364" i="20"/>
  <c r="C364" i="20" s="1"/>
  <c r="B159" i="20"/>
  <c r="C159" i="20" s="1"/>
  <c r="B19" i="20"/>
  <c r="C19" i="20" s="1"/>
  <c r="B434" i="20"/>
  <c r="C434" i="20" s="1"/>
  <c r="B694" i="20"/>
  <c r="C694" i="20" s="1"/>
  <c r="B193" i="20"/>
  <c r="C193" i="20" s="1"/>
  <c r="B340" i="20"/>
  <c r="C340" i="20" s="1"/>
  <c r="B181" i="20"/>
  <c r="C181" i="20" s="1"/>
  <c r="B468" i="20"/>
  <c r="C468" i="20" s="1"/>
  <c r="B443" i="20"/>
  <c r="C443" i="20" s="1"/>
  <c r="B282" i="20"/>
  <c r="C282" i="20" s="1"/>
  <c r="B92" i="20"/>
  <c r="B161" i="20"/>
  <c r="C161" i="20" s="1"/>
  <c r="B166" i="20"/>
  <c r="C166" i="20" s="1"/>
  <c r="B190" i="20"/>
  <c r="C190" i="20" s="1"/>
  <c r="B164" i="20"/>
  <c r="C164" i="20" s="1"/>
  <c r="B73" i="20"/>
  <c r="C73" i="20" s="1"/>
  <c r="C334" i="20"/>
  <c r="C38" i="20"/>
  <c r="C111" i="20"/>
  <c r="C669" i="20"/>
  <c r="C542" i="20"/>
  <c r="C580" i="20"/>
  <c r="C515" i="20"/>
  <c r="C770" i="20"/>
  <c r="C106" i="20"/>
  <c r="C564" i="20"/>
  <c r="C458" i="20"/>
  <c r="C734" i="20"/>
  <c r="C417" i="20"/>
  <c r="C543" i="20"/>
  <c r="C584" i="20"/>
  <c r="C574" i="20"/>
  <c r="C392" i="20"/>
  <c r="C464" i="20"/>
  <c r="C29" i="20"/>
  <c r="C592" i="20"/>
  <c r="C367" i="20"/>
  <c r="C47" i="20"/>
  <c r="C667" i="20"/>
  <c r="C81" i="20"/>
  <c r="C177" i="20"/>
  <c r="C395" i="20"/>
  <c r="C259" i="20"/>
  <c r="C767" i="20"/>
  <c r="C172" i="20"/>
  <c r="C595" i="20"/>
  <c r="C602" i="20"/>
  <c r="C260" i="20"/>
  <c r="C184" i="20"/>
  <c r="C666" i="20"/>
  <c r="C652" i="20"/>
  <c r="C435" i="20"/>
  <c r="C289" i="20"/>
  <c r="C321" i="20"/>
  <c r="C229" i="20"/>
  <c r="C716" i="20"/>
  <c r="C423" i="20"/>
  <c r="C766" i="20"/>
  <c r="C332" i="20"/>
  <c r="C360" i="20"/>
  <c r="C356" i="20"/>
  <c r="C691" i="20"/>
  <c r="C327" i="20"/>
  <c r="C30" i="20"/>
  <c r="C213" i="20"/>
  <c r="C22" i="20"/>
  <c r="C143" i="20"/>
  <c r="C330" i="20"/>
  <c r="C756" i="20"/>
  <c r="C347" i="20"/>
  <c r="C339" i="20"/>
  <c r="C8" i="20"/>
  <c r="C225" i="20"/>
  <c r="C416" i="20"/>
  <c r="C311" i="20"/>
  <c r="C90" i="20"/>
  <c r="C507" i="20"/>
  <c r="C685" i="20"/>
  <c r="C88" i="20"/>
  <c r="C601" i="20"/>
  <c r="C783" i="20"/>
  <c r="C581" i="20"/>
  <c r="C772" i="20"/>
  <c r="C612" i="20"/>
  <c r="C514" i="20"/>
  <c r="C761" i="20"/>
  <c r="C276" i="20"/>
  <c r="C39" i="20"/>
  <c r="C146" i="20"/>
  <c r="C498" i="20"/>
  <c r="C441" i="20"/>
  <c r="C636" i="20"/>
  <c r="C540" i="20"/>
  <c r="C370" i="20"/>
  <c r="C489" i="20"/>
  <c r="C450" i="20"/>
  <c r="C36" i="20"/>
  <c r="C398" i="20"/>
  <c r="C714" i="20"/>
  <c r="C697" i="20"/>
  <c r="C91" i="20"/>
  <c r="C792" i="20"/>
  <c r="C136" i="20"/>
  <c r="C616" i="20"/>
  <c r="C513" i="20"/>
  <c r="C222" i="20"/>
  <c r="C297" i="20"/>
  <c r="C16" i="20"/>
  <c r="C72" i="20"/>
  <c r="C479" i="20"/>
  <c r="C662" i="20"/>
  <c r="C156" i="20"/>
  <c r="C568" i="20"/>
  <c r="C445" i="20"/>
  <c r="C312" i="20"/>
  <c r="C101" i="20"/>
  <c r="C712" i="20"/>
  <c r="C127" i="20"/>
  <c r="C530" i="20"/>
  <c r="C629" i="20"/>
  <c r="C624" i="20"/>
  <c r="C457" i="20"/>
  <c r="C510" i="20"/>
  <c r="C502" i="20"/>
  <c r="C18" i="20"/>
  <c r="C285" i="20"/>
  <c r="C404" i="20"/>
  <c r="C573" i="20"/>
  <c r="C473" i="20"/>
  <c r="C449" i="20"/>
  <c r="C693" i="20"/>
  <c r="C769" i="20"/>
  <c r="C471" i="20"/>
  <c r="C254" i="20"/>
  <c r="C99" i="20"/>
  <c r="C250" i="20"/>
  <c r="C235" i="20"/>
  <c r="C78" i="20"/>
  <c r="C200" i="20"/>
  <c r="C129" i="20"/>
  <c r="C33" i="20"/>
  <c r="C605" i="20"/>
  <c r="C722" i="20"/>
  <c r="C430" i="20"/>
  <c r="C478" i="20"/>
  <c r="C643" i="20"/>
  <c r="C736" i="20"/>
  <c r="C296" i="20"/>
  <c r="C10" i="20"/>
  <c r="C469" i="20"/>
  <c r="C71" i="20"/>
  <c r="C715" i="20"/>
  <c r="C775" i="20"/>
  <c r="C290" i="20"/>
  <c r="C500" i="20"/>
  <c r="C635" i="20"/>
  <c r="C689" i="20"/>
  <c r="C377" i="20"/>
  <c r="C226" i="20"/>
  <c r="C317" i="20"/>
  <c r="C52" i="20"/>
  <c r="C191" i="20"/>
  <c r="C24" i="20"/>
  <c r="C585" i="20"/>
  <c r="C746" i="20"/>
  <c r="C696" i="20"/>
  <c r="C639" i="20"/>
  <c r="C782" i="20"/>
  <c r="C454" i="20"/>
  <c r="C196" i="20"/>
  <c r="C437" i="20"/>
  <c r="C221" i="20"/>
  <c r="C148" i="20"/>
  <c r="C490" i="20"/>
  <c r="C630" i="20"/>
  <c r="C343" i="20"/>
  <c r="C354" i="20"/>
  <c r="C641" i="20"/>
  <c r="C394" i="20"/>
  <c r="C298" i="20"/>
  <c r="C586" i="20"/>
  <c r="C558" i="20"/>
  <c r="C231" i="20"/>
  <c r="C365" i="20"/>
  <c r="C135" i="20"/>
  <c r="C676" i="20"/>
  <c r="C597" i="20"/>
  <c r="C419" i="20"/>
  <c r="C375" i="20"/>
  <c r="C232" i="20"/>
  <c r="C426" i="20"/>
  <c r="C541" i="20"/>
  <c r="C262" i="20"/>
  <c r="C381" i="20"/>
  <c r="C719" i="20"/>
  <c r="C171" i="20"/>
  <c r="C230" i="20"/>
  <c r="C61" i="20"/>
  <c r="C355" i="20"/>
  <c r="C525" i="20"/>
  <c r="C611" i="20"/>
  <c r="C14" i="20"/>
  <c r="C305" i="20"/>
  <c r="C673" i="20"/>
  <c r="C537" i="20"/>
  <c r="C526" i="20"/>
  <c r="C594" i="20"/>
  <c r="C60" i="20"/>
  <c r="C511" i="20"/>
  <c r="C337" i="20"/>
  <c r="C292" i="20"/>
  <c r="C747" i="20"/>
  <c r="C762" i="20"/>
  <c r="C692" i="20"/>
  <c r="C790" i="20"/>
  <c r="C152" i="20"/>
  <c r="C763" i="20"/>
  <c r="C764" i="20"/>
  <c r="C787" i="20"/>
  <c r="C786" i="20"/>
  <c r="C686" i="20"/>
  <c r="C784" i="20"/>
  <c r="C155" i="20"/>
  <c r="C717" i="20"/>
  <c r="C396" i="20"/>
  <c r="C228" i="20"/>
  <c r="C117" i="20"/>
  <c r="C709" i="20"/>
  <c r="C93" i="20"/>
  <c r="C34" i="20"/>
  <c r="C144" i="20"/>
  <c r="C682" i="20"/>
  <c r="C755" i="20"/>
  <c r="C613" i="20"/>
  <c r="C674" i="20"/>
  <c r="C268" i="20"/>
  <c r="C79" i="20"/>
  <c r="C448" i="20"/>
  <c r="C209" i="20"/>
  <c r="C704" i="20"/>
  <c r="C732" i="20"/>
  <c r="C326" i="20"/>
  <c r="C518" i="20"/>
  <c r="C477" i="20"/>
  <c r="C562" i="20"/>
  <c r="C757" i="20"/>
  <c r="C58" i="20"/>
  <c r="C657" i="20"/>
  <c r="C242" i="20"/>
  <c r="C727" i="20"/>
  <c r="C570" i="20"/>
  <c r="C557" i="20"/>
  <c r="C603" i="20"/>
  <c r="C95" i="20"/>
  <c r="C116" i="20"/>
  <c r="C539" i="20"/>
  <c r="C446" i="20"/>
  <c r="C401" i="20"/>
  <c r="C671" i="20"/>
  <c r="C497" i="20"/>
  <c r="C615" i="20"/>
  <c r="C110" i="20"/>
  <c r="C393" i="20"/>
  <c r="C561" i="20"/>
  <c r="C785" i="20"/>
  <c r="C711" i="20"/>
  <c r="C366" i="20"/>
  <c r="C35" i="20"/>
  <c r="C5" i="20"/>
  <c r="C32" i="20"/>
  <c r="C109" i="20"/>
  <c r="C608" i="20"/>
  <c r="C258" i="20"/>
  <c r="C53" i="20"/>
  <c r="C281" i="20"/>
  <c r="C31" i="20"/>
  <c r="C151" i="20"/>
  <c r="C239" i="20"/>
  <c r="C243" i="20"/>
  <c r="C76" i="20"/>
  <c r="C157" i="20"/>
  <c r="C295" i="20"/>
  <c r="C154" i="20"/>
  <c r="C378" i="20"/>
  <c r="C92" i="20"/>
  <c r="A15" i="21"/>
  <c r="E6" i="21"/>
  <c r="F6" i="21"/>
  <c r="A6" i="21"/>
  <c r="C6" i="21"/>
  <c r="B6" i="21"/>
  <c r="D6" i="21"/>
  <c r="F7" i="21" l="1"/>
  <c r="C7" i="21"/>
  <c r="C8" i="21"/>
  <c r="C2" i="17"/>
  <c r="D11" i="19"/>
  <c r="D9" i="19"/>
  <c r="B3" i="17"/>
  <c r="S3" i="17" s="1"/>
  <c r="B4" i="17"/>
  <c r="S4" i="17" s="1"/>
  <c r="B5" i="17"/>
  <c r="S5" i="17" s="1"/>
  <c r="B6" i="17"/>
  <c r="S6" i="17" s="1"/>
  <c r="B7" i="17"/>
  <c r="S7" i="17" s="1"/>
  <c r="B8" i="17"/>
  <c r="S8" i="17" s="1"/>
  <c r="B9" i="17"/>
  <c r="S9" i="17" s="1"/>
  <c r="B10" i="17"/>
  <c r="S10" i="17" s="1"/>
  <c r="B11" i="17"/>
  <c r="S11" i="17" s="1"/>
  <c r="B12" i="17"/>
  <c r="S12" i="17" s="1"/>
  <c r="B13" i="17"/>
  <c r="S13" i="17" s="1"/>
  <c r="B14" i="17"/>
  <c r="S14" i="17" s="1"/>
  <c r="B15" i="17"/>
  <c r="S15" i="17" s="1"/>
  <c r="B16" i="17"/>
  <c r="S16" i="17" s="1"/>
  <c r="B17" i="17"/>
  <c r="S17" i="17" s="1"/>
  <c r="B18" i="17"/>
  <c r="S18" i="17" s="1"/>
  <c r="B19" i="17"/>
  <c r="S19" i="17" s="1"/>
  <c r="B20" i="17"/>
  <c r="S20" i="17" s="1"/>
  <c r="B21" i="17"/>
  <c r="S21" i="17" s="1"/>
  <c r="B22" i="17"/>
  <c r="S22" i="17" s="1"/>
  <c r="B23" i="17"/>
  <c r="S23" i="17" s="1"/>
  <c r="B24" i="17"/>
  <c r="S24" i="17" s="1"/>
  <c r="B25" i="17"/>
  <c r="S25" i="17" s="1"/>
  <c r="B26" i="17"/>
  <c r="S26" i="17" s="1"/>
  <c r="B27" i="17"/>
  <c r="S27" i="17" s="1"/>
  <c r="B28" i="17"/>
  <c r="S28" i="17" s="1"/>
  <c r="B29" i="17"/>
  <c r="S29" i="17" s="1"/>
  <c r="B30" i="17"/>
  <c r="S30" i="17" s="1"/>
  <c r="B31" i="17"/>
  <c r="S31" i="17" s="1"/>
  <c r="B32" i="17"/>
  <c r="S32" i="17" s="1"/>
  <c r="B33" i="17"/>
  <c r="S33" i="17" s="1"/>
  <c r="B34" i="17"/>
  <c r="S34" i="17" s="1"/>
  <c r="B35" i="17"/>
  <c r="S35" i="17" s="1"/>
  <c r="B36" i="17"/>
  <c r="S36" i="17" s="1"/>
  <c r="B37" i="17"/>
  <c r="S37" i="17" s="1"/>
  <c r="B38" i="17"/>
  <c r="S38" i="17" s="1"/>
  <c r="B39" i="17"/>
  <c r="S39" i="17" s="1"/>
  <c r="B40" i="17"/>
  <c r="S40" i="17" s="1"/>
  <c r="B41" i="17"/>
  <c r="S41" i="17" s="1"/>
  <c r="B42" i="17"/>
  <c r="S42" i="17" s="1"/>
  <c r="B43" i="17"/>
  <c r="S43" i="17" s="1"/>
  <c r="B44" i="17"/>
  <c r="S44" i="17" s="1"/>
  <c r="B45" i="17"/>
  <c r="S45" i="17" s="1"/>
  <c r="B46" i="17"/>
  <c r="S46" i="17" s="1"/>
  <c r="B47" i="17"/>
  <c r="S47" i="17" s="1"/>
  <c r="B48" i="17"/>
  <c r="S48" i="17" s="1"/>
  <c r="B49" i="17"/>
  <c r="S49" i="17" s="1"/>
  <c r="B50" i="17"/>
  <c r="S50" i="17" s="1"/>
  <c r="B51" i="17"/>
  <c r="S51" i="17" s="1"/>
  <c r="B52" i="17"/>
  <c r="S52" i="17" s="1"/>
  <c r="B53" i="17"/>
  <c r="S53" i="17" s="1"/>
  <c r="B54" i="17"/>
  <c r="S54" i="17" s="1"/>
  <c r="B55" i="17"/>
  <c r="S55" i="17" s="1"/>
  <c r="B56" i="17"/>
  <c r="S56" i="17" s="1"/>
  <c r="B57" i="17"/>
  <c r="S57" i="17" s="1"/>
  <c r="B58" i="17"/>
  <c r="S58" i="17" s="1"/>
  <c r="B59" i="17"/>
  <c r="S59" i="17" s="1"/>
  <c r="B60" i="17"/>
  <c r="S60" i="17" s="1"/>
  <c r="B61" i="17"/>
  <c r="S61" i="17" s="1"/>
  <c r="B62" i="17"/>
  <c r="S62" i="17" s="1"/>
  <c r="B63" i="17"/>
  <c r="S63" i="17" s="1"/>
  <c r="B64" i="17"/>
  <c r="S64" i="17" s="1"/>
  <c r="B65" i="17"/>
  <c r="S65" i="17" s="1"/>
  <c r="B66" i="17"/>
  <c r="S66" i="17" s="1"/>
  <c r="B67" i="17"/>
  <c r="S67" i="17" s="1"/>
  <c r="B68" i="17"/>
  <c r="S68" i="17" s="1"/>
  <c r="B69" i="17"/>
  <c r="S69" i="17" s="1"/>
  <c r="B70" i="17"/>
  <c r="S70" i="17" s="1"/>
  <c r="B71" i="17"/>
  <c r="S71" i="17" s="1"/>
  <c r="B72" i="17"/>
  <c r="S72" i="17" s="1"/>
  <c r="B73" i="17"/>
  <c r="S73" i="17" s="1"/>
  <c r="B74" i="17"/>
  <c r="S74" i="17" s="1"/>
  <c r="B75" i="17"/>
  <c r="S75" i="17" s="1"/>
  <c r="B76" i="17"/>
  <c r="S76" i="17" s="1"/>
  <c r="B77" i="17"/>
  <c r="S77" i="17" s="1"/>
  <c r="B78" i="17"/>
  <c r="S78" i="17" s="1"/>
  <c r="B79" i="17"/>
  <c r="S79" i="17" s="1"/>
  <c r="B80" i="17"/>
  <c r="S80" i="17" s="1"/>
  <c r="B81" i="17"/>
  <c r="S81" i="17" s="1"/>
  <c r="B82" i="17"/>
  <c r="S82" i="17" s="1"/>
  <c r="B83" i="17"/>
  <c r="S83" i="17" s="1"/>
  <c r="B84" i="17"/>
  <c r="S84" i="17" s="1"/>
  <c r="B85" i="17"/>
  <c r="S85" i="17" s="1"/>
  <c r="B86" i="17"/>
  <c r="S86" i="17" s="1"/>
  <c r="B87" i="17"/>
  <c r="S87" i="17" s="1"/>
  <c r="B88" i="17"/>
  <c r="S88" i="17" s="1"/>
  <c r="B89" i="17"/>
  <c r="S89" i="17" s="1"/>
  <c r="B90" i="17"/>
  <c r="S90" i="17" s="1"/>
  <c r="B91" i="17"/>
  <c r="S91" i="17" s="1"/>
  <c r="B92" i="17"/>
  <c r="S92" i="17" s="1"/>
  <c r="B93" i="17"/>
  <c r="S93" i="17" s="1"/>
  <c r="B94" i="17"/>
  <c r="S94" i="17" s="1"/>
  <c r="B95" i="17"/>
  <c r="S95" i="17" s="1"/>
  <c r="B96" i="17"/>
  <c r="S96" i="17" s="1"/>
  <c r="B97" i="17"/>
  <c r="S97" i="17" s="1"/>
  <c r="B98" i="17"/>
  <c r="S98" i="17" s="1"/>
  <c r="B99" i="17"/>
  <c r="S99" i="17" s="1"/>
  <c r="B100" i="17"/>
  <c r="S100" i="17" s="1"/>
  <c r="B101" i="17"/>
  <c r="S101" i="17" s="1"/>
  <c r="B102" i="17"/>
  <c r="S102" i="17" s="1"/>
  <c r="B103" i="17"/>
  <c r="S103" i="17" s="1"/>
  <c r="B104" i="17"/>
  <c r="S104" i="17" s="1"/>
  <c r="B105" i="17"/>
  <c r="S105" i="17" s="1"/>
  <c r="B106" i="17"/>
  <c r="S106" i="17" s="1"/>
  <c r="B107" i="17"/>
  <c r="S107" i="17" s="1"/>
  <c r="B108" i="17"/>
  <c r="S108" i="17" s="1"/>
  <c r="B109" i="17"/>
  <c r="S109" i="17" s="1"/>
  <c r="B110" i="17"/>
  <c r="S110" i="17" s="1"/>
  <c r="B111" i="17"/>
  <c r="S111" i="17" s="1"/>
  <c r="B112" i="17"/>
  <c r="S112" i="17" s="1"/>
  <c r="B113" i="17"/>
  <c r="S113" i="17" s="1"/>
  <c r="B114" i="17"/>
  <c r="S114" i="17" s="1"/>
  <c r="B115" i="17"/>
  <c r="S115" i="17" s="1"/>
  <c r="B116" i="17"/>
  <c r="S116" i="17" s="1"/>
  <c r="B117" i="17"/>
  <c r="S117" i="17" s="1"/>
  <c r="B118" i="17"/>
  <c r="S118" i="17" s="1"/>
  <c r="B119" i="17"/>
  <c r="S119" i="17" s="1"/>
  <c r="B120" i="17"/>
  <c r="S120" i="17" s="1"/>
  <c r="B121" i="17"/>
  <c r="S121" i="17" s="1"/>
  <c r="B122" i="17"/>
  <c r="S122" i="17" s="1"/>
  <c r="B123" i="17"/>
  <c r="S123" i="17" s="1"/>
  <c r="B124" i="17"/>
  <c r="S124" i="17" s="1"/>
  <c r="B125" i="17"/>
  <c r="S125" i="17" s="1"/>
  <c r="B126" i="17"/>
  <c r="S126" i="17" s="1"/>
  <c r="B127" i="17"/>
  <c r="S127" i="17" s="1"/>
  <c r="B128" i="17"/>
  <c r="S128" i="17" s="1"/>
  <c r="B129" i="17"/>
  <c r="S129" i="17" s="1"/>
  <c r="B130" i="17"/>
  <c r="S130" i="17" s="1"/>
  <c r="B131" i="17"/>
  <c r="S131" i="17" s="1"/>
  <c r="B132" i="17"/>
  <c r="S132" i="17" s="1"/>
  <c r="B133" i="17"/>
  <c r="S133" i="17" s="1"/>
  <c r="B134" i="17"/>
  <c r="S134" i="17" s="1"/>
  <c r="B135" i="17"/>
  <c r="S135" i="17" s="1"/>
  <c r="B136" i="17"/>
  <c r="S136" i="17" s="1"/>
  <c r="B137" i="17"/>
  <c r="S137" i="17" s="1"/>
  <c r="B138" i="17"/>
  <c r="S138" i="17" s="1"/>
  <c r="B139" i="17"/>
  <c r="S139" i="17" s="1"/>
  <c r="B140" i="17"/>
  <c r="S140" i="17" s="1"/>
  <c r="B141" i="17"/>
  <c r="S141" i="17" s="1"/>
  <c r="B142" i="17"/>
  <c r="S142" i="17" s="1"/>
  <c r="B143" i="17"/>
  <c r="S143" i="17" s="1"/>
  <c r="B144" i="17"/>
  <c r="S144" i="17" s="1"/>
  <c r="B145" i="17"/>
  <c r="S145" i="17" s="1"/>
  <c r="B146" i="17"/>
  <c r="S146" i="17" s="1"/>
  <c r="B147" i="17"/>
  <c r="S147" i="17" s="1"/>
  <c r="B148" i="17"/>
  <c r="S148" i="17" s="1"/>
  <c r="B149" i="17"/>
  <c r="S149" i="17" s="1"/>
  <c r="B150" i="17"/>
  <c r="S150" i="17" s="1"/>
  <c r="B151" i="17"/>
  <c r="S151" i="17" s="1"/>
  <c r="B152" i="17"/>
  <c r="S152" i="17" s="1"/>
  <c r="B153" i="17"/>
  <c r="S153" i="17" s="1"/>
  <c r="B154" i="17"/>
  <c r="S154" i="17" s="1"/>
  <c r="B155" i="17"/>
  <c r="S155" i="17" s="1"/>
  <c r="B156" i="17"/>
  <c r="S156" i="17" s="1"/>
  <c r="B157" i="17"/>
  <c r="S157" i="17" s="1"/>
  <c r="B158" i="17"/>
  <c r="S158" i="17" s="1"/>
  <c r="B159" i="17"/>
  <c r="S159" i="17" s="1"/>
  <c r="B160" i="17"/>
  <c r="S160" i="17" s="1"/>
  <c r="B161" i="17"/>
  <c r="S161" i="17" s="1"/>
  <c r="B162" i="17"/>
  <c r="S162" i="17" s="1"/>
  <c r="B163" i="17"/>
  <c r="S163" i="17" s="1"/>
  <c r="B164" i="17"/>
  <c r="S164" i="17" s="1"/>
  <c r="B165" i="17"/>
  <c r="S165" i="17" s="1"/>
  <c r="B166" i="17"/>
  <c r="S166" i="17" s="1"/>
  <c r="B167" i="17"/>
  <c r="S167" i="17" s="1"/>
  <c r="B168" i="17"/>
  <c r="S168" i="17" s="1"/>
  <c r="B169" i="17"/>
  <c r="S169" i="17" s="1"/>
  <c r="B170" i="17"/>
  <c r="S170" i="17" s="1"/>
  <c r="B171" i="17"/>
  <c r="S171" i="17" s="1"/>
  <c r="B172" i="17"/>
  <c r="S172" i="17" s="1"/>
  <c r="B173" i="17"/>
  <c r="S173" i="17" s="1"/>
  <c r="B174" i="17"/>
  <c r="S174" i="17" s="1"/>
  <c r="B175" i="17"/>
  <c r="S175" i="17" s="1"/>
  <c r="B176" i="17"/>
  <c r="S176" i="17" s="1"/>
  <c r="B177" i="17"/>
  <c r="S177" i="17" s="1"/>
  <c r="B178" i="17"/>
  <c r="S178" i="17" s="1"/>
  <c r="B179" i="17"/>
  <c r="S179" i="17" s="1"/>
  <c r="B180" i="17"/>
  <c r="S180" i="17" s="1"/>
  <c r="B181" i="17"/>
  <c r="S181" i="17" s="1"/>
  <c r="B182" i="17"/>
  <c r="S182" i="17" s="1"/>
  <c r="B183" i="17"/>
  <c r="S183" i="17" s="1"/>
  <c r="B184" i="17"/>
  <c r="S184" i="17" s="1"/>
  <c r="B185" i="17"/>
  <c r="S185" i="17" s="1"/>
  <c r="B186" i="17"/>
  <c r="S186" i="17" s="1"/>
  <c r="B187" i="17"/>
  <c r="S187" i="17" s="1"/>
  <c r="B188" i="17"/>
  <c r="S188" i="17" s="1"/>
  <c r="B189" i="17"/>
  <c r="S189" i="17" s="1"/>
  <c r="B190" i="17"/>
  <c r="S190" i="17" s="1"/>
  <c r="B191" i="17"/>
  <c r="S191" i="17" s="1"/>
  <c r="B192" i="17"/>
  <c r="S192" i="17" s="1"/>
  <c r="B193" i="17"/>
  <c r="S193" i="17" s="1"/>
  <c r="B194" i="17"/>
  <c r="S194" i="17" s="1"/>
  <c r="B195" i="17"/>
  <c r="S195" i="17" s="1"/>
  <c r="B196" i="17"/>
  <c r="S196" i="17" s="1"/>
  <c r="B197" i="17"/>
  <c r="S197" i="17" s="1"/>
  <c r="B198" i="17"/>
  <c r="S198" i="17" s="1"/>
  <c r="B199" i="17"/>
  <c r="S199" i="17" s="1"/>
  <c r="B200" i="17"/>
  <c r="S200" i="17" s="1"/>
  <c r="B201" i="17"/>
  <c r="S201" i="17" s="1"/>
  <c r="B202" i="17"/>
  <c r="S202" i="17" s="1"/>
  <c r="B203" i="17"/>
  <c r="S203" i="17" s="1"/>
  <c r="B204" i="17"/>
  <c r="S204" i="17" s="1"/>
  <c r="B205" i="17"/>
  <c r="S205" i="17" s="1"/>
  <c r="B206" i="17"/>
  <c r="S206" i="17" s="1"/>
  <c r="B207" i="17"/>
  <c r="S207" i="17" s="1"/>
  <c r="B208" i="17"/>
  <c r="S208" i="17" s="1"/>
  <c r="B209" i="17"/>
  <c r="S209" i="17" s="1"/>
  <c r="B210" i="17"/>
  <c r="S210" i="17" s="1"/>
  <c r="B211" i="17"/>
  <c r="S211" i="17" s="1"/>
  <c r="B212" i="17"/>
  <c r="S212" i="17" s="1"/>
  <c r="B213" i="17"/>
  <c r="S213" i="17" s="1"/>
  <c r="B214" i="17"/>
  <c r="S214" i="17" s="1"/>
  <c r="B215" i="17"/>
  <c r="S215" i="17" s="1"/>
  <c r="B216" i="17"/>
  <c r="S216" i="17" s="1"/>
  <c r="B217" i="17"/>
  <c r="S217" i="17" s="1"/>
  <c r="B218" i="17"/>
  <c r="S218" i="17" s="1"/>
  <c r="B219" i="17"/>
  <c r="S219" i="17" s="1"/>
  <c r="B220" i="17"/>
  <c r="S220" i="17" s="1"/>
  <c r="B221" i="17"/>
  <c r="S221" i="17" s="1"/>
  <c r="B222" i="17"/>
  <c r="S222" i="17" s="1"/>
  <c r="B223" i="17"/>
  <c r="S223" i="17" s="1"/>
  <c r="B224" i="17"/>
  <c r="S224" i="17" s="1"/>
  <c r="B225" i="17"/>
  <c r="S225" i="17" s="1"/>
  <c r="B226" i="17"/>
  <c r="S226" i="17" s="1"/>
  <c r="B227" i="17"/>
  <c r="S227" i="17" s="1"/>
  <c r="B228" i="17"/>
  <c r="S228" i="17" s="1"/>
  <c r="B229" i="17"/>
  <c r="S229" i="17" s="1"/>
  <c r="B230" i="17"/>
  <c r="S230" i="17" s="1"/>
  <c r="B231" i="17"/>
  <c r="S231" i="17" s="1"/>
  <c r="B232" i="17"/>
  <c r="S232" i="17" s="1"/>
  <c r="B233" i="17"/>
  <c r="S233" i="17" s="1"/>
  <c r="B234" i="17"/>
  <c r="S234" i="17" s="1"/>
  <c r="B235" i="17"/>
  <c r="S235" i="17" s="1"/>
  <c r="B236" i="17"/>
  <c r="S236" i="17" s="1"/>
  <c r="B237" i="17"/>
  <c r="S237" i="17" s="1"/>
  <c r="B238" i="17"/>
  <c r="S238" i="17" s="1"/>
  <c r="B239" i="17"/>
  <c r="S239" i="17" s="1"/>
  <c r="B240" i="17"/>
  <c r="S240" i="17" s="1"/>
  <c r="B241" i="17"/>
  <c r="S241" i="17" s="1"/>
  <c r="B242" i="17"/>
  <c r="S242" i="17" s="1"/>
  <c r="B243" i="17"/>
  <c r="S243" i="17" s="1"/>
  <c r="B244" i="17"/>
  <c r="S244" i="17" s="1"/>
  <c r="B245" i="17"/>
  <c r="S245" i="17" s="1"/>
  <c r="B246" i="17"/>
  <c r="S246" i="17" s="1"/>
  <c r="B247" i="17"/>
  <c r="S247" i="17" s="1"/>
  <c r="B248" i="17"/>
  <c r="S248" i="17" s="1"/>
  <c r="B249" i="17"/>
  <c r="S249" i="17" s="1"/>
  <c r="B250" i="17"/>
  <c r="S250" i="17" s="1"/>
  <c r="B251" i="17"/>
  <c r="S251" i="17" s="1"/>
  <c r="B252" i="17"/>
  <c r="S252" i="17" s="1"/>
  <c r="B253" i="17"/>
  <c r="S253" i="17" s="1"/>
  <c r="B254" i="17"/>
  <c r="S254" i="17" s="1"/>
  <c r="B255" i="17"/>
  <c r="S255" i="17" s="1"/>
  <c r="B256" i="17"/>
  <c r="S256" i="17" s="1"/>
  <c r="B257" i="17"/>
  <c r="S257" i="17" s="1"/>
  <c r="B258" i="17"/>
  <c r="S258" i="17" s="1"/>
  <c r="B259" i="17"/>
  <c r="S259" i="17" s="1"/>
  <c r="B260" i="17"/>
  <c r="S260" i="17" s="1"/>
  <c r="B261" i="17"/>
  <c r="S261" i="17" s="1"/>
  <c r="B262" i="17"/>
  <c r="S262" i="17" s="1"/>
  <c r="B263" i="17"/>
  <c r="S263" i="17" s="1"/>
  <c r="B264" i="17"/>
  <c r="S264" i="17" s="1"/>
  <c r="B265" i="17"/>
  <c r="S265" i="17" s="1"/>
  <c r="B266" i="17"/>
  <c r="S266" i="17" s="1"/>
  <c r="B267" i="17"/>
  <c r="S267" i="17" s="1"/>
  <c r="B268" i="17"/>
  <c r="S268" i="17" s="1"/>
  <c r="B269" i="17"/>
  <c r="S269" i="17" s="1"/>
  <c r="B270" i="17"/>
  <c r="S270" i="17" s="1"/>
  <c r="B271" i="17"/>
  <c r="S271" i="17" s="1"/>
  <c r="B272" i="17"/>
  <c r="S272" i="17" s="1"/>
  <c r="B273" i="17"/>
  <c r="S273" i="17" s="1"/>
  <c r="B274" i="17"/>
  <c r="S274" i="17" s="1"/>
  <c r="B275" i="17"/>
  <c r="S275" i="17" s="1"/>
  <c r="B276" i="17"/>
  <c r="S276" i="17" s="1"/>
  <c r="B277" i="17"/>
  <c r="S277" i="17" s="1"/>
  <c r="B278" i="17"/>
  <c r="S278" i="17" s="1"/>
  <c r="B279" i="17"/>
  <c r="S279" i="17" s="1"/>
  <c r="B280" i="17"/>
  <c r="S280" i="17" s="1"/>
  <c r="B281" i="17"/>
  <c r="S281" i="17" s="1"/>
  <c r="B282" i="17"/>
  <c r="S282" i="17" s="1"/>
  <c r="B283" i="17"/>
  <c r="S283" i="17" s="1"/>
  <c r="B284" i="17"/>
  <c r="S284" i="17" s="1"/>
  <c r="B285" i="17"/>
  <c r="S285" i="17" s="1"/>
  <c r="B286" i="17"/>
  <c r="S286" i="17" s="1"/>
  <c r="B287" i="17"/>
  <c r="S287" i="17" s="1"/>
  <c r="B288" i="17"/>
  <c r="S288" i="17" s="1"/>
  <c r="B289" i="17"/>
  <c r="S289" i="17" s="1"/>
  <c r="B290" i="17"/>
  <c r="S290" i="17" s="1"/>
  <c r="B291" i="17"/>
  <c r="S291" i="17" s="1"/>
  <c r="B292" i="17"/>
  <c r="S292" i="17" s="1"/>
  <c r="B293" i="17"/>
  <c r="S293" i="17" s="1"/>
  <c r="B294" i="17"/>
  <c r="S294" i="17" s="1"/>
  <c r="B295" i="17"/>
  <c r="S295" i="17" s="1"/>
  <c r="B296" i="17"/>
  <c r="S296" i="17" s="1"/>
  <c r="B297" i="17"/>
  <c r="S297" i="17" s="1"/>
  <c r="B298" i="17"/>
  <c r="S298" i="17" s="1"/>
  <c r="B299" i="17"/>
  <c r="S299" i="17" s="1"/>
  <c r="B300" i="17"/>
  <c r="S300" i="17" s="1"/>
  <c r="B301" i="17"/>
  <c r="S301" i="17" s="1"/>
  <c r="B302" i="17"/>
  <c r="S302" i="17" s="1"/>
  <c r="B303" i="17"/>
  <c r="S303" i="17" s="1"/>
  <c r="B304" i="17"/>
  <c r="S304" i="17" s="1"/>
  <c r="B305" i="17"/>
  <c r="S305" i="17" s="1"/>
  <c r="B306" i="17"/>
  <c r="S306" i="17" s="1"/>
  <c r="B307" i="17"/>
  <c r="S307" i="17" s="1"/>
  <c r="B308" i="17"/>
  <c r="S308" i="17" s="1"/>
  <c r="B309" i="17"/>
  <c r="S309" i="17" s="1"/>
  <c r="B310" i="17"/>
  <c r="S310" i="17" s="1"/>
  <c r="B311" i="17"/>
  <c r="S311" i="17" s="1"/>
  <c r="B312" i="17"/>
  <c r="S312" i="17" s="1"/>
  <c r="B313" i="17"/>
  <c r="S313" i="17" s="1"/>
  <c r="B314" i="17"/>
  <c r="S314" i="17" s="1"/>
  <c r="B315" i="17"/>
  <c r="S315" i="17" s="1"/>
  <c r="B316" i="17"/>
  <c r="S316" i="17" s="1"/>
  <c r="B317" i="17"/>
  <c r="S317" i="17" s="1"/>
  <c r="B318" i="17"/>
  <c r="S318" i="17" s="1"/>
  <c r="B319" i="17"/>
  <c r="S319" i="17" s="1"/>
  <c r="B320" i="17"/>
  <c r="S320" i="17" s="1"/>
  <c r="B321" i="17"/>
  <c r="S321" i="17" s="1"/>
  <c r="B322" i="17"/>
  <c r="S322" i="17" s="1"/>
  <c r="B323" i="17"/>
  <c r="S323" i="17" s="1"/>
  <c r="B324" i="17"/>
  <c r="S324" i="17" s="1"/>
  <c r="B325" i="17"/>
  <c r="S325" i="17" s="1"/>
  <c r="B326" i="17"/>
  <c r="S326" i="17" s="1"/>
  <c r="B327" i="17"/>
  <c r="S327" i="17" s="1"/>
  <c r="B328" i="17"/>
  <c r="S328" i="17" s="1"/>
  <c r="B329" i="17"/>
  <c r="S329" i="17" s="1"/>
  <c r="B330" i="17"/>
  <c r="S330" i="17" s="1"/>
  <c r="B331" i="17"/>
  <c r="S331" i="17" s="1"/>
  <c r="B332" i="17"/>
  <c r="S332" i="17" s="1"/>
  <c r="B333" i="17"/>
  <c r="S333" i="17" s="1"/>
  <c r="B334" i="17"/>
  <c r="S334" i="17" s="1"/>
  <c r="B335" i="17"/>
  <c r="S335" i="17" s="1"/>
  <c r="B336" i="17"/>
  <c r="S336" i="17" s="1"/>
  <c r="B337" i="17"/>
  <c r="S337" i="17" s="1"/>
  <c r="B338" i="17"/>
  <c r="S338" i="17" s="1"/>
  <c r="B339" i="17"/>
  <c r="S339" i="17" s="1"/>
  <c r="B340" i="17"/>
  <c r="S340" i="17" s="1"/>
  <c r="B341" i="17"/>
  <c r="S341" i="17" s="1"/>
  <c r="B342" i="17"/>
  <c r="S342" i="17" s="1"/>
  <c r="B343" i="17"/>
  <c r="S343" i="17" s="1"/>
  <c r="B344" i="17"/>
  <c r="S344" i="17" s="1"/>
  <c r="B345" i="17"/>
  <c r="S345" i="17" s="1"/>
  <c r="B346" i="17"/>
  <c r="S346" i="17" s="1"/>
  <c r="B347" i="17"/>
  <c r="S347" i="17" s="1"/>
  <c r="B348" i="17"/>
  <c r="S348" i="17" s="1"/>
  <c r="B349" i="17"/>
  <c r="S349" i="17" s="1"/>
  <c r="B350" i="17"/>
  <c r="S350" i="17" s="1"/>
  <c r="B351" i="17"/>
  <c r="S351" i="17" s="1"/>
  <c r="B352" i="17"/>
  <c r="S352" i="17" s="1"/>
  <c r="B353" i="17"/>
  <c r="S353" i="17" s="1"/>
  <c r="B354" i="17"/>
  <c r="S354" i="17" s="1"/>
  <c r="B355" i="17"/>
  <c r="S355" i="17" s="1"/>
  <c r="B356" i="17"/>
  <c r="S356" i="17" s="1"/>
  <c r="B357" i="17"/>
  <c r="S357" i="17" s="1"/>
  <c r="B358" i="17"/>
  <c r="S358" i="17" s="1"/>
  <c r="B359" i="17"/>
  <c r="S359" i="17" s="1"/>
  <c r="B360" i="17"/>
  <c r="S360" i="17" s="1"/>
  <c r="B361" i="17"/>
  <c r="S361" i="17" s="1"/>
  <c r="B362" i="17"/>
  <c r="S362" i="17" s="1"/>
  <c r="B363" i="17"/>
  <c r="S363" i="17" s="1"/>
  <c r="B364" i="17"/>
  <c r="S364" i="17" s="1"/>
  <c r="B365" i="17"/>
  <c r="S365" i="17" s="1"/>
  <c r="B366" i="17"/>
  <c r="S366" i="17" s="1"/>
  <c r="B367" i="17"/>
  <c r="S367" i="17" s="1"/>
  <c r="B368" i="17"/>
  <c r="S368" i="17" s="1"/>
  <c r="B369" i="17"/>
  <c r="S369" i="17" s="1"/>
  <c r="B370" i="17"/>
  <c r="S370" i="17" s="1"/>
  <c r="B371" i="17"/>
  <c r="S371" i="17" s="1"/>
  <c r="B372" i="17"/>
  <c r="S372" i="17" s="1"/>
  <c r="B373" i="17"/>
  <c r="S373" i="17" s="1"/>
  <c r="B374" i="17"/>
  <c r="S374" i="17" s="1"/>
  <c r="B375" i="17"/>
  <c r="S375" i="17" s="1"/>
  <c r="B376" i="17"/>
  <c r="S376" i="17" s="1"/>
  <c r="B377" i="17"/>
  <c r="S377" i="17" s="1"/>
  <c r="B378" i="17"/>
  <c r="S378" i="17" s="1"/>
  <c r="B379" i="17"/>
  <c r="S379" i="17" s="1"/>
  <c r="B380" i="17"/>
  <c r="S380" i="17" s="1"/>
  <c r="B381" i="17"/>
  <c r="S381" i="17" s="1"/>
  <c r="B382" i="17"/>
  <c r="S382" i="17" s="1"/>
  <c r="B383" i="17"/>
  <c r="S383" i="17" s="1"/>
  <c r="B384" i="17"/>
  <c r="S384" i="17" s="1"/>
  <c r="B385" i="17"/>
  <c r="S385" i="17" s="1"/>
  <c r="B386" i="17"/>
  <c r="S386" i="17" s="1"/>
  <c r="B387" i="17"/>
  <c r="S387" i="17" s="1"/>
  <c r="B388" i="17"/>
  <c r="S388" i="17" s="1"/>
  <c r="B389" i="17"/>
  <c r="S389" i="17" s="1"/>
  <c r="B390" i="17"/>
  <c r="S390" i="17" s="1"/>
  <c r="B391" i="17"/>
  <c r="S391" i="17" s="1"/>
  <c r="B392" i="17"/>
  <c r="S392" i="17" s="1"/>
  <c r="B393" i="17"/>
  <c r="S393" i="17" s="1"/>
  <c r="B394" i="17"/>
  <c r="S394" i="17" s="1"/>
  <c r="B395" i="17"/>
  <c r="S395" i="17" s="1"/>
  <c r="B396" i="17"/>
  <c r="S396" i="17" s="1"/>
  <c r="B397" i="17"/>
  <c r="S397" i="17" s="1"/>
  <c r="B398" i="17"/>
  <c r="S398" i="17" s="1"/>
  <c r="B399" i="17"/>
  <c r="S399" i="17" s="1"/>
  <c r="B400" i="17"/>
  <c r="S400" i="17" s="1"/>
  <c r="B401" i="17"/>
  <c r="S401" i="17" s="1"/>
  <c r="B402" i="17"/>
  <c r="S402" i="17" s="1"/>
  <c r="B403" i="17"/>
  <c r="S403" i="17" s="1"/>
  <c r="B404" i="17"/>
  <c r="S404" i="17" s="1"/>
  <c r="B405" i="17"/>
  <c r="S405" i="17" s="1"/>
  <c r="B406" i="17"/>
  <c r="S406" i="17" s="1"/>
  <c r="B407" i="17"/>
  <c r="S407" i="17" s="1"/>
  <c r="B408" i="17"/>
  <c r="S408" i="17" s="1"/>
  <c r="B409" i="17"/>
  <c r="S409" i="17" s="1"/>
  <c r="B410" i="17"/>
  <c r="S410" i="17" s="1"/>
  <c r="B411" i="17"/>
  <c r="S411" i="17" s="1"/>
  <c r="B412" i="17"/>
  <c r="S412" i="17" s="1"/>
  <c r="B413" i="17"/>
  <c r="S413" i="17" s="1"/>
  <c r="B414" i="17"/>
  <c r="S414" i="17" s="1"/>
  <c r="B415" i="17"/>
  <c r="S415" i="17" s="1"/>
  <c r="B416" i="17"/>
  <c r="S416" i="17" s="1"/>
  <c r="B417" i="17"/>
  <c r="S417" i="17" s="1"/>
  <c r="B418" i="17"/>
  <c r="S418" i="17" s="1"/>
  <c r="B419" i="17"/>
  <c r="S419" i="17" s="1"/>
  <c r="B420" i="17"/>
  <c r="S420" i="17" s="1"/>
  <c r="B421" i="17"/>
  <c r="S421" i="17" s="1"/>
  <c r="B422" i="17"/>
  <c r="S422" i="17" s="1"/>
  <c r="B423" i="17"/>
  <c r="S423" i="17" s="1"/>
  <c r="B424" i="17"/>
  <c r="S424" i="17" s="1"/>
  <c r="B425" i="17"/>
  <c r="S425" i="17" s="1"/>
  <c r="B426" i="17"/>
  <c r="S426" i="17" s="1"/>
  <c r="B427" i="17"/>
  <c r="S427" i="17" s="1"/>
  <c r="B428" i="17"/>
  <c r="S428" i="17" s="1"/>
  <c r="B429" i="17"/>
  <c r="S429" i="17" s="1"/>
  <c r="B430" i="17"/>
  <c r="S430" i="17" s="1"/>
  <c r="B431" i="17"/>
  <c r="S431" i="17" s="1"/>
  <c r="B432" i="17"/>
  <c r="S432" i="17" s="1"/>
  <c r="B433" i="17"/>
  <c r="S433" i="17" s="1"/>
  <c r="B434" i="17"/>
  <c r="S434" i="17" s="1"/>
  <c r="B435" i="17"/>
  <c r="S435" i="17" s="1"/>
  <c r="B436" i="17"/>
  <c r="S436" i="17" s="1"/>
  <c r="B437" i="17"/>
  <c r="S437" i="17" s="1"/>
  <c r="B438" i="17"/>
  <c r="S438" i="17" s="1"/>
  <c r="B439" i="17"/>
  <c r="S439" i="17" s="1"/>
  <c r="B440" i="17"/>
  <c r="S440" i="17" s="1"/>
  <c r="B441" i="17"/>
  <c r="S441" i="17" s="1"/>
  <c r="B442" i="17"/>
  <c r="S442" i="17" s="1"/>
  <c r="B443" i="17"/>
  <c r="S443" i="17" s="1"/>
  <c r="B444" i="17"/>
  <c r="S444" i="17" s="1"/>
  <c r="B445" i="17"/>
  <c r="S445" i="17" s="1"/>
  <c r="B446" i="17"/>
  <c r="S446" i="17" s="1"/>
  <c r="B447" i="17"/>
  <c r="S447" i="17" s="1"/>
  <c r="B448" i="17"/>
  <c r="S448" i="17" s="1"/>
  <c r="B449" i="17"/>
  <c r="S449" i="17" s="1"/>
  <c r="B450" i="17"/>
  <c r="S450" i="17" s="1"/>
  <c r="B451" i="17"/>
  <c r="S451" i="17" s="1"/>
  <c r="B452" i="17"/>
  <c r="S452" i="17" s="1"/>
  <c r="B453" i="17"/>
  <c r="S453" i="17" s="1"/>
  <c r="B454" i="17"/>
  <c r="S454" i="17" s="1"/>
  <c r="B455" i="17"/>
  <c r="S455" i="17" s="1"/>
  <c r="B456" i="17"/>
  <c r="S456" i="17" s="1"/>
  <c r="B457" i="17"/>
  <c r="S457" i="17" s="1"/>
  <c r="B458" i="17"/>
  <c r="S458" i="17" s="1"/>
  <c r="B459" i="17"/>
  <c r="S459" i="17" s="1"/>
  <c r="B460" i="17"/>
  <c r="S460" i="17" s="1"/>
  <c r="B461" i="17"/>
  <c r="S461" i="17" s="1"/>
  <c r="B462" i="17"/>
  <c r="S462" i="17" s="1"/>
  <c r="B463" i="17"/>
  <c r="S463" i="17" s="1"/>
  <c r="B464" i="17"/>
  <c r="S464" i="17" s="1"/>
  <c r="B465" i="17"/>
  <c r="S465" i="17" s="1"/>
  <c r="B466" i="17"/>
  <c r="S466" i="17" s="1"/>
  <c r="B467" i="17"/>
  <c r="S467" i="17" s="1"/>
  <c r="B468" i="17"/>
  <c r="S468" i="17" s="1"/>
  <c r="B469" i="17"/>
  <c r="S469" i="17" s="1"/>
  <c r="B470" i="17"/>
  <c r="S470" i="17" s="1"/>
  <c r="B471" i="17"/>
  <c r="S471" i="17" s="1"/>
  <c r="B472" i="17"/>
  <c r="S472" i="17" s="1"/>
  <c r="B473" i="17"/>
  <c r="S473" i="17" s="1"/>
  <c r="B474" i="17"/>
  <c r="S474" i="17" s="1"/>
  <c r="B475" i="17"/>
  <c r="S475" i="17" s="1"/>
  <c r="B476" i="17"/>
  <c r="S476" i="17" s="1"/>
  <c r="B477" i="17"/>
  <c r="S477" i="17" s="1"/>
  <c r="B478" i="17"/>
  <c r="S478" i="17" s="1"/>
  <c r="B479" i="17"/>
  <c r="S479" i="17" s="1"/>
  <c r="B480" i="17"/>
  <c r="S480" i="17" s="1"/>
  <c r="B481" i="17"/>
  <c r="S481" i="17" s="1"/>
  <c r="B482" i="17"/>
  <c r="S482" i="17" s="1"/>
  <c r="B483" i="17"/>
  <c r="S483" i="17" s="1"/>
  <c r="B484" i="17"/>
  <c r="S484" i="17" s="1"/>
  <c r="B485" i="17"/>
  <c r="S485" i="17" s="1"/>
  <c r="B486" i="17"/>
  <c r="S486" i="17" s="1"/>
  <c r="B487" i="17"/>
  <c r="S487" i="17" s="1"/>
  <c r="B488" i="17"/>
  <c r="S488" i="17" s="1"/>
  <c r="B489" i="17"/>
  <c r="S489" i="17" s="1"/>
  <c r="B490" i="17"/>
  <c r="S490" i="17" s="1"/>
  <c r="B491" i="17"/>
  <c r="S491" i="17" s="1"/>
  <c r="B492" i="17"/>
  <c r="S492" i="17" s="1"/>
  <c r="B493" i="17"/>
  <c r="S493" i="17" s="1"/>
  <c r="B494" i="17"/>
  <c r="S494" i="17" s="1"/>
  <c r="B495" i="17"/>
  <c r="S495" i="17" s="1"/>
  <c r="B496" i="17"/>
  <c r="S496" i="17" s="1"/>
  <c r="B497" i="17"/>
  <c r="S497" i="17" s="1"/>
  <c r="B498" i="17"/>
  <c r="S498" i="17" s="1"/>
  <c r="B499" i="17"/>
  <c r="S499" i="17" s="1"/>
  <c r="B500" i="17"/>
  <c r="S500" i="17" s="1"/>
  <c r="B501" i="17"/>
  <c r="S501" i="17" s="1"/>
  <c r="B502" i="17"/>
  <c r="S502" i="17" s="1"/>
  <c r="B503" i="17"/>
  <c r="S503" i="17" s="1"/>
  <c r="B504" i="17"/>
  <c r="S504" i="17" s="1"/>
  <c r="B505" i="17"/>
  <c r="S505" i="17" s="1"/>
  <c r="B506" i="17"/>
  <c r="S506" i="17" s="1"/>
  <c r="B507" i="17"/>
  <c r="S507" i="17" s="1"/>
  <c r="B508" i="17"/>
  <c r="S508" i="17" s="1"/>
  <c r="B509" i="17"/>
  <c r="S509" i="17" s="1"/>
  <c r="B510" i="17"/>
  <c r="S510" i="17" s="1"/>
  <c r="B511" i="17"/>
  <c r="S511" i="17" s="1"/>
  <c r="B512" i="17"/>
  <c r="S512" i="17" s="1"/>
  <c r="B513" i="17"/>
  <c r="S513" i="17" s="1"/>
  <c r="B514" i="17"/>
  <c r="S514" i="17" s="1"/>
  <c r="B515" i="17"/>
  <c r="S515" i="17" s="1"/>
  <c r="B516" i="17"/>
  <c r="S516" i="17" s="1"/>
  <c r="B517" i="17"/>
  <c r="S517" i="17" s="1"/>
  <c r="B518" i="17"/>
  <c r="S518" i="17" s="1"/>
  <c r="B519" i="17"/>
  <c r="S519" i="17" s="1"/>
  <c r="B520" i="17"/>
  <c r="S520" i="17" s="1"/>
  <c r="B521" i="17"/>
  <c r="S521" i="17" s="1"/>
  <c r="B522" i="17"/>
  <c r="S522" i="17" s="1"/>
  <c r="B523" i="17"/>
  <c r="S523" i="17" s="1"/>
  <c r="B524" i="17"/>
  <c r="S524" i="17" s="1"/>
  <c r="B525" i="17"/>
  <c r="S525" i="17" s="1"/>
  <c r="B526" i="17"/>
  <c r="S526" i="17" s="1"/>
  <c r="B527" i="17"/>
  <c r="S527" i="17" s="1"/>
  <c r="B528" i="17"/>
  <c r="S528" i="17" s="1"/>
  <c r="B529" i="17"/>
  <c r="S529" i="17" s="1"/>
  <c r="B530" i="17"/>
  <c r="S530" i="17" s="1"/>
  <c r="B531" i="17"/>
  <c r="S531" i="17" s="1"/>
  <c r="B532" i="17"/>
  <c r="S532" i="17" s="1"/>
  <c r="B533" i="17"/>
  <c r="S533" i="17" s="1"/>
  <c r="B534" i="17"/>
  <c r="S534" i="17" s="1"/>
  <c r="B535" i="17"/>
  <c r="S535" i="17" s="1"/>
  <c r="B536" i="17"/>
  <c r="S536" i="17" s="1"/>
  <c r="B537" i="17"/>
  <c r="S537" i="17" s="1"/>
  <c r="B538" i="17"/>
  <c r="S538" i="17" s="1"/>
  <c r="B539" i="17"/>
  <c r="S539" i="17" s="1"/>
  <c r="B540" i="17"/>
  <c r="S540" i="17" s="1"/>
  <c r="B541" i="17"/>
  <c r="S541" i="17" s="1"/>
  <c r="B542" i="17"/>
  <c r="S542" i="17" s="1"/>
  <c r="B543" i="17"/>
  <c r="S543" i="17" s="1"/>
  <c r="B544" i="17"/>
  <c r="S544" i="17" s="1"/>
  <c r="B545" i="17"/>
  <c r="S545" i="17" s="1"/>
  <c r="B546" i="17"/>
  <c r="S546" i="17" s="1"/>
  <c r="B547" i="17"/>
  <c r="S547" i="17" s="1"/>
  <c r="B548" i="17"/>
  <c r="S548" i="17" s="1"/>
  <c r="B549" i="17"/>
  <c r="S549" i="17" s="1"/>
  <c r="B550" i="17"/>
  <c r="S550" i="17" s="1"/>
  <c r="B551" i="17"/>
  <c r="S551" i="17" s="1"/>
  <c r="B552" i="17"/>
  <c r="S552" i="17" s="1"/>
  <c r="B553" i="17"/>
  <c r="S553" i="17" s="1"/>
  <c r="B554" i="17"/>
  <c r="S554" i="17" s="1"/>
  <c r="B555" i="17"/>
  <c r="S555" i="17" s="1"/>
  <c r="B556" i="17"/>
  <c r="S556" i="17" s="1"/>
  <c r="B557" i="17"/>
  <c r="S557" i="17" s="1"/>
  <c r="B558" i="17"/>
  <c r="S558" i="17" s="1"/>
  <c r="B559" i="17"/>
  <c r="S559" i="17" s="1"/>
  <c r="B560" i="17"/>
  <c r="S560" i="17" s="1"/>
  <c r="B561" i="17"/>
  <c r="S561" i="17" s="1"/>
  <c r="B562" i="17"/>
  <c r="S562" i="17" s="1"/>
  <c r="B563" i="17"/>
  <c r="S563" i="17" s="1"/>
  <c r="B564" i="17"/>
  <c r="S564" i="17" s="1"/>
  <c r="B565" i="17"/>
  <c r="S565" i="17" s="1"/>
  <c r="B566" i="17"/>
  <c r="S566" i="17" s="1"/>
  <c r="B567" i="17"/>
  <c r="S567" i="17" s="1"/>
  <c r="B568" i="17"/>
  <c r="S568" i="17" s="1"/>
  <c r="B569" i="17"/>
  <c r="S569" i="17" s="1"/>
  <c r="B570" i="17"/>
  <c r="S570" i="17" s="1"/>
  <c r="B571" i="17"/>
  <c r="S571" i="17" s="1"/>
  <c r="B572" i="17"/>
  <c r="S572" i="17" s="1"/>
  <c r="B573" i="17"/>
  <c r="S573" i="17" s="1"/>
  <c r="B574" i="17"/>
  <c r="S574" i="17" s="1"/>
  <c r="B575" i="17"/>
  <c r="S575" i="17" s="1"/>
  <c r="B576" i="17"/>
  <c r="S576" i="17" s="1"/>
  <c r="B577" i="17"/>
  <c r="S577" i="17" s="1"/>
  <c r="B578" i="17"/>
  <c r="S578" i="17" s="1"/>
  <c r="B579" i="17"/>
  <c r="S579" i="17" s="1"/>
  <c r="B580" i="17"/>
  <c r="S580" i="17" s="1"/>
  <c r="B581" i="17"/>
  <c r="S581" i="17" s="1"/>
  <c r="B582" i="17"/>
  <c r="S582" i="17" s="1"/>
  <c r="B583" i="17"/>
  <c r="S583" i="17" s="1"/>
  <c r="B584" i="17"/>
  <c r="S584" i="17" s="1"/>
  <c r="B585" i="17"/>
  <c r="S585" i="17" s="1"/>
  <c r="B586" i="17"/>
  <c r="S586" i="17" s="1"/>
  <c r="B587" i="17"/>
  <c r="S587" i="17" s="1"/>
  <c r="B588" i="17"/>
  <c r="S588" i="17" s="1"/>
  <c r="B589" i="17"/>
  <c r="S589" i="17" s="1"/>
  <c r="B590" i="17"/>
  <c r="S590" i="17" s="1"/>
  <c r="B591" i="17"/>
  <c r="S591" i="17" s="1"/>
  <c r="B592" i="17"/>
  <c r="S592" i="17" s="1"/>
  <c r="B593" i="17"/>
  <c r="S593" i="17" s="1"/>
  <c r="B594" i="17"/>
  <c r="S594" i="17" s="1"/>
  <c r="B595" i="17"/>
  <c r="S595" i="17" s="1"/>
  <c r="B596" i="17"/>
  <c r="S596" i="17" s="1"/>
  <c r="B597" i="17"/>
  <c r="S597" i="17" s="1"/>
  <c r="B598" i="17"/>
  <c r="S598" i="17" s="1"/>
  <c r="B599" i="17"/>
  <c r="S599" i="17" s="1"/>
  <c r="B600" i="17"/>
  <c r="S600" i="17" s="1"/>
  <c r="B601" i="17"/>
  <c r="S601" i="17" s="1"/>
  <c r="B602" i="17"/>
  <c r="S602" i="17" s="1"/>
  <c r="B603" i="17"/>
  <c r="S603" i="17" s="1"/>
  <c r="B604" i="17"/>
  <c r="S604" i="17" s="1"/>
  <c r="B605" i="17"/>
  <c r="S605" i="17" s="1"/>
  <c r="B606" i="17"/>
  <c r="S606" i="17" s="1"/>
  <c r="B607" i="17"/>
  <c r="S607" i="17" s="1"/>
  <c r="B608" i="17"/>
  <c r="S608" i="17" s="1"/>
  <c r="B609" i="17"/>
  <c r="S609" i="17" s="1"/>
  <c r="B610" i="17"/>
  <c r="S610" i="17" s="1"/>
  <c r="B611" i="17"/>
  <c r="S611" i="17" s="1"/>
  <c r="B612" i="17"/>
  <c r="S612" i="17" s="1"/>
  <c r="B613" i="17"/>
  <c r="S613" i="17" s="1"/>
  <c r="B614" i="17"/>
  <c r="S614" i="17" s="1"/>
  <c r="B615" i="17"/>
  <c r="S615" i="17" s="1"/>
  <c r="B616" i="17"/>
  <c r="S616" i="17" s="1"/>
  <c r="B617" i="17"/>
  <c r="S617" i="17" s="1"/>
  <c r="B618" i="17"/>
  <c r="S618" i="17" s="1"/>
  <c r="B619" i="17"/>
  <c r="S619" i="17" s="1"/>
  <c r="B620" i="17"/>
  <c r="S620" i="17" s="1"/>
  <c r="B621" i="17"/>
  <c r="S621" i="17" s="1"/>
  <c r="B622" i="17"/>
  <c r="S622" i="17" s="1"/>
  <c r="B623" i="17"/>
  <c r="S623" i="17" s="1"/>
  <c r="B624" i="17"/>
  <c r="S624" i="17" s="1"/>
  <c r="B625" i="17"/>
  <c r="S625" i="17" s="1"/>
  <c r="B626" i="17"/>
  <c r="S626" i="17" s="1"/>
  <c r="B627" i="17"/>
  <c r="S627" i="17" s="1"/>
  <c r="B628" i="17"/>
  <c r="S628" i="17" s="1"/>
  <c r="B629" i="17"/>
  <c r="S629" i="17" s="1"/>
  <c r="B630" i="17"/>
  <c r="S630" i="17" s="1"/>
  <c r="B631" i="17"/>
  <c r="S631" i="17" s="1"/>
  <c r="B632" i="17"/>
  <c r="S632" i="17" s="1"/>
  <c r="B633" i="17"/>
  <c r="S633" i="17" s="1"/>
  <c r="B634" i="17"/>
  <c r="S634" i="17" s="1"/>
  <c r="B635" i="17"/>
  <c r="S635" i="17" s="1"/>
  <c r="B636" i="17"/>
  <c r="S636" i="17" s="1"/>
  <c r="B637" i="17"/>
  <c r="S637" i="17" s="1"/>
  <c r="B638" i="17"/>
  <c r="S638" i="17" s="1"/>
  <c r="B639" i="17"/>
  <c r="S639" i="17" s="1"/>
  <c r="B640" i="17"/>
  <c r="S640" i="17" s="1"/>
  <c r="B641" i="17"/>
  <c r="S641" i="17" s="1"/>
  <c r="B642" i="17"/>
  <c r="S642" i="17" s="1"/>
  <c r="B643" i="17"/>
  <c r="S643" i="17" s="1"/>
  <c r="B644" i="17"/>
  <c r="S644" i="17" s="1"/>
  <c r="B645" i="17"/>
  <c r="S645" i="17" s="1"/>
  <c r="B646" i="17"/>
  <c r="S646" i="17" s="1"/>
  <c r="B647" i="17"/>
  <c r="S647" i="17" s="1"/>
  <c r="B648" i="17"/>
  <c r="S648" i="17" s="1"/>
  <c r="B649" i="17"/>
  <c r="S649" i="17" s="1"/>
  <c r="B650" i="17"/>
  <c r="S650" i="17" s="1"/>
  <c r="B651" i="17"/>
  <c r="S651" i="17" s="1"/>
  <c r="B652" i="17"/>
  <c r="S652" i="17" s="1"/>
  <c r="B653" i="17"/>
  <c r="S653" i="17" s="1"/>
  <c r="B654" i="17"/>
  <c r="S654" i="17" s="1"/>
  <c r="B655" i="17"/>
  <c r="S655" i="17" s="1"/>
  <c r="B656" i="17"/>
  <c r="S656" i="17" s="1"/>
  <c r="B657" i="17"/>
  <c r="S657" i="17" s="1"/>
  <c r="B658" i="17"/>
  <c r="S658" i="17" s="1"/>
  <c r="B659" i="17"/>
  <c r="S659" i="17" s="1"/>
  <c r="B660" i="17"/>
  <c r="S660" i="17" s="1"/>
  <c r="B661" i="17"/>
  <c r="S661" i="17" s="1"/>
  <c r="B662" i="17"/>
  <c r="S662" i="17" s="1"/>
  <c r="B663" i="17"/>
  <c r="S663" i="17" s="1"/>
  <c r="B664" i="17"/>
  <c r="S664" i="17" s="1"/>
  <c r="B665" i="17"/>
  <c r="S665" i="17" s="1"/>
  <c r="B666" i="17"/>
  <c r="S666" i="17" s="1"/>
  <c r="B667" i="17"/>
  <c r="S667" i="17" s="1"/>
  <c r="B668" i="17"/>
  <c r="S668" i="17" s="1"/>
  <c r="B669" i="17"/>
  <c r="S669" i="17" s="1"/>
  <c r="B670" i="17"/>
  <c r="S670" i="17" s="1"/>
  <c r="B671" i="17"/>
  <c r="S671" i="17" s="1"/>
  <c r="B672" i="17"/>
  <c r="S672" i="17" s="1"/>
  <c r="B673" i="17"/>
  <c r="S673" i="17" s="1"/>
  <c r="B674" i="17"/>
  <c r="S674" i="17" s="1"/>
  <c r="B675" i="17"/>
  <c r="S675" i="17" s="1"/>
  <c r="B676" i="17"/>
  <c r="S676" i="17" s="1"/>
  <c r="B677" i="17"/>
  <c r="S677" i="17" s="1"/>
  <c r="B678" i="17"/>
  <c r="S678" i="17" s="1"/>
  <c r="B679" i="17"/>
  <c r="S679" i="17" s="1"/>
  <c r="B680" i="17"/>
  <c r="S680" i="17" s="1"/>
  <c r="B681" i="17"/>
  <c r="S681" i="17" s="1"/>
  <c r="B682" i="17"/>
  <c r="S682" i="17" s="1"/>
  <c r="B683" i="17"/>
  <c r="S683" i="17" s="1"/>
  <c r="B684" i="17"/>
  <c r="S684" i="17" s="1"/>
  <c r="B685" i="17"/>
  <c r="S685" i="17" s="1"/>
  <c r="B686" i="17"/>
  <c r="S686" i="17" s="1"/>
  <c r="B687" i="17"/>
  <c r="S687" i="17" s="1"/>
  <c r="B688" i="17"/>
  <c r="S688" i="17" s="1"/>
  <c r="B689" i="17"/>
  <c r="S689" i="17" s="1"/>
  <c r="B690" i="17"/>
  <c r="S690" i="17" s="1"/>
  <c r="B691" i="17"/>
  <c r="S691" i="17" s="1"/>
  <c r="B692" i="17"/>
  <c r="S692" i="17" s="1"/>
  <c r="B693" i="17"/>
  <c r="S693" i="17" s="1"/>
  <c r="B694" i="17"/>
  <c r="S694" i="17" s="1"/>
  <c r="B695" i="17"/>
  <c r="S695" i="17" s="1"/>
  <c r="B696" i="17"/>
  <c r="S696" i="17" s="1"/>
  <c r="B697" i="17"/>
  <c r="S697" i="17" s="1"/>
  <c r="B698" i="17"/>
  <c r="S698" i="17" s="1"/>
  <c r="B699" i="17"/>
  <c r="S699" i="17" s="1"/>
  <c r="B700" i="17"/>
  <c r="S700" i="17" s="1"/>
  <c r="B701" i="17"/>
  <c r="S701" i="17" s="1"/>
  <c r="B702" i="17"/>
  <c r="S702" i="17" s="1"/>
  <c r="B703" i="17"/>
  <c r="S703" i="17" s="1"/>
  <c r="B704" i="17"/>
  <c r="S704" i="17" s="1"/>
  <c r="B705" i="17"/>
  <c r="S705" i="17" s="1"/>
  <c r="B706" i="17"/>
  <c r="S706" i="17" s="1"/>
  <c r="B707" i="17"/>
  <c r="S707" i="17" s="1"/>
  <c r="B708" i="17"/>
  <c r="S708" i="17" s="1"/>
  <c r="B709" i="17"/>
  <c r="S709" i="17" s="1"/>
  <c r="B710" i="17"/>
  <c r="S710" i="17" s="1"/>
  <c r="B711" i="17"/>
  <c r="S711" i="17" s="1"/>
  <c r="B712" i="17"/>
  <c r="S712" i="17" s="1"/>
  <c r="B713" i="17"/>
  <c r="S713" i="17" s="1"/>
  <c r="B714" i="17"/>
  <c r="S714" i="17" s="1"/>
  <c r="B715" i="17"/>
  <c r="S715" i="17" s="1"/>
  <c r="B716" i="17"/>
  <c r="S716" i="17" s="1"/>
  <c r="B717" i="17"/>
  <c r="S717" i="17" s="1"/>
  <c r="B718" i="17"/>
  <c r="S718" i="17" s="1"/>
  <c r="B719" i="17"/>
  <c r="S719" i="17" s="1"/>
  <c r="B720" i="17"/>
  <c r="S720" i="17" s="1"/>
  <c r="B721" i="17"/>
  <c r="S721" i="17" s="1"/>
  <c r="B722" i="17"/>
  <c r="S722" i="17" s="1"/>
  <c r="B723" i="17"/>
  <c r="S723" i="17" s="1"/>
  <c r="B724" i="17"/>
  <c r="S724" i="17" s="1"/>
  <c r="B725" i="17"/>
  <c r="S725" i="17" s="1"/>
  <c r="B726" i="17"/>
  <c r="S726" i="17" s="1"/>
  <c r="B727" i="17"/>
  <c r="S727" i="17" s="1"/>
  <c r="B728" i="17"/>
  <c r="S728" i="17" s="1"/>
  <c r="B729" i="17"/>
  <c r="S729" i="17" s="1"/>
  <c r="B730" i="17"/>
  <c r="S730" i="17" s="1"/>
  <c r="B731" i="17"/>
  <c r="S731" i="17" s="1"/>
  <c r="B732" i="17"/>
  <c r="S732" i="17" s="1"/>
  <c r="B733" i="17"/>
  <c r="S733" i="17" s="1"/>
  <c r="B734" i="17"/>
  <c r="S734" i="17" s="1"/>
  <c r="B735" i="17"/>
  <c r="S735" i="17" s="1"/>
  <c r="B736" i="17"/>
  <c r="S736" i="17" s="1"/>
  <c r="B737" i="17"/>
  <c r="S737" i="17" s="1"/>
  <c r="B738" i="17"/>
  <c r="S738" i="17" s="1"/>
  <c r="B739" i="17"/>
  <c r="S739" i="17" s="1"/>
  <c r="B740" i="17"/>
  <c r="S740" i="17" s="1"/>
  <c r="B741" i="17"/>
  <c r="S741" i="17" s="1"/>
  <c r="B742" i="17"/>
  <c r="S742" i="17" s="1"/>
  <c r="B743" i="17"/>
  <c r="S743" i="17" s="1"/>
  <c r="B744" i="17"/>
  <c r="S744" i="17" s="1"/>
  <c r="B745" i="17"/>
  <c r="S745" i="17" s="1"/>
  <c r="B746" i="17"/>
  <c r="S746" i="17" s="1"/>
  <c r="B747" i="17"/>
  <c r="S747" i="17" s="1"/>
  <c r="B748" i="17"/>
  <c r="S748" i="17" s="1"/>
  <c r="B749" i="17"/>
  <c r="S749" i="17" s="1"/>
  <c r="B750" i="17"/>
  <c r="S750" i="17" s="1"/>
  <c r="B751" i="17"/>
  <c r="S751" i="17" s="1"/>
  <c r="B752" i="17"/>
  <c r="S752" i="17" s="1"/>
  <c r="B753" i="17"/>
  <c r="S753" i="17" s="1"/>
  <c r="B754" i="17"/>
  <c r="S754" i="17" s="1"/>
  <c r="B755" i="17"/>
  <c r="S755" i="17" s="1"/>
  <c r="B756" i="17"/>
  <c r="S756" i="17" s="1"/>
  <c r="B757" i="17"/>
  <c r="S757" i="17" s="1"/>
  <c r="B758" i="17"/>
  <c r="S758" i="17" s="1"/>
  <c r="B759" i="17"/>
  <c r="S759" i="17" s="1"/>
  <c r="B760" i="17"/>
  <c r="S760" i="17" s="1"/>
  <c r="B761" i="17"/>
  <c r="S761" i="17" s="1"/>
  <c r="B762" i="17"/>
  <c r="S762" i="17" s="1"/>
  <c r="B763" i="17"/>
  <c r="S763" i="17" s="1"/>
  <c r="B764" i="17"/>
  <c r="S764" i="17" s="1"/>
  <c r="B765" i="17"/>
  <c r="S765" i="17" s="1"/>
  <c r="B766" i="17"/>
  <c r="S766" i="17" s="1"/>
  <c r="B767" i="17"/>
  <c r="S767" i="17" s="1"/>
  <c r="B768" i="17"/>
  <c r="S768" i="17" s="1"/>
  <c r="B769" i="17"/>
  <c r="S769" i="17" s="1"/>
  <c r="B770" i="17"/>
  <c r="S770" i="17" s="1"/>
  <c r="B771" i="17"/>
  <c r="S771" i="17" s="1"/>
  <c r="B772" i="17"/>
  <c r="S772" i="17" s="1"/>
  <c r="B773" i="17"/>
  <c r="S773" i="17" s="1"/>
  <c r="B774" i="17"/>
  <c r="S774" i="17" s="1"/>
  <c r="B775" i="17"/>
  <c r="S775" i="17" s="1"/>
  <c r="B776" i="17"/>
  <c r="S776" i="17" s="1"/>
  <c r="B777" i="17"/>
  <c r="S777" i="17" s="1"/>
  <c r="B778" i="17"/>
  <c r="S778" i="17" s="1"/>
  <c r="B779" i="17"/>
  <c r="S779" i="17" s="1"/>
  <c r="B780" i="17"/>
  <c r="S780" i="17" s="1"/>
  <c r="B781" i="17"/>
  <c r="S781" i="17" s="1"/>
  <c r="B782" i="17"/>
  <c r="S782" i="17" s="1"/>
  <c r="B783" i="17"/>
  <c r="S783" i="17" s="1"/>
  <c r="B784" i="17"/>
  <c r="S784" i="17" s="1"/>
  <c r="B785" i="17"/>
  <c r="S785" i="17" s="1"/>
  <c r="B786" i="17"/>
  <c r="S786" i="17" s="1"/>
  <c r="B787" i="17"/>
  <c r="S787" i="17" s="1"/>
  <c r="B788" i="17"/>
  <c r="S788" i="17" s="1"/>
  <c r="B789" i="17"/>
  <c r="S789" i="17" s="1"/>
  <c r="B790" i="17"/>
  <c r="S790" i="17" s="1"/>
  <c r="B791" i="17"/>
  <c r="S791" i="17" s="1"/>
  <c r="B792" i="17"/>
  <c r="S792" i="17" s="1"/>
  <c r="B793" i="17"/>
  <c r="S793" i="17" s="1"/>
  <c r="B794" i="17"/>
  <c r="S794" i="17" s="1"/>
  <c r="B795" i="17"/>
  <c r="S795" i="17" s="1"/>
  <c r="B796" i="17"/>
  <c r="S796" i="17" s="1"/>
  <c r="B797" i="17"/>
  <c r="S797" i="17" s="1"/>
  <c r="B798" i="17"/>
  <c r="S798" i="17" s="1"/>
  <c r="B799" i="17"/>
  <c r="S799" i="17" s="1"/>
  <c r="B800" i="17"/>
  <c r="S800" i="17" s="1"/>
  <c r="B801" i="17"/>
  <c r="S801" i="17" s="1"/>
  <c r="B802" i="17"/>
  <c r="S802" i="17" s="1"/>
  <c r="B803" i="17"/>
  <c r="S803" i="17" s="1"/>
  <c r="B804" i="17"/>
  <c r="S804" i="17" s="1"/>
  <c r="B805" i="17"/>
  <c r="S805" i="17" s="1"/>
  <c r="B806" i="17"/>
  <c r="S806" i="17" s="1"/>
  <c r="B807" i="17"/>
  <c r="S807" i="17" s="1"/>
  <c r="B808" i="17"/>
  <c r="S808" i="17" s="1"/>
  <c r="B809" i="17"/>
  <c r="S809" i="17" s="1"/>
  <c r="B810" i="17"/>
  <c r="S810" i="17" s="1"/>
  <c r="B811" i="17"/>
  <c r="S811" i="17" s="1"/>
  <c r="B812" i="17"/>
  <c r="S812" i="17" s="1"/>
  <c r="B813" i="17"/>
  <c r="S813" i="17" s="1"/>
  <c r="B814" i="17"/>
  <c r="S814" i="17" s="1"/>
  <c r="B815" i="17"/>
  <c r="S815" i="17" s="1"/>
  <c r="B816" i="17"/>
  <c r="S816" i="17" s="1"/>
  <c r="B817" i="17"/>
  <c r="S817" i="17" s="1"/>
  <c r="B818" i="17"/>
  <c r="S818" i="17" s="1"/>
  <c r="B819" i="17"/>
  <c r="S819" i="17" s="1"/>
  <c r="B820" i="17"/>
  <c r="S820" i="17" s="1"/>
  <c r="B821" i="17"/>
  <c r="S821" i="17" s="1"/>
  <c r="B822" i="17"/>
  <c r="S822" i="17" s="1"/>
  <c r="B823" i="17"/>
  <c r="S823" i="17" s="1"/>
  <c r="B824" i="17"/>
  <c r="S824" i="17" s="1"/>
  <c r="B825" i="17"/>
  <c r="S825" i="17" s="1"/>
  <c r="B826" i="17"/>
  <c r="S826" i="17" s="1"/>
  <c r="B827" i="17"/>
  <c r="S827" i="17" s="1"/>
  <c r="B828" i="17"/>
  <c r="S828" i="17" s="1"/>
  <c r="B829" i="17"/>
  <c r="S829" i="17" s="1"/>
  <c r="B830" i="17"/>
  <c r="S830" i="17" s="1"/>
  <c r="B831" i="17"/>
  <c r="S831" i="17" s="1"/>
  <c r="B832" i="17"/>
  <c r="S832" i="17" s="1"/>
  <c r="B833" i="17"/>
  <c r="S833" i="17" s="1"/>
  <c r="B834" i="17"/>
  <c r="S834" i="17" s="1"/>
  <c r="B835" i="17"/>
  <c r="S835" i="17" s="1"/>
  <c r="B836" i="17"/>
  <c r="S836" i="17" s="1"/>
  <c r="B837" i="17"/>
  <c r="S837" i="17" s="1"/>
  <c r="B838" i="17"/>
  <c r="S838" i="17" s="1"/>
  <c r="B839" i="17"/>
  <c r="S839" i="17" s="1"/>
  <c r="B840" i="17"/>
  <c r="S840" i="17" s="1"/>
  <c r="B841" i="17"/>
  <c r="S841" i="17" s="1"/>
  <c r="B842" i="17"/>
  <c r="S842" i="17" s="1"/>
  <c r="B843" i="17"/>
  <c r="S843" i="17" s="1"/>
  <c r="B844" i="17"/>
  <c r="S844" i="17" s="1"/>
  <c r="B845" i="17"/>
  <c r="S845" i="17" s="1"/>
  <c r="B846" i="17"/>
  <c r="S846" i="17" s="1"/>
  <c r="B847" i="17"/>
  <c r="S847" i="17" s="1"/>
  <c r="B848" i="17"/>
  <c r="S848" i="17" s="1"/>
  <c r="B849" i="17"/>
  <c r="S849" i="17" s="1"/>
  <c r="B850" i="17"/>
  <c r="S850" i="17" s="1"/>
  <c r="B851" i="17"/>
  <c r="S851" i="17" s="1"/>
  <c r="B852" i="17"/>
  <c r="S852" i="17" s="1"/>
  <c r="B853" i="17"/>
  <c r="S853" i="17" s="1"/>
  <c r="B854" i="17"/>
  <c r="S854" i="17" s="1"/>
  <c r="B855" i="17"/>
  <c r="S855" i="17" s="1"/>
  <c r="B856" i="17"/>
  <c r="S856" i="17" s="1"/>
  <c r="B857" i="17"/>
  <c r="S857" i="17" s="1"/>
  <c r="B858" i="17"/>
  <c r="S858" i="17" s="1"/>
  <c r="B859" i="17"/>
  <c r="S859" i="17" s="1"/>
  <c r="B860" i="17"/>
  <c r="S860" i="17" s="1"/>
  <c r="B861" i="17"/>
  <c r="S861" i="17" s="1"/>
  <c r="B862" i="17"/>
  <c r="S862" i="17" s="1"/>
  <c r="B863" i="17"/>
  <c r="S863" i="17" s="1"/>
  <c r="B864" i="17"/>
  <c r="S864" i="17" s="1"/>
  <c r="B865" i="17"/>
  <c r="S865" i="17" s="1"/>
  <c r="B866" i="17"/>
  <c r="S866" i="17" s="1"/>
  <c r="B867" i="17"/>
  <c r="S867" i="17" s="1"/>
  <c r="B868" i="17"/>
  <c r="S868" i="17" s="1"/>
  <c r="B869" i="17"/>
  <c r="S869" i="17" s="1"/>
  <c r="B870" i="17"/>
  <c r="S870" i="17" s="1"/>
  <c r="B871" i="17"/>
  <c r="S871" i="17" s="1"/>
  <c r="B872" i="17"/>
  <c r="S872" i="17" s="1"/>
  <c r="B873" i="17"/>
  <c r="S873" i="17" s="1"/>
  <c r="B874" i="17"/>
  <c r="S874" i="17" s="1"/>
  <c r="B875" i="17"/>
  <c r="S875" i="17" s="1"/>
  <c r="B876" i="17"/>
  <c r="S876" i="17" s="1"/>
  <c r="B877" i="17"/>
  <c r="S877" i="17" s="1"/>
  <c r="B878" i="17"/>
  <c r="S878" i="17" s="1"/>
  <c r="B879" i="17"/>
  <c r="S879" i="17" s="1"/>
  <c r="B880" i="17"/>
  <c r="S880" i="17" s="1"/>
  <c r="B881" i="17"/>
  <c r="S881" i="17" s="1"/>
  <c r="B882" i="17"/>
  <c r="S882" i="17" s="1"/>
  <c r="B883" i="17"/>
  <c r="S883" i="17" s="1"/>
  <c r="B884" i="17"/>
  <c r="S884" i="17" s="1"/>
  <c r="B885" i="17"/>
  <c r="S885" i="17" s="1"/>
  <c r="B886" i="17"/>
  <c r="S886" i="17" s="1"/>
  <c r="B887" i="17"/>
  <c r="S887" i="17" s="1"/>
  <c r="B888" i="17"/>
  <c r="S888" i="17" s="1"/>
  <c r="B889" i="17"/>
  <c r="S889" i="17" s="1"/>
  <c r="B890" i="17"/>
  <c r="S890" i="17" s="1"/>
  <c r="B891" i="17"/>
  <c r="S891" i="17" s="1"/>
  <c r="B892" i="17"/>
  <c r="S892" i="17" s="1"/>
  <c r="B893" i="17"/>
  <c r="S893" i="17" s="1"/>
  <c r="B894" i="17"/>
  <c r="S894" i="17" s="1"/>
  <c r="B895" i="17"/>
  <c r="S895" i="17" s="1"/>
  <c r="B896" i="17"/>
  <c r="S896" i="17" s="1"/>
  <c r="B897" i="17"/>
  <c r="S897" i="17" s="1"/>
  <c r="B898" i="17"/>
  <c r="S898" i="17" s="1"/>
  <c r="B899" i="17"/>
  <c r="S899" i="17" s="1"/>
  <c r="B900" i="17"/>
  <c r="S900" i="17" s="1"/>
  <c r="B901" i="17"/>
  <c r="S901" i="17" s="1"/>
  <c r="B902" i="17"/>
  <c r="S902" i="17" s="1"/>
  <c r="B903" i="17"/>
  <c r="S903" i="17" s="1"/>
  <c r="B904" i="17"/>
  <c r="S904" i="17" s="1"/>
  <c r="B905" i="17"/>
  <c r="S905" i="17" s="1"/>
  <c r="B906" i="17"/>
  <c r="S906" i="17" s="1"/>
  <c r="B907" i="17"/>
  <c r="S907" i="17" s="1"/>
  <c r="B908" i="17"/>
  <c r="S908" i="17" s="1"/>
  <c r="B909" i="17"/>
  <c r="S909" i="17" s="1"/>
  <c r="B910" i="17"/>
  <c r="S910" i="17" s="1"/>
  <c r="B911" i="17"/>
  <c r="S911" i="17" s="1"/>
  <c r="B912" i="17"/>
  <c r="S912" i="17" s="1"/>
  <c r="B913" i="17"/>
  <c r="S913" i="17" s="1"/>
  <c r="B914" i="17"/>
  <c r="S914" i="17" s="1"/>
  <c r="B915" i="17"/>
  <c r="S915" i="17" s="1"/>
  <c r="B916" i="17"/>
  <c r="S916" i="17" s="1"/>
  <c r="B917" i="17"/>
  <c r="S917" i="17" s="1"/>
  <c r="B918" i="17"/>
  <c r="S918" i="17" s="1"/>
  <c r="B919" i="17"/>
  <c r="S919" i="17" s="1"/>
  <c r="B920" i="17"/>
  <c r="S920" i="17" s="1"/>
  <c r="B921" i="17"/>
  <c r="S921" i="17" s="1"/>
  <c r="B922" i="17"/>
  <c r="S922" i="17" s="1"/>
  <c r="B923" i="17"/>
  <c r="S923" i="17" s="1"/>
  <c r="B924" i="17"/>
  <c r="S924" i="17" s="1"/>
  <c r="B925" i="17"/>
  <c r="S925" i="17" s="1"/>
  <c r="B926" i="17"/>
  <c r="S926" i="17" s="1"/>
  <c r="B927" i="17"/>
  <c r="S927" i="17" s="1"/>
  <c r="B928" i="17"/>
  <c r="S928" i="17" s="1"/>
  <c r="B929" i="17"/>
  <c r="S929" i="17" s="1"/>
  <c r="B930" i="17"/>
  <c r="S930" i="17" s="1"/>
  <c r="B931" i="17"/>
  <c r="S931" i="17" s="1"/>
  <c r="B932" i="17"/>
  <c r="S932" i="17" s="1"/>
  <c r="B933" i="17"/>
  <c r="S933" i="17" s="1"/>
  <c r="B934" i="17"/>
  <c r="S934" i="17" s="1"/>
  <c r="B935" i="17"/>
  <c r="S935" i="17" s="1"/>
  <c r="B936" i="17"/>
  <c r="S936" i="17" s="1"/>
  <c r="B937" i="17"/>
  <c r="S937" i="17" s="1"/>
  <c r="B938" i="17"/>
  <c r="S938" i="17" s="1"/>
  <c r="B939" i="17"/>
  <c r="S939" i="17" s="1"/>
  <c r="B940" i="17"/>
  <c r="S940" i="17" s="1"/>
  <c r="B941" i="17"/>
  <c r="S941" i="17" s="1"/>
  <c r="B942" i="17"/>
  <c r="S942" i="17" s="1"/>
  <c r="B943" i="17"/>
  <c r="S943" i="17" s="1"/>
  <c r="B944" i="17"/>
  <c r="S944" i="17" s="1"/>
  <c r="B945" i="17"/>
  <c r="S945" i="17" s="1"/>
  <c r="B946" i="17"/>
  <c r="S946" i="17" s="1"/>
  <c r="B947" i="17"/>
  <c r="S947" i="17" s="1"/>
  <c r="B948" i="17"/>
  <c r="S948" i="17" s="1"/>
  <c r="B949" i="17"/>
  <c r="S949" i="17" s="1"/>
  <c r="B950" i="17"/>
  <c r="S950" i="17" s="1"/>
  <c r="B951" i="17"/>
  <c r="S951" i="17" s="1"/>
  <c r="B952" i="17"/>
  <c r="S952" i="17" s="1"/>
  <c r="B953" i="17"/>
  <c r="S953" i="17" s="1"/>
  <c r="B954" i="17"/>
  <c r="S954" i="17" s="1"/>
  <c r="B955" i="17"/>
  <c r="S955" i="17" s="1"/>
  <c r="B956" i="17"/>
  <c r="S956" i="17" s="1"/>
  <c r="B957" i="17"/>
  <c r="S957" i="17" s="1"/>
  <c r="B958" i="17"/>
  <c r="S958" i="17" s="1"/>
  <c r="B959" i="17"/>
  <c r="S959" i="17" s="1"/>
  <c r="B960" i="17"/>
  <c r="S960" i="17" s="1"/>
  <c r="B961" i="17"/>
  <c r="S961" i="17" s="1"/>
  <c r="B962" i="17"/>
  <c r="S962" i="17" s="1"/>
  <c r="B963" i="17"/>
  <c r="S963" i="17" s="1"/>
  <c r="B964" i="17"/>
  <c r="S964" i="17" s="1"/>
  <c r="B965" i="17"/>
  <c r="S965" i="17" s="1"/>
  <c r="B966" i="17"/>
  <c r="S966" i="17" s="1"/>
  <c r="B967" i="17"/>
  <c r="S967" i="17" s="1"/>
  <c r="B968" i="17"/>
  <c r="S968" i="17" s="1"/>
  <c r="B969" i="17"/>
  <c r="S969" i="17" s="1"/>
  <c r="B970" i="17"/>
  <c r="S970" i="17" s="1"/>
  <c r="B971" i="17"/>
  <c r="S971" i="17" s="1"/>
  <c r="B972" i="17"/>
  <c r="S972" i="17" s="1"/>
  <c r="B973" i="17"/>
  <c r="S973" i="17" s="1"/>
  <c r="B974" i="17"/>
  <c r="S974" i="17" s="1"/>
  <c r="B975" i="17"/>
  <c r="S975" i="17" s="1"/>
  <c r="B976" i="17"/>
  <c r="S976" i="17" s="1"/>
  <c r="B977" i="17"/>
  <c r="S977" i="17" s="1"/>
  <c r="B978" i="17"/>
  <c r="S978" i="17" s="1"/>
  <c r="B979" i="17"/>
  <c r="S979" i="17" s="1"/>
  <c r="B980" i="17"/>
  <c r="S980" i="17" s="1"/>
  <c r="B981" i="17"/>
  <c r="S981" i="17" s="1"/>
  <c r="B982" i="17"/>
  <c r="S982" i="17" s="1"/>
  <c r="B983" i="17"/>
  <c r="S983" i="17" s="1"/>
  <c r="B984" i="17"/>
  <c r="S984" i="17" s="1"/>
  <c r="B985" i="17"/>
  <c r="S985" i="17" s="1"/>
  <c r="B986" i="17"/>
  <c r="S986" i="17" s="1"/>
  <c r="B987" i="17"/>
  <c r="S987" i="17" s="1"/>
  <c r="B988" i="17"/>
  <c r="S988" i="17" s="1"/>
  <c r="B989" i="17"/>
  <c r="S989" i="17" s="1"/>
  <c r="B990" i="17"/>
  <c r="S990" i="17" s="1"/>
  <c r="B991" i="17"/>
  <c r="S991" i="17" s="1"/>
  <c r="B992" i="17"/>
  <c r="S992" i="17" s="1"/>
  <c r="B993" i="17"/>
  <c r="S993" i="17" s="1"/>
  <c r="B994" i="17"/>
  <c r="S994" i="17" s="1"/>
  <c r="B995" i="17"/>
  <c r="S995" i="17" s="1"/>
  <c r="B996" i="17"/>
  <c r="S996" i="17" s="1"/>
  <c r="B997" i="17"/>
  <c r="S997" i="17" s="1"/>
  <c r="B998" i="17"/>
  <c r="S998" i="17" s="1"/>
  <c r="B999" i="17"/>
  <c r="S999" i="17" s="1"/>
  <c r="B1000" i="17"/>
  <c r="S1000" i="17" s="1"/>
  <c r="B1001" i="17"/>
  <c r="S1001" i="17" s="1"/>
  <c r="B1002" i="17"/>
  <c r="S1002" i="17" s="1"/>
  <c r="B1003" i="17"/>
  <c r="S1003" i="17" s="1"/>
  <c r="B1004" i="17"/>
  <c r="S1004" i="17" s="1"/>
  <c r="B1005" i="17"/>
  <c r="S1005" i="17" s="1"/>
  <c r="B1006" i="17"/>
  <c r="S1006" i="17" s="1"/>
  <c r="B1007" i="17"/>
  <c r="S1007" i="17" s="1"/>
  <c r="B1008" i="17"/>
  <c r="S1008" i="17" s="1"/>
  <c r="B1009" i="17"/>
  <c r="S1009" i="17" s="1"/>
  <c r="B1010" i="17"/>
  <c r="S1010" i="17" s="1"/>
  <c r="B1011" i="17"/>
  <c r="S1011" i="17" s="1"/>
  <c r="B1012" i="17"/>
  <c r="S1012" i="17" s="1"/>
  <c r="B1013" i="17"/>
  <c r="S1013" i="17" s="1"/>
  <c r="B1014" i="17"/>
  <c r="S1014" i="17" s="1"/>
  <c r="B1015" i="17"/>
  <c r="S1015" i="17" s="1"/>
  <c r="B1016" i="17"/>
  <c r="S1016" i="17" s="1"/>
  <c r="B1017" i="17"/>
  <c r="S1017" i="17" s="1"/>
  <c r="B1018" i="17"/>
  <c r="S1018" i="17" s="1"/>
  <c r="B1019" i="17"/>
  <c r="S1019" i="17" s="1"/>
  <c r="B1020" i="17"/>
  <c r="S1020" i="17" s="1"/>
  <c r="B1021" i="17"/>
  <c r="S1021" i="17" s="1"/>
  <c r="B1022" i="17"/>
  <c r="S1022" i="17" s="1"/>
  <c r="B1023" i="17"/>
  <c r="S1023" i="17" s="1"/>
  <c r="B1024" i="17"/>
  <c r="S1024" i="17" s="1"/>
  <c r="B1025" i="17"/>
  <c r="S1025" i="17" s="1"/>
  <c r="B1026" i="17"/>
  <c r="S1026" i="17" s="1"/>
  <c r="B1027" i="17"/>
  <c r="S1027" i="17" s="1"/>
  <c r="B1028" i="17"/>
  <c r="S1028" i="17" s="1"/>
  <c r="B1029" i="17"/>
  <c r="S1029" i="17" s="1"/>
  <c r="B1030" i="17"/>
  <c r="S1030" i="17" s="1"/>
  <c r="B1031" i="17"/>
  <c r="S1031" i="17" s="1"/>
  <c r="B1032" i="17"/>
  <c r="S1032" i="17" s="1"/>
  <c r="B1033" i="17"/>
  <c r="S1033" i="17" s="1"/>
  <c r="B1034" i="17"/>
  <c r="S1034" i="17" s="1"/>
  <c r="B1035" i="17"/>
  <c r="S1035" i="17" s="1"/>
  <c r="B1036" i="17"/>
  <c r="S1036" i="17" s="1"/>
  <c r="B1037" i="17"/>
  <c r="S1037" i="17" s="1"/>
  <c r="B1038" i="17"/>
  <c r="S1038" i="17" s="1"/>
  <c r="B1039" i="17"/>
  <c r="S1039" i="17" s="1"/>
  <c r="B1040" i="17"/>
  <c r="S1040" i="17" s="1"/>
  <c r="B1041" i="17"/>
  <c r="S1041" i="17" s="1"/>
  <c r="B1042" i="17"/>
  <c r="S1042" i="17" s="1"/>
  <c r="B1043" i="17"/>
  <c r="S1043" i="17" s="1"/>
  <c r="B1044" i="17"/>
  <c r="S1044" i="17" s="1"/>
  <c r="B1045" i="17"/>
  <c r="S1045" i="17" s="1"/>
  <c r="B1046" i="17"/>
  <c r="S1046" i="17" s="1"/>
  <c r="B1047" i="17"/>
  <c r="S1047" i="17" s="1"/>
  <c r="B1048" i="17"/>
  <c r="S1048" i="17" s="1"/>
  <c r="B1049" i="17"/>
  <c r="S1049" i="17" s="1"/>
  <c r="B1050" i="17"/>
  <c r="S1050" i="17" s="1"/>
  <c r="B1051" i="17"/>
  <c r="S1051" i="17" s="1"/>
  <c r="B1052" i="17"/>
  <c r="S1052" i="17" s="1"/>
  <c r="B1053" i="17"/>
  <c r="S1053" i="17" s="1"/>
  <c r="B1054" i="17"/>
  <c r="S1054" i="17" s="1"/>
  <c r="B1055" i="17"/>
  <c r="S1055" i="17" s="1"/>
  <c r="B1056" i="17"/>
  <c r="S1056" i="17" s="1"/>
  <c r="B1057" i="17"/>
  <c r="S1057" i="17" s="1"/>
  <c r="B1058" i="17"/>
  <c r="S1058" i="17" s="1"/>
  <c r="B1059" i="17"/>
  <c r="S1059" i="17" s="1"/>
  <c r="B1060" i="17"/>
  <c r="S1060" i="17" s="1"/>
  <c r="B1061" i="17"/>
  <c r="S1061" i="17" s="1"/>
  <c r="B1062" i="17"/>
  <c r="S1062" i="17" s="1"/>
  <c r="B1063" i="17"/>
  <c r="S1063" i="17" s="1"/>
  <c r="B1064" i="17"/>
  <c r="S1064" i="17" s="1"/>
  <c r="B1065" i="17"/>
  <c r="S1065" i="17" s="1"/>
  <c r="B1066" i="17"/>
  <c r="S1066" i="17" s="1"/>
  <c r="B1067" i="17"/>
  <c r="S1067" i="17" s="1"/>
  <c r="B1068" i="17"/>
  <c r="S1068" i="17" s="1"/>
  <c r="B1069" i="17"/>
  <c r="S1069" i="17" s="1"/>
  <c r="B1070" i="17"/>
  <c r="S1070" i="17" s="1"/>
  <c r="B1071" i="17"/>
  <c r="S1071" i="17" s="1"/>
  <c r="B1072" i="17"/>
  <c r="S1072" i="17" s="1"/>
  <c r="B1073" i="17"/>
  <c r="S1073" i="17" s="1"/>
  <c r="B1074" i="17"/>
  <c r="S1074" i="17" s="1"/>
  <c r="B1075" i="17"/>
  <c r="S1075" i="17" s="1"/>
  <c r="B1076" i="17"/>
  <c r="S1076" i="17" s="1"/>
  <c r="B1077" i="17"/>
  <c r="S1077" i="17" s="1"/>
  <c r="B1078" i="17"/>
  <c r="S1078" i="17" s="1"/>
  <c r="B1079" i="17"/>
  <c r="S1079" i="17" s="1"/>
  <c r="B1080" i="17"/>
  <c r="S1080" i="17" s="1"/>
  <c r="B1081" i="17"/>
  <c r="S1081" i="17" s="1"/>
  <c r="B1082" i="17"/>
  <c r="S1082" i="17" s="1"/>
  <c r="B1083" i="17"/>
  <c r="S1083" i="17" s="1"/>
  <c r="B1084" i="17"/>
  <c r="S1084" i="17" s="1"/>
  <c r="B1085" i="17"/>
  <c r="S1085" i="17" s="1"/>
  <c r="B1086" i="17"/>
  <c r="S1086" i="17" s="1"/>
  <c r="B1087" i="17"/>
  <c r="S1087" i="17" s="1"/>
  <c r="B1088" i="17"/>
  <c r="S1088" i="17" s="1"/>
  <c r="B1089" i="17"/>
  <c r="S1089" i="17" s="1"/>
  <c r="B1090" i="17"/>
  <c r="S1090" i="17" s="1"/>
  <c r="B1091" i="17"/>
  <c r="S1091" i="17" s="1"/>
  <c r="B1092" i="17"/>
  <c r="S1092" i="17" s="1"/>
  <c r="B1093" i="17"/>
  <c r="S1093" i="17" s="1"/>
  <c r="B1094" i="17"/>
  <c r="S1094" i="17" s="1"/>
  <c r="B1095" i="17"/>
  <c r="S1095" i="17" s="1"/>
  <c r="B1096" i="17"/>
  <c r="S1096" i="17" s="1"/>
  <c r="B1097" i="17"/>
  <c r="S1097" i="17" s="1"/>
  <c r="B1098" i="17"/>
  <c r="S1098" i="17" s="1"/>
  <c r="B1099" i="17"/>
  <c r="S1099" i="17" s="1"/>
  <c r="B1100" i="17"/>
  <c r="S1100" i="17" s="1"/>
  <c r="B1101" i="17"/>
  <c r="S1101" i="17" s="1"/>
  <c r="B1102" i="17"/>
  <c r="S1102" i="17" s="1"/>
  <c r="B1103" i="17"/>
  <c r="S1103" i="17" s="1"/>
  <c r="B1104" i="17"/>
  <c r="S1104" i="17" s="1"/>
  <c r="B1105" i="17"/>
  <c r="S1105" i="17" s="1"/>
  <c r="B1106" i="17"/>
  <c r="S1106" i="17" s="1"/>
  <c r="B1107" i="17"/>
  <c r="S1107" i="17" s="1"/>
  <c r="B1108" i="17"/>
  <c r="S1108" i="17" s="1"/>
  <c r="B1109" i="17"/>
  <c r="S1109" i="17" s="1"/>
  <c r="B1110" i="17"/>
  <c r="S1110" i="17" s="1"/>
  <c r="B1111" i="17"/>
  <c r="S1111" i="17" s="1"/>
  <c r="B1112" i="17"/>
  <c r="S1112" i="17" s="1"/>
  <c r="B1113" i="17"/>
  <c r="S1113" i="17" s="1"/>
  <c r="B1114" i="17"/>
  <c r="S1114" i="17" s="1"/>
  <c r="B1115" i="17"/>
  <c r="S1115" i="17" s="1"/>
  <c r="B1116" i="17"/>
  <c r="S1116" i="17" s="1"/>
  <c r="B1117" i="17"/>
  <c r="S1117" i="17" s="1"/>
  <c r="B1118" i="17"/>
  <c r="S1118" i="17" s="1"/>
  <c r="B1119" i="17"/>
  <c r="S1119" i="17" s="1"/>
  <c r="B1120" i="17"/>
  <c r="S1120" i="17" s="1"/>
  <c r="B1121" i="17"/>
  <c r="S1121" i="17" s="1"/>
  <c r="B1122" i="17"/>
  <c r="S1122" i="17" s="1"/>
  <c r="B1123" i="17"/>
  <c r="S1123" i="17" s="1"/>
  <c r="B1124" i="17"/>
  <c r="S1124" i="17" s="1"/>
  <c r="B1125" i="17"/>
  <c r="S1125" i="17" s="1"/>
  <c r="B1126" i="17"/>
  <c r="S1126" i="17" s="1"/>
  <c r="B1127" i="17"/>
  <c r="S1127" i="17" s="1"/>
  <c r="B1128" i="17"/>
  <c r="S1128" i="17" s="1"/>
  <c r="B1129" i="17"/>
  <c r="S1129" i="17" s="1"/>
  <c r="B1130" i="17"/>
  <c r="S1130" i="17" s="1"/>
  <c r="B1131" i="17"/>
  <c r="S1131" i="17" s="1"/>
  <c r="B1132" i="17"/>
  <c r="S1132" i="17" s="1"/>
  <c r="B1133" i="17"/>
  <c r="S1133" i="17" s="1"/>
  <c r="B1134" i="17"/>
  <c r="S1134" i="17" s="1"/>
  <c r="B1135" i="17"/>
  <c r="S1135" i="17" s="1"/>
  <c r="B1136" i="17"/>
  <c r="S1136" i="17" s="1"/>
  <c r="B1137" i="17"/>
  <c r="S1137" i="17" s="1"/>
  <c r="B1138" i="17"/>
  <c r="S1138" i="17" s="1"/>
  <c r="B1139" i="17"/>
  <c r="S1139" i="17" s="1"/>
  <c r="B1140" i="17"/>
  <c r="S1140" i="17" s="1"/>
  <c r="B1141" i="17"/>
  <c r="S1141" i="17" s="1"/>
  <c r="B1142" i="17"/>
  <c r="S1142" i="17" s="1"/>
  <c r="B1143" i="17"/>
  <c r="S1143" i="17" s="1"/>
  <c r="B1144" i="17"/>
  <c r="S1144" i="17" s="1"/>
  <c r="B1145" i="17"/>
  <c r="S1145" i="17" s="1"/>
  <c r="B1146" i="17"/>
  <c r="S1146" i="17" s="1"/>
  <c r="B1147" i="17"/>
  <c r="S1147" i="17" s="1"/>
  <c r="B1148" i="17"/>
  <c r="S1148" i="17" s="1"/>
  <c r="B1149" i="17"/>
  <c r="S1149" i="17" s="1"/>
  <c r="B1150" i="17"/>
  <c r="S1150" i="17" s="1"/>
  <c r="B1151" i="17"/>
  <c r="S1151" i="17" s="1"/>
  <c r="B1152" i="17"/>
  <c r="S1152" i="17" s="1"/>
  <c r="B1153" i="17"/>
  <c r="S1153" i="17" s="1"/>
  <c r="B1154" i="17"/>
  <c r="S1154" i="17" s="1"/>
  <c r="B1155" i="17"/>
  <c r="S1155" i="17" s="1"/>
  <c r="B1156" i="17"/>
  <c r="S1156" i="17" s="1"/>
  <c r="B1157" i="17"/>
  <c r="S1157" i="17" s="1"/>
  <c r="B1158" i="17"/>
  <c r="S1158" i="17" s="1"/>
  <c r="B1159" i="17"/>
  <c r="S1159" i="17" s="1"/>
  <c r="B1160" i="17"/>
  <c r="S1160" i="17" s="1"/>
  <c r="B1161" i="17"/>
  <c r="S1161" i="17" s="1"/>
  <c r="B1162" i="17"/>
  <c r="S1162" i="17" s="1"/>
  <c r="B1163" i="17"/>
  <c r="S1163" i="17" s="1"/>
  <c r="B1164" i="17"/>
  <c r="S1164" i="17" s="1"/>
  <c r="B1165" i="17"/>
  <c r="S1165" i="17" s="1"/>
  <c r="B1166" i="17"/>
  <c r="S1166" i="17" s="1"/>
  <c r="B1167" i="17"/>
  <c r="S1167" i="17" s="1"/>
  <c r="B1168" i="17"/>
  <c r="S1168" i="17" s="1"/>
  <c r="B1169" i="17"/>
  <c r="S1169" i="17" s="1"/>
  <c r="B1170" i="17"/>
  <c r="S1170" i="17" s="1"/>
  <c r="B1171" i="17"/>
  <c r="S1171" i="17" s="1"/>
  <c r="B1172" i="17"/>
  <c r="S1172" i="17" s="1"/>
  <c r="B1173" i="17"/>
  <c r="S1173" i="17" s="1"/>
  <c r="B1174" i="17"/>
  <c r="S1174" i="17" s="1"/>
  <c r="B1175" i="17"/>
  <c r="S1175" i="17" s="1"/>
  <c r="B1176" i="17"/>
  <c r="S1176" i="17" s="1"/>
  <c r="B1177" i="17"/>
  <c r="S1177" i="17" s="1"/>
  <c r="B1178" i="17"/>
  <c r="S1178" i="17" s="1"/>
  <c r="B1179" i="17"/>
  <c r="S1179" i="17" s="1"/>
  <c r="B1180" i="17"/>
  <c r="S1180" i="17" s="1"/>
  <c r="B1181" i="17"/>
  <c r="S1181" i="17" s="1"/>
  <c r="B1182" i="17"/>
  <c r="S1182" i="17" s="1"/>
  <c r="B1183" i="17"/>
  <c r="S1183" i="17" s="1"/>
  <c r="B1184" i="17"/>
  <c r="S1184" i="17" s="1"/>
  <c r="B1185" i="17"/>
  <c r="S1185" i="17" s="1"/>
  <c r="B1186" i="17"/>
  <c r="S1186" i="17" s="1"/>
  <c r="B1187" i="17"/>
  <c r="S1187" i="17" s="1"/>
  <c r="B1188" i="17"/>
  <c r="S1188" i="17" s="1"/>
  <c r="B1189" i="17"/>
  <c r="S1189" i="17" s="1"/>
  <c r="B1190" i="17"/>
  <c r="S1190" i="17" s="1"/>
  <c r="B1191" i="17"/>
  <c r="S1191" i="17" s="1"/>
  <c r="B1192" i="17"/>
  <c r="S1192" i="17" s="1"/>
  <c r="B1193" i="17"/>
  <c r="S1193" i="17" s="1"/>
  <c r="B1194" i="17"/>
  <c r="S1194" i="17" s="1"/>
  <c r="B1195" i="17"/>
  <c r="S1195" i="17" s="1"/>
  <c r="B1196" i="17"/>
  <c r="S1196" i="17" s="1"/>
  <c r="B1197" i="17"/>
  <c r="S1197" i="17" s="1"/>
  <c r="B1198" i="17"/>
  <c r="S1198" i="17" s="1"/>
  <c r="B1199" i="17"/>
  <c r="S1199" i="17" s="1"/>
  <c r="B1200" i="17"/>
  <c r="S1200" i="17" s="1"/>
  <c r="B1201" i="17"/>
  <c r="S1201" i="17" s="1"/>
  <c r="B1202" i="17"/>
  <c r="S1202" i="17" s="1"/>
  <c r="B1203" i="17"/>
  <c r="S1203" i="17" s="1"/>
  <c r="B1204" i="17"/>
  <c r="S1204" i="17" s="1"/>
  <c r="B1205" i="17"/>
  <c r="S1205" i="17" s="1"/>
  <c r="B1206" i="17"/>
  <c r="S1206" i="17" s="1"/>
  <c r="B1207" i="17"/>
  <c r="S1207" i="17" s="1"/>
  <c r="B1208" i="17"/>
  <c r="S1208" i="17" s="1"/>
  <c r="B1209" i="17"/>
  <c r="S1209" i="17" s="1"/>
  <c r="B1210" i="17"/>
  <c r="S1210" i="17" s="1"/>
  <c r="B1211" i="17"/>
  <c r="S1211" i="17" s="1"/>
  <c r="B1212" i="17"/>
  <c r="S1212" i="17" s="1"/>
  <c r="B1213" i="17"/>
  <c r="S1213" i="17" s="1"/>
  <c r="B1214" i="17"/>
  <c r="S1214" i="17" s="1"/>
  <c r="B1215" i="17"/>
  <c r="S1215" i="17" s="1"/>
  <c r="B1216" i="17"/>
  <c r="S1216" i="17" s="1"/>
  <c r="B1217" i="17"/>
  <c r="S1217" i="17" s="1"/>
  <c r="B1218" i="17"/>
  <c r="S1218" i="17" s="1"/>
  <c r="B1219" i="17"/>
  <c r="S1219" i="17" s="1"/>
  <c r="B1220" i="17"/>
  <c r="S1220" i="17" s="1"/>
  <c r="B1221" i="17"/>
  <c r="S1221" i="17" s="1"/>
  <c r="B1222" i="17"/>
  <c r="S1222" i="17" s="1"/>
  <c r="B1223" i="17"/>
  <c r="S1223" i="17" s="1"/>
  <c r="B1224" i="17"/>
  <c r="S1224" i="17" s="1"/>
  <c r="B1225" i="17"/>
  <c r="S1225" i="17" s="1"/>
  <c r="B1226" i="17"/>
  <c r="S1226" i="17" s="1"/>
  <c r="B1227" i="17"/>
  <c r="S1227" i="17" s="1"/>
  <c r="B1228" i="17"/>
  <c r="S1228" i="17" s="1"/>
  <c r="B1229" i="17"/>
  <c r="S1229" i="17" s="1"/>
  <c r="B1230" i="17"/>
  <c r="S1230" i="17" s="1"/>
  <c r="B1231" i="17"/>
  <c r="S1231" i="17" s="1"/>
  <c r="B1232" i="17"/>
  <c r="S1232" i="17" s="1"/>
  <c r="B1233" i="17"/>
  <c r="S1233" i="17" s="1"/>
  <c r="B1234" i="17"/>
  <c r="S1234" i="17" s="1"/>
  <c r="B1235" i="17"/>
  <c r="S1235" i="17" s="1"/>
  <c r="B1236" i="17"/>
  <c r="S1236" i="17" s="1"/>
  <c r="B1237" i="17"/>
  <c r="S1237" i="17" s="1"/>
  <c r="B1238" i="17"/>
  <c r="S1238" i="17" s="1"/>
  <c r="B1239" i="17"/>
  <c r="S1239" i="17" s="1"/>
  <c r="B1240" i="17"/>
  <c r="S1240" i="17" s="1"/>
  <c r="B1241" i="17"/>
  <c r="S1241" i="17" s="1"/>
  <c r="B1242" i="17"/>
  <c r="S1242" i="17" s="1"/>
  <c r="B1243" i="17"/>
  <c r="S1243" i="17" s="1"/>
  <c r="B1244" i="17"/>
  <c r="S1244" i="17" s="1"/>
  <c r="B1245" i="17"/>
  <c r="S1245" i="17" s="1"/>
  <c r="B1246" i="17"/>
  <c r="S1246" i="17" s="1"/>
  <c r="B1247" i="17"/>
  <c r="S1247" i="17" s="1"/>
  <c r="B1248" i="17"/>
  <c r="S1248" i="17" s="1"/>
  <c r="B1249" i="17"/>
  <c r="S1249" i="17" s="1"/>
  <c r="B1250" i="17"/>
  <c r="S1250" i="17" s="1"/>
  <c r="B1251" i="17"/>
  <c r="S1251" i="17" s="1"/>
  <c r="B1252" i="17"/>
  <c r="S1252" i="17" s="1"/>
  <c r="B1253" i="17"/>
  <c r="S1253" i="17" s="1"/>
  <c r="B1254" i="17"/>
  <c r="S1254" i="17" s="1"/>
  <c r="B1255" i="17"/>
  <c r="S1255" i="17" s="1"/>
  <c r="B1256" i="17"/>
  <c r="S1256" i="17" s="1"/>
  <c r="B1257" i="17"/>
  <c r="S1257" i="17" s="1"/>
  <c r="B1258" i="17"/>
  <c r="S1258" i="17" s="1"/>
  <c r="B1259" i="17"/>
  <c r="S1259" i="17" s="1"/>
  <c r="B1260" i="17"/>
  <c r="S1260" i="17" s="1"/>
  <c r="B1261" i="17"/>
  <c r="S1261" i="17" s="1"/>
  <c r="B1262" i="17"/>
  <c r="S1262" i="17" s="1"/>
  <c r="B1263" i="17"/>
  <c r="S1263" i="17" s="1"/>
  <c r="B1264" i="17"/>
  <c r="S1264" i="17" s="1"/>
  <c r="B1265" i="17"/>
  <c r="S1265" i="17" s="1"/>
  <c r="B1266" i="17"/>
  <c r="S1266" i="17" s="1"/>
  <c r="B1267" i="17"/>
  <c r="S1267" i="17" s="1"/>
  <c r="B1268" i="17"/>
  <c r="S1268" i="17" s="1"/>
  <c r="B1269" i="17"/>
  <c r="S1269" i="17" s="1"/>
  <c r="B1270" i="17"/>
  <c r="S1270" i="17" s="1"/>
  <c r="B1271" i="17"/>
  <c r="S1271" i="17" s="1"/>
  <c r="B1272" i="17"/>
  <c r="S1272" i="17" s="1"/>
  <c r="B1273" i="17"/>
  <c r="S1273" i="17" s="1"/>
  <c r="B1274" i="17"/>
  <c r="S1274" i="17" s="1"/>
  <c r="B1275" i="17"/>
  <c r="S1275" i="17" s="1"/>
  <c r="B1276" i="17"/>
  <c r="S1276" i="17" s="1"/>
  <c r="B1277" i="17"/>
  <c r="S1277" i="17" s="1"/>
  <c r="B1278" i="17"/>
  <c r="S1278" i="17" s="1"/>
  <c r="B1279" i="17"/>
  <c r="S1279" i="17" s="1"/>
  <c r="B1280" i="17"/>
  <c r="S1280" i="17" s="1"/>
  <c r="B1281" i="17"/>
  <c r="S1281" i="17" s="1"/>
  <c r="B1282" i="17"/>
  <c r="S1282" i="17" s="1"/>
  <c r="B1283" i="17"/>
  <c r="S1283" i="17" s="1"/>
  <c r="B1284" i="17"/>
  <c r="S1284" i="17" s="1"/>
  <c r="B1285" i="17"/>
  <c r="S1285" i="17" s="1"/>
  <c r="B1286" i="17"/>
  <c r="S1286" i="17" s="1"/>
  <c r="B1287" i="17"/>
  <c r="S1287" i="17" s="1"/>
  <c r="B1288" i="17"/>
  <c r="S1288" i="17" s="1"/>
  <c r="B1289" i="17"/>
  <c r="S1289" i="17" s="1"/>
  <c r="B1290" i="17"/>
  <c r="S1290" i="17" s="1"/>
  <c r="B1291" i="17"/>
  <c r="S1291" i="17" s="1"/>
  <c r="B1292" i="17"/>
  <c r="S1292" i="17" s="1"/>
  <c r="B1293" i="17"/>
  <c r="S1293" i="17" s="1"/>
  <c r="B1294" i="17"/>
  <c r="S1294" i="17" s="1"/>
  <c r="B1295" i="17"/>
  <c r="S1295" i="17" s="1"/>
  <c r="B1296" i="17"/>
  <c r="S1296" i="17" s="1"/>
  <c r="B1297" i="17"/>
  <c r="S1297" i="17" s="1"/>
  <c r="B1298" i="17"/>
  <c r="S1298" i="17" s="1"/>
  <c r="B1299" i="17"/>
  <c r="S1299" i="17" s="1"/>
  <c r="B1300" i="17"/>
  <c r="S1300" i="17" s="1"/>
  <c r="B1301" i="17"/>
  <c r="S1301" i="17" s="1"/>
  <c r="B1302" i="17"/>
  <c r="S1302" i="17" s="1"/>
  <c r="B1303" i="17"/>
  <c r="S1303" i="17" s="1"/>
  <c r="B1304" i="17"/>
  <c r="S1304" i="17" s="1"/>
  <c r="B1305" i="17"/>
  <c r="S1305" i="17" s="1"/>
  <c r="B1306" i="17"/>
  <c r="S1306" i="17" s="1"/>
  <c r="B1307" i="17"/>
  <c r="S1307" i="17" s="1"/>
  <c r="B1308" i="17"/>
  <c r="S1308" i="17" s="1"/>
  <c r="B1309" i="17"/>
  <c r="S1309" i="17" s="1"/>
  <c r="B1310" i="17"/>
  <c r="S1310" i="17" s="1"/>
  <c r="B1311" i="17"/>
  <c r="S1311" i="17" s="1"/>
  <c r="B1312" i="17"/>
  <c r="S1312" i="17" s="1"/>
  <c r="B1313" i="17"/>
  <c r="S1313" i="17" s="1"/>
  <c r="B1314" i="17"/>
  <c r="S1314" i="17" s="1"/>
  <c r="B1315" i="17"/>
  <c r="S1315" i="17" s="1"/>
  <c r="B1316" i="17"/>
  <c r="S1316" i="17" s="1"/>
  <c r="B1317" i="17"/>
  <c r="S1317" i="17" s="1"/>
  <c r="B1318" i="17"/>
  <c r="S1318" i="17" s="1"/>
  <c r="B1319" i="17"/>
  <c r="S1319" i="17" s="1"/>
  <c r="B1320" i="17"/>
  <c r="S1320" i="17" s="1"/>
  <c r="B1321" i="17"/>
  <c r="S1321" i="17" s="1"/>
  <c r="B1322" i="17"/>
  <c r="S1322" i="17" s="1"/>
  <c r="B1323" i="17"/>
  <c r="S1323" i="17" s="1"/>
  <c r="B1324" i="17"/>
  <c r="S1324" i="17" s="1"/>
  <c r="B1325" i="17"/>
  <c r="S1325" i="17" s="1"/>
  <c r="B1326" i="17"/>
  <c r="S1326" i="17" s="1"/>
  <c r="B1327" i="17"/>
  <c r="S1327" i="17" s="1"/>
  <c r="B1328" i="17"/>
  <c r="S1328" i="17" s="1"/>
  <c r="B1329" i="17"/>
  <c r="S1329" i="17" s="1"/>
  <c r="B1330" i="17"/>
  <c r="S1330" i="17" s="1"/>
  <c r="B1331" i="17"/>
  <c r="S1331" i="17" s="1"/>
  <c r="B1332" i="17"/>
  <c r="S1332" i="17" s="1"/>
  <c r="B1333" i="17"/>
  <c r="S1333" i="17" s="1"/>
  <c r="B1334" i="17"/>
  <c r="S1334" i="17" s="1"/>
  <c r="B1335" i="17"/>
  <c r="S1335" i="17" s="1"/>
  <c r="B1336" i="17"/>
  <c r="S1336" i="17" s="1"/>
  <c r="B1337" i="17"/>
  <c r="S1337" i="17" s="1"/>
  <c r="B1338" i="17"/>
  <c r="S1338" i="17" s="1"/>
  <c r="B1339" i="17"/>
  <c r="S1339" i="17" s="1"/>
  <c r="B1340" i="17"/>
  <c r="S1340" i="17" s="1"/>
  <c r="B1341" i="17"/>
  <c r="S1341" i="17" s="1"/>
  <c r="B1342" i="17"/>
  <c r="S1342" i="17" s="1"/>
  <c r="B1343" i="17"/>
  <c r="S1343" i="17" s="1"/>
  <c r="B1344" i="17"/>
  <c r="S1344" i="17" s="1"/>
  <c r="B1345" i="17"/>
  <c r="S1345" i="17" s="1"/>
  <c r="B1346" i="17"/>
  <c r="S1346" i="17" s="1"/>
  <c r="B1347" i="17"/>
  <c r="S1347" i="17" s="1"/>
  <c r="B1348" i="17"/>
  <c r="S1348" i="17" s="1"/>
  <c r="B1349" i="17"/>
  <c r="S1349" i="17" s="1"/>
  <c r="B1350" i="17"/>
  <c r="S1350" i="17" s="1"/>
  <c r="B1351" i="17"/>
  <c r="S1351" i="17" s="1"/>
  <c r="B1352" i="17"/>
  <c r="S1352" i="17" s="1"/>
  <c r="B1353" i="17"/>
  <c r="S1353" i="17" s="1"/>
  <c r="B1354" i="17"/>
  <c r="S1354" i="17" s="1"/>
  <c r="B1355" i="17"/>
  <c r="S1355" i="17" s="1"/>
  <c r="B1356" i="17"/>
  <c r="S1356" i="17" s="1"/>
  <c r="B1357" i="17"/>
  <c r="S1357" i="17" s="1"/>
  <c r="B1358" i="17"/>
  <c r="S1358" i="17" s="1"/>
  <c r="B1359" i="17"/>
  <c r="S1359" i="17" s="1"/>
  <c r="B1360" i="17"/>
  <c r="S1360" i="17" s="1"/>
  <c r="B1361" i="17"/>
  <c r="S1361" i="17" s="1"/>
  <c r="B1362" i="17"/>
  <c r="S1362" i="17" s="1"/>
  <c r="B1363" i="17"/>
  <c r="S1363" i="17" s="1"/>
  <c r="B1364" i="17"/>
  <c r="S1364" i="17" s="1"/>
  <c r="B1365" i="17"/>
  <c r="S1365" i="17" s="1"/>
  <c r="B1366" i="17"/>
  <c r="S1366" i="17" s="1"/>
  <c r="B1367" i="17"/>
  <c r="S1367" i="17" s="1"/>
  <c r="B1368" i="17"/>
  <c r="S1368" i="17" s="1"/>
  <c r="B1369" i="17"/>
  <c r="S1369" i="17" s="1"/>
  <c r="B1370" i="17"/>
  <c r="S1370" i="17" s="1"/>
  <c r="B1371" i="17"/>
  <c r="S1371" i="17" s="1"/>
  <c r="B1372" i="17"/>
  <c r="S1372" i="17" s="1"/>
  <c r="B1373" i="17"/>
  <c r="S1373" i="17" s="1"/>
  <c r="B1374" i="17"/>
  <c r="S1374" i="17" s="1"/>
  <c r="B1375" i="17"/>
  <c r="S1375" i="17" s="1"/>
  <c r="B1376" i="17"/>
  <c r="S1376" i="17" s="1"/>
  <c r="B1377" i="17"/>
  <c r="S1377" i="17" s="1"/>
  <c r="B1378" i="17"/>
  <c r="S1378" i="17" s="1"/>
  <c r="B1379" i="17"/>
  <c r="S1379" i="17" s="1"/>
  <c r="B1380" i="17"/>
  <c r="S1380" i="17" s="1"/>
  <c r="B1381" i="17"/>
  <c r="S1381" i="17" s="1"/>
  <c r="B1382" i="17"/>
  <c r="S1382" i="17" s="1"/>
  <c r="B1383" i="17"/>
  <c r="S1383" i="17" s="1"/>
  <c r="B1384" i="17"/>
  <c r="S1384" i="17" s="1"/>
  <c r="B1385" i="17"/>
  <c r="S1385" i="17" s="1"/>
  <c r="B1386" i="17"/>
  <c r="S1386" i="17" s="1"/>
  <c r="B1387" i="17"/>
  <c r="S1387" i="17" s="1"/>
  <c r="B1388" i="17"/>
  <c r="S1388" i="17" s="1"/>
  <c r="B1389" i="17"/>
  <c r="S1389" i="17" s="1"/>
  <c r="B1390" i="17"/>
  <c r="S1390" i="17" s="1"/>
  <c r="B1391" i="17"/>
  <c r="S1391" i="17" s="1"/>
  <c r="B1392" i="17"/>
  <c r="S1392" i="17" s="1"/>
  <c r="B1393" i="17"/>
  <c r="S1393" i="17" s="1"/>
  <c r="B1394" i="17"/>
  <c r="S1394" i="17" s="1"/>
  <c r="B1395" i="17"/>
  <c r="S1395" i="17" s="1"/>
  <c r="B1396" i="17"/>
  <c r="S1396" i="17" s="1"/>
  <c r="B1397" i="17"/>
  <c r="S1397" i="17" s="1"/>
  <c r="B1398" i="17"/>
  <c r="S1398" i="17" s="1"/>
  <c r="B1399" i="17"/>
  <c r="S1399" i="17" s="1"/>
  <c r="B1400" i="17"/>
  <c r="S1400" i="17" s="1"/>
  <c r="B1401" i="17"/>
  <c r="S1401" i="17" s="1"/>
  <c r="B1402" i="17"/>
  <c r="S1402" i="17" s="1"/>
  <c r="B1403" i="17"/>
  <c r="S1403" i="17" s="1"/>
  <c r="B1404" i="17"/>
  <c r="S1404" i="17" s="1"/>
  <c r="B1405" i="17"/>
  <c r="S1405" i="17" s="1"/>
  <c r="B1406" i="17"/>
  <c r="S1406" i="17" s="1"/>
  <c r="B1407" i="17"/>
  <c r="S1407" i="17" s="1"/>
  <c r="B1408" i="17"/>
  <c r="S1408" i="17" s="1"/>
  <c r="B1409" i="17"/>
  <c r="S1409" i="17" s="1"/>
  <c r="B1410" i="17"/>
  <c r="S1410" i="17" s="1"/>
  <c r="B1411" i="17"/>
  <c r="S1411" i="17" s="1"/>
  <c r="B1412" i="17"/>
  <c r="S1412" i="17" s="1"/>
  <c r="B1413" i="17"/>
  <c r="S1413" i="17" s="1"/>
  <c r="B1414" i="17"/>
  <c r="S1414" i="17" s="1"/>
  <c r="B1415" i="17"/>
  <c r="S1415" i="17" s="1"/>
  <c r="B1416" i="17"/>
  <c r="S1416" i="17" s="1"/>
  <c r="B1417" i="17"/>
  <c r="S1417" i="17" s="1"/>
  <c r="B1418" i="17"/>
  <c r="S1418" i="17" s="1"/>
  <c r="B1419" i="17"/>
  <c r="S1419" i="17" s="1"/>
  <c r="B1420" i="17"/>
  <c r="S1420" i="17" s="1"/>
  <c r="B1421" i="17"/>
  <c r="S1421" i="17" s="1"/>
  <c r="B1422" i="17"/>
  <c r="S1422" i="17" s="1"/>
  <c r="B1423" i="17"/>
  <c r="S1423" i="17" s="1"/>
  <c r="B1424" i="17"/>
  <c r="S1424" i="17" s="1"/>
  <c r="B1425" i="17"/>
  <c r="S1425" i="17" s="1"/>
  <c r="B1426" i="17"/>
  <c r="S1426" i="17" s="1"/>
  <c r="B1427" i="17"/>
  <c r="S1427" i="17" s="1"/>
  <c r="B1428" i="17"/>
  <c r="S1428" i="17" s="1"/>
  <c r="B1429" i="17"/>
  <c r="S1429" i="17" s="1"/>
  <c r="B1430" i="17"/>
  <c r="S1430" i="17" s="1"/>
  <c r="B1431" i="17"/>
  <c r="S1431" i="17" s="1"/>
  <c r="B1432" i="17"/>
  <c r="S1432" i="17" s="1"/>
  <c r="B1433" i="17"/>
  <c r="S1433" i="17" s="1"/>
  <c r="B1434" i="17"/>
  <c r="S1434" i="17" s="1"/>
  <c r="B1435" i="17"/>
  <c r="S1435" i="17" s="1"/>
  <c r="B1436" i="17"/>
  <c r="S1436" i="17" s="1"/>
  <c r="B1437" i="17"/>
  <c r="S1437" i="17" s="1"/>
  <c r="B1438" i="17"/>
  <c r="S1438" i="17" s="1"/>
  <c r="B1439" i="17"/>
  <c r="S1439" i="17" s="1"/>
  <c r="B1440" i="17"/>
  <c r="S1440" i="17" s="1"/>
  <c r="B1441" i="17"/>
  <c r="S1441" i="17" s="1"/>
  <c r="B1442" i="17"/>
  <c r="S1442" i="17" s="1"/>
  <c r="B1443" i="17"/>
  <c r="S1443" i="17" s="1"/>
  <c r="B1444" i="17"/>
  <c r="S1444" i="17" s="1"/>
  <c r="B1445" i="17"/>
  <c r="S1445" i="17" s="1"/>
  <c r="B1446" i="17"/>
  <c r="S1446" i="17" s="1"/>
  <c r="B1447" i="17"/>
  <c r="S1447" i="17" s="1"/>
  <c r="B1448" i="17"/>
  <c r="S1448" i="17" s="1"/>
  <c r="B1449" i="17"/>
  <c r="S1449" i="17" s="1"/>
  <c r="B1450" i="17"/>
  <c r="S1450" i="17" s="1"/>
  <c r="B1451" i="17"/>
  <c r="S1451" i="17" s="1"/>
  <c r="B1452" i="17"/>
  <c r="S1452" i="17" s="1"/>
  <c r="B1453" i="17"/>
  <c r="S1453" i="17" s="1"/>
  <c r="B1454" i="17"/>
  <c r="S1454" i="17" s="1"/>
  <c r="B1455" i="17"/>
  <c r="S1455" i="17" s="1"/>
  <c r="B1456" i="17"/>
  <c r="S1456" i="17" s="1"/>
  <c r="B1457" i="17"/>
  <c r="S1457" i="17" s="1"/>
  <c r="B1458" i="17"/>
  <c r="S1458" i="17" s="1"/>
  <c r="B1459" i="17"/>
  <c r="S1459" i="17" s="1"/>
  <c r="B1460" i="17"/>
  <c r="S1460" i="17" s="1"/>
  <c r="B1461" i="17"/>
  <c r="S1461" i="17" s="1"/>
  <c r="B1462" i="17"/>
  <c r="S1462" i="17" s="1"/>
  <c r="B1463" i="17"/>
  <c r="S1463" i="17" s="1"/>
  <c r="B1464" i="17"/>
  <c r="S1464" i="17" s="1"/>
  <c r="B1465" i="17"/>
  <c r="S1465" i="17" s="1"/>
  <c r="B1466" i="17"/>
  <c r="S1466" i="17" s="1"/>
  <c r="B1467" i="17"/>
  <c r="S1467" i="17" s="1"/>
  <c r="B1468" i="17"/>
  <c r="S1468" i="17" s="1"/>
  <c r="B1469" i="17"/>
  <c r="S1469" i="17" s="1"/>
  <c r="B1470" i="17"/>
  <c r="S1470" i="17" s="1"/>
  <c r="B1471" i="17"/>
  <c r="S1471" i="17" s="1"/>
  <c r="B1472" i="17"/>
  <c r="S1472" i="17" s="1"/>
  <c r="B1473" i="17"/>
  <c r="S1473" i="17" s="1"/>
  <c r="B1474" i="17"/>
  <c r="S1474" i="17" s="1"/>
  <c r="B1475" i="17"/>
  <c r="S1475" i="17" s="1"/>
  <c r="B1476" i="17"/>
  <c r="S1476" i="17" s="1"/>
  <c r="B1477" i="17"/>
  <c r="S1477" i="17" s="1"/>
  <c r="B1478" i="17"/>
  <c r="S1478" i="17" s="1"/>
  <c r="B1479" i="17"/>
  <c r="S1479" i="17" s="1"/>
  <c r="B1480" i="17"/>
  <c r="S1480" i="17" s="1"/>
  <c r="B1481" i="17"/>
  <c r="S1481" i="17" s="1"/>
  <c r="B1482" i="17"/>
  <c r="S1482" i="17" s="1"/>
  <c r="B1483" i="17"/>
  <c r="S1483" i="17" s="1"/>
  <c r="B1484" i="17"/>
  <c r="S1484" i="17" s="1"/>
  <c r="B1485" i="17"/>
  <c r="S1485" i="17" s="1"/>
  <c r="B1486" i="17"/>
  <c r="S1486" i="17" s="1"/>
  <c r="B1487" i="17"/>
  <c r="S1487" i="17" s="1"/>
  <c r="B1488" i="17"/>
  <c r="S1488" i="17" s="1"/>
  <c r="B1489" i="17"/>
  <c r="S1489" i="17" s="1"/>
  <c r="B1490" i="17"/>
  <c r="S1490" i="17" s="1"/>
  <c r="B1491" i="17"/>
  <c r="S1491" i="17" s="1"/>
  <c r="B1492" i="17"/>
  <c r="S1492" i="17" s="1"/>
  <c r="B1493" i="17"/>
  <c r="S1493" i="17" s="1"/>
  <c r="B1494" i="17"/>
  <c r="S1494" i="17" s="1"/>
  <c r="B1495" i="17"/>
  <c r="S1495" i="17" s="1"/>
  <c r="B1496" i="17"/>
  <c r="S1496" i="17" s="1"/>
  <c r="B1497" i="17"/>
  <c r="S1497" i="17" s="1"/>
  <c r="B1498" i="17"/>
  <c r="S1498" i="17" s="1"/>
  <c r="B1499" i="17"/>
  <c r="S1499" i="17" s="1"/>
  <c r="B1500" i="17"/>
  <c r="S1500" i="17" s="1"/>
  <c r="B1501" i="17"/>
  <c r="S1501" i="17" s="1"/>
  <c r="B1502" i="17"/>
  <c r="S1502" i="17" s="1"/>
  <c r="B1503" i="17"/>
  <c r="S1503" i="17" s="1"/>
  <c r="B1504" i="17"/>
  <c r="S1504" i="17" s="1"/>
  <c r="B1505" i="17"/>
  <c r="S1505" i="17" s="1"/>
  <c r="B1506" i="17"/>
  <c r="S1506" i="17" s="1"/>
  <c r="B1507" i="17"/>
  <c r="S1507" i="17" s="1"/>
  <c r="B1508" i="17"/>
  <c r="S1508" i="17" s="1"/>
  <c r="B1509" i="17"/>
  <c r="S1509" i="17" s="1"/>
  <c r="B1510" i="17"/>
  <c r="S1510" i="17" s="1"/>
  <c r="B1511" i="17"/>
  <c r="S1511" i="17" s="1"/>
  <c r="B1512" i="17"/>
  <c r="S1512" i="17" s="1"/>
  <c r="B1513" i="17"/>
  <c r="S1513" i="17" s="1"/>
  <c r="B1514" i="17"/>
  <c r="S1514" i="17" s="1"/>
  <c r="B1515" i="17"/>
  <c r="S1515" i="17" s="1"/>
  <c r="B1516" i="17"/>
  <c r="S1516" i="17" s="1"/>
  <c r="B1517" i="17"/>
  <c r="S1517" i="17" s="1"/>
  <c r="B1518" i="17"/>
  <c r="S1518" i="17" s="1"/>
  <c r="B1519" i="17"/>
  <c r="S1519" i="17" s="1"/>
  <c r="B1520" i="17"/>
  <c r="S1520" i="17" s="1"/>
  <c r="B1521" i="17"/>
  <c r="S1521" i="17" s="1"/>
  <c r="B1522" i="17"/>
  <c r="S1522" i="17" s="1"/>
  <c r="B1523" i="17"/>
  <c r="S1523" i="17" s="1"/>
  <c r="B1524" i="17"/>
  <c r="S1524" i="17" s="1"/>
  <c r="B1525" i="17"/>
  <c r="S1525" i="17" s="1"/>
  <c r="B1526" i="17"/>
  <c r="S1526" i="17" s="1"/>
  <c r="B1527" i="17"/>
  <c r="S1527" i="17" s="1"/>
  <c r="B1528" i="17"/>
  <c r="S1528" i="17" s="1"/>
  <c r="B1529" i="17"/>
  <c r="S1529" i="17" s="1"/>
  <c r="B1530" i="17"/>
  <c r="S1530" i="17" s="1"/>
  <c r="B1531" i="17"/>
  <c r="S1531" i="17" s="1"/>
  <c r="B1532" i="17"/>
  <c r="S1532" i="17" s="1"/>
  <c r="B1533" i="17"/>
  <c r="S1533" i="17" s="1"/>
  <c r="B1534" i="17"/>
  <c r="S1534" i="17" s="1"/>
  <c r="B1535" i="17"/>
  <c r="S1535" i="17" s="1"/>
  <c r="B1536" i="17"/>
  <c r="S1536" i="17" s="1"/>
  <c r="B1537" i="17"/>
  <c r="S1537" i="17" s="1"/>
  <c r="B1538" i="17"/>
  <c r="S1538" i="17" s="1"/>
  <c r="B1539" i="17"/>
  <c r="S1539" i="17" s="1"/>
  <c r="B1540" i="17"/>
  <c r="S1540" i="17" s="1"/>
  <c r="B1541" i="17"/>
  <c r="S1541" i="17" s="1"/>
  <c r="B1542" i="17"/>
  <c r="S1542" i="17" s="1"/>
  <c r="B1543" i="17"/>
  <c r="S1543" i="17" s="1"/>
  <c r="B1544" i="17"/>
  <c r="S1544" i="17" s="1"/>
  <c r="B1545" i="17"/>
  <c r="S1545" i="17" s="1"/>
  <c r="B1546" i="17"/>
  <c r="S1546" i="17" s="1"/>
  <c r="B1547" i="17"/>
  <c r="S1547" i="17" s="1"/>
  <c r="B1548" i="17"/>
  <c r="S1548" i="17" s="1"/>
  <c r="B1549" i="17"/>
  <c r="S1549" i="17" s="1"/>
  <c r="B1550" i="17"/>
  <c r="S1550" i="17" s="1"/>
  <c r="B1551" i="17"/>
  <c r="S1551" i="17" s="1"/>
  <c r="B1552" i="17"/>
  <c r="S1552" i="17" s="1"/>
  <c r="B1553" i="17"/>
  <c r="S1553" i="17" s="1"/>
  <c r="B1554" i="17"/>
  <c r="S1554" i="17" s="1"/>
  <c r="B1555" i="17"/>
  <c r="S1555" i="17" s="1"/>
  <c r="B1556" i="17"/>
  <c r="S1556" i="17" s="1"/>
  <c r="B1557" i="17"/>
  <c r="S1557" i="17" s="1"/>
  <c r="B1558" i="17"/>
  <c r="S1558" i="17" s="1"/>
  <c r="B1559" i="17"/>
  <c r="S1559" i="17" s="1"/>
  <c r="B1560" i="17"/>
  <c r="S1560" i="17" s="1"/>
  <c r="B1561" i="17"/>
  <c r="S1561" i="17" s="1"/>
  <c r="B1562" i="17"/>
  <c r="S1562" i="17" s="1"/>
  <c r="B1563" i="17"/>
  <c r="S1563" i="17" s="1"/>
  <c r="B1564" i="17"/>
  <c r="S1564" i="17" s="1"/>
  <c r="B1565" i="17"/>
  <c r="S1565" i="17" s="1"/>
  <c r="B1566" i="17"/>
  <c r="S1566" i="17" s="1"/>
  <c r="B1567" i="17"/>
  <c r="S1567" i="17" s="1"/>
  <c r="B1568" i="17"/>
  <c r="S1568" i="17" s="1"/>
  <c r="B1569" i="17"/>
  <c r="S1569" i="17" s="1"/>
  <c r="B1570" i="17"/>
  <c r="S1570" i="17" s="1"/>
  <c r="B1571" i="17"/>
  <c r="S1571" i="17" s="1"/>
  <c r="B1572" i="17"/>
  <c r="S1572" i="17" s="1"/>
  <c r="B1573" i="17"/>
  <c r="S1573" i="17" s="1"/>
  <c r="B1574" i="17"/>
  <c r="S1574" i="17" s="1"/>
  <c r="B1575" i="17"/>
  <c r="S1575" i="17" s="1"/>
  <c r="B1576" i="17"/>
  <c r="S1576" i="17" s="1"/>
  <c r="B1577" i="17"/>
  <c r="S1577" i="17" s="1"/>
  <c r="B1578" i="17"/>
  <c r="S1578" i="17" s="1"/>
  <c r="B1579" i="17"/>
  <c r="S1579" i="17" s="1"/>
  <c r="B1580" i="17"/>
  <c r="S1580" i="17" s="1"/>
  <c r="B1581" i="17"/>
  <c r="S1581" i="17" s="1"/>
  <c r="B1582" i="17"/>
  <c r="S1582" i="17" s="1"/>
  <c r="B1583" i="17"/>
  <c r="S1583" i="17" s="1"/>
  <c r="B1584" i="17"/>
  <c r="S1584" i="17" s="1"/>
  <c r="B1585" i="17"/>
  <c r="S1585" i="17" s="1"/>
  <c r="B1586" i="17"/>
  <c r="S1586" i="17" s="1"/>
  <c r="B1587" i="17"/>
  <c r="S1587" i="17" s="1"/>
  <c r="B1588" i="17"/>
  <c r="S1588" i="17" s="1"/>
  <c r="B1589" i="17"/>
  <c r="S1589" i="17" s="1"/>
  <c r="B1590" i="17"/>
  <c r="S1590" i="17" s="1"/>
  <c r="B1591" i="17"/>
  <c r="S1591" i="17" s="1"/>
  <c r="B1592" i="17"/>
  <c r="S1592" i="17" s="1"/>
  <c r="B1593" i="17"/>
  <c r="S1593" i="17" s="1"/>
  <c r="B1594" i="17"/>
  <c r="S1594" i="17" s="1"/>
  <c r="B1595" i="17"/>
  <c r="S1595" i="17" s="1"/>
  <c r="B1596" i="17"/>
  <c r="S1596" i="17" s="1"/>
  <c r="B1597" i="17"/>
  <c r="S1597" i="17" s="1"/>
  <c r="B1598" i="17"/>
  <c r="S1598" i="17" s="1"/>
  <c r="B1599" i="17"/>
  <c r="S1599" i="17" s="1"/>
  <c r="B1600" i="17"/>
  <c r="S1600" i="17" s="1"/>
  <c r="B1601" i="17"/>
  <c r="S1601" i="17" s="1"/>
  <c r="B1602" i="17"/>
  <c r="S1602" i="17" s="1"/>
  <c r="B1603" i="17"/>
  <c r="S1603" i="17" s="1"/>
  <c r="B1604" i="17"/>
  <c r="S1604" i="17" s="1"/>
  <c r="B1605" i="17"/>
  <c r="S1605" i="17" s="1"/>
  <c r="B1606" i="17"/>
  <c r="S1606" i="17" s="1"/>
  <c r="B1607" i="17"/>
  <c r="S1607" i="17" s="1"/>
  <c r="B1608" i="17"/>
  <c r="S1608" i="17" s="1"/>
  <c r="B1609" i="17"/>
  <c r="S1609" i="17" s="1"/>
  <c r="B1610" i="17"/>
  <c r="S1610" i="17" s="1"/>
  <c r="B1611" i="17"/>
  <c r="S1611" i="17" s="1"/>
  <c r="B1612" i="17"/>
  <c r="S1612" i="17" s="1"/>
  <c r="B1613" i="17"/>
  <c r="S1613" i="17" s="1"/>
  <c r="B1614" i="17"/>
  <c r="S1614" i="17" s="1"/>
  <c r="B1615" i="17"/>
  <c r="S1615" i="17" s="1"/>
  <c r="B1616" i="17"/>
  <c r="S1616" i="17" s="1"/>
  <c r="B1617" i="17"/>
  <c r="S1617" i="17" s="1"/>
  <c r="B1618" i="17"/>
  <c r="S1618" i="17" s="1"/>
  <c r="B1619" i="17"/>
  <c r="S1619" i="17" s="1"/>
  <c r="B1620" i="17"/>
  <c r="S1620" i="17" s="1"/>
  <c r="B1621" i="17"/>
  <c r="S1621" i="17" s="1"/>
  <c r="B1622" i="17"/>
  <c r="S1622" i="17" s="1"/>
  <c r="B1623" i="17"/>
  <c r="S1623" i="17" s="1"/>
  <c r="B1624" i="17"/>
  <c r="S1624" i="17" s="1"/>
  <c r="B1625" i="17"/>
  <c r="S1625" i="17" s="1"/>
  <c r="B1626" i="17"/>
  <c r="S1626" i="17" s="1"/>
  <c r="B1627" i="17"/>
  <c r="S1627" i="17" s="1"/>
  <c r="B1628" i="17"/>
  <c r="S1628" i="17" s="1"/>
  <c r="B1629" i="17"/>
  <c r="S1629" i="17" s="1"/>
  <c r="B1630" i="17"/>
  <c r="S1630" i="17" s="1"/>
  <c r="B1631" i="17"/>
  <c r="S1631" i="17" s="1"/>
  <c r="B1632" i="17"/>
  <c r="S1632" i="17" s="1"/>
  <c r="B1633" i="17"/>
  <c r="S1633" i="17" s="1"/>
  <c r="B1634" i="17"/>
  <c r="S1634" i="17" s="1"/>
  <c r="B1635" i="17"/>
  <c r="S1635" i="17" s="1"/>
  <c r="B1636" i="17"/>
  <c r="S1636" i="17" s="1"/>
  <c r="B1637" i="17"/>
  <c r="S1637" i="17" s="1"/>
  <c r="B1638" i="17"/>
  <c r="S1638" i="17" s="1"/>
  <c r="B1639" i="17"/>
  <c r="S1639" i="17" s="1"/>
  <c r="B1640" i="17"/>
  <c r="S1640" i="17" s="1"/>
  <c r="B1641" i="17"/>
  <c r="S1641" i="17" s="1"/>
  <c r="B1642" i="17"/>
  <c r="S1642" i="17" s="1"/>
  <c r="B1643" i="17"/>
  <c r="S1643" i="17" s="1"/>
  <c r="B1644" i="17"/>
  <c r="S1644" i="17" s="1"/>
  <c r="B1645" i="17"/>
  <c r="S1645" i="17" s="1"/>
  <c r="B1646" i="17"/>
  <c r="S1646" i="17" s="1"/>
  <c r="B1647" i="17"/>
  <c r="S1647" i="17" s="1"/>
  <c r="B1648" i="17"/>
  <c r="S1648" i="17" s="1"/>
  <c r="B1649" i="17"/>
  <c r="S1649" i="17" s="1"/>
  <c r="B1650" i="17"/>
  <c r="S1650" i="17" s="1"/>
  <c r="B1651" i="17"/>
  <c r="S1651" i="17" s="1"/>
  <c r="B1652" i="17"/>
  <c r="S1652" i="17" s="1"/>
  <c r="B1653" i="17"/>
  <c r="S1653" i="17" s="1"/>
  <c r="B1654" i="17"/>
  <c r="S1654" i="17" s="1"/>
  <c r="B1655" i="17"/>
  <c r="S1655" i="17" s="1"/>
  <c r="B1656" i="17"/>
  <c r="S1656" i="17" s="1"/>
  <c r="B1657" i="17"/>
  <c r="S1657" i="17" s="1"/>
  <c r="B1658" i="17"/>
  <c r="S1658" i="17" s="1"/>
  <c r="B1659" i="17"/>
  <c r="S1659" i="17" s="1"/>
  <c r="B1660" i="17"/>
  <c r="S1660" i="17" s="1"/>
  <c r="B1661" i="17"/>
  <c r="S1661" i="17" s="1"/>
  <c r="B1662" i="17"/>
  <c r="S1662" i="17" s="1"/>
  <c r="B1663" i="17"/>
  <c r="S1663" i="17" s="1"/>
  <c r="B1664" i="17"/>
  <c r="S1664" i="17" s="1"/>
  <c r="B1665" i="17"/>
  <c r="S1665" i="17" s="1"/>
  <c r="B1666" i="17"/>
  <c r="S1666" i="17" s="1"/>
  <c r="B1667" i="17"/>
  <c r="S1667" i="17" s="1"/>
  <c r="B1668" i="17"/>
  <c r="S1668" i="17" s="1"/>
  <c r="B1669" i="17"/>
  <c r="S1669" i="17" s="1"/>
  <c r="B1670" i="17"/>
  <c r="S1670" i="17" s="1"/>
  <c r="B1671" i="17"/>
  <c r="S1671" i="17" s="1"/>
  <c r="B1672" i="17"/>
  <c r="S1672" i="17" s="1"/>
  <c r="B1673" i="17"/>
  <c r="S1673" i="17" s="1"/>
  <c r="B1674" i="17"/>
  <c r="S1674" i="17" s="1"/>
  <c r="B1675" i="17"/>
  <c r="S1675" i="17" s="1"/>
  <c r="B1676" i="17"/>
  <c r="S1676" i="17" s="1"/>
  <c r="B1677" i="17"/>
  <c r="S1677" i="17" s="1"/>
  <c r="B1678" i="17"/>
  <c r="S1678" i="17" s="1"/>
  <c r="B1679" i="17"/>
  <c r="S1679" i="17" s="1"/>
  <c r="B1680" i="17"/>
  <c r="S1680" i="17" s="1"/>
  <c r="B1681" i="17"/>
  <c r="S1681" i="17" s="1"/>
  <c r="B1682" i="17"/>
  <c r="S1682" i="17" s="1"/>
  <c r="B1683" i="17"/>
  <c r="S1683" i="17" s="1"/>
  <c r="B1684" i="17"/>
  <c r="S1684" i="17" s="1"/>
  <c r="B1685" i="17"/>
  <c r="S1685" i="17" s="1"/>
  <c r="B1686" i="17"/>
  <c r="S1686" i="17" s="1"/>
  <c r="B1687" i="17"/>
  <c r="S1687" i="17" s="1"/>
  <c r="B1688" i="17"/>
  <c r="S1688" i="17" s="1"/>
  <c r="B1689" i="17"/>
  <c r="S1689" i="17" s="1"/>
  <c r="B1690" i="17"/>
  <c r="S1690" i="17" s="1"/>
  <c r="B1691" i="17"/>
  <c r="S1691" i="17" s="1"/>
  <c r="B1692" i="17"/>
  <c r="S1692" i="17" s="1"/>
  <c r="B1693" i="17"/>
  <c r="S1693" i="17" s="1"/>
  <c r="B1694" i="17"/>
  <c r="S1694" i="17" s="1"/>
  <c r="B1695" i="17"/>
  <c r="S1695" i="17" s="1"/>
  <c r="B1696" i="17"/>
  <c r="S1696" i="17" s="1"/>
  <c r="B1697" i="17"/>
  <c r="S1697" i="17" s="1"/>
  <c r="B1698" i="17"/>
  <c r="S1698" i="17" s="1"/>
  <c r="B1699" i="17"/>
  <c r="S1699" i="17" s="1"/>
  <c r="B1700" i="17"/>
  <c r="S1700" i="17" s="1"/>
  <c r="B1701" i="17"/>
  <c r="S1701" i="17" s="1"/>
  <c r="B1702" i="17"/>
  <c r="S1702" i="17" s="1"/>
  <c r="B1703" i="17"/>
  <c r="S1703" i="17" s="1"/>
  <c r="B1704" i="17"/>
  <c r="S1704" i="17" s="1"/>
  <c r="B1705" i="17"/>
  <c r="S1705" i="17" s="1"/>
  <c r="B1706" i="17"/>
  <c r="S1706" i="17" s="1"/>
  <c r="B1707" i="17"/>
  <c r="S1707" i="17" s="1"/>
  <c r="B1708" i="17"/>
  <c r="S1708" i="17" s="1"/>
  <c r="B1709" i="17"/>
  <c r="S1709" i="17" s="1"/>
  <c r="B1710" i="17"/>
  <c r="S1710" i="17" s="1"/>
  <c r="B1711" i="17"/>
  <c r="S1711" i="17" s="1"/>
  <c r="B1712" i="17"/>
  <c r="S1712" i="17" s="1"/>
  <c r="B1713" i="17"/>
  <c r="S1713" i="17" s="1"/>
  <c r="B1714" i="17"/>
  <c r="S1714" i="17" s="1"/>
  <c r="B1715" i="17"/>
  <c r="S1715" i="17" s="1"/>
  <c r="B1716" i="17"/>
  <c r="S1716" i="17" s="1"/>
  <c r="B1717" i="17"/>
  <c r="S1717" i="17" s="1"/>
  <c r="B1718" i="17"/>
  <c r="S1718" i="17" s="1"/>
  <c r="B1719" i="17"/>
  <c r="S1719" i="17" s="1"/>
  <c r="B1720" i="17"/>
  <c r="S1720" i="17" s="1"/>
  <c r="B1721" i="17"/>
  <c r="S1721" i="17" s="1"/>
  <c r="B1722" i="17"/>
  <c r="S1722" i="17" s="1"/>
  <c r="B1723" i="17"/>
  <c r="S1723" i="17" s="1"/>
  <c r="B1724" i="17"/>
  <c r="S1724" i="17" s="1"/>
  <c r="B1725" i="17"/>
  <c r="S1725" i="17" s="1"/>
  <c r="B1726" i="17"/>
  <c r="S1726" i="17" s="1"/>
  <c r="B1727" i="17"/>
  <c r="S1727" i="17" s="1"/>
  <c r="B1728" i="17"/>
  <c r="S1728" i="17" s="1"/>
  <c r="B1729" i="17"/>
  <c r="S1729" i="17" s="1"/>
  <c r="B1730" i="17"/>
  <c r="S1730" i="17" s="1"/>
  <c r="B1731" i="17"/>
  <c r="S1731" i="17" s="1"/>
  <c r="B1732" i="17"/>
  <c r="S1732" i="17" s="1"/>
  <c r="B1733" i="17"/>
  <c r="S1733" i="17" s="1"/>
  <c r="B1734" i="17"/>
  <c r="S1734" i="17" s="1"/>
  <c r="B1735" i="17"/>
  <c r="S1735" i="17" s="1"/>
  <c r="B1736" i="17"/>
  <c r="S1736" i="17" s="1"/>
  <c r="B1737" i="17"/>
  <c r="S1737" i="17" s="1"/>
  <c r="B1738" i="17"/>
  <c r="S1738" i="17" s="1"/>
  <c r="B1739" i="17"/>
  <c r="S1739" i="17" s="1"/>
  <c r="B1740" i="17"/>
  <c r="S1740" i="17" s="1"/>
  <c r="B1741" i="17"/>
  <c r="S1741" i="17" s="1"/>
  <c r="B1742" i="17"/>
  <c r="S1742" i="17" s="1"/>
  <c r="B1743" i="17"/>
  <c r="S1743" i="17" s="1"/>
  <c r="B1744" i="17"/>
  <c r="S1744" i="17" s="1"/>
  <c r="B1745" i="17"/>
  <c r="S1745" i="17" s="1"/>
  <c r="B1746" i="17"/>
  <c r="S1746" i="17" s="1"/>
  <c r="B1747" i="17"/>
  <c r="S1747" i="17" s="1"/>
  <c r="B1748" i="17"/>
  <c r="S1748" i="17" s="1"/>
  <c r="B1749" i="17"/>
  <c r="S1749" i="17" s="1"/>
  <c r="B1750" i="17"/>
  <c r="S1750" i="17" s="1"/>
  <c r="B1751" i="17"/>
  <c r="S1751" i="17" s="1"/>
  <c r="B1752" i="17"/>
  <c r="S1752" i="17" s="1"/>
  <c r="B1753" i="17"/>
  <c r="S1753" i="17" s="1"/>
  <c r="B1754" i="17"/>
  <c r="S1754" i="17" s="1"/>
  <c r="B1755" i="17"/>
  <c r="S1755" i="17" s="1"/>
  <c r="B1756" i="17"/>
  <c r="S1756" i="17" s="1"/>
  <c r="B1757" i="17"/>
  <c r="S1757" i="17" s="1"/>
  <c r="B1758" i="17"/>
  <c r="S1758" i="17" s="1"/>
  <c r="B1759" i="17"/>
  <c r="S1759" i="17" s="1"/>
  <c r="B1760" i="17"/>
  <c r="S1760" i="17" s="1"/>
  <c r="B1761" i="17"/>
  <c r="S1761" i="17" s="1"/>
  <c r="B1762" i="17"/>
  <c r="S1762" i="17" s="1"/>
  <c r="B1763" i="17"/>
  <c r="S1763" i="17" s="1"/>
  <c r="B1764" i="17"/>
  <c r="S1764" i="17" s="1"/>
  <c r="B1765" i="17"/>
  <c r="S1765" i="17" s="1"/>
  <c r="B1766" i="17"/>
  <c r="S1766" i="17" s="1"/>
  <c r="B1767" i="17"/>
  <c r="S1767" i="17" s="1"/>
  <c r="B1768" i="17"/>
  <c r="S1768" i="17" s="1"/>
  <c r="B1769" i="17"/>
  <c r="S1769" i="17" s="1"/>
  <c r="B1770" i="17"/>
  <c r="S1770" i="17" s="1"/>
  <c r="B1771" i="17"/>
  <c r="S1771" i="17" s="1"/>
  <c r="B1772" i="17"/>
  <c r="S1772" i="17" s="1"/>
  <c r="B1773" i="17"/>
  <c r="S1773" i="17" s="1"/>
  <c r="B1774" i="17"/>
  <c r="S1774" i="17" s="1"/>
  <c r="B1775" i="17"/>
  <c r="S1775" i="17" s="1"/>
  <c r="B1776" i="17"/>
  <c r="S1776" i="17" s="1"/>
  <c r="B1777" i="17"/>
  <c r="S1777" i="17" s="1"/>
  <c r="B1778" i="17"/>
  <c r="S1778" i="17" s="1"/>
  <c r="B1779" i="17"/>
  <c r="S1779" i="17" s="1"/>
  <c r="B1780" i="17"/>
  <c r="S1780" i="17" s="1"/>
  <c r="B1781" i="17"/>
  <c r="S1781" i="17" s="1"/>
  <c r="B1782" i="17"/>
  <c r="S1782" i="17" s="1"/>
  <c r="B1783" i="17"/>
  <c r="S1783" i="17" s="1"/>
  <c r="B1784" i="17"/>
  <c r="S1784" i="17" s="1"/>
  <c r="B1785" i="17"/>
  <c r="S1785" i="17" s="1"/>
  <c r="B1786" i="17"/>
  <c r="S1786" i="17" s="1"/>
  <c r="B1787" i="17"/>
  <c r="S1787" i="17" s="1"/>
  <c r="B1788" i="17"/>
  <c r="S1788" i="17" s="1"/>
  <c r="B1789" i="17"/>
  <c r="S1789" i="17" s="1"/>
  <c r="B1790" i="17"/>
  <c r="S1790" i="17" s="1"/>
  <c r="B1791" i="17"/>
  <c r="S1791" i="17" s="1"/>
  <c r="B1792" i="17"/>
  <c r="S1792" i="17" s="1"/>
  <c r="B1793" i="17"/>
  <c r="S1793" i="17" s="1"/>
  <c r="B1794" i="17"/>
  <c r="S1794" i="17" s="1"/>
  <c r="B1795" i="17"/>
  <c r="S1795" i="17" s="1"/>
  <c r="B1796" i="17"/>
  <c r="S1796" i="17" s="1"/>
  <c r="B1797" i="17"/>
  <c r="S1797" i="17" s="1"/>
  <c r="B1798" i="17"/>
  <c r="S1798" i="17" s="1"/>
  <c r="B1799" i="17"/>
  <c r="S1799" i="17" s="1"/>
  <c r="B1800" i="17"/>
  <c r="S1800" i="17" s="1"/>
  <c r="B1801" i="17"/>
  <c r="S1801" i="17" s="1"/>
  <c r="B1802" i="17"/>
  <c r="S1802" i="17" s="1"/>
  <c r="B1803" i="17"/>
  <c r="S1803" i="17" s="1"/>
  <c r="B1804" i="17"/>
  <c r="S1804" i="17" s="1"/>
  <c r="B1805" i="17"/>
  <c r="S1805" i="17" s="1"/>
  <c r="B1806" i="17"/>
  <c r="S1806" i="17" s="1"/>
  <c r="B1807" i="17"/>
  <c r="S1807" i="17" s="1"/>
  <c r="B1808" i="17"/>
  <c r="S1808" i="17" s="1"/>
  <c r="B1809" i="17"/>
  <c r="S1809" i="17" s="1"/>
  <c r="B1810" i="17"/>
  <c r="S1810" i="17" s="1"/>
  <c r="B1811" i="17"/>
  <c r="S1811" i="17" s="1"/>
  <c r="B1812" i="17"/>
  <c r="S1812" i="17" s="1"/>
  <c r="B1813" i="17"/>
  <c r="S1813" i="17" s="1"/>
  <c r="B1814" i="17"/>
  <c r="S1814" i="17" s="1"/>
  <c r="B1815" i="17"/>
  <c r="S1815" i="17" s="1"/>
  <c r="B1816" i="17"/>
  <c r="S1816" i="17" s="1"/>
  <c r="B1817" i="17"/>
  <c r="S1817" i="17" s="1"/>
  <c r="B1818" i="17"/>
  <c r="S1818" i="17" s="1"/>
  <c r="B1819" i="17"/>
  <c r="S1819" i="17" s="1"/>
  <c r="B1820" i="17"/>
  <c r="S1820" i="17" s="1"/>
  <c r="B1821" i="17"/>
  <c r="S1821" i="17" s="1"/>
  <c r="B1822" i="17"/>
  <c r="S1822" i="17" s="1"/>
  <c r="B1823" i="17"/>
  <c r="S1823" i="17" s="1"/>
  <c r="B1824" i="17"/>
  <c r="S1824" i="17" s="1"/>
  <c r="B1825" i="17"/>
  <c r="S1825" i="17" s="1"/>
  <c r="B1826" i="17"/>
  <c r="S1826" i="17" s="1"/>
  <c r="B1827" i="17"/>
  <c r="S1827" i="17" s="1"/>
  <c r="B1828" i="17"/>
  <c r="S1828" i="17" s="1"/>
  <c r="B1829" i="17"/>
  <c r="S1829" i="17" s="1"/>
  <c r="B1830" i="17"/>
  <c r="S1830" i="17" s="1"/>
  <c r="B1831" i="17"/>
  <c r="S1831" i="17" s="1"/>
  <c r="B1832" i="17"/>
  <c r="S1832" i="17" s="1"/>
  <c r="B1833" i="17"/>
  <c r="S1833" i="17" s="1"/>
  <c r="B1834" i="17"/>
  <c r="S1834" i="17" s="1"/>
  <c r="B1835" i="17"/>
  <c r="S1835" i="17" s="1"/>
  <c r="B1836" i="17"/>
  <c r="S1836" i="17" s="1"/>
  <c r="B1837" i="17"/>
  <c r="S1837" i="17" s="1"/>
  <c r="B1838" i="17"/>
  <c r="S1838" i="17" s="1"/>
  <c r="B1839" i="17"/>
  <c r="S1839" i="17" s="1"/>
  <c r="B1840" i="17"/>
  <c r="S1840" i="17" s="1"/>
  <c r="B1841" i="17"/>
  <c r="S1841" i="17" s="1"/>
  <c r="B1842" i="17"/>
  <c r="S1842" i="17" s="1"/>
  <c r="B1843" i="17"/>
  <c r="S1843" i="17" s="1"/>
  <c r="B1844" i="17"/>
  <c r="S1844" i="17" s="1"/>
  <c r="B1845" i="17"/>
  <c r="S1845" i="17" s="1"/>
  <c r="B1846" i="17"/>
  <c r="S1846" i="17" s="1"/>
  <c r="B1847" i="17"/>
  <c r="S1847" i="17" s="1"/>
  <c r="B1848" i="17"/>
  <c r="S1848" i="17" s="1"/>
  <c r="B1849" i="17"/>
  <c r="S1849" i="17" s="1"/>
  <c r="B1850" i="17"/>
  <c r="S1850" i="17" s="1"/>
  <c r="B1851" i="17"/>
  <c r="S1851" i="17" s="1"/>
  <c r="B1852" i="17"/>
  <c r="S1852" i="17" s="1"/>
  <c r="B1853" i="17"/>
  <c r="S1853" i="17" s="1"/>
  <c r="B1854" i="17"/>
  <c r="S1854" i="17" s="1"/>
  <c r="B1855" i="17"/>
  <c r="S1855" i="17" s="1"/>
  <c r="B1856" i="17"/>
  <c r="S1856" i="17" s="1"/>
  <c r="B1857" i="17"/>
  <c r="S1857" i="17" s="1"/>
  <c r="B1858" i="17"/>
  <c r="S1858" i="17" s="1"/>
  <c r="B1859" i="17"/>
  <c r="S1859" i="17" s="1"/>
  <c r="B1860" i="17"/>
  <c r="S1860" i="17" s="1"/>
  <c r="B1861" i="17"/>
  <c r="S1861" i="17" s="1"/>
  <c r="B1862" i="17"/>
  <c r="S1862" i="17" s="1"/>
  <c r="B1863" i="17"/>
  <c r="S1863" i="17" s="1"/>
  <c r="B1864" i="17"/>
  <c r="S1864" i="17" s="1"/>
  <c r="B1865" i="17"/>
  <c r="S1865" i="17" s="1"/>
  <c r="B1866" i="17"/>
  <c r="S1866" i="17" s="1"/>
  <c r="B1867" i="17"/>
  <c r="S1867" i="17" s="1"/>
  <c r="B1868" i="17"/>
  <c r="S1868" i="17" s="1"/>
  <c r="B1869" i="17"/>
  <c r="S1869" i="17" s="1"/>
  <c r="B1870" i="17"/>
  <c r="S1870" i="17" s="1"/>
  <c r="B1871" i="17"/>
  <c r="S1871" i="17" s="1"/>
  <c r="B1872" i="17"/>
  <c r="S1872" i="17" s="1"/>
  <c r="B1873" i="17"/>
  <c r="S1873" i="17" s="1"/>
  <c r="B1874" i="17"/>
  <c r="S1874" i="17" s="1"/>
  <c r="B1875" i="17"/>
  <c r="S1875" i="17" s="1"/>
  <c r="B1876" i="17"/>
  <c r="S1876" i="17" s="1"/>
  <c r="B1877" i="17"/>
  <c r="S1877" i="17" s="1"/>
  <c r="B1878" i="17"/>
  <c r="S1878" i="17" s="1"/>
  <c r="B1879" i="17"/>
  <c r="S1879" i="17" s="1"/>
  <c r="B1880" i="17"/>
  <c r="S1880" i="17" s="1"/>
  <c r="B1881" i="17"/>
  <c r="S1881" i="17" s="1"/>
  <c r="B1882" i="17"/>
  <c r="S1882" i="17" s="1"/>
  <c r="B1883" i="17"/>
  <c r="S1883" i="17" s="1"/>
  <c r="B1884" i="17"/>
  <c r="S1884" i="17" s="1"/>
  <c r="B1885" i="17"/>
  <c r="S1885" i="17" s="1"/>
  <c r="B1886" i="17"/>
  <c r="S1886" i="17" s="1"/>
  <c r="B1887" i="17"/>
  <c r="S1887" i="17" s="1"/>
  <c r="B1888" i="17"/>
  <c r="S1888" i="17" s="1"/>
  <c r="B1889" i="17"/>
  <c r="S1889" i="17" s="1"/>
  <c r="B1890" i="17"/>
  <c r="S1890" i="17" s="1"/>
  <c r="B1891" i="17"/>
  <c r="S1891" i="17" s="1"/>
  <c r="B1892" i="17"/>
  <c r="S1892" i="17" s="1"/>
  <c r="B1893" i="17"/>
  <c r="S1893" i="17" s="1"/>
  <c r="B1894" i="17"/>
  <c r="S1894" i="17" s="1"/>
  <c r="B1895" i="17"/>
  <c r="S1895" i="17" s="1"/>
  <c r="B1896" i="17"/>
  <c r="S1896" i="17" s="1"/>
  <c r="B1897" i="17"/>
  <c r="S1897" i="17" s="1"/>
  <c r="B1898" i="17"/>
  <c r="S1898" i="17" s="1"/>
  <c r="B1899" i="17"/>
  <c r="S1899" i="17" s="1"/>
  <c r="B1900" i="17"/>
  <c r="S1900" i="17" s="1"/>
  <c r="B1901" i="17"/>
  <c r="S1901" i="17" s="1"/>
  <c r="B1902" i="17"/>
  <c r="S1902" i="17" s="1"/>
  <c r="B1903" i="17"/>
  <c r="S1903" i="17" s="1"/>
  <c r="B1904" i="17"/>
  <c r="S1904" i="17" s="1"/>
  <c r="B1905" i="17"/>
  <c r="S1905" i="17" s="1"/>
  <c r="B1906" i="17"/>
  <c r="S1906" i="17" s="1"/>
  <c r="B1907" i="17"/>
  <c r="S1907" i="17" s="1"/>
  <c r="B1908" i="17"/>
  <c r="S1908" i="17" s="1"/>
  <c r="B1909" i="17"/>
  <c r="S1909" i="17" s="1"/>
  <c r="B1910" i="17"/>
  <c r="S1910" i="17" s="1"/>
  <c r="B1911" i="17"/>
  <c r="S1911" i="17" s="1"/>
  <c r="B1912" i="17"/>
  <c r="S1912" i="17" s="1"/>
  <c r="B1913" i="17"/>
  <c r="S1913" i="17" s="1"/>
  <c r="B1914" i="17"/>
  <c r="S1914" i="17" s="1"/>
  <c r="B1915" i="17"/>
  <c r="S1915" i="17" s="1"/>
  <c r="B1916" i="17"/>
  <c r="S1916" i="17" s="1"/>
  <c r="B1917" i="17"/>
  <c r="S1917" i="17" s="1"/>
  <c r="B1918" i="17"/>
  <c r="S1918" i="17" s="1"/>
  <c r="B1919" i="17"/>
  <c r="S1919" i="17" s="1"/>
  <c r="B1920" i="17"/>
  <c r="S1920" i="17" s="1"/>
  <c r="B1921" i="17"/>
  <c r="S1921" i="17" s="1"/>
  <c r="B1922" i="17"/>
  <c r="S1922" i="17" s="1"/>
  <c r="B1923" i="17"/>
  <c r="S1923" i="17" s="1"/>
  <c r="B1924" i="17"/>
  <c r="S1924" i="17" s="1"/>
  <c r="B1925" i="17"/>
  <c r="S1925" i="17" s="1"/>
  <c r="B1926" i="17"/>
  <c r="S1926" i="17" s="1"/>
  <c r="B1927" i="17"/>
  <c r="S1927" i="17" s="1"/>
  <c r="B1928" i="17"/>
  <c r="S1928" i="17" s="1"/>
  <c r="B1929" i="17"/>
  <c r="S1929" i="17" s="1"/>
  <c r="B1930" i="17"/>
  <c r="S1930" i="17" s="1"/>
  <c r="B1931" i="17"/>
  <c r="S1931" i="17" s="1"/>
  <c r="B1932" i="17"/>
  <c r="S1932" i="17" s="1"/>
  <c r="B1933" i="17"/>
  <c r="S1933" i="17" s="1"/>
  <c r="B1934" i="17"/>
  <c r="S1934" i="17" s="1"/>
  <c r="B1935" i="17"/>
  <c r="S1935" i="17" s="1"/>
  <c r="B1936" i="17"/>
  <c r="S1936" i="17" s="1"/>
  <c r="B1937" i="17"/>
  <c r="S1937" i="17" s="1"/>
  <c r="B1938" i="17"/>
  <c r="S1938" i="17" s="1"/>
  <c r="B1939" i="17"/>
  <c r="S1939" i="17" s="1"/>
  <c r="B1940" i="17"/>
  <c r="S1940" i="17" s="1"/>
  <c r="B1941" i="17"/>
  <c r="S1941" i="17" s="1"/>
  <c r="B1942" i="17"/>
  <c r="S1942" i="17" s="1"/>
  <c r="B1943" i="17"/>
  <c r="S1943" i="17" s="1"/>
  <c r="B1944" i="17"/>
  <c r="S1944" i="17" s="1"/>
  <c r="B1945" i="17"/>
  <c r="S1945" i="17" s="1"/>
  <c r="B1946" i="17"/>
  <c r="S1946" i="17" s="1"/>
  <c r="B1947" i="17"/>
  <c r="S1947" i="17" s="1"/>
  <c r="B1948" i="17"/>
  <c r="S1948" i="17" s="1"/>
  <c r="B1949" i="17"/>
  <c r="S1949" i="17" s="1"/>
  <c r="B1950" i="17"/>
  <c r="S1950" i="17" s="1"/>
  <c r="B1951" i="17"/>
  <c r="S1951" i="17" s="1"/>
  <c r="B1952" i="17"/>
  <c r="S1952" i="17" s="1"/>
  <c r="B1953" i="17"/>
  <c r="S1953" i="17" s="1"/>
  <c r="B1954" i="17"/>
  <c r="S1954" i="17" s="1"/>
  <c r="B1955" i="17"/>
  <c r="S1955" i="17" s="1"/>
  <c r="B1956" i="17"/>
  <c r="S1956" i="17" s="1"/>
  <c r="B1957" i="17"/>
  <c r="S1957" i="17" s="1"/>
  <c r="B1958" i="17"/>
  <c r="S1958" i="17" s="1"/>
  <c r="B1959" i="17"/>
  <c r="S1959" i="17" s="1"/>
  <c r="B1960" i="17"/>
  <c r="S1960" i="17" s="1"/>
  <c r="B1961" i="17"/>
  <c r="S1961" i="17" s="1"/>
  <c r="B1962" i="17"/>
  <c r="S1962" i="17" s="1"/>
  <c r="B1963" i="17"/>
  <c r="S1963" i="17" s="1"/>
  <c r="B1964" i="17"/>
  <c r="S1964" i="17" s="1"/>
  <c r="B1965" i="17"/>
  <c r="S1965" i="17" s="1"/>
  <c r="B1966" i="17"/>
  <c r="S1966" i="17" s="1"/>
  <c r="B1967" i="17"/>
  <c r="S1967" i="17" s="1"/>
  <c r="B1968" i="17"/>
  <c r="S1968" i="17" s="1"/>
  <c r="B1969" i="17"/>
  <c r="S1969" i="17" s="1"/>
  <c r="B1970" i="17"/>
  <c r="S1970" i="17" s="1"/>
  <c r="B1971" i="17"/>
  <c r="S1971" i="17" s="1"/>
  <c r="B1972" i="17"/>
  <c r="S1972" i="17" s="1"/>
  <c r="B1973" i="17"/>
  <c r="S1973" i="17" s="1"/>
  <c r="B1974" i="17"/>
  <c r="S1974" i="17" s="1"/>
  <c r="B1975" i="17"/>
  <c r="S1975" i="17" s="1"/>
  <c r="B1976" i="17"/>
  <c r="S1976" i="17" s="1"/>
  <c r="B1977" i="17"/>
  <c r="S1977" i="17" s="1"/>
  <c r="B1978" i="17"/>
  <c r="S1978" i="17" s="1"/>
  <c r="B1979" i="17"/>
  <c r="S1979" i="17" s="1"/>
  <c r="B1980" i="17"/>
  <c r="S1980" i="17" s="1"/>
  <c r="B1981" i="17"/>
  <c r="S1981" i="17" s="1"/>
  <c r="B1982" i="17"/>
  <c r="S1982" i="17" s="1"/>
  <c r="B1983" i="17"/>
  <c r="S1983" i="17" s="1"/>
  <c r="B1984" i="17"/>
  <c r="S1984" i="17" s="1"/>
  <c r="B1985" i="17"/>
  <c r="S1985" i="17" s="1"/>
  <c r="B1986" i="17"/>
  <c r="S1986" i="17" s="1"/>
  <c r="B1987" i="17"/>
  <c r="S1987" i="17" s="1"/>
  <c r="B1988" i="17"/>
  <c r="S1988" i="17" s="1"/>
  <c r="B1989" i="17"/>
  <c r="S1989" i="17" s="1"/>
  <c r="B1990" i="17"/>
  <c r="S1990" i="17" s="1"/>
  <c r="B1991" i="17"/>
  <c r="S1991" i="17" s="1"/>
  <c r="B1992" i="17"/>
  <c r="S1992" i="17" s="1"/>
  <c r="B1993" i="17"/>
  <c r="S1993" i="17" s="1"/>
  <c r="B1994" i="17"/>
  <c r="S1994" i="17" s="1"/>
  <c r="B1995" i="17"/>
  <c r="S1995" i="17" s="1"/>
  <c r="B1996" i="17"/>
  <c r="S1996" i="17" s="1"/>
  <c r="B1997" i="17"/>
  <c r="S1997" i="17" s="1"/>
  <c r="B1998" i="17"/>
  <c r="S1998" i="17" s="1"/>
  <c r="B1999" i="17"/>
  <c r="S1999" i="17" s="1"/>
  <c r="B2000" i="17"/>
  <c r="S2000" i="17" s="1"/>
  <c r="B2001" i="17"/>
  <c r="S2001" i="17" s="1"/>
  <c r="B2002" i="17"/>
  <c r="S2002" i="17" s="1"/>
  <c r="B2003" i="17"/>
  <c r="S2003" i="17" s="1"/>
  <c r="B2004" i="17"/>
  <c r="S2004" i="17" s="1"/>
  <c r="B2005" i="17"/>
  <c r="S2005" i="17" s="1"/>
  <c r="B2006" i="17"/>
  <c r="S2006" i="17" s="1"/>
  <c r="B2007" i="17"/>
  <c r="S2007" i="17" s="1"/>
  <c r="B2008" i="17"/>
  <c r="S2008" i="17" s="1"/>
  <c r="B2009" i="17"/>
  <c r="S2009" i="17" s="1"/>
  <c r="B2010" i="17"/>
  <c r="S2010" i="17" s="1"/>
  <c r="B2011" i="17"/>
  <c r="S2011" i="17" s="1"/>
  <c r="B2012" i="17"/>
  <c r="S2012" i="17" s="1"/>
  <c r="B2013" i="17"/>
  <c r="S2013" i="17" s="1"/>
  <c r="B2014" i="17"/>
  <c r="S2014" i="17" s="1"/>
  <c r="B2015" i="17"/>
  <c r="S2015" i="17" s="1"/>
  <c r="B2016" i="17"/>
  <c r="S2016" i="17" s="1"/>
  <c r="B2017" i="17"/>
  <c r="S2017" i="17" s="1"/>
  <c r="B2018" i="17"/>
  <c r="S2018" i="17" s="1"/>
  <c r="B2019" i="17"/>
  <c r="S2019" i="17" s="1"/>
  <c r="B2020" i="17"/>
  <c r="S2020" i="17" s="1"/>
  <c r="B2021" i="17"/>
  <c r="S2021" i="17" s="1"/>
  <c r="B2022" i="17"/>
  <c r="S2022" i="17" s="1"/>
  <c r="B2023" i="17"/>
  <c r="S2023" i="17" s="1"/>
  <c r="B2024" i="17"/>
  <c r="S2024" i="17" s="1"/>
  <c r="B2025" i="17"/>
  <c r="S2025" i="17" s="1"/>
  <c r="B2026" i="17"/>
  <c r="S2026" i="17" s="1"/>
  <c r="B2027" i="17"/>
  <c r="S2027" i="17" s="1"/>
  <c r="B2028" i="17"/>
  <c r="S2028" i="17" s="1"/>
  <c r="B2029" i="17"/>
  <c r="S2029" i="17" s="1"/>
  <c r="B2030" i="17"/>
  <c r="S2030" i="17" s="1"/>
  <c r="B2031" i="17"/>
  <c r="S2031" i="17" s="1"/>
  <c r="B2032" i="17"/>
  <c r="S2032" i="17" s="1"/>
  <c r="B2033" i="17"/>
  <c r="S2033" i="17" s="1"/>
  <c r="B2034" i="17"/>
  <c r="S2034" i="17" s="1"/>
  <c r="B2035" i="17"/>
  <c r="S2035" i="17" s="1"/>
  <c r="B2036" i="17"/>
  <c r="S2036" i="17" s="1"/>
  <c r="B2037" i="17"/>
  <c r="S2037" i="17" s="1"/>
  <c r="B2038" i="17"/>
  <c r="S2038" i="17" s="1"/>
  <c r="B2039" i="17"/>
  <c r="S2039" i="17" s="1"/>
  <c r="B2040" i="17"/>
  <c r="S2040" i="17" s="1"/>
  <c r="B2041" i="17"/>
  <c r="S2041" i="17" s="1"/>
  <c r="B2042" i="17"/>
  <c r="S2042" i="17" s="1"/>
  <c r="B2043" i="17"/>
  <c r="S2043" i="17" s="1"/>
  <c r="B2044" i="17"/>
  <c r="S2044" i="17" s="1"/>
  <c r="B2045" i="17"/>
  <c r="S2045" i="17" s="1"/>
  <c r="B2046" i="17"/>
  <c r="S2046" i="17" s="1"/>
  <c r="B2047" i="17"/>
  <c r="S2047" i="17" s="1"/>
  <c r="B2048" i="17"/>
  <c r="S2048" i="17" s="1"/>
  <c r="B2049" i="17"/>
  <c r="S2049" i="17" s="1"/>
  <c r="B2050" i="17"/>
  <c r="S2050" i="17" s="1"/>
  <c r="B2051" i="17"/>
  <c r="S2051" i="17" s="1"/>
  <c r="B2052" i="17"/>
  <c r="S2052" i="17" s="1"/>
  <c r="B2053" i="17"/>
  <c r="S2053" i="17" s="1"/>
  <c r="B2054" i="17"/>
  <c r="S2054" i="17" s="1"/>
  <c r="B2055" i="17"/>
  <c r="S2055" i="17" s="1"/>
  <c r="B2056" i="17"/>
  <c r="S2056" i="17" s="1"/>
  <c r="B2057" i="17"/>
  <c r="S2057" i="17" s="1"/>
  <c r="B2058" i="17"/>
  <c r="S2058" i="17" s="1"/>
  <c r="B2059" i="17"/>
  <c r="S2059" i="17" s="1"/>
  <c r="B2060" i="17"/>
  <c r="S2060" i="17" s="1"/>
  <c r="B2061" i="17"/>
  <c r="S2061" i="17" s="1"/>
  <c r="B2062" i="17"/>
  <c r="S2062" i="17" s="1"/>
  <c r="B2063" i="17"/>
  <c r="S2063" i="17" s="1"/>
  <c r="B2064" i="17"/>
  <c r="S2064" i="17" s="1"/>
  <c r="B2065" i="17"/>
  <c r="S2065" i="17" s="1"/>
  <c r="B2066" i="17"/>
  <c r="S2066" i="17" s="1"/>
  <c r="B2067" i="17"/>
  <c r="S2067" i="17" s="1"/>
  <c r="B2068" i="17"/>
  <c r="S2068" i="17" s="1"/>
  <c r="B2069" i="17"/>
  <c r="S2069" i="17" s="1"/>
  <c r="B2070" i="17"/>
  <c r="S2070" i="17" s="1"/>
  <c r="B2071" i="17"/>
  <c r="S2071" i="17" s="1"/>
  <c r="B2072" i="17"/>
  <c r="S2072" i="17" s="1"/>
  <c r="B2073" i="17"/>
  <c r="S2073" i="17" s="1"/>
  <c r="B2074" i="17"/>
  <c r="S2074" i="17" s="1"/>
  <c r="B2075" i="17"/>
  <c r="S2075" i="17" s="1"/>
  <c r="B2076" i="17"/>
  <c r="S2076" i="17" s="1"/>
  <c r="B2077" i="17"/>
  <c r="S2077" i="17" s="1"/>
  <c r="B2078" i="17"/>
  <c r="S2078" i="17" s="1"/>
  <c r="B2079" i="17"/>
  <c r="S2079" i="17" s="1"/>
  <c r="B2080" i="17"/>
  <c r="S2080" i="17" s="1"/>
  <c r="B2081" i="17"/>
  <c r="S2081" i="17" s="1"/>
  <c r="B2082" i="17"/>
  <c r="S2082" i="17" s="1"/>
  <c r="B2083" i="17"/>
  <c r="S2083" i="17" s="1"/>
  <c r="B2084" i="17"/>
  <c r="S2084" i="17" s="1"/>
  <c r="B2085" i="17"/>
  <c r="S2085" i="17" s="1"/>
  <c r="B2086" i="17"/>
  <c r="S2086" i="17" s="1"/>
  <c r="B2087" i="17"/>
  <c r="S2087" i="17" s="1"/>
  <c r="B2088" i="17"/>
  <c r="S2088" i="17" s="1"/>
  <c r="B2089" i="17"/>
  <c r="S2089" i="17" s="1"/>
  <c r="B2090" i="17"/>
  <c r="S2090" i="17" s="1"/>
  <c r="B2091" i="17"/>
  <c r="S2091" i="17" s="1"/>
  <c r="B2092" i="17"/>
  <c r="S2092" i="17" s="1"/>
  <c r="B2093" i="17"/>
  <c r="S2093" i="17" s="1"/>
  <c r="B2094" i="17"/>
  <c r="S2094" i="17" s="1"/>
  <c r="B2095" i="17"/>
  <c r="S2095" i="17" s="1"/>
  <c r="B2096" i="17"/>
  <c r="S2096" i="17" s="1"/>
  <c r="B2097" i="17"/>
  <c r="S2097" i="17" s="1"/>
  <c r="B2098" i="17"/>
  <c r="S2098" i="17" s="1"/>
  <c r="B2099" i="17"/>
  <c r="S2099" i="17" s="1"/>
  <c r="B2100" i="17"/>
  <c r="S2100" i="17" s="1"/>
  <c r="B2101" i="17"/>
  <c r="S2101" i="17" s="1"/>
  <c r="B2102" i="17"/>
  <c r="S2102" i="17" s="1"/>
  <c r="B2103" i="17"/>
  <c r="S2103" i="17" s="1"/>
  <c r="B2104" i="17"/>
  <c r="S2104" i="17" s="1"/>
  <c r="B2105" i="17"/>
  <c r="S2105" i="17" s="1"/>
  <c r="B2106" i="17"/>
  <c r="S2106" i="17" s="1"/>
  <c r="B2107" i="17"/>
  <c r="S2107" i="17" s="1"/>
  <c r="B2108" i="17"/>
  <c r="S2108" i="17" s="1"/>
  <c r="B2109" i="17"/>
  <c r="S2109" i="17" s="1"/>
  <c r="B2110" i="17"/>
  <c r="S2110" i="17" s="1"/>
  <c r="B2111" i="17"/>
  <c r="S2111" i="17" s="1"/>
  <c r="B2112" i="17"/>
  <c r="S2112" i="17" s="1"/>
  <c r="B2113" i="17"/>
  <c r="S2113" i="17" s="1"/>
  <c r="B2114" i="17"/>
  <c r="S2114" i="17" s="1"/>
  <c r="B2115" i="17"/>
  <c r="S2115" i="17" s="1"/>
  <c r="B2116" i="17"/>
  <c r="S2116" i="17" s="1"/>
  <c r="B2117" i="17"/>
  <c r="S2117" i="17" s="1"/>
  <c r="B2118" i="17"/>
  <c r="S2118" i="17" s="1"/>
  <c r="B2119" i="17"/>
  <c r="S2119" i="17" s="1"/>
  <c r="B2120" i="17"/>
  <c r="S2120" i="17" s="1"/>
  <c r="B2121" i="17"/>
  <c r="S2121" i="17" s="1"/>
  <c r="B2122" i="17"/>
  <c r="S2122" i="17" s="1"/>
  <c r="B2123" i="17"/>
  <c r="S2123" i="17" s="1"/>
  <c r="B2124" i="17"/>
  <c r="S2124" i="17" s="1"/>
  <c r="B2125" i="17"/>
  <c r="S2125" i="17" s="1"/>
  <c r="B2126" i="17"/>
  <c r="S2126" i="17" s="1"/>
  <c r="B2127" i="17"/>
  <c r="S2127" i="17" s="1"/>
  <c r="B2128" i="17"/>
  <c r="S2128" i="17" s="1"/>
  <c r="B2129" i="17"/>
  <c r="S2129" i="17" s="1"/>
  <c r="B2130" i="17"/>
  <c r="S2130" i="17" s="1"/>
  <c r="B2131" i="17"/>
  <c r="S2131" i="17" s="1"/>
  <c r="B2132" i="17"/>
  <c r="S2132" i="17" s="1"/>
  <c r="B2133" i="17"/>
  <c r="S2133" i="17" s="1"/>
  <c r="B2134" i="17"/>
  <c r="S2134" i="17" s="1"/>
  <c r="B2135" i="17"/>
  <c r="S2135" i="17" s="1"/>
  <c r="B2136" i="17"/>
  <c r="S2136" i="17" s="1"/>
  <c r="B2137" i="17"/>
  <c r="S2137" i="17" s="1"/>
  <c r="B2138" i="17"/>
  <c r="S2138" i="17" s="1"/>
  <c r="B2139" i="17"/>
  <c r="S2139" i="17" s="1"/>
  <c r="B2140" i="17"/>
  <c r="S2140" i="17" s="1"/>
  <c r="B2141" i="17"/>
  <c r="S2141" i="17" s="1"/>
  <c r="B2142" i="17"/>
  <c r="S2142" i="17" s="1"/>
  <c r="B2143" i="17"/>
  <c r="S2143" i="17" s="1"/>
  <c r="B2144" i="17"/>
  <c r="S2144" i="17" s="1"/>
  <c r="B2145" i="17"/>
  <c r="S2145" i="17" s="1"/>
  <c r="B2146" i="17"/>
  <c r="S2146" i="17" s="1"/>
  <c r="B2147" i="17"/>
  <c r="S2147" i="17" s="1"/>
  <c r="B2148" i="17"/>
  <c r="S2148" i="17" s="1"/>
  <c r="B2149" i="17"/>
  <c r="S2149" i="17" s="1"/>
  <c r="B2150" i="17"/>
  <c r="S2150" i="17" s="1"/>
  <c r="B2151" i="17"/>
  <c r="S2151" i="17" s="1"/>
  <c r="B2152" i="17"/>
  <c r="S2152" i="17" s="1"/>
  <c r="B2153" i="17"/>
  <c r="S2153" i="17" s="1"/>
  <c r="B2154" i="17"/>
  <c r="S2154" i="17" s="1"/>
  <c r="B2155" i="17"/>
  <c r="S2155" i="17" s="1"/>
  <c r="B2156" i="17"/>
  <c r="S2156" i="17" s="1"/>
  <c r="B2157" i="17"/>
  <c r="S2157" i="17" s="1"/>
  <c r="B2158" i="17"/>
  <c r="S2158" i="17" s="1"/>
  <c r="B2159" i="17"/>
  <c r="S2159" i="17" s="1"/>
  <c r="B2160" i="17"/>
  <c r="S2160" i="17" s="1"/>
  <c r="B2161" i="17"/>
  <c r="S2161" i="17" s="1"/>
  <c r="B2162" i="17"/>
  <c r="S2162" i="17" s="1"/>
  <c r="B2163" i="17"/>
  <c r="S2163" i="17" s="1"/>
  <c r="B2164" i="17"/>
  <c r="S2164" i="17" s="1"/>
  <c r="B2165" i="17"/>
  <c r="S2165" i="17" s="1"/>
  <c r="B2166" i="17"/>
  <c r="S2166" i="17" s="1"/>
  <c r="B2167" i="17"/>
  <c r="S2167" i="17" s="1"/>
  <c r="B2168" i="17"/>
  <c r="S2168" i="17" s="1"/>
  <c r="B2169" i="17"/>
  <c r="S2169" i="17" s="1"/>
  <c r="B2170" i="17"/>
  <c r="S2170" i="17" s="1"/>
  <c r="B2171" i="17"/>
  <c r="S2171" i="17" s="1"/>
  <c r="B2172" i="17"/>
  <c r="S2172" i="17" s="1"/>
  <c r="B2173" i="17"/>
  <c r="S2173" i="17" s="1"/>
  <c r="B2174" i="17"/>
  <c r="S2174" i="17" s="1"/>
  <c r="B2175" i="17"/>
  <c r="S2175" i="17" s="1"/>
  <c r="B2176" i="17"/>
  <c r="S2176" i="17" s="1"/>
  <c r="B2177" i="17"/>
  <c r="S2177" i="17" s="1"/>
  <c r="B2178" i="17"/>
  <c r="S2178" i="17" s="1"/>
  <c r="B2179" i="17"/>
  <c r="S2179" i="17" s="1"/>
  <c r="B2180" i="17"/>
  <c r="S2180" i="17" s="1"/>
  <c r="B2181" i="17"/>
  <c r="S2181" i="17" s="1"/>
  <c r="B2182" i="17"/>
  <c r="S2182" i="17" s="1"/>
  <c r="B2183" i="17"/>
  <c r="S2183" i="17" s="1"/>
  <c r="B2184" i="17"/>
  <c r="S2184" i="17" s="1"/>
  <c r="B2185" i="17"/>
  <c r="S2185" i="17" s="1"/>
  <c r="B2186" i="17"/>
  <c r="S2186" i="17" s="1"/>
  <c r="B2187" i="17"/>
  <c r="S2187" i="17" s="1"/>
  <c r="B2188" i="17"/>
  <c r="S2188" i="17" s="1"/>
  <c r="B2189" i="17"/>
  <c r="S2189" i="17" s="1"/>
  <c r="B2190" i="17"/>
  <c r="S2190" i="17" s="1"/>
  <c r="B2191" i="17"/>
  <c r="S2191" i="17" s="1"/>
  <c r="B2192" i="17"/>
  <c r="S2192" i="17" s="1"/>
  <c r="B2193" i="17"/>
  <c r="S2193" i="17" s="1"/>
  <c r="B2194" i="17"/>
  <c r="S2194" i="17" s="1"/>
  <c r="B2195" i="17"/>
  <c r="S2195" i="17" s="1"/>
  <c r="B2196" i="17"/>
  <c r="S2196" i="17" s="1"/>
  <c r="B2197" i="17"/>
  <c r="S2197" i="17" s="1"/>
  <c r="B2198" i="17"/>
  <c r="S2198" i="17" s="1"/>
  <c r="B2199" i="17"/>
  <c r="S2199" i="17" s="1"/>
  <c r="B2200" i="17"/>
  <c r="S2200" i="17" s="1"/>
  <c r="B2201" i="17"/>
  <c r="S2201" i="17" s="1"/>
  <c r="B2202" i="17"/>
  <c r="S2202" i="17" s="1"/>
  <c r="B2203" i="17"/>
  <c r="S2203" i="17" s="1"/>
  <c r="B2204" i="17"/>
  <c r="S2204" i="17" s="1"/>
  <c r="B2205" i="17"/>
  <c r="S2205" i="17" s="1"/>
  <c r="B2206" i="17"/>
  <c r="S2206" i="17" s="1"/>
  <c r="B2207" i="17"/>
  <c r="S2207" i="17" s="1"/>
  <c r="B2208" i="17"/>
  <c r="S2208" i="17" s="1"/>
  <c r="B2209" i="17"/>
  <c r="S2209" i="17" s="1"/>
  <c r="B2210" i="17"/>
  <c r="S2210" i="17" s="1"/>
  <c r="B2211" i="17"/>
  <c r="S2211" i="17" s="1"/>
  <c r="B2212" i="17"/>
  <c r="S2212" i="17" s="1"/>
  <c r="B2213" i="17"/>
  <c r="S2213" i="17" s="1"/>
  <c r="B2214" i="17"/>
  <c r="S2214" i="17" s="1"/>
  <c r="B2215" i="17"/>
  <c r="S2215" i="17" s="1"/>
  <c r="B2216" i="17"/>
  <c r="S2216" i="17" s="1"/>
  <c r="B2217" i="17"/>
  <c r="S2217" i="17" s="1"/>
  <c r="B2218" i="17"/>
  <c r="S2218" i="17" s="1"/>
  <c r="B2219" i="17"/>
  <c r="S2219" i="17" s="1"/>
  <c r="B2220" i="17"/>
  <c r="S2220" i="17" s="1"/>
  <c r="B2221" i="17"/>
  <c r="S2221" i="17" s="1"/>
  <c r="B2222" i="17"/>
  <c r="S2222" i="17" s="1"/>
  <c r="B2223" i="17"/>
  <c r="S2223" i="17" s="1"/>
  <c r="B2224" i="17"/>
  <c r="S2224" i="17" s="1"/>
  <c r="B2225" i="17"/>
  <c r="S2225" i="17" s="1"/>
  <c r="B2226" i="17"/>
  <c r="S2226" i="17" s="1"/>
  <c r="B2227" i="17"/>
  <c r="S2227" i="17" s="1"/>
  <c r="B2228" i="17"/>
  <c r="S2228" i="17" s="1"/>
  <c r="B2229" i="17"/>
  <c r="S2229" i="17" s="1"/>
  <c r="B2230" i="17"/>
  <c r="S2230" i="17" s="1"/>
  <c r="B2231" i="17"/>
  <c r="S2231" i="17" s="1"/>
  <c r="B2232" i="17"/>
  <c r="S2232" i="17" s="1"/>
  <c r="B2233" i="17"/>
  <c r="S2233" i="17" s="1"/>
  <c r="B2234" i="17"/>
  <c r="S2234" i="17" s="1"/>
  <c r="B2235" i="17"/>
  <c r="S2235" i="17" s="1"/>
  <c r="B2236" i="17"/>
  <c r="S2236" i="17" s="1"/>
  <c r="B2237" i="17"/>
  <c r="S2237" i="17" s="1"/>
  <c r="B2238" i="17"/>
  <c r="S2238" i="17" s="1"/>
  <c r="B2239" i="17"/>
  <c r="S2239" i="17" s="1"/>
  <c r="B2240" i="17"/>
  <c r="S2240" i="17" s="1"/>
  <c r="B2241" i="17"/>
  <c r="S2241" i="17" s="1"/>
  <c r="B2242" i="17"/>
  <c r="S2242" i="17" s="1"/>
  <c r="B2243" i="17"/>
  <c r="S2243" i="17" s="1"/>
  <c r="B2244" i="17"/>
  <c r="S2244" i="17" s="1"/>
  <c r="B2245" i="17"/>
  <c r="S2245" i="17" s="1"/>
  <c r="B2246" i="17"/>
  <c r="S2246" i="17" s="1"/>
  <c r="B2247" i="17"/>
  <c r="S2247" i="17" s="1"/>
  <c r="B2248" i="17"/>
  <c r="S2248" i="17" s="1"/>
  <c r="B2249" i="17"/>
  <c r="S2249" i="17" s="1"/>
  <c r="B2250" i="17"/>
  <c r="S2250" i="17" s="1"/>
  <c r="B2251" i="17"/>
  <c r="S2251" i="17" s="1"/>
  <c r="B2252" i="17"/>
  <c r="S2252" i="17" s="1"/>
  <c r="B2253" i="17"/>
  <c r="S2253" i="17" s="1"/>
  <c r="B2254" i="17"/>
  <c r="S2254" i="17" s="1"/>
  <c r="B2255" i="17"/>
  <c r="S2255" i="17" s="1"/>
  <c r="B2256" i="17"/>
  <c r="S2256" i="17" s="1"/>
  <c r="B2257" i="17"/>
  <c r="S2257" i="17" s="1"/>
  <c r="B2258" i="17"/>
  <c r="S2258" i="17" s="1"/>
  <c r="B2259" i="17"/>
  <c r="S2259" i="17" s="1"/>
  <c r="B2260" i="17"/>
  <c r="S2260" i="17" s="1"/>
  <c r="B2261" i="17"/>
  <c r="S2261" i="17" s="1"/>
  <c r="B2262" i="17"/>
  <c r="S2262" i="17" s="1"/>
  <c r="B2263" i="17"/>
  <c r="S2263" i="17" s="1"/>
  <c r="B2264" i="17"/>
  <c r="S2264" i="17" s="1"/>
  <c r="B2265" i="17"/>
  <c r="S2265" i="17" s="1"/>
  <c r="B2266" i="17"/>
  <c r="S2266" i="17" s="1"/>
  <c r="B2267" i="17"/>
  <c r="S2267" i="17" s="1"/>
  <c r="B2268" i="17"/>
  <c r="S2268" i="17" s="1"/>
  <c r="B2269" i="17"/>
  <c r="S2269" i="17" s="1"/>
  <c r="B2270" i="17"/>
  <c r="S2270" i="17" s="1"/>
  <c r="B2271" i="17"/>
  <c r="S2271" i="17" s="1"/>
  <c r="B2272" i="17"/>
  <c r="S2272" i="17" s="1"/>
  <c r="B2273" i="17"/>
  <c r="S2273" i="17" s="1"/>
  <c r="B2274" i="17"/>
  <c r="S2274" i="17" s="1"/>
  <c r="B2275" i="17"/>
  <c r="S2275" i="17" s="1"/>
  <c r="B2276" i="17"/>
  <c r="S2276" i="17" s="1"/>
  <c r="B2277" i="17"/>
  <c r="S2277" i="17" s="1"/>
  <c r="B2278" i="17"/>
  <c r="S2278" i="17" s="1"/>
  <c r="B2279" i="17"/>
  <c r="S2279" i="17" s="1"/>
  <c r="B2280" i="17"/>
  <c r="S2280" i="17" s="1"/>
  <c r="B2281" i="17"/>
  <c r="S2281" i="17" s="1"/>
  <c r="B2282" i="17"/>
  <c r="S2282" i="17" s="1"/>
  <c r="B2283" i="17"/>
  <c r="S2283" i="17" s="1"/>
  <c r="B2284" i="17"/>
  <c r="S2284" i="17" s="1"/>
  <c r="B2285" i="17"/>
  <c r="S2285" i="17" s="1"/>
  <c r="B2286" i="17"/>
  <c r="S2286" i="17" s="1"/>
  <c r="B2287" i="17"/>
  <c r="S2287" i="17" s="1"/>
  <c r="B2288" i="17"/>
  <c r="S2288" i="17" s="1"/>
  <c r="B2289" i="17"/>
  <c r="S2289" i="17" s="1"/>
  <c r="B2290" i="17"/>
  <c r="S2290" i="17" s="1"/>
  <c r="B2291" i="17"/>
  <c r="S2291" i="17" s="1"/>
  <c r="B2292" i="17"/>
  <c r="S2292" i="17" s="1"/>
  <c r="B2293" i="17"/>
  <c r="S2293" i="17" s="1"/>
  <c r="B2294" i="17"/>
  <c r="S2294" i="17" s="1"/>
  <c r="B2295" i="17"/>
  <c r="S2295" i="17" s="1"/>
  <c r="B2296" i="17"/>
  <c r="S2296" i="17" s="1"/>
  <c r="B2297" i="17"/>
  <c r="S2297" i="17" s="1"/>
  <c r="B2298" i="17"/>
  <c r="S2298" i="17" s="1"/>
  <c r="B2299" i="17"/>
  <c r="S2299" i="17" s="1"/>
  <c r="B2300" i="17"/>
  <c r="S2300" i="17" s="1"/>
  <c r="B2301" i="17"/>
  <c r="S2301" i="17" s="1"/>
  <c r="B2302" i="17"/>
  <c r="S2302" i="17" s="1"/>
  <c r="B2303" i="17"/>
  <c r="S2303" i="17" s="1"/>
  <c r="B2304" i="17"/>
  <c r="S2304" i="17" s="1"/>
  <c r="B2305" i="17"/>
  <c r="S2305" i="17" s="1"/>
  <c r="B2306" i="17"/>
  <c r="S2306" i="17" s="1"/>
  <c r="B2307" i="17"/>
  <c r="S2307" i="17" s="1"/>
  <c r="B2308" i="17"/>
  <c r="S2308" i="17" s="1"/>
  <c r="B2309" i="17"/>
  <c r="S2309" i="17" s="1"/>
  <c r="B2310" i="17"/>
  <c r="S2310" i="17" s="1"/>
  <c r="B2311" i="17"/>
  <c r="S2311" i="17" s="1"/>
  <c r="B2312" i="17"/>
  <c r="S2312" i="17" s="1"/>
  <c r="B2313" i="17"/>
  <c r="S2313" i="17" s="1"/>
  <c r="B2314" i="17"/>
  <c r="S2314" i="17" s="1"/>
  <c r="B2315" i="17"/>
  <c r="S2315" i="17" s="1"/>
  <c r="B2316" i="17"/>
  <c r="S2316" i="17" s="1"/>
  <c r="B2317" i="17"/>
  <c r="S2317" i="17" s="1"/>
  <c r="B2318" i="17"/>
  <c r="S2318" i="17" s="1"/>
  <c r="B2319" i="17"/>
  <c r="S2319" i="17" s="1"/>
  <c r="B2320" i="17"/>
  <c r="S2320" i="17" s="1"/>
  <c r="B2321" i="17"/>
  <c r="S2321" i="17" s="1"/>
  <c r="B2322" i="17"/>
  <c r="S2322" i="17" s="1"/>
  <c r="B2323" i="17"/>
  <c r="S2323" i="17" s="1"/>
  <c r="B2324" i="17"/>
  <c r="S2324" i="17" s="1"/>
  <c r="B2325" i="17"/>
  <c r="S2325" i="17" s="1"/>
  <c r="B2326" i="17"/>
  <c r="S2326" i="17" s="1"/>
  <c r="B2327" i="17"/>
  <c r="S2327" i="17" s="1"/>
  <c r="B2328" i="17"/>
  <c r="S2328" i="17" s="1"/>
  <c r="B2329" i="17"/>
  <c r="S2329" i="17" s="1"/>
  <c r="B2330" i="17"/>
  <c r="S2330" i="17" s="1"/>
  <c r="B2331" i="17"/>
  <c r="S2331" i="17" s="1"/>
  <c r="B2332" i="17"/>
  <c r="S2332" i="17" s="1"/>
  <c r="B2333" i="17"/>
  <c r="S2333" i="17" s="1"/>
  <c r="B2334" i="17"/>
  <c r="S2334" i="17" s="1"/>
  <c r="B2335" i="17"/>
  <c r="S2335" i="17" s="1"/>
  <c r="B2336" i="17"/>
  <c r="S2336" i="17" s="1"/>
  <c r="B2337" i="17"/>
  <c r="S2337" i="17" s="1"/>
  <c r="B2338" i="17"/>
  <c r="S2338" i="17" s="1"/>
  <c r="B2339" i="17"/>
  <c r="S2339" i="17" s="1"/>
  <c r="B2340" i="17"/>
  <c r="S2340" i="17" s="1"/>
  <c r="B2341" i="17"/>
  <c r="S2341" i="17" s="1"/>
  <c r="B2342" i="17"/>
  <c r="S2342" i="17" s="1"/>
  <c r="B2343" i="17"/>
  <c r="S2343" i="17" s="1"/>
  <c r="B2344" i="17"/>
  <c r="S2344" i="17" s="1"/>
  <c r="B2345" i="17"/>
  <c r="S2345" i="17" s="1"/>
  <c r="B2346" i="17"/>
  <c r="S2346" i="17" s="1"/>
  <c r="B2347" i="17"/>
  <c r="S2347" i="17" s="1"/>
  <c r="B2348" i="17"/>
  <c r="S2348" i="17" s="1"/>
  <c r="B2349" i="17"/>
  <c r="S2349" i="17" s="1"/>
  <c r="B2350" i="17"/>
  <c r="S2350" i="17" s="1"/>
  <c r="B2351" i="17"/>
  <c r="S2351" i="17" s="1"/>
  <c r="B2352" i="17"/>
  <c r="S2352" i="17" s="1"/>
  <c r="B2353" i="17"/>
  <c r="S2353" i="17" s="1"/>
  <c r="B2354" i="17"/>
  <c r="S2354" i="17" s="1"/>
  <c r="B2355" i="17"/>
  <c r="S2355" i="17" s="1"/>
  <c r="B2356" i="17"/>
  <c r="S2356" i="17" s="1"/>
  <c r="B2357" i="17"/>
  <c r="S2357" i="17" s="1"/>
  <c r="B2358" i="17"/>
  <c r="S2358" i="17" s="1"/>
  <c r="B2359" i="17"/>
  <c r="S2359" i="17" s="1"/>
  <c r="B2360" i="17"/>
  <c r="S2360" i="17" s="1"/>
  <c r="B2361" i="17"/>
  <c r="S2361" i="17" s="1"/>
  <c r="B2362" i="17"/>
  <c r="S2362" i="17" s="1"/>
  <c r="B2363" i="17"/>
  <c r="S2363" i="17" s="1"/>
  <c r="B2364" i="17"/>
  <c r="S2364" i="17" s="1"/>
  <c r="B2365" i="17"/>
  <c r="S2365" i="17" s="1"/>
  <c r="B2366" i="17"/>
  <c r="S2366" i="17" s="1"/>
  <c r="B2367" i="17"/>
  <c r="S2367" i="17" s="1"/>
  <c r="B2368" i="17"/>
  <c r="S2368" i="17" s="1"/>
  <c r="B2369" i="17"/>
  <c r="S2369" i="17" s="1"/>
  <c r="B2370" i="17"/>
  <c r="S2370" i="17" s="1"/>
  <c r="B2371" i="17"/>
  <c r="S2371" i="17" s="1"/>
  <c r="B2372" i="17"/>
  <c r="S2372" i="17" s="1"/>
  <c r="B2373" i="17"/>
  <c r="S2373" i="17" s="1"/>
  <c r="B2374" i="17"/>
  <c r="S2374" i="17" s="1"/>
  <c r="B2375" i="17"/>
  <c r="S2375" i="17" s="1"/>
  <c r="B2376" i="17"/>
  <c r="S2376" i="17" s="1"/>
  <c r="B2377" i="17"/>
  <c r="S2377" i="17" s="1"/>
  <c r="B2378" i="17"/>
  <c r="S2378" i="17" s="1"/>
  <c r="B2379" i="17"/>
  <c r="S2379" i="17" s="1"/>
  <c r="B2380" i="17"/>
  <c r="S2380" i="17" s="1"/>
  <c r="B2381" i="17"/>
  <c r="S2381" i="17" s="1"/>
  <c r="B2382" i="17"/>
  <c r="S2382" i="17" s="1"/>
  <c r="B2383" i="17"/>
  <c r="S2383" i="17" s="1"/>
  <c r="B2384" i="17"/>
  <c r="S2384" i="17" s="1"/>
  <c r="B2385" i="17"/>
  <c r="S2385" i="17" s="1"/>
  <c r="B2386" i="17"/>
  <c r="S2386" i="17" s="1"/>
  <c r="B2387" i="17"/>
  <c r="S2387" i="17" s="1"/>
  <c r="B2388" i="17"/>
  <c r="S2388" i="17" s="1"/>
  <c r="B2389" i="17"/>
  <c r="S2389" i="17" s="1"/>
  <c r="B2390" i="17"/>
  <c r="S2390" i="17" s="1"/>
  <c r="B2391" i="17"/>
  <c r="S2391" i="17" s="1"/>
  <c r="B2392" i="17"/>
  <c r="S2392" i="17" s="1"/>
  <c r="B2393" i="17"/>
  <c r="S2393" i="17" s="1"/>
  <c r="B2394" i="17"/>
  <c r="S2394" i="17" s="1"/>
  <c r="B2395" i="17"/>
  <c r="S2395" i="17" s="1"/>
  <c r="B2396" i="17"/>
  <c r="S2396" i="17" s="1"/>
  <c r="B2397" i="17"/>
  <c r="S2397" i="17" s="1"/>
  <c r="B2398" i="17"/>
  <c r="S2398" i="17" s="1"/>
  <c r="B2399" i="17"/>
  <c r="S2399" i="17" s="1"/>
  <c r="B2400" i="17"/>
  <c r="S2400" i="17" s="1"/>
  <c r="B2401" i="17"/>
  <c r="S2401" i="17" s="1"/>
  <c r="B2402" i="17"/>
  <c r="S2402" i="17" s="1"/>
  <c r="B2403" i="17"/>
  <c r="S2403" i="17" s="1"/>
  <c r="B2404" i="17"/>
  <c r="S2404" i="17" s="1"/>
  <c r="B2405" i="17"/>
  <c r="S2405" i="17" s="1"/>
  <c r="B2406" i="17"/>
  <c r="S2406" i="17" s="1"/>
  <c r="B2407" i="17"/>
  <c r="S2407" i="17" s="1"/>
  <c r="B2408" i="17"/>
  <c r="S2408" i="17" s="1"/>
  <c r="B2409" i="17"/>
  <c r="S2409" i="17" s="1"/>
  <c r="B2410" i="17"/>
  <c r="S2410" i="17" s="1"/>
  <c r="B2411" i="17"/>
  <c r="S2411" i="17" s="1"/>
  <c r="B2412" i="17"/>
  <c r="S2412" i="17" s="1"/>
  <c r="B2413" i="17"/>
  <c r="S2413" i="17" s="1"/>
  <c r="B2414" i="17"/>
  <c r="S2414" i="17" s="1"/>
  <c r="B2415" i="17"/>
  <c r="S2415" i="17" s="1"/>
  <c r="B2416" i="17"/>
  <c r="S2416" i="17" s="1"/>
  <c r="B2417" i="17"/>
  <c r="S2417" i="17" s="1"/>
  <c r="B2418" i="17"/>
  <c r="S2418" i="17" s="1"/>
  <c r="B2419" i="17"/>
  <c r="S2419" i="17" s="1"/>
  <c r="B2420" i="17"/>
  <c r="S2420" i="17" s="1"/>
  <c r="B2421" i="17"/>
  <c r="S2421" i="17" s="1"/>
  <c r="B2422" i="17"/>
  <c r="S2422" i="17" s="1"/>
  <c r="B2423" i="17"/>
  <c r="S2423" i="17" s="1"/>
  <c r="B2424" i="17"/>
  <c r="S2424" i="17" s="1"/>
  <c r="B2425" i="17"/>
  <c r="S2425" i="17" s="1"/>
  <c r="B2426" i="17"/>
  <c r="S2426" i="17" s="1"/>
  <c r="B2427" i="17"/>
  <c r="S2427" i="17" s="1"/>
  <c r="B2428" i="17"/>
  <c r="S2428" i="17" s="1"/>
  <c r="B2429" i="17"/>
  <c r="S2429" i="17" s="1"/>
  <c r="B2430" i="17"/>
  <c r="S2430" i="17" s="1"/>
  <c r="B2431" i="17"/>
  <c r="S2431" i="17" s="1"/>
  <c r="B2432" i="17"/>
  <c r="S2432" i="17" s="1"/>
  <c r="B2433" i="17"/>
  <c r="S2433" i="17" s="1"/>
  <c r="B2434" i="17"/>
  <c r="S2434" i="17" s="1"/>
  <c r="B2435" i="17"/>
  <c r="S2435" i="17" s="1"/>
  <c r="B2436" i="17"/>
  <c r="S2436" i="17" s="1"/>
  <c r="B2437" i="17"/>
  <c r="S2437" i="17" s="1"/>
  <c r="B2438" i="17"/>
  <c r="S2438" i="17" s="1"/>
  <c r="B2439" i="17"/>
  <c r="S2439" i="17" s="1"/>
  <c r="B2440" i="17"/>
  <c r="S2440" i="17" s="1"/>
  <c r="B2441" i="17"/>
  <c r="S2441" i="17" s="1"/>
  <c r="B2442" i="17"/>
  <c r="S2442" i="17" s="1"/>
  <c r="B2443" i="17"/>
  <c r="S2443" i="17" s="1"/>
  <c r="B2444" i="17"/>
  <c r="S2444" i="17" s="1"/>
  <c r="B2445" i="17"/>
  <c r="S2445" i="17" s="1"/>
  <c r="B2446" i="17"/>
  <c r="S2446" i="17" s="1"/>
  <c r="B2447" i="17"/>
  <c r="S2447" i="17" s="1"/>
  <c r="B2448" i="17"/>
  <c r="S2448" i="17" s="1"/>
  <c r="B2449" i="17"/>
  <c r="S2449" i="17" s="1"/>
  <c r="B2450" i="17"/>
  <c r="S2450" i="17" s="1"/>
  <c r="B2451" i="17"/>
  <c r="S2451" i="17" s="1"/>
  <c r="B2452" i="17"/>
  <c r="S2452" i="17" s="1"/>
  <c r="B2453" i="17"/>
  <c r="S2453" i="17" s="1"/>
  <c r="B2454" i="17"/>
  <c r="S2454" i="17" s="1"/>
  <c r="B2455" i="17"/>
  <c r="S2455" i="17" s="1"/>
  <c r="B2456" i="17"/>
  <c r="S2456" i="17" s="1"/>
  <c r="B2457" i="17"/>
  <c r="S2457" i="17" s="1"/>
  <c r="B2458" i="17"/>
  <c r="S2458" i="17" s="1"/>
  <c r="B2459" i="17"/>
  <c r="S2459" i="17" s="1"/>
  <c r="B2460" i="17"/>
  <c r="S2460" i="17" s="1"/>
  <c r="B2461" i="17"/>
  <c r="S2461" i="17" s="1"/>
  <c r="B2462" i="17"/>
  <c r="S2462" i="17" s="1"/>
  <c r="B2463" i="17"/>
  <c r="S2463" i="17" s="1"/>
  <c r="B2464" i="17"/>
  <c r="S2464" i="17" s="1"/>
  <c r="B2465" i="17"/>
  <c r="S2465" i="17" s="1"/>
  <c r="B2466" i="17"/>
  <c r="S2466" i="17" s="1"/>
  <c r="B2467" i="17"/>
  <c r="S2467" i="17" s="1"/>
  <c r="B2468" i="17"/>
  <c r="S2468" i="17" s="1"/>
  <c r="B2469" i="17"/>
  <c r="S2469" i="17" s="1"/>
  <c r="B2470" i="17"/>
  <c r="S2470" i="17" s="1"/>
  <c r="B2471" i="17"/>
  <c r="S2471" i="17" s="1"/>
  <c r="B2472" i="17"/>
  <c r="S2472" i="17" s="1"/>
  <c r="B2473" i="17"/>
  <c r="S2473" i="17" s="1"/>
  <c r="B2474" i="17"/>
  <c r="S2474" i="17" s="1"/>
  <c r="B2475" i="17"/>
  <c r="S2475" i="17" s="1"/>
  <c r="B2476" i="17"/>
  <c r="S2476" i="17" s="1"/>
  <c r="B2477" i="17"/>
  <c r="S2477" i="17" s="1"/>
  <c r="B2478" i="17"/>
  <c r="S2478" i="17" s="1"/>
  <c r="B2479" i="17"/>
  <c r="S2479" i="17" s="1"/>
  <c r="B2480" i="17"/>
  <c r="S2480" i="17" s="1"/>
  <c r="B2481" i="17"/>
  <c r="S2481" i="17" s="1"/>
  <c r="B2482" i="17"/>
  <c r="S2482" i="17" s="1"/>
  <c r="B2483" i="17"/>
  <c r="S2483" i="17" s="1"/>
  <c r="B2484" i="17"/>
  <c r="S2484" i="17" s="1"/>
  <c r="B2485" i="17"/>
  <c r="S2485" i="17" s="1"/>
  <c r="B2486" i="17"/>
  <c r="S2486" i="17" s="1"/>
  <c r="B2487" i="17"/>
  <c r="S2487" i="17" s="1"/>
  <c r="B2488" i="17"/>
  <c r="S2488" i="17" s="1"/>
  <c r="B2489" i="17"/>
  <c r="S2489" i="17" s="1"/>
  <c r="B2490" i="17"/>
  <c r="S2490" i="17" s="1"/>
  <c r="B2491" i="17"/>
  <c r="S2491" i="17" s="1"/>
  <c r="B2492" i="17"/>
  <c r="S2492" i="17" s="1"/>
  <c r="B2493" i="17"/>
  <c r="S2493" i="17" s="1"/>
  <c r="B2494" i="17"/>
  <c r="S2494" i="17" s="1"/>
  <c r="B2495" i="17"/>
  <c r="S2495" i="17" s="1"/>
  <c r="B2496" i="17"/>
  <c r="S2496" i="17" s="1"/>
  <c r="B2497" i="17"/>
  <c r="S2497" i="17" s="1"/>
  <c r="B2498" i="17"/>
  <c r="S2498" i="17" s="1"/>
  <c r="B2499" i="17"/>
  <c r="S2499" i="17" s="1"/>
  <c r="B2500" i="17"/>
  <c r="S2500" i="17" s="1"/>
  <c r="B2501" i="17"/>
  <c r="S2501" i="17" s="1"/>
  <c r="B2502" i="17"/>
  <c r="S2502" i="17" s="1"/>
  <c r="B2503" i="17"/>
  <c r="S2503" i="17" s="1"/>
  <c r="B2504" i="17"/>
  <c r="S2504" i="17" s="1"/>
  <c r="B2505" i="17"/>
  <c r="S2505" i="17" s="1"/>
  <c r="B2506" i="17"/>
  <c r="S2506" i="17" s="1"/>
  <c r="B2507" i="17"/>
  <c r="S2507" i="17" s="1"/>
  <c r="B2508" i="17"/>
  <c r="S2508" i="17" s="1"/>
  <c r="B2509" i="17"/>
  <c r="S2509" i="17" s="1"/>
  <c r="B2510" i="17"/>
  <c r="S2510" i="17" s="1"/>
  <c r="B2511" i="17"/>
  <c r="S2511" i="17" s="1"/>
  <c r="B2512" i="17"/>
  <c r="S2512" i="17" s="1"/>
  <c r="B2513" i="17"/>
  <c r="S2513" i="17" s="1"/>
  <c r="B2514" i="17"/>
  <c r="S2514" i="17" s="1"/>
  <c r="B2515" i="17"/>
  <c r="S2515" i="17" s="1"/>
  <c r="B2516" i="17"/>
  <c r="S2516" i="17" s="1"/>
  <c r="B2517" i="17"/>
  <c r="S2517" i="17" s="1"/>
  <c r="B2518" i="17"/>
  <c r="S2518" i="17" s="1"/>
  <c r="B2519" i="17"/>
  <c r="S2519" i="17" s="1"/>
  <c r="B2520" i="17"/>
  <c r="S2520" i="17" s="1"/>
  <c r="B2521" i="17"/>
  <c r="S2521" i="17" s="1"/>
  <c r="B2522" i="17"/>
  <c r="S2522" i="17" s="1"/>
  <c r="B2523" i="17"/>
  <c r="S2523" i="17" s="1"/>
  <c r="B2524" i="17"/>
  <c r="S2524" i="17" s="1"/>
  <c r="B2525" i="17"/>
  <c r="S2525" i="17" s="1"/>
  <c r="B2526" i="17"/>
  <c r="S2526" i="17" s="1"/>
  <c r="B2527" i="17"/>
  <c r="S2527" i="17" s="1"/>
  <c r="B2528" i="17"/>
  <c r="S2528" i="17" s="1"/>
  <c r="B2529" i="17"/>
  <c r="S2529" i="17" s="1"/>
  <c r="B2530" i="17"/>
  <c r="S2530" i="17" s="1"/>
  <c r="B2531" i="17"/>
  <c r="S2531" i="17" s="1"/>
  <c r="B2532" i="17"/>
  <c r="S2532" i="17" s="1"/>
  <c r="B2533" i="17"/>
  <c r="S2533" i="17" s="1"/>
  <c r="B2534" i="17"/>
  <c r="S2534" i="17" s="1"/>
  <c r="B2535" i="17"/>
  <c r="S2535" i="17" s="1"/>
  <c r="B2536" i="17"/>
  <c r="S2536" i="17" s="1"/>
  <c r="B2537" i="17"/>
  <c r="S2537" i="17" s="1"/>
  <c r="B2538" i="17"/>
  <c r="S2538" i="17" s="1"/>
  <c r="B2539" i="17"/>
  <c r="S2539" i="17" s="1"/>
  <c r="B2540" i="17"/>
  <c r="S2540" i="17" s="1"/>
  <c r="B2541" i="17"/>
  <c r="S2541" i="17" s="1"/>
  <c r="B2542" i="17"/>
  <c r="S2542" i="17" s="1"/>
  <c r="B2543" i="17"/>
  <c r="S2543" i="17" s="1"/>
  <c r="B2544" i="17"/>
  <c r="S2544" i="17" s="1"/>
  <c r="B2545" i="17"/>
  <c r="S2545" i="17" s="1"/>
  <c r="B2546" i="17"/>
  <c r="S2546" i="17" s="1"/>
  <c r="B2547" i="17"/>
  <c r="S2547" i="17" s="1"/>
  <c r="B2548" i="17"/>
  <c r="S2548" i="17" s="1"/>
  <c r="B2549" i="17"/>
  <c r="S2549" i="17" s="1"/>
  <c r="B2550" i="17"/>
  <c r="S2550" i="17" s="1"/>
  <c r="B2551" i="17"/>
  <c r="S2551" i="17" s="1"/>
  <c r="B2552" i="17"/>
  <c r="S2552" i="17" s="1"/>
  <c r="B2553" i="17"/>
  <c r="S2553" i="17" s="1"/>
  <c r="B2554" i="17"/>
  <c r="S2554" i="17" s="1"/>
  <c r="B2555" i="17"/>
  <c r="S2555" i="17" s="1"/>
  <c r="B2556" i="17"/>
  <c r="S2556" i="17" s="1"/>
  <c r="B2557" i="17"/>
  <c r="S2557" i="17" s="1"/>
  <c r="B2558" i="17"/>
  <c r="S2558" i="17" s="1"/>
  <c r="B2559" i="17"/>
  <c r="S2559" i="17" s="1"/>
  <c r="B2560" i="17"/>
  <c r="S2560" i="17" s="1"/>
  <c r="B2561" i="17"/>
  <c r="S2561" i="17" s="1"/>
  <c r="B2562" i="17"/>
  <c r="S2562" i="17" s="1"/>
  <c r="B2563" i="17"/>
  <c r="S2563" i="17" s="1"/>
  <c r="B2564" i="17"/>
  <c r="S2564" i="17" s="1"/>
  <c r="B2565" i="17"/>
  <c r="S2565" i="17" s="1"/>
  <c r="B2566" i="17"/>
  <c r="S2566" i="17" s="1"/>
  <c r="B2567" i="17"/>
  <c r="S2567" i="17" s="1"/>
  <c r="B2568" i="17"/>
  <c r="S2568" i="17" s="1"/>
  <c r="B2569" i="17"/>
  <c r="S2569" i="17" s="1"/>
  <c r="B2570" i="17"/>
  <c r="S2570" i="17" s="1"/>
  <c r="B2571" i="17"/>
  <c r="S2571" i="17" s="1"/>
  <c r="B2572" i="17"/>
  <c r="S2572" i="17" s="1"/>
  <c r="B2573" i="17"/>
  <c r="S2573" i="17" s="1"/>
  <c r="B2574" i="17"/>
  <c r="S2574" i="17" s="1"/>
  <c r="B2575" i="17"/>
  <c r="S2575" i="17" s="1"/>
  <c r="B2576" i="17"/>
  <c r="S2576" i="17" s="1"/>
  <c r="B2577" i="17"/>
  <c r="S2577" i="17" s="1"/>
  <c r="B2578" i="17"/>
  <c r="S2578" i="17" s="1"/>
  <c r="B2579" i="17"/>
  <c r="S2579" i="17" s="1"/>
  <c r="B2580" i="17"/>
  <c r="S2580" i="17" s="1"/>
  <c r="B2581" i="17"/>
  <c r="S2581" i="17" s="1"/>
  <c r="B2582" i="17"/>
  <c r="S2582" i="17" s="1"/>
  <c r="B2583" i="17"/>
  <c r="S2583" i="17" s="1"/>
  <c r="B2584" i="17"/>
  <c r="S2584" i="17" s="1"/>
  <c r="B2585" i="17"/>
  <c r="S2585" i="17" s="1"/>
  <c r="B2586" i="17"/>
  <c r="S2586" i="17" s="1"/>
  <c r="B2587" i="17"/>
  <c r="S2587" i="17" s="1"/>
  <c r="B2588" i="17"/>
  <c r="S2588" i="17" s="1"/>
  <c r="B2589" i="17"/>
  <c r="S2589" i="17" s="1"/>
  <c r="B2590" i="17"/>
  <c r="S2590" i="17" s="1"/>
  <c r="B2591" i="17"/>
  <c r="S2591" i="17" s="1"/>
  <c r="B2592" i="17"/>
  <c r="S2592" i="17" s="1"/>
  <c r="B2593" i="17"/>
  <c r="S2593" i="17" s="1"/>
  <c r="B2594" i="17"/>
  <c r="S2594" i="17" s="1"/>
  <c r="B2595" i="17"/>
  <c r="S2595" i="17" s="1"/>
  <c r="B2596" i="17"/>
  <c r="S2596" i="17" s="1"/>
  <c r="B2597" i="17"/>
  <c r="S2597" i="17" s="1"/>
  <c r="B2598" i="17"/>
  <c r="S2598" i="17" s="1"/>
  <c r="B2599" i="17"/>
  <c r="S2599" i="17" s="1"/>
  <c r="B2600" i="17"/>
  <c r="S2600" i="17" s="1"/>
  <c r="B2601" i="17"/>
  <c r="S2601" i="17" s="1"/>
  <c r="B2602" i="17"/>
  <c r="S2602" i="17" s="1"/>
  <c r="B2603" i="17"/>
  <c r="S2603" i="17" s="1"/>
  <c r="B2604" i="17"/>
  <c r="S2604" i="17" s="1"/>
  <c r="B2605" i="17"/>
  <c r="S2605" i="17" s="1"/>
  <c r="B2606" i="17"/>
  <c r="S2606" i="17" s="1"/>
  <c r="B2607" i="17"/>
  <c r="S2607" i="17" s="1"/>
  <c r="B2608" i="17"/>
  <c r="S2608" i="17" s="1"/>
  <c r="B2609" i="17"/>
  <c r="S2609" i="17" s="1"/>
  <c r="B2610" i="17"/>
  <c r="S2610" i="17" s="1"/>
  <c r="B2611" i="17"/>
  <c r="S2611" i="17" s="1"/>
  <c r="B2612" i="17"/>
  <c r="S2612" i="17" s="1"/>
  <c r="B2613" i="17"/>
  <c r="S2613" i="17" s="1"/>
  <c r="B2614" i="17"/>
  <c r="S2614" i="17" s="1"/>
  <c r="B2615" i="17"/>
  <c r="S2615" i="17" s="1"/>
  <c r="B2616" i="17"/>
  <c r="S2616" i="17" s="1"/>
  <c r="B2617" i="17"/>
  <c r="S2617" i="17" s="1"/>
  <c r="B2618" i="17"/>
  <c r="S2618" i="17" s="1"/>
  <c r="B2619" i="17"/>
  <c r="S2619" i="17" s="1"/>
  <c r="B2620" i="17"/>
  <c r="S2620" i="17" s="1"/>
  <c r="B2621" i="17"/>
  <c r="S2621" i="17" s="1"/>
  <c r="B2622" i="17"/>
  <c r="S2622" i="17" s="1"/>
  <c r="B2623" i="17"/>
  <c r="S2623" i="17" s="1"/>
  <c r="B2624" i="17"/>
  <c r="S2624" i="17" s="1"/>
  <c r="B2625" i="17"/>
  <c r="S2625" i="17" s="1"/>
  <c r="B2626" i="17"/>
  <c r="S2626" i="17" s="1"/>
  <c r="B2627" i="17"/>
  <c r="S2627" i="17" s="1"/>
  <c r="B2628" i="17"/>
  <c r="S2628" i="17" s="1"/>
  <c r="B2629" i="17"/>
  <c r="S2629" i="17" s="1"/>
  <c r="B2630" i="17"/>
  <c r="S2630" i="17" s="1"/>
  <c r="B2631" i="17"/>
  <c r="S2631" i="17" s="1"/>
  <c r="B2632" i="17"/>
  <c r="S2632" i="17" s="1"/>
  <c r="B2633" i="17"/>
  <c r="S2633" i="17" s="1"/>
  <c r="B2634" i="17"/>
  <c r="S2634" i="17" s="1"/>
  <c r="B2635" i="17"/>
  <c r="S2635" i="17" s="1"/>
  <c r="B2636" i="17"/>
  <c r="S2636" i="17" s="1"/>
  <c r="B2637" i="17"/>
  <c r="S2637" i="17" s="1"/>
  <c r="B2638" i="17"/>
  <c r="S2638" i="17" s="1"/>
  <c r="B2639" i="17"/>
  <c r="S2639" i="17" s="1"/>
  <c r="B2640" i="17"/>
  <c r="S2640" i="17" s="1"/>
  <c r="B2641" i="17"/>
  <c r="S2641" i="17" s="1"/>
  <c r="B2642" i="17"/>
  <c r="S2642" i="17" s="1"/>
  <c r="B2643" i="17"/>
  <c r="S2643" i="17" s="1"/>
  <c r="B2644" i="17"/>
  <c r="S2644" i="17" s="1"/>
  <c r="B2645" i="17"/>
  <c r="S2645" i="17" s="1"/>
  <c r="B2646" i="17"/>
  <c r="S2646" i="17" s="1"/>
  <c r="B2647" i="17"/>
  <c r="S2647" i="17" s="1"/>
  <c r="B2648" i="17"/>
  <c r="S2648" i="17" s="1"/>
  <c r="B2649" i="17"/>
  <c r="S2649" i="17" s="1"/>
  <c r="B2650" i="17"/>
  <c r="S2650" i="17" s="1"/>
  <c r="B2651" i="17"/>
  <c r="S2651" i="17" s="1"/>
  <c r="B2652" i="17"/>
  <c r="S2652" i="17" s="1"/>
  <c r="B2653" i="17"/>
  <c r="S2653" i="17" s="1"/>
  <c r="B2654" i="17"/>
  <c r="S2654" i="17" s="1"/>
  <c r="B2655" i="17"/>
  <c r="S2655" i="17" s="1"/>
  <c r="B2656" i="17"/>
  <c r="S2656" i="17" s="1"/>
  <c r="B2657" i="17"/>
  <c r="S2657" i="17" s="1"/>
  <c r="B2658" i="17"/>
  <c r="S2658" i="17" s="1"/>
  <c r="B2659" i="17"/>
  <c r="S2659" i="17" s="1"/>
  <c r="B2660" i="17"/>
  <c r="S2660" i="17" s="1"/>
  <c r="B2661" i="17"/>
  <c r="S2661" i="17" s="1"/>
  <c r="B2662" i="17"/>
  <c r="S2662" i="17" s="1"/>
  <c r="B2663" i="17"/>
  <c r="S2663" i="17" s="1"/>
  <c r="B2664" i="17"/>
  <c r="S2664" i="17" s="1"/>
  <c r="B2665" i="17"/>
  <c r="S2665" i="17" s="1"/>
  <c r="B2666" i="17"/>
  <c r="S2666" i="17" s="1"/>
  <c r="B2667" i="17"/>
  <c r="S2667" i="17" s="1"/>
  <c r="B2668" i="17"/>
  <c r="S2668" i="17" s="1"/>
  <c r="B2669" i="17"/>
  <c r="S2669" i="17" s="1"/>
  <c r="B2670" i="17"/>
  <c r="S2670" i="17" s="1"/>
  <c r="B2671" i="17"/>
  <c r="S2671" i="17" s="1"/>
  <c r="B2672" i="17"/>
  <c r="S2672" i="17" s="1"/>
  <c r="B2673" i="17"/>
  <c r="S2673" i="17" s="1"/>
  <c r="B2674" i="17"/>
  <c r="S2674" i="17" s="1"/>
  <c r="B2675" i="17"/>
  <c r="S2675" i="17" s="1"/>
  <c r="B2676" i="17"/>
  <c r="S2676" i="17" s="1"/>
  <c r="B2677" i="17"/>
  <c r="S2677" i="17" s="1"/>
  <c r="B2678" i="17"/>
  <c r="S2678" i="17" s="1"/>
  <c r="B2679" i="17"/>
  <c r="S2679" i="17" s="1"/>
  <c r="B2680" i="17"/>
  <c r="S2680" i="17" s="1"/>
  <c r="B2681" i="17"/>
  <c r="S2681" i="17" s="1"/>
  <c r="B2682" i="17"/>
  <c r="S2682" i="17" s="1"/>
  <c r="B2683" i="17"/>
  <c r="S2683" i="17" s="1"/>
  <c r="B2684" i="17"/>
  <c r="S2684" i="17" s="1"/>
  <c r="B2685" i="17"/>
  <c r="S2685" i="17" s="1"/>
  <c r="B2686" i="17"/>
  <c r="S2686" i="17" s="1"/>
  <c r="B2687" i="17"/>
  <c r="S2687" i="17" s="1"/>
  <c r="B2688" i="17"/>
  <c r="S2688" i="17" s="1"/>
  <c r="B2689" i="17"/>
  <c r="S2689" i="17" s="1"/>
  <c r="B2690" i="17"/>
  <c r="S2690" i="17" s="1"/>
  <c r="B2691" i="17"/>
  <c r="S2691" i="17" s="1"/>
  <c r="B2692" i="17"/>
  <c r="S2692" i="17" s="1"/>
  <c r="B2693" i="17"/>
  <c r="S2693" i="17" s="1"/>
  <c r="B2694" i="17"/>
  <c r="S2694" i="17" s="1"/>
  <c r="B2695" i="17"/>
  <c r="S2695" i="17" s="1"/>
  <c r="B2696" i="17"/>
  <c r="S2696" i="17" s="1"/>
  <c r="B2697" i="17"/>
  <c r="S2697" i="17" s="1"/>
  <c r="B2698" i="17"/>
  <c r="S2698" i="17" s="1"/>
  <c r="B2699" i="17"/>
  <c r="S2699" i="17" s="1"/>
  <c r="B2700" i="17"/>
  <c r="S2700" i="17" s="1"/>
  <c r="B2701" i="17"/>
  <c r="S2701" i="17" s="1"/>
  <c r="B2702" i="17"/>
  <c r="S2702" i="17" s="1"/>
  <c r="B2703" i="17"/>
  <c r="S2703" i="17" s="1"/>
  <c r="B2704" i="17"/>
  <c r="S2704" i="17" s="1"/>
  <c r="B2705" i="17"/>
  <c r="S2705" i="17" s="1"/>
  <c r="B2706" i="17"/>
  <c r="S2706" i="17" s="1"/>
  <c r="B2707" i="17"/>
  <c r="S2707" i="17" s="1"/>
  <c r="B2708" i="17"/>
  <c r="S2708" i="17" s="1"/>
  <c r="B2709" i="17"/>
  <c r="S2709" i="17" s="1"/>
  <c r="B2710" i="17"/>
  <c r="S2710" i="17" s="1"/>
  <c r="B2711" i="17"/>
  <c r="S2711" i="17" s="1"/>
  <c r="B2712" i="17"/>
  <c r="S2712" i="17" s="1"/>
  <c r="B2713" i="17"/>
  <c r="S2713" i="17" s="1"/>
  <c r="B2714" i="17"/>
  <c r="S2714" i="17" s="1"/>
  <c r="B2715" i="17"/>
  <c r="S2715" i="17" s="1"/>
  <c r="B2716" i="17"/>
  <c r="S2716" i="17" s="1"/>
  <c r="B2717" i="17"/>
  <c r="S2717" i="17" s="1"/>
  <c r="B2718" i="17"/>
  <c r="S2718" i="17" s="1"/>
  <c r="B2719" i="17"/>
  <c r="S2719" i="17" s="1"/>
  <c r="B2720" i="17"/>
  <c r="S2720" i="17" s="1"/>
  <c r="B2721" i="17"/>
  <c r="S2721" i="17" s="1"/>
  <c r="B2722" i="17"/>
  <c r="S2722" i="17" s="1"/>
  <c r="B2723" i="17"/>
  <c r="S2723" i="17" s="1"/>
  <c r="B2724" i="17"/>
  <c r="S2724" i="17" s="1"/>
  <c r="B2725" i="17"/>
  <c r="S2725" i="17" s="1"/>
  <c r="B2726" i="17"/>
  <c r="S2726" i="17" s="1"/>
  <c r="B2727" i="17"/>
  <c r="S2727" i="17" s="1"/>
  <c r="B2728" i="17"/>
  <c r="S2728" i="17" s="1"/>
  <c r="B2729" i="17"/>
  <c r="S2729" i="17" s="1"/>
  <c r="B2730" i="17"/>
  <c r="S2730" i="17" s="1"/>
  <c r="B2731" i="17"/>
  <c r="S2731" i="17" s="1"/>
  <c r="B2732" i="17"/>
  <c r="S2732" i="17" s="1"/>
  <c r="B2733" i="17"/>
  <c r="S2733" i="17" s="1"/>
  <c r="B2734" i="17"/>
  <c r="S2734" i="17" s="1"/>
  <c r="B2735" i="17"/>
  <c r="S2735" i="17" s="1"/>
  <c r="B2736" i="17"/>
  <c r="S2736" i="17" s="1"/>
  <c r="B2737" i="17"/>
  <c r="S2737" i="17" s="1"/>
  <c r="B2738" i="17"/>
  <c r="S2738" i="17" s="1"/>
  <c r="B2739" i="17"/>
  <c r="S2739" i="17" s="1"/>
  <c r="B2740" i="17"/>
  <c r="S2740" i="17" s="1"/>
  <c r="B2741" i="17"/>
  <c r="S2741" i="17" s="1"/>
  <c r="B2742" i="17"/>
  <c r="S2742" i="17" s="1"/>
  <c r="B2743" i="17"/>
  <c r="S2743" i="17" s="1"/>
  <c r="B2744" i="17"/>
  <c r="S2744" i="17" s="1"/>
  <c r="B2745" i="17"/>
  <c r="S2745" i="17" s="1"/>
  <c r="B2746" i="17"/>
  <c r="S2746" i="17" s="1"/>
  <c r="B2747" i="17"/>
  <c r="S2747" i="17" s="1"/>
  <c r="B2748" i="17"/>
  <c r="S2748" i="17" s="1"/>
  <c r="B2749" i="17"/>
  <c r="S2749" i="17" s="1"/>
  <c r="B2750" i="17"/>
  <c r="S2750" i="17" s="1"/>
  <c r="B2751" i="17"/>
  <c r="S2751" i="17" s="1"/>
  <c r="B2752" i="17"/>
  <c r="S2752" i="17" s="1"/>
  <c r="B2753" i="17"/>
  <c r="S2753" i="17" s="1"/>
  <c r="B2754" i="17"/>
  <c r="S2754" i="17" s="1"/>
  <c r="B2755" i="17"/>
  <c r="S2755" i="17" s="1"/>
  <c r="B2756" i="17"/>
  <c r="S2756" i="17" s="1"/>
  <c r="B2757" i="17"/>
  <c r="S2757" i="17" s="1"/>
  <c r="B2758" i="17"/>
  <c r="S2758" i="17" s="1"/>
  <c r="B2759" i="17"/>
  <c r="S2759" i="17" s="1"/>
  <c r="B2760" i="17"/>
  <c r="S2760" i="17" s="1"/>
  <c r="B2761" i="17"/>
  <c r="S2761" i="17" s="1"/>
  <c r="B2762" i="17"/>
  <c r="S2762" i="17" s="1"/>
  <c r="B2763" i="17"/>
  <c r="S2763" i="17" s="1"/>
  <c r="B2764" i="17"/>
  <c r="S2764" i="17" s="1"/>
  <c r="B2765" i="17"/>
  <c r="S2765" i="17" s="1"/>
  <c r="B2766" i="17"/>
  <c r="S2766" i="17" s="1"/>
  <c r="B2767" i="17"/>
  <c r="S2767" i="17" s="1"/>
  <c r="B2768" i="17"/>
  <c r="S2768" i="17" s="1"/>
  <c r="B2769" i="17"/>
  <c r="S2769" i="17" s="1"/>
  <c r="B2770" i="17"/>
  <c r="S2770" i="17" s="1"/>
  <c r="B2771" i="17"/>
  <c r="S2771" i="17" s="1"/>
  <c r="B2772" i="17"/>
  <c r="S2772" i="17" s="1"/>
  <c r="B2773" i="17"/>
  <c r="S2773" i="17" s="1"/>
  <c r="B2774" i="17"/>
  <c r="S2774" i="17" s="1"/>
  <c r="B2775" i="17"/>
  <c r="S2775" i="17" s="1"/>
  <c r="B2776" i="17"/>
  <c r="S2776" i="17" s="1"/>
  <c r="B2777" i="17"/>
  <c r="S2777" i="17" s="1"/>
  <c r="B2778" i="17"/>
  <c r="S2778" i="17" s="1"/>
  <c r="B2779" i="17"/>
  <c r="S2779" i="17" s="1"/>
  <c r="B2780" i="17"/>
  <c r="S2780" i="17" s="1"/>
  <c r="B2781" i="17"/>
  <c r="S2781" i="17" s="1"/>
  <c r="B2782" i="17"/>
  <c r="S2782" i="17" s="1"/>
  <c r="B2783" i="17"/>
  <c r="S2783" i="17" s="1"/>
  <c r="B2784" i="17"/>
  <c r="S2784" i="17" s="1"/>
  <c r="B2785" i="17"/>
  <c r="S2785" i="17" s="1"/>
  <c r="B2786" i="17"/>
  <c r="S2786" i="17" s="1"/>
  <c r="B2787" i="17"/>
  <c r="S2787" i="17" s="1"/>
  <c r="B2788" i="17"/>
  <c r="S2788" i="17" s="1"/>
  <c r="B2789" i="17"/>
  <c r="S2789" i="17" s="1"/>
  <c r="B2790" i="17"/>
  <c r="S2790" i="17" s="1"/>
  <c r="B2791" i="17"/>
  <c r="S2791" i="17" s="1"/>
  <c r="B2792" i="17"/>
  <c r="S2792" i="17" s="1"/>
  <c r="B2793" i="17"/>
  <c r="S2793" i="17" s="1"/>
  <c r="B2794" i="17"/>
  <c r="S2794" i="17" s="1"/>
  <c r="B2795" i="17"/>
  <c r="S2795" i="17" s="1"/>
  <c r="B2796" i="17"/>
  <c r="S2796" i="17" s="1"/>
  <c r="B2797" i="17"/>
  <c r="S2797" i="17" s="1"/>
  <c r="B2798" i="17"/>
  <c r="S2798" i="17" s="1"/>
  <c r="B2799" i="17"/>
  <c r="S2799" i="17" s="1"/>
  <c r="B2800" i="17"/>
  <c r="S2800" i="17" s="1"/>
  <c r="B2801" i="17"/>
  <c r="S2801" i="17" s="1"/>
  <c r="B2802" i="17"/>
  <c r="S2802" i="17" s="1"/>
  <c r="B2803" i="17"/>
  <c r="S2803" i="17" s="1"/>
  <c r="B2804" i="17"/>
  <c r="S2804" i="17" s="1"/>
  <c r="B2805" i="17"/>
  <c r="S2805" i="17" s="1"/>
  <c r="B2806" i="17"/>
  <c r="S2806" i="17" s="1"/>
  <c r="B2807" i="17"/>
  <c r="S2807" i="17" s="1"/>
  <c r="B2808" i="17"/>
  <c r="S2808" i="17" s="1"/>
  <c r="B2809" i="17"/>
  <c r="S2809" i="17" s="1"/>
  <c r="B2810" i="17"/>
  <c r="S2810" i="17" s="1"/>
  <c r="B2811" i="17"/>
  <c r="S2811" i="17" s="1"/>
  <c r="B2812" i="17"/>
  <c r="S2812" i="17" s="1"/>
  <c r="B2813" i="17"/>
  <c r="S2813" i="17" s="1"/>
  <c r="B2814" i="17"/>
  <c r="S2814" i="17" s="1"/>
  <c r="B2815" i="17"/>
  <c r="S2815" i="17" s="1"/>
  <c r="B2816" i="17"/>
  <c r="S2816" i="17" s="1"/>
  <c r="B2817" i="17"/>
  <c r="S2817" i="17" s="1"/>
  <c r="B2818" i="17"/>
  <c r="S2818" i="17" s="1"/>
  <c r="B2819" i="17"/>
  <c r="S2819" i="17" s="1"/>
  <c r="B2820" i="17"/>
  <c r="S2820" i="17" s="1"/>
  <c r="B2821" i="17"/>
  <c r="S2821" i="17" s="1"/>
  <c r="B2822" i="17"/>
  <c r="S2822" i="17" s="1"/>
  <c r="B2823" i="17"/>
  <c r="S2823" i="17" s="1"/>
  <c r="B2824" i="17"/>
  <c r="S2824" i="17" s="1"/>
  <c r="B2825" i="17"/>
  <c r="S2825" i="17" s="1"/>
  <c r="B2826" i="17"/>
  <c r="S2826" i="17" s="1"/>
  <c r="B2827" i="17"/>
  <c r="S2827" i="17" s="1"/>
  <c r="B2828" i="17"/>
  <c r="S2828" i="17" s="1"/>
  <c r="B2829" i="17"/>
  <c r="S2829" i="17" s="1"/>
  <c r="B2830" i="17"/>
  <c r="S2830" i="17" s="1"/>
  <c r="B2831" i="17"/>
  <c r="S2831" i="17" s="1"/>
  <c r="B2832" i="17"/>
  <c r="S2832" i="17" s="1"/>
  <c r="B2833" i="17"/>
  <c r="S2833" i="17" s="1"/>
  <c r="B2834" i="17"/>
  <c r="S2834" i="17" s="1"/>
  <c r="B2835" i="17"/>
  <c r="S2835" i="17" s="1"/>
  <c r="B2836" i="17"/>
  <c r="S2836" i="17" s="1"/>
  <c r="B2837" i="17"/>
  <c r="S2837" i="17" s="1"/>
  <c r="B2838" i="17"/>
  <c r="S2838" i="17" s="1"/>
  <c r="B2839" i="17"/>
  <c r="S2839" i="17" s="1"/>
  <c r="B2840" i="17"/>
  <c r="S2840" i="17" s="1"/>
  <c r="B2841" i="17"/>
  <c r="S2841" i="17" s="1"/>
  <c r="B2842" i="17"/>
  <c r="S2842" i="17" s="1"/>
  <c r="B2843" i="17"/>
  <c r="S2843" i="17" s="1"/>
  <c r="B2844" i="17"/>
  <c r="S2844" i="17" s="1"/>
  <c r="B2845" i="17"/>
  <c r="S2845" i="17" s="1"/>
  <c r="B2846" i="17"/>
  <c r="S2846" i="17" s="1"/>
  <c r="B2847" i="17"/>
  <c r="S2847" i="17" s="1"/>
  <c r="B2848" i="17"/>
  <c r="S2848" i="17" s="1"/>
  <c r="B2849" i="17"/>
  <c r="S2849" i="17" s="1"/>
  <c r="B2850" i="17"/>
  <c r="S2850" i="17" s="1"/>
  <c r="B2851" i="17"/>
  <c r="S2851" i="17" s="1"/>
  <c r="B2852" i="17"/>
  <c r="S2852" i="17" s="1"/>
  <c r="B2853" i="17"/>
  <c r="S2853" i="17" s="1"/>
  <c r="B2854" i="17"/>
  <c r="S2854" i="17" s="1"/>
  <c r="B2855" i="17"/>
  <c r="S2855" i="17" s="1"/>
  <c r="B2856" i="17"/>
  <c r="S2856" i="17" s="1"/>
  <c r="B2857" i="17"/>
  <c r="S2857" i="17" s="1"/>
  <c r="B2858" i="17"/>
  <c r="S2858" i="17" s="1"/>
  <c r="B2859" i="17"/>
  <c r="S2859" i="17" s="1"/>
  <c r="B2860" i="17"/>
  <c r="S2860" i="17" s="1"/>
  <c r="B2861" i="17"/>
  <c r="S2861" i="17" s="1"/>
  <c r="B2862" i="17"/>
  <c r="S2862" i="17" s="1"/>
  <c r="B2863" i="17"/>
  <c r="S2863" i="17" s="1"/>
  <c r="B2864" i="17"/>
  <c r="S2864" i="17" s="1"/>
  <c r="B2865" i="17"/>
  <c r="S2865" i="17" s="1"/>
  <c r="B2866" i="17"/>
  <c r="S2866" i="17" s="1"/>
  <c r="B2867" i="17"/>
  <c r="S2867" i="17" s="1"/>
  <c r="B2868" i="17"/>
  <c r="S2868" i="17" s="1"/>
  <c r="B2869" i="17"/>
  <c r="S2869" i="17" s="1"/>
  <c r="B2870" i="17"/>
  <c r="S2870" i="17" s="1"/>
  <c r="B2871" i="17"/>
  <c r="S2871" i="17" s="1"/>
  <c r="B2872" i="17"/>
  <c r="S2872" i="17" s="1"/>
  <c r="B2873" i="17"/>
  <c r="S2873" i="17" s="1"/>
  <c r="B2874" i="17"/>
  <c r="S2874" i="17" s="1"/>
  <c r="B2875" i="17"/>
  <c r="S2875" i="17" s="1"/>
  <c r="B2876" i="17"/>
  <c r="S2876" i="17" s="1"/>
  <c r="B2877" i="17"/>
  <c r="S2877" i="17" s="1"/>
  <c r="B2878" i="17"/>
  <c r="S2878" i="17" s="1"/>
  <c r="B2879" i="17"/>
  <c r="S2879" i="17" s="1"/>
  <c r="B2880" i="17"/>
  <c r="S2880" i="17" s="1"/>
  <c r="B2881" i="17"/>
  <c r="S2881" i="17" s="1"/>
  <c r="B2882" i="17"/>
  <c r="S2882" i="17" s="1"/>
  <c r="B2883" i="17"/>
  <c r="S2883" i="17" s="1"/>
  <c r="B2884" i="17"/>
  <c r="S2884" i="17" s="1"/>
  <c r="B2885" i="17"/>
  <c r="S2885" i="17" s="1"/>
  <c r="B2886" i="17"/>
  <c r="S2886" i="17" s="1"/>
  <c r="B2887" i="17"/>
  <c r="S2887" i="17" s="1"/>
  <c r="B2888" i="17"/>
  <c r="S2888" i="17" s="1"/>
  <c r="B2889" i="17"/>
  <c r="S2889" i="17" s="1"/>
  <c r="B2890" i="17"/>
  <c r="S2890" i="17" s="1"/>
  <c r="B2891" i="17"/>
  <c r="S2891" i="17" s="1"/>
  <c r="B2892" i="17"/>
  <c r="S2892" i="17" s="1"/>
  <c r="B2893" i="17"/>
  <c r="S2893" i="17" s="1"/>
  <c r="B2894" i="17"/>
  <c r="S2894" i="17" s="1"/>
  <c r="B2895" i="17"/>
  <c r="S2895" i="17" s="1"/>
  <c r="B2896" i="17"/>
  <c r="S2896" i="17" s="1"/>
  <c r="B2897" i="17"/>
  <c r="S2897" i="17" s="1"/>
  <c r="B2898" i="17"/>
  <c r="S2898" i="17" s="1"/>
  <c r="B2899" i="17"/>
  <c r="S2899" i="17" s="1"/>
  <c r="B2900" i="17"/>
  <c r="S2900" i="17" s="1"/>
  <c r="B2901" i="17"/>
  <c r="S2901" i="17" s="1"/>
  <c r="B2902" i="17"/>
  <c r="S2902" i="17" s="1"/>
  <c r="B2903" i="17"/>
  <c r="S2903" i="17" s="1"/>
  <c r="B2904" i="17"/>
  <c r="S2904" i="17" s="1"/>
  <c r="B2905" i="17"/>
  <c r="S2905" i="17" s="1"/>
  <c r="B2906" i="17"/>
  <c r="S2906" i="17" s="1"/>
  <c r="B2907" i="17"/>
  <c r="S2907" i="17" s="1"/>
  <c r="B2908" i="17"/>
  <c r="S2908" i="17" s="1"/>
  <c r="B2909" i="17"/>
  <c r="S2909" i="17" s="1"/>
  <c r="B2910" i="17"/>
  <c r="S2910" i="17" s="1"/>
  <c r="B2911" i="17"/>
  <c r="S2911" i="17" s="1"/>
  <c r="B2912" i="17"/>
  <c r="S2912" i="17" s="1"/>
  <c r="B2913" i="17"/>
  <c r="S2913" i="17" s="1"/>
  <c r="B2914" i="17"/>
  <c r="S2914" i="17" s="1"/>
  <c r="B2915" i="17"/>
  <c r="S2915" i="17" s="1"/>
  <c r="B2916" i="17"/>
  <c r="S2916" i="17" s="1"/>
  <c r="B2917" i="17"/>
  <c r="S2917" i="17" s="1"/>
  <c r="B2918" i="17"/>
  <c r="S2918" i="17" s="1"/>
  <c r="B2919" i="17"/>
  <c r="S2919" i="17" s="1"/>
  <c r="B2920" i="17"/>
  <c r="S2920" i="17" s="1"/>
  <c r="B2921" i="17"/>
  <c r="S2921" i="17" s="1"/>
  <c r="B2922" i="17"/>
  <c r="S2922" i="17" s="1"/>
  <c r="B2923" i="17"/>
  <c r="S2923" i="17" s="1"/>
  <c r="B2924" i="17"/>
  <c r="S2924" i="17" s="1"/>
  <c r="B2925" i="17"/>
  <c r="S2925" i="17" s="1"/>
  <c r="B2926" i="17"/>
  <c r="S2926" i="17" s="1"/>
  <c r="B2927" i="17"/>
  <c r="S2927" i="17" s="1"/>
  <c r="B2928" i="17"/>
  <c r="S2928" i="17" s="1"/>
  <c r="B2929" i="17"/>
  <c r="S2929" i="17" s="1"/>
  <c r="B2930" i="17"/>
  <c r="S2930" i="17" s="1"/>
  <c r="B2931" i="17"/>
  <c r="S2931" i="17" s="1"/>
  <c r="B2932" i="17"/>
  <c r="S2932" i="17" s="1"/>
  <c r="B2933" i="17"/>
  <c r="S2933" i="17" s="1"/>
  <c r="B2934" i="17"/>
  <c r="S2934" i="17" s="1"/>
  <c r="B2935" i="17"/>
  <c r="S2935" i="17" s="1"/>
  <c r="B2936" i="17"/>
  <c r="S2936" i="17" s="1"/>
  <c r="B2937" i="17"/>
  <c r="S2937" i="17" s="1"/>
  <c r="B2938" i="17"/>
  <c r="S2938" i="17" s="1"/>
  <c r="B2939" i="17"/>
  <c r="S2939" i="17" s="1"/>
  <c r="B2940" i="17"/>
  <c r="S2940" i="17" s="1"/>
  <c r="B2941" i="17"/>
  <c r="S2941" i="17" s="1"/>
  <c r="B2942" i="17"/>
  <c r="S2942" i="17" s="1"/>
  <c r="B2943" i="17"/>
  <c r="S2943" i="17" s="1"/>
  <c r="B2944" i="17"/>
  <c r="S2944" i="17" s="1"/>
  <c r="B2945" i="17"/>
  <c r="S2945" i="17" s="1"/>
  <c r="B2946" i="17"/>
  <c r="S2946" i="17" s="1"/>
  <c r="B2947" i="17"/>
  <c r="S2947" i="17" s="1"/>
  <c r="B2948" i="17"/>
  <c r="S2948" i="17" s="1"/>
  <c r="B2949" i="17"/>
  <c r="S2949" i="17" s="1"/>
  <c r="B2950" i="17"/>
  <c r="S2950" i="17" s="1"/>
  <c r="B2951" i="17"/>
  <c r="S2951" i="17" s="1"/>
  <c r="B2952" i="17"/>
  <c r="S2952" i="17" s="1"/>
  <c r="B2953" i="17"/>
  <c r="S2953" i="17" s="1"/>
  <c r="B2954" i="17"/>
  <c r="S2954" i="17" s="1"/>
  <c r="B2955" i="17"/>
  <c r="S2955" i="17" s="1"/>
  <c r="B2956" i="17"/>
  <c r="S2956" i="17" s="1"/>
  <c r="B2957" i="17"/>
  <c r="S2957" i="17" s="1"/>
  <c r="B2958" i="17"/>
  <c r="S2958" i="17" s="1"/>
  <c r="B2959" i="17"/>
  <c r="S2959" i="17" s="1"/>
  <c r="B2960" i="17"/>
  <c r="S2960" i="17" s="1"/>
  <c r="B2961" i="17"/>
  <c r="S2961" i="17" s="1"/>
  <c r="B2962" i="17"/>
  <c r="S2962" i="17" s="1"/>
  <c r="B2963" i="17"/>
  <c r="S2963" i="17" s="1"/>
  <c r="B2964" i="17"/>
  <c r="S2964" i="17" s="1"/>
  <c r="B2965" i="17"/>
  <c r="S2965" i="17" s="1"/>
  <c r="B2966" i="17"/>
  <c r="S2966" i="17" s="1"/>
  <c r="B2967" i="17"/>
  <c r="S2967" i="17" s="1"/>
  <c r="B2968" i="17"/>
  <c r="S2968" i="17" s="1"/>
  <c r="B2969" i="17"/>
  <c r="S2969" i="17" s="1"/>
  <c r="B2970" i="17"/>
  <c r="S2970" i="17" s="1"/>
  <c r="B2971" i="17"/>
  <c r="S2971" i="17" s="1"/>
  <c r="B2972" i="17"/>
  <c r="S2972" i="17" s="1"/>
  <c r="B2973" i="17"/>
  <c r="S2973" i="17" s="1"/>
  <c r="B2974" i="17"/>
  <c r="S2974" i="17" s="1"/>
  <c r="B2975" i="17"/>
  <c r="S2975" i="17" s="1"/>
  <c r="B2976" i="17"/>
  <c r="S2976" i="17" s="1"/>
  <c r="B2977" i="17"/>
  <c r="S2977" i="17" s="1"/>
  <c r="B2978" i="17"/>
  <c r="S2978" i="17" s="1"/>
  <c r="B2979" i="17"/>
  <c r="S2979" i="17" s="1"/>
  <c r="B2980" i="17"/>
  <c r="S2980" i="17" s="1"/>
  <c r="B2981" i="17"/>
  <c r="S2981" i="17" s="1"/>
  <c r="B2982" i="17"/>
  <c r="S2982" i="17" s="1"/>
  <c r="B2983" i="17"/>
  <c r="S2983" i="17" s="1"/>
  <c r="B2984" i="17"/>
  <c r="S2984" i="17" s="1"/>
  <c r="B2985" i="17"/>
  <c r="S2985" i="17" s="1"/>
  <c r="B2986" i="17"/>
  <c r="S2986" i="17" s="1"/>
  <c r="B2987" i="17"/>
  <c r="S2987" i="17" s="1"/>
  <c r="B2988" i="17"/>
  <c r="S2988" i="17" s="1"/>
  <c r="B2989" i="17"/>
  <c r="S2989" i="17" s="1"/>
  <c r="B2990" i="17"/>
  <c r="S2990" i="17" s="1"/>
  <c r="B2991" i="17"/>
  <c r="S2991" i="17" s="1"/>
  <c r="B2992" i="17"/>
  <c r="S2992" i="17" s="1"/>
  <c r="B2993" i="17"/>
  <c r="S2993" i="17" s="1"/>
  <c r="B2994" i="17"/>
  <c r="S2994" i="17" s="1"/>
  <c r="B2995" i="17"/>
  <c r="S2995" i="17" s="1"/>
  <c r="B2996" i="17"/>
  <c r="S2996" i="17" s="1"/>
  <c r="B2997" i="17"/>
  <c r="S2997" i="17" s="1"/>
  <c r="B2998" i="17"/>
  <c r="S2998" i="17" s="1"/>
  <c r="B2999" i="17"/>
  <c r="S2999" i="17" s="1"/>
  <c r="B3000" i="17"/>
  <c r="S3000" i="17" s="1"/>
  <c r="B3001" i="17"/>
  <c r="S3001" i="17" s="1"/>
  <c r="B3002" i="17"/>
  <c r="S3002" i="17" s="1"/>
  <c r="B3003" i="17"/>
  <c r="S3003" i="17" s="1"/>
  <c r="B3004" i="17"/>
  <c r="S3004" i="17" s="1"/>
  <c r="B3005" i="17"/>
  <c r="S3005" i="17" s="1"/>
  <c r="B3006" i="17"/>
  <c r="S3006" i="17" s="1"/>
  <c r="B3007" i="17"/>
  <c r="S3007" i="17" s="1"/>
  <c r="B3008" i="17"/>
  <c r="S3008" i="17" s="1"/>
  <c r="B3009" i="17"/>
  <c r="S3009" i="17" s="1"/>
  <c r="B3010" i="17"/>
  <c r="S3010" i="17" s="1"/>
  <c r="B3011" i="17"/>
  <c r="S3011" i="17" s="1"/>
  <c r="B3012" i="17"/>
  <c r="S3012" i="17" s="1"/>
  <c r="B3013" i="17"/>
  <c r="S3013" i="17" s="1"/>
  <c r="B3014" i="17"/>
  <c r="S3014" i="17" s="1"/>
  <c r="B3015" i="17"/>
  <c r="S3015" i="17" s="1"/>
  <c r="B3016" i="17"/>
  <c r="S3016" i="17" s="1"/>
  <c r="B3017" i="17"/>
  <c r="S3017" i="17" s="1"/>
  <c r="B3018" i="17"/>
  <c r="S3018" i="17" s="1"/>
  <c r="B3019" i="17"/>
  <c r="S3019" i="17" s="1"/>
  <c r="B3020" i="17"/>
  <c r="S3020" i="17" s="1"/>
  <c r="B3021" i="17"/>
  <c r="S3021" i="17" s="1"/>
  <c r="B3022" i="17"/>
  <c r="S3022" i="17" s="1"/>
  <c r="B3023" i="17"/>
  <c r="S3023" i="17" s="1"/>
  <c r="B3024" i="17"/>
  <c r="S3024" i="17" s="1"/>
  <c r="B3025" i="17"/>
  <c r="S3025" i="17" s="1"/>
  <c r="B3026" i="17"/>
  <c r="S3026" i="17" s="1"/>
  <c r="B3027" i="17"/>
  <c r="S3027" i="17" s="1"/>
  <c r="B3028" i="17"/>
  <c r="S3028" i="17" s="1"/>
  <c r="B3029" i="17"/>
  <c r="S3029" i="17" s="1"/>
  <c r="B3030" i="17"/>
  <c r="S3030" i="17" s="1"/>
  <c r="B3031" i="17"/>
  <c r="S3031" i="17" s="1"/>
  <c r="B3032" i="17"/>
  <c r="S3032" i="17" s="1"/>
  <c r="B3033" i="17"/>
  <c r="S3033" i="17" s="1"/>
  <c r="B3034" i="17"/>
  <c r="S3034" i="17" s="1"/>
  <c r="B3035" i="17"/>
  <c r="S3035" i="17" s="1"/>
  <c r="B3036" i="17"/>
  <c r="S3036" i="17" s="1"/>
  <c r="B3037" i="17"/>
  <c r="S3037" i="17" s="1"/>
  <c r="B3038" i="17"/>
  <c r="S3038" i="17" s="1"/>
  <c r="B3039" i="17"/>
  <c r="S3039" i="17" s="1"/>
  <c r="B3040" i="17"/>
  <c r="S3040" i="17" s="1"/>
  <c r="B3041" i="17"/>
  <c r="S3041" i="17" s="1"/>
  <c r="B3042" i="17"/>
  <c r="S3042" i="17" s="1"/>
  <c r="B3043" i="17"/>
  <c r="S3043" i="17" s="1"/>
  <c r="B3044" i="17"/>
  <c r="S3044" i="17" s="1"/>
  <c r="B3045" i="17"/>
  <c r="S3045" i="17" s="1"/>
  <c r="B3046" i="17"/>
  <c r="S3046" i="17" s="1"/>
  <c r="B3047" i="17"/>
  <c r="S3047" i="17" s="1"/>
  <c r="B3048" i="17"/>
  <c r="S3048" i="17" s="1"/>
  <c r="B3049" i="17"/>
  <c r="S3049" i="17" s="1"/>
  <c r="B3050" i="17"/>
  <c r="S3050" i="17" s="1"/>
  <c r="B3051" i="17"/>
  <c r="S3051" i="17" s="1"/>
  <c r="B3052" i="17"/>
  <c r="S3052" i="17" s="1"/>
  <c r="B3053" i="17"/>
  <c r="S3053" i="17" s="1"/>
  <c r="B3054" i="17"/>
  <c r="S3054" i="17" s="1"/>
  <c r="B3055" i="17"/>
  <c r="S3055" i="17" s="1"/>
  <c r="B3056" i="17"/>
  <c r="S3056" i="17" s="1"/>
  <c r="B3057" i="17"/>
  <c r="S3057" i="17" s="1"/>
  <c r="B3058" i="17"/>
  <c r="S3058" i="17" s="1"/>
  <c r="B3059" i="17"/>
  <c r="S3059" i="17" s="1"/>
  <c r="B3060" i="17"/>
  <c r="S3060" i="17" s="1"/>
  <c r="B3061" i="17"/>
  <c r="S3061" i="17" s="1"/>
  <c r="B3062" i="17"/>
  <c r="S3062" i="17" s="1"/>
  <c r="B3063" i="17"/>
  <c r="S3063" i="17" s="1"/>
  <c r="B3064" i="17"/>
  <c r="S3064" i="17" s="1"/>
  <c r="B3065" i="17"/>
  <c r="S3065" i="17" s="1"/>
  <c r="B3066" i="17"/>
  <c r="S3066" i="17" s="1"/>
  <c r="B3067" i="17"/>
  <c r="S3067" i="17" s="1"/>
  <c r="B3068" i="17"/>
  <c r="S3068" i="17" s="1"/>
  <c r="B3069" i="17"/>
  <c r="S3069" i="17" s="1"/>
  <c r="B3070" i="17"/>
  <c r="S3070" i="17" s="1"/>
  <c r="B3071" i="17"/>
  <c r="S3071" i="17" s="1"/>
  <c r="B3072" i="17"/>
  <c r="S3072" i="17" s="1"/>
  <c r="B3073" i="17"/>
  <c r="S3073" i="17" s="1"/>
  <c r="B3074" i="17"/>
  <c r="S3074" i="17" s="1"/>
  <c r="B3075" i="17"/>
  <c r="S3075" i="17" s="1"/>
  <c r="B3076" i="17"/>
  <c r="S3076" i="17" s="1"/>
  <c r="B3077" i="17"/>
  <c r="S3077" i="17" s="1"/>
  <c r="B3078" i="17"/>
  <c r="S3078" i="17" s="1"/>
  <c r="B3079" i="17"/>
  <c r="S3079" i="17" s="1"/>
  <c r="B3080" i="17"/>
  <c r="S3080" i="17" s="1"/>
  <c r="B3081" i="17"/>
  <c r="S3081" i="17" s="1"/>
  <c r="B3082" i="17"/>
  <c r="S3082" i="17" s="1"/>
  <c r="B3083" i="17"/>
  <c r="S3083" i="17" s="1"/>
  <c r="B3084" i="17"/>
  <c r="S3084" i="17" s="1"/>
  <c r="B3085" i="17"/>
  <c r="S3085" i="17" s="1"/>
  <c r="B3086" i="17"/>
  <c r="S3086" i="17" s="1"/>
  <c r="B3087" i="17"/>
  <c r="S3087" i="17" s="1"/>
  <c r="B3088" i="17"/>
  <c r="S3088" i="17" s="1"/>
  <c r="B3089" i="17"/>
  <c r="S3089" i="17" s="1"/>
  <c r="B3090" i="17"/>
  <c r="S3090" i="17" s="1"/>
  <c r="B3091" i="17"/>
  <c r="S3091" i="17" s="1"/>
  <c r="B3092" i="17"/>
  <c r="S3092" i="17" s="1"/>
  <c r="B3093" i="17"/>
  <c r="S3093" i="17" s="1"/>
  <c r="B3094" i="17"/>
  <c r="S3094" i="17" s="1"/>
  <c r="B3095" i="17"/>
  <c r="S3095" i="17" s="1"/>
  <c r="B3096" i="17"/>
  <c r="S3096" i="17" s="1"/>
  <c r="B3097" i="17"/>
  <c r="S3097" i="17" s="1"/>
  <c r="B3098" i="17"/>
  <c r="S3098" i="17" s="1"/>
  <c r="B3099" i="17"/>
  <c r="S3099" i="17" s="1"/>
  <c r="B3100" i="17"/>
  <c r="S3100" i="17" s="1"/>
  <c r="B3101" i="17"/>
  <c r="S3101" i="17" s="1"/>
  <c r="B3102" i="17"/>
  <c r="S3102" i="17" s="1"/>
  <c r="B3103" i="17"/>
  <c r="S3103" i="17" s="1"/>
  <c r="B3104" i="17"/>
  <c r="S3104" i="17" s="1"/>
  <c r="B3105" i="17"/>
  <c r="S3105" i="17" s="1"/>
  <c r="B3106" i="17"/>
  <c r="S3106" i="17" s="1"/>
  <c r="B3107" i="17"/>
  <c r="S3107" i="17" s="1"/>
  <c r="B3108" i="17"/>
  <c r="S3108" i="17" s="1"/>
  <c r="B3109" i="17"/>
  <c r="S3109" i="17" s="1"/>
  <c r="B3110" i="17"/>
  <c r="S3110" i="17" s="1"/>
  <c r="B3111" i="17"/>
  <c r="S3111" i="17" s="1"/>
  <c r="B3112" i="17"/>
  <c r="S3112" i="17" s="1"/>
  <c r="B3113" i="17"/>
  <c r="S3113" i="17" s="1"/>
  <c r="B3114" i="17"/>
  <c r="S3114" i="17" s="1"/>
  <c r="B3115" i="17"/>
  <c r="S3115" i="17" s="1"/>
  <c r="B3116" i="17"/>
  <c r="S3116" i="17" s="1"/>
  <c r="B3117" i="17"/>
  <c r="S3117" i="17" s="1"/>
  <c r="B3118" i="17"/>
  <c r="S3118" i="17" s="1"/>
  <c r="B3119" i="17"/>
  <c r="S3119" i="17" s="1"/>
  <c r="B3120" i="17"/>
  <c r="S3120" i="17" s="1"/>
  <c r="B3121" i="17"/>
  <c r="S3121" i="17" s="1"/>
  <c r="B3122" i="17"/>
  <c r="S3122" i="17" s="1"/>
  <c r="B3123" i="17"/>
  <c r="S3123" i="17" s="1"/>
  <c r="B3124" i="17"/>
  <c r="S3124" i="17" s="1"/>
  <c r="B3125" i="17"/>
  <c r="S3125" i="17" s="1"/>
  <c r="B3126" i="17"/>
  <c r="S3126" i="17" s="1"/>
  <c r="B3127" i="17"/>
  <c r="S3127" i="17" s="1"/>
  <c r="B3128" i="17"/>
  <c r="S3128" i="17" s="1"/>
  <c r="B3129" i="17"/>
  <c r="S3129" i="17" s="1"/>
  <c r="B3130" i="17"/>
  <c r="S3130" i="17" s="1"/>
  <c r="B3131" i="17"/>
  <c r="S3131" i="17" s="1"/>
  <c r="B3132" i="17"/>
  <c r="S3132" i="17" s="1"/>
  <c r="B3133" i="17"/>
  <c r="S3133" i="17" s="1"/>
  <c r="B3134" i="17"/>
  <c r="S3134" i="17" s="1"/>
  <c r="B3135" i="17"/>
  <c r="S3135" i="17" s="1"/>
  <c r="B3136" i="17"/>
  <c r="S3136" i="17" s="1"/>
  <c r="B3137" i="17"/>
  <c r="S3137" i="17" s="1"/>
  <c r="B3138" i="17"/>
  <c r="S3138" i="17" s="1"/>
  <c r="B3139" i="17"/>
  <c r="S3139" i="17" s="1"/>
  <c r="B3140" i="17"/>
  <c r="S3140" i="17" s="1"/>
  <c r="B3141" i="17"/>
  <c r="S3141" i="17" s="1"/>
  <c r="B3142" i="17"/>
  <c r="S3142" i="17" s="1"/>
  <c r="B3143" i="17"/>
  <c r="S3143" i="17" s="1"/>
  <c r="B3144" i="17"/>
  <c r="S3144" i="17" s="1"/>
  <c r="B3145" i="17"/>
  <c r="S3145" i="17" s="1"/>
  <c r="B3146" i="17"/>
  <c r="S3146" i="17" s="1"/>
  <c r="B3147" i="17"/>
  <c r="S3147" i="17" s="1"/>
  <c r="B3148" i="17"/>
  <c r="S3148" i="17" s="1"/>
  <c r="B3149" i="17"/>
  <c r="S3149" i="17" s="1"/>
  <c r="B3150" i="17"/>
  <c r="S3150" i="17" s="1"/>
  <c r="B3151" i="17"/>
  <c r="S3151" i="17" s="1"/>
  <c r="B3152" i="17"/>
  <c r="S3152" i="17" s="1"/>
  <c r="B3153" i="17"/>
  <c r="S3153" i="17" s="1"/>
  <c r="B3154" i="17"/>
  <c r="S3154" i="17" s="1"/>
  <c r="B3155" i="17"/>
  <c r="S3155" i="17" s="1"/>
  <c r="B3156" i="17"/>
  <c r="S3156" i="17" s="1"/>
  <c r="B3157" i="17"/>
  <c r="S3157" i="17" s="1"/>
  <c r="B3158" i="17"/>
  <c r="S3158" i="17" s="1"/>
  <c r="B3159" i="17"/>
  <c r="S3159" i="17" s="1"/>
  <c r="B3160" i="17"/>
  <c r="S3160" i="17" s="1"/>
  <c r="B3161" i="17"/>
  <c r="S3161" i="17" s="1"/>
  <c r="B3162" i="17"/>
  <c r="S3162" i="17" s="1"/>
  <c r="B3163" i="17"/>
  <c r="S3163" i="17" s="1"/>
  <c r="B3164" i="17"/>
  <c r="S3164" i="17" s="1"/>
  <c r="B3165" i="17"/>
  <c r="S3165" i="17" s="1"/>
  <c r="B3166" i="17"/>
  <c r="S3166" i="17" s="1"/>
  <c r="B3167" i="17"/>
  <c r="S3167" i="17" s="1"/>
  <c r="B3168" i="17"/>
  <c r="S3168" i="17" s="1"/>
  <c r="B3169" i="17"/>
  <c r="S3169" i="17" s="1"/>
  <c r="B3170" i="17"/>
  <c r="S3170" i="17" s="1"/>
  <c r="B3171" i="17"/>
  <c r="S3171" i="17" s="1"/>
  <c r="B3172" i="17"/>
  <c r="S3172" i="17" s="1"/>
  <c r="B3173" i="17"/>
  <c r="S3173" i="17" s="1"/>
  <c r="B3174" i="17"/>
  <c r="S3174" i="17" s="1"/>
  <c r="B3175" i="17"/>
  <c r="S3175" i="17" s="1"/>
  <c r="B3176" i="17"/>
  <c r="S3176" i="17" s="1"/>
  <c r="B3177" i="17"/>
  <c r="S3177" i="17" s="1"/>
  <c r="B3178" i="17"/>
  <c r="S3178" i="17" s="1"/>
  <c r="B3179" i="17"/>
  <c r="S3179" i="17" s="1"/>
  <c r="B3180" i="17"/>
  <c r="S3180" i="17" s="1"/>
  <c r="B3181" i="17"/>
  <c r="S3181" i="17" s="1"/>
  <c r="B3182" i="17"/>
  <c r="S3182" i="17" s="1"/>
  <c r="B3183" i="17"/>
  <c r="S3183" i="17" s="1"/>
  <c r="B3184" i="17"/>
  <c r="S3184" i="17" s="1"/>
  <c r="B3185" i="17"/>
  <c r="S3185" i="17" s="1"/>
  <c r="B3186" i="17"/>
  <c r="S3186" i="17" s="1"/>
  <c r="B3187" i="17"/>
  <c r="S3187" i="17" s="1"/>
  <c r="B3188" i="17"/>
  <c r="S3188" i="17" s="1"/>
  <c r="B3189" i="17"/>
  <c r="S3189" i="17" s="1"/>
  <c r="B3190" i="17"/>
  <c r="S3190" i="17" s="1"/>
  <c r="B3191" i="17"/>
  <c r="S3191" i="17" s="1"/>
  <c r="B3192" i="17"/>
  <c r="S3192" i="17" s="1"/>
  <c r="B3193" i="17"/>
  <c r="S3193" i="17" s="1"/>
  <c r="B3194" i="17"/>
  <c r="S3194" i="17" s="1"/>
  <c r="B3195" i="17"/>
  <c r="S3195" i="17" s="1"/>
  <c r="B3196" i="17"/>
  <c r="S3196" i="17" s="1"/>
  <c r="B3197" i="17"/>
  <c r="S3197" i="17" s="1"/>
  <c r="B3198" i="17"/>
  <c r="S3198" i="17" s="1"/>
  <c r="B3199" i="17"/>
  <c r="S3199" i="17" s="1"/>
  <c r="B3200" i="17"/>
  <c r="S3200" i="17" s="1"/>
  <c r="B3201" i="17"/>
  <c r="S3201" i="17" s="1"/>
  <c r="B3202" i="17"/>
  <c r="S3202" i="17" s="1"/>
  <c r="B3203" i="17"/>
  <c r="S3203" i="17" s="1"/>
  <c r="B3204" i="17"/>
  <c r="S3204" i="17" s="1"/>
  <c r="B3205" i="17"/>
  <c r="S3205" i="17" s="1"/>
  <c r="B3206" i="17"/>
  <c r="S3206" i="17" s="1"/>
  <c r="B3207" i="17"/>
  <c r="S3207" i="17" s="1"/>
  <c r="B3208" i="17"/>
  <c r="S3208" i="17" s="1"/>
  <c r="B3209" i="17"/>
  <c r="S3209" i="17" s="1"/>
  <c r="B3210" i="17"/>
  <c r="S3210" i="17" s="1"/>
  <c r="B3211" i="17"/>
  <c r="S3211" i="17" s="1"/>
  <c r="B3212" i="17"/>
  <c r="S3212" i="17" s="1"/>
  <c r="B3213" i="17"/>
  <c r="S3213" i="17" s="1"/>
  <c r="B3214" i="17"/>
  <c r="S3214" i="17" s="1"/>
  <c r="B3215" i="17"/>
  <c r="S3215" i="17" s="1"/>
  <c r="B3216" i="17"/>
  <c r="S3216" i="17" s="1"/>
  <c r="B3217" i="17"/>
  <c r="S3217" i="17" s="1"/>
  <c r="B3218" i="17"/>
  <c r="S3218" i="17" s="1"/>
  <c r="B3219" i="17"/>
  <c r="S3219" i="17" s="1"/>
  <c r="B3220" i="17"/>
  <c r="S3220" i="17" s="1"/>
  <c r="B3221" i="17"/>
  <c r="S3221" i="17" s="1"/>
  <c r="B3222" i="17"/>
  <c r="S3222" i="17" s="1"/>
  <c r="B3223" i="17"/>
  <c r="S3223" i="17" s="1"/>
  <c r="B3224" i="17"/>
  <c r="S3224" i="17" s="1"/>
  <c r="B3225" i="17"/>
  <c r="S3225" i="17" s="1"/>
  <c r="B3226" i="17"/>
  <c r="S3226" i="17" s="1"/>
  <c r="B3227" i="17"/>
  <c r="S3227" i="17" s="1"/>
  <c r="B3228" i="17"/>
  <c r="S3228" i="17" s="1"/>
  <c r="B3229" i="17"/>
  <c r="S3229" i="17" s="1"/>
  <c r="B3230" i="17"/>
  <c r="S3230" i="17" s="1"/>
  <c r="B3231" i="17"/>
  <c r="S3231" i="17" s="1"/>
  <c r="B3232" i="17"/>
  <c r="S3232" i="17" s="1"/>
  <c r="B3233" i="17"/>
  <c r="S3233" i="17" s="1"/>
  <c r="B3234" i="17"/>
  <c r="S3234" i="17" s="1"/>
  <c r="B3235" i="17"/>
  <c r="S3235" i="17" s="1"/>
  <c r="B3236" i="17"/>
  <c r="S3236" i="17" s="1"/>
  <c r="B3237" i="17"/>
  <c r="S3237" i="17" s="1"/>
  <c r="B3238" i="17"/>
  <c r="S3238" i="17" s="1"/>
  <c r="B3239" i="17"/>
  <c r="S3239" i="17" s="1"/>
  <c r="B3240" i="17"/>
  <c r="S3240" i="17" s="1"/>
  <c r="B3241" i="17"/>
  <c r="S3241" i="17" s="1"/>
  <c r="B3242" i="17"/>
  <c r="S3242" i="17" s="1"/>
  <c r="B3243" i="17"/>
  <c r="S3243" i="17" s="1"/>
  <c r="B3244" i="17"/>
  <c r="S3244" i="17" s="1"/>
  <c r="B3245" i="17"/>
  <c r="S3245" i="17" s="1"/>
  <c r="B3246" i="17"/>
  <c r="S3246" i="17" s="1"/>
  <c r="B3247" i="17"/>
  <c r="S3247" i="17" s="1"/>
  <c r="B3248" i="17"/>
  <c r="S3248" i="17" s="1"/>
  <c r="B3249" i="17"/>
  <c r="S3249" i="17" s="1"/>
  <c r="B3250" i="17"/>
  <c r="S3250" i="17" s="1"/>
  <c r="B3251" i="17"/>
  <c r="S3251" i="17" s="1"/>
  <c r="B3252" i="17"/>
  <c r="S3252" i="17" s="1"/>
  <c r="B3253" i="17"/>
  <c r="S3253" i="17" s="1"/>
  <c r="B3254" i="17"/>
  <c r="S3254" i="17" s="1"/>
  <c r="B3255" i="17"/>
  <c r="S3255" i="17" s="1"/>
  <c r="B3256" i="17"/>
  <c r="S3256" i="17" s="1"/>
  <c r="B3257" i="17"/>
  <c r="S3257" i="17" s="1"/>
  <c r="B3258" i="17"/>
  <c r="S3258" i="17" s="1"/>
  <c r="B3259" i="17"/>
  <c r="S3259" i="17" s="1"/>
  <c r="B3260" i="17"/>
  <c r="S3260" i="17" s="1"/>
  <c r="B3261" i="17"/>
  <c r="S3261" i="17" s="1"/>
  <c r="B3262" i="17"/>
  <c r="S3262" i="17" s="1"/>
  <c r="B3263" i="17"/>
  <c r="S3263" i="17" s="1"/>
  <c r="B3264" i="17"/>
  <c r="S3264" i="17" s="1"/>
  <c r="B3265" i="17"/>
  <c r="S3265" i="17" s="1"/>
  <c r="B3266" i="17"/>
  <c r="S3266" i="17" s="1"/>
  <c r="B3267" i="17"/>
  <c r="S3267" i="17" s="1"/>
  <c r="B3268" i="17"/>
  <c r="S3268" i="17" s="1"/>
  <c r="B3269" i="17"/>
  <c r="S3269" i="17" s="1"/>
  <c r="B3270" i="17"/>
  <c r="S3270" i="17" s="1"/>
  <c r="B3271" i="17"/>
  <c r="S3271" i="17" s="1"/>
  <c r="B3272" i="17"/>
  <c r="S3272" i="17" s="1"/>
  <c r="B3273" i="17"/>
  <c r="S3273" i="17" s="1"/>
  <c r="B3274" i="17"/>
  <c r="S3274" i="17" s="1"/>
  <c r="B3275" i="17"/>
  <c r="S3275" i="17" s="1"/>
  <c r="B3276" i="17"/>
  <c r="S3276" i="17" s="1"/>
  <c r="B3277" i="17"/>
  <c r="S3277" i="17" s="1"/>
  <c r="B3278" i="17"/>
  <c r="S3278" i="17" s="1"/>
  <c r="B3279" i="17"/>
  <c r="S3279" i="17" s="1"/>
  <c r="B3280" i="17"/>
  <c r="S3280" i="17" s="1"/>
  <c r="B3281" i="17"/>
  <c r="S3281" i="17" s="1"/>
  <c r="B3282" i="17"/>
  <c r="S3282" i="17" s="1"/>
  <c r="B3283" i="17"/>
  <c r="S3283" i="17" s="1"/>
  <c r="B3284" i="17"/>
  <c r="S3284" i="17" s="1"/>
  <c r="B3285" i="17"/>
  <c r="S3285" i="17" s="1"/>
  <c r="B3286" i="17"/>
  <c r="S3286" i="17" s="1"/>
  <c r="B3287" i="17"/>
  <c r="S3287" i="17" s="1"/>
  <c r="B3288" i="17"/>
  <c r="S3288" i="17" s="1"/>
  <c r="B3289" i="17"/>
  <c r="S3289" i="17" s="1"/>
  <c r="B3290" i="17"/>
  <c r="S3290" i="17" s="1"/>
  <c r="B3291" i="17"/>
  <c r="S3291" i="17" s="1"/>
  <c r="B3292" i="17"/>
  <c r="S3292" i="17" s="1"/>
  <c r="B3293" i="17"/>
  <c r="S3293" i="17" s="1"/>
  <c r="B3294" i="17"/>
  <c r="S3294" i="17" s="1"/>
  <c r="B3295" i="17"/>
  <c r="S3295" i="17" s="1"/>
  <c r="B3296" i="17"/>
  <c r="S3296" i="17" s="1"/>
  <c r="B3297" i="17"/>
  <c r="S3297" i="17" s="1"/>
  <c r="B3298" i="17"/>
  <c r="S3298" i="17" s="1"/>
  <c r="B3299" i="17"/>
  <c r="S3299" i="17" s="1"/>
  <c r="B3300" i="17"/>
  <c r="S3300" i="17" s="1"/>
  <c r="B3301" i="17"/>
  <c r="S3301" i="17" s="1"/>
  <c r="B3302" i="17"/>
  <c r="S3302" i="17" s="1"/>
  <c r="B3303" i="17"/>
  <c r="S3303" i="17" s="1"/>
  <c r="B3304" i="17"/>
  <c r="S3304" i="17" s="1"/>
  <c r="B3305" i="17"/>
  <c r="S3305" i="17" s="1"/>
  <c r="B3306" i="17"/>
  <c r="S3306" i="17" s="1"/>
  <c r="B3307" i="17"/>
  <c r="S3307" i="17" s="1"/>
  <c r="B3308" i="17"/>
  <c r="S3308" i="17" s="1"/>
  <c r="B3309" i="17"/>
  <c r="S3309" i="17" s="1"/>
  <c r="B3310" i="17"/>
  <c r="S3310" i="17" s="1"/>
  <c r="B3311" i="17"/>
  <c r="S3311" i="17" s="1"/>
  <c r="B3312" i="17"/>
  <c r="S3312" i="17" s="1"/>
  <c r="B3313" i="17"/>
  <c r="S3313" i="17" s="1"/>
  <c r="B3314" i="17"/>
  <c r="S3314" i="17" s="1"/>
  <c r="B3315" i="17"/>
  <c r="S3315" i="17" s="1"/>
  <c r="B3316" i="17"/>
  <c r="S3316" i="17" s="1"/>
  <c r="B3317" i="17"/>
  <c r="S3317" i="17" s="1"/>
  <c r="B3318" i="17"/>
  <c r="S3318" i="17" s="1"/>
  <c r="B3319" i="17"/>
  <c r="S3319" i="17" s="1"/>
  <c r="B3320" i="17"/>
  <c r="S3320" i="17" s="1"/>
  <c r="B3321" i="17"/>
  <c r="S3321" i="17" s="1"/>
  <c r="B3322" i="17"/>
  <c r="S3322" i="17" s="1"/>
  <c r="B3323" i="17"/>
  <c r="S3323" i="17" s="1"/>
  <c r="B3324" i="17"/>
  <c r="S3324" i="17" s="1"/>
  <c r="B3325" i="17"/>
  <c r="S3325" i="17" s="1"/>
  <c r="B3326" i="17"/>
  <c r="S3326" i="17" s="1"/>
  <c r="B3327" i="17"/>
  <c r="S3327" i="17" s="1"/>
  <c r="B3328" i="17"/>
  <c r="S3328" i="17" s="1"/>
  <c r="B3329" i="17"/>
  <c r="S3329" i="17" s="1"/>
  <c r="B3330" i="17"/>
  <c r="S3330" i="17" s="1"/>
  <c r="B3331" i="17"/>
  <c r="S3331" i="17" s="1"/>
  <c r="B3332" i="17"/>
  <c r="S3332" i="17" s="1"/>
  <c r="B3333" i="17"/>
  <c r="S3333" i="17" s="1"/>
  <c r="B3334" i="17"/>
  <c r="S3334" i="17" s="1"/>
  <c r="B3335" i="17"/>
  <c r="S3335" i="17" s="1"/>
  <c r="B3336" i="17"/>
  <c r="S3336" i="17" s="1"/>
  <c r="B3337" i="17"/>
  <c r="S3337" i="17" s="1"/>
  <c r="B3338" i="17"/>
  <c r="S3338" i="17" s="1"/>
  <c r="B3339" i="17"/>
  <c r="S3339" i="17" s="1"/>
  <c r="B3340" i="17"/>
  <c r="S3340" i="17" s="1"/>
  <c r="B3341" i="17"/>
  <c r="S3341" i="17" s="1"/>
  <c r="B3342" i="17"/>
  <c r="S3342" i="17" s="1"/>
  <c r="B3343" i="17"/>
  <c r="S3343" i="17" s="1"/>
  <c r="B3344" i="17"/>
  <c r="S3344" i="17" s="1"/>
  <c r="B3345" i="17"/>
  <c r="S3345" i="17" s="1"/>
  <c r="B3346" i="17"/>
  <c r="S3346" i="17" s="1"/>
  <c r="B3347" i="17"/>
  <c r="S3347" i="17" s="1"/>
  <c r="B3348" i="17"/>
  <c r="S3348" i="17" s="1"/>
  <c r="B3349" i="17"/>
  <c r="S3349" i="17" s="1"/>
  <c r="B3350" i="17"/>
  <c r="S3350" i="17" s="1"/>
  <c r="B3351" i="17"/>
  <c r="S3351" i="17" s="1"/>
  <c r="B3352" i="17"/>
  <c r="S3352" i="17" s="1"/>
  <c r="B3353" i="17"/>
  <c r="S3353" i="17" s="1"/>
  <c r="B3354" i="17"/>
  <c r="S3354" i="17" s="1"/>
  <c r="B3355" i="17"/>
  <c r="S3355" i="17" s="1"/>
  <c r="B3356" i="17"/>
  <c r="S3356" i="17" s="1"/>
  <c r="B3357" i="17"/>
  <c r="S3357" i="17" s="1"/>
  <c r="B3358" i="17"/>
  <c r="S3358" i="17" s="1"/>
  <c r="B3359" i="17"/>
  <c r="S3359" i="17" s="1"/>
  <c r="B3360" i="17"/>
  <c r="S3360" i="17" s="1"/>
  <c r="B3361" i="17"/>
  <c r="S3361" i="17" s="1"/>
  <c r="B3362" i="17"/>
  <c r="S3362" i="17" s="1"/>
  <c r="B3363" i="17"/>
  <c r="S3363" i="17" s="1"/>
  <c r="B3364" i="17"/>
  <c r="S3364" i="17" s="1"/>
  <c r="B3365" i="17"/>
  <c r="S3365" i="17" s="1"/>
  <c r="B3366" i="17"/>
  <c r="S3366" i="17" s="1"/>
  <c r="B3367" i="17"/>
  <c r="S3367" i="17" s="1"/>
  <c r="B3368" i="17"/>
  <c r="S3368" i="17" s="1"/>
  <c r="B3369" i="17"/>
  <c r="S3369" i="17" s="1"/>
  <c r="B3370" i="17"/>
  <c r="S3370" i="17" s="1"/>
  <c r="B3371" i="17"/>
  <c r="S3371" i="17" s="1"/>
  <c r="B3372" i="17"/>
  <c r="S3372" i="17" s="1"/>
  <c r="B3373" i="17"/>
  <c r="S3373" i="17" s="1"/>
  <c r="B3374" i="17"/>
  <c r="S3374" i="17" s="1"/>
  <c r="B3375" i="17"/>
  <c r="S3375" i="17" s="1"/>
  <c r="B3376" i="17"/>
  <c r="S3376" i="17" s="1"/>
  <c r="B3377" i="17"/>
  <c r="S3377" i="17" s="1"/>
  <c r="B3378" i="17"/>
  <c r="S3378" i="17" s="1"/>
  <c r="B3379" i="17"/>
  <c r="S3379" i="17" s="1"/>
  <c r="B3380" i="17"/>
  <c r="S3380" i="17" s="1"/>
  <c r="B3381" i="17"/>
  <c r="S3381" i="17" s="1"/>
  <c r="B3382" i="17"/>
  <c r="S3382" i="17" s="1"/>
  <c r="B3383" i="17"/>
  <c r="S3383" i="17" s="1"/>
  <c r="B3384" i="17"/>
  <c r="S3384" i="17" s="1"/>
  <c r="B3385" i="17"/>
  <c r="S3385" i="17" s="1"/>
  <c r="B3386" i="17"/>
  <c r="S3386" i="17" s="1"/>
  <c r="B3387" i="17"/>
  <c r="S3387" i="17" s="1"/>
  <c r="B3388" i="17"/>
  <c r="S3388" i="17" s="1"/>
  <c r="B3389" i="17"/>
  <c r="S3389" i="17" s="1"/>
  <c r="B3390" i="17"/>
  <c r="S3390" i="17" s="1"/>
  <c r="B3391" i="17"/>
  <c r="S3391" i="17" s="1"/>
  <c r="B3392" i="17"/>
  <c r="S3392" i="17" s="1"/>
  <c r="B3393" i="17"/>
  <c r="S3393" i="17" s="1"/>
  <c r="B3394" i="17"/>
  <c r="S3394" i="17" s="1"/>
  <c r="B3395" i="17"/>
  <c r="S3395" i="17" s="1"/>
  <c r="B3396" i="17"/>
  <c r="S3396" i="17" s="1"/>
  <c r="B3397" i="17"/>
  <c r="S3397" i="17" s="1"/>
  <c r="B3398" i="17"/>
  <c r="S3398" i="17" s="1"/>
  <c r="B3399" i="17"/>
  <c r="S3399" i="17" s="1"/>
  <c r="B3400" i="17"/>
  <c r="S3400" i="17" s="1"/>
  <c r="B3401" i="17"/>
  <c r="S3401" i="17" s="1"/>
  <c r="B3402" i="17"/>
  <c r="S3402" i="17" s="1"/>
  <c r="B3403" i="17"/>
  <c r="S3403" i="17" s="1"/>
  <c r="B3404" i="17"/>
  <c r="S3404" i="17" s="1"/>
  <c r="B3405" i="17"/>
  <c r="S3405" i="17" s="1"/>
  <c r="B3406" i="17"/>
  <c r="S3406" i="17" s="1"/>
  <c r="B3407" i="17"/>
  <c r="S3407" i="17" s="1"/>
  <c r="B3408" i="17"/>
  <c r="S3408" i="17" s="1"/>
  <c r="B3409" i="17"/>
  <c r="S3409" i="17" s="1"/>
  <c r="B3410" i="17"/>
  <c r="S3410" i="17" s="1"/>
  <c r="B3411" i="17"/>
  <c r="S3411" i="17" s="1"/>
  <c r="B3412" i="17"/>
  <c r="S3412" i="17" s="1"/>
  <c r="B3413" i="17"/>
  <c r="S3413" i="17" s="1"/>
  <c r="B3414" i="17"/>
  <c r="S3414" i="17" s="1"/>
  <c r="B3415" i="17"/>
  <c r="S3415" i="17" s="1"/>
  <c r="B3416" i="17"/>
  <c r="S3416" i="17" s="1"/>
  <c r="B3417" i="17"/>
  <c r="S3417" i="17" s="1"/>
  <c r="B3418" i="17"/>
  <c r="S3418" i="17" s="1"/>
  <c r="B3419" i="17"/>
  <c r="S3419" i="17" s="1"/>
  <c r="B3420" i="17"/>
  <c r="S3420" i="17" s="1"/>
  <c r="B3421" i="17"/>
  <c r="S3421" i="17" s="1"/>
  <c r="B3422" i="17"/>
  <c r="S3422" i="17" s="1"/>
  <c r="B3423" i="17"/>
  <c r="S3423" i="17" s="1"/>
  <c r="B3424" i="17"/>
  <c r="S3424" i="17" s="1"/>
  <c r="B3425" i="17"/>
  <c r="S3425" i="17" s="1"/>
  <c r="B3426" i="17"/>
  <c r="S3426" i="17" s="1"/>
  <c r="B3427" i="17"/>
  <c r="S3427" i="17" s="1"/>
  <c r="B3428" i="17"/>
  <c r="S3428" i="17" s="1"/>
  <c r="B3429" i="17"/>
  <c r="S3429" i="17" s="1"/>
  <c r="B3430" i="17"/>
  <c r="S3430" i="17" s="1"/>
  <c r="B3431" i="17"/>
  <c r="S3431" i="17" s="1"/>
  <c r="B3432" i="17"/>
  <c r="S3432" i="17" s="1"/>
  <c r="B3433" i="17"/>
  <c r="S3433" i="17" s="1"/>
  <c r="B3434" i="17"/>
  <c r="S3434" i="17" s="1"/>
  <c r="B3435" i="17"/>
  <c r="S3435" i="17" s="1"/>
  <c r="B3436" i="17"/>
  <c r="S3436" i="17" s="1"/>
  <c r="B3437" i="17"/>
  <c r="S3437" i="17" s="1"/>
  <c r="B3438" i="17"/>
  <c r="S3438" i="17" s="1"/>
  <c r="B3439" i="17"/>
  <c r="S3439" i="17" s="1"/>
  <c r="B3440" i="17"/>
  <c r="S3440" i="17" s="1"/>
  <c r="B3441" i="17"/>
  <c r="S3441" i="17" s="1"/>
  <c r="B3442" i="17"/>
  <c r="S3442" i="17" s="1"/>
  <c r="B3443" i="17"/>
  <c r="S3443" i="17" s="1"/>
  <c r="B3444" i="17"/>
  <c r="S3444" i="17" s="1"/>
  <c r="B3445" i="17"/>
  <c r="S3445" i="17" s="1"/>
  <c r="B3446" i="17"/>
  <c r="S3446" i="17" s="1"/>
  <c r="B3447" i="17"/>
  <c r="S3447" i="17" s="1"/>
  <c r="B3448" i="17"/>
  <c r="S3448" i="17" s="1"/>
  <c r="B3449" i="17"/>
  <c r="S3449" i="17" s="1"/>
  <c r="B3450" i="17"/>
  <c r="S3450" i="17" s="1"/>
  <c r="B3451" i="17"/>
  <c r="S3451" i="17" s="1"/>
  <c r="B3452" i="17"/>
  <c r="S3452" i="17" s="1"/>
  <c r="B3453" i="17"/>
  <c r="S3453" i="17" s="1"/>
  <c r="B3454" i="17"/>
  <c r="S3454" i="17" s="1"/>
  <c r="B3455" i="17"/>
  <c r="S3455" i="17" s="1"/>
  <c r="B3456" i="17"/>
  <c r="S3456" i="17" s="1"/>
  <c r="B3457" i="17"/>
  <c r="S3457" i="17" s="1"/>
  <c r="B3458" i="17"/>
  <c r="S3458" i="17" s="1"/>
  <c r="B3459" i="17"/>
  <c r="S3459" i="17" s="1"/>
  <c r="B3460" i="17"/>
  <c r="S3460" i="17" s="1"/>
  <c r="B3461" i="17"/>
  <c r="S3461" i="17" s="1"/>
  <c r="B3462" i="17"/>
  <c r="S3462" i="17" s="1"/>
  <c r="B3463" i="17"/>
  <c r="S3463" i="17" s="1"/>
  <c r="B3464" i="17"/>
  <c r="S3464" i="17" s="1"/>
  <c r="B3465" i="17"/>
  <c r="S3465" i="17" s="1"/>
  <c r="B3466" i="17"/>
  <c r="S3466" i="17" s="1"/>
  <c r="B3467" i="17"/>
  <c r="S3467" i="17" s="1"/>
  <c r="B3468" i="17"/>
  <c r="S3468" i="17" s="1"/>
  <c r="B3469" i="17"/>
  <c r="S3469" i="17" s="1"/>
  <c r="B3470" i="17"/>
  <c r="S3470" i="17" s="1"/>
  <c r="B3471" i="17"/>
  <c r="S3471" i="17" s="1"/>
  <c r="B3472" i="17"/>
  <c r="S3472" i="17" s="1"/>
  <c r="B3473" i="17"/>
  <c r="S3473" i="17" s="1"/>
  <c r="B3474" i="17"/>
  <c r="S3474" i="17" s="1"/>
  <c r="B3475" i="17"/>
  <c r="S3475" i="17" s="1"/>
  <c r="B3476" i="17"/>
  <c r="S3476" i="17" s="1"/>
  <c r="B3477" i="17"/>
  <c r="S3477" i="17" s="1"/>
  <c r="B3478" i="17"/>
  <c r="S3478" i="17" s="1"/>
  <c r="B3479" i="17"/>
  <c r="S3479" i="17" s="1"/>
  <c r="B3480" i="17"/>
  <c r="S3480" i="17" s="1"/>
  <c r="B3481" i="17"/>
  <c r="S3481" i="17" s="1"/>
  <c r="B3482" i="17"/>
  <c r="S3482" i="17" s="1"/>
  <c r="B3483" i="17"/>
  <c r="S3483" i="17" s="1"/>
  <c r="B3484" i="17"/>
  <c r="S3484" i="17" s="1"/>
  <c r="B3485" i="17"/>
  <c r="S3485" i="17" s="1"/>
  <c r="B3486" i="17"/>
  <c r="S3486" i="17" s="1"/>
  <c r="B3487" i="17"/>
  <c r="S3487" i="17" s="1"/>
  <c r="B3488" i="17"/>
  <c r="S3488" i="17" s="1"/>
  <c r="B3489" i="17"/>
  <c r="S3489" i="17" s="1"/>
  <c r="B3490" i="17"/>
  <c r="S3490" i="17" s="1"/>
  <c r="B3491" i="17"/>
  <c r="S3491" i="17" s="1"/>
  <c r="B3492" i="17"/>
  <c r="S3492" i="17" s="1"/>
  <c r="B3493" i="17"/>
  <c r="S3493" i="17" s="1"/>
  <c r="B3494" i="17"/>
  <c r="S3494" i="17" s="1"/>
  <c r="B3495" i="17"/>
  <c r="S3495" i="17" s="1"/>
  <c r="B3496" i="17"/>
  <c r="S3496" i="17" s="1"/>
  <c r="B3497" i="17"/>
  <c r="S3497" i="17" s="1"/>
  <c r="B3498" i="17"/>
  <c r="S3498" i="17" s="1"/>
  <c r="B3499" i="17"/>
  <c r="S3499" i="17" s="1"/>
  <c r="B3500" i="17"/>
  <c r="S3500" i="17" s="1"/>
  <c r="B3501" i="17"/>
  <c r="S3501" i="17" s="1"/>
  <c r="B3502" i="17"/>
  <c r="S3502" i="17" s="1"/>
  <c r="B3503" i="17"/>
  <c r="S3503" i="17" s="1"/>
  <c r="B3504" i="17"/>
  <c r="S3504" i="17" s="1"/>
  <c r="B3505" i="17"/>
  <c r="S3505" i="17" s="1"/>
  <c r="B3506" i="17"/>
  <c r="S3506" i="17" s="1"/>
  <c r="B3507" i="17"/>
  <c r="S3507" i="17" s="1"/>
  <c r="B3508" i="17"/>
  <c r="S3508" i="17" s="1"/>
  <c r="B3509" i="17"/>
  <c r="S3509" i="17" s="1"/>
  <c r="B3510" i="17"/>
  <c r="S3510" i="17" s="1"/>
  <c r="B3511" i="17"/>
  <c r="S3511" i="17" s="1"/>
  <c r="B3512" i="17"/>
  <c r="S3512" i="17" s="1"/>
  <c r="B3513" i="17"/>
  <c r="S3513" i="17" s="1"/>
  <c r="B3514" i="17"/>
  <c r="S3514" i="17" s="1"/>
  <c r="B3515" i="17"/>
  <c r="S3515" i="17" s="1"/>
  <c r="B3516" i="17"/>
  <c r="S3516" i="17" s="1"/>
  <c r="B3517" i="17"/>
  <c r="S3517" i="17" s="1"/>
  <c r="B3518" i="17"/>
  <c r="S3518" i="17" s="1"/>
  <c r="B3519" i="17"/>
  <c r="S3519" i="17" s="1"/>
  <c r="B3520" i="17"/>
  <c r="S3520" i="17" s="1"/>
  <c r="B3521" i="17"/>
  <c r="S3521" i="17" s="1"/>
  <c r="B3522" i="17"/>
  <c r="S3522" i="17" s="1"/>
  <c r="B3523" i="17"/>
  <c r="S3523" i="17" s="1"/>
  <c r="B3524" i="17"/>
  <c r="S3524" i="17" s="1"/>
  <c r="B3525" i="17"/>
  <c r="S3525" i="17" s="1"/>
  <c r="B3526" i="17"/>
  <c r="S3526" i="17" s="1"/>
  <c r="B3527" i="17"/>
  <c r="S3527" i="17" s="1"/>
  <c r="B3528" i="17"/>
  <c r="S3528" i="17" s="1"/>
  <c r="B3529" i="17"/>
  <c r="S3529" i="17" s="1"/>
  <c r="B3530" i="17"/>
  <c r="S3530" i="17" s="1"/>
  <c r="B3531" i="17"/>
  <c r="S3531" i="17" s="1"/>
  <c r="B3532" i="17"/>
  <c r="S3532" i="17" s="1"/>
  <c r="B3533" i="17"/>
  <c r="S3533" i="17" s="1"/>
  <c r="B3534" i="17"/>
  <c r="S3534" i="17" s="1"/>
  <c r="B3535" i="17"/>
  <c r="S3535" i="17" s="1"/>
  <c r="B3536" i="17"/>
  <c r="S3536" i="17" s="1"/>
  <c r="B3537" i="17"/>
  <c r="S3537" i="17" s="1"/>
  <c r="B3538" i="17"/>
  <c r="S3538" i="17" s="1"/>
  <c r="B3539" i="17"/>
  <c r="S3539" i="17" s="1"/>
  <c r="B3540" i="17"/>
  <c r="S3540" i="17" s="1"/>
  <c r="B3541" i="17"/>
  <c r="S3541" i="17" s="1"/>
  <c r="B3542" i="17"/>
  <c r="S3542" i="17" s="1"/>
  <c r="B3543" i="17"/>
  <c r="S3543" i="17" s="1"/>
  <c r="B3544" i="17"/>
  <c r="S3544" i="17" s="1"/>
  <c r="B3545" i="17"/>
  <c r="S3545" i="17" s="1"/>
  <c r="B3546" i="17"/>
  <c r="S3546" i="17" s="1"/>
  <c r="B3547" i="17"/>
  <c r="S3547" i="17" s="1"/>
  <c r="B3548" i="17"/>
  <c r="S3548" i="17" s="1"/>
  <c r="B3549" i="17"/>
  <c r="S3549" i="17" s="1"/>
  <c r="B3550" i="17"/>
  <c r="S3550" i="17" s="1"/>
  <c r="B3551" i="17"/>
  <c r="S3551" i="17" s="1"/>
  <c r="B3552" i="17"/>
  <c r="S3552" i="17" s="1"/>
  <c r="B3553" i="17"/>
  <c r="S3553" i="17" s="1"/>
  <c r="B3554" i="17"/>
  <c r="S3554" i="17" s="1"/>
  <c r="B3555" i="17"/>
  <c r="S3555" i="17" s="1"/>
  <c r="B3556" i="17"/>
  <c r="S3556" i="17" s="1"/>
  <c r="B3557" i="17"/>
  <c r="S3557" i="17" s="1"/>
  <c r="B3558" i="17"/>
  <c r="S3558" i="17" s="1"/>
  <c r="B3559" i="17"/>
  <c r="S3559" i="17" s="1"/>
  <c r="B3560" i="17"/>
  <c r="S3560" i="17" s="1"/>
  <c r="B3561" i="17"/>
  <c r="S3561" i="17" s="1"/>
  <c r="B3562" i="17"/>
  <c r="S3562" i="17" s="1"/>
  <c r="B3563" i="17"/>
  <c r="S3563" i="17" s="1"/>
  <c r="B3564" i="17"/>
  <c r="S3564" i="17" s="1"/>
  <c r="B3565" i="17"/>
  <c r="S3565" i="17" s="1"/>
  <c r="B3566" i="17"/>
  <c r="S3566" i="17" s="1"/>
  <c r="B3567" i="17"/>
  <c r="S3567" i="17" s="1"/>
  <c r="B3568" i="17"/>
  <c r="S3568" i="17" s="1"/>
  <c r="B3569" i="17"/>
  <c r="S3569" i="17" s="1"/>
  <c r="B3570" i="17"/>
  <c r="S3570" i="17" s="1"/>
  <c r="B3571" i="17"/>
  <c r="S3571" i="17" s="1"/>
  <c r="B3572" i="17"/>
  <c r="S3572" i="17" s="1"/>
  <c r="B3573" i="17"/>
  <c r="S3573" i="17" s="1"/>
  <c r="B3574" i="17"/>
  <c r="S3574" i="17" s="1"/>
  <c r="B3575" i="17"/>
  <c r="S3575" i="17" s="1"/>
  <c r="B3576" i="17"/>
  <c r="S3576" i="17" s="1"/>
  <c r="B3577" i="17"/>
  <c r="S3577" i="17" s="1"/>
  <c r="B3578" i="17"/>
  <c r="S3578" i="17" s="1"/>
  <c r="B3579" i="17"/>
  <c r="S3579" i="17" s="1"/>
  <c r="B3580" i="17"/>
  <c r="S3580" i="17" s="1"/>
  <c r="B3581" i="17"/>
  <c r="S3581" i="17" s="1"/>
  <c r="B3582" i="17"/>
  <c r="S3582" i="17" s="1"/>
  <c r="B3583" i="17"/>
  <c r="S3583" i="17" s="1"/>
  <c r="B3584" i="17"/>
  <c r="S3584" i="17" s="1"/>
  <c r="B3585" i="17"/>
  <c r="S3585" i="17" s="1"/>
  <c r="B3586" i="17"/>
  <c r="S3586" i="17" s="1"/>
  <c r="B3587" i="17"/>
  <c r="S3587" i="17" s="1"/>
  <c r="B3588" i="17"/>
  <c r="S3588" i="17" s="1"/>
  <c r="B3589" i="17"/>
  <c r="S3589" i="17" s="1"/>
  <c r="B3590" i="17"/>
  <c r="S3590" i="17" s="1"/>
  <c r="B3591" i="17"/>
  <c r="S3591" i="17" s="1"/>
  <c r="B3592" i="17"/>
  <c r="S3592" i="17" s="1"/>
  <c r="B3593" i="17"/>
  <c r="S3593" i="17" s="1"/>
  <c r="B3594" i="17"/>
  <c r="S3594" i="17" s="1"/>
  <c r="B3595" i="17"/>
  <c r="S3595" i="17" s="1"/>
  <c r="B3596" i="17"/>
  <c r="S3596" i="17" s="1"/>
  <c r="B3597" i="17"/>
  <c r="S3597" i="17" s="1"/>
  <c r="B3598" i="17"/>
  <c r="S3598" i="17" s="1"/>
  <c r="B3599" i="17"/>
  <c r="S3599" i="17" s="1"/>
  <c r="B3600" i="17"/>
  <c r="S3600" i="17" s="1"/>
  <c r="B3601" i="17"/>
  <c r="S3601" i="17" s="1"/>
  <c r="B3602" i="17"/>
  <c r="S3602" i="17" s="1"/>
  <c r="B3603" i="17"/>
  <c r="S3603" i="17" s="1"/>
  <c r="B3604" i="17"/>
  <c r="S3604" i="17" s="1"/>
  <c r="B3605" i="17"/>
  <c r="S3605" i="17" s="1"/>
  <c r="B3606" i="17"/>
  <c r="S3606" i="17" s="1"/>
  <c r="B3607" i="17"/>
  <c r="S3607" i="17" s="1"/>
  <c r="B3608" i="17"/>
  <c r="S3608" i="17" s="1"/>
  <c r="B3609" i="17"/>
  <c r="S3609" i="17" s="1"/>
  <c r="B3610" i="17"/>
  <c r="S3610" i="17" s="1"/>
  <c r="B3611" i="17"/>
  <c r="S3611" i="17" s="1"/>
  <c r="B3612" i="17"/>
  <c r="S3612" i="17" s="1"/>
  <c r="B3613" i="17"/>
  <c r="S3613" i="17" s="1"/>
  <c r="B3614" i="17"/>
  <c r="S3614" i="17" s="1"/>
  <c r="B3615" i="17"/>
  <c r="S3615" i="17" s="1"/>
  <c r="B3616" i="17"/>
  <c r="S3616" i="17" s="1"/>
  <c r="B3617" i="17"/>
  <c r="S3617" i="17" s="1"/>
  <c r="B3618" i="17"/>
  <c r="S3618" i="17" s="1"/>
  <c r="B3619" i="17"/>
  <c r="S3619" i="17" s="1"/>
  <c r="B3620" i="17"/>
  <c r="S3620" i="17" s="1"/>
  <c r="B3621" i="17"/>
  <c r="S3621" i="17" s="1"/>
  <c r="B3622" i="17"/>
  <c r="S3622" i="17" s="1"/>
  <c r="B3623" i="17"/>
  <c r="S3623" i="17" s="1"/>
  <c r="B3624" i="17"/>
  <c r="S3624" i="17" s="1"/>
  <c r="B3625" i="17"/>
  <c r="S3625" i="17" s="1"/>
  <c r="B3626" i="17"/>
  <c r="S3626" i="17" s="1"/>
  <c r="B3627" i="17"/>
  <c r="S3627" i="17" s="1"/>
  <c r="B3628" i="17"/>
  <c r="S3628" i="17" s="1"/>
  <c r="B3629" i="17"/>
  <c r="S3629" i="17" s="1"/>
  <c r="B3630" i="17"/>
  <c r="S3630" i="17" s="1"/>
  <c r="B3631" i="17"/>
  <c r="S3631" i="17" s="1"/>
  <c r="B3632" i="17"/>
  <c r="S3632" i="17" s="1"/>
  <c r="B3633" i="17"/>
  <c r="S3633" i="17" s="1"/>
  <c r="B3634" i="17"/>
  <c r="S3634" i="17" s="1"/>
  <c r="B3635" i="17"/>
  <c r="S3635" i="17" s="1"/>
  <c r="B3636" i="17"/>
  <c r="S3636" i="17" s="1"/>
  <c r="B3637" i="17"/>
  <c r="S3637" i="17" s="1"/>
  <c r="B3638" i="17"/>
  <c r="S3638" i="17" s="1"/>
  <c r="B3639" i="17"/>
  <c r="S3639" i="17" s="1"/>
  <c r="B3640" i="17"/>
  <c r="S3640" i="17" s="1"/>
  <c r="B3641" i="17"/>
  <c r="S3641" i="17" s="1"/>
  <c r="B3642" i="17"/>
  <c r="S3642" i="17" s="1"/>
  <c r="B3643" i="17"/>
  <c r="S3643" i="17" s="1"/>
  <c r="B3644" i="17"/>
  <c r="S3644" i="17" s="1"/>
  <c r="B3645" i="17"/>
  <c r="S3645" i="17" s="1"/>
  <c r="B3646" i="17"/>
  <c r="S3646" i="17" s="1"/>
  <c r="B3647" i="17"/>
  <c r="S3647" i="17" s="1"/>
  <c r="B3648" i="17"/>
  <c r="S3648" i="17" s="1"/>
  <c r="B3649" i="17"/>
  <c r="S3649" i="17" s="1"/>
  <c r="B3650" i="17"/>
  <c r="S3650" i="17" s="1"/>
  <c r="B3651" i="17"/>
  <c r="S3651" i="17" s="1"/>
  <c r="B3652" i="17"/>
  <c r="S3652" i="17" s="1"/>
  <c r="B3653" i="17"/>
  <c r="S3653" i="17" s="1"/>
  <c r="B3654" i="17"/>
  <c r="S3654" i="17" s="1"/>
  <c r="B3655" i="17"/>
  <c r="S3655" i="17" s="1"/>
  <c r="B3656" i="17"/>
  <c r="S3656" i="17" s="1"/>
  <c r="B3657" i="17"/>
  <c r="S3657" i="17" s="1"/>
  <c r="B3658" i="17"/>
  <c r="S3658" i="17" s="1"/>
  <c r="B3659" i="17"/>
  <c r="S3659" i="17" s="1"/>
  <c r="B3660" i="17"/>
  <c r="S3660" i="17" s="1"/>
  <c r="B3661" i="17"/>
  <c r="S3661" i="17" s="1"/>
  <c r="B3662" i="17"/>
  <c r="S3662" i="17" s="1"/>
  <c r="B3663" i="17"/>
  <c r="S3663" i="17" s="1"/>
  <c r="B3664" i="17"/>
  <c r="S3664" i="17" s="1"/>
  <c r="B3665" i="17"/>
  <c r="S3665" i="17" s="1"/>
  <c r="B3666" i="17"/>
  <c r="S3666" i="17" s="1"/>
  <c r="B3667" i="17"/>
  <c r="S3667" i="17" s="1"/>
  <c r="B3668" i="17"/>
  <c r="S3668" i="17" s="1"/>
  <c r="B3669" i="17"/>
  <c r="S3669" i="17" s="1"/>
  <c r="B3670" i="17"/>
  <c r="S3670" i="17" s="1"/>
  <c r="B3671" i="17"/>
  <c r="S3671" i="17" s="1"/>
  <c r="B3672" i="17"/>
  <c r="S3672" i="17" s="1"/>
  <c r="B3673" i="17"/>
  <c r="S3673" i="17" s="1"/>
  <c r="B3674" i="17"/>
  <c r="S3674" i="17" s="1"/>
  <c r="B3675" i="17"/>
  <c r="S3675" i="17" s="1"/>
  <c r="B3676" i="17"/>
  <c r="S3676" i="17" s="1"/>
  <c r="B3677" i="17"/>
  <c r="S3677" i="17" s="1"/>
  <c r="B3678" i="17"/>
  <c r="S3678" i="17" s="1"/>
  <c r="B3679" i="17"/>
  <c r="S3679" i="17" s="1"/>
  <c r="B3680" i="17"/>
  <c r="S3680" i="17" s="1"/>
  <c r="B3681" i="17"/>
  <c r="S3681" i="17" s="1"/>
  <c r="B3682" i="17"/>
  <c r="S3682" i="17" s="1"/>
  <c r="B3683" i="17"/>
  <c r="S3683" i="17" s="1"/>
  <c r="B3684" i="17"/>
  <c r="S3684" i="17" s="1"/>
  <c r="B3685" i="17"/>
  <c r="S3685" i="17" s="1"/>
  <c r="B3686" i="17"/>
  <c r="S3686" i="17" s="1"/>
  <c r="B3687" i="17"/>
  <c r="S3687" i="17" s="1"/>
  <c r="B3688" i="17"/>
  <c r="S3688" i="17" s="1"/>
  <c r="B3689" i="17"/>
  <c r="S3689" i="17" s="1"/>
  <c r="B3690" i="17"/>
  <c r="S3690" i="17" s="1"/>
  <c r="B3691" i="17"/>
  <c r="S3691" i="17" s="1"/>
  <c r="B3692" i="17"/>
  <c r="S3692" i="17" s="1"/>
  <c r="B3693" i="17"/>
  <c r="S3693" i="17" s="1"/>
  <c r="B3694" i="17"/>
  <c r="S3694" i="17" s="1"/>
  <c r="B3695" i="17"/>
  <c r="S3695" i="17" s="1"/>
  <c r="B3696" i="17"/>
  <c r="S3696" i="17" s="1"/>
  <c r="B3697" i="17"/>
  <c r="S3697" i="17" s="1"/>
  <c r="B3698" i="17"/>
  <c r="S3698" i="17" s="1"/>
  <c r="B3699" i="17"/>
  <c r="S3699" i="17" s="1"/>
  <c r="B3700" i="17"/>
  <c r="S3700" i="17" s="1"/>
  <c r="B3701" i="17"/>
  <c r="S3701" i="17" s="1"/>
  <c r="B3702" i="17"/>
  <c r="S3702" i="17" s="1"/>
  <c r="B3703" i="17"/>
  <c r="S3703" i="17" s="1"/>
  <c r="B3704" i="17"/>
  <c r="S3704" i="17" s="1"/>
  <c r="B3705" i="17"/>
  <c r="S3705" i="17" s="1"/>
  <c r="B3706" i="17"/>
  <c r="S3706" i="17" s="1"/>
  <c r="B3707" i="17"/>
  <c r="S3707" i="17" s="1"/>
  <c r="B3708" i="17"/>
  <c r="S3708" i="17" s="1"/>
  <c r="B3709" i="17"/>
  <c r="S3709" i="17" s="1"/>
  <c r="B3710" i="17"/>
  <c r="S3710" i="17" s="1"/>
  <c r="B3711" i="17"/>
  <c r="S3711" i="17" s="1"/>
  <c r="B3712" i="17"/>
  <c r="S3712" i="17" s="1"/>
  <c r="B3713" i="17"/>
  <c r="S3713" i="17" s="1"/>
  <c r="B3714" i="17"/>
  <c r="S3714" i="17" s="1"/>
  <c r="B3715" i="17"/>
  <c r="S3715" i="17" s="1"/>
  <c r="B3716" i="17"/>
  <c r="S3716" i="17" s="1"/>
  <c r="B3717" i="17"/>
  <c r="S3717" i="17" s="1"/>
  <c r="B3718" i="17"/>
  <c r="S3718" i="17" s="1"/>
  <c r="B3719" i="17"/>
  <c r="S3719" i="17" s="1"/>
  <c r="B3720" i="17"/>
  <c r="S3720" i="17" s="1"/>
  <c r="B3721" i="17"/>
  <c r="S3721" i="17" s="1"/>
  <c r="B3722" i="17"/>
  <c r="S3722" i="17" s="1"/>
  <c r="B3723" i="17"/>
  <c r="S3723" i="17" s="1"/>
  <c r="B3724" i="17"/>
  <c r="S3724" i="17" s="1"/>
  <c r="B3725" i="17"/>
  <c r="S3725" i="17" s="1"/>
  <c r="B3726" i="17"/>
  <c r="S3726" i="17" s="1"/>
  <c r="B3727" i="17"/>
  <c r="S3727" i="17" s="1"/>
  <c r="B3728" i="17"/>
  <c r="S3728" i="17" s="1"/>
  <c r="B3729" i="17"/>
  <c r="S3729" i="17" s="1"/>
  <c r="B3730" i="17"/>
  <c r="S3730" i="17" s="1"/>
  <c r="B3731" i="17"/>
  <c r="S3731" i="17" s="1"/>
  <c r="B3732" i="17"/>
  <c r="S3732" i="17" s="1"/>
  <c r="B3733" i="17"/>
  <c r="S3733" i="17" s="1"/>
  <c r="B3734" i="17"/>
  <c r="S3734" i="17" s="1"/>
  <c r="B3735" i="17"/>
  <c r="S3735" i="17" s="1"/>
  <c r="B3736" i="17"/>
  <c r="S3736" i="17" s="1"/>
  <c r="B3737" i="17"/>
  <c r="S3737" i="17" s="1"/>
  <c r="B3738" i="17"/>
  <c r="S3738" i="17" s="1"/>
  <c r="B3739" i="17"/>
  <c r="S3739" i="17" s="1"/>
  <c r="B3740" i="17"/>
  <c r="S3740" i="17" s="1"/>
  <c r="B3741" i="17"/>
  <c r="S3741" i="17" s="1"/>
  <c r="B3742" i="17"/>
  <c r="S3742" i="17" s="1"/>
  <c r="B3743" i="17"/>
  <c r="S3743" i="17" s="1"/>
  <c r="B3744" i="17"/>
  <c r="S3744" i="17" s="1"/>
  <c r="B3745" i="17"/>
  <c r="S3745" i="17" s="1"/>
  <c r="B3746" i="17"/>
  <c r="S3746" i="17" s="1"/>
  <c r="B3747" i="17"/>
  <c r="S3747" i="17" s="1"/>
  <c r="B3748" i="17"/>
  <c r="S3748" i="17" s="1"/>
  <c r="B3749" i="17"/>
  <c r="S3749" i="17" s="1"/>
  <c r="B3750" i="17"/>
  <c r="S3750" i="17" s="1"/>
  <c r="B3751" i="17"/>
  <c r="S3751" i="17" s="1"/>
  <c r="B3752" i="17"/>
  <c r="S3752" i="17" s="1"/>
  <c r="B3753" i="17"/>
  <c r="S3753" i="17" s="1"/>
  <c r="B3754" i="17"/>
  <c r="S3754" i="17" s="1"/>
  <c r="B3755" i="17"/>
  <c r="S3755" i="17" s="1"/>
  <c r="B3756" i="17"/>
  <c r="S3756" i="17" s="1"/>
  <c r="B3757" i="17"/>
  <c r="S3757" i="17" s="1"/>
  <c r="B3758" i="17"/>
  <c r="S3758" i="17" s="1"/>
  <c r="B3759" i="17"/>
  <c r="S3759" i="17" s="1"/>
  <c r="B3760" i="17"/>
  <c r="S3760" i="17" s="1"/>
  <c r="B3761" i="17"/>
  <c r="S3761" i="17" s="1"/>
  <c r="B3762" i="17"/>
  <c r="S3762" i="17" s="1"/>
  <c r="B3763" i="17"/>
  <c r="S3763" i="17" s="1"/>
  <c r="B3764" i="17"/>
  <c r="S3764" i="17" s="1"/>
  <c r="B3765" i="17"/>
  <c r="S3765" i="17" s="1"/>
  <c r="B3766" i="17"/>
  <c r="S3766" i="17" s="1"/>
  <c r="B3767" i="17"/>
  <c r="S3767" i="17" s="1"/>
  <c r="B3768" i="17"/>
  <c r="S3768" i="17" s="1"/>
  <c r="B3769" i="17"/>
  <c r="S3769" i="17" s="1"/>
  <c r="B3770" i="17"/>
  <c r="S3770" i="17" s="1"/>
  <c r="B3771" i="17"/>
  <c r="S3771" i="17" s="1"/>
  <c r="B3772" i="17"/>
  <c r="S3772" i="17" s="1"/>
  <c r="B3773" i="17"/>
  <c r="S3773" i="17" s="1"/>
  <c r="B3774" i="17"/>
  <c r="S3774" i="17" s="1"/>
  <c r="B3775" i="17"/>
  <c r="S3775" i="17" s="1"/>
  <c r="B3776" i="17"/>
  <c r="S3776" i="17" s="1"/>
  <c r="B3777" i="17"/>
  <c r="S3777" i="17" s="1"/>
  <c r="B3778" i="17"/>
  <c r="S3778" i="17" s="1"/>
  <c r="B3779" i="17"/>
  <c r="S3779" i="17" s="1"/>
  <c r="B3780" i="17"/>
  <c r="S3780" i="17" s="1"/>
  <c r="B3781" i="17"/>
  <c r="S3781" i="17" s="1"/>
  <c r="B3782" i="17"/>
  <c r="S3782" i="17" s="1"/>
  <c r="B3783" i="17"/>
  <c r="S3783" i="17" s="1"/>
  <c r="B3784" i="17"/>
  <c r="S3784" i="17" s="1"/>
  <c r="B3785" i="17"/>
  <c r="S3785" i="17" s="1"/>
  <c r="B3786" i="17"/>
  <c r="S3786" i="17" s="1"/>
  <c r="B3787" i="17"/>
  <c r="S3787" i="17" s="1"/>
  <c r="B3788" i="17"/>
  <c r="S3788" i="17" s="1"/>
  <c r="B3789" i="17"/>
  <c r="S3789" i="17" s="1"/>
  <c r="B3790" i="17"/>
  <c r="S3790" i="17" s="1"/>
  <c r="B3791" i="17"/>
  <c r="S3791" i="17" s="1"/>
  <c r="B3792" i="17"/>
  <c r="S3792" i="17" s="1"/>
  <c r="B3793" i="17"/>
  <c r="S3793" i="17" s="1"/>
  <c r="B3794" i="17"/>
  <c r="S3794" i="17" s="1"/>
  <c r="B3795" i="17"/>
  <c r="S3795" i="17" s="1"/>
  <c r="B3796" i="17"/>
  <c r="S3796" i="17" s="1"/>
  <c r="B3797" i="17"/>
  <c r="S3797" i="17" s="1"/>
  <c r="B3798" i="17"/>
  <c r="S3798" i="17" s="1"/>
  <c r="B3799" i="17"/>
  <c r="S3799" i="17" s="1"/>
  <c r="B3800" i="17"/>
  <c r="S3800" i="17" s="1"/>
  <c r="B3801" i="17"/>
  <c r="S3801" i="17" s="1"/>
  <c r="B3802" i="17"/>
  <c r="S3802" i="17" s="1"/>
  <c r="B3803" i="17"/>
  <c r="S3803" i="17" s="1"/>
  <c r="B3804" i="17"/>
  <c r="S3804" i="17" s="1"/>
  <c r="B3805" i="17"/>
  <c r="S3805" i="17" s="1"/>
  <c r="B3806" i="17"/>
  <c r="S3806" i="17" s="1"/>
  <c r="B3807" i="17"/>
  <c r="S3807" i="17" s="1"/>
  <c r="B3808" i="17"/>
  <c r="S3808" i="17" s="1"/>
  <c r="B3809" i="17"/>
  <c r="S3809" i="17" s="1"/>
  <c r="B3810" i="17"/>
  <c r="S3810" i="17" s="1"/>
  <c r="B3811" i="17"/>
  <c r="S3811" i="17" s="1"/>
  <c r="B3812" i="17"/>
  <c r="S3812" i="17" s="1"/>
  <c r="B3813" i="17"/>
  <c r="S3813" i="17" s="1"/>
  <c r="B3814" i="17"/>
  <c r="S3814" i="17" s="1"/>
  <c r="B3815" i="17"/>
  <c r="S3815" i="17" s="1"/>
  <c r="B3816" i="17"/>
  <c r="S3816" i="17" s="1"/>
  <c r="B3817" i="17"/>
  <c r="S3817" i="17" s="1"/>
  <c r="B3818" i="17"/>
  <c r="S3818" i="17" s="1"/>
  <c r="B3819" i="17"/>
  <c r="S3819" i="17" s="1"/>
  <c r="B3820" i="17"/>
  <c r="S3820" i="17" s="1"/>
  <c r="B3821" i="17"/>
  <c r="S3821" i="17" s="1"/>
  <c r="B3822" i="17"/>
  <c r="S3822" i="17" s="1"/>
  <c r="B3823" i="17"/>
  <c r="S3823" i="17" s="1"/>
  <c r="B3824" i="17"/>
  <c r="S3824" i="17" s="1"/>
  <c r="B3825" i="17"/>
  <c r="S3825" i="17" s="1"/>
  <c r="B3826" i="17"/>
  <c r="S3826" i="17" s="1"/>
  <c r="B3827" i="17"/>
  <c r="S3827" i="17" s="1"/>
  <c r="B3828" i="17"/>
  <c r="S3828" i="17" s="1"/>
  <c r="B3829" i="17"/>
  <c r="S3829" i="17" s="1"/>
  <c r="B3830" i="17"/>
  <c r="S3830" i="17" s="1"/>
  <c r="B3831" i="17"/>
  <c r="S3831" i="17" s="1"/>
  <c r="B3832" i="17"/>
  <c r="S3832" i="17" s="1"/>
  <c r="B3833" i="17"/>
  <c r="S3833" i="17" s="1"/>
  <c r="B3834" i="17"/>
  <c r="S3834" i="17" s="1"/>
  <c r="B3835" i="17"/>
  <c r="S3835" i="17" s="1"/>
  <c r="B3836" i="17"/>
  <c r="S3836" i="17" s="1"/>
  <c r="B3837" i="17"/>
  <c r="S3837" i="17" s="1"/>
  <c r="B3838" i="17"/>
  <c r="S3838" i="17" s="1"/>
  <c r="B3839" i="17"/>
  <c r="S3839" i="17" s="1"/>
  <c r="B3840" i="17"/>
  <c r="S3840" i="17" s="1"/>
  <c r="B3841" i="17"/>
  <c r="S3841" i="17" s="1"/>
  <c r="B3842" i="17"/>
  <c r="S3842" i="17" s="1"/>
  <c r="B3843" i="17"/>
  <c r="S3843" i="17" s="1"/>
  <c r="B3844" i="17"/>
  <c r="S3844" i="17" s="1"/>
  <c r="B3845" i="17"/>
  <c r="S3845" i="17" s="1"/>
  <c r="B3846" i="17"/>
  <c r="S3846" i="17" s="1"/>
  <c r="B3847" i="17"/>
  <c r="S3847" i="17" s="1"/>
  <c r="B3848" i="17"/>
  <c r="S3848" i="17" s="1"/>
  <c r="B3849" i="17"/>
  <c r="S3849" i="17" s="1"/>
  <c r="B3850" i="17"/>
  <c r="S3850" i="17" s="1"/>
  <c r="B3851" i="17"/>
  <c r="S3851" i="17" s="1"/>
  <c r="B3852" i="17"/>
  <c r="S3852" i="17" s="1"/>
  <c r="B3853" i="17"/>
  <c r="S3853" i="17" s="1"/>
  <c r="B3854" i="17"/>
  <c r="S3854" i="17" s="1"/>
  <c r="B3855" i="17"/>
  <c r="S3855" i="17" s="1"/>
  <c r="B3856" i="17"/>
  <c r="S3856" i="17" s="1"/>
  <c r="B3857" i="17"/>
  <c r="S3857" i="17" s="1"/>
  <c r="B3858" i="17"/>
  <c r="S3858" i="17" s="1"/>
  <c r="B3859" i="17"/>
  <c r="S3859" i="17" s="1"/>
  <c r="B3860" i="17"/>
  <c r="S3860" i="17" s="1"/>
  <c r="B3861" i="17"/>
  <c r="S3861" i="17" s="1"/>
  <c r="B3862" i="17"/>
  <c r="S3862" i="17" s="1"/>
  <c r="B3863" i="17"/>
  <c r="S3863" i="17" s="1"/>
  <c r="B3864" i="17"/>
  <c r="S3864" i="17" s="1"/>
  <c r="B3865" i="17"/>
  <c r="S3865" i="17" s="1"/>
  <c r="B3866" i="17"/>
  <c r="S3866" i="17" s="1"/>
  <c r="B3867" i="17"/>
  <c r="S3867" i="17" s="1"/>
  <c r="B3868" i="17"/>
  <c r="S3868" i="17" s="1"/>
  <c r="B3869" i="17"/>
  <c r="S3869" i="17" s="1"/>
  <c r="B3870" i="17"/>
  <c r="S3870" i="17" s="1"/>
  <c r="B3871" i="17"/>
  <c r="S3871" i="17" s="1"/>
  <c r="B3872" i="17"/>
  <c r="S3872" i="17" s="1"/>
  <c r="B3873" i="17"/>
  <c r="S3873" i="17" s="1"/>
  <c r="B3874" i="17"/>
  <c r="S3874" i="17" s="1"/>
  <c r="B3875" i="17"/>
  <c r="S3875" i="17" s="1"/>
  <c r="B3876" i="17"/>
  <c r="S3876" i="17" s="1"/>
  <c r="B3877" i="17"/>
  <c r="S3877" i="17" s="1"/>
  <c r="B3878" i="17"/>
  <c r="S3878" i="17" s="1"/>
  <c r="B3879" i="17"/>
  <c r="S3879" i="17" s="1"/>
  <c r="B3880" i="17"/>
  <c r="S3880" i="17" s="1"/>
  <c r="B3881" i="17"/>
  <c r="S3881" i="17" s="1"/>
  <c r="B3882" i="17"/>
  <c r="S3882" i="17" s="1"/>
  <c r="B3883" i="17"/>
  <c r="S3883" i="17" s="1"/>
  <c r="B3884" i="17"/>
  <c r="S3884" i="17" s="1"/>
  <c r="B3885" i="17"/>
  <c r="S3885" i="17" s="1"/>
  <c r="B3886" i="17"/>
  <c r="S3886" i="17" s="1"/>
  <c r="B3887" i="17"/>
  <c r="S3887" i="17" s="1"/>
  <c r="B3888" i="17"/>
  <c r="S3888" i="17" s="1"/>
  <c r="B3889" i="17"/>
  <c r="S3889" i="17" s="1"/>
  <c r="B3890" i="17"/>
  <c r="S3890" i="17" s="1"/>
  <c r="B3891" i="17"/>
  <c r="S3891" i="17" s="1"/>
  <c r="B3892" i="17"/>
  <c r="S3892" i="17" s="1"/>
  <c r="B3893" i="17"/>
  <c r="S3893" i="17" s="1"/>
  <c r="B3894" i="17"/>
  <c r="S3894" i="17" s="1"/>
  <c r="B3895" i="17"/>
  <c r="S3895" i="17" s="1"/>
  <c r="B3896" i="17"/>
  <c r="S3896" i="17" s="1"/>
  <c r="B3897" i="17"/>
  <c r="S3897" i="17" s="1"/>
  <c r="B3898" i="17"/>
  <c r="S3898" i="17" s="1"/>
  <c r="B3899" i="17"/>
  <c r="S3899" i="17" s="1"/>
  <c r="B3900" i="17"/>
  <c r="S3900" i="17" s="1"/>
  <c r="B3901" i="17"/>
  <c r="S3901" i="17" s="1"/>
  <c r="B3902" i="17"/>
  <c r="S3902" i="17" s="1"/>
  <c r="B3903" i="17"/>
  <c r="S3903" i="17" s="1"/>
  <c r="B3904" i="17"/>
  <c r="S3904" i="17" s="1"/>
  <c r="B3905" i="17"/>
  <c r="S3905" i="17" s="1"/>
  <c r="B3906" i="17"/>
  <c r="S3906" i="17" s="1"/>
  <c r="B3907" i="17"/>
  <c r="S3907" i="17" s="1"/>
  <c r="B3908" i="17"/>
  <c r="S3908" i="17" s="1"/>
  <c r="B3909" i="17"/>
  <c r="S3909" i="17" s="1"/>
  <c r="B3910" i="17"/>
  <c r="S3910" i="17" s="1"/>
  <c r="B3911" i="17"/>
  <c r="S3911" i="17" s="1"/>
  <c r="B3912" i="17"/>
  <c r="S3912" i="17" s="1"/>
  <c r="B3913" i="17"/>
  <c r="S3913" i="17" s="1"/>
  <c r="B3914" i="17"/>
  <c r="S3914" i="17" s="1"/>
  <c r="B3915" i="17"/>
  <c r="S3915" i="17" s="1"/>
  <c r="B3916" i="17"/>
  <c r="S3916" i="17" s="1"/>
  <c r="B3917" i="17"/>
  <c r="S3917" i="17" s="1"/>
  <c r="B3918" i="17"/>
  <c r="S3918" i="17" s="1"/>
  <c r="B3919" i="17"/>
  <c r="S3919" i="17" s="1"/>
  <c r="B3920" i="17"/>
  <c r="S3920" i="17" s="1"/>
  <c r="B3921" i="17"/>
  <c r="S3921" i="17" s="1"/>
  <c r="B3922" i="17"/>
  <c r="S3922" i="17" s="1"/>
  <c r="B3923" i="17"/>
  <c r="S3923" i="17" s="1"/>
  <c r="B3924" i="17"/>
  <c r="S3924" i="17" s="1"/>
  <c r="B3925" i="17"/>
  <c r="S3925" i="17" s="1"/>
  <c r="B3926" i="17"/>
  <c r="S3926" i="17" s="1"/>
  <c r="B3927" i="17"/>
  <c r="S3927" i="17" s="1"/>
  <c r="B3928" i="17"/>
  <c r="S3928" i="17" s="1"/>
  <c r="B3929" i="17"/>
  <c r="S3929" i="17" s="1"/>
  <c r="B3930" i="17"/>
  <c r="S3930" i="17" s="1"/>
  <c r="B3931" i="17"/>
  <c r="S3931" i="17" s="1"/>
  <c r="B3932" i="17"/>
  <c r="S3932" i="17" s="1"/>
  <c r="B3933" i="17"/>
  <c r="S3933" i="17" s="1"/>
  <c r="B3934" i="17"/>
  <c r="S3934" i="17" s="1"/>
  <c r="B3935" i="17"/>
  <c r="S3935" i="17" s="1"/>
  <c r="B3936" i="17"/>
  <c r="S3936" i="17" s="1"/>
  <c r="B3937" i="17"/>
  <c r="S3937" i="17" s="1"/>
  <c r="B3938" i="17"/>
  <c r="S3938" i="17" s="1"/>
  <c r="B3939" i="17"/>
  <c r="S3939" i="17" s="1"/>
  <c r="B3940" i="17"/>
  <c r="S3940" i="17" s="1"/>
  <c r="B3941" i="17"/>
  <c r="S3941" i="17" s="1"/>
  <c r="B3942" i="17"/>
  <c r="S3942" i="17" s="1"/>
  <c r="B3943" i="17"/>
  <c r="S3943" i="17" s="1"/>
  <c r="B3944" i="17"/>
  <c r="S3944" i="17" s="1"/>
  <c r="B3945" i="17"/>
  <c r="S3945" i="17" s="1"/>
  <c r="B3946" i="17"/>
  <c r="S3946" i="17" s="1"/>
  <c r="B3947" i="17"/>
  <c r="S3947" i="17" s="1"/>
  <c r="B3948" i="17"/>
  <c r="S3948" i="17" s="1"/>
  <c r="B3949" i="17"/>
  <c r="S3949" i="17" s="1"/>
  <c r="B3950" i="17"/>
  <c r="S3950" i="17" s="1"/>
  <c r="B3951" i="17"/>
  <c r="S3951" i="17" s="1"/>
  <c r="B3952" i="17"/>
  <c r="S3952" i="17" s="1"/>
  <c r="B3953" i="17"/>
  <c r="S3953" i="17" s="1"/>
  <c r="B3954" i="17"/>
  <c r="S3954" i="17" s="1"/>
  <c r="B3955" i="17"/>
  <c r="S3955" i="17" s="1"/>
  <c r="B3956" i="17"/>
  <c r="S3956" i="17" s="1"/>
  <c r="B3957" i="17"/>
  <c r="S3957" i="17" s="1"/>
  <c r="B3958" i="17"/>
  <c r="S3958" i="17" s="1"/>
  <c r="B3959" i="17"/>
  <c r="S3959" i="17" s="1"/>
  <c r="B3960" i="17"/>
  <c r="S3960" i="17" s="1"/>
  <c r="B3961" i="17"/>
  <c r="S3961" i="17" s="1"/>
  <c r="B3962" i="17"/>
  <c r="S3962" i="17" s="1"/>
  <c r="B3963" i="17"/>
  <c r="S3963" i="17" s="1"/>
  <c r="B3964" i="17"/>
  <c r="S3964" i="17" s="1"/>
  <c r="B3965" i="17"/>
  <c r="S3965" i="17" s="1"/>
  <c r="B3966" i="17"/>
  <c r="S3966" i="17" s="1"/>
  <c r="B3967" i="17"/>
  <c r="S3967" i="17" s="1"/>
  <c r="B3968" i="17"/>
  <c r="S3968" i="17" s="1"/>
  <c r="B3969" i="17"/>
  <c r="S3969" i="17" s="1"/>
  <c r="B3970" i="17"/>
  <c r="S3970" i="17" s="1"/>
  <c r="B3971" i="17"/>
  <c r="S3971" i="17" s="1"/>
  <c r="B3972" i="17"/>
  <c r="S3972" i="17" s="1"/>
  <c r="B3973" i="17"/>
  <c r="S3973" i="17" s="1"/>
  <c r="B3974" i="17"/>
  <c r="S3974" i="17" s="1"/>
  <c r="B3975" i="17"/>
  <c r="S3975" i="17" s="1"/>
  <c r="B3976" i="17"/>
  <c r="S3976" i="17" s="1"/>
  <c r="B3977" i="17"/>
  <c r="S3977" i="17" s="1"/>
  <c r="B3978" i="17"/>
  <c r="S3978" i="17" s="1"/>
  <c r="B3979" i="17"/>
  <c r="S3979" i="17" s="1"/>
  <c r="B3980" i="17"/>
  <c r="S3980" i="17" s="1"/>
  <c r="B3981" i="17"/>
  <c r="S3981" i="17" s="1"/>
  <c r="B3982" i="17"/>
  <c r="S3982" i="17" s="1"/>
  <c r="B3983" i="17"/>
  <c r="S3983" i="17" s="1"/>
  <c r="B3984" i="17"/>
  <c r="S3984" i="17" s="1"/>
  <c r="B3985" i="17"/>
  <c r="S3985" i="17" s="1"/>
  <c r="B3986" i="17"/>
  <c r="S3986" i="17" s="1"/>
  <c r="B3987" i="17"/>
  <c r="S3987" i="17" s="1"/>
  <c r="B3988" i="17"/>
  <c r="S3988" i="17" s="1"/>
  <c r="B3989" i="17"/>
  <c r="S3989" i="17" s="1"/>
  <c r="B3990" i="17"/>
  <c r="S3990" i="17" s="1"/>
  <c r="B3991" i="17"/>
  <c r="S3991" i="17" s="1"/>
  <c r="B3992" i="17"/>
  <c r="S3992" i="17" s="1"/>
  <c r="B3993" i="17"/>
  <c r="S3993" i="17" s="1"/>
  <c r="B3994" i="17"/>
  <c r="S3994" i="17" s="1"/>
  <c r="B3995" i="17"/>
  <c r="S3995" i="17" s="1"/>
  <c r="B3996" i="17"/>
  <c r="S3996" i="17" s="1"/>
  <c r="B3997" i="17"/>
  <c r="S3997" i="17" s="1"/>
  <c r="B3998" i="17"/>
  <c r="S3998" i="17" s="1"/>
  <c r="B3999" i="17"/>
  <c r="S3999" i="17" s="1"/>
  <c r="B4000" i="17"/>
  <c r="S4000" i="17" s="1"/>
  <c r="B4001" i="17"/>
  <c r="S4001" i="17" s="1"/>
  <c r="B4002" i="17"/>
  <c r="S4002" i="17" s="1"/>
  <c r="B4003" i="17"/>
  <c r="S4003" i="17" s="1"/>
  <c r="B4004" i="17"/>
  <c r="S4004" i="17" s="1"/>
  <c r="B4005" i="17"/>
  <c r="S4005" i="17" s="1"/>
  <c r="B4006" i="17"/>
  <c r="S4006" i="17" s="1"/>
  <c r="B4007" i="17"/>
  <c r="S4007" i="17" s="1"/>
  <c r="B4008" i="17"/>
  <c r="S4008" i="17" s="1"/>
  <c r="B4009" i="17"/>
  <c r="S4009" i="17" s="1"/>
  <c r="B4010" i="17"/>
  <c r="S4010" i="17" s="1"/>
  <c r="B4011" i="17"/>
  <c r="S4011" i="17" s="1"/>
  <c r="B4012" i="17"/>
  <c r="S4012" i="17" s="1"/>
  <c r="B4013" i="17"/>
  <c r="S4013" i="17" s="1"/>
  <c r="B4014" i="17"/>
  <c r="S4014" i="17" s="1"/>
  <c r="B4015" i="17"/>
  <c r="S4015" i="17" s="1"/>
  <c r="B4016" i="17"/>
  <c r="S4016" i="17" s="1"/>
  <c r="B4017" i="17"/>
  <c r="S4017" i="17" s="1"/>
  <c r="B4018" i="17"/>
  <c r="S4018" i="17" s="1"/>
  <c r="B4019" i="17"/>
  <c r="S4019" i="17" s="1"/>
  <c r="B4020" i="17"/>
  <c r="S4020" i="17" s="1"/>
  <c r="B4021" i="17"/>
  <c r="S4021" i="17" s="1"/>
  <c r="B4022" i="17"/>
  <c r="S4022" i="17" s="1"/>
  <c r="B4023" i="17"/>
  <c r="S4023" i="17" s="1"/>
  <c r="B4024" i="17"/>
  <c r="S4024" i="17" s="1"/>
  <c r="B4025" i="17"/>
  <c r="S4025" i="17" s="1"/>
  <c r="B4026" i="17"/>
  <c r="S4026" i="17" s="1"/>
  <c r="B4027" i="17"/>
  <c r="S4027" i="17" s="1"/>
  <c r="B4028" i="17"/>
  <c r="S4028" i="17" s="1"/>
  <c r="B4029" i="17"/>
  <c r="S4029" i="17" s="1"/>
  <c r="B4030" i="17"/>
  <c r="S4030" i="17" s="1"/>
  <c r="B4031" i="17"/>
  <c r="S4031" i="17" s="1"/>
  <c r="B4032" i="17"/>
  <c r="S4032" i="17" s="1"/>
  <c r="B4033" i="17"/>
  <c r="S4033" i="17" s="1"/>
  <c r="B4034" i="17"/>
  <c r="S4034" i="17" s="1"/>
  <c r="B4035" i="17"/>
  <c r="S4035" i="17" s="1"/>
  <c r="B4036" i="17"/>
  <c r="S4036" i="17" s="1"/>
  <c r="B4037" i="17"/>
  <c r="S4037" i="17" s="1"/>
  <c r="B4038" i="17"/>
  <c r="S4038" i="17" s="1"/>
  <c r="B4039" i="17"/>
  <c r="S4039" i="17" s="1"/>
  <c r="B4040" i="17"/>
  <c r="S4040" i="17" s="1"/>
  <c r="B4041" i="17"/>
  <c r="S4041" i="17" s="1"/>
  <c r="B4042" i="17"/>
  <c r="S4042" i="17" s="1"/>
  <c r="B4043" i="17"/>
  <c r="S4043" i="17" s="1"/>
  <c r="B4044" i="17"/>
  <c r="S4044" i="17" s="1"/>
  <c r="B4045" i="17"/>
  <c r="S4045" i="17" s="1"/>
  <c r="B4046" i="17"/>
  <c r="S4046" i="17" s="1"/>
  <c r="B4047" i="17"/>
  <c r="S4047" i="17" s="1"/>
  <c r="B4048" i="17"/>
  <c r="S4048" i="17" s="1"/>
  <c r="B4049" i="17"/>
  <c r="S4049" i="17" s="1"/>
  <c r="B4050" i="17"/>
  <c r="S4050" i="17" s="1"/>
  <c r="B4051" i="17"/>
  <c r="S4051" i="17" s="1"/>
  <c r="B4052" i="17"/>
  <c r="S4052" i="17" s="1"/>
  <c r="B4053" i="17"/>
  <c r="S4053" i="17" s="1"/>
  <c r="B4054" i="17"/>
  <c r="S4054" i="17" s="1"/>
  <c r="B4055" i="17"/>
  <c r="S4055" i="17" s="1"/>
  <c r="B4056" i="17"/>
  <c r="S4056" i="17" s="1"/>
  <c r="B4057" i="17"/>
  <c r="S4057" i="17" s="1"/>
  <c r="B4058" i="17"/>
  <c r="S4058" i="17" s="1"/>
  <c r="B4059" i="17"/>
  <c r="S4059" i="17" s="1"/>
  <c r="B4060" i="17"/>
  <c r="S4060" i="17" s="1"/>
  <c r="B4061" i="17"/>
  <c r="S4061" i="17" s="1"/>
  <c r="B4062" i="17"/>
  <c r="S4062" i="17" s="1"/>
  <c r="B4063" i="17"/>
  <c r="S4063" i="17" s="1"/>
  <c r="B4064" i="17"/>
  <c r="S4064" i="17" s="1"/>
  <c r="B4065" i="17"/>
  <c r="S4065" i="17" s="1"/>
  <c r="B4066" i="17"/>
  <c r="S4066" i="17" s="1"/>
  <c r="B4067" i="17"/>
  <c r="S4067" i="17" s="1"/>
  <c r="B4068" i="17"/>
  <c r="S4068" i="17" s="1"/>
  <c r="B4069" i="17"/>
  <c r="S4069" i="17" s="1"/>
  <c r="B4070" i="17"/>
  <c r="S4070" i="17" s="1"/>
  <c r="B4071" i="17"/>
  <c r="S4071" i="17" s="1"/>
  <c r="B4072" i="17"/>
  <c r="S4072" i="17" s="1"/>
  <c r="B4073" i="17"/>
  <c r="S4073" i="17" s="1"/>
  <c r="B4074" i="17"/>
  <c r="S4074" i="17" s="1"/>
  <c r="B4075" i="17"/>
  <c r="S4075" i="17" s="1"/>
  <c r="B4076" i="17"/>
  <c r="S4076" i="17" s="1"/>
  <c r="B4077" i="17"/>
  <c r="S4077" i="17" s="1"/>
  <c r="B4078" i="17"/>
  <c r="S4078" i="17" s="1"/>
  <c r="B4079" i="17"/>
  <c r="S4079" i="17" s="1"/>
  <c r="B4080" i="17"/>
  <c r="S4080" i="17" s="1"/>
  <c r="B4081" i="17"/>
  <c r="S4081" i="17" s="1"/>
  <c r="B4082" i="17"/>
  <c r="S4082" i="17" s="1"/>
  <c r="B4083" i="17"/>
  <c r="S4083" i="17" s="1"/>
  <c r="B4084" i="17"/>
  <c r="S4084" i="17" s="1"/>
  <c r="B4085" i="17"/>
  <c r="S4085" i="17" s="1"/>
  <c r="B4086" i="17"/>
  <c r="S4086" i="17" s="1"/>
  <c r="B4087" i="17"/>
  <c r="S4087" i="17" s="1"/>
  <c r="B4088" i="17"/>
  <c r="S4088" i="17" s="1"/>
  <c r="B4089" i="17"/>
  <c r="S4089" i="17" s="1"/>
  <c r="B4090" i="17"/>
  <c r="S4090" i="17" s="1"/>
  <c r="B4091" i="17"/>
  <c r="S4091" i="17" s="1"/>
  <c r="B4092" i="17"/>
  <c r="S4092" i="17" s="1"/>
  <c r="B4093" i="17"/>
  <c r="S4093" i="17" s="1"/>
  <c r="B4094" i="17"/>
  <c r="S4094" i="17" s="1"/>
  <c r="B4095" i="17"/>
  <c r="S4095" i="17" s="1"/>
  <c r="B4096" i="17"/>
  <c r="S4096" i="17" s="1"/>
  <c r="B4097" i="17"/>
  <c r="S4097" i="17" s="1"/>
  <c r="B4098" i="17"/>
  <c r="S4098" i="17" s="1"/>
  <c r="B4099" i="17"/>
  <c r="S4099" i="17" s="1"/>
  <c r="B4100" i="17"/>
  <c r="S4100" i="17" s="1"/>
  <c r="B4101" i="17"/>
  <c r="S4101" i="17" s="1"/>
  <c r="B4102" i="17"/>
  <c r="S4102" i="17" s="1"/>
  <c r="B4103" i="17"/>
  <c r="S4103" i="17" s="1"/>
  <c r="B4104" i="17"/>
  <c r="S4104" i="17" s="1"/>
  <c r="B4105" i="17"/>
  <c r="S4105" i="17" s="1"/>
  <c r="B4106" i="17"/>
  <c r="S4106" i="17" s="1"/>
  <c r="B4107" i="17"/>
  <c r="S4107" i="17" s="1"/>
  <c r="B4108" i="17"/>
  <c r="S4108" i="17" s="1"/>
  <c r="B4109" i="17"/>
  <c r="S4109" i="17" s="1"/>
  <c r="B4110" i="17"/>
  <c r="S4110" i="17" s="1"/>
  <c r="B4111" i="17"/>
  <c r="S4111" i="17" s="1"/>
  <c r="B4112" i="17"/>
  <c r="S4112" i="17" s="1"/>
  <c r="B4113" i="17"/>
  <c r="S4113" i="17" s="1"/>
  <c r="B4114" i="17"/>
  <c r="S4114" i="17" s="1"/>
  <c r="B4115" i="17"/>
  <c r="S4115" i="17" s="1"/>
  <c r="B4116" i="17"/>
  <c r="S4116" i="17" s="1"/>
  <c r="B4117" i="17"/>
  <c r="S4117" i="17" s="1"/>
  <c r="B4118" i="17"/>
  <c r="S4118" i="17" s="1"/>
  <c r="B4119" i="17"/>
  <c r="S4119" i="17" s="1"/>
  <c r="B4120" i="17"/>
  <c r="S4120" i="17" s="1"/>
  <c r="B4121" i="17"/>
  <c r="S4121" i="17" s="1"/>
  <c r="B4122" i="17"/>
  <c r="S4122" i="17" s="1"/>
  <c r="B4123" i="17"/>
  <c r="S4123" i="17" s="1"/>
  <c r="B4124" i="17"/>
  <c r="S4124" i="17" s="1"/>
  <c r="B4125" i="17"/>
  <c r="S4125" i="17" s="1"/>
  <c r="B4126" i="17"/>
  <c r="S4126" i="17" s="1"/>
  <c r="B4127" i="17"/>
  <c r="S4127" i="17" s="1"/>
  <c r="B4128" i="17"/>
  <c r="S4128" i="17" s="1"/>
  <c r="B4129" i="17"/>
  <c r="S4129" i="17" s="1"/>
  <c r="B4130" i="17"/>
  <c r="S4130" i="17" s="1"/>
  <c r="B4131" i="17"/>
  <c r="S4131" i="17" s="1"/>
  <c r="B4132" i="17"/>
  <c r="S4132" i="17" s="1"/>
  <c r="B4133" i="17"/>
  <c r="S4133" i="17" s="1"/>
  <c r="B4134" i="17"/>
  <c r="S4134" i="17" s="1"/>
  <c r="B4135" i="17"/>
  <c r="S4135" i="17" s="1"/>
  <c r="B4136" i="17"/>
  <c r="S4136" i="17" s="1"/>
  <c r="B4137" i="17"/>
  <c r="S4137" i="17" s="1"/>
  <c r="B4138" i="17"/>
  <c r="S4138" i="17" s="1"/>
  <c r="B4139" i="17"/>
  <c r="S4139" i="17" s="1"/>
  <c r="B4140" i="17"/>
  <c r="S4140" i="17" s="1"/>
  <c r="B4141" i="17"/>
  <c r="S4141" i="17" s="1"/>
  <c r="B4142" i="17"/>
  <c r="S4142" i="17" s="1"/>
  <c r="B4143" i="17"/>
  <c r="S4143" i="17" s="1"/>
  <c r="B4144" i="17"/>
  <c r="S4144" i="17" s="1"/>
  <c r="B4145" i="17"/>
  <c r="S4145" i="17" s="1"/>
  <c r="B4146" i="17"/>
  <c r="S4146" i="17" s="1"/>
  <c r="B4147" i="17"/>
  <c r="S4147" i="17" s="1"/>
  <c r="B4148" i="17"/>
  <c r="S4148" i="17" s="1"/>
  <c r="B4149" i="17"/>
  <c r="S4149" i="17" s="1"/>
  <c r="B4150" i="17"/>
  <c r="S4150" i="17" s="1"/>
  <c r="B4151" i="17"/>
  <c r="S4151" i="17" s="1"/>
  <c r="B4152" i="17"/>
  <c r="S4152" i="17" s="1"/>
  <c r="B4153" i="17"/>
  <c r="S4153" i="17" s="1"/>
  <c r="B4154" i="17"/>
  <c r="S4154" i="17" s="1"/>
  <c r="B4155" i="17"/>
  <c r="S4155" i="17" s="1"/>
  <c r="B4156" i="17"/>
  <c r="S4156" i="17" s="1"/>
  <c r="B4157" i="17"/>
  <c r="S4157" i="17" s="1"/>
  <c r="B4158" i="17"/>
  <c r="S4158" i="17" s="1"/>
  <c r="B4159" i="17"/>
  <c r="S4159" i="17" s="1"/>
  <c r="B4160" i="17"/>
  <c r="S4160" i="17" s="1"/>
  <c r="B4161" i="17"/>
  <c r="S4161" i="17" s="1"/>
  <c r="B4162" i="17"/>
  <c r="S4162" i="17" s="1"/>
  <c r="B4163" i="17"/>
  <c r="S4163" i="17" s="1"/>
  <c r="B4164" i="17"/>
  <c r="S4164" i="17" s="1"/>
  <c r="B4165" i="17"/>
  <c r="S4165" i="17" s="1"/>
  <c r="B4166" i="17"/>
  <c r="S4166" i="17" s="1"/>
  <c r="B4167" i="17"/>
  <c r="S4167" i="17" s="1"/>
  <c r="B4168" i="17"/>
  <c r="S4168" i="17" s="1"/>
  <c r="B4169" i="17"/>
  <c r="S4169" i="17" s="1"/>
  <c r="B4170" i="17"/>
  <c r="S4170" i="17" s="1"/>
  <c r="B4171" i="17"/>
  <c r="S4171" i="17" s="1"/>
  <c r="B4172" i="17"/>
  <c r="S4172" i="17" s="1"/>
  <c r="B4173" i="17"/>
  <c r="S4173" i="17" s="1"/>
  <c r="B4174" i="17"/>
  <c r="S4174" i="17" s="1"/>
  <c r="B4175" i="17"/>
  <c r="S4175" i="17" s="1"/>
  <c r="B4176" i="17"/>
  <c r="S4176" i="17" s="1"/>
  <c r="B4177" i="17"/>
  <c r="S4177" i="17" s="1"/>
  <c r="B4178" i="17"/>
  <c r="S4178" i="17" s="1"/>
  <c r="B4179" i="17"/>
  <c r="S4179" i="17" s="1"/>
  <c r="B4180" i="17"/>
  <c r="S4180" i="17" s="1"/>
  <c r="B4181" i="17"/>
  <c r="S4181" i="17" s="1"/>
  <c r="B4182" i="17"/>
  <c r="S4182" i="17" s="1"/>
  <c r="B4183" i="17"/>
  <c r="S4183" i="17" s="1"/>
  <c r="B4184" i="17"/>
  <c r="S4184" i="17" s="1"/>
  <c r="B4185" i="17"/>
  <c r="S4185" i="17" s="1"/>
  <c r="B4186" i="17"/>
  <c r="S4186" i="17" s="1"/>
  <c r="B4187" i="17"/>
  <c r="S4187" i="17" s="1"/>
  <c r="B4188" i="17"/>
  <c r="S4188" i="17" s="1"/>
  <c r="B4189" i="17"/>
  <c r="S4189" i="17" s="1"/>
  <c r="B4190" i="17"/>
  <c r="S4190" i="17" s="1"/>
  <c r="B4191" i="17"/>
  <c r="S4191" i="17" s="1"/>
  <c r="B4192" i="17"/>
  <c r="S4192" i="17" s="1"/>
  <c r="B4193" i="17"/>
  <c r="S4193" i="17" s="1"/>
  <c r="B4194" i="17"/>
  <c r="S4194" i="17" s="1"/>
  <c r="B4195" i="17"/>
  <c r="S4195" i="17" s="1"/>
  <c r="B4196" i="17"/>
  <c r="S4196" i="17" s="1"/>
  <c r="B4197" i="17"/>
  <c r="S4197" i="17" s="1"/>
  <c r="B4198" i="17"/>
  <c r="S4198" i="17" s="1"/>
  <c r="B4199" i="17"/>
  <c r="S4199" i="17" s="1"/>
  <c r="B4200" i="17"/>
  <c r="S4200" i="17" s="1"/>
  <c r="B4201" i="17"/>
  <c r="S4201" i="17" s="1"/>
  <c r="B4202" i="17"/>
  <c r="S4202" i="17" s="1"/>
  <c r="B4203" i="17"/>
  <c r="S4203" i="17" s="1"/>
  <c r="B4204" i="17"/>
  <c r="S4204" i="17" s="1"/>
  <c r="B4205" i="17"/>
  <c r="S4205" i="17" s="1"/>
  <c r="B4206" i="17"/>
  <c r="S4206" i="17" s="1"/>
  <c r="B4207" i="17"/>
  <c r="S4207" i="17" s="1"/>
  <c r="B4208" i="17"/>
  <c r="S4208" i="17" s="1"/>
  <c r="B4209" i="17"/>
  <c r="S4209" i="17" s="1"/>
  <c r="B4210" i="17"/>
  <c r="S4210" i="17" s="1"/>
  <c r="B4211" i="17"/>
  <c r="S4211" i="17" s="1"/>
  <c r="B4212" i="17"/>
  <c r="S4212" i="17" s="1"/>
  <c r="B4213" i="17"/>
  <c r="S4213" i="17" s="1"/>
  <c r="B4214" i="17"/>
  <c r="S4214" i="17" s="1"/>
  <c r="B4215" i="17"/>
  <c r="S4215" i="17" s="1"/>
  <c r="B4216" i="17"/>
  <c r="S4216" i="17" s="1"/>
  <c r="B4217" i="17"/>
  <c r="S4217" i="17" s="1"/>
  <c r="B4218" i="17"/>
  <c r="S4218" i="17" s="1"/>
  <c r="B4219" i="17"/>
  <c r="S4219" i="17" s="1"/>
  <c r="B4220" i="17"/>
  <c r="S4220" i="17" s="1"/>
  <c r="B4221" i="17"/>
  <c r="S4221" i="17" s="1"/>
  <c r="B4222" i="17"/>
  <c r="S4222" i="17" s="1"/>
  <c r="B4223" i="17"/>
  <c r="S4223" i="17" s="1"/>
  <c r="B4224" i="17"/>
  <c r="S4224" i="17" s="1"/>
  <c r="B4225" i="17"/>
  <c r="S4225" i="17" s="1"/>
  <c r="B4226" i="17"/>
  <c r="S4226" i="17" s="1"/>
  <c r="B4227" i="17"/>
  <c r="S4227" i="17" s="1"/>
  <c r="B4228" i="17"/>
  <c r="S4228" i="17" s="1"/>
  <c r="B4229" i="17"/>
  <c r="S4229" i="17" s="1"/>
  <c r="B4230" i="17"/>
  <c r="S4230" i="17" s="1"/>
  <c r="B4231" i="17"/>
  <c r="S4231" i="17" s="1"/>
  <c r="B4232" i="17"/>
  <c r="S4232" i="17" s="1"/>
  <c r="B4233" i="17"/>
  <c r="S4233" i="17" s="1"/>
  <c r="B4234" i="17"/>
  <c r="S4234" i="17" s="1"/>
  <c r="B4235" i="17"/>
  <c r="S4235" i="17" s="1"/>
  <c r="B4236" i="17"/>
  <c r="S4236" i="17" s="1"/>
  <c r="B4237" i="17"/>
  <c r="S4237" i="17" s="1"/>
  <c r="B4238" i="17"/>
  <c r="S4238" i="17" s="1"/>
  <c r="B4239" i="17"/>
  <c r="S4239" i="17" s="1"/>
  <c r="B4240" i="17"/>
  <c r="S4240" i="17" s="1"/>
  <c r="B4241" i="17"/>
  <c r="S4241" i="17" s="1"/>
  <c r="B4242" i="17"/>
  <c r="S4242" i="17" s="1"/>
  <c r="B4243" i="17"/>
  <c r="S4243" i="17" s="1"/>
  <c r="B4244" i="17"/>
  <c r="S4244" i="17" s="1"/>
  <c r="B4245" i="17"/>
  <c r="S4245" i="17" s="1"/>
  <c r="B4246" i="17"/>
  <c r="S4246" i="17" s="1"/>
  <c r="B4247" i="17"/>
  <c r="S4247" i="17" s="1"/>
  <c r="B4248" i="17"/>
  <c r="S4248" i="17" s="1"/>
  <c r="B4249" i="17"/>
  <c r="S4249" i="17" s="1"/>
  <c r="B4250" i="17"/>
  <c r="S4250" i="17" s="1"/>
  <c r="B4251" i="17"/>
  <c r="S4251" i="17" s="1"/>
  <c r="B4252" i="17"/>
  <c r="S4252" i="17" s="1"/>
  <c r="B4253" i="17"/>
  <c r="S4253" i="17" s="1"/>
  <c r="B4254" i="17"/>
  <c r="S4254" i="17" s="1"/>
  <c r="B4255" i="17"/>
  <c r="S4255" i="17" s="1"/>
  <c r="B4256" i="17"/>
  <c r="S4256" i="17" s="1"/>
  <c r="B4257" i="17"/>
  <c r="S4257" i="17" s="1"/>
  <c r="B4258" i="17"/>
  <c r="S4258" i="17" s="1"/>
  <c r="B4259" i="17"/>
  <c r="S4259" i="17" s="1"/>
  <c r="B4260" i="17"/>
  <c r="S4260" i="17" s="1"/>
  <c r="B4261" i="17"/>
  <c r="S4261" i="17" s="1"/>
  <c r="B4262" i="17"/>
  <c r="S4262" i="17" s="1"/>
  <c r="B4263" i="17"/>
  <c r="S4263" i="17" s="1"/>
  <c r="B4264" i="17"/>
  <c r="S4264" i="17" s="1"/>
  <c r="B4265" i="17"/>
  <c r="S4265" i="17" s="1"/>
  <c r="B4266" i="17"/>
  <c r="S4266" i="17" s="1"/>
  <c r="B4267" i="17"/>
  <c r="S4267" i="17" s="1"/>
  <c r="B4268" i="17"/>
  <c r="S4268" i="17" s="1"/>
  <c r="B4269" i="17"/>
  <c r="S4269" i="17" s="1"/>
  <c r="B4270" i="17"/>
  <c r="S4270" i="17" s="1"/>
  <c r="B4271" i="17"/>
  <c r="S4271" i="17" s="1"/>
  <c r="B4272" i="17"/>
  <c r="S4272" i="17" s="1"/>
  <c r="B4273" i="17"/>
  <c r="S4273" i="17" s="1"/>
  <c r="B4274" i="17"/>
  <c r="S4274" i="17" s="1"/>
  <c r="B4275" i="17"/>
  <c r="S4275" i="17" s="1"/>
  <c r="B4276" i="17"/>
  <c r="S4276" i="17" s="1"/>
  <c r="B4277" i="17"/>
  <c r="S4277" i="17" s="1"/>
  <c r="B4278" i="17"/>
  <c r="S4278" i="17" s="1"/>
  <c r="B4279" i="17"/>
  <c r="S4279" i="17" s="1"/>
  <c r="B4280" i="17"/>
  <c r="S4280" i="17" s="1"/>
  <c r="B4281" i="17"/>
  <c r="S4281" i="17" s="1"/>
  <c r="B4282" i="17"/>
  <c r="S4282" i="17" s="1"/>
  <c r="B4283" i="17"/>
  <c r="S4283" i="17" s="1"/>
  <c r="B4284" i="17"/>
  <c r="S4284" i="17" s="1"/>
  <c r="B4285" i="17"/>
  <c r="S4285" i="17" s="1"/>
  <c r="B4286" i="17"/>
  <c r="S4286" i="17" s="1"/>
  <c r="B4287" i="17"/>
  <c r="S4287" i="17" s="1"/>
  <c r="B4288" i="17"/>
  <c r="S4288" i="17" s="1"/>
  <c r="B4289" i="17"/>
  <c r="S4289" i="17" s="1"/>
  <c r="B4290" i="17"/>
  <c r="S4290" i="17" s="1"/>
  <c r="B4291" i="17"/>
  <c r="S4291" i="17" s="1"/>
  <c r="B4292" i="17"/>
  <c r="S4292" i="17" s="1"/>
  <c r="B4293" i="17"/>
  <c r="S4293" i="17" s="1"/>
  <c r="B4294" i="17"/>
  <c r="S4294" i="17" s="1"/>
  <c r="B4295" i="17"/>
  <c r="S4295" i="17" s="1"/>
  <c r="B4296" i="17"/>
  <c r="S4296" i="17" s="1"/>
  <c r="B4297" i="17"/>
  <c r="S4297" i="17" s="1"/>
  <c r="B4298" i="17"/>
  <c r="S4298" i="17" s="1"/>
  <c r="B4299" i="17"/>
  <c r="S4299" i="17" s="1"/>
  <c r="B4300" i="17"/>
  <c r="S4300" i="17" s="1"/>
  <c r="B4301" i="17"/>
  <c r="S4301" i="17" s="1"/>
  <c r="B4302" i="17"/>
  <c r="S4302" i="17" s="1"/>
  <c r="B4303" i="17"/>
  <c r="S4303" i="17" s="1"/>
  <c r="B4304" i="17"/>
  <c r="S4304" i="17" s="1"/>
  <c r="B4305" i="17"/>
  <c r="S4305" i="17" s="1"/>
  <c r="B4306" i="17"/>
  <c r="S4306" i="17" s="1"/>
  <c r="B4307" i="17"/>
  <c r="S4307" i="17" s="1"/>
  <c r="B4308" i="17"/>
  <c r="S4308" i="17" s="1"/>
  <c r="B4309" i="17"/>
  <c r="S4309" i="17" s="1"/>
  <c r="B4310" i="17"/>
  <c r="S4310" i="17" s="1"/>
  <c r="B4311" i="17"/>
  <c r="S4311" i="17" s="1"/>
  <c r="B4312" i="17"/>
  <c r="S4312" i="17" s="1"/>
  <c r="B4313" i="17"/>
  <c r="S4313" i="17" s="1"/>
  <c r="B4314" i="17"/>
  <c r="S4314" i="17" s="1"/>
  <c r="B4315" i="17"/>
  <c r="S4315" i="17" s="1"/>
  <c r="B4316" i="17"/>
  <c r="S4316" i="17" s="1"/>
  <c r="B4317" i="17"/>
  <c r="S4317" i="17" s="1"/>
  <c r="B4318" i="17"/>
  <c r="S4318" i="17" s="1"/>
  <c r="B4319" i="17"/>
  <c r="S4319" i="17" s="1"/>
  <c r="B4320" i="17"/>
  <c r="S4320" i="17" s="1"/>
  <c r="B4321" i="17"/>
  <c r="S4321" i="17" s="1"/>
  <c r="B4322" i="17"/>
  <c r="S4322" i="17" s="1"/>
  <c r="B4323" i="17"/>
  <c r="S4323" i="17" s="1"/>
  <c r="B4324" i="17"/>
  <c r="S4324" i="17" s="1"/>
  <c r="B4325" i="17"/>
  <c r="S4325" i="17" s="1"/>
  <c r="B4326" i="17"/>
  <c r="S4326" i="17" s="1"/>
  <c r="B4327" i="17"/>
  <c r="S4327" i="17" s="1"/>
  <c r="B4328" i="17"/>
  <c r="S4328" i="17" s="1"/>
  <c r="B4329" i="17"/>
  <c r="S4329" i="17" s="1"/>
  <c r="B4330" i="17"/>
  <c r="S4330" i="17" s="1"/>
  <c r="B4331" i="17"/>
  <c r="S4331" i="17" s="1"/>
  <c r="B4332" i="17"/>
  <c r="S4332" i="17" s="1"/>
  <c r="B4333" i="17"/>
  <c r="S4333" i="17" s="1"/>
  <c r="B4334" i="17"/>
  <c r="S4334" i="17" s="1"/>
  <c r="B4335" i="17"/>
  <c r="S4335" i="17" s="1"/>
  <c r="B4336" i="17"/>
  <c r="S4336" i="17" s="1"/>
  <c r="B4337" i="17"/>
  <c r="S4337" i="17" s="1"/>
  <c r="B4338" i="17"/>
  <c r="S4338" i="17" s="1"/>
  <c r="B4339" i="17"/>
  <c r="S4339" i="17" s="1"/>
  <c r="B4340" i="17"/>
  <c r="S4340" i="17" s="1"/>
  <c r="B4341" i="17"/>
  <c r="S4341" i="17" s="1"/>
  <c r="B4342" i="17"/>
  <c r="S4342" i="17" s="1"/>
  <c r="B4343" i="17"/>
  <c r="S4343" i="17" s="1"/>
  <c r="B4344" i="17"/>
  <c r="S4344" i="17" s="1"/>
  <c r="B4345" i="17"/>
  <c r="S4345" i="17" s="1"/>
  <c r="B4346" i="17"/>
  <c r="S4346" i="17" s="1"/>
  <c r="B4347" i="17"/>
  <c r="S4347" i="17" s="1"/>
  <c r="B4348" i="17"/>
  <c r="S4348" i="17" s="1"/>
  <c r="B4349" i="17"/>
  <c r="S4349" i="17" s="1"/>
  <c r="B4350" i="17"/>
  <c r="S4350" i="17" s="1"/>
  <c r="B4351" i="17"/>
  <c r="S4351" i="17" s="1"/>
  <c r="B4352" i="17"/>
  <c r="S4352" i="17" s="1"/>
  <c r="B4353" i="17"/>
  <c r="S4353" i="17" s="1"/>
  <c r="B4354" i="17"/>
  <c r="S4354" i="17" s="1"/>
  <c r="B4355" i="17"/>
  <c r="S4355" i="17" s="1"/>
  <c r="B4356" i="17"/>
  <c r="S4356" i="17" s="1"/>
  <c r="B4357" i="17"/>
  <c r="S4357" i="17" s="1"/>
  <c r="B4358" i="17"/>
  <c r="S4358" i="17" s="1"/>
  <c r="B4359" i="17"/>
  <c r="S4359" i="17" s="1"/>
  <c r="B4360" i="17"/>
  <c r="S4360" i="17" s="1"/>
  <c r="B4361" i="17"/>
  <c r="S4361" i="17" s="1"/>
  <c r="B4362" i="17"/>
  <c r="S4362" i="17" s="1"/>
  <c r="B4363" i="17"/>
  <c r="S4363" i="17" s="1"/>
  <c r="B4364" i="17"/>
  <c r="S4364" i="17" s="1"/>
  <c r="B4365" i="17"/>
  <c r="S4365" i="17" s="1"/>
  <c r="B4366" i="17"/>
  <c r="S4366" i="17" s="1"/>
  <c r="B4367" i="17"/>
  <c r="S4367" i="17" s="1"/>
  <c r="B4368" i="17"/>
  <c r="S4368" i="17" s="1"/>
  <c r="B4369" i="17"/>
  <c r="S4369" i="17" s="1"/>
  <c r="B4370" i="17"/>
  <c r="S4370" i="17" s="1"/>
  <c r="B4371" i="17"/>
  <c r="S4371" i="17" s="1"/>
  <c r="B4372" i="17"/>
  <c r="S4372" i="17" s="1"/>
  <c r="B4373" i="17"/>
  <c r="S4373" i="17" s="1"/>
  <c r="B4374" i="17"/>
  <c r="S4374" i="17" s="1"/>
  <c r="B4375" i="17"/>
  <c r="S4375" i="17" s="1"/>
  <c r="B4376" i="17"/>
  <c r="S4376" i="17" s="1"/>
  <c r="B4377" i="17"/>
  <c r="S4377" i="17" s="1"/>
  <c r="B4378" i="17"/>
  <c r="S4378" i="17" s="1"/>
  <c r="B4379" i="17"/>
  <c r="S4379" i="17" s="1"/>
  <c r="B4380" i="17"/>
  <c r="S4380" i="17" s="1"/>
  <c r="B4381" i="17"/>
  <c r="S4381" i="17" s="1"/>
  <c r="B4382" i="17"/>
  <c r="S4382" i="17" s="1"/>
  <c r="B4383" i="17"/>
  <c r="S4383" i="17" s="1"/>
  <c r="B4384" i="17"/>
  <c r="S4384" i="17" s="1"/>
  <c r="B4385" i="17"/>
  <c r="S4385" i="17" s="1"/>
  <c r="B4386" i="17"/>
  <c r="S4386" i="17" s="1"/>
  <c r="B4387" i="17"/>
  <c r="S4387" i="17" s="1"/>
  <c r="B4388" i="17"/>
  <c r="S4388" i="17" s="1"/>
  <c r="B4389" i="17"/>
  <c r="S4389" i="17" s="1"/>
  <c r="B4390" i="17"/>
  <c r="S4390" i="17" s="1"/>
  <c r="B4391" i="17"/>
  <c r="S4391" i="17" s="1"/>
  <c r="B4392" i="17"/>
  <c r="S4392" i="17" s="1"/>
  <c r="B4393" i="17"/>
  <c r="S4393" i="17" s="1"/>
  <c r="B4394" i="17"/>
  <c r="S4394" i="17" s="1"/>
  <c r="B4395" i="17"/>
  <c r="S4395" i="17" s="1"/>
  <c r="B4396" i="17"/>
  <c r="S4396" i="17" s="1"/>
  <c r="B4397" i="17"/>
  <c r="S4397" i="17" s="1"/>
  <c r="B4398" i="17"/>
  <c r="S4398" i="17" s="1"/>
  <c r="B4399" i="17"/>
  <c r="S4399" i="17" s="1"/>
  <c r="B4400" i="17"/>
  <c r="S4400" i="17" s="1"/>
  <c r="B4401" i="17"/>
  <c r="S4401" i="17" s="1"/>
  <c r="B4402" i="17"/>
  <c r="S4402" i="17" s="1"/>
  <c r="B4403" i="17"/>
  <c r="S4403" i="17" s="1"/>
  <c r="B4404" i="17"/>
  <c r="S4404" i="17" s="1"/>
  <c r="B4405" i="17"/>
  <c r="S4405" i="17" s="1"/>
  <c r="B4406" i="17"/>
  <c r="S4406" i="17" s="1"/>
  <c r="B4407" i="17"/>
  <c r="S4407" i="17" s="1"/>
  <c r="B4408" i="17"/>
  <c r="S4408" i="17" s="1"/>
  <c r="B4409" i="17"/>
  <c r="S4409" i="17" s="1"/>
  <c r="B4410" i="17"/>
  <c r="S4410" i="17" s="1"/>
  <c r="B4411" i="17"/>
  <c r="S4411" i="17" s="1"/>
  <c r="B4412" i="17"/>
  <c r="S4412" i="17" s="1"/>
  <c r="B4413" i="17"/>
  <c r="S4413" i="17" s="1"/>
  <c r="B4414" i="17"/>
  <c r="S4414" i="17" s="1"/>
  <c r="B4415" i="17"/>
  <c r="S4415" i="17" s="1"/>
  <c r="B4416" i="17"/>
  <c r="S4416" i="17" s="1"/>
  <c r="B4417" i="17"/>
  <c r="S4417" i="17" s="1"/>
  <c r="B4418" i="17"/>
  <c r="S4418" i="17" s="1"/>
  <c r="B4419" i="17"/>
  <c r="S4419" i="17" s="1"/>
  <c r="B4420" i="17"/>
  <c r="S4420" i="17" s="1"/>
  <c r="B4421" i="17"/>
  <c r="S4421" i="17" s="1"/>
  <c r="B4422" i="17"/>
  <c r="S4422" i="17" s="1"/>
  <c r="B4423" i="17"/>
  <c r="S4423" i="17" s="1"/>
  <c r="B4424" i="17"/>
  <c r="S4424" i="17" s="1"/>
  <c r="B4425" i="17"/>
  <c r="S4425" i="17" s="1"/>
  <c r="B4426" i="17"/>
  <c r="S4426" i="17" s="1"/>
  <c r="B4427" i="17"/>
  <c r="S4427" i="17" s="1"/>
  <c r="B4428" i="17"/>
  <c r="S4428" i="17" s="1"/>
  <c r="B4429" i="17"/>
  <c r="S4429" i="17" s="1"/>
  <c r="B4430" i="17"/>
  <c r="S4430" i="17" s="1"/>
  <c r="B4431" i="17"/>
  <c r="S4431" i="17" s="1"/>
  <c r="B4432" i="17"/>
  <c r="S4432" i="17" s="1"/>
  <c r="B4433" i="17"/>
  <c r="S4433" i="17" s="1"/>
  <c r="B4434" i="17"/>
  <c r="S4434" i="17" s="1"/>
  <c r="B4435" i="17"/>
  <c r="S4435" i="17" s="1"/>
  <c r="B4436" i="17"/>
  <c r="S4436" i="17" s="1"/>
  <c r="B4437" i="17"/>
  <c r="S4437" i="17" s="1"/>
  <c r="B4438" i="17"/>
  <c r="S4438" i="17" s="1"/>
  <c r="B4439" i="17"/>
  <c r="S4439" i="17" s="1"/>
  <c r="B4440" i="17"/>
  <c r="S4440" i="17" s="1"/>
  <c r="B4441" i="17"/>
  <c r="S4441" i="17" s="1"/>
  <c r="B4442" i="17"/>
  <c r="S4442" i="17" s="1"/>
  <c r="B4443" i="17"/>
  <c r="S4443" i="17" s="1"/>
  <c r="B4444" i="17"/>
  <c r="S4444" i="17" s="1"/>
  <c r="B4445" i="17"/>
  <c r="S4445" i="17" s="1"/>
  <c r="B4446" i="17"/>
  <c r="S4446" i="17" s="1"/>
  <c r="B4447" i="17"/>
  <c r="S4447" i="17" s="1"/>
  <c r="B4448" i="17"/>
  <c r="S4448" i="17" s="1"/>
  <c r="B4449" i="17"/>
  <c r="S4449" i="17" s="1"/>
  <c r="B4450" i="17"/>
  <c r="S4450" i="17" s="1"/>
  <c r="B4451" i="17"/>
  <c r="S4451" i="17" s="1"/>
  <c r="B4452" i="17"/>
  <c r="S4452" i="17" s="1"/>
  <c r="B4453" i="17"/>
  <c r="S4453" i="17" s="1"/>
  <c r="B4454" i="17"/>
  <c r="S4454" i="17" s="1"/>
  <c r="B4455" i="17"/>
  <c r="S4455" i="17" s="1"/>
  <c r="B4456" i="17"/>
  <c r="S4456" i="17" s="1"/>
  <c r="B4457" i="17"/>
  <c r="S4457" i="17" s="1"/>
  <c r="B4458" i="17"/>
  <c r="S4458" i="17" s="1"/>
  <c r="B4459" i="17"/>
  <c r="S4459" i="17" s="1"/>
  <c r="B4460" i="17"/>
  <c r="S4460" i="17" s="1"/>
  <c r="B4461" i="17"/>
  <c r="S4461" i="17" s="1"/>
  <c r="B4462" i="17"/>
  <c r="S4462" i="17" s="1"/>
  <c r="B4463" i="17"/>
  <c r="S4463" i="17" s="1"/>
  <c r="B4464" i="17"/>
  <c r="S4464" i="17" s="1"/>
  <c r="B4465" i="17"/>
  <c r="S4465" i="17" s="1"/>
  <c r="B4466" i="17"/>
  <c r="S4466" i="17" s="1"/>
  <c r="B4467" i="17"/>
  <c r="S4467" i="17" s="1"/>
  <c r="B4468" i="17"/>
  <c r="S4468" i="17" s="1"/>
  <c r="B4469" i="17"/>
  <c r="S4469" i="17" s="1"/>
  <c r="B4470" i="17"/>
  <c r="S4470" i="17" s="1"/>
  <c r="B4471" i="17"/>
  <c r="S4471" i="17" s="1"/>
  <c r="B4472" i="17"/>
  <c r="S4472" i="17" s="1"/>
  <c r="B4473" i="17"/>
  <c r="S4473" i="17" s="1"/>
  <c r="B4474" i="17"/>
  <c r="S4474" i="17" s="1"/>
  <c r="B4475" i="17"/>
  <c r="S4475" i="17" s="1"/>
  <c r="B4476" i="17"/>
  <c r="S4476" i="17" s="1"/>
  <c r="B4477" i="17"/>
  <c r="S4477" i="17" s="1"/>
  <c r="B4478" i="17"/>
  <c r="S4478" i="17" s="1"/>
  <c r="B4479" i="17"/>
  <c r="S4479" i="17" s="1"/>
  <c r="B4480" i="17"/>
  <c r="S4480" i="17" s="1"/>
  <c r="B4481" i="17"/>
  <c r="S4481" i="17" s="1"/>
  <c r="B4482" i="17"/>
  <c r="S4482" i="17" s="1"/>
  <c r="B4483" i="17"/>
  <c r="S4483" i="17" s="1"/>
  <c r="B4484" i="17"/>
  <c r="S4484" i="17" s="1"/>
  <c r="B4485" i="17"/>
  <c r="S4485" i="17" s="1"/>
  <c r="B4486" i="17"/>
  <c r="S4486" i="17" s="1"/>
  <c r="B4487" i="17"/>
  <c r="S4487" i="17" s="1"/>
  <c r="B4488" i="17"/>
  <c r="S4488" i="17" s="1"/>
  <c r="B4489" i="17"/>
  <c r="S4489" i="17" s="1"/>
  <c r="B4490" i="17"/>
  <c r="S4490" i="17" s="1"/>
  <c r="B4491" i="17"/>
  <c r="S4491" i="17" s="1"/>
  <c r="B4492" i="17"/>
  <c r="S4492" i="17" s="1"/>
  <c r="B4493" i="17"/>
  <c r="S4493" i="17" s="1"/>
  <c r="B4494" i="17"/>
  <c r="S4494" i="17" s="1"/>
  <c r="B4495" i="17"/>
  <c r="S4495" i="17" s="1"/>
  <c r="B4496" i="17"/>
  <c r="S4496" i="17" s="1"/>
  <c r="B4497" i="17"/>
  <c r="S4497" i="17" s="1"/>
  <c r="B4498" i="17"/>
  <c r="S4498" i="17" s="1"/>
  <c r="B4499" i="17"/>
  <c r="S4499" i="17" s="1"/>
  <c r="B4500" i="17"/>
  <c r="S4500" i="17" s="1"/>
  <c r="B4501" i="17"/>
  <c r="S4501" i="17" s="1"/>
  <c r="B4502" i="17"/>
  <c r="S4502" i="17" s="1"/>
  <c r="B4503" i="17"/>
  <c r="S4503" i="17" s="1"/>
  <c r="B4504" i="17"/>
  <c r="S4504" i="17" s="1"/>
  <c r="B4505" i="17"/>
  <c r="S4505" i="17" s="1"/>
  <c r="B4506" i="17"/>
  <c r="S4506" i="17" s="1"/>
  <c r="B4507" i="17"/>
  <c r="S4507" i="17" s="1"/>
  <c r="B4508" i="17"/>
  <c r="S4508" i="17" s="1"/>
  <c r="B4509" i="17"/>
  <c r="S4509" i="17" s="1"/>
  <c r="B4510" i="17"/>
  <c r="S4510" i="17" s="1"/>
  <c r="B4511" i="17"/>
  <c r="S4511" i="17" s="1"/>
  <c r="B4512" i="17"/>
  <c r="S4512" i="17" s="1"/>
  <c r="B4513" i="17"/>
  <c r="S4513" i="17" s="1"/>
  <c r="B4514" i="17"/>
  <c r="S4514" i="17" s="1"/>
  <c r="B4515" i="17"/>
  <c r="S4515" i="17" s="1"/>
  <c r="B4516" i="17"/>
  <c r="S4516" i="17" s="1"/>
  <c r="B4517" i="17"/>
  <c r="S4517" i="17" s="1"/>
  <c r="B4518" i="17"/>
  <c r="S4518" i="17" s="1"/>
  <c r="B4519" i="17"/>
  <c r="S4519" i="17" s="1"/>
  <c r="B4520" i="17"/>
  <c r="S4520" i="17" s="1"/>
  <c r="B4521" i="17"/>
  <c r="S4521" i="17" s="1"/>
  <c r="B4522" i="17"/>
  <c r="S4522" i="17" s="1"/>
  <c r="B4523" i="17"/>
  <c r="S4523" i="17" s="1"/>
  <c r="B4524" i="17"/>
  <c r="S4524" i="17" s="1"/>
  <c r="B4525" i="17"/>
  <c r="S4525" i="17" s="1"/>
  <c r="B4526" i="17"/>
  <c r="S4526" i="17" s="1"/>
  <c r="B4527" i="17"/>
  <c r="S4527" i="17" s="1"/>
  <c r="B4528" i="17"/>
  <c r="S4528" i="17" s="1"/>
  <c r="B4529" i="17"/>
  <c r="S4529" i="17" s="1"/>
  <c r="B4530" i="17"/>
  <c r="S4530" i="17" s="1"/>
  <c r="B4531" i="17"/>
  <c r="S4531" i="17" s="1"/>
  <c r="B4532" i="17"/>
  <c r="S4532" i="17" s="1"/>
  <c r="B4533" i="17"/>
  <c r="S4533" i="17" s="1"/>
  <c r="B4534" i="17"/>
  <c r="S4534" i="17" s="1"/>
  <c r="B4535" i="17"/>
  <c r="S4535" i="17" s="1"/>
  <c r="B4536" i="17"/>
  <c r="S4536" i="17" s="1"/>
  <c r="B4537" i="17"/>
  <c r="S4537" i="17" s="1"/>
  <c r="B4538" i="17"/>
  <c r="S4538" i="17" s="1"/>
  <c r="B4539" i="17"/>
  <c r="S4539" i="17" s="1"/>
  <c r="B4540" i="17"/>
  <c r="S4540" i="17" s="1"/>
  <c r="B4541" i="17"/>
  <c r="S4541" i="17" s="1"/>
  <c r="B4542" i="17"/>
  <c r="S4542" i="17" s="1"/>
  <c r="B4543" i="17"/>
  <c r="S4543" i="17" s="1"/>
  <c r="B4544" i="17"/>
  <c r="S4544" i="17" s="1"/>
  <c r="B4545" i="17"/>
  <c r="S4545" i="17" s="1"/>
  <c r="B4546" i="17"/>
  <c r="S4546" i="17" s="1"/>
  <c r="B4547" i="17"/>
  <c r="S4547" i="17" s="1"/>
  <c r="B4548" i="17"/>
  <c r="S4548" i="17" s="1"/>
  <c r="B4549" i="17"/>
  <c r="S4549" i="17" s="1"/>
  <c r="B4550" i="17"/>
  <c r="S4550" i="17" s="1"/>
  <c r="B4551" i="17"/>
  <c r="S4551" i="17" s="1"/>
  <c r="B4552" i="17"/>
  <c r="S4552" i="17" s="1"/>
  <c r="B4553" i="17"/>
  <c r="S4553" i="17" s="1"/>
  <c r="B4554" i="17"/>
  <c r="S4554" i="17" s="1"/>
  <c r="B4555" i="17"/>
  <c r="S4555" i="17" s="1"/>
  <c r="B4556" i="17"/>
  <c r="S4556" i="17" s="1"/>
  <c r="B4557" i="17"/>
  <c r="S4557" i="17" s="1"/>
  <c r="B4558" i="17"/>
  <c r="S4558" i="17" s="1"/>
  <c r="B4559" i="17"/>
  <c r="S4559" i="17" s="1"/>
  <c r="B4560" i="17"/>
  <c r="S4560" i="17" s="1"/>
  <c r="B4561" i="17"/>
  <c r="S4561" i="17" s="1"/>
  <c r="B4562" i="17"/>
  <c r="S4562" i="17" s="1"/>
  <c r="B4563" i="17"/>
  <c r="S4563" i="17" s="1"/>
  <c r="B4564" i="17"/>
  <c r="S4564" i="17" s="1"/>
  <c r="B4565" i="17"/>
  <c r="S4565" i="17" s="1"/>
  <c r="B4566" i="17"/>
  <c r="S4566" i="17" s="1"/>
  <c r="B4567" i="17"/>
  <c r="S4567" i="17" s="1"/>
  <c r="B4568" i="17"/>
  <c r="S4568" i="17" s="1"/>
  <c r="B4569" i="17"/>
  <c r="S4569" i="17" s="1"/>
  <c r="B4570" i="17"/>
  <c r="S4570" i="17" s="1"/>
  <c r="B4571" i="17"/>
  <c r="S4571" i="17" s="1"/>
  <c r="B4572" i="17"/>
  <c r="S4572" i="17" s="1"/>
  <c r="B4573" i="17"/>
  <c r="S4573" i="17" s="1"/>
  <c r="B4574" i="17"/>
  <c r="S4574" i="17" s="1"/>
  <c r="B4575" i="17"/>
  <c r="S4575" i="17" s="1"/>
  <c r="B4576" i="17"/>
  <c r="S4576" i="17" s="1"/>
  <c r="B4577" i="17"/>
  <c r="S4577" i="17" s="1"/>
  <c r="B4578" i="17"/>
  <c r="S4578" i="17" s="1"/>
  <c r="B4579" i="17"/>
  <c r="S4579" i="17" s="1"/>
  <c r="B4580" i="17"/>
  <c r="S4580" i="17" s="1"/>
  <c r="B4581" i="17"/>
  <c r="S4581" i="17" s="1"/>
  <c r="B4582" i="17"/>
  <c r="S4582" i="17" s="1"/>
  <c r="B4583" i="17"/>
  <c r="S4583" i="17" s="1"/>
  <c r="B4584" i="17"/>
  <c r="S4584" i="17" s="1"/>
  <c r="B4585" i="17"/>
  <c r="S4585" i="17" s="1"/>
  <c r="B4586" i="17"/>
  <c r="S4586" i="17" s="1"/>
  <c r="B4587" i="17"/>
  <c r="S4587" i="17" s="1"/>
  <c r="B4588" i="17"/>
  <c r="S4588" i="17" s="1"/>
  <c r="B4589" i="17"/>
  <c r="S4589" i="17" s="1"/>
  <c r="B4590" i="17"/>
  <c r="S4590" i="17" s="1"/>
  <c r="B4591" i="17"/>
  <c r="S4591" i="17" s="1"/>
  <c r="B4592" i="17"/>
  <c r="S4592" i="17" s="1"/>
  <c r="B4593" i="17"/>
  <c r="S4593" i="17" s="1"/>
  <c r="B4594" i="17"/>
  <c r="S4594" i="17" s="1"/>
  <c r="B4595" i="17"/>
  <c r="S4595" i="17" s="1"/>
  <c r="B4596" i="17"/>
  <c r="S4596" i="17" s="1"/>
  <c r="B4597" i="17"/>
  <c r="S4597" i="17" s="1"/>
  <c r="B4598" i="17"/>
  <c r="S4598" i="17" s="1"/>
  <c r="B4599" i="17"/>
  <c r="S4599" i="17" s="1"/>
  <c r="B4600" i="17"/>
  <c r="S4600" i="17" s="1"/>
  <c r="B4601" i="17"/>
  <c r="S4601" i="17" s="1"/>
  <c r="B4602" i="17"/>
  <c r="S4602" i="17" s="1"/>
  <c r="B4603" i="17"/>
  <c r="S4603" i="17" s="1"/>
  <c r="B4604" i="17"/>
  <c r="S4604" i="17" s="1"/>
  <c r="B4605" i="17"/>
  <c r="S4605" i="17" s="1"/>
  <c r="B4606" i="17"/>
  <c r="S4606" i="17" s="1"/>
  <c r="B4607" i="17"/>
  <c r="S4607" i="17" s="1"/>
  <c r="B4608" i="17"/>
  <c r="S4608" i="17" s="1"/>
  <c r="B4609" i="17"/>
  <c r="S4609" i="17" s="1"/>
  <c r="B4610" i="17"/>
  <c r="S4610" i="17" s="1"/>
  <c r="B4611" i="17"/>
  <c r="S4611" i="17" s="1"/>
  <c r="B4612" i="17"/>
  <c r="S4612" i="17" s="1"/>
  <c r="B4613" i="17"/>
  <c r="S4613" i="17" s="1"/>
  <c r="B4614" i="17"/>
  <c r="S4614" i="17" s="1"/>
  <c r="B4615" i="17"/>
  <c r="S4615" i="17" s="1"/>
  <c r="B4616" i="17"/>
  <c r="S4616" i="17" s="1"/>
  <c r="B4617" i="17"/>
  <c r="S4617" i="17" s="1"/>
  <c r="B4618" i="17"/>
  <c r="S4618" i="17" s="1"/>
  <c r="B4619" i="17"/>
  <c r="S4619" i="17" s="1"/>
  <c r="B4620" i="17"/>
  <c r="S4620" i="17" s="1"/>
  <c r="B4621" i="17"/>
  <c r="S4621" i="17" s="1"/>
  <c r="B4622" i="17"/>
  <c r="S4622" i="17" s="1"/>
  <c r="B4623" i="17"/>
  <c r="S4623" i="17" s="1"/>
  <c r="B4624" i="17"/>
  <c r="S4624" i="17" s="1"/>
  <c r="B4625" i="17"/>
  <c r="S4625" i="17" s="1"/>
  <c r="B4626" i="17"/>
  <c r="S4626" i="17" s="1"/>
  <c r="B4627" i="17"/>
  <c r="S4627" i="17" s="1"/>
  <c r="B4628" i="17"/>
  <c r="S4628" i="17" s="1"/>
  <c r="B4629" i="17"/>
  <c r="S4629" i="17" s="1"/>
  <c r="B4630" i="17"/>
  <c r="S4630" i="17" s="1"/>
  <c r="B4631" i="17"/>
  <c r="S4631" i="17" s="1"/>
  <c r="B4632" i="17"/>
  <c r="S4632" i="17" s="1"/>
  <c r="B4633" i="17"/>
  <c r="S4633" i="17" s="1"/>
  <c r="B4634" i="17"/>
  <c r="S4634" i="17" s="1"/>
  <c r="B4635" i="17"/>
  <c r="S4635" i="17" s="1"/>
  <c r="B4636" i="17"/>
  <c r="S4636" i="17" s="1"/>
  <c r="B4637" i="17"/>
  <c r="S4637" i="17" s="1"/>
  <c r="B4638" i="17"/>
  <c r="S4638" i="17" s="1"/>
  <c r="B4639" i="17"/>
  <c r="S4639" i="17" s="1"/>
  <c r="B4640" i="17"/>
  <c r="S4640" i="17" s="1"/>
  <c r="B4641" i="17"/>
  <c r="S4641" i="17" s="1"/>
  <c r="B4642" i="17"/>
  <c r="S4642" i="17" s="1"/>
  <c r="B4643" i="17"/>
  <c r="S4643" i="17" s="1"/>
  <c r="B4644" i="17"/>
  <c r="S4644" i="17" s="1"/>
  <c r="B4645" i="17"/>
  <c r="S4645" i="17" s="1"/>
  <c r="B4646" i="17"/>
  <c r="S4646" i="17" s="1"/>
  <c r="B4647" i="17"/>
  <c r="S4647" i="17" s="1"/>
  <c r="B4648" i="17"/>
  <c r="S4648" i="17" s="1"/>
  <c r="B4649" i="17"/>
  <c r="S4649" i="17" s="1"/>
  <c r="B4650" i="17"/>
  <c r="S4650" i="17" s="1"/>
  <c r="B4651" i="17"/>
  <c r="S4651" i="17" s="1"/>
  <c r="B4652" i="17"/>
  <c r="S4652" i="17" s="1"/>
  <c r="B4653" i="17"/>
  <c r="S4653" i="17" s="1"/>
  <c r="B4654" i="17"/>
  <c r="S4654" i="17" s="1"/>
  <c r="B4655" i="17"/>
  <c r="S4655" i="17" s="1"/>
  <c r="B4656" i="17"/>
  <c r="S4656" i="17" s="1"/>
  <c r="B4657" i="17"/>
  <c r="S4657" i="17" s="1"/>
  <c r="B4658" i="17"/>
  <c r="S4658" i="17" s="1"/>
  <c r="B4659" i="17"/>
  <c r="S4659" i="17" s="1"/>
  <c r="B4660" i="17"/>
  <c r="S4660" i="17" s="1"/>
  <c r="B4661" i="17"/>
  <c r="S4661" i="17" s="1"/>
  <c r="B4662" i="17"/>
  <c r="S4662" i="17" s="1"/>
  <c r="B4663" i="17"/>
  <c r="S4663" i="17" s="1"/>
  <c r="B4664" i="17"/>
  <c r="S4664" i="17" s="1"/>
  <c r="B4665" i="17"/>
  <c r="S4665" i="17" s="1"/>
  <c r="B4666" i="17"/>
  <c r="S4666" i="17" s="1"/>
  <c r="B4667" i="17"/>
  <c r="S4667" i="17" s="1"/>
  <c r="B4668" i="17"/>
  <c r="S4668" i="17" s="1"/>
  <c r="B4669" i="17"/>
  <c r="S4669" i="17" s="1"/>
  <c r="B4670" i="17"/>
  <c r="S4670" i="17" s="1"/>
  <c r="B4671" i="17"/>
  <c r="S4671" i="17" s="1"/>
  <c r="B4672" i="17"/>
  <c r="S4672" i="17" s="1"/>
  <c r="B4673" i="17"/>
  <c r="S4673" i="17" s="1"/>
  <c r="B4674" i="17"/>
  <c r="S4674" i="17" s="1"/>
  <c r="B4675" i="17"/>
  <c r="S4675" i="17" s="1"/>
  <c r="B4676" i="17"/>
  <c r="S4676" i="17" s="1"/>
  <c r="B4677" i="17"/>
  <c r="S4677" i="17" s="1"/>
  <c r="B4678" i="17"/>
  <c r="S4678" i="17" s="1"/>
  <c r="B4679" i="17"/>
  <c r="S4679" i="17" s="1"/>
  <c r="B4680" i="17"/>
  <c r="S4680" i="17" s="1"/>
  <c r="B4681" i="17"/>
  <c r="S4681" i="17" s="1"/>
  <c r="B4682" i="17"/>
  <c r="S4682" i="17" s="1"/>
  <c r="B4683" i="17"/>
  <c r="S4683" i="17" s="1"/>
  <c r="B4684" i="17"/>
  <c r="S4684" i="17" s="1"/>
  <c r="B4685" i="17"/>
  <c r="S4685" i="17" s="1"/>
  <c r="B4686" i="17"/>
  <c r="S4686" i="17" s="1"/>
  <c r="B4687" i="17"/>
  <c r="S4687" i="17" s="1"/>
  <c r="B4688" i="17"/>
  <c r="S4688" i="17" s="1"/>
  <c r="B4689" i="17"/>
  <c r="S4689" i="17" s="1"/>
  <c r="B4690" i="17"/>
  <c r="S4690" i="17" s="1"/>
  <c r="B4691" i="17"/>
  <c r="S4691" i="17" s="1"/>
  <c r="B4692" i="17"/>
  <c r="S4692" i="17" s="1"/>
  <c r="B4693" i="17"/>
  <c r="S4693" i="17" s="1"/>
  <c r="B4694" i="17"/>
  <c r="S4694" i="17" s="1"/>
  <c r="B4695" i="17"/>
  <c r="S4695" i="17" s="1"/>
  <c r="B4696" i="17"/>
  <c r="S4696" i="17" s="1"/>
  <c r="B4697" i="17"/>
  <c r="S4697" i="17" s="1"/>
  <c r="B4698" i="17"/>
  <c r="S4698" i="17" s="1"/>
  <c r="B4699" i="17"/>
  <c r="S4699" i="17" s="1"/>
  <c r="B4700" i="17"/>
  <c r="S4700" i="17" s="1"/>
  <c r="B4701" i="17"/>
  <c r="S4701" i="17" s="1"/>
  <c r="B4702" i="17"/>
  <c r="S4702" i="17" s="1"/>
  <c r="B4703" i="17"/>
  <c r="S4703" i="17" s="1"/>
  <c r="B4704" i="17"/>
  <c r="S4704" i="17" s="1"/>
  <c r="B4705" i="17"/>
  <c r="S4705" i="17" s="1"/>
  <c r="B4706" i="17"/>
  <c r="S4706" i="17" s="1"/>
  <c r="B4707" i="17"/>
  <c r="S4707" i="17" s="1"/>
  <c r="B4708" i="17"/>
  <c r="S4708" i="17" s="1"/>
  <c r="B4709" i="17"/>
  <c r="S4709" i="17" s="1"/>
  <c r="B4710" i="17"/>
  <c r="S4710" i="17" s="1"/>
  <c r="B4711" i="17"/>
  <c r="S4711" i="17" s="1"/>
  <c r="B4712" i="17"/>
  <c r="S4712" i="17" s="1"/>
  <c r="B4713" i="17"/>
  <c r="S4713" i="17" s="1"/>
  <c r="B4714" i="17"/>
  <c r="S4714" i="17" s="1"/>
  <c r="B4715" i="17"/>
  <c r="S4715" i="17" s="1"/>
  <c r="B4716" i="17"/>
  <c r="S4716" i="17" s="1"/>
  <c r="B4717" i="17"/>
  <c r="S4717" i="17" s="1"/>
  <c r="B4718" i="17"/>
  <c r="S4718" i="17" s="1"/>
  <c r="B4719" i="17"/>
  <c r="S4719" i="17" s="1"/>
  <c r="B4720" i="17"/>
  <c r="S4720" i="17" s="1"/>
  <c r="B4721" i="17"/>
  <c r="S4721" i="17" s="1"/>
  <c r="B4722" i="17"/>
  <c r="S4722" i="17" s="1"/>
  <c r="B4723" i="17"/>
  <c r="S4723" i="17" s="1"/>
  <c r="B4724" i="17"/>
  <c r="S4724" i="17" s="1"/>
  <c r="B4725" i="17"/>
  <c r="S4725" i="17" s="1"/>
  <c r="B4726" i="17"/>
  <c r="S4726" i="17" s="1"/>
  <c r="B4727" i="17"/>
  <c r="S4727" i="17" s="1"/>
  <c r="B4728" i="17"/>
  <c r="S4728" i="17" s="1"/>
  <c r="B4729" i="17"/>
  <c r="S4729" i="17" s="1"/>
  <c r="B4730" i="17"/>
  <c r="S4730" i="17" s="1"/>
  <c r="B4731" i="17"/>
  <c r="S4731" i="17" s="1"/>
  <c r="B4732" i="17"/>
  <c r="S4732" i="17" s="1"/>
  <c r="B4733" i="17"/>
  <c r="S4733" i="17" s="1"/>
  <c r="B4734" i="17"/>
  <c r="S4734" i="17" s="1"/>
  <c r="B4735" i="17"/>
  <c r="S4735" i="17" s="1"/>
  <c r="B4736" i="17"/>
  <c r="S4736" i="17" s="1"/>
  <c r="B4737" i="17"/>
  <c r="S4737" i="17" s="1"/>
  <c r="B4738" i="17"/>
  <c r="S4738" i="17" s="1"/>
  <c r="B4739" i="17"/>
  <c r="S4739" i="17" s="1"/>
  <c r="B4740" i="17"/>
  <c r="S4740" i="17" s="1"/>
  <c r="B4741" i="17"/>
  <c r="S4741" i="17" s="1"/>
  <c r="B4742" i="17"/>
  <c r="S4742" i="17" s="1"/>
  <c r="B4743" i="17"/>
  <c r="S4743" i="17" s="1"/>
  <c r="B4744" i="17"/>
  <c r="S4744" i="17" s="1"/>
  <c r="B4745" i="17"/>
  <c r="S4745" i="17" s="1"/>
  <c r="B4746" i="17"/>
  <c r="S4746" i="17" s="1"/>
  <c r="B4747" i="17"/>
  <c r="S4747" i="17" s="1"/>
  <c r="B4748" i="17"/>
  <c r="S4748" i="17" s="1"/>
  <c r="B4749" i="17"/>
  <c r="S4749" i="17" s="1"/>
  <c r="B4750" i="17"/>
  <c r="S4750" i="17" s="1"/>
  <c r="B4751" i="17"/>
  <c r="S4751" i="17" s="1"/>
  <c r="B4752" i="17"/>
  <c r="S4752" i="17" s="1"/>
  <c r="B4753" i="17"/>
  <c r="S4753" i="17" s="1"/>
  <c r="B4754" i="17"/>
  <c r="S4754" i="17" s="1"/>
  <c r="B4755" i="17"/>
  <c r="S4755" i="17" s="1"/>
  <c r="B4756" i="17"/>
  <c r="S4756" i="17" s="1"/>
  <c r="B4757" i="17"/>
  <c r="S4757" i="17" s="1"/>
  <c r="B4758" i="17"/>
  <c r="S4758" i="17" s="1"/>
  <c r="B4759" i="17"/>
  <c r="S4759" i="17" s="1"/>
  <c r="B4760" i="17"/>
  <c r="S4760" i="17" s="1"/>
  <c r="B4761" i="17"/>
  <c r="S4761" i="17" s="1"/>
  <c r="B4762" i="17"/>
  <c r="S4762" i="17" s="1"/>
  <c r="B4763" i="17"/>
  <c r="S4763" i="17" s="1"/>
  <c r="B4764" i="17"/>
  <c r="S4764" i="17" s="1"/>
  <c r="B4765" i="17"/>
  <c r="S4765" i="17" s="1"/>
  <c r="B4766" i="17"/>
  <c r="S4766" i="17" s="1"/>
  <c r="B4767" i="17"/>
  <c r="S4767" i="17" s="1"/>
  <c r="B4768" i="17"/>
  <c r="S4768" i="17" s="1"/>
  <c r="B4769" i="17"/>
  <c r="S4769" i="17" s="1"/>
  <c r="B4770" i="17"/>
  <c r="S4770" i="17" s="1"/>
  <c r="B4771" i="17"/>
  <c r="S4771" i="17" s="1"/>
  <c r="B4772" i="17"/>
  <c r="S4772" i="17" s="1"/>
  <c r="B4773" i="17"/>
  <c r="S4773" i="17" s="1"/>
  <c r="B4774" i="17"/>
  <c r="S4774" i="17" s="1"/>
  <c r="B4775" i="17"/>
  <c r="S4775" i="17" s="1"/>
  <c r="B4776" i="17"/>
  <c r="S4776" i="17" s="1"/>
  <c r="B4777" i="17"/>
  <c r="S4777" i="17" s="1"/>
  <c r="B4778" i="17"/>
  <c r="S4778" i="17" s="1"/>
  <c r="B4779" i="17"/>
  <c r="S4779" i="17" s="1"/>
  <c r="B4780" i="17"/>
  <c r="S4780" i="17" s="1"/>
  <c r="B4781" i="17"/>
  <c r="S4781" i="17" s="1"/>
  <c r="B4782" i="17"/>
  <c r="S4782" i="17" s="1"/>
  <c r="B4783" i="17"/>
  <c r="S4783" i="17" s="1"/>
  <c r="B4784" i="17"/>
  <c r="S4784" i="17" s="1"/>
  <c r="B4785" i="17"/>
  <c r="S4785" i="17" s="1"/>
  <c r="B4786" i="17"/>
  <c r="S4786" i="17" s="1"/>
  <c r="B4787" i="17"/>
  <c r="S4787" i="17" s="1"/>
  <c r="B4788" i="17"/>
  <c r="S4788" i="17" s="1"/>
  <c r="B4789" i="17"/>
  <c r="S4789" i="17" s="1"/>
  <c r="B4790" i="17"/>
  <c r="S4790" i="17" s="1"/>
  <c r="B4791" i="17"/>
  <c r="S4791" i="17" s="1"/>
  <c r="B4792" i="17"/>
  <c r="S4792" i="17" s="1"/>
  <c r="B4793" i="17"/>
  <c r="S4793" i="17" s="1"/>
  <c r="B4794" i="17"/>
  <c r="S4794" i="17" s="1"/>
  <c r="B4795" i="17"/>
  <c r="S4795" i="17" s="1"/>
  <c r="B4796" i="17"/>
  <c r="S4796" i="17" s="1"/>
  <c r="B4797" i="17"/>
  <c r="S4797" i="17" s="1"/>
  <c r="B4798" i="17"/>
  <c r="S4798" i="17" s="1"/>
  <c r="B4799" i="17"/>
  <c r="S4799" i="17" s="1"/>
  <c r="B4800" i="17"/>
  <c r="S4800" i="17" s="1"/>
  <c r="B4801" i="17"/>
  <c r="S4801" i="17" s="1"/>
  <c r="B4802" i="17"/>
  <c r="S4802" i="17" s="1"/>
  <c r="B4803" i="17"/>
  <c r="S4803" i="17" s="1"/>
  <c r="B4804" i="17"/>
  <c r="S4804" i="17" s="1"/>
  <c r="B4805" i="17"/>
  <c r="S4805" i="17" s="1"/>
  <c r="B4806" i="17"/>
  <c r="S4806" i="17" s="1"/>
  <c r="B4807" i="17"/>
  <c r="S4807" i="17" s="1"/>
  <c r="B4808" i="17"/>
  <c r="S4808" i="17" s="1"/>
  <c r="B4809" i="17"/>
  <c r="S4809" i="17" s="1"/>
  <c r="B4810" i="17"/>
  <c r="S4810" i="17" s="1"/>
  <c r="B4811" i="17"/>
  <c r="S4811" i="17" s="1"/>
  <c r="B4812" i="17"/>
  <c r="S4812" i="17" s="1"/>
  <c r="B4813" i="17"/>
  <c r="S4813" i="17" s="1"/>
  <c r="B4814" i="17"/>
  <c r="S4814" i="17" s="1"/>
  <c r="B4815" i="17"/>
  <c r="S4815" i="17" s="1"/>
  <c r="B4816" i="17"/>
  <c r="S4816" i="17" s="1"/>
  <c r="B4817" i="17"/>
  <c r="S4817" i="17" s="1"/>
  <c r="B4818" i="17"/>
  <c r="S4818" i="17" s="1"/>
  <c r="B4819" i="17"/>
  <c r="S4819" i="17" s="1"/>
  <c r="B4820" i="17"/>
  <c r="S4820" i="17" s="1"/>
  <c r="B4821" i="17"/>
  <c r="S4821" i="17" s="1"/>
  <c r="B4822" i="17"/>
  <c r="S4822" i="17" s="1"/>
  <c r="B4823" i="17"/>
  <c r="S4823" i="17" s="1"/>
  <c r="B4824" i="17"/>
  <c r="S4824" i="17" s="1"/>
  <c r="B4825" i="17"/>
  <c r="S4825" i="17" s="1"/>
  <c r="B4826" i="17"/>
  <c r="S4826" i="17" s="1"/>
  <c r="B4827" i="17"/>
  <c r="S4827" i="17" s="1"/>
  <c r="B4828" i="17"/>
  <c r="S4828" i="17" s="1"/>
  <c r="B4829" i="17"/>
  <c r="S4829" i="17" s="1"/>
  <c r="B4830" i="17"/>
  <c r="S4830" i="17" s="1"/>
  <c r="B4831" i="17"/>
  <c r="S4831" i="17" s="1"/>
  <c r="B4832" i="17"/>
  <c r="S4832" i="17" s="1"/>
  <c r="B4833" i="17"/>
  <c r="S4833" i="17" s="1"/>
  <c r="B4834" i="17"/>
  <c r="S4834" i="17" s="1"/>
  <c r="B4835" i="17"/>
  <c r="S4835" i="17" s="1"/>
  <c r="B4836" i="17"/>
  <c r="S4836" i="17" s="1"/>
  <c r="B4837" i="17"/>
  <c r="S4837" i="17" s="1"/>
  <c r="B4838" i="17"/>
  <c r="S4838" i="17" s="1"/>
  <c r="B4839" i="17"/>
  <c r="S4839" i="17" s="1"/>
  <c r="B4840" i="17"/>
  <c r="S4840" i="17" s="1"/>
  <c r="B4841" i="17"/>
  <c r="S4841" i="17" s="1"/>
  <c r="B4842" i="17"/>
  <c r="S4842" i="17" s="1"/>
  <c r="B4843" i="17"/>
  <c r="S4843" i="17" s="1"/>
  <c r="B4844" i="17"/>
  <c r="S4844" i="17" s="1"/>
  <c r="B4845" i="17"/>
  <c r="S4845" i="17" s="1"/>
  <c r="B4846" i="17"/>
  <c r="S4846" i="17" s="1"/>
  <c r="B4847" i="17"/>
  <c r="S4847" i="17" s="1"/>
  <c r="B4848" i="17"/>
  <c r="S4848" i="17" s="1"/>
  <c r="B4849" i="17"/>
  <c r="S4849" i="17" s="1"/>
  <c r="B4850" i="17"/>
  <c r="S4850" i="17" s="1"/>
  <c r="B4851" i="17"/>
  <c r="S4851" i="17" s="1"/>
  <c r="B4852" i="17"/>
  <c r="S4852" i="17" s="1"/>
  <c r="B4853" i="17"/>
  <c r="S4853" i="17" s="1"/>
  <c r="B4854" i="17"/>
  <c r="S4854" i="17" s="1"/>
  <c r="B4855" i="17"/>
  <c r="S4855" i="17" s="1"/>
  <c r="B4856" i="17"/>
  <c r="S4856" i="17" s="1"/>
  <c r="B4857" i="17"/>
  <c r="S4857" i="17" s="1"/>
  <c r="B4858" i="17"/>
  <c r="S4858" i="17" s="1"/>
  <c r="B4859" i="17"/>
  <c r="S4859" i="17" s="1"/>
  <c r="B4860" i="17"/>
  <c r="S4860" i="17" s="1"/>
  <c r="B4861" i="17"/>
  <c r="S4861" i="17" s="1"/>
  <c r="B4862" i="17"/>
  <c r="S4862" i="17" s="1"/>
  <c r="B4863" i="17"/>
  <c r="S4863" i="17" s="1"/>
  <c r="B4864" i="17"/>
  <c r="S4864" i="17" s="1"/>
  <c r="B4865" i="17"/>
  <c r="S4865" i="17" s="1"/>
  <c r="B4866" i="17"/>
  <c r="S4866" i="17" s="1"/>
  <c r="B4867" i="17"/>
  <c r="S4867" i="17" s="1"/>
  <c r="B4868" i="17"/>
  <c r="S4868" i="17" s="1"/>
  <c r="B4869" i="17"/>
  <c r="S4869" i="17" s="1"/>
  <c r="B4870" i="17"/>
  <c r="S4870" i="17" s="1"/>
  <c r="B4871" i="17"/>
  <c r="S4871" i="17" s="1"/>
  <c r="B4872" i="17"/>
  <c r="S4872" i="17" s="1"/>
  <c r="B4873" i="17"/>
  <c r="S4873" i="17" s="1"/>
  <c r="B4874" i="17"/>
  <c r="S4874" i="17" s="1"/>
  <c r="B4875" i="17"/>
  <c r="S4875" i="17" s="1"/>
  <c r="B4876" i="17"/>
  <c r="S4876" i="17" s="1"/>
  <c r="B4877" i="17"/>
  <c r="S4877" i="17" s="1"/>
  <c r="B4878" i="17"/>
  <c r="S4878" i="17" s="1"/>
  <c r="B4879" i="17"/>
  <c r="S4879" i="17" s="1"/>
  <c r="B4880" i="17"/>
  <c r="S4880" i="17" s="1"/>
  <c r="B4881" i="17"/>
  <c r="S4881" i="17" s="1"/>
  <c r="B4882" i="17"/>
  <c r="S4882" i="17" s="1"/>
  <c r="B4883" i="17"/>
  <c r="S4883" i="17" s="1"/>
  <c r="B4884" i="17"/>
  <c r="S4884" i="17" s="1"/>
  <c r="B4885" i="17"/>
  <c r="S4885" i="17" s="1"/>
  <c r="B4886" i="17"/>
  <c r="S4886" i="17" s="1"/>
  <c r="B4887" i="17"/>
  <c r="S4887" i="17" s="1"/>
  <c r="B4888" i="17"/>
  <c r="S4888" i="17" s="1"/>
  <c r="B4889" i="17"/>
  <c r="S4889" i="17" s="1"/>
  <c r="B4890" i="17"/>
  <c r="S4890" i="17" s="1"/>
  <c r="B4891" i="17"/>
  <c r="S4891" i="17" s="1"/>
  <c r="B4892" i="17"/>
  <c r="S4892" i="17" s="1"/>
  <c r="B4893" i="17"/>
  <c r="S4893" i="17" s="1"/>
  <c r="B4894" i="17"/>
  <c r="S4894" i="17" s="1"/>
  <c r="B4895" i="17"/>
  <c r="S4895" i="17" s="1"/>
  <c r="B4896" i="17"/>
  <c r="S4896" i="17" s="1"/>
  <c r="B4897" i="17"/>
  <c r="S4897" i="17" s="1"/>
  <c r="B4898" i="17"/>
  <c r="S4898" i="17" s="1"/>
  <c r="B4899" i="17"/>
  <c r="S4899" i="17" s="1"/>
  <c r="B4900" i="17"/>
  <c r="S4900" i="17" s="1"/>
  <c r="B4901" i="17"/>
  <c r="S4901" i="17" s="1"/>
  <c r="B4902" i="17"/>
  <c r="S4902" i="17" s="1"/>
  <c r="B4903" i="17"/>
  <c r="S4903" i="17" s="1"/>
  <c r="B4904" i="17"/>
  <c r="S4904" i="17" s="1"/>
  <c r="B4905" i="17"/>
  <c r="S4905" i="17" s="1"/>
  <c r="B4906" i="17"/>
  <c r="S4906" i="17" s="1"/>
  <c r="B4907" i="17"/>
  <c r="S4907" i="17" s="1"/>
  <c r="B4908" i="17"/>
  <c r="S4908" i="17" s="1"/>
  <c r="B4909" i="17"/>
  <c r="S4909" i="17" s="1"/>
  <c r="B4910" i="17"/>
  <c r="S4910" i="17" s="1"/>
  <c r="B4911" i="17"/>
  <c r="S4911" i="17" s="1"/>
  <c r="B4912" i="17"/>
  <c r="S4912" i="17" s="1"/>
  <c r="B4913" i="17"/>
  <c r="S4913" i="17" s="1"/>
  <c r="B4914" i="17"/>
  <c r="S4914" i="17" s="1"/>
  <c r="B4915" i="17"/>
  <c r="S4915" i="17" s="1"/>
  <c r="B4916" i="17"/>
  <c r="S4916" i="17" s="1"/>
  <c r="B4917" i="17"/>
  <c r="S4917" i="17" s="1"/>
  <c r="B4918" i="17"/>
  <c r="S4918" i="17" s="1"/>
  <c r="B4919" i="17"/>
  <c r="S4919" i="17" s="1"/>
  <c r="B4920" i="17"/>
  <c r="S4920" i="17" s="1"/>
  <c r="B4921" i="17"/>
  <c r="S4921" i="17" s="1"/>
  <c r="B4922" i="17"/>
  <c r="S4922" i="17" s="1"/>
  <c r="B4923" i="17"/>
  <c r="S4923" i="17" s="1"/>
  <c r="B4924" i="17"/>
  <c r="S4924" i="17" s="1"/>
  <c r="B4925" i="17"/>
  <c r="S4925" i="17" s="1"/>
  <c r="B4926" i="17"/>
  <c r="S4926" i="17" s="1"/>
  <c r="B4927" i="17"/>
  <c r="S4927" i="17" s="1"/>
  <c r="B4928" i="17"/>
  <c r="S4928" i="17" s="1"/>
  <c r="B4929" i="17"/>
  <c r="S4929" i="17" s="1"/>
  <c r="B4930" i="17"/>
  <c r="S4930" i="17" s="1"/>
  <c r="B4931" i="17"/>
  <c r="S4931" i="17" s="1"/>
  <c r="B4932" i="17"/>
  <c r="S4932" i="17" s="1"/>
  <c r="B4933" i="17"/>
  <c r="S4933" i="17" s="1"/>
  <c r="B4934" i="17"/>
  <c r="S4934" i="17" s="1"/>
  <c r="B4935" i="17"/>
  <c r="S4935" i="17" s="1"/>
  <c r="B4936" i="17"/>
  <c r="S4936" i="17" s="1"/>
  <c r="B4937" i="17"/>
  <c r="S4937" i="17" s="1"/>
  <c r="B4938" i="17"/>
  <c r="S4938" i="17" s="1"/>
  <c r="B4939" i="17"/>
  <c r="S4939" i="17" s="1"/>
  <c r="B4940" i="17"/>
  <c r="S4940" i="17" s="1"/>
  <c r="B4941" i="17"/>
  <c r="S4941" i="17" s="1"/>
  <c r="B4942" i="17"/>
  <c r="S4942" i="17" s="1"/>
  <c r="B4943" i="17"/>
  <c r="S4943" i="17" s="1"/>
  <c r="B4944" i="17"/>
  <c r="S4944" i="17" s="1"/>
  <c r="B4945" i="17"/>
  <c r="S4945" i="17" s="1"/>
  <c r="B4946" i="17"/>
  <c r="S4946" i="17" s="1"/>
  <c r="B4947" i="17"/>
  <c r="S4947" i="17" s="1"/>
  <c r="B4948" i="17"/>
  <c r="S4948" i="17" s="1"/>
  <c r="B4949" i="17"/>
  <c r="S4949" i="17" s="1"/>
  <c r="B4950" i="17"/>
  <c r="S4950" i="17" s="1"/>
  <c r="B4951" i="17"/>
  <c r="S4951" i="17" s="1"/>
  <c r="B4952" i="17"/>
  <c r="S4952" i="17" s="1"/>
  <c r="B4953" i="17"/>
  <c r="S4953" i="17" s="1"/>
  <c r="B4954" i="17"/>
  <c r="S4954" i="17" s="1"/>
  <c r="B4955" i="17"/>
  <c r="S4955" i="17" s="1"/>
  <c r="B4956" i="17"/>
  <c r="S4956" i="17" s="1"/>
  <c r="B4957" i="17"/>
  <c r="S4957" i="17" s="1"/>
  <c r="B4958" i="17"/>
  <c r="S4958" i="17" s="1"/>
  <c r="B4959" i="17"/>
  <c r="S4959" i="17" s="1"/>
  <c r="B4960" i="17"/>
  <c r="S4960" i="17" s="1"/>
  <c r="B4961" i="17"/>
  <c r="S4961" i="17" s="1"/>
  <c r="B4962" i="17"/>
  <c r="S4962" i="17" s="1"/>
  <c r="B4963" i="17"/>
  <c r="S4963" i="17" s="1"/>
  <c r="B4964" i="17"/>
  <c r="S4964" i="17" s="1"/>
  <c r="B4965" i="17"/>
  <c r="S4965" i="17" s="1"/>
  <c r="B4966" i="17"/>
  <c r="S4966" i="17" s="1"/>
  <c r="B4967" i="17"/>
  <c r="S4967" i="17" s="1"/>
  <c r="B4968" i="17"/>
  <c r="S4968" i="17" s="1"/>
  <c r="B4969" i="17"/>
  <c r="S4969" i="17" s="1"/>
  <c r="B4970" i="17"/>
  <c r="S4970" i="17" s="1"/>
  <c r="B4971" i="17"/>
  <c r="S4971" i="17" s="1"/>
  <c r="B4972" i="17"/>
  <c r="S4972" i="17" s="1"/>
  <c r="B4973" i="17"/>
  <c r="S4973" i="17" s="1"/>
  <c r="B4974" i="17"/>
  <c r="S4974" i="17" s="1"/>
  <c r="B4975" i="17"/>
  <c r="S4975" i="17" s="1"/>
  <c r="B4976" i="17"/>
  <c r="S4976" i="17" s="1"/>
  <c r="B4977" i="17"/>
  <c r="S4977" i="17" s="1"/>
  <c r="B4978" i="17"/>
  <c r="S4978" i="17" s="1"/>
  <c r="B4979" i="17"/>
  <c r="S4979" i="17" s="1"/>
  <c r="B4980" i="17"/>
  <c r="S4980" i="17" s="1"/>
  <c r="B4981" i="17"/>
  <c r="S4981" i="17" s="1"/>
  <c r="B4982" i="17"/>
  <c r="S4982" i="17" s="1"/>
  <c r="B4983" i="17"/>
  <c r="S4983" i="17" s="1"/>
  <c r="B4984" i="17"/>
  <c r="S4984" i="17" s="1"/>
  <c r="B4985" i="17"/>
  <c r="S4985" i="17" s="1"/>
  <c r="B4986" i="17"/>
  <c r="S4986" i="17" s="1"/>
  <c r="B4987" i="17"/>
  <c r="S4987" i="17" s="1"/>
  <c r="B4988" i="17"/>
  <c r="S4988" i="17" s="1"/>
  <c r="B4989" i="17"/>
  <c r="S4989" i="17" s="1"/>
  <c r="B4990" i="17"/>
  <c r="S4990" i="17" s="1"/>
  <c r="B4991" i="17"/>
  <c r="S4991" i="17" s="1"/>
  <c r="B4992" i="17"/>
  <c r="S4992" i="17" s="1"/>
  <c r="B4993" i="17"/>
  <c r="S4993" i="17" s="1"/>
  <c r="B4994" i="17"/>
  <c r="S4994" i="17" s="1"/>
  <c r="B4995" i="17"/>
  <c r="S4995" i="17" s="1"/>
  <c r="B4996" i="17"/>
  <c r="S4996" i="17" s="1"/>
  <c r="B4997" i="17"/>
  <c r="S4997" i="17" s="1"/>
  <c r="B4998" i="17"/>
  <c r="S4998" i="17" s="1"/>
  <c r="B4999" i="17"/>
  <c r="S4999" i="17" s="1"/>
  <c r="B5000" i="17"/>
  <c r="S5000" i="17" s="1"/>
  <c r="B5001" i="17"/>
  <c r="S5001" i="17" s="1"/>
  <c r="B5002" i="17"/>
  <c r="S5002" i="17" s="1"/>
  <c r="B5003" i="17"/>
  <c r="S5003" i="17" s="1"/>
  <c r="B5004" i="17"/>
  <c r="S5004" i="17" s="1"/>
  <c r="B5005" i="17"/>
  <c r="S5005" i="17" s="1"/>
  <c r="B5006" i="17"/>
  <c r="S5006" i="17" s="1"/>
  <c r="B5007" i="17"/>
  <c r="S5007" i="17" s="1"/>
  <c r="B5008" i="17"/>
  <c r="S5008" i="17" s="1"/>
  <c r="B5009" i="17"/>
  <c r="S5009" i="17" s="1"/>
  <c r="B5010" i="17"/>
  <c r="S5010" i="17" s="1"/>
  <c r="B2" i="17"/>
  <c r="S2" i="17" s="1"/>
  <c r="Y3" i="2"/>
  <c r="Q3" i="17"/>
  <c r="Q4" i="17"/>
  <c r="Q5" i="17"/>
  <c r="Q6" i="17"/>
  <c r="Q7" i="17"/>
  <c r="Q8" i="17"/>
  <c r="Q9" i="17"/>
  <c r="Q10" i="17"/>
  <c r="Q11" i="17"/>
  <c r="Q12" i="17"/>
  <c r="Q13" i="17"/>
  <c r="Q14" i="17"/>
  <c r="Q15" i="17"/>
  <c r="Q16" i="17"/>
  <c r="Q17" i="17"/>
  <c r="Q18" i="17"/>
  <c r="Q19" i="17"/>
  <c r="Q20" i="17"/>
  <c r="Q21" i="17"/>
  <c r="Q22" i="17"/>
  <c r="Q23" i="17"/>
  <c r="Q24" i="17"/>
  <c r="Q25" i="17"/>
  <c r="Q26" i="17"/>
  <c r="Q27" i="17"/>
  <c r="Q28" i="17"/>
  <c r="Q29" i="17"/>
  <c r="Q30" i="17"/>
  <c r="Q31" i="17"/>
  <c r="Q32" i="17"/>
  <c r="Q33" i="17"/>
  <c r="Q34" i="17"/>
  <c r="Q35" i="17"/>
  <c r="Q36" i="17"/>
  <c r="Q37" i="17"/>
  <c r="Q38" i="17"/>
  <c r="Q39" i="17"/>
  <c r="Q40" i="17"/>
  <c r="Q41" i="17"/>
  <c r="Q42" i="17"/>
  <c r="Q43" i="17"/>
  <c r="Q44" i="17"/>
  <c r="Q45" i="17"/>
  <c r="Q46" i="17"/>
  <c r="Q47" i="17"/>
  <c r="Q48" i="17"/>
  <c r="Q49" i="17"/>
  <c r="Q50" i="17"/>
  <c r="Q51" i="17"/>
  <c r="Q52" i="17"/>
  <c r="Q53" i="17"/>
  <c r="Q54" i="17"/>
  <c r="Q55" i="17"/>
  <c r="Q56" i="17"/>
  <c r="Q57" i="17"/>
  <c r="Q58" i="17"/>
  <c r="Q59" i="17"/>
  <c r="Q60" i="17"/>
  <c r="Q61" i="17"/>
  <c r="Q62" i="17"/>
  <c r="Q63" i="17"/>
  <c r="Q64" i="17"/>
  <c r="Q65" i="17"/>
  <c r="Q66" i="17"/>
  <c r="Q67" i="17"/>
  <c r="Q68" i="17"/>
  <c r="Q69" i="17"/>
  <c r="Q70" i="17"/>
  <c r="Q71" i="17"/>
  <c r="Q72" i="17"/>
  <c r="Q73" i="17"/>
  <c r="Q74" i="17"/>
  <c r="Q75" i="17"/>
  <c r="Q76" i="17"/>
  <c r="Q77" i="17"/>
  <c r="Q78" i="17"/>
  <c r="Q79" i="17"/>
  <c r="Q80" i="17"/>
  <c r="Q81" i="17"/>
  <c r="Q82" i="17"/>
  <c r="Q83" i="17"/>
  <c r="Q84" i="17"/>
  <c r="Q85" i="17"/>
  <c r="Q86" i="17"/>
  <c r="Q87" i="17"/>
  <c r="Q88" i="17"/>
  <c r="Q89" i="17"/>
  <c r="Q90" i="17"/>
  <c r="Q91" i="17"/>
  <c r="Q92" i="17"/>
  <c r="Q93" i="17"/>
  <c r="Q94" i="17"/>
  <c r="Q95" i="17"/>
  <c r="Q96" i="17"/>
  <c r="Q97" i="17"/>
  <c r="Q98" i="17"/>
  <c r="Q99" i="17"/>
  <c r="Q100" i="17"/>
  <c r="Q101" i="17"/>
  <c r="Q102" i="17"/>
  <c r="Q103" i="17"/>
  <c r="Q104" i="17"/>
  <c r="Q105" i="17"/>
  <c r="Q106" i="17"/>
  <c r="Q107" i="17"/>
  <c r="Q108" i="17"/>
  <c r="Q109" i="17"/>
  <c r="Q110" i="17"/>
  <c r="Q111" i="17"/>
  <c r="Q112" i="17"/>
  <c r="Q113" i="17"/>
  <c r="Q114" i="17"/>
  <c r="Q115" i="17"/>
  <c r="Q116" i="17"/>
  <c r="Q117" i="17"/>
  <c r="Q118" i="17"/>
  <c r="Q119" i="17"/>
  <c r="Q120" i="17"/>
  <c r="Q121" i="17"/>
  <c r="Q122" i="17"/>
  <c r="Q123" i="17"/>
  <c r="Q124" i="17"/>
  <c r="Q125" i="17"/>
  <c r="Q126" i="17"/>
  <c r="Q127" i="17"/>
  <c r="Q128" i="17"/>
  <c r="Q129" i="17"/>
  <c r="Q130" i="17"/>
  <c r="Q131" i="17"/>
  <c r="Q132" i="17"/>
  <c r="Q133" i="17"/>
  <c r="Q134" i="17"/>
  <c r="Q135" i="17"/>
  <c r="Q136" i="17"/>
  <c r="Q137" i="17"/>
  <c r="Q138" i="17"/>
  <c r="Q139" i="17"/>
  <c r="Q140" i="17"/>
  <c r="Q141" i="17"/>
  <c r="Q142" i="17"/>
  <c r="Q143" i="17"/>
  <c r="Q144" i="17"/>
  <c r="Q145" i="17"/>
  <c r="Q146" i="17"/>
  <c r="Q147" i="17"/>
  <c r="Q148" i="17"/>
  <c r="Q149" i="17"/>
  <c r="Q150" i="17"/>
  <c r="Q151" i="17"/>
  <c r="Q152" i="17"/>
  <c r="Q153" i="17"/>
  <c r="Q154" i="17"/>
  <c r="Q155" i="17"/>
  <c r="Q156" i="17"/>
  <c r="Q157" i="17"/>
  <c r="Q158" i="17"/>
  <c r="Q159" i="17"/>
  <c r="Q160" i="17"/>
  <c r="Q161" i="17"/>
  <c r="Q162" i="17"/>
  <c r="Q163" i="17"/>
  <c r="Q164" i="17"/>
  <c r="Q165" i="17"/>
  <c r="Q166" i="17"/>
  <c r="Q167" i="17"/>
  <c r="Q168" i="17"/>
  <c r="Q169" i="17"/>
  <c r="Q170" i="17"/>
  <c r="Q171" i="17"/>
  <c r="Q172" i="17"/>
  <c r="Q173" i="17"/>
  <c r="Q174" i="17"/>
  <c r="Q175" i="17"/>
  <c r="Q176" i="17"/>
  <c r="Q177" i="17"/>
  <c r="Q178" i="17"/>
  <c r="Q179" i="17"/>
  <c r="Q180" i="17"/>
  <c r="Q181" i="17"/>
  <c r="Q182" i="17"/>
  <c r="Q183" i="17"/>
  <c r="Q184" i="17"/>
  <c r="Q185" i="17"/>
  <c r="Q186" i="17"/>
  <c r="Q187" i="17"/>
  <c r="Q188" i="17"/>
  <c r="Q189" i="17"/>
  <c r="Q190" i="17"/>
  <c r="Q191" i="17"/>
  <c r="Q192" i="17"/>
  <c r="Q193" i="17"/>
  <c r="Q194" i="17"/>
  <c r="Q195" i="17"/>
  <c r="Q196" i="17"/>
  <c r="Q197" i="17"/>
  <c r="Q198" i="17"/>
  <c r="Q199" i="17"/>
  <c r="Q200" i="17"/>
  <c r="Q201" i="17"/>
  <c r="Q202" i="17"/>
  <c r="Q203" i="17"/>
  <c r="Q204" i="17"/>
  <c r="Q205" i="17"/>
  <c r="Q206" i="17"/>
  <c r="Q207" i="17"/>
  <c r="Q208" i="17"/>
  <c r="Q209" i="17"/>
  <c r="Q210" i="17"/>
  <c r="Q211" i="17"/>
  <c r="Q212" i="17"/>
  <c r="Q213" i="17"/>
  <c r="Q214" i="17"/>
  <c r="Q215" i="17"/>
  <c r="Q216" i="17"/>
  <c r="Q217" i="17"/>
  <c r="Q218" i="17"/>
  <c r="Q219" i="17"/>
  <c r="Q220" i="17"/>
  <c r="Q221" i="17"/>
  <c r="Q222" i="17"/>
  <c r="Q223" i="17"/>
  <c r="Q224" i="17"/>
  <c r="Q225" i="17"/>
  <c r="Q226" i="17"/>
  <c r="Q227" i="17"/>
  <c r="Q228" i="17"/>
  <c r="Q229" i="17"/>
  <c r="Q230" i="17"/>
  <c r="Q231" i="17"/>
  <c r="Q232" i="17"/>
  <c r="Q233" i="17"/>
  <c r="Q234" i="17"/>
  <c r="Q235" i="17"/>
  <c r="Q236" i="17"/>
  <c r="Q237" i="17"/>
  <c r="Q238" i="17"/>
  <c r="Q239" i="17"/>
  <c r="Q240" i="17"/>
  <c r="Q241" i="17"/>
  <c r="Q242" i="17"/>
  <c r="Q243" i="17"/>
  <c r="Q244" i="17"/>
  <c r="Q245" i="17"/>
  <c r="Q246" i="17"/>
  <c r="Q247" i="17"/>
  <c r="Q248" i="17"/>
  <c r="Q249" i="17"/>
  <c r="Q250" i="17"/>
  <c r="Q251" i="17"/>
  <c r="Q252" i="17"/>
  <c r="Q253" i="17"/>
  <c r="Q254" i="17"/>
  <c r="Q255" i="17"/>
  <c r="Q256" i="17"/>
  <c r="Q257" i="17"/>
  <c r="Q258" i="17"/>
  <c r="Q259" i="17"/>
  <c r="Q260" i="17"/>
  <c r="Q261" i="17"/>
  <c r="Q262" i="17"/>
  <c r="Q263" i="17"/>
  <c r="Q264" i="17"/>
  <c r="Q265" i="17"/>
  <c r="Q266" i="17"/>
  <c r="Q267" i="17"/>
  <c r="Q268" i="17"/>
  <c r="Q269" i="17"/>
  <c r="Q270" i="17"/>
  <c r="Q271" i="17"/>
  <c r="Q272" i="17"/>
  <c r="Q273" i="17"/>
  <c r="Q274" i="17"/>
  <c r="Q275" i="17"/>
  <c r="Q276" i="17"/>
  <c r="Q277" i="17"/>
  <c r="Q278" i="17"/>
  <c r="Q279" i="17"/>
  <c r="Q280" i="17"/>
  <c r="Q281" i="17"/>
  <c r="Q282" i="17"/>
  <c r="Q283" i="17"/>
  <c r="Q284" i="17"/>
  <c r="Q285" i="17"/>
  <c r="Q286" i="17"/>
  <c r="Q287" i="17"/>
  <c r="Q288" i="17"/>
  <c r="Q289" i="17"/>
  <c r="Q290" i="17"/>
  <c r="Q291" i="17"/>
  <c r="Q292" i="17"/>
  <c r="Q293" i="17"/>
  <c r="Q294" i="17"/>
  <c r="Q295" i="17"/>
  <c r="Q296" i="17"/>
  <c r="Q297" i="17"/>
  <c r="Q298" i="17"/>
  <c r="Q299" i="17"/>
  <c r="Q300" i="17"/>
  <c r="Q301" i="17"/>
  <c r="Q302" i="17"/>
  <c r="Q303" i="17"/>
  <c r="Q304" i="17"/>
  <c r="Q305" i="17"/>
  <c r="Q306" i="17"/>
  <c r="Q307" i="17"/>
  <c r="Q308" i="17"/>
  <c r="Q309" i="17"/>
  <c r="Q310" i="17"/>
  <c r="Q311" i="17"/>
  <c r="Q312" i="17"/>
  <c r="Q313" i="17"/>
  <c r="Q314" i="17"/>
  <c r="Q315" i="17"/>
  <c r="Q316" i="17"/>
  <c r="Q317" i="17"/>
  <c r="Q318" i="17"/>
  <c r="Q319" i="17"/>
  <c r="Q320" i="17"/>
  <c r="Q321" i="17"/>
  <c r="Q322" i="17"/>
  <c r="Q323" i="17"/>
  <c r="Q324" i="17"/>
  <c r="Q325" i="17"/>
  <c r="Q326" i="17"/>
  <c r="Q327" i="17"/>
  <c r="Q328" i="17"/>
  <c r="Q329" i="17"/>
  <c r="Q330" i="17"/>
  <c r="Q331" i="17"/>
  <c r="Q332" i="17"/>
  <c r="Q333" i="17"/>
  <c r="Q334" i="17"/>
  <c r="Q335" i="17"/>
  <c r="Q336" i="17"/>
  <c r="Q337" i="17"/>
  <c r="Q338" i="17"/>
  <c r="Q339" i="17"/>
  <c r="Q340" i="17"/>
  <c r="Q341" i="17"/>
  <c r="Q342" i="17"/>
  <c r="Q343" i="17"/>
  <c r="Q344" i="17"/>
  <c r="Q345" i="17"/>
  <c r="Q346" i="17"/>
  <c r="Q347" i="17"/>
  <c r="Q348" i="17"/>
  <c r="Q349" i="17"/>
  <c r="Q350" i="17"/>
  <c r="Q351" i="17"/>
  <c r="Q352" i="17"/>
  <c r="Q353" i="17"/>
  <c r="Q354" i="17"/>
  <c r="Q355" i="17"/>
  <c r="Q356" i="17"/>
  <c r="Q357" i="17"/>
  <c r="Q358" i="17"/>
  <c r="Q359" i="17"/>
  <c r="Q360" i="17"/>
  <c r="Q361" i="17"/>
  <c r="Q362" i="17"/>
  <c r="Q363" i="17"/>
  <c r="Q364" i="17"/>
  <c r="Q365" i="17"/>
  <c r="Q366" i="17"/>
  <c r="Q367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Q3509" i="17"/>
  <c r="Q3510" i="17"/>
  <c r="Q3511" i="17"/>
  <c r="Q3512" i="17"/>
  <c r="Q3513" i="17"/>
  <c r="Q3514" i="17"/>
  <c r="Q3515" i="17"/>
  <c r="Q3516" i="17"/>
  <c r="Q3517" i="17"/>
  <c r="Q3518" i="17"/>
  <c r="Q3519" i="17"/>
  <c r="Q3520" i="17"/>
  <c r="Q3521" i="17"/>
  <c r="Q3522" i="17"/>
  <c r="Q3523" i="17"/>
  <c r="Q3524" i="17"/>
  <c r="Q3525" i="17"/>
  <c r="Q3526" i="17"/>
  <c r="Q3527" i="17"/>
  <c r="Q3528" i="17"/>
  <c r="Q3529" i="17"/>
  <c r="Q3530" i="17"/>
  <c r="Q3531" i="17"/>
  <c r="Q3532" i="17"/>
  <c r="Q3533" i="17"/>
  <c r="Q3534" i="17"/>
  <c r="Q3535" i="17"/>
  <c r="Q3536" i="17"/>
  <c r="Q3537" i="17"/>
  <c r="Q3538" i="17"/>
  <c r="Q3539" i="17"/>
  <c r="Q3540" i="17"/>
  <c r="Q3541" i="17"/>
  <c r="Q3542" i="17"/>
  <c r="Q3543" i="17"/>
  <c r="Q3544" i="17"/>
  <c r="Q3545" i="17"/>
  <c r="Q3546" i="17"/>
  <c r="Q3547" i="17"/>
  <c r="Q3548" i="17"/>
  <c r="Q3549" i="17"/>
  <c r="Q3550" i="17"/>
  <c r="Q3551" i="17"/>
  <c r="Q3552" i="17"/>
  <c r="Q3553" i="17"/>
  <c r="Q3554" i="17"/>
  <c r="Q3555" i="17"/>
  <c r="Q3556" i="17"/>
  <c r="Q3557" i="17"/>
  <c r="Q3558" i="17"/>
  <c r="Q3559" i="17"/>
  <c r="Q3560" i="17"/>
  <c r="Q3561" i="17"/>
  <c r="Q3562" i="17"/>
  <c r="Q3563" i="17"/>
  <c r="Q3564" i="17"/>
  <c r="Q3565" i="17"/>
  <c r="Q3566" i="17"/>
  <c r="Q3567" i="17"/>
  <c r="Q3568" i="17"/>
  <c r="Q3569" i="17"/>
  <c r="Q3570" i="17"/>
  <c r="Q3571" i="17"/>
  <c r="Q3572" i="17"/>
  <c r="Q3573" i="17"/>
  <c r="Q3574" i="17"/>
  <c r="Q3575" i="17"/>
  <c r="Q3576" i="17"/>
  <c r="Q3577" i="17"/>
  <c r="Q3578" i="17"/>
  <c r="Q3579" i="17"/>
  <c r="Q3580" i="17"/>
  <c r="Q3581" i="17"/>
  <c r="Q3582" i="17"/>
  <c r="Q3583" i="17"/>
  <c r="Q3584" i="17"/>
  <c r="Q3585" i="17"/>
  <c r="Q3586" i="17"/>
  <c r="Q3587" i="17"/>
  <c r="Q3588" i="17"/>
  <c r="Q3589" i="17"/>
  <c r="Q3590" i="17"/>
  <c r="Q3591" i="17"/>
  <c r="Q3592" i="17"/>
  <c r="Q3593" i="17"/>
  <c r="Q3594" i="17"/>
  <c r="Q3595" i="17"/>
  <c r="Q3596" i="17"/>
  <c r="Q3597" i="17"/>
  <c r="Q3598" i="17"/>
  <c r="Q3599" i="17"/>
  <c r="Q3600" i="17"/>
  <c r="Q3601" i="17"/>
  <c r="Q3602" i="17"/>
  <c r="Q3603" i="17"/>
  <c r="Q3604" i="17"/>
  <c r="Q3605" i="17"/>
  <c r="Q3606" i="17"/>
  <c r="Q3607" i="17"/>
  <c r="Q3608" i="17"/>
  <c r="Q3609" i="17"/>
  <c r="Q3610" i="17"/>
  <c r="Q3611" i="17"/>
  <c r="Q3612" i="17"/>
  <c r="Q3613" i="17"/>
  <c r="Q3614" i="17"/>
  <c r="Q3615" i="17"/>
  <c r="Q3616" i="17"/>
  <c r="Q3617" i="17"/>
  <c r="Q3618" i="17"/>
  <c r="Q3619" i="17"/>
  <c r="Q3620" i="17"/>
  <c r="Q3621" i="17"/>
  <c r="Q3622" i="17"/>
  <c r="Q3623" i="17"/>
  <c r="Q3624" i="17"/>
  <c r="Q3625" i="17"/>
  <c r="Q3626" i="17"/>
  <c r="Q3627" i="17"/>
  <c r="Q3628" i="17"/>
  <c r="Q3629" i="17"/>
  <c r="Q3630" i="17"/>
  <c r="Q3631" i="17"/>
  <c r="Q3632" i="17"/>
  <c r="Q3633" i="17"/>
  <c r="Q3634" i="17"/>
  <c r="Q3635" i="17"/>
  <c r="Q3636" i="17"/>
  <c r="Q3637" i="17"/>
  <c r="Q3638" i="17"/>
  <c r="Q3639" i="17"/>
  <c r="Q3640" i="17"/>
  <c r="Q3641" i="17"/>
  <c r="Q3642" i="17"/>
  <c r="Q3643" i="17"/>
  <c r="Q3644" i="17"/>
  <c r="Q3645" i="17"/>
  <c r="Q3646" i="17"/>
  <c r="Q3647" i="17"/>
  <c r="Q3648" i="17"/>
  <c r="Q3649" i="17"/>
  <c r="Q3650" i="17"/>
  <c r="Q3651" i="17"/>
  <c r="Q3652" i="17"/>
  <c r="Q3653" i="17"/>
  <c r="Q3654" i="17"/>
  <c r="Q3655" i="17"/>
  <c r="Q3656" i="17"/>
  <c r="Q3657" i="17"/>
  <c r="Q3658" i="17"/>
  <c r="Q3659" i="17"/>
  <c r="Q3660" i="17"/>
  <c r="Q3661" i="17"/>
  <c r="Q3662" i="17"/>
  <c r="Q3663" i="17"/>
  <c r="Q3664" i="17"/>
  <c r="Q3665" i="17"/>
  <c r="Q3666" i="17"/>
  <c r="Q3667" i="17"/>
  <c r="Q3668" i="17"/>
  <c r="Q3669" i="17"/>
  <c r="Q3670" i="17"/>
  <c r="Q3671" i="17"/>
  <c r="Q3672" i="17"/>
  <c r="Q3673" i="17"/>
  <c r="Q3674" i="17"/>
  <c r="Q3675" i="17"/>
  <c r="Q3676" i="17"/>
  <c r="Q3677" i="17"/>
  <c r="Q3678" i="17"/>
  <c r="Q3679" i="17"/>
  <c r="Q3680" i="17"/>
  <c r="Q3681" i="17"/>
  <c r="Q3682" i="17"/>
  <c r="Q3683" i="17"/>
  <c r="Q3684" i="17"/>
  <c r="Q3685" i="17"/>
  <c r="Q3686" i="17"/>
  <c r="Q3687" i="17"/>
  <c r="Q3688" i="17"/>
  <c r="Q3689" i="17"/>
  <c r="Q3690" i="17"/>
  <c r="Q3691" i="17"/>
  <c r="Q3692" i="17"/>
  <c r="Q3693" i="17"/>
  <c r="Q3694" i="17"/>
  <c r="Q3695" i="17"/>
  <c r="Q3696" i="17"/>
  <c r="Q3697" i="17"/>
  <c r="Q3698" i="17"/>
  <c r="Q3699" i="17"/>
  <c r="Q3700" i="17"/>
  <c r="Q3701" i="17"/>
  <c r="Q3702" i="17"/>
  <c r="Q3703" i="17"/>
  <c r="Q3704" i="17"/>
  <c r="Q3705" i="17"/>
  <c r="Q3706" i="17"/>
  <c r="Q3707" i="17"/>
  <c r="Q3708" i="17"/>
  <c r="Q3709" i="17"/>
  <c r="Q3710" i="17"/>
  <c r="Q3711" i="17"/>
  <c r="Q3712" i="17"/>
  <c r="Q3713" i="17"/>
  <c r="Q3714" i="17"/>
  <c r="Q3715" i="17"/>
  <c r="Q3716" i="17"/>
  <c r="Q3717" i="17"/>
  <c r="Q3718" i="17"/>
  <c r="Q3719" i="17"/>
  <c r="Q3720" i="17"/>
  <c r="Q3721" i="17"/>
  <c r="Q3722" i="17"/>
  <c r="Q3723" i="17"/>
  <c r="Q3724" i="17"/>
  <c r="Q3725" i="17"/>
  <c r="Q3726" i="17"/>
  <c r="Q3727" i="17"/>
  <c r="Q3728" i="17"/>
  <c r="Q3729" i="17"/>
  <c r="Q3730" i="17"/>
  <c r="Q3731" i="17"/>
  <c r="Q3732" i="17"/>
  <c r="Q3733" i="17"/>
  <c r="Q3734" i="17"/>
  <c r="Q3735" i="17"/>
  <c r="Q3736" i="17"/>
  <c r="Q3737" i="17"/>
  <c r="Q3738" i="17"/>
  <c r="Q3739" i="17"/>
  <c r="Q3740" i="17"/>
  <c r="Q3741" i="17"/>
  <c r="Q3742" i="17"/>
  <c r="Q3743" i="17"/>
  <c r="Q3744" i="17"/>
  <c r="Q3745" i="17"/>
  <c r="Q3746" i="17"/>
  <c r="Q3747" i="17"/>
  <c r="Q3748" i="17"/>
  <c r="Q3749" i="17"/>
  <c r="Q3750" i="17"/>
  <c r="Q3751" i="17"/>
  <c r="Q3752" i="17"/>
  <c r="Q3753" i="17"/>
  <c r="Q3754" i="17"/>
  <c r="Q3755" i="17"/>
  <c r="Q3756" i="17"/>
  <c r="Q3757" i="17"/>
  <c r="Q3758" i="17"/>
  <c r="Q3759" i="17"/>
  <c r="Q3760" i="17"/>
  <c r="Q3761" i="17"/>
  <c r="Q3762" i="17"/>
  <c r="Q3763" i="17"/>
  <c r="Q3764" i="17"/>
  <c r="Q3765" i="17"/>
  <c r="Q3766" i="17"/>
  <c r="Q3767" i="17"/>
  <c r="Q3768" i="17"/>
  <c r="Q3769" i="17"/>
  <c r="Q3770" i="17"/>
  <c r="Q3771" i="17"/>
  <c r="Q3772" i="17"/>
  <c r="Q3773" i="17"/>
  <c r="Q3774" i="17"/>
  <c r="Q3775" i="17"/>
  <c r="Q3776" i="17"/>
  <c r="Q3777" i="17"/>
  <c r="Q3778" i="17"/>
  <c r="Q3779" i="17"/>
  <c r="Q3780" i="17"/>
  <c r="Q3781" i="17"/>
  <c r="Q3782" i="17"/>
  <c r="Q3783" i="17"/>
  <c r="Q3784" i="17"/>
  <c r="Q3785" i="17"/>
  <c r="Q3786" i="17"/>
  <c r="Q3787" i="17"/>
  <c r="Q3788" i="17"/>
  <c r="Q3789" i="17"/>
  <c r="Q3790" i="17"/>
  <c r="Q3791" i="17"/>
  <c r="Q3792" i="17"/>
  <c r="Q3793" i="17"/>
  <c r="Q3794" i="17"/>
  <c r="Q3795" i="17"/>
  <c r="Q3796" i="17"/>
  <c r="Q3797" i="17"/>
  <c r="Q3798" i="17"/>
  <c r="Q3799" i="17"/>
  <c r="Q3800" i="17"/>
  <c r="Q3801" i="17"/>
  <c r="Q3802" i="17"/>
  <c r="Q3803" i="17"/>
  <c r="Q3804" i="17"/>
  <c r="Q3805" i="17"/>
  <c r="Q3806" i="17"/>
  <c r="Q3807" i="17"/>
  <c r="Q3808" i="17"/>
  <c r="Q3809" i="17"/>
  <c r="Q3810" i="17"/>
  <c r="Q3811" i="17"/>
  <c r="Q3812" i="17"/>
  <c r="Q3813" i="17"/>
  <c r="Q3814" i="17"/>
  <c r="Q3815" i="17"/>
  <c r="Q3816" i="17"/>
  <c r="Q3817" i="17"/>
  <c r="Q3818" i="17"/>
  <c r="Q3819" i="17"/>
  <c r="Q3820" i="17"/>
  <c r="Q3821" i="17"/>
  <c r="Q3822" i="17"/>
  <c r="Q3823" i="17"/>
  <c r="Q3824" i="17"/>
  <c r="Q3825" i="17"/>
  <c r="Q3826" i="17"/>
  <c r="Q3827" i="17"/>
  <c r="Q3828" i="17"/>
  <c r="Q3829" i="17"/>
  <c r="Q3830" i="17"/>
  <c r="Q3831" i="17"/>
  <c r="Q3832" i="17"/>
  <c r="Q3833" i="17"/>
  <c r="Q3834" i="17"/>
  <c r="Q3835" i="17"/>
  <c r="Q3836" i="17"/>
  <c r="Q3837" i="17"/>
  <c r="Q3838" i="17"/>
  <c r="Q3839" i="17"/>
  <c r="Q3840" i="17"/>
  <c r="Q3841" i="17"/>
  <c r="Q3842" i="17"/>
  <c r="Q3843" i="17"/>
  <c r="Q3844" i="17"/>
  <c r="Q3845" i="17"/>
  <c r="Q3846" i="17"/>
  <c r="Q3847" i="17"/>
  <c r="Q3848" i="17"/>
  <c r="Q3849" i="17"/>
  <c r="Q3850" i="17"/>
  <c r="Q3851" i="17"/>
  <c r="Q3852" i="17"/>
  <c r="Q3853" i="17"/>
  <c r="Q3854" i="17"/>
  <c r="Q3855" i="17"/>
  <c r="Q3856" i="17"/>
  <c r="Q3857" i="17"/>
  <c r="Q3858" i="17"/>
  <c r="Q3859" i="17"/>
  <c r="Q3860" i="17"/>
  <c r="Q3861" i="17"/>
  <c r="Q3862" i="17"/>
  <c r="Q3863" i="17"/>
  <c r="Q3864" i="17"/>
  <c r="Q3865" i="17"/>
  <c r="Q3866" i="17"/>
  <c r="Q3867" i="17"/>
  <c r="Q3868" i="17"/>
  <c r="Q3869" i="17"/>
  <c r="Q3870" i="17"/>
  <c r="Q3871" i="17"/>
  <c r="Q3872" i="17"/>
  <c r="Q3873" i="17"/>
  <c r="Q3874" i="17"/>
  <c r="Q3875" i="17"/>
  <c r="Q3876" i="17"/>
  <c r="Q3877" i="17"/>
  <c r="Q3878" i="17"/>
  <c r="Q3879" i="17"/>
  <c r="Q3880" i="17"/>
  <c r="Q3881" i="17"/>
  <c r="Q3882" i="17"/>
  <c r="Q3883" i="17"/>
  <c r="Q3884" i="17"/>
  <c r="Q3885" i="17"/>
  <c r="Q3886" i="17"/>
  <c r="Q3887" i="17"/>
  <c r="Q3888" i="17"/>
  <c r="Q3889" i="17"/>
  <c r="Q3890" i="17"/>
  <c r="Q3891" i="17"/>
  <c r="Q3892" i="17"/>
  <c r="Q3893" i="17"/>
  <c r="Q3894" i="17"/>
  <c r="Q3895" i="17"/>
  <c r="Q3896" i="17"/>
  <c r="Q3897" i="17"/>
  <c r="Q3898" i="17"/>
  <c r="Q3899" i="17"/>
  <c r="Q3900" i="17"/>
  <c r="Q3901" i="17"/>
  <c r="Q3902" i="17"/>
  <c r="Q3903" i="17"/>
  <c r="Q3904" i="17"/>
  <c r="Q3905" i="17"/>
  <c r="Q3906" i="17"/>
  <c r="Q3907" i="17"/>
  <c r="Q3908" i="17"/>
  <c r="Q3909" i="17"/>
  <c r="Q3910" i="17"/>
  <c r="Q3911" i="17"/>
  <c r="Q3912" i="17"/>
  <c r="Q3913" i="17"/>
  <c r="Q3914" i="17"/>
  <c r="Q3915" i="17"/>
  <c r="Q3916" i="17"/>
  <c r="Q3917" i="17"/>
  <c r="Q3918" i="17"/>
  <c r="Q3919" i="17"/>
  <c r="Q3920" i="17"/>
  <c r="Q3921" i="17"/>
  <c r="Q3922" i="17"/>
  <c r="Q3923" i="17"/>
  <c r="Q3924" i="17"/>
  <c r="Q3925" i="17"/>
  <c r="Q3926" i="17"/>
  <c r="Q3927" i="17"/>
  <c r="Q3928" i="17"/>
  <c r="Q3929" i="17"/>
  <c r="Q3930" i="17"/>
  <c r="Q3931" i="17"/>
  <c r="Q3932" i="17"/>
  <c r="Q3933" i="17"/>
  <c r="Q3934" i="17"/>
  <c r="Q3935" i="17"/>
  <c r="Q3936" i="17"/>
  <c r="Q3937" i="17"/>
  <c r="Q3938" i="17"/>
  <c r="Q3939" i="17"/>
  <c r="Q3940" i="17"/>
  <c r="Q3941" i="17"/>
  <c r="Q3942" i="17"/>
  <c r="Q3943" i="17"/>
  <c r="Q3944" i="17"/>
  <c r="Q3945" i="17"/>
  <c r="Q3946" i="17"/>
  <c r="Q3947" i="17"/>
  <c r="Q3948" i="17"/>
  <c r="Q3949" i="17"/>
  <c r="Q3950" i="17"/>
  <c r="Q3951" i="17"/>
  <c r="Q3952" i="17"/>
  <c r="Q3953" i="17"/>
  <c r="Q3954" i="17"/>
  <c r="Q3955" i="17"/>
  <c r="Q3956" i="17"/>
  <c r="Q3957" i="17"/>
  <c r="Q3958" i="17"/>
  <c r="Q3959" i="17"/>
  <c r="Q3960" i="17"/>
  <c r="Q3961" i="17"/>
  <c r="Q3962" i="17"/>
  <c r="Q3963" i="17"/>
  <c r="Q3964" i="17"/>
  <c r="Q3965" i="17"/>
  <c r="Q3966" i="17"/>
  <c r="Q3967" i="17"/>
  <c r="Q3968" i="17"/>
  <c r="Q3969" i="17"/>
  <c r="Q3970" i="17"/>
  <c r="Q3971" i="17"/>
  <c r="Q3972" i="17"/>
  <c r="Q3973" i="17"/>
  <c r="Q3974" i="17"/>
  <c r="Q3975" i="17"/>
  <c r="Q3976" i="17"/>
  <c r="Q3977" i="17"/>
  <c r="Q3978" i="17"/>
  <c r="Q3979" i="17"/>
  <c r="Q3980" i="17"/>
  <c r="Q3981" i="17"/>
  <c r="Q3982" i="17"/>
  <c r="Q3983" i="17"/>
  <c r="Q3984" i="17"/>
  <c r="Q3985" i="17"/>
  <c r="Q3986" i="17"/>
  <c r="Q3987" i="17"/>
  <c r="Q3988" i="17"/>
  <c r="Q3989" i="17"/>
  <c r="Q3990" i="17"/>
  <c r="Q3991" i="17"/>
  <c r="Q3992" i="17"/>
  <c r="Q3993" i="17"/>
  <c r="Q3994" i="17"/>
  <c r="Q3995" i="17"/>
  <c r="Q3996" i="17"/>
  <c r="Q3997" i="17"/>
  <c r="Q3998" i="17"/>
  <c r="Q3999" i="17"/>
  <c r="Q4000" i="17"/>
  <c r="Q4001" i="17"/>
  <c r="Q4002" i="17"/>
  <c r="Q4003" i="17"/>
  <c r="Q4004" i="17"/>
  <c r="Q4005" i="17"/>
  <c r="Q4006" i="17"/>
  <c r="Q4007" i="17"/>
  <c r="Q4008" i="17"/>
  <c r="Q4009" i="17"/>
  <c r="Q4010" i="17"/>
  <c r="Q4011" i="17"/>
  <c r="Q4012" i="17"/>
  <c r="Q4013" i="17"/>
  <c r="Q4014" i="17"/>
  <c r="Q4015" i="17"/>
  <c r="Q4016" i="17"/>
  <c r="Q4017" i="17"/>
  <c r="Q4018" i="17"/>
  <c r="Q4019" i="17"/>
  <c r="Q4020" i="17"/>
  <c r="Q4021" i="17"/>
  <c r="Q4022" i="17"/>
  <c r="Q4023" i="17"/>
  <c r="Q4024" i="17"/>
  <c r="Q4025" i="17"/>
  <c r="Q4026" i="17"/>
  <c r="Q4027" i="17"/>
  <c r="Q4028" i="17"/>
  <c r="Q4029" i="17"/>
  <c r="Q4030" i="17"/>
  <c r="Q4031" i="17"/>
  <c r="Q4032" i="17"/>
  <c r="Q4033" i="17"/>
  <c r="Q4034" i="17"/>
  <c r="Q4035" i="17"/>
  <c r="Q4036" i="17"/>
  <c r="Q4037" i="17"/>
  <c r="Q4038" i="17"/>
  <c r="Q4039" i="17"/>
  <c r="Q4040" i="17"/>
  <c r="Q4041" i="17"/>
  <c r="Q4042" i="17"/>
  <c r="Q4043" i="17"/>
  <c r="Q4044" i="17"/>
  <c r="Q4045" i="17"/>
  <c r="Q4046" i="17"/>
  <c r="Q4047" i="17"/>
  <c r="Q4048" i="17"/>
  <c r="Q4049" i="17"/>
  <c r="Q4050" i="17"/>
  <c r="Q4051" i="17"/>
  <c r="Q4052" i="17"/>
  <c r="Q4053" i="17"/>
  <c r="Q4054" i="17"/>
  <c r="Q4055" i="17"/>
  <c r="Q4056" i="17"/>
  <c r="Q4057" i="17"/>
  <c r="Q4058" i="17"/>
  <c r="Q4059" i="17"/>
  <c r="Q4060" i="17"/>
  <c r="Q4061" i="17"/>
  <c r="Q4062" i="17"/>
  <c r="Q4063" i="17"/>
  <c r="Q4064" i="17"/>
  <c r="Q4065" i="17"/>
  <c r="Q4066" i="17"/>
  <c r="Q4067" i="17"/>
  <c r="Q4068" i="17"/>
  <c r="Q4069" i="17"/>
  <c r="Q4070" i="17"/>
  <c r="Q4071" i="17"/>
  <c r="Q4072" i="17"/>
  <c r="Q4073" i="17"/>
  <c r="Q4074" i="17"/>
  <c r="Q4075" i="17"/>
  <c r="Q4076" i="17"/>
  <c r="Q4077" i="17"/>
  <c r="Q4078" i="17"/>
  <c r="Q4079" i="17"/>
  <c r="Q4080" i="17"/>
  <c r="Q4081" i="17"/>
  <c r="Q4082" i="17"/>
  <c r="Q4083" i="17"/>
  <c r="Q4084" i="17"/>
  <c r="Q4085" i="17"/>
  <c r="Q4086" i="17"/>
  <c r="Q4087" i="17"/>
  <c r="Q4088" i="17"/>
  <c r="Q4089" i="17"/>
  <c r="Q4090" i="17"/>
  <c r="Q4091" i="17"/>
  <c r="Q4092" i="17"/>
  <c r="Q4093" i="17"/>
  <c r="Q4094" i="17"/>
  <c r="Q4095" i="17"/>
  <c r="Q4096" i="17"/>
  <c r="Q4097" i="17"/>
  <c r="Q4098" i="17"/>
  <c r="Q4099" i="17"/>
  <c r="Q4100" i="17"/>
  <c r="Q4101" i="17"/>
  <c r="Q4102" i="17"/>
  <c r="Q4103" i="17"/>
  <c r="Q4104" i="17"/>
  <c r="Q4105" i="17"/>
  <c r="Q4106" i="17"/>
  <c r="Q4107" i="17"/>
  <c r="Q4108" i="17"/>
  <c r="Q4109" i="17"/>
  <c r="Q4110" i="17"/>
  <c r="Q4111" i="17"/>
  <c r="Q4112" i="17"/>
  <c r="Q4113" i="17"/>
  <c r="Q4114" i="17"/>
  <c r="Q4115" i="17"/>
  <c r="Q4116" i="17"/>
  <c r="Q4117" i="17"/>
  <c r="Q4118" i="17"/>
  <c r="Q4119" i="17"/>
  <c r="Q4120" i="17"/>
  <c r="Q4121" i="17"/>
  <c r="Q4122" i="17"/>
  <c r="Q4123" i="17"/>
  <c r="Q4124" i="17"/>
  <c r="Q4125" i="17"/>
  <c r="Q4126" i="17"/>
  <c r="Q4127" i="17"/>
  <c r="Q4128" i="17"/>
  <c r="Q4129" i="17"/>
  <c r="Q4130" i="17"/>
  <c r="Q4131" i="17"/>
  <c r="Q4132" i="17"/>
  <c r="Q4133" i="17"/>
  <c r="Q4134" i="17"/>
  <c r="Q4135" i="17"/>
  <c r="Q4136" i="17"/>
  <c r="Q4137" i="17"/>
  <c r="Q4138" i="17"/>
  <c r="Q4139" i="17"/>
  <c r="Q4140" i="17"/>
  <c r="Q4141" i="17"/>
  <c r="Q4142" i="17"/>
  <c r="Q4143" i="17"/>
  <c r="Q4144" i="17"/>
  <c r="Q4145" i="17"/>
  <c r="Q4146" i="17"/>
  <c r="Q4147" i="17"/>
  <c r="Q4148" i="17"/>
  <c r="Q4149" i="17"/>
  <c r="Q4150" i="17"/>
  <c r="Q4151" i="17"/>
  <c r="Q4152" i="17"/>
  <c r="Q4153" i="17"/>
  <c r="Q4154" i="17"/>
  <c r="Q4155" i="17"/>
  <c r="Q4156" i="17"/>
  <c r="Q4157" i="17"/>
  <c r="Q4158" i="17"/>
  <c r="Q4159" i="17"/>
  <c r="Q4160" i="17"/>
  <c r="Q4161" i="17"/>
  <c r="Q4162" i="17"/>
  <c r="Q4163" i="17"/>
  <c r="Q4164" i="17"/>
  <c r="Q4165" i="17"/>
  <c r="Q4166" i="17"/>
  <c r="Q4167" i="17"/>
  <c r="Q4168" i="17"/>
  <c r="Q4169" i="17"/>
  <c r="Q4170" i="17"/>
  <c r="Q4171" i="17"/>
  <c r="Q4172" i="17"/>
  <c r="Q4173" i="17"/>
  <c r="Q4174" i="17"/>
  <c r="Q4175" i="17"/>
  <c r="Q4176" i="17"/>
  <c r="Q4177" i="17"/>
  <c r="Q4178" i="17"/>
  <c r="Q4179" i="17"/>
  <c r="Q4180" i="17"/>
  <c r="Q4181" i="17"/>
  <c r="Q4182" i="17"/>
  <c r="Q4183" i="17"/>
  <c r="Q4184" i="17"/>
  <c r="Q4185" i="17"/>
  <c r="Q4186" i="17"/>
  <c r="Q4187" i="17"/>
  <c r="Q4188" i="17"/>
  <c r="Q4189" i="17"/>
  <c r="Q4190" i="17"/>
  <c r="Q4191" i="17"/>
  <c r="Q4192" i="17"/>
  <c r="Q4193" i="17"/>
  <c r="Q4194" i="17"/>
  <c r="Q4195" i="17"/>
  <c r="Q4196" i="17"/>
  <c r="Q4197" i="17"/>
  <c r="Q4198" i="17"/>
  <c r="Q4199" i="17"/>
  <c r="Q4200" i="17"/>
  <c r="Q4201" i="17"/>
  <c r="Q4202" i="17"/>
  <c r="Q4203" i="17"/>
  <c r="Q4204" i="17"/>
  <c r="Q4205" i="17"/>
  <c r="Q4206" i="17"/>
  <c r="Q4207" i="17"/>
  <c r="Q4208" i="17"/>
  <c r="Q4209" i="17"/>
  <c r="Q4210" i="17"/>
  <c r="Q4211" i="17"/>
  <c r="Q4212" i="17"/>
  <c r="Q4213" i="17"/>
  <c r="Q4214" i="17"/>
  <c r="Q4215" i="17"/>
  <c r="Q4216" i="17"/>
  <c r="Q4217" i="17"/>
  <c r="Q4218" i="17"/>
  <c r="Q4219" i="17"/>
  <c r="Q4220" i="17"/>
  <c r="Q4221" i="17"/>
  <c r="Q4222" i="17"/>
  <c r="Q4223" i="17"/>
  <c r="Q4224" i="17"/>
  <c r="Q4225" i="17"/>
  <c r="Q4226" i="17"/>
  <c r="Q4227" i="17"/>
  <c r="Q4228" i="17"/>
  <c r="Q4229" i="17"/>
  <c r="Q4230" i="17"/>
  <c r="Q4231" i="17"/>
  <c r="Q4232" i="17"/>
  <c r="Q4233" i="17"/>
  <c r="Q4234" i="17"/>
  <c r="Q4235" i="17"/>
  <c r="Q4236" i="17"/>
  <c r="Q4237" i="17"/>
  <c r="Q4238" i="17"/>
  <c r="Q4239" i="17"/>
  <c r="Q4240" i="17"/>
  <c r="Q4241" i="17"/>
  <c r="Q4242" i="17"/>
  <c r="Q4243" i="17"/>
  <c r="Q4244" i="17"/>
  <c r="Q4245" i="17"/>
  <c r="Q4246" i="17"/>
  <c r="Q4247" i="17"/>
  <c r="Q4248" i="17"/>
  <c r="Q4249" i="17"/>
  <c r="Q4250" i="17"/>
  <c r="Q4251" i="17"/>
  <c r="Q4252" i="17"/>
  <c r="Q4253" i="17"/>
  <c r="Q4254" i="17"/>
  <c r="Q4255" i="17"/>
  <c r="Q4256" i="17"/>
  <c r="Q4257" i="17"/>
  <c r="Q4258" i="17"/>
  <c r="Q4259" i="17"/>
  <c r="Q4260" i="17"/>
  <c r="Q4261" i="17"/>
  <c r="Q4262" i="17"/>
  <c r="Q4263" i="17"/>
  <c r="Q4264" i="17"/>
  <c r="Q4265" i="17"/>
  <c r="Q4266" i="17"/>
  <c r="Q4267" i="17"/>
  <c r="Q4268" i="17"/>
  <c r="Q4269" i="17"/>
  <c r="Q4270" i="17"/>
  <c r="Q4271" i="17"/>
  <c r="Q4272" i="17"/>
  <c r="Q4273" i="17"/>
  <c r="Q4274" i="17"/>
  <c r="Q4275" i="17"/>
  <c r="Q4276" i="17"/>
  <c r="Q4277" i="17"/>
  <c r="Q4278" i="17"/>
  <c r="Q4279" i="17"/>
  <c r="Q4280" i="17"/>
  <c r="Q4281" i="17"/>
  <c r="Q4282" i="17"/>
  <c r="Q4283" i="17"/>
  <c r="Q4284" i="17"/>
  <c r="Q4285" i="17"/>
  <c r="Q4286" i="17"/>
  <c r="Q4287" i="17"/>
  <c r="Q4288" i="17"/>
  <c r="Q4289" i="17"/>
  <c r="Q4290" i="17"/>
  <c r="Q4291" i="17"/>
  <c r="Q4292" i="17"/>
  <c r="Q4293" i="17"/>
  <c r="Q4294" i="17"/>
  <c r="Q4295" i="17"/>
  <c r="Q4296" i="17"/>
  <c r="Q4297" i="17"/>
  <c r="Q4298" i="17"/>
  <c r="Q4299" i="17"/>
  <c r="Q4300" i="17"/>
  <c r="Q4301" i="17"/>
  <c r="Q4302" i="17"/>
  <c r="Q4303" i="17"/>
  <c r="Q4304" i="17"/>
  <c r="Q4305" i="17"/>
  <c r="Q4306" i="17"/>
  <c r="Q4307" i="17"/>
  <c r="Q4308" i="17"/>
  <c r="Q4309" i="17"/>
  <c r="Q4310" i="17"/>
  <c r="Q4311" i="17"/>
  <c r="Q4312" i="17"/>
  <c r="Q4313" i="17"/>
  <c r="Q4314" i="17"/>
  <c r="Q4315" i="17"/>
  <c r="Q4316" i="17"/>
  <c r="Q4317" i="17"/>
  <c r="Q4318" i="17"/>
  <c r="Q4319" i="17"/>
  <c r="Q4320" i="17"/>
  <c r="Q4321" i="17"/>
  <c r="Q4322" i="17"/>
  <c r="Q4323" i="17"/>
  <c r="Q4324" i="17"/>
  <c r="Q4325" i="17"/>
  <c r="Q4326" i="17"/>
  <c r="Q4327" i="17"/>
  <c r="Q4328" i="17"/>
  <c r="Q4329" i="17"/>
  <c r="Q4330" i="17"/>
  <c r="Q4331" i="17"/>
  <c r="Q4332" i="17"/>
  <c r="Q4333" i="17"/>
  <c r="Q4334" i="17"/>
  <c r="Q4335" i="17"/>
  <c r="Q4336" i="17"/>
  <c r="Q4337" i="17"/>
  <c r="Q4338" i="17"/>
  <c r="Q4339" i="17"/>
  <c r="Q4340" i="17"/>
  <c r="Q4341" i="17"/>
  <c r="Q4342" i="17"/>
  <c r="Q4343" i="17"/>
  <c r="Q4344" i="17"/>
  <c r="Q4345" i="17"/>
  <c r="Q4346" i="17"/>
  <c r="Q4347" i="17"/>
  <c r="Q4348" i="17"/>
  <c r="Q4349" i="17"/>
  <c r="Q4350" i="17"/>
  <c r="Q4351" i="17"/>
  <c r="Q4352" i="17"/>
  <c r="Q4353" i="17"/>
  <c r="Q4354" i="17"/>
  <c r="Q4355" i="17"/>
  <c r="Q4356" i="17"/>
  <c r="Q4357" i="17"/>
  <c r="Q4358" i="17"/>
  <c r="Q4359" i="17"/>
  <c r="Q4360" i="17"/>
  <c r="Q4361" i="17"/>
  <c r="Q4362" i="17"/>
  <c r="Q4363" i="17"/>
  <c r="Q4364" i="17"/>
  <c r="Q4365" i="17"/>
  <c r="Q4366" i="17"/>
  <c r="Q4367" i="17"/>
  <c r="Q4368" i="17"/>
  <c r="Q4369" i="17"/>
  <c r="Q4370" i="17"/>
  <c r="Q4371" i="17"/>
  <c r="Q4372" i="17"/>
  <c r="Q4373" i="17"/>
  <c r="Q4374" i="17"/>
  <c r="Q4375" i="17"/>
  <c r="Q4376" i="17"/>
  <c r="Q4377" i="17"/>
  <c r="Q4378" i="17"/>
  <c r="Q4379" i="17"/>
  <c r="Q4380" i="17"/>
  <c r="Q4381" i="17"/>
  <c r="Q4382" i="17"/>
  <c r="Q4383" i="17"/>
  <c r="Q4384" i="17"/>
  <c r="Q4385" i="17"/>
  <c r="Q4386" i="17"/>
  <c r="Q4387" i="17"/>
  <c r="Q4388" i="17"/>
  <c r="Q4389" i="17"/>
  <c r="Q4390" i="17"/>
  <c r="Q4391" i="17"/>
  <c r="Q4392" i="17"/>
  <c r="Q4393" i="17"/>
  <c r="Q4394" i="17"/>
  <c r="Q4395" i="17"/>
  <c r="Q4396" i="17"/>
  <c r="Q4397" i="17"/>
  <c r="Q4398" i="17"/>
  <c r="Q4399" i="17"/>
  <c r="Q4400" i="17"/>
  <c r="Q4401" i="17"/>
  <c r="Q4402" i="17"/>
  <c r="Q4403" i="17"/>
  <c r="Q4404" i="17"/>
  <c r="Q4405" i="17"/>
  <c r="Q4406" i="17"/>
  <c r="Q4407" i="17"/>
  <c r="Q4408" i="17"/>
  <c r="Q4409" i="17"/>
  <c r="Q4410" i="17"/>
  <c r="Q4411" i="17"/>
  <c r="Q4412" i="17"/>
  <c r="Q4413" i="17"/>
  <c r="Q4414" i="17"/>
  <c r="Q4415" i="17"/>
  <c r="Q4416" i="17"/>
  <c r="Q4417" i="17"/>
  <c r="Q4418" i="17"/>
  <c r="Q4419" i="17"/>
  <c r="Q4420" i="17"/>
  <c r="Q4421" i="17"/>
  <c r="Q4422" i="17"/>
  <c r="Q4423" i="17"/>
  <c r="Q4424" i="17"/>
  <c r="Q4425" i="17"/>
  <c r="Q4426" i="17"/>
  <c r="Q4427" i="17"/>
  <c r="Q4428" i="17"/>
  <c r="Q4429" i="17"/>
  <c r="Q4430" i="17"/>
  <c r="Q4431" i="17"/>
  <c r="Q4432" i="17"/>
  <c r="Q4433" i="17"/>
  <c r="Q4434" i="17"/>
  <c r="Q4435" i="17"/>
  <c r="Q4436" i="17"/>
  <c r="Q4437" i="17"/>
  <c r="Q4438" i="17"/>
  <c r="Q4439" i="17"/>
  <c r="Q4440" i="17"/>
  <c r="Q4441" i="17"/>
  <c r="Q4442" i="17"/>
  <c r="Q4443" i="17"/>
  <c r="Q4444" i="17"/>
  <c r="Q4445" i="17"/>
  <c r="Q4446" i="17"/>
  <c r="Q4447" i="17"/>
  <c r="Q4448" i="17"/>
  <c r="Q4449" i="17"/>
  <c r="Q4450" i="17"/>
  <c r="Q4451" i="17"/>
  <c r="Q4452" i="17"/>
  <c r="Q4453" i="17"/>
  <c r="Q4454" i="17"/>
  <c r="Q4455" i="17"/>
  <c r="Q4456" i="17"/>
  <c r="Q4457" i="17"/>
  <c r="Q4458" i="17"/>
  <c r="Q4459" i="17"/>
  <c r="Q4460" i="17"/>
  <c r="Q4461" i="17"/>
  <c r="Q4462" i="17"/>
  <c r="Q4463" i="17"/>
  <c r="Q4464" i="17"/>
  <c r="Q4465" i="17"/>
  <c r="Q4466" i="17"/>
  <c r="Q4467" i="17"/>
  <c r="Q4468" i="17"/>
  <c r="Q4469" i="17"/>
  <c r="Q4470" i="17"/>
  <c r="Q4471" i="17"/>
  <c r="Q4472" i="17"/>
  <c r="Q4473" i="17"/>
  <c r="Q4474" i="17"/>
  <c r="Q4475" i="17"/>
  <c r="Q4476" i="17"/>
  <c r="Q4477" i="17"/>
  <c r="Q4478" i="17"/>
  <c r="Q4479" i="17"/>
  <c r="Q4480" i="17"/>
  <c r="Q4481" i="17"/>
  <c r="Q4482" i="17"/>
  <c r="Q4483" i="17"/>
  <c r="Q4484" i="17"/>
  <c r="Q4485" i="17"/>
  <c r="Q4486" i="17"/>
  <c r="Q4487" i="17"/>
  <c r="Q4488" i="17"/>
  <c r="Q4489" i="17"/>
  <c r="Q4490" i="17"/>
  <c r="Q4491" i="17"/>
  <c r="Q4492" i="17"/>
  <c r="Q4493" i="17"/>
  <c r="Q4494" i="17"/>
  <c r="Q4495" i="17"/>
  <c r="Q4496" i="17"/>
  <c r="Q4497" i="17"/>
  <c r="Q4498" i="17"/>
  <c r="Q4499" i="17"/>
  <c r="Q4500" i="17"/>
  <c r="Q4501" i="17"/>
  <c r="Q4502" i="17"/>
  <c r="Q4503" i="17"/>
  <c r="Q4504" i="17"/>
  <c r="Q4505" i="17"/>
  <c r="Q4506" i="17"/>
  <c r="Q4507" i="17"/>
  <c r="Q4508" i="17"/>
  <c r="Q4509" i="17"/>
  <c r="Q4510" i="17"/>
  <c r="Q4511" i="17"/>
  <c r="Q4512" i="17"/>
  <c r="Q4513" i="17"/>
  <c r="Q4514" i="17"/>
  <c r="Q4515" i="17"/>
  <c r="Q4516" i="17"/>
  <c r="Q4517" i="17"/>
  <c r="Q4518" i="17"/>
  <c r="Q4519" i="17"/>
  <c r="Q4520" i="17"/>
  <c r="Q4521" i="17"/>
  <c r="Q4522" i="17"/>
  <c r="Q4523" i="17"/>
  <c r="Q4524" i="17"/>
  <c r="Q4525" i="17"/>
  <c r="Q4526" i="17"/>
  <c r="Q4527" i="17"/>
  <c r="Q4528" i="17"/>
  <c r="Q4529" i="17"/>
  <c r="Q4530" i="17"/>
  <c r="Q4531" i="17"/>
  <c r="Q4532" i="17"/>
  <c r="Q4533" i="17"/>
  <c r="Q4534" i="17"/>
  <c r="Q4535" i="17"/>
  <c r="Q4536" i="17"/>
  <c r="Q4537" i="17"/>
  <c r="Q4538" i="17"/>
  <c r="Q4539" i="17"/>
  <c r="Q4540" i="17"/>
  <c r="Q4541" i="17"/>
  <c r="Q4542" i="17"/>
  <c r="Q4543" i="17"/>
  <c r="Q4544" i="17"/>
  <c r="Q4545" i="17"/>
  <c r="Q4546" i="17"/>
  <c r="Q4547" i="17"/>
  <c r="Q4548" i="17"/>
  <c r="Q4549" i="17"/>
  <c r="Q4550" i="17"/>
  <c r="Q4551" i="17"/>
  <c r="Q4552" i="17"/>
  <c r="Q4553" i="17"/>
  <c r="Q4554" i="17"/>
  <c r="Q4555" i="17"/>
  <c r="Q4556" i="17"/>
  <c r="Q4557" i="17"/>
  <c r="Q4558" i="17"/>
  <c r="Q4559" i="17"/>
  <c r="Q4560" i="17"/>
  <c r="Q4561" i="17"/>
  <c r="Q4562" i="17"/>
  <c r="Q4563" i="17"/>
  <c r="Q4564" i="17"/>
  <c r="Q4565" i="17"/>
  <c r="Q4566" i="17"/>
  <c r="Q4567" i="17"/>
  <c r="Q4568" i="17"/>
  <c r="Q4569" i="17"/>
  <c r="Q4570" i="17"/>
  <c r="Q4571" i="17"/>
  <c r="Q4572" i="17"/>
  <c r="Q4573" i="17"/>
  <c r="Q4574" i="17"/>
  <c r="Q4575" i="17"/>
  <c r="Q4576" i="17"/>
  <c r="Q4577" i="17"/>
  <c r="Q4578" i="17"/>
  <c r="Q4579" i="17"/>
  <c r="Q4580" i="17"/>
  <c r="Q4581" i="17"/>
  <c r="Q4582" i="17"/>
  <c r="Q4583" i="17"/>
  <c r="Q4584" i="17"/>
  <c r="Q4585" i="17"/>
  <c r="Q4586" i="17"/>
  <c r="Q4587" i="17"/>
  <c r="Q4588" i="17"/>
  <c r="Q4589" i="17"/>
  <c r="Q4590" i="17"/>
  <c r="Q4591" i="17"/>
  <c r="Q4592" i="17"/>
  <c r="Q4593" i="17"/>
  <c r="Q4594" i="17"/>
  <c r="Q4595" i="17"/>
  <c r="Q4596" i="17"/>
  <c r="Q4597" i="17"/>
  <c r="Q4598" i="17"/>
  <c r="Q4599" i="17"/>
  <c r="Q4600" i="17"/>
  <c r="Q4601" i="17"/>
  <c r="Q4602" i="17"/>
  <c r="Q4603" i="17"/>
  <c r="Q4604" i="17"/>
  <c r="Q4605" i="17"/>
  <c r="Q4606" i="17"/>
  <c r="Q4607" i="17"/>
  <c r="Q4608" i="17"/>
  <c r="Q4609" i="17"/>
  <c r="Q4610" i="17"/>
  <c r="Q4611" i="17"/>
  <c r="Q4612" i="17"/>
  <c r="Q4613" i="17"/>
  <c r="Q4614" i="17"/>
  <c r="Q4615" i="17"/>
  <c r="Q4616" i="17"/>
  <c r="Q4617" i="17"/>
  <c r="Q4618" i="17"/>
  <c r="Q4619" i="17"/>
  <c r="Q4620" i="17"/>
  <c r="Q4621" i="17"/>
  <c r="Q4622" i="17"/>
  <c r="Q4623" i="17"/>
  <c r="Q4624" i="17"/>
  <c r="Q4625" i="17"/>
  <c r="Q4626" i="17"/>
  <c r="Q4627" i="17"/>
  <c r="Q4628" i="17"/>
  <c r="Q4629" i="17"/>
  <c r="Q4630" i="17"/>
  <c r="Q4631" i="17"/>
  <c r="Q4632" i="17"/>
  <c r="Q4633" i="17"/>
  <c r="Q4634" i="17"/>
  <c r="Q4635" i="17"/>
  <c r="Q4636" i="17"/>
  <c r="Q4637" i="17"/>
  <c r="Q4638" i="17"/>
  <c r="Q4639" i="17"/>
  <c r="Q4640" i="17"/>
  <c r="Q4641" i="17"/>
  <c r="Q4642" i="17"/>
  <c r="Q4643" i="17"/>
  <c r="Q4644" i="17"/>
  <c r="Q4645" i="17"/>
  <c r="Q4646" i="17"/>
  <c r="Q4647" i="17"/>
  <c r="Q4648" i="17"/>
  <c r="Q4649" i="17"/>
  <c r="Q4650" i="17"/>
  <c r="Q4651" i="17"/>
  <c r="Q4652" i="17"/>
  <c r="Q4653" i="17"/>
  <c r="Q4654" i="17"/>
  <c r="Q4655" i="17"/>
  <c r="Q4656" i="17"/>
  <c r="Q4657" i="17"/>
  <c r="Q4658" i="17"/>
  <c r="Q4659" i="17"/>
  <c r="Q4660" i="17"/>
  <c r="Q4661" i="17"/>
  <c r="Q4662" i="17"/>
  <c r="Q4663" i="17"/>
  <c r="Q4664" i="17"/>
  <c r="Q4665" i="17"/>
  <c r="Q4666" i="17"/>
  <c r="Q4667" i="17"/>
  <c r="Q4668" i="17"/>
  <c r="Q4669" i="17"/>
  <c r="Q4670" i="17"/>
  <c r="Q4671" i="17"/>
  <c r="Q4672" i="17"/>
  <c r="Q4673" i="17"/>
  <c r="Q4674" i="17"/>
  <c r="Q4675" i="17"/>
  <c r="Q4676" i="17"/>
  <c r="Q4677" i="17"/>
  <c r="Q4678" i="17"/>
  <c r="Q4679" i="17"/>
  <c r="Q4680" i="17"/>
  <c r="Q4681" i="17"/>
  <c r="Q4682" i="17"/>
  <c r="Q4683" i="17"/>
  <c r="Q4684" i="17"/>
  <c r="Q4685" i="17"/>
  <c r="Q4686" i="17"/>
  <c r="Q4687" i="17"/>
  <c r="Q4688" i="17"/>
  <c r="Q4689" i="17"/>
  <c r="Q4690" i="17"/>
  <c r="Q4691" i="17"/>
  <c r="Q4692" i="17"/>
  <c r="Q4693" i="17"/>
  <c r="Q4694" i="17"/>
  <c r="Q4695" i="17"/>
  <c r="Q4696" i="17"/>
  <c r="Q4697" i="17"/>
  <c r="Q4698" i="17"/>
  <c r="Q4699" i="17"/>
  <c r="Q4700" i="17"/>
  <c r="Q4701" i="17"/>
  <c r="Q4702" i="17"/>
  <c r="Q4703" i="17"/>
  <c r="Q4704" i="17"/>
  <c r="Q4705" i="17"/>
  <c r="Q4706" i="17"/>
  <c r="Q4707" i="17"/>
  <c r="Q4708" i="17"/>
  <c r="Q4709" i="17"/>
  <c r="Q4710" i="17"/>
  <c r="Q4711" i="17"/>
  <c r="Q4712" i="17"/>
  <c r="Q4713" i="17"/>
  <c r="Q4714" i="17"/>
  <c r="Q4715" i="17"/>
  <c r="Q4716" i="17"/>
  <c r="Q4717" i="17"/>
  <c r="Q4718" i="17"/>
  <c r="Q4719" i="17"/>
  <c r="Q4720" i="17"/>
  <c r="Q4721" i="17"/>
  <c r="Q4722" i="17"/>
  <c r="Q4723" i="17"/>
  <c r="Q4724" i="17"/>
  <c r="Q4725" i="17"/>
  <c r="Q4726" i="17"/>
  <c r="Q4727" i="17"/>
  <c r="Q4728" i="17"/>
  <c r="Q4729" i="17"/>
  <c r="Q4730" i="17"/>
  <c r="Q4731" i="17"/>
  <c r="Q4732" i="17"/>
  <c r="Q4733" i="17"/>
  <c r="Q4734" i="17"/>
  <c r="Q4735" i="17"/>
  <c r="Q4736" i="17"/>
  <c r="Q4737" i="17"/>
  <c r="Q4738" i="17"/>
  <c r="Q4739" i="17"/>
  <c r="Q4740" i="17"/>
  <c r="Q4741" i="17"/>
  <c r="Q4742" i="17"/>
  <c r="Q4743" i="17"/>
  <c r="Q4744" i="17"/>
  <c r="Q4745" i="17"/>
  <c r="Q4746" i="17"/>
  <c r="Q4747" i="17"/>
  <c r="Q4748" i="17"/>
  <c r="Q4749" i="17"/>
  <c r="Q4750" i="17"/>
  <c r="Q4751" i="17"/>
  <c r="Q4752" i="17"/>
  <c r="Q4753" i="17"/>
  <c r="Q4754" i="17"/>
  <c r="Q4755" i="17"/>
  <c r="Q4756" i="17"/>
  <c r="Q4757" i="17"/>
  <c r="Q4758" i="17"/>
  <c r="Q4759" i="17"/>
  <c r="Q4760" i="17"/>
  <c r="Q4761" i="17"/>
  <c r="Q4762" i="17"/>
  <c r="Q4763" i="17"/>
  <c r="Q4764" i="17"/>
  <c r="Q4765" i="17"/>
  <c r="Q4766" i="17"/>
  <c r="Q4767" i="17"/>
  <c r="Q4768" i="17"/>
  <c r="Q4769" i="17"/>
  <c r="Q4770" i="17"/>
  <c r="Q4771" i="17"/>
  <c r="Q4772" i="17"/>
  <c r="Q4773" i="17"/>
  <c r="Q4774" i="17"/>
  <c r="Q4775" i="17"/>
  <c r="Q4776" i="17"/>
  <c r="Q4777" i="17"/>
  <c r="Q4778" i="17"/>
  <c r="Q4779" i="17"/>
  <c r="Q4780" i="17"/>
  <c r="Q4781" i="17"/>
  <c r="Q4782" i="17"/>
  <c r="Q4783" i="17"/>
  <c r="Q4784" i="17"/>
  <c r="Q4785" i="17"/>
  <c r="Q4786" i="17"/>
  <c r="Q4787" i="17"/>
  <c r="Q4788" i="17"/>
  <c r="Q4789" i="17"/>
  <c r="Q4790" i="17"/>
  <c r="Q4791" i="17"/>
  <c r="Q4792" i="17"/>
  <c r="Q4793" i="17"/>
  <c r="Q4794" i="17"/>
  <c r="Q4795" i="17"/>
  <c r="Q4796" i="17"/>
  <c r="Q4797" i="17"/>
  <c r="Q4798" i="17"/>
  <c r="Q4799" i="17"/>
  <c r="Q4800" i="17"/>
  <c r="Q4801" i="17"/>
  <c r="Q4802" i="17"/>
  <c r="Q4803" i="17"/>
  <c r="Q4804" i="17"/>
  <c r="Q4805" i="17"/>
  <c r="Q4806" i="17"/>
  <c r="Q4807" i="17"/>
  <c r="Q4808" i="17"/>
  <c r="Q4809" i="17"/>
  <c r="Q4810" i="17"/>
  <c r="Q4811" i="17"/>
  <c r="Q4812" i="17"/>
  <c r="Q4813" i="17"/>
  <c r="Q4814" i="17"/>
  <c r="Q4815" i="17"/>
  <c r="Q4816" i="17"/>
  <c r="Q4817" i="17"/>
  <c r="Q4818" i="17"/>
  <c r="Q4819" i="17"/>
  <c r="Q4820" i="17"/>
  <c r="Q4821" i="17"/>
  <c r="Q4822" i="17"/>
  <c r="Q4823" i="17"/>
  <c r="Q4824" i="17"/>
  <c r="Q4825" i="17"/>
  <c r="Q4826" i="17"/>
  <c r="Q4827" i="17"/>
  <c r="Q4828" i="17"/>
  <c r="Q4829" i="17"/>
  <c r="Q4830" i="17"/>
  <c r="Q4831" i="17"/>
  <c r="Q4832" i="17"/>
  <c r="Q4833" i="17"/>
  <c r="Q4834" i="17"/>
  <c r="Q4835" i="17"/>
  <c r="Q4836" i="17"/>
  <c r="Q4837" i="17"/>
  <c r="Q4838" i="17"/>
  <c r="Q4839" i="17"/>
  <c r="Q4840" i="17"/>
  <c r="Q4841" i="17"/>
  <c r="Q4842" i="17"/>
  <c r="Q4843" i="17"/>
  <c r="Q4844" i="17"/>
  <c r="Q4845" i="17"/>
  <c r="Q4846" i="17"/>
  <c r="Q4847" i="17"/>
  <c r="Q4848" i="17"/>
  <c r="Q4849" i="17"/>
  <c r="Q4850" i="17"/>
  <c r="Q4851" i="17"/>
  <c r="Q4852" i="17"/>
  <c r="Q4853" i="17"/>
  <c r="Q4854" i="17"/>
  <c r="Q4855" i="17"/>
  <c r="Q4856" i="17"/>
  <c r="Q4857" i="17"/>
  <c r="Q4858" i="17"/>
  <c r="Q4859" i="17"/>
  <c r="Q4860" i="17"/>
  <c r="Q4861" i="17"/>
  <c r="Q4862" i="17"/>
  <c r="Q4863" i="17"/>
  <c r="Q4864" i="17"/>
  <c r="Q4865" i="17"/>
  <c r="Q4866" i="17"/>
  <c r="Q4867" i="17"/>
  <c r="Q4868" i="17"/>
  <c r="Q4869" i="17"/>
  <c r="Q4870" i="17"/>
  <c r="Q4871" i="17"/>
  <c r="Q4872" i="17"/>
  <c r="Q4873" i="17"/>
  <c r="Q4874" i="17"/>
  <c r="Q4875" i="17"/>
  <c r="Q4876" i="17"/>
  <c r="Q4877" i="17"/>
  <c r="Q4878" i="17"/>
  <c r="Q4879" i="17"/>
  <c r="Q4880" i="17"/>
  <c r="Q4881" i="17"/>
  <c r="Q4882" i="17"/>
  <c r="Q4883" i="17"/>
  <c r="Q4884" i="17"/>
  <c r="Q4885" i="17"/>
  <c r="Q4886" i="17"/>
  <c r="Q4887" i="17"/>
  <c r="Q4888" i="17"/>
  <c r="Q4889" i="17"/>
  <c r="Q4890" i="17"/>
  <c r="Q4891" i="17"/>
  <c r="Q4892" i="17"/>
  <c r="Q4893" i="17"/>
  <c r="Q4894" i="17"/>
  <c r="Q4895" i="17"/>
  <c r="Q4896" i="17"/>
  <c r="Q4897" i="17"/>
  <c r="Q4898" i="17"/>
  <c r="Q4899" i="17"/>
  <c r="Q4900" i="17"/>
  <c r="Q4901" i="17"/>
  <c r="Q4902" i="17"/>
  <c r="Q4903" i="17"/>
  <c r="Q4904" i="17"/>
  <c r="Q4905" i="17"/>
  <c r="Q4906" i="17"/>
  <c r="Q4907" i="17"/>
  <c r="Q4908" i="17"/>
  <c r="Q4909" i="17"/>
  <c r="Q4910" i="17"/>
  <c r="Q4911" i="17"/>
  <c r="Q4912" i="17"/>
  <c r="Q4913" i="17"/>
  <c r="Q4914" i="17"/>
  <c r="Q4915" i="17"/>
  <c r="Q4916" i="17"/>
  <c r="Q4917" i="17"/>
  <c r="Q4918" i="17"/>
  <c r="Q4919" i="17"/>
  <c r="Q4920" i="17"/>
  <c r="Q4921" i="17"/>
  <c r="Q4922" i="17"/>
  <c r="Q4923" i="17"/>
  <c r="Q4924" i="17"/>
  <c r="Q4925" i="17"/>
  <c r="Q4926" i="17"/>
  <c r="Q4927" i="17"/>
  <c r="Q4928" i="17"/>
  <c r="Q4929" i="17"/>
  <c r="Q4930" i="17"/>
  <c r="Q4931" i="17"/>
  <c r="Q4932" i="17"/>
  <c r="Q4933" i="17"/>
  <c r="Q4934" i="17"/>
  <c r="Q4935" i="17"/>
  <c r="Q4936" i="17"/>
  <c r="Q4937" i="17"/>
  <c r="Q4938" i="17"/>
  <c r="Q4939" i="17"/>
  <c r="Q4940" i="17"/>
  <c r="Q4941" i="17"/>
  <c r="Q4942" i="17"/>
  <c r="Q4943" i="17"/>
  <c r="Q4944" i="17"/>
  <c r="Q4945" i="17"/>
  <c r="Q4946" i="17"/>
  <c r="Q4947" i="17"/>
  <c r="Q4948" i="17"/>
  <c r="Q4949" i="17"/>
  <c r="Q4950" i="17"/>
  <c r="Q4951" i="17"/>
  <c r="Q4952" i="17"/>
  <c r="Q4953" i="17"/>
  <c r="Q4954" i="17"/>
  <c r="Q4955" i="17"/>
  <c r="Q4956" i="17"/>
  <c r="Q4957" i="17"/>
  <c r="Q4958" i="17"/>
  <c r="Q4959" i="17"/>
  <c r="Q4960" i="17"/>
  <c r="Q4961" i="17"/>
  <c r="Q4962" i="17"/>
  <c r="Q4963" i="17"/>
  <c r="Q4964" i="17"/>
  <c r="Q4965" i="17"/>
  <c r="Q4966" i="17"/>
  <c r="Q4967" i="17"/>
  <c r="Q4968" i="17"/>
  <c r="Q4969" i="17"/>
  <c r="Q4970" i="17"/>
  <c r="Q4971" i="17"/>
  <c r="Q4972" i="17"/>
  <c r="Q4973" i="17"/>
  <c r="Q4974" i="17"/>
  <c r="Q4975" i="17"/>
  <c r="Q4976" i="17"/>
  <c r="Q4977" i="17"/>
  <c r="Q4978" i="17"/>
  <c r="Q4979" i="17"/>
  <c r="Q4980" i="17"/>
  <c r="Q4981" i="17"/>
  <c r="Q4982" i="17"/>
  <c r="Q4983" i="17"/>
  <c r="Q4984" i="17"/>
  <c r="Q4985" i="17"/>
  <c r="Q4986" i="17"/>
  <c r="Q4987" i="17"/>
  <c r="Q4988" i="17"/>
  <c r="Q4989" i="17"/>
  <c r="Q4990" i="17"/>
  <c r="Q4991" i="17"/>
  <c r="Q4992" i="17"/>
  <c r="Q4993" i="17"/>
  <c r="Q4994" i="17"/>
  <c r="Q4995" i="17"/>
  <c r="Q4996" i="17"/>
  <c r="Q4997" i="17"/>
  <c r="Q4998" i="17"/>
  <c r="Q4999" i="17"/>
  <c r="Q5000" i="17"/>
  <c r="Q5001" i="17"/>
  <c r="Q5002" i="17"/>
  <c r="Q5003" i="17"/>
  <c r="Q5004" i="17"/>
  <c r="Q5005" i="17"/>
  <c r="Q5006" i="17"/>
  <c r="Q5007" i="17"/>
  <c r="Q5008" i="17"/>
  <c r="Q5009" i="17"/>
  <c r="Q5010" i="17"/>
  <c r="Q2" i="17"/>
  <c r="P22" i="17"/>
  <c r="R3" i="17"/>
  <c r="R4" i="17"/>
  <c r="R5" i="17"/>
  <c r="R6" i="17"/>
  <c r="R7" i="17"/>
  <c r="R8" i="17"/>
  <c r="R9" i="17"/>
  <c r="R10" i="17"/>
  <c r="R11" i="17"/>
  <c r="R12" i="17"/>
  <c r="R13" i="17"/>
  <c r="R14" i="17"/>
  <c r="R15" i="17"/>
  <c r="R16" i="17"/>
  <c r="R17" i="17"/>
  <c r="R18" i="17"/>
  <c r="R19" i="17"/>
  <c r="R20" i="17"/>
  <c r="R21" i="17"/>
  <c r="R22" i="17"/>
  <c r="R23" i="17"/>
  <c r="R24" i="17"/>
  <c r="R25" i="17"/>
  <c r="R26" i="17"/>
  <c r="R27" i="17"/>
  <c r="R28" i="17"/>
  <c r="R29" i="17"/>
  <c r="R30" i="17"/>
  <c r="R31" i="17"/>
  <c r="R32" i="17"/>
  <c r="R33" i="17"/>
  <c r="R34" i="17"/>
  <c r="R35" i="17"/>
  <c r="R36" i="17"/>
  <c r="R37" i="17"/>
  <c r="R38" i="17"/>
  <c r="R39" i="17"/>
  <c r="R40" i="17"/>
  <c r="R41" i="17"/>
  <c r="R42" i="17"/>
  <c r="R43" i="17"/>
  <c r="R44" i="17"/>
  <c r="R45" i="17"/>
  <c r="R46" i="17"/>
  <c r="R47" i="17"/>
  <c r="R48" i="17"/>
  <c r="R49" i="17"/>
  <c r="R50" i="17"/>
  <c r="R51" i="17"/>
  <c r="R52" i="17"/>
  <c r="R53" i="17"/>
  <c r="R54" i="17"/>
  <c r="R55" i="17"/>
  <c r="R56" i="17"/>
  <c r="R57" i="17"/>
  <c r="R58" i="17"/>
  <c r="R59" i="17"/>
  <c r="R60" i="17"/>
  <c r="R61" i="17"/>
  <c r="R62" i="17"/>
  <c r="R63" i="17"/>
  <c r="R64" i="17"/>
  <c r="R65" i="17"/>
  <c r="R66" i="17"/>
  <c r="R67" i="17"/>
  <c r="R68" i="17"/>
  <c r="R69" i="17"/>
  <c r="R70" i="17"/>
  <c r="R71" i="17"/>
  <c r="R72" i="17"/>
  <c r="R73" i="17"/>
  <c r="R74" i="17"/>
  <c r="R75" i="17"/>
  <c r="R76" i="17"/>
  <c r="R77" i="17"/>
  <c r="R78" i="17"/>
  <c r="R79" i="17"/>
  <c r="R80" i="17"/>
  <c r="R81" i="17"/>
  <c r="R82" i="17"/>
  <c r="R83" i="17"/>
  <c r="R84" i="17"/>
  <c r="R85" i="17"/>
  <c r="R86" i="17"/>
  <c r="R87" i="17"/>
  <c r="R88" i="17"/>
  <c r="R89" i="17"/>
  <c r="R90" i="17"/>
  <c r="R91" i="17"/>
  <c r="R92" i="17"/>
  <c r="R93" i="17"/>
  <c r="R94" i="17"/>
  <c r="R95" i="17"/>
  <c r="R96" i="17"/>
  <c r="R97" i="17"/>
  <c r="R98" i="17"/>
  <c r="R99" i="17"/>
  <c r="R100" i="17"/>
  <c r="R101" i="17"/>
  <c r="R102" i="17"/>
  <c r="R103" i="17"/>
  <c r="R104" i="17"/>
  <c r="R105" i="17"/>
  <c r="R106" i="17"/>
  <c r="R107" i="17"/>
  <c r="R108" i="17"/>
  <c r="R109" i="17"/>
  <c r="R110" i="17"/>
  <c r="R111" i="17"/>
  <c r="R112" i="17"/>
  <c r="R113" i="17"/>
  <c r="R114" i="17"/>
  <c r="R115" i="17"/>
  <c r="R116" i="17"/>
  <c r="R117" i="17"/>
  <c r="R118" i="17"/>
  <c r="R119" i="17"/>
  <c r="R120" i="17"/>
  <c r="R121" i="17"/>
  <c r="R122" i="17"/>
  <c r="R123" i="17"/>
  <c r="R124" i="17"/>
  <c r="R125" i="17"/>
  <c r="R126" i="17"/>
  <c r="R127" i="17"/>
  <c r="R128" i="17"/>
  <c r="R129" i="17"/>
  <c r="R130" i="17"/>
  <c r="R131" i="17"/>
  <c r="R132" i="17"/>
  <c r="R133" i="17"/>
  <c r="R134" i="17"/>
  <c r="R135" i="17"/>
  <c r="R136" i="17"/>
  <c r="R137" i="17"/>
  <c r="R138" i="17"/>
  <c r="R139" i="17"/>
  <c r="R140" i="17"/>
  <c r="R141" i="17"/>
  <c r="R142" i="17"/>
  <c r="R143" i="17"/>
  <c r="R144" i="17"/>
  <c r="R145" i="17"/>
  <c r="R146" i="17"/>
  <c r="R147" i="17"/>
  <c r="R148" i="17"/>
  <c r="R149" i="17"/>
  <c r="R150" i="17"/>
  <c r="R151" i="17"/>
  <c r="R152" i="17"/>
  <c r="R153" i="17"/>
  <c r="R154" i="17"/>
  <c r="R155" i="17"/>
  <c r="R156" i="17"/>
  <c r="R157" i="17"/>
  <c r="R158" i="17"/>
  <c r="R159" i="17"/>
  <c r="R160" i="17"/>
  <c r="R161" i="17"/>
  <c r="R162" i="17"/>
  <c r="R163" i="17"/>
  <c r="R164" i="17"/>
  <c r="R165" i="17"/>
  <c r="R166" i="17"/>
  <c r="R167" i="17"/>
  <c r="R168" i="17"/>
  <c r="R169" i="17"/>
  <c r="R170" i="17"/>
  <c r="R171" i="17"/>
  <c r="R172" i="17"/>
  <c r="R173" i="17"/>
  <c r="R174" i="17"/>
  <c r="R175" i="17"/>
  <c r="R176" i="17"/>
  <c r="R177" i="17"/>
  <c r="R178" i="17"/>
  <c r="R179" i="17"/>
  <c r="R180" i="17"/>
  <c r="R181" i="17"/>
  <c r="R182" i="17"/>
  <c r="R183" i="17"/>
  <c r="R184" i="17"/>
  <c r="R185" i="17"/>
  <c r="R186" i="17"/>
  <c r="R187" i="17"/>
  <c r="R188" i="17"/>
  <c r="R189" i="17"/>
  <c r="R190" i="17"/>
  <c r="R191" i="17"/>
  <c r="R192" i="17"/>
  <c r="R193" i="17"/>
  <c r="R194" i="17"/>
  <c r="R195" i="17"/>
  <c r="R196" i="17"/>
  <c r="R197" i="17"/>
  <c r="R198" i="17"/>
  <c r="R199" i="17"/>
  <c r="R200" i="17"/>
  <c r="R201" i="17"/>
  <c r="R202" i="17"/>
  <c r="R203" i="17"/>
  <c r="R204" i="17"/>
  <c r="R205" i="17"/>
  <c r="R206" i="17"/>
  <c r="R207" i="17"/>
  <c r="R208" i="17"/>
  <c r="R209" i="17"/>
  <c r="R210" i="17"/>
  <c r="R211" i="17"/>
  <c r="R212" i="17"/>
  <c r="R213" i="17"/>
  <c r="R214" i="17"/>
  <c r="R215" i="17"/>
  <c r="R216" i="17"/>
  <c r="R217" i="17"/>
  <c r="R218" i="17"/>
  <c r="R219" i="17"/>
  <c r="R220" i="17"/>
  <c r="R221" i="17"/>
  <c r="R222" i="17"/>
  <c r="R223" i="17"/>
  <c r="R224" i="17"/>
  <c r="R225" i="17"/>
  <c r="R226" i="17"/>
  <c r="R227" i="17"/>
  <c r="R228" i="17"/>
  <c r="R229" i="17"/>
  <c r="R230" i="17"/>
  <c r="R231" i="17"/>
  <c r="R232" i="17"/>
  <c r="R233" i="17"/>
  <c r="R234" i="17"/>
  <c r="R235" i="17"/>
  <c r="R236" i="17"/>
  <c r="R237" i="17"/>
  <c r="R238" i="17"/>
  <c r="R239" i="17"/>
  <c r="R240" i="17"/>
  <c r="R241" i="17"/>
  <c r="R242" i="17"/>
  <c r="R243" i="17"/>
  <c r="R244" i="17"/>
  <c r="R245" i="17"/>
  <c r="R246" i="17"/>
  <c r="R247" i="17"/>
  <c r="R248" i="17"/>
  <c r="R249" i="17"/>
  <c r="R250" i="17"/>
  <c r="R251" i="17"/>
  <c r="R252" i="17"/>
  <c r="R253" i="17"/>
  <c r="R254" i="17"/>
  <c r="R255" i="17"/>
  <c r="R256" i="17"/>
  <c r="R257" i="17"/>
  <c r="R258" i="17"/>
  <c r="R259" i="17"/>
  <c r="R260" i="17"/>
  <c r="R261" i="17"/>
  <c r="R262" i="17"/>
  <c r="R263" i="17"/>
  <c r="R264" i="17"/>
  <c r="R265" i="17"/>
  <c r="R266" i="17"/>
  <c r="R267" i="17"/>
  <c r="R268" i="17"/>
  <c r="R269" i="17"/>
  <c r="R270" i="17"/>
  <c r="R271" i="17"/>
  <c r="R272" i="17"/>
  <c r="R273" i="17"/>
  <c r="R274" i="17"/>
  <c r="R275" i="17"/>
  <c r="R276" i="17"/>
  <c r="R277" i="17"/>
  <c r="R278" i="17"/>
  <c r="R279" i="17"/>
  <c r="R280" i="17"/>
  <c r="R281" i="17"/>
  <c r="R282" i="17"/>
  <c r="R283" i="17"/>
  <c r="R284" i="17"/>
  <c r="R285" i="17"/>
  <c r="R286" i="17"/>
  <c r="R287" i="17"/>
  <c r="R288" i="17"/>
  <c r="R289" i="17"/>
  <c r="R290" i="17"/>
  <c r="R291" i="17"/>
  <c r="R292" i="17"/>
  <c r="R293" i="17"/>
  <c r="R294" i="17"/>
  <c r="R295" i="17"/>
  <c r="R296" i="17"/>
  <c r="R297" i="17"/>
  <c r="R298" i="17"/>
  <c r="R299" i="17"/>
  <c r="R300" i="17"/>
  <c r="R301" i="17"/>
  <c r="R302" i="17"/>
  <c r="R303" i="17"/>
  <c r="R304" i="17"/>
  <c r="R305" i="17"/>
  <c r="R306" i="17"/>
  <c r="R307" i="17"/>
  <c r="R308" i="17"/>
  <c r="R309" i="17"/>
  <c r="R310" i="17"/>
  <c r="R311" i="17"/>
  <c r="R312" i="17"/>
  <c r="R313" i="17"/>
  <c r="R314" i="17"/>
  <c r="R315" i="17"/>
  <c r="R316" i="17"/>
  <c r="R317" i="17"/>
  <c r="R318" i="17"/>
  <c r="R319" i="17"/>
  <c r="R320" i="17"/>
  <c r="R321" i="17"/>
  <c r="R322" i="17"/>
  <c r="R323" i="17"/>
  <c r="R324" i="17"/>
  <c r="R325" i="17"/>
  <c r="R326" i="17"/>
  <c r="R327" i="17"/>
  <c r="R328" i="17"/>
  <c r="R329" i="17"/>
  <c r="R330" i="17"/>
  <c r="R331" i="17"/>
  <c r="R332" i="17"/>
  <c r="R333" i="17"/>
  <c r="R334" i="17"/>
  <c r="R335" i="17"/>
  <c r="R336" i="17"/>
  <c r="R337" i="17"/>
  <c r="R338" i="17"/>
  <c r="R339" i="17"/>
  <c r="R340" i="17"/>
  <c r="R341" i="17"/>
  <c r="R342" i="17"/>
  <c r="R343" i="17"/>
  <c r="R344" i="17"/>
  <c r="R345" i="17"/>
  <c r="R346" i="17"/>
  <c r="R347" i="17"/>
  <c r="R348" i="17"/>
  <c r="R349" i="17"/>
  <c r="R350" i="17"/>
  <c r="R351" i="17"/>
  <c r="R352" i="17"/>
  <c r="R353" i="17"/>
  <c r="R354" i="17"/>
  <c r="R355" i="17"/>
  <c r="R356" i="17"/>
  <c r="R357" i="17"/>
  <c r="R358" i="17"/>
  <c r="R359" i="17"/>
  <c r="R360" i="17"/>
  <c r="R361" i="17"/>
  <c r="R362" i="17"/>
  <c r="R363" i="17"/>
  <c r="R364" i="17"/>
  <c r="R365" i="17"/>
  <c r="R366" i="17"/>
  <c r="R367" i="17"/>
  <c r="R368" i="17"/>
  <c r="R369" i="17"/>
  <c r="R370" i="17"/>
  <c r="R371" i="17"/>
  <c r="R372" i="17"/>
  <c r="R373" i="17"/>
  <c r="R374" i="17"/>
  <c r="R375" i="17"/>
  <c r="R376" i="17"/>
  <c r="R377" i="17"/>
  <c r="R378" i="17"/>
  <c r="R379" i="17"/>
  <c r="R380" i="17"/>
  <c r="R381" i="17"/>
  <c r="R382" i="17"/>
  <c r="R383" i="17"/>
  <c r="R384" i="17"/>
  <c r="R385" i="17"/>
  <c r="R386" i="17"/>
  <c r="R387" i="17"/>
  <c r="R388" i="17"/>
  <c r="R389" i="17"/>
  <c r="R390" i="17"/>
  <c r="R391" i="17"/>
  <c r="R392" i="17"/>
  <c r="R393" i="17"/>
  <c r="R394" i="17"/>
  <c r="R395" i="17"/>
  <c r="R396" i="17"/>
  <c r="R397" i="17"/>
  <c r="R398" i="17"/>
  <c r="R399" i="17"/>
  <c r="R400" i="17"/>
  <c r="R401" i="17"/>
  <c r="R402" i="17"/>
  <c r="R403" i="17"/>
  <c r="R404" i="17"/>
  <c r="R405" i="17"/>
  <c r="R406" i="17"/>
  <c r="R407" i="17"/>
  <c r="R408" i="17"/>
  <c r="R409" i="17"/>
  <c r="R410" i="17"/>
  <c r="R411" i="17"/>
  <c r="R412" i="17"/>
  <c r="R413" i="17"/>
  <c r="R414" i="17"/>
  <c r="R415" i="17"/>
  <c r="R416" i="17"/>
  <c r="R417" i="17"/>
  <c r="R418" i="17"/>
  <c r="R419" i="17"/>
  <c r="R420" i="17"/>
  <c r="R421" i="17"/>
  <c r="R422" i="17"/>
  <c r="R423" i="17"/>
  <c r="R424" i="17"/>
  <c r="R425" i="17"/>
  <c r="R426" i="17"/>
  <c r="R427" i="17"/>
  <c r="R428" i="17"/>
  <c r="R429" i="17"/>
  <c r="R430" i="17"/>
  <c r="R431" i="17"/>
  <c r="R432" i="17"/>
  <c r="R433" i="17"/>
  <c r="R434" i="17"/>
  <c r="R435" i="17"/>
  <c r="R436" i="17"/>
  <c r="R437" i="17"/>
  <c r="R438" i="17"/>
  <c r="R439" i="17"/>
  <c r="R440" i="17"/>
  <c r="R441" i="17"/>
  <c r="R442" i="17"/>
  <c r="R443" i="17"/>
  <c r="R444" i="17"/>
  <c r="R445" i="17"/>
  <c r="R446" i="17"/>
  <c r="R447" i="17"/>
  <c r="R448" i="17"/>
  <c r="R449" i="17"/>
  <c r="R450" i="17"/>
  <c r="R451" i="17"/>
  <c r="R452" i="17"/>
  <c r="R453" i="17"/>
  <c r="R454" i="17"/>
  <c r="R455" i="17"/>
  <c r="R456" i="17"/>
  <c r="R457" i="17"/>
  <c r="R458" i="17"/>
  <c r="R459" i="17"/>
  <c r="R460" i="17"/>
  <c r="R461" i="17"/>
  <c r="R462" i="17"/>
  <c r="R463" i="17"/>
  <c r="R464" i="17"/>
  <c r="R465" i="17"/>
  <c r="R466" i="17"/>
  <c r="R467" i="17"/>
  <c r="R468" i="17"/>
  <c r="R469" i="17"/>
  <c r="R470" i="17"/>
  <c r="R471" i="17"/>
  <c r="R472" i="17"/>
  <c r="R473" i="17"/>
  <c r="R474" i="17"/>
  <c r="R475" i="17"/>
  <c r="R476" i="17"/>
  <c r="R477" i="17"/>
  <c r="R478" i="17"/>
  <c r="R479" i="17"/>
  <c r="R480" i="17"/>
  <c r="R481" i="17"/>
  <c r="R482" i="17"/>
  <c r="R483" i="17"/>
  <c r="R484" i="17"/>
  <c r="R485" i="17"/>
  <c r="R486" i="17"/>
  <c r="R487" i="17"/>
  <c r="R488" i="17"/>
  <c r="R489" i="17"/>
  <c r="R490" i="17"/>
  <c r="R491" i="17"/>
  <c r="R492" i="17"/>
  <c r="R493" i="17"/>
  <c r="R494" i="17"/>
  <c r="R495" i="17"/>
  <c r="R496" i="17"/>
  <c r="R497" i="17"/>
  <c r="R498" i="17"/>
  <c r="R499" i="17"/>
  <c r="R500" i="17"/>
  <c r="R501" i="17"/>
  <c r="R502" i="17"/>
  <c r="R503" i="17"/>
  <c r="R504" i="17"/>
  <c r="R505" i="17"/>
  <c r="R506" i="17"/>
  <c r="R507" i="17"/>
  <c r="R508" i="17"/>
  <c r="R509" i="17"/>
  <c r="R510" i="17"/>
  <c r="R511" i="17"/>
  <c r="R512" i="17"/>
  <c r="R513" i="17"/>
  <c r="R514" i="17"/>
  <c r="R515" i="17"/>
  <c r="R516" i="17"/>
  <c r="R517" i="17"/>
  <c r="R518" i="17"/>
  <c r="R519" i="17"/>
  <c r="R520" i="17"/>
  <c r="R521" i="17"/>
  <c r="R522" i="17"/>
  <c r="R523" i="17"/>
  <c r="R524" i="17"/>
  <c r="R525" i="17"/>
  <c r="R526" i="17"/>
  <c r="R527" i="17"/>
  <c r="R528" i="17"/>
  <c r="R529" i="17"/>
  <c r="R530" i="17"/>
  <c r="R531" i="17"/>
  <c r="R532" i="17"/>
  <c r="R533" i="17"/>
  <c r="R534" i="17"/>
  <c r="R535" i="17"/>
  <c r="R536" i="17"/>
  <c r="R537" i="17"/>
  <c r="R538" i="17"/>
  <c r="R539" i="17"/>
  <c r="R540" i="17"/>
  <c r="R541" i="17"/>
  <c r="R542" i="17"/>
  <c r="R543" i="17"/>
  <c r="R544" i="17"/>
  <c r="R545" i="17"/>
  <c r="R546" i="17"/>
  <c r="R547" i="17"/>
  <c r="R548" i="17"/>
  <c r="R549" i="17"/>
  <c r="R550" i="17"/>
  <c r="R551" i="17"/>
  <c r="R552" i="17"/>
  <c r="R553" i="17"/>
  <c r="R554" i="17"/>
  <c r="R555" i="17"/>
  <c r="R556" i="17"/>
  <c r="R557" i="17"/>
  <c r="R558" i="17"/>
  <c r="R559" i="17"/>
  <c r="R560" i="17"/>
  <c r="R561" i="17"/>
  <c r="R562" i="17"/>
  <c r="R563" i="17"/>
  <c r="R564" i="17"/>
  <c r="R565" i="17"/>
  <c r="R566" i="17"/>
  <c r="R567" i="17"/>
  <c r="R568" i="17"/>
  <c r="R569" i="17"/>
  <c r="R570" i="17"/>
  <c r="R571" i="17"/>
  <c r="R572" i="17"/>
  <c r="R573" i="17"/>
  <c r="R574" i="17"/>
  <c r="R575" i="17"/>
  <c r="R576" i="17"/>
  <c r="R577" i="17"/>
  <c r="R578" i="17"/>
  <c r="R579" i="17"/>
  <c r="R580" i="17"/>
  <c r="R581" i="17"/>
  <c r="R582" i="17"/>
  <c r="R583" i="17"/>
  <c r="R584" i="17"/>
  <c r="R585" i="17"/>
  <c r="R586" i="17"/>
  <c r="R587" i="17"/>
  <c r="R588" i="17"/>
  <c r="R589" i="17"/>
  <c r="R590" i="17"/>
  <c r="R591" i="17"/>
  <c r="R592" i="17"/>
  <c r="R593" i="17"/>
  <c r="R594" i="17"/>
  <c r="R595" i="17"/>
  <c r="R596" i="17"/>
  <c r="R597" i="17"/>
  <c r="R598" i="17"/>
  <c r="R599" i="17"/>
  <c r="R600" i="17"/>
  <c r="R601" i="17"/>
  <c r="R602" i="17"/>
  <c r="R603" i="17"/>
  <c r="R604" i="17"/>
  <c r="R605" i="17"/>
  <c r="R606" i="17"/>
  <c r="R607" i="17"/>
  <c r="R608" i="17"/>
  <c r="R609" i="17"/>
  <c r="R610" i="17"/>
  <c r="R611" i="17"/>
  <c r="R612" i="17"/>
  <c r="R613" i="17"/>
  <c r="R614" i="17"/>
  <c r="R615" i="17"/>
  <c r="R616" i="17"/>
  <c r="R617" i="17"/>
  <c r="R618" i="17"/>
  <c r="R619" i="17"/>
  <c r="R620" i="17"/>
  <c r="R621" i="17"/>
  <c r="R622" i="17"/>
  <c r="R623" i="17"/>
  <c r="R624" i="17"/>
  <c r="R625" i="17"/>
  <c r="R626" i="17"/>
  <c r="R627" i="17"/>
  <c r="R628" i="17"/>
  <c r="R629" i="17"/>
  <c r="R630" i="17"/>
  <c r="R631" i="17"/>
  <c r="R632" i="17"/>
  <c r="R633" i="17"/>
  <c r="R634" i="17"/>
  <c r="R635" i="17"/>
  <c r="R636" i="17"/>
  <c r="R637" i="17"/>
  <c r="R638" i="17"/>
  <c r="R639" i="17"/>
  <c r="R640" i="17"/>
  <c r="R641" i="17"/>
  <c r="R642" i="17"/>
  <c r="R643" i="17"/>
  <c r="R644" i="17"/>
  <c r="R645" i="17"/>
  <c r="R646" i="17"/>
  <c r="R647" i="17"/>
  <c r="R648" i="17"/>
  <c r="R649" i="17"/>
  <c r="R650" i="17"/>
  <c r="R651" i="17"/>
  <c r="R652" i="17"/>
  <c r="R653" i="17"/>
  <c r="R654" i="17"/>
  <c r="R655" i="17"/>
  <c r="R656" i="17"/>
  <c r="R657" i="17"/>
  <c r="R658" i="17"/>
  <c r="R659" i="17"/>
  <c r="R660" i="17"/>
  <c r="R661" i="17"/>
  <c r="R662" i="17"/>
  <c r="R663" i="17"/>
  <c r="R664" i="17"/>
  <c r="R665" i="17"/>
  <c r="R666" i="17"/>
  <c r="R667" i="17"/>
  <c r="R668" i="17"/>
  <c r="R669" i="17"/>
  <c r="R670" i="17"/>
  <c r="R671" i="17"/>
  <c r="R672" i="17"/>
  <c r="R673" i="17"/>
  <c r="R674" i="17"/>
  <c r="R675" i="17"/>
  <c r="R676" i="17"/>
  <c r="R677" i="17"/>
  <c r="R678" i="17"/>
  <c r="R679" i="17"/>
  <c r="R680" i="17"/>
  <c r="R681" i="17"/>
  <c r="R682" i="17"/>
  <c r="R683" i="17"/>
  <c r="R684" i="17"/>
  <c r="R685" i="17"/>
  <c r="R686" i="17"/>
  <c r="R687" i="17"/>
  <c r="R688" i="17"/>
  <c r="R689" i="17"/>
  <c r="R690" i="17"/>
  <c r="R691" i="17"/>
  <c r="R692" i="17"/>
  <c r="R693" i="17"/>
  <c r="R694" i="17"/>
  <c r="R695" i="17"/>
  <c r="R696" i="17"/>
  <c r="R697" i="17"/>
  <c r="R698" i="17"/>
  <c r="R699" i="17"/>
  <c r="R700" i="17"/>
  <c r="R701" i="17"/>
  <c r="R702" i="17"/>
  <c r="R703" i="17"/>
  <c r="R704" i="17"/>
  <c r="R705" i="17"/>
  <c r="R706" i="17"/>
  <c r="R707" i="17"/>
  <c r="R708" i="17"/>
  <c r="R709" i="17"/>
  <c r="R710" i="17"/>
  <c r="R711" i="17"/>
  <c r="R712" i="17"/>
  <c r="R713" i="17"/>
  <c r="R714" i="17"/>
  <c r="R715" i="17"/>
  <c r="R716" i="17"/>
  <c r="R717" i="17"/>
  <c r="R718" i="17"/>
  <c r="R719" i="17"/>
  <c r="R720" i="17"/>
  <c r="R721" i="17"/>
  <c r="R722" i="17"/>
  <c r="R723" i="17"/>
  <c r="R724" i="17"/>
  <c r="R725" i="17"/>
  <c r="R726" i="17"/>
  <c r="R727" i="17"/>
  <c r="R728" i="17"/>
  <c r="R729" i="17"/>
  <c r="R730" i="17"/>
  <c r="R731" i="17"/>
  <c r="R732" i="17"/>
  <c r="R733" i="17"/>
  <c r="R734" i="17"/>
  <c r="R735" i="17"/>
  <c r="R736" i="17"/>
  <c r="R737" i="17"/>
  <c r="R738" i="17"/>
  <c r="R739" i="17"/>
  <c r="R740" i="17"/>
  <c r="R741" i="17"/>
  <c r="R742" i="17"/>
  <c r="R743" i="17"/>
  <c r="R744" i="17"/>
  <c r="R745" i="17"/>
  <c r="R746" i="17"/>
  <c r="R747" i="17"/>
  <c r="R748" i="17"/>
  <c r="R749" i="17"/>
  <c r="R750" i="17"/>
  <c r="R751" i="17"/>
  <c r="R752" i="17"/>
  <c r="R753" i="17"/>
  <c r="R754" i="17"/>
  <c r="R755" i="17"/>
  <c r="R756" i="17"/>
  <c r="R757" i="17"/>
  <c r="R758" i="17"/>
  <c r="R759" i="17"/>
  <c r="R760" i="17"/>
  <c r="R761" i="17"/>
  <c r="R762" i="17"/>
  <c r="R763" i="17"/>
  <c r="R764" i="17"/>
  <c r="R765" i="17"/>
  <c r="R766" i="17"/>
  <c r="R767" i="17"/>
  <c r="R768" i="17"/>
  <c r="R769" i="17"/>
  <c r="R770" i="17"/>
  <c r="R771" i="17"/>
  <c r="R772" i="17"/>
  <c r="R773" i="17"/>
  <c r="R774" i="17"/>
  <c r="R775" i="17"/>
  <c r="R776" i="17"/>
  <c r="R777" i="17"/>
  <c r="R778" i="17"/>
  <c r="R779" i="17"/>
  <c r="R780" i="17"/>
  <c r="R781" i="17"/>
  <c r="R782" i="17"/>
  <c r="R783" i="17"/>
  <c r="R784" i="17"/>
  <c r="R785" i="17"/>
  <c r="R786" i="17"/>
  <c r="R787" i="17"/>
  <c r="R788" i="17"/>
  <c r="R789" i="17"/>
  <c r="R790" i="17"/>
  <c r="R791" i="17"/>
  <c r="R792" i="17"/>
  <c r="R793" i="17"/>
  <c r="R794" i="17"/>
  <c r="R795" i="17"/>
  <c r="R796" i="17"/>
  <c r="R797" i="17"/>
  <c r="R798" i="17"/>
  <c r="R799" i="17"/>
  <c r="R800" i="17"/>
  <c r="R801" i="17"/>
  <c r="R802" i="17"/>
  <c r="R803" i="17"/>
  <c r="R804" i="17"/>
  <c r="R805" i="17"/>
  <c r="R806" i="17"/>
  <c r="R807" i="17"/>
  <c r="R808" i="17"/>
  <c r="R809" i="17"/>
  <c r="R810" i="17"/>
  <c r="R811" i="17"/>
  <c r="R812" i="17"/>
  <c r="R813" i="17"/>
  <c r="R814" i="17"/>
  <c r="R815" i="17"/>
  <c r="R816" i="17"/>
  <c r="R817" i="17"/>
  <c r="R818" i="17"/>
  <c r="R819" i="17"/>
  <c r="R820" i="17"/>
  <c r="R821" i="17"/>
  <c r="R822" i="17"/>
  <c r="R823" i="17"/>
  <c r="R824" i="17"/>
  <c r="R825" i="17"/>
  <c r="R826" i="17"/>
  <c r="R827" i="17"/>
  <c r="R828" i="17"/>
  <c r="R829" i="17"/>
  <c r="R830" i="17"/>
  <c r="R831" i="17"/>
  <c r="R832" i="17"/>
  <c r="R833" i="17"/>
  <c r="R834" i="17"/>
  <c r="R835" i="17"/>
  <c r="R836" i="17"/>
  <c r="R837" i="17"/>
  <c r="R838" i="17"/>
  <c r="R839" i="17"/>
  <c r="R840" i="17"/>
  <c r="R841" i="17"/>
  <c r="R842" i="17"/>
  <c r="R843" i="17"/>
  <c r="R844" i="17"/>
  <c r="R845" i="17"/>
  <c r="R846" i="17"/>
  <c r="R847" i="17"/>
  <c r="R848" i="17"/>
  <c r="R849" i="17"/>
  <c r="R850" i="17"/>
  <c r="R851" i="17"/>
  <c r="R852" i="17"/>
  <c r="R853" i="17"/>
  <c r="R854" i="17"/>
  <c r="R855" i="17"/>
  <c r="R856" i="17"/>
  <c r="R857" i="17"/>
  <c r="R858" i="17"/>
  <c r="R859" i="17"/>
  <c r="R860" i="17"/>
  <c r="R861" i="17"/>
  <c r="R862" i="17"/>
  <c r="R863" i="17"/>
  <c r="R864" i="17"/>
  <c r="R865" i="17"/>
  <c r="R866" i="17"/>
  <c r="R867" i="17"/>
  <c r="R868" i="17"/>
  <c r="R869" i="17"/>
  <c r="R870" i="17"/>
  <c r="R871" i="17"/>
  <c r="R872" i="17"/>
  <c r="R873" i="17"/>
  <c r="R874" i="17"/>
  <c r="R875" i="17"/>
  <c r="R876" i="17"/>
  <c r="R877" i="17"/>
  <c r="R878" i="17"/>
  <c r="R879" i="17"/>
  <c r="R880" i="17"/>
  <c r="R881" i="17"/>
  <c r="R882" i="17"/>
  <c r="R883" i="17"/>
  <c r="R884" i="17"/>
  <c r="R885" i="17"/>
  <c r="R886" i="17"/>
  <c r="R887" i="17"/>
  <c r="R888" i="17"/>
  <c r="R889" i="17"/>
  <c r="R890" i="17"/>
  <c r="R891" i="17"/>
  <c r="R892" i="17"/>
  <c r="R893" i="17"/>
  <c r="R894" i="17"/>
  <c r="R895" i="17"/>
  <c r="R896" i="17"/>
  <c r="R897" i="17"/>
  <c r="R898" i="17"/>
  <c r="R899" i="17"/>
  <c r="R900" i="17"/>
  <c r="R901" i="17"/>
  <c r="R902" i="17"/>
  <c r="R903" i="17"/>
  <c r="R904" i="17"/>
  <c r="R905" i="17"/>
  <c r="R906" i="17"/>
  <c r="R907" i="17"/>
  <c r="R908" i="17"/>
  <c r="R909" i="17"/>
  <c r="R910" i="17"/>
  <c r="R911" i="17"/>
  <c r="R912" i="17"/>
  <c r="R913" i="17"/>
  <c r="R914" i="17"/>
  <c r="R915" i="17"/>
  <c r="R916" i="17"/>
  <c r="R917" i="17"/>
  <c r="R918" i="17"/>
  <c r="R919" i="17"/>
  <c r="R920" i="17"/>
  <c r="R921" i="17"/>
  <c r="R922" i="17"/>
  <c r="R923" i="17"/>
  <c r="R924" i="17"/>
  <c r="R925" i="17"/>
  <c r="R926" i="17"/>
  <c r="R927" i="17"/>
  <c r="R928" i="17"/>
  <c r="R929" i="17"/>
  <c r="R930" i="17"/>
  <c r="R931" i="17"/>
  <c r="R932" i="17"/>
  <c r="R933" i="17"/>
  <c r="R934" i="17"/>
  <c r="R935" i="17"/>
  <c r="R936" i="17"/>
  <c r="R937" i="17"/>
  <c r="R938" i="17"/>
  <c r="R939" i="17"/>
  <c r="R940" i="17"/>
  <c r="R941" i="17"/>
  <c r="R942" i="17"/>
  <c r="R943" i="17"/>
  <c r="R944" i="17"/>
  <c r="R945" i="17"/>
  <c r="R946" i="17"/>
  <c r="R947" i="17"/>
  <c r="R948" i="17"/>
  <c r="R949" i="17"/>
  <c r="R950" i="17"/>
  <c r="R951" i="17"/>
  <c r="R952" i="17"/>
  <c r="R953" i="17"/>
  <c r="R954" i="17"/>
  <c r="R955" i="17"/>
  <c r="R956" i="17"/>
  <c r="R957" i="17"/>
  <c r="R958" i="17"/>
  <c r="R959" i="17"/>
  <c r="R960" i="17"/>
  <c r="R961" i="17"/>
  <c r="R962" i="17"/>
  <c r="R963" i="17"/>
  <c r="R964" i="17"/>
  <c r="R965" i="17"/>
  <c r="R966" i="17"/>
  <c r="R967" i="17"/>
  <c r="R968" i="17"/>
  <c r="R969" i="17"/>
  <c r="R970" i="17"/>
  <c r="R971" i="17"/>
  <c r="R972" i="17"/>
  <c r="R973" i="17"/>
  <c r="R974" i="17"/>
  <c r="R975" i="17"/>
  <c r="R976" i="17"/>
  <c r="R977" i="17"/>
  <c r="R978" i="17"/>
  <c r="R979" i="17"/>
  <c r="R980" i="17"/>
  <c r="R981" i="17"/>
  <c r="R982" i="17"/>
  <c r="R983" i="17"/>
  <c r="R984" i="17"/>
  <c r="R985" i="17"/>
  <c r="R986" i="17"/>
  <c r="R987" i="17"/>
  <c r="R988" i="17"/>
  <c r="R989" i="17"/>
  <c r="R990" i="17"/>
  <c r="R991" i="17"/>
  <c r="R992" i="17"/>
  <c r="R993" i="17"/>
  <c r="R994" i="17"/>
  <c r="R995" i="17"/>
  <c r="R996" i="17"/>
  <c r="R997" i="17"/>
  <c r="R998" i="17"/>
  <c r="R999" i="17"/>
  <c r="R1000" i="17"/>
  <c r="R1001" i="17"/>
  <c r="R1002" i="17"/>
  <c r="R1003" i="17"/>
  <c r="R1004" i="17"/>
  <c r="R1005" i="17"/>
  <c r="R1006" i="17"/>
  <c r="R1007" i="17"/>
  <c r="R1008" i="17"/>
  <c r="R1009" i="17"/>
  <c r="R1010" i="17"/>
  <c r="R1011" i="17"/>
  <c r="R1012" i="17"/>
  <c r="R1013" i="17"/>
  <c r="R1014" i="17"/>
  <c r="R1015" i="17"/>
  <c r="R1016" i="17"/>
  <c r="R1017" i="17"/>
  <c r="R1018" i="17"/>
  <c r="R1019" i="17"/>
  <c r="R1020" i="17"/>
  <c r="R1021" i="17"/>
  <c r="R1022" i="17"/>
  <c r="R1023" i="17"/>
  <c r="R1024" i="17"/>
  <c r="R1025" i="17"/>
  <c r="R1026" i="17"/>
  <c r="R1027" i="17"/>
  <c r="R1028" i="17"/>
  <c r="R1029" i="17"/>
  <c r="R1030" i="17"/>
  <c r="R1031" i="17"/>
  <c r="R1032" i="17"/>
  <c r="R1033" i="17"/>
  <c r="R1034" i="17"/>
  <c r="R1035" i="17"/>
  <c r="R1036" i="17"/>
  <c r="R1037" i="17"/>
  <c r="R1038" i="17"/>
  <c r="R1039" i="17"/>
  <c r="R1040" i="17"/>
  <c r="R1041" i="17"/>
  <c r="R1042" i="17"/>
  <c r="R1043" i="17"/>
  <c r="R1044" i="17"/>
  <c r="R1045" i="17"/>
  <c r="R1046" i="17"/>
  <c r="R1047" i="17"/>
  <c r="R1048" i="17"/>
  <c r="R1049" i="17"/>
  <c r="R1050" i="17"/>
  <c r="R1051" i="17"/>
  <c r="R1052" i="17"/>
  <c r="R1053" i="17"/>
  <c r="R1054" i="17"/>
  <c r="R1055" i="17"/>
  <c r="R1056" i="17"/>
  <c r="R1057" i="17"/>
  <c r="R1058" i="17"/>
  <c r="R1059" i="17"/>
  <c r="R1060" i="17"/>
  <c r="R1061" i="17"/>
  <c r="R1062" i="17"/>
  <c r="R1063" i="17"/>
  <c r="R1064" i="17"/>
  <c r="R1065" i="17"/>
  <c r="R1066" i="17"/>
  <c r="R1067" i="17"/>
  <c r="R1068" i="17"/>
  <c r="R1069" i="17"/>
  <c r="R1070" i="17"/>
  <c r="R1071" i="17"/>
  <c r="R1072" i="17"/>
  <c r="R1073" i="17"/>
  <c r="R1074" i="17"/>
  <c r="R1075" i="17"/>
  <c r="R1076" i="17"/>
  <c r="R1077" i="17"/>
  <c r="R1078" i="17"/>
  <c r="R1079" i="17"/>
  <c r="R1080" i="17"/>
  <c r="R1081" i="17"/>
  <c r="R1082" i="17"/>
  <c r="R1083" i="17"/>
  <c r="R1084" i="17"/>
  <c r="R1085" i="17"/>
  <c r="R1086" i="17"/>
  <c r="R1087" i="17"/>
  <c r="R1088" i="17"/>
  <c r="R1089" i="17"/>
  <c r="R1090" i="17"/>
  <c r="R1091" i="17"/>
  <c r="R1092" i="17"/>
  <c r="R1093" i="17"/>
  <c r="R1094" i="17"/>
  <c r="R1095" i="17"/>
  <c r="R1096" i="17"/>
  <c r="R1097" i="17"/>
  <c r="R1098" i="17"/>
  <c r="R1099" i="17"/>
  <c r="R1100" i="17"/>
  <c r="R1101" i="17"/>
  <c r="R1102" i="17"/>
  <c r="R1103" i="17"/>
  <c r="R1104" i="17"/>
  <c r="R1105" i="17"/>
  <c r="R1106" i="17"/>
  <c r="R1107" i="17"/>
  <c r="R1108" i="17"/>
  <c r="R1109" i="17"/>
  <c r="R1110" i="17"/>
  <c r="R1111" i="17"/>
  <c r="R1112" i="17"/>
  <c r="R1113" i="17"/>
  <c r="R1114" i="17"/>
  <c r="R1115" i="17"/>
  <c r="R1116" i="17"/>
  <c r="R1117" i="17"/>
  <c r="R1118" i="17"/>
  <c r="R1119" i="17"/>
  <c r="R1120" i="17"/>
  <c r="R1121" i="17"/>
  <c r="R1122" i="17"/>
  <c r="R1123" i="17"/>
  <c r="R1124" i="17"/>
  <c r="R1125" i="17"/>
  <c r="R1126" i="17"/>
  <c r="R1127" i="17"/>
  <c r="R1128" i="17"/>
  <c r="R1129" i="17"/>
  <c r="R1130" i="17"/>
  <c r="R1131" i="17"/>
  <c r="R1132" i="17"/>
  <c r="R1133" i="17"/>
  <c r="R1134" i="17"/>
  <c r="R1135" i="17"/>
  <c r="R1136" i="17"/>
  <c r="R1137" i="17"/>
  <c r="R1138" i="17"/>
  <c r="R1139" i="17"/>
  <c r="R1140" i="17"/>
  <c r="R1141" i="17"/>
  <c r="R1142" i="17"/>
  <c r="R1143" i="17"/>
  <c r="R1144" i="17"/>
  <c r="R1145" i="17"/>
  <c r="R1146" i="17"/>
  <c r="R1147" i="17"/>
  <c r="R1148" i="17"/>
  <c r="R1149" i="17"/>
  <c r="R1150" i="17"/>
  <c r="R1151" i="17"/>
  <c r="R1152" i="17"/>
  <c r="R1153" i="17"/>
  <c r="R1154" i="17"/>
  <c r="R1155" i="17"/>
  <c r="R1156" i="17"/>
  <c r="R1157" i="17"/>
  <c r="R1158" i="17"/>
  <c r="R1159" i="17"/>
  <c r="R1160" i="17"/>
  <c r="R1161" i="17"/>
  <c r="R1162" i="17"/>
  <c r="R1163" i="17"/>
  <c r="R1164" i="17"/>
  <c r="R1165" i="17"/>
  <c r="R1166" i="17"/>
  <c r="R1167" i="17"/>
  <c r="R1168" i="17"/>
  <c r="R1169" i="17"/>
  <c r="R1170" i="17"/>
  <c r="R1171" i="17"/>
  <c r="R1172" i="17"/>
  <c r="R1173" i="17"/>
  <c r="R1174" i="17"/>
  <c r="R1175" i="17"/>
  <c r="R1176" i="17"/>
  <c r="R1177" i="17"/>
  <c r="R1178" i="17"/>
  <c r="R1179" i="17"/>
  <c r="R1180" i="17"/>
  <c r="R1181" i="17"/>
  <c r="R1182" i="17"/>
  <c r="R1183" i="17"/>
  <c r="R1184" i="17"/>
  <c r="R1185" i="17"/>
  <c r="R1186" i="17"/>
  <c r="R1187" i="17"/>
  <c r="R1188" i="17"/>
  <c r="R1189" i="17"/>
  <c r="R1190" i="17"/>
  <c r="R1191" i="17"/>
  <c r="R1192" i="17"/>
  <c r="R1193" i="17"/>
  <c r="R1194" i="17"/>
  <c r="R1195" i="17"/>
  <c r="R1196" i="17"/>
  <c r="R1197" i="17"/>
  <c r="R1198" i="17"/>
  <c r="R1199" i="17"/>
  <c r="R1200" i="17"/>
  <c r="R1201" i="17"/>
  <c r="R1202" i="17"/>
  <c r="R1203" i="17"/>
  <c r="R1204" i="17"/>
  <c r="R1205" i="17"/>
  <c r="R1206" i="17"/>
  <c r="R1207" i="17"/>
  <c r="R1208" i="17"/>
  <c r="R1209" i="17"/>
  <c r="R1210" i="17"/>
  <c r="R1211" i="17"/>
  <c r="R1212" i="17"/>
  <c r="R1213" i="17"/>
  <c r="R1214" i="17"/>
  <c r="R1215" i="17"/>
  <c r="R1216" i="17"/>
  <c r="R1217" i="17"/>
  <c r="R1218" i="17"/>
  <c r="R1219" i="17"/>
  <c r="R1220" i="17"/>
  <c r="R1221" i="17"/>
  <c r="R1222" i="17"/>
  <c r="R1223" i="17"/>
  <c r="R1224" i="17"/>
  <c r="R1225" i="17"/>
  <c r="R1226" i="17"/>
  <c r="R1227" i="17"/>
  <c r="R1228" i="17"/>
  <c r="R1229" i="17"/>
  <c r="R1230" i="17"/>
  <c r="R1231" i="17"/>
  <c r="R1232" i="17"/>
  <c r="R1233" i="17"/>
  <c r="R1234" i="17"/>
  <c r="R1235" i="17"/>
  <c r="R1236" i="17"/>
  <c r="R1237" i="17"/>
  <c r="R1238" i="17"/>
  <c r="R1239" i="17"/>
  <c r="R1240" i="17"/>
  <c r="R1241" i="17"/>
  <c r="R1242" i="17"/>
  <c r="R1243" i="17"/>
  <c r="R1244" i="17"/>
  <c r="R1245" i="17"/>
  <c r="R1246" i="17"/>
  <c r="R1247" i="17"/>
  <c r="R1248" i="17"/>
  <c r="R1249" i="17"/>
  <c r="R1250" i="17"/>
  <c r="R1251" i="17"/>
  <c r="R1252" i="17"/>
  <c r="R1253" i="17"/>
  <c r="R1254" i="17"/>
  <c r="R1255" i="17"/>
  <c r="R1256" i="17"/>
  <c r="R1257" i="17"/>
  <c r="R1258" i="17"/>
  <c r="R1259" i="17"/>
  <c r="R1260" i="17"/>
  <c r="R1261" i="17"/>
  <c r="R1262" i="17"/>
  <c r="R1263" i="17"/>
  <c r="R1264" i="17"/>
  <c r="R1265" i="17"/>
  <c r="R1266" i="17"/>
  <c r="R1267" i="17"/>
  <c r="R1268" i="17"/>
  <c r="R1269" i="17"/>
  <c r="R1270" i="17"/>
  <c r="R1271" i="17"/>
  <c r="R1272" i="17"/>
  <c r="R1273" i="17"/>
  <c r="R1274" i="17"/>
  <c r="R1275" i="17"/>
  <c r="R1276" i="17"/>
  <c r="R1277" i="17"/>
  <c r="R1278" i="17"/>
  <c r="R1279" i="17"/>
  <c r="R1280" i="17"/>
  <c r="R1281" i="17"/>
  <c r="R1282" i="17"/>
  <c r="R1283" i="17"/>
  <c r="R1284" i="17"/>
  <c r="R1285" i="17"/>
  <c r="R1286" i="17"/>
  <c r="R1287" i="17"/>
  <c r="R1288" i="17"/>
  <c r="R1289" i="17"/>
  <c r="R1290" i="17"/>
  <c r="R1291" i="17"/>
  <c r="R1292" i="17"/>
  <c r="R1293" i="17"/>
  <c r="R1294" i="17"/>
  <c r="R1295" i="17"/>
  <c r="R1296" i="17"/>
  <c r="R1297" i="17"/>
  <c r="R1298" i="17"/>
  <c r="R1299" i="17"/>
  <c r="R1300" i="17"/>
  <c r="R1301" i="17"/>
  <c r="R1302" i="17"/>
  <c r="R1303" i="17"/>
  <c r="R1304" i="17"/>
  <c r="R1305" i="17"/>
  <c r="R1306" i="17"/>
  <c r="R1307" i="17"/>
  <c r="R1308" i="17"/>
  <c r="R1309" i="17"/>
  <c r="R1310" i="17"/>
  <c r="R1311" i="17"/>
  <c r="R1312" i="17"/>
  <c r="R1313" i="17"/>
  <c r="R1314" i="17"/>
  <c r="R1315" i="17"/>
  <c r="R1316" i="17"/>
  <c r="R1317" i="17"/>
  <c r="R1318" i="17"/>
  <c r="R1319" i="17"/>
  <c r="R1320" i="17"/>
  <c r="R1321" i="17"/>
  <c r="R1322" i="17"/>
  <c r="R1323" i="17"/>
  <c r="R1324" i="17"/>
  <c r="R1325" i="17"/>
  <c r="R1326" i="17"/>
  <c r="R1327" i="17"/>
  <c r="R1328" i="17"/>
  <c r="R1329" i="17"/>
  <c r="R1330" i="17"/>
  <c r="R1331" i="17"/>
  <c r="R1332" i="17"/>
  <c r="R1333" i="17"/>
  <c r="R1334" i="17"/>
  <c r="R1335" i="17"/>
  <c r="R1336" i="17"/>
  <c r="R1337" i="17"/>
  <c r="R1338" i="17"/>
  <c r="R1339" i="17"/>
  <c r="R1340" i="17"/>
  <c r="R1341" i="17"/>
  <c r="R1342" i="17"/>
  <c r="R1343" i="17"/>
  <c r="R1344" i="17"/>
  <c r="R1345" i="17"/>
  <c r="R1346" i="17"/>
  <c r="R1347" i="17"/>
  <c r="R1348" i="17"/>
  <c r="R1349" i="17"/>
  <c r="R1350" i="17"/>
  <c r="R1351" i="17"/>
  <c r="R1352" i="17"/>
  <c r="R1353" i="17"/>
  <c r="R1354" i="17"/>
  <c r="R1355" i="17"/>
  <c r="R1356" i="17"/>
  <c r="R1357" i="17"/>
  <c r="R1358" i="17"/>
  <c r="R1359" i="17"/>
  <c r="R1360" i="17"/>
  <c r="R1361" i="17"/>
  <c r="R1362" i="17"/>
  <c r="R1363" i="17"/>
  <c r="R1364" i="17"/>
  <c r="R1365" i="17"/>
  <c r="R1366" i="17"/>
  <c r="R1367" i="17"/>
  <c r="R1368" i="17"/>
  <c r="R1369" i="17"/>
  <c r="R1370" i="17"/>
  <c r="R1371" i="17"/>
  <c r="R1372" i="17"/>
  <c r="R1373" i="17"/>
  <c r="R1374" i="17"/>
  <c r="R1375" i="17"/>
  <c r="R1376" i="17"/>
  <c r="R1377" i="17"/>
  <c r="R1378" i="17"/>
  <c r="R1379" i="17"/>
  <c r="R1380" i="17"/>
  <c r="R1381" i="17"/>
  <c r="R1382" i="17"/>
  <c r="R1383" i="17"/>
  <c r="R1384" i="17"/>
  <c r="R1385" i="17"/>
  <c r="R1386" i="17"/>
  <c r="R1387" i="17"/>
  <c r="R1388" i="17"/>
  <c r="R1389" i="17"/>
  <c r="R1390" i="17"/>
  <c r="R1391" i="17"/>
  <c r="R1392" i="17"/>
  <c r="R1393" i="17"/>
  <c r="R1394" i="17"/>
  <c r="R1395" i="17"/>
  <c r="R1396" i="17"/>
  <c r="R1397" i="17"/>
  <c r="R1398" i="17"/>
  <c r="R1399" i="17"/>
  <c r="R1400" i="17"/>
  <c r="R1401" i="17"/>
  <c r="R1402" i="17"/>
  <c r="R1403" i="17"/>
  <c r="R1404" i="17"/>
  <c r="R1405" i="17"/>
  <c r="R1406" i="17"/>
  <c r="R1407" i="17"/>
  <c r="R1408" i="17"/>
  <c r="R1409" i="17"/>
  <c r="R1410" i="17"/>
  <c r="R1411" i="17"/>
  <c r="R1412" i="17"/>
  <c r="R1413" i="17"/>
  <c r="R1414" i="17"/>
  <c r="R1415" i="17"/>
  <c r="R1416" i="17"/>
  <c r="R1417" i="17"/>
  <c r="R1418" i="17"/>
  <c r="R1419" i="17"/>
  <c r="R1420" i="17"/>
  <c r="R1421" i="17"/>
  <c r="R1422" i="17"/>
  <c r="R1423" i="17"/>
  <c r="R1424" i="17"/>
  <c r="R1425" i="17"/>
  <c r="R1426" i="17"/>
  <c r="R1427" i="17"/>
  <c r="R1428" i="17"/>
  <c r="R1429" i="17"/>
  <c r="R1430" i="17"/>
  <c r="R1431" i="17"/>
  <c r="R1432" i="17"/>
  <c r="R1433" i="17"/>
  <c r="R1434" i="17"/>
  <c r="R1435" i="17"/>
  <c r="R1436" i="17"/>
  <c r="R1437" i="17"/>
  <c r="R1438" i="17"/>
  <c r="R1439" i="17"/>
  <c r="R1440" i="17"/>
  <c r="R1441" i="17"/>
  <c r="R1442" i="17"/>
  <c r="R1443" i="17"/>
  <c r="R1444" i="17"/>
  <c r="R1445" i="17"/>
  <c r="R1446" i="17"/>
  <c r="R1447" i="17"/>
  <c r="R1448" i="17"/>
  <c r="R1449" i="17"/>
  <c r="R1450" i="17"/>
  <c r="R1451" i="17"/>
  <c r="R1452" i="17"/>
  <c r="R1453" i="17"/>
  <c r="R1454" i="17"/>
  <c r="R1455" i="17"/>
  <c r="R1456" i="17"/>
  <c r="R1457" i="17"/>
  <c r="R1458" i="17"/>
  <c r="R1459" i="17"/>
  <c r="R1460" i="17"/>
  <c r="R1461" i="17"/>
  <c r="R1462" i="17"/>
  <c r="R1463" i="17"/>
  <c r="R1464" i="17"/>
  <c r="R1465" i="17"/>
  <c r="R1466" i="17"/>
  <c r="R1467" i="17"/>
  <c r="R1468" i="17"/>
  <c r="R1469" i="17"/>
  <c r="R1470" i="17"/>
  <c r="R1471" i="17"/>
  <c r="R1472" i="17"/>
  <c r="R1473" i="17"/>
  <c r="R1474" i="17"/>
  <c r="R1475" i="17"/>
  <c r="R1476" i="17"/>
  <c r="R1477" i="17"/>
  <c r="R1478" i="17"/>
  <c r="R1479" i="17"/>
  <c r="R1480" i="17"/>
  <c r="R1481" i="17"/>
  <c r="R1482" i="17"/>
  <c r="R1483" i="17"/>
  <c r="R1484" i="17"/>
  <c r="R1485" i="17"/>
  <c r="R1486" i="17"/>
  <c r="R1487" i="17"/>
  <c r="R1488" i="17"/>
  <c r="R1489" i="17"/>
  <c r="R1490" i="17"/>
  <c r="R1491" i="17"/>
  <c r="R1492" i="17"/>
  <c r="R1493" i="17"/>
  <c r="R1494" i="17"/>
  <c r="R1495" i="17"/>
  <c r="R1496" i="17"/>
  <c r="R1497" i="17"/>
  <c r="R1498" i="17"/>
  <c r="R1499" i="17"/>
  <c r="R1500" i="17"/>
  <c r="R1501" i="17"/>
  <c r="R1502" i="17"/>
  <c r="R1503" i="17"/>
  <c r="R1504" i="17"/>
  <c r="R1505" i="17"/>
  <c r="R1506" i="17"/>
  <c r="R1507" i="17"/>
  <c r="R1508" i="17"/>
  <c r="R1509" i="17"/>
  <c r="R1510" i="17"/>
  <c r="R1511" i="17"/>
  <c r="R1512" i="17"/>
  <c r="R1513" i="17"/>
  <c r="R1514" i="17"/>
  <c r="R1515" i="17"/>
  <c r="R1516" i="17"/>
  <c r="R1517" i="17"/>
  <c r="R1518" i="17"/>
  <c r="R1519" i="17"/>
  <c r="R1520" i="17"/>
  <c r="R1521" i="17"/>
  <c r="R1522" i="17"/>
  <c r="R1523" i="17"/>
  <c r="R1524" i="17"/>
  <c r="R1525" i="17"/>
  <c r="R1526" i="17"/>
  <c r="R1527" i="17"/>
  <c r="R1528" i="17"/>
  <c r="R1529" i="17"/>
  <c r="R1530" i="17"/>
  <c r="R1531" i="17"/>
  <c r="R1532" i="17"/>
  <c r="R1533" i="17"/>
  <c r="R1534" i="17"/>
  <c r="R1535" i="17"/>
  <c r="R1536" i="17"/>
  <c r="R1537" i="17"/>
  <c r="R1538" i="17"/>
  <c r="R1539" i="17"/>
  <c r="R1540" i="17"/>
  <c r="R1541" i="17"/>
  <c r="R1542" i="17"/>
  <c r="R1543" i="17"/>
  <c r="R1544" i="17"/>
  <c r="R1545" i="17"/>
  <c r="R1546" i="17"/>
  <c r="R1547" i="17"/>
  <c r="R1548" i="17"/>
  <c r="R1549" i="17"/>
  <c r="R1550" i="17"/>
  <c r="R1551" i="17"/>
  <c r="R1552" i="17"/>
  <c r="R1553" i="17"/>
  <c r="R1554" i="17"/>
  <c r="R1555" i="17"/>
  <c r="R1556" i="17"/>
  <c r="R1557" i="17"/>
  <c r="R1558" i="17"/>
  <c r="R1559" i="17"/>
  <c r="R1560" i="17"/>
  <c r="R1561" i="17"/>
  <c r="R1562" i="17"/>
  <c r="R1563" i="17"/>
  <c r="R1564" i="17"/>
  <c r="R1565" i="17"/>
  <c r="R1566" i="17"/>
  <c r="R1567" i="17"/>
  <c r="R1568" i="17"/>
  <c r="R1569" i="17"/>
  <c r="R1570" i="17"/>
  <c r="R1571" i="17"/>
  <c r="R1572" i="17"/>
  <c r="R1573" i="17"/>
  <c r="R1574" i="17"/>
  <c r="R1575" i="17"/>
  <c r="R1576" i="17"/>
  <c r="R1577" i="17"/>
  <c r="R1578" i="17"/>
  <c r="R1579" i="17"/>
  <c r="R1580" i="17"/>
  <c r="R1581" i="17"/>
  <c r="R1582" i="17"/>
  <c r="R1583" i="17"/>
  <c r="R1584" i="17"/>
  <c r="R1585" i="17"/>
  <c r="R1586" i="17"/>
  <c r="R1587" i="17"/>
  <c r="R1588" i="17"/>
  <c r="R1589" i="17"/>
  <c r="R1590" i="17"/>
  <c r="R1591" i="17"/>
  <c r="R1592" i="17"/>
  <c r="R1593" i="17"/>
  <c r="R1594" i="17"/>
  <c r="R1595" i="17"/>
  <c r="R1596" i="17"/>
  <c r="R1597" i="17"/>
  <c r="R1598" i="17"/>
  <c r="R1599" i="17"/>
  <c r="R1600" i="17"/>
  <c r="R1601" i="17"/>
  <c r="R1602" i="17"/>
  <c r="R1603" i="17"/>
  <c r="R1604" i="17"/>
  <c r="R1605" i="17"/>
  <c r="R1606" i="17"/>
  <c r="R1607" i="17"/>
  <c r="R1608" i="17"/>
  <c r="R1609" i="17"/>
  <c r="R1610" i="17"/>
  <c r="R1611" i="17"/>
  <c r="R1612" i="17"/>
  <c r="R1613" i="17"/>
  <c r="R1614" i="17"/>
  <c r="R1615" i="17"/>
  <c r="R1616" i="17"/>
  <c r="R1617" i="17"/>
  <c r="R1618" i="17"/>
  <c r="R1619" i="17"/>
  <c r="R1620" i="17"/>
  <c r="R1621" i="17"/>
  <c r="R1622" i="17"/>
  <c r="R1623" i="17"/>
  <c r="R1624" i="17"/>
  <c r="R1625" i="17"/>
  <c r="R1626" i="17"/>
  <c r="R1627" i="17"/>
  <c r="R1628" i="17"/>
  <c r="R1629" i="17"/>
  <c r="R1630" i="17"/>
  <c r="R1631" i="17"/>
  <c r="R1632" i="17"/>
  <c r="R1633" i="17"/>
  <c r="R1634" i="17"/>
  <c r="R1635" i="17"/>
  <c r="R1636" i="17"/>
  <c r="R1637" i="17"/>
  <c r="R1638" i="17"/>
  <c r="R1639" i="17"/>
  <c r="R1640" i="17"/>
  <c r="R1641" i="17"/>
  <c r="R1642" i="17"/>
  <c r="R1643" i="17"/>
  <c r="R1644" i="17"/>
  <c r="R1645" i="17"/>
  <c r="R1646" i="17"/>
  <c r="R1647" i="17"/>
  <c r="R1648" i="17"/>
  <c r="R1649" i="17"/>
  <c r="R1650" i="17"/>
  <c r="R1651" i="17"/>
  <c r="R1652" i="17"/>
  <c r="R1653" i="17"/>
  <c r="R1654" i="17"/>
  <c r="R1655" i="17"/>
  <c r="R1656" i="17"/>
  <c r="R1657" i="17"/>
  <c r="R1658" i="17"/>
  <c r="R1659" i="17"/>
  <c r="R1660" i="17"/>
  <c r="R1661" i="17"/>
  <c r="R1662" i="17"/>
  <c r="R1663" i="17"/>
  <c r="R1664" i="17"/>
  <c r="R1665" i="17"/>
  <c r="R1666" i="17"/>
  <c r="R1667" i="17"/>
  <c r="R1668" i="17"/>
  <c r="R1669" i="17"/>
  <c r="R1670" i="17"/>
  <c r="R1671" i="17"/>
  <c r="R1672" i="17"/>
  <c r="R1673" i="17"/>
  <c r="R1674" i="17"/>
  <c r="R1675" i="17"/>
  <c r="R1676" i="17"/>
  <c r="R1677" i="17"/>
  <c r="R1678" i="17"/>
  <c r="R1679" i="17"/>
  <c r="R1680" i="17"/>
  <c r="R1681" i="17"/>
  <c r="R1682" i="17"/>
  <c r="R1683" i="17"/>
  <c r="R1684" i="17"/>
  <c r="R1685" i="17"/>
  <c r="R1686" i="17"/>
  <c r="R1687" i="17"/>
  <c r="R1688" i="17"/>
  <c r="R1689" i="17"/>
  <c r="R1690" i="17"/>
  <c r="R1691" i="17"/>
  <c r="R1692" i="17"/>
  <c r="R1693" i="17"/>
  <c r="R1694" i="17"/>
  <c r="R1695" i="17"/>
  <c r="R1696" i="17"/>
  <c r="R1697" i="17"/>
  <c r="R1698" i="17"/>
  <c r="R1699" i="17"/>
  <c r="R1700" i="17"/>
  <c r="R1701" i="17"/>
  <c r="R1702" i="17"/>
  <c r="R1703" i="17"/>
  <c r="R1704" i="17"/>
  <c r="R1705" i="17"/>
  <c r="R1706" i="17"/>
  <c r="R1707" i="17"/>
  <c r="R1708" i="17"/>
  <c r="R1709" i="17"/>
  <c r="R1710" i="17"/>
  <c r="R1711" i="17"/>
  <c r="R1712" i="17"/>
  <c r="R1713" i="17"/>
  <c r="R1714" i="17"/>
  <c r="R1715" i="17"/>
  <c r="R1716" i="17"/>
  <c r="R1717" i="17"/>
  <c r="R1718" i="17"/>
  <c r="R1719" i="17"/>
  <c r="R1720" i="17"/>
  <c r="R1721" i="17"/>
  <c r="R1722" i="17"/>
  <c r="R1723" i="17"/>
  <c r="R1724" i="17"/>
  <c r="R1725" i="17"/>
  <c r="R1726" i="17"/>
  <c r="R1727" i="17"/>
  <c r="R1728" i="17"/>
  <c r="R1729" i="17"/>
  <c r="R1730" i="17"/>
  <c r="R1731" i="17"/>
  <c r="R1732" i="17"/>
  <c r="R1733" i="17"/>
  <c r="R1734" i="17"/>
  <c r="R1735" i="17"/>
  <c r="R1736" i="17"/>
  <c r="R1737" i="17"/>
  <c r="R1738" i="17"/>
  <c r="R1739" i="17"/>
  <c r="R1740" i="17"/>
  <c r="R1741" i="17"/>
  <c r="R1742" i="17"/>
  <c r="R1743" i="17"/>
  <c r="R1744" i="17"/>
  <c r="R1745" i="17"/>
  <c r="R1746" i="17"/>
  <c r="R1747" i="17"/>
  <c r="R1748" i="17"/>
  <c r="R1749" i="17"/>
  <c r="R1750" i="17"/>
  <c r="R1751" i="17"/>
  <c r="R1752" i="17"/>
  <c r="R1753" i="17"/>
  <c r="R1754" i="17"/>
  <c r="R1755" i="17"/>
  <c r="R1756" i="17"/>
  <c r="R1757" i="17"/>
  <c r="R1758" i="17"/>
  <c r="R1759" i="17"/>
  <c r="R1760" i="17"/>
  <c r="R1761" i="17"/>
  <c r="R1762" i="17"/>
  <c r="R1763" i="17"/>
  <c r="R1764" i="17"/>
  <c r="R1765" i="17"/>
  <c r="R1766" i="17"/>
  <c r="R1767" i="17"/>
  <c r="R1768" i="17"/>
  <c r="R1769" i="17"/>
  <c r="R1770" i="17"/>
  <c r="R1771" i="17"/>
  <c r="R1772" i="17"/>
  <c r="R1773" i="17"/>
  <c r="R1774" i="17"/>
  <c r="R1775" i="17"/>
  <c r="R1776" i="17"/>
  <c r="R1777" i="17"/>
  <c r="R1778" i="17"/>
  <c r="R1779" i="17"/>
  <c r="R1780" i="17"/>
  <c r="R1781" i="17"/>
  <c r="R1782" i="17"/>
  <c r="R1783" i="17"/>
  <c r="R1784" i="17"/>
  <c r="R1785" i="17"/>
  <c r="R1786" i="17"/>
  <c r="R1787" i="17"/>
  <c r="R1788" i="17"/>
  <c r="R1789" i="17"/>
  <c r="R1790" i="17"/>
  <c r="R1791" i="17"/>
  <c r="R1792" i="17"/>
  <c r="R1793" i="17"/>
  <c r="R1794" i="17"/>
  <c r="R1795" i="17"/>
  <c r="R1796" i="17"/>
  <c r="R1797" i="17"/>
  <c r="R1798" i="17"/>
  <c r="R1799" i="17"/>
  <c r="R1800" i="17"/>
  <c r="R1801" i="17"/>
  <c r="R1802" i="17"/>
  <c r="R1803" i="17"/>
  <c r="R1804" i="17"/>
  <c r="R1805" i="17"/>
  <c r="R1806" i="17"/>
  <c r="R1807" i="17"/>
  <c r="R1808" i="17"/>
  <c r="R1809" i="17"/>
  <c r="R1810" i="17"/>
  <c r="R1811" i="17"/>
  <c r="R1812" i="17"/>
  <c r="R1813" i="17"/>
  <c r="R1814" i="17"/>
  <c r="R1815" i="17"/>
  <c r="R1816" i="17"/>
  <c r="R1817" i="17"/>
  <c r="R1818" i="17"/>
  <c r="R1819" i="17"/>
  <c r="R1820" i="17"/>
  <c r="R1821" i="17"/>
  <c r="R1822" i="17"/>
  <c r="R1823" i="17"/>
  <c r="R1824" i="17"/>
  <c r="R1825" i="17"/>
  <c r="R1826" i="17"/>
  <c r="R1827" i="17"/>
  <c r="R1828" i="17"/>
  <c r="R1829" i="17"/>
  <c r="R1830" i="17"/>
  <c r="R1831" i="17"/>
  <c r="R1832" i="17"/>
  <c r="R1833" i="17"/>
  <c r="R1834" i="17"/>
  <c r="R1835" i="17"/>
  <c r="R1836" i="17"/>
  <c r="R1837" i="17"/>
  <c r="R1838" i="17"/>
  <c r="R1839" i="17"/>
  <c r="R1840" i="17"/>
  <c r="R1841" i="17"/>
  <c r="R1842" i="17"/>
  <c r="R1843" i="17"/>
  <c r="R1844" i="17"/>
  <c r="R1845" i="17"/>
  <c r="R1846" i="17"/>
  <c r="R1847" i="17"/>
  <c r="R1848" i="17"/>
  <c r="R1849" i="17"/>
  <c r="R1850" i="17"/>
  <c r="R1851" i="17"/>
  <c r="R1852" i="17"/>
  <c r="R1853" i="17"/>
  <c r="R1854" i="17"/>
  <c r="R1855" i="17"/>
  <c r="R1856" i="17"/>
  <c r="R1857" i="17"/>
  <c r="R1858" i="17"/>
  <c r="R1859" i="17"/>
  <c r="R1860" i="17"/>
  <c r="R1861" i="17"/>
  <c r="R1862" i="17"/>
  <c r="R1863" i="17"/>
  <c r="R1864" i="17"/>
  <c r="R1865" i="17"/>
  <c r="R1866" i="17"/>
  <c r="R1867" i="17"/>
  <c r="R1868" i="17"/>
  <c r="R1869" i="17"/>
  <c r="R1870" i="17"/>
  <c r="R1871" i="17"/>
  <c r="R1872" i="17"/>
  <c r="R1873" i="17"/>
  <c r="R1874" i="17"/>
  <c r="R1875" i="17"/>
  <c r="R1876" i="17"/>
  <c r="R1877" i="17"/>
  <c r="R1878" i="17"/>
  <c r="R1879" i="17"/>
  <c r="R1880" i="17"/>
  <c r="R1881" i="17"/>
  <c r="R1882" i="17"/>
  <c r="R1883" i="17"/>
  <c r="R1884" i="17"/>
  <c r="R1885" i="17"/>
  <c r="R1886" i="17"/>
  <c r="R1887" i="17"/>
  <c r="R1888" i="17"/>
  <c r="R1889" i="17"/>
  <c r="R1890" i="17"/>
  <c r="R1891" i="17"/>
  <c r="R1892" i="17"/>
  <c r="R1893" i="17"/>
  <c r="R1894" i="17"/>
  <c r="R1895" i="17"/>
  <c r="R1896" i="17"/>
  <c r="R1897" i="17"/>
  <c r="R1898" i="17"/>
  <c r="R1899" i="17"/>
  <c r="R1900" i="17"/>
  <c r="R1901" i="17"/>
  <c r="R1902" i="17"/>
  <c r="R1903" i="17"/>
  <c r="R1904" i="17"/>
  <c r="R1905" i="17"/>
  <c r="R1906" i="17"/>
  <c r="R1907" i="17"/>
  <c r="R1908" i="17"/>
  <c r="R1909" i="17"/>
  <c r="R1910" i="17"/>
  <c r="R1911" i="17"/>
  <c r="R1912" i="17"/>
  <c r="R1913" i="17"/>
  <c r="R1914" i="17"/>
  <c r="R1915" i="17"/>
  <c r="R1916" i="17"/>
  <c r="R1917" i="17"/>
  <c r="R1918" i="17"/>
  <c r="R1919" i="17"/>
  <c r="R1920" i="17"/>
  <c r="R1921" i="17"/>
  <c r="R1922" i="17"/>
  <c r="R1923" i="17"/>
  <c r="R1924" i="17"/>
  <c r="R1925" i="17"/>
  <c r="R1926" i="17"/>
  <c r="R1927" i="17"/>
  <c r="R1928" i="17"/>
  <c r="R1929" i="17"/>
  <c r="R1930" i="17"/>
  <c r="R1931" i="17"/>
  <c r="R1932" i="17"/>
  <c r="R1933" i="17"/>
  <c r="R1934" i="17"/>
  <c r="R1935" i="17"/>
  <c r="R1936" i="17"/>
  <c r="R1937" i="17"/>
  <c r="R1938" i="17"/>
  <c r="R1939" i="17"/>
  <c r="R1940" i="17"/>
  <c r="R1941" i="17"/>
  <c r="R1942" i="17"/>
  <c r="R1943" i="17"/>
  <c r="R1944" i="17"/>
  <c r="R1945" i="17"/>
  <c r="R1946" i="17"/>
  <c r="R1947" i="17"/>
  <c r="R1948" i="17"/>
  <c r="R1949" i="17"/>
  <c r="R1950" i="17"/>
  <c r="R1951" i="17"/>
  <c r="R1952" i="17"/>
  <c r="R1953" i="17"/>
  <c r="R1954" i="17"/>
  <c r="R1955" i="17"/>
  <c r="R1956" i="17"/>
  <c r="R1957" i="17"/>
  <c r="R1958" i="17"/>
  <c r="R1959" i="17"/>
  <c r="R1960" i="17"/>
  <c r="R1961" i="17"/>
  <c r="R1962" i="17"/>
  <c r="R1963" i="17"/>
  <c r="R1964" i="17"/>
  <c r="R1965" i="17"/>
  <c r="R1966" i="17"/>
  <c r="R1967" i="17"/>
  <c r="R1968" i="17"/>
  <c r="R1969" i="17"/>
  <c r="R1970" i="17"/>
  <c r="R1971" i="17"/>
  <c r="R1972" i="17"/>
  <c r="R1973" i="17"/>
  <c r="R1974" i="17"/>
  <c r="R1975" i="17"/>
  <c r="R1976" i="17"/>
  <c r="R1977" i="17"/>
  <c r="R1978" i="17"/>
  <c r="R1979" i="17"/>
  <c r="R1980" i="17"/>
  <c r="R1981" i="17"/>
  <c r="R1982" i="17"/>
  <c r="R1983" i="17"/>
  <c r="R1984" i="17"/>
  <c r="R1985" i="17"/>
  <c r="R1986" i="17"/>
  <c r="R1987" i="17"/>
  <c r="R1988" i="17"/>
  <c r="R1989" i="17"/>
  <c r="R1990" i="17"/>
  <c r="R1991" i="17"/>
  <c r="R1992" i="17"/>
  <c r="R1993" i="17"/>
  <c r="R1994" i="17"/>
  <c r="R1995" i="17"/>
  <c r="R1996" i="17"/>
  <c r="R1997" i="17"/>
  <c r="R1998" i="17"/>
  <c r="R1999" i="17"/>
  <c r="R2000" i="17"/>
  <c r="R2001" i="17"/>
  <c r="R2002" i="17"/>
  <c r="R2003" i="17"/>
  <c r="R2004" i="17"/>
  <c r="R2005" i="17"/>
  <c r="R2006" i="17"/>
  <c r="R2007" i="17"/>
  <c r="R2008" i="17"/>
  <c r="R2009" i="17"/>
  <c r="R2010" i="17"/>
  <c r="R2011" i="17"/>
  <c r="R2012" i="17"/>
  <c r="R2013" i="17"/>
  <c r="R2014" i="17"/>
  <c r="R2015" i="17"/>
  <c r="R2016" i="17"/>
  <c r="R2017" i="17"/>
  <c r="R2018" i="17"/>
  <c r="R2019" i="17"/>
  <c r="R2020" i="17"/>
  <c r="R2021" i="17"/>
  <c r="R2022" i="17"/>
  <c r="R2023" i="17"/>
  <c r="R2024" i="17"/>
  <c r="R2025" i="17"/>
  <c r="R2026" i="17"/>
  <c r="R2027" i="17"/>
  <c r="R2028" i="17"/>
  <c r="R2029" i="17"/>
  <c r="R2030" i="17"/>
  <c r="R2031" i="17"/>
  <c r="R2032" i="17"/>
  <c r="R2033" i="17"/>
  <c r="R2034" i="17"/>
  <c r="R2035" i="17"/>
  <c r="R2036" i="17"/>
  <c r="R2037" i="17"/>
  <c r="R2038" i="17"/>
  <c r="R2039" i="17"/>
  <c r="R2040" i="17"/>
  <c r="R2041" i="17"/>
  <c r="R2042" i="17"/>
  <c r="R2043" i="17"/>
  <c r="R2044" i="17"/>
  <c r="R2045" i="17"/>
  <c r="R2046" i="17"/>
  <c r="R2047" i="17"/>
  <c r="R2048" i="17"/>
  <c r="R2049" i="17"/>
  <c r="R2050" i="17"/>
  <c r="R2051" i="17"/>
  <c r="R2052" i="17"/>
  <c r="R2053" i="17"/>
  <c r="R2054" i="17"/>
  <c r="R2055" i="17"/>
  <c r="R2056" i="17"/>
  <c r="R2057" i="17"/>
  <c r="R2058" i="17"/>
  <c r="R2059" i="17"/>
  <c r="R2060" i="17"/>
  <c r="R2061" i="17"/>
  <c r="R2062" i="17"/>
  <c r="R2063" i="17"/>
  <c r="R2064" i="17"/>
  <c r="R2065" i="17"/>
  <c r="R2066" i="17"/>
  <c r="R2067" i="17"/>
  <c r="R2068" i="17"/>
  <c r="R2069" i="17"/>
  <c r="R2070" i="17"/>
  <c r="R2071" i="17"/>
  <c r="R2072" i="17"/>
  <c r="R2073" i="17"/>
  <c r="R2074" i="17"/>
  <c r="R2075" i="17"/>
  <c r="R2076" i="17"/>
  <c r="R2077" i="17"/>
  <c r="R2078" i="17"/>
  <c r="R2079" i="17"/>
  <c r="R2080" i="17"/>
  <c r="R2081" i="17"/>
  <c r="R2082" i="17"/>
  <c r="R2083" i="17"/>
  <c r="R2084" i="17"/>
  <c r="R2085" i="17"/>
  <c r="R2086" i="17"/>
  <c r="R2087" i="17"/>
  <c r="R2088" i="17"/>
  <c r="R2089" i="17"/>
  <c r="R2090" i="17"/>
  <c r="R2091" i="17"/>
  <c r="R2092" i="17"/>
  <c r="R2093" i="17"/>
  <c r="R2094" i="17"/>
  <c r="R2095" i="17"/>
  <c r="R2096" i="17"/>
  <c r="R2097" i="17"/>
  <c r="R2098" i="17"/>
  <c r="R2099" i="17"/>
  <c r="R2100" i="17"/>
  <c r="R2101" i="17"/>
  <c r="R2102" i="17"/>
  <c r="R2103" i="17"/>
  <c r="R2104" i="17"/>
  <c r="R2105" i="17"/>
  <c r="R2106" i="17"/>
  <c r="R2107" i="17"/>
  <c r="R2108" i="17"/>
  <c r="R2109" i="17"/>
  <c r="R2110" i="17"/>
  <c r="R2111" i="17"/>
  <c r="R2112" i="17"/>
  <c r="R2113" i="17"/>
  <c r="R2114" i="17"/>
  <c r="R2115" i="17"/>
  <c r="R2116" i="17"/>
  <c r="R2117" i="17"/>
  <c r="R2118" i="17"/>
  <c r="R2119" i="17"/>
  <c r="R2120" i="17"/>
  <c r="R2121" i="17"/>
  <c r="R2122" i="17"/>
  <c r="R2123" i="17"/>
  <c r="R2124" i="17"/>
  <c r="R2125" i="17"/>
  <c r="R2126" i="17"/>
  <c r="R2127" i="17"/>
  <c r="R2128" i="17"/>
  <c r="R2129" i="17"/>
  <c r="R2130" i="17"/>
  <c r="R2131" i="17"/>
  <c r="R2132" i="17"/>
  <c r="R2133" i="17"/>
  <c r="R2134" i="17"/>
  <c r="R2135" i="17"/>
  <c r="R2136" i="17"/>
  <c r="R2137" i="17"/>
  <c r="R2138" i="17"/>
  <c r="R2139" i="17"/>
  <c r="R2140" i="17"/>
  <c r="R2141" i="17"/>
  <c r="R2142" i="17"/>
  <c r="R2143" i="17"/>
  <c r="R2144" i="17"/>
  <c r="R2145" i="17"/>
  <c r="R2146" i="17"/>
  <c r="R2147" i="17"/>
  <c r="R2148" i="17"/>
  <c r="R2149" i="17"/>
  <c r="R2150" i="17"/>
  <c r="R2151" i="17"/>
  <c r="R2152" i="17"/>
  <c r="R2153" i="17"/>
  <c r="R2154" i="17"/>
  <c r="R2155" i="17"/>
  <c r="R2156" i="17"/>
  <c r="R2157" i="17"/>
  <c r="R2158" i="17"/>
  <c r="R2159" i="17"/>
  <c r="R2160" i="17"/>
  <c r="R2161" i="17"/>
  <c r="R2162" i="17"/>
  <c r="R2163" i="17"/>
  <c r="R2164" i="17"/>
  <c r="R2165" i="17"/>
  <c r="R2166" i="17"/>
  <c r="R2167" i="17"/>
  <c r="R2168" i="17"/>
  <c r="R2169" i="17"/>
  <c r="R2170" i="17"/>
  <c r="R2171" i="17"/>
  <c r="R2172" i="17"/>
  <c r="R2173" i="17"/>
  <c r="R2174" i="17"/>
  <c r="R2175" i="17"/>
  <c r="R2176" i="17"/>
  <c r="R2177" i="17"/>
  <c r="R2178" i="17"/>
  <c r="R2179" i="17"/>
  <c r="R2180" i="17"/>
  <c r="R2181" i="17"/>
  <c r="R2182" i="17"/>
  <c r="R2183" i="17"/>
  <c r="R2184" i="17"/>
  <c r="R2185" i="17"/>
  <c r="R2186" i="17"/>
  <c r="R2187" i="17"/>
  <c r="R2188" i="17"/>
  <c r="R2189" i="17"/>
  <c r="R2190" i="17"/>
  <c r="R2191" i="17"/>
  <c r="R2192" i="17"/>
  <c r="R2193" i="17"/>
  <c r="R2194" i="17"/>
  <c r="R2195" i="17"/>
  <c r="R2196" i="17"/>
  <c r="R2197" i="17"/>
  <c r="R2198" i="17"/>
  <c r="R2199" i="17"/>
  <c r="R2200" i="17"/>
  <c r="R2201" i="17"/>
  <c r="R2202" i="17"/>
  <c r="R2203" i="17"/>
  <c r="R2204" i="17"/>
  <c r="R2205" i="17"/>
  <c r="R2206" i="17"/>
  <c r="R2207" i="17"/>
  <c r="R2208" i="17"/>
  <c r="R2209" i="17"/>
  <c r="R2210" i="17"/>
  <c r="R2211" i="17"/>
  <c r="R2212" i="17"/>
  <c r="R2213" i="17"/>
  <c r="R2214" i="17"/>
  <c r="R2215" i="17"/>
  <c r="R2216" i="17"/>
  <c r="R2217" i="17"/>
  <c r="R2218" i="17"/>
  <c r="R2219" i="17"/>
  <c r="R2220" i="17"/>
  <c r="R2221" i="17"/>
  <c r="R2222" i="17"/>
  <c r="R2223" i="17"/>
  <c r="R2224" i="17"/>
  <c r="R2225" i="17"/>
  <c r="R2226" i="17"/>
  <c r="R2227" i="17"/>
  <c r="R2228" i="17"/>
  <c r="R2229" i="17"/>
  <c r="R2230" i="17"/>
  <c r="R2231" i="17"/>
  <c r="R2232" i="17"/>
  <c r="R2233" i="17"/>
  <c r="R2234" i="17"/>
  <c r="R2235" i="17"/>
  <c r="R2236" i="17"/>
  <c r="R2237" i="17"/>
  <c r="R2238" i="17"/>
  <c r="R2239" i="17"/>
  <c r="R2240" i="17"/>
  <c r="R2241" i="17"/>
  <c r="R2242" i="17"/>
  <c r="R2243" i="17"/>
  <c r="R2244" i="17"/>
  <c r="R2245" i="17"/>
  <c r="R2246" i="17"/>
  <c r="R2247" i="17"/>
  <c r="R2248" i="17"/>
  <c r="R2249" i="17"/>
  <c r="R2250" i="17"/>
  <c r="R2251" i="17"/>
  <c r="R2252" i="17"/>
  <c r="R2253" i="17"/>
  <c r="R2254" i="17"/>
  <c r="R2255" i="17"/>
  <c r="R2256" i="17"/>
  <c r="R2257" i="17"/>
  <c r="R2258" i="17"/>
  <c r="R2259" i="17"/>
  <c r="R2260" i="17"/>
  <c r="R2261" i="17"/>
  <c r="R2262" i="17"/>
  <c r="R2263" i="17"/>
  <c r="R2264" i="17"/>
  <c r="R2265" i="17"/>
  <c r="R2266" i="17"/>
  <c r="R2267" i="17"/>
  <c r="R2268" i="17"/>
  <c r="R2269" i="17"/>
  <c r="R2270" i="17"/>
  <c r="R2271" i="17"/>
  <c r="R2272" i="17"/>
  <c r="R2273" i="17"/>
  <c r="R2274" i="17"/>
  <c r="R2275" i="17"/>
  <c r="R2276" i="17"/>
  <c r="R2277" i="17"/>
  <c r="R2278" i="17"/>
  <c r="R2279" i="17"/>
  <c r="R2280" i="17"/>
  <c r="R2281" i="17"/>
  <c r="R2282" i="17"/>
  <c r="R2283" i="17"/>
  <c r="R2284" i="17"/>
  <c r="R2285" i="17"/>
  <c r="R2286" i="17"/>
  <c r="R2287" i="17"/>
  <c r="R2288" i="17"/>
  <c r="R2289" i="17"/>
  <c r="R2290" i="17"/>
  <c r="R2291" i="17"/>
  <c r="R2292" i="17"/>
  <c r="R2293" i="17"/>
  <c r="R2294" i="17"/>
  <c r="R2295" i="17"/>
  <c r="R2296" i="17"/>
  <c r="R2297" i="17"/>
  <c r="R2298" i="17"/>
  <c r="R2299" i="17"/>
  <c r="R2300" i="17"/>
  <c r="R2301" i="17"/>
  <c r="R2302" i="17"/>
  <c r="R2303" i="17"/>
  <c r="R2304" i="17"/>
  <c r="R2305" i="17"/>
  <c r="R2306" i="17"/>
  <c r="R2307" i="17"/>
  <c r="R2308" i="17"/>
  <c r="R2309" i="17"/>
  <c r="R2310" i="17"/>
  <c r="R2311" i="17"/>
  <c r="R2312" i="17"/>
  <c r="R2313" i="17"/>
  <c r="R2314" i="17"/>
  <c r="R2315" i="17"/>
  <c r="R2316" i="17"/>
  <c r="R2317" i="17"/>
  <c r="R2318" i="17"/>
  <c r="R2319" i="17"/>
  <c r="R2320" i="17"/>
  <c r="R2321" i="17"/>
  <c r="R2322" i="17"/>
  <c r="R2323" i="17"/>
  <c r="R2324" i="17"/>
  <c r="R2325" i="17"/>
  <c r="R2326" i="17"/>
  <c r="R2327" i="17"/>
  <c r="R2328" i="17"/>
  <c r="R2329" i="17"/>
  <c r="R2330" i="17"/>
  <c r="R2331" i="17"/>
  <c r="R2332" i="17"/>
  <c r="R2333" i="17"/>
  <c r="R2334" i="17"/>
  <c r="R2335" i="17"/>
  <c r="R2336" i="17"/>
  <c r="R2337" i="17"/>
  <c r="R2338" i="17"/>
  <c r="R2339" i="17"/>
  <c r="R2340" i="17"/>
  <c r="R2341" i="17"/>
  <c r="R2342" i="17"/>
  <c r="R2343" i="17"/>
  <c r="R2344" i="17"/>
  <c r="R2345" i="17"/>
  <c r="R2346" i="17"/>
  <c r="R2347" i="17"/>
  <c r="R2348" i="17"/>
  <c r="R2349" i="17"/>
  <c r="R2350" i="17"/>
  <c r="R2351" i="17"/>
  <c r="R2352" i="17"/>
  <c r="R2353" i="17"/>
  <c r="R2354" i="17"/>
  <c r="R2355" i="17"/>
  <c r="R2356" i="17"/>
  <c r="R2357" i="17"/>
  <c r="R2358" i="17"/>
  <c r="R2359" i="17"/>
  <c r="R2360" i="17"/>
  <c r="R2361" i="17"/>
  <c r="R2362" i="17"/>
  <c r="R2363" i="17"/>
  <c r="R2364" i="17"/>
  <c r="R2365" i="17"/>
  <c r="R2366" i="17"/>
  <c r="R2367" i="17"/>
  <c r="R2368" i="17"/>
  <c r="R2369" i="17"/>
  <c r="R2370" i="17"/>
  <c r="R2371" i="17"/>
  <c r="R2372" i="17"/>
  <c r="R2373" i="17"/>
  <c r="R2374" i="17"/>
  <c r="R2375" i="17"/>
  <c r="R2376" i="17"/>
  <c r="R2377" i="17"/>
  <c r="R2378" i="17"/>
  <c r="R2379" i="17"/>
  <c r="R2380" i="17"/>
  <c r="R2381" i="17"/>
  <c r="R2382" i="17"/>
  <c r="R2383" i="17"/>
  <c r="R2384" i="17"/>
  <c r="R2385" i="17"/>
  <c r="R2386" i="17"/>
  <c r="R2387" i="17"/>
  <c r="R2388" i="17"/>
  <c r="R2389" i="17"/>
  <c r="R2390" i="17"/>
  <c r="R2391" i="17"/>
  <c r="R2392" i="17"/>
  <c r="R2393" i="17"/>
  <c r="R2394" i="17"/>
  <c r="R2395" i="17"/>
  <c r="R2396" i="17"/>
  <c r="R2397" i="17"/>
  <c r="R2398" i="17"/>
  <c r="R2399" i="17"/>
  <c r="R2400" i="17"/>
  <c r="R2401" i="17"/>
  <c r="R2402" i="17"/>
  <c r="R2403" i="17"/>
  <c r="R2404" i="17"/>
  <c r="R2405" i="17"/>
  <c r="R2406" i="17"/>
  <c r="R2407" i="17"/>
  <c r="R2408" i="17"/>
  <c r="R2409" i="17"/>
  <c r="R2410" i="17"/>
  <c r="R2411" i="17"/>
  <c r="R2412" i="17"/>
  <c r="R2413" i="17"/>
  <c r="R2414" i="17"/>
  <c r="R2415" i="17"/>
  <c r="R2416" i="17"/>
  <c r="R2417" i="17"/>
  <c r="R2418" i="17"/>
  <c r="R2419" i="17"/>
  <c r="R2420" i="17"/>
  <c r="R2421" i="17"/>
  <c r="R2422" i="17"/>
  <c r="R2423" i="17"/>
  <c r="R2424" i="17"/>
  <c r="R2425" i="17"/>
  <c r="R2426" i="17"/>
  <c r="R2427" i="17"/>
  <c r="R2428" i="17"/>
  <c r="R2429" i="17"/>
  <c r="R2430" i="17"/>
  <c r="R2431" i="17"/>
  <c r="R2432" i="17"/>
  <c r="R2433" i="17"/>
  <c r="R2434" i="17"/>
  <c r="R2435" i="17"/>
  <c r="R2436" i="17"/>
  <c r="R2437" i="17"/>
  <c r="R2438" i="17"/>
  <c r="R2439" i="17"/>
  <c r="R2440" i="17"/>
  <c r="R2441" i="17"/>
  <c r="R2442" i="17"/>
  <c r="R2443" i="17"/>
  <c r="R2444" i="17"/>
  <c r="R2445" i="17"/>
  <c r="R2446" i="17"/>
  <c r="R2447" i="17"/>
  <c r="R2448" i="17"/>
  <c r="R2449" i="17"/>
  <c r="R2450" i="17"/>
  <c r="R2451" i="17"/>
  <c r="R2452" i="17"/>
  <c r="R2453" i="17"/>
  <c r="R2454" i="17"/>
  <c r="R2455" i="17"/>
  <c r="R2456" i="17"/>
  <c r="R2457" i="17"/>
  <c r="R2458" i="17"/>
  <c r="R2459" i="17"/>
  <c r="R2460" i="17"/>
  <c r="R2461" i="17"/>
  <c r="R2462" i="17"/>
  <c r="R2463" i="17"/>
  <c r="R2464" i="17"/>
  <c r="R2465" i="17"/>
  <c r="R2466" i="17"/>
  <c r="R2467" i="17"/>
  <c r="R2468" i="17"/>
  <c r="R2469" i="17"/>
  <c r="R2470" i="17"/>
  <c r="R2471" i="17"/>
  <c r="R2472" i="17"/>
  <c r="R2473" i="17"/>
  <c r="R2474" i="17"/>
  <c r="R2475" i="17"/>
  <c r="R2476" i="17"/>
  <c r="R2477" i="17"/>
  <c r="R2478" i="17"/>
  <c r="R2479" i="17"/>
  <c r="R2480" i="17"/>
  <c r="R2481" i="17"/>
  <c r="R2482" i="17"/>
  <c r="R2483" i="17"/>
  <c r="R2484" i="17"/>
  <c r="R2485" i="17"/>
  <c r="R2486" i="17"/>
  <c r="R2487" i="17"/>
  <c r="R2488" i="17"/>
  <c r="R2489" i="17"/>
  <c r="R2490" i="17"/>
  <c r="R2491" i="17"/>
  <c r="R2492" i="17"/>
  <c r="R2493" i="17"/>
  <c r="R2494" i="17"/>
  <c r="R2495" i="17"/>
  <c r="R2496" i="17"/>
  <c r="R2497" i="17"/>
  <c r="R2498" i="17"/>
  <c r="R2499" i="17"/>
  <c r="R2500" i="17"/>
  <c r="R2501" i="17"/>
  <c r="R2502" i="17"/>
  <c r="R2503" i="17"/>
  <c r="R2504" i="17"/>
  <c r="R2505" i="17"/>
  <c r="R2506" i="17"/>
  <c r="R2507" i="17"/>
  <c r="R2508" i="17"/>
  <c r="R2509" i="17"/>
  <c r="R2510" i="17"/>
  <c r="R2511" i="17"/>
  <c r="R2512" i="17"/>
  <c r="R2513" i="17"/>
  <c r="R2514" i="17"/>
  <c r="R2515" i="17"/>
  <c r="R2516" i="17"/>
  <c r="R2517" i="17"/>
  <c r="R2518" i="17"/>
  <c r="R2519" i="17"/>
  <c r="R2520" i="17"/>
  <c r="R2521" i="17"/>
  <c r="R2522" i="17"/>
  <c r="R2523" i="17"/>
  <c r="R2524" i="17"/>
  <c r="R2525" i="17"/>
  <c r="R2526" i="17"/>
  <c r="R2527" i="17"/>
  <c r="R2528" i="17"/>
  <c r="R2529" i="17"/>
  <c r="R2530" i="17"/>
  <c r="R2531" i="17"/>
  <c r="R2532" i="17"/>
  <c r="R2533" i="17"/>
  <c r="R2534" i="17"/>
  <c r="R2535" i="17"/>
  <c r="R2536" i="17"/>
  <c r="R2537" i="17"/>
  <c r="R2538" i="17"/>
  <c r="R2539" i="17"/>
  <c r="R2540" i="17"/>
  <c r="R2541" i="17"/>
  <c r="R2542" i="17"/>
  <c r="R2543" i="17"/>
  <c r="R2544" i="17"/>
  <c r="R2545" i="17"/>
  <c r="R2546" i="17"/>
  <c r="R2547" i="17"/>
  <c r="R2548" i="17"/>
  <c r="R2549" i="17"/>
  <c r="R2550" i="17"/>
  <c r="R2551" i="17"/>
  <c r="R2552" i="17"/>
  <c r="R2553" i="17"/>
  <c r="R2554" i="17"/>
  <c r="R2555" i="17"/>
  <c r="R2556" i="17"/>
  <c r="R2557" i="17"/>
  <c r="R2558" i="17"/>
  <c r="R2559" i="17"/>
  <c r="R2560" i="17"/>
  <c r="R2561" i="17"/>
  <c r="R2562" i="17"/>
  <c r="R2563" i="17"/>
  <c r="R2564" i="17"/>
  <c r="R2565" i="17"/>
  <c r="R2566" i="17"/>
  <c r="R2567" i="17"/>
  <c r="R2568" i="17"/>
  <c r="R2569" i="17"/>
  <c r="R2570" i="17"/>
  <c r="R2571" i="17"/>
  <c r="R2572" i="17"/>
  <c r="R2573" i="17"/>
  <c r="R2574" i="17"/>
  <c r="R2575" i="17"/>
  <c r="R2576" i="17"/>
  <c r="R2577" i="17"/>
  <c r="R2578" i="17"/>
  <c r="R2579" i="17"/>
  <c r="R2580" i="17"/>
  <c r="R2581" i="17"/>
  <c r="R2582" i="17"/>
  <c r="R2583" i="17"/>
  <c r="R2584" i="17"/>
  <c r="R2585" i="17"/>
  <c r="R2586" i="17"/>
  <c r="R2587" i="17"/>
  <c r="R2588" i="17"/>
  <c r="R2589" i="17"/>
  <c r="R2590" i="17"/>
  <c r="R2591" i="17"/>
  <c r="R2592" i="17"/>
  <c r="R2593" i="17"/>
  <c r="R2594" i="17"/>
  <c r="R2595" i="17"/>
  <c r="R2596" i="17"/>
  <c r="R2597" i="17"/>
  <c r="R2598" i="17"/>
  <c r="R2599" i="17"/>
  <c r="R2600" i="17"/>
  <c r="R2601" i="17"/>
  <c r="R2602" i="17"/>
  <c r="R2603" i="17"/>
  <c r="R2604" i="17"/>
  <c r="R2605" i="17"/>
  <c r="R2606" i="17"/>
  <c r="R2607" i="17"/>
  <c r="R2608" i="17"/>
  <c r="R2609" i="17"/>
  <c r="R2610" i="17"/>
  <c r="R2611" i="17"/>
  <c r="R2612" i="17"/>
  <c r="R2613" i="17"/>
  <c r="R2614" i="17"/>
  <c r="R2615" i="17"/>
  <c r="R2616" i="17"/>
  <c r="R2617" i="17"/>
  <c r="R2618" i="17"/>
  <c r="R2619" i="17"/>
  <c r="R2620" i="17"/>
  <c r="R2621" i="17"/>
  <c r="R2622" i="17"/>
  <c r="R2623" i="17"/>
  <c r="R2624" i="17"/>
  <c r="R2625" i="17"/>
  <c r="R2626" i="17"/>
  <c r="R2627" i="17"/>
  <c r="R2628" i="17"/>
  <c r="R2629" i="17"/>
  <c r="R2630" i="17"/>
  <c r="R2631" i="17"/>
  <c r="R2632" i="17"/>
  <c r="R2633" i="17"/>
  <c r="R2634" i="17"/>
  <c r="R2635" i="17"/>
  <c r="R2636" i="17"/>
  <c r="R2637" i="17"/>
  <c r="R2638" i="17"/>
  <c r="R2639" i="17"/>
  <c r="R2640" i="17"/>
  <c r="R2641" i="17"/>
  <c r="R2642" i="17"/>
  <c r="R2643" i="17"/>
  <c r="R2644" i="17"/>
  <c r="R2645" i="17"/>
  <c r="R2646" i="17"/>
  <c r="R2647" i="17"/>
  <c r="R2648" i="17"/>
  <c r="R2649" i="17"/>
  <c r="R2650" i="17"/>
  <c r="R2651" i="17"/>
  <c r="R2652" i="17"/>
  <c r="R2653" i="17"/>
  <c r="R2654" i="17"/>
  <c r="R2655" i="17"/>
  <c r="R2656" i="17"/>
  <c r="R2657" i="17"/>
  <c r="R2658" i="17"/>
  <c r="R2659" i="17"/>
  <c r="R2660" i="17"/>
  <c r="R2661" i="17"/>
  <c r="R2662" i="17"/>
  <c r="R2663" i="17"/>
  <c r="R2664" i="17"/>
  <c r="R2665" i="17"/>
  <c r="R2666" i="17"/>
  <c r="R2667" i="17"/>
  <c r="R2668" i="17"/>
  <c r="R2669" i="17"/>
  <c r="R2670" i="17"/>
  <c r="R2671" i="17"/>
  <c r="R2672" i="17"/>
  <c r="R2673" i="17"/>
  <c r="R2674" i="17"/>
  <c r="R2675" i="17"/>
  <c r="R2676" i="17"/>
  <c r="R2677" i="17"/>
  <c r="R2678" i="17"/>
  <c r="R2679" i="17"/>
  <c r="R2680" i="17"/>
  <c r="R2681" i="17"/>
  <c r="R2682" i="17"/>
  <c r="R2683" i="17"/>
  <c r="R2684" i="17"/>
  <c r="R2685" i="17"/>
  <c r="R2686" i="17"/>
  <c r="R2687" i="17"/>
  <c r="R2688" i="17"/>
  <c r="R2689" i="17"/>
  <c r="R2690" i="17"/>
  <c r="R2691" i="17"/>
  <c r="R2692" i="17"/>
  <c r="R2693" i="17"/>
  <c r="R2694" i="17"/>
  <c r="R2695" i="17"/>
  <c r="R2696" i="17"/>
  <c r="R2697" i="17"/>
  <c r="R2698" i="17"/>
  <c r="R2699" i="17"/>
  <c r="R2700" i="17"/>
  <c r="R2701" i="17"/>
  <c r="R2702" i="17"/>
  <c r="R2703" i="17"/>
  <c r="R2704" i="17"/>
  <c r="R2705" i="17"/>
  <c r="R2706" i="17"/>
  <c r="R2707" i="17"/>
  <c r="R2708" i="17"/>
  <c r="R2709" i="17"/>
  <c r="R2710" i="17"/>
  <c r="R2711" i="17"/>
  <c r="R2712" i="17"/>
  <c r="R2713" i="17"/>
  <c r="R2714" i="17"/>
  <c r="R2715" i="17"/>
  <c r="R2716" i="17"/>
  <c r="R2717" i="17"/>
  <c r="R2718" i="17"/>
  <c r="R2719" i="17"/>
  <c r="R2720" i="17"/>
  <c r="R2721" i="17"/>
  <c r="R2722" i="17"/>
  <c r="R2723" i="17"/>
  <c r="R2724" i="17"/>
  <c r="R2725" i="17"/>
  <c r="R2726" i="17"/>
  <c r="R2727" i="17"/>
  <c r="R2728" i="17"/>
  <c r="R2729" i="17"/>
  <c r="R2730" i="17"/>
  <c r="R2731" i="17"/>
  <c r="R2732" i="17"/>
  <c r="R2733" i="17"/>
  <c r="R2734" i="17"/>
  <c r="R2735" i="17"/>
  <c r="R2736" i="17"/>
  <c r="R2737" i="17"/>
  <c r="R2738" i="17"/>
  <c r="R2739" i="17"/>
  <c r="R2740" i="17"/>
  <c r="R2741" i="17"/>
  <c r="R2742" i="17"/>
  <c r="R2743" i="17"/>
  <c r="R2744" i="17"/>
  <c r="R2745" i="17"/>
  <c r="R2746" i="17"/>
  <c r="R2747" i="17"/>
  <c r="R2748" i="17"/>
  <c r="R2749" i="17"/>
  <c r="R2750" i="17"/>
  <c r="R2751" i="17"/>
  <c r="R2752" i="17"/>
  <c r="R2753" i="17"/>
  <c r="R2754" i="17"/>
  <c r="R2755" i="17"/>
  <c r="R2756" i="17"/>
  <c r="R2757" i="17"/>
  <c r="R2758" i="17"/>
  <c r="R2759" i="17"/>
  <c r="R2760" i="17"/>
  <c r="R2761" i="17"/>
  <c r="R2762" i="17"/>
  <c r="R2763" i="17"/>
  <c r="R2764" i="17"/>
  <c r="R2765" i="17"/>
  <c r="R2766" i="17"/>
  <c r="R2767" i="17"/>
  <c r="R2768" i="17"/>
  <c r="R2769" i="17"/>
  <c r="R2770" i="17"/>
  <c r="R2771" i="17"/>
  <c r="R2772" i="17"/>
  <c r="R2773" i="17"/>
  <c r="R2774" i="17"/>
  <c r="R2775" i="17"/>
  <c r="R2776" i="17"/>
  <c r="R2777" i="17"/>
  <c r="R2778" i="17"/>
  <c r="R2779" i="17"/>
  <c r="R2780" i="17"/>
  <c r="R2781" i="17"/>
  <c r="R2782" i="17"/>
  <c r="R2783" i="17"/>
  <c r="R2784" i="17"/>
  <c r="R2785" i="17"/>
  <c r="R2786" i="17"/>
  <c r="R2787" i="17"/>
  <c r="R2788" i="17"/>
  <c r="R2789" i="17"/>
  <c r="R2790" i="17"/>
  <c r="R2791" i="17"/>
  <c r="R2792" i="17"/>
  <c r="R2793" i="17"/>
  <c r="R2794" i="17"/>
  <c r="R2795" i="17"/>
  <c r="R2796" i="17"/>
  <c r="R2797" i="17"/>
  <c r="R2798" i="17"/>
  <c r="R2799" i="17"/>
  <c r="R2800" i="17"/>
  <c r="R2801" i="17"/>
  <c r="R2802" i="17"/>
  <c r="R2803" i="17"/>
  <c r="R2804" i="17"/>
  <c r="R2805" i="17"/>
  <c r="R2806" i="17"/>
  <c r="R2807" i="17"/>
  <c r="R2808" i="17"/>
  <c r="R2809" i="17"/>
  <c r="R2810" i="17"/>
  <c r="R2811" i="17"/>
  <c r="R2812" i="17"/>
  <c r="R2813" i="17"/>
  <c r="R2814" i="17"/>
  <c r="R2815" i="17"/>
  <c r="R2816" i="17"/>
  <c r="R2817" i="17"/>
  <c r="R2818" i="17"/>
  <c r="R2819" i="17"/>
  <c r="R2820" i="17"/>
  <c r="R2821" i="17"/>
  <c r="R2822" i="17"/>
  <c r="R2823" i="17"/>
  <c r="R2824" i="17"/>
  <c r="R2825" i="17"/>
  <c r="R2826" i="17"/>
  <c r="R2827" i="17"/>
  <c r="R2828" i="17"/>
  <c r="R2829" i="17"/>
  <c r="R2830" i="17"/>
  <c r="R2831" i="17"/>
  <c r="R2832" i="17"/>
  <c r="R2833" i="17"/>
  <c r="R2834" i="17"/>
  <c r="R2835" i="17"/>
  <c r="R2836" i="17"/>
  <c r="R2837" i="17"/>
  <c r="R2838" i="17"/>
  <c r="R2839" i="17"/>
  <c r="R2840" i="17"/>
  <c r="R2841" i="17"/>
  <c r="R2842" i="17"/>
  <c r="R2843" i="17"/>
  <c r="R2844" i="17"/>
  <c r="R2845" i="17"/>
  <c r="R2846" i="17"/>
  <c r="R2847" i="17"/>
  <c r="R2848" i="17"/>
  <c r="R2849" i="17"/>
  <c r="R2850" i="17"/>
  <c r="R2851" i="17"/>
  <c r="R2852" i="17"/>
  <c r="R2853" i="17"/>
  <c r="R2854" i="17"/>
  <c r="R2855" i="17"/>
  <c r="R2856" i="17"/>
  <c r="R2857" i="17"/>
  <c r="R2858" i="17"/>
  <c r="R2859" i="17"/>
  <c r="R2860" i="17"/>
  <c r="R2861" i="17"/>
  <c r="R2862" i="17"/>
  <c r="R2863" i="17"/>
  <c r="R2864" i="17"/>
  <c r="R2865" i="17"/>
  <c r="R2866" i="17"/>
  <c r="R2867" i="17"/>
  <c r="R2868" i="17"/>
  <c r="R2869" i="17"/>
  <c r="R2870" i="17"/>
  <c r="R2871" i="17"/>
  <c r="R2872" i="17"/>
  <c r="R2873" i="17"/>
  <c r="R2874" i="17"/>
  <c r="R2875" i="17"/>
  <c r="R2876" i="17"/>
  <c r="R2877" i="17"/>
  <c r="R2878" i="17"/>
  <c r="R2879" i="17"/>
  <c r="R2880" i="17"/>
  <c r="R2881" i="17"/>
  <c r="R2882" i="17"/>
  <c r="R2883" i="17"/>
  <c r="R2884" i="17"/>
  <c r="R2885" i="17"/>
  <c r="R2886" i="17"/>
  <c r="R2887" i="17"/>
  <c r="R2888" i="17"/>
  <c r="R2889" i="17"/>
  <c r="R2890" i="17"/>
  <c r="R2891" i="17"/>
  <c r="R2892" i="17"/>
  <c r="R2893" i="17"/>
  <c r="R2894" i="17"/>
  <c r="R2895" i="17"/>
  <c r="R2896" i="17"/>
  <c r="R2897" i="17"/>
  <c r="R2898" i="17"/>
  <c r="R2899" i="17"/>
  <c r="R2900" i="17"/>
  <c r="R2901" i="17"/>
  <c r="R2902" i="17"/>
  <c r="R2903" i="17"/>
  <c r="R2904" i="17"/>
  <c r="R2905" i="17"/>
  <c r="R2906" i="17"/>
  <c r="R2907" i="17"/>
  <c r="R2908" i="17"/>
  <c r="R2909" i="17"/>
  <c r="R2910" i="17"/>
  <c r="R2911" i="17"/>
  <c r="R2912" i="17"/>
  <c r="R2913" i="17"/>
  <c r="R2914" i="17"/>
  <c r="R2915" i="17"/>
  <c r="R2916" i="17"/>
  <c r="R2917" i="17"/>
  <c r="R2918" i="17"/>
  <c r="R2919" i="17"/>
  <c r="R2920" i="17"/>
  <c r="R2921" i="17"/>
  <c r="R2922" i="17"/>
  <c r="R2923" i="17"/>
  <c r="R2924" i="17"/>
  <c r="R2925" i="17"/>
  <c r="R2926" i="17"/>
  <c r="R2927" i="17"/>
  <c r="R2928" i="17"/>
  <c r="R2929" i="17"/>
  <c r="R2930" i="17"/>
  <c r="R2931" i="17"/>
  <c r="R2932" i="17"/>
  <c r="R2933" i="17"/>
  <c r="R2934" i="17"/>
  <c r="R2935" i="17"/>
  <c r="R2936" i="17"/>
  <c r="R2937" i="17"/>
  <c r="R2938" i="17"/>
  <c r="R2939" i="17"/>
  <c r="R2940" i="17"/>
  <c r="R2941" i="17"/>
  <c r="R2942" i="17"/>
  <c r="R2943" i="17"/>
  <c r="R2944" i="17"/>
  <c r="R2945" i="17"/>
  <c r="R2946" i="17"/>
  <c r="R2947" i="17"/>
  <c r="R2948" i="17"/>
  <c r="R2949" i="17"/>
  <c r="R2950" i="17"/>
  <c r="R2951" i="17"/>
  <c r="R2952" i="17"/>
  <c r="R2953" i="17"/>
  <c r="R2954" i="17"/>
  <c r="R2955" i="17"/>
  <c r="R2956" i="17"/>
  <c r="R2957" i="17"/>
  <c r="R2958" i="17"/>
  <c r="R2959" i="17"/>
  <c r="R2960" i="17"/>
  <c r="R2961" i="17"/>
  <c r="R2962" i="17"/>
  <c r="R2963" i="17"/>
  <c r="R2964" i="17"/>
  <c r="R2965" i="17"/>
  <c r="R2966" i="17"/>
  <c r="R2967" i="17"/>
  <c r="R2968" i="17"/>
  <c r="R2969" i="17"/>
  <c r="R2970" i="17"/>
  <c r="R2971" i="17"/>
  <c r="R2972" i="17"/>
  <c r="R2973" i="17"/>
  <c r="R2974" i="17"/>
  <c r="R2975" i="17"/>
  <c r="R2976" i="17"/>
  <c r="R2977" i="17"/>
  <c r="R2978" i="17"/>
  <c r="R2979" i="17"/>
  <c r="R2980" i="17"/>
  <c r="R2981" i="17"/>
  <c r="R2982" i="17"/>
  <c r="R2983" i="17"/>
  <c r="R2984" i="17"/>
  <c r="R2985" i="17"/>
  <c r="R2986" i="17"/>
  <c r="R2987" i="17"/>
  <c r="R2988" i="17"/>
  <c r="R2989" i="17"/>
  <c r="R2990" i="17"/>
  <c r="R2991" i="17"/>
  <c r="R2992" i="17"/>
  <c r="R2993" i="17"/>
  <c r="R2994" i="17"/>
  <c r="R2995" i="17"/>
  <c r="R2996" i="17"/>
  <c r="R2997" i="17"/>
  <c r="R2998" i="17"/>
  <c r="R2999" i="17"/>
  <c r="R3000" i="17"/>
  <c r="R3001" i="17"/>
  <c r="R3002" i="17"/>
  <c r="R3003" i="17"/>
  <c r="R3004" i="17"/>
  <c r="R3005" i="17"/>
  <c r="R3006" i="17"/>
  <c r="R3007" i="17"/>
  <c r="R3008" i="17"/>
  <c r="R3009" i="17"/>
  <c r="R3010" i="17"/>
  <c r="R3011" i="17"/>
  <c r="R3012" i="17"/>
  <c r="R3013" i="17"/>
  <c r="R3014" i="17"/>
  <c r="R3015" i="17"/>
  <c r="R3016" i="17"/>
  <c r="R3017" i="17"/>
  <c r="R3018" i="17"/>
  <c r="R3019" i="17"/>
  <c r="R3020" i="17"/>
  <c r="R3021" i="17"/>
  <c r="R3022" i="17"/>
  <c r="R3023" i="17"/>
  <c r="R3024" i="17"/>
  <c r="R3025" i="17"/>
  <c r="R3026" i="17"/>
  <c r="R3027" i="17"/>
  <c r="R3028" i="17"/>
  <c r="R3029" i="17"/>
  <c r="R3030" i="17"/>
  <c r="R3031" i="17"/>
  <c r="R3032" i="17"/>
  <c r="R3033" i="17"/>
  <c r="R3034" i="17"/>
  <c r="R3035" i="17"/>
  <c r="R3036" i="17"/>
  <c r="R3037" i="17"/>
  <c r="R3038" i="17"/>
  <c r="R3039" i="17"/>
  <c r="R3040" i="17"/>
  <c r="R3041" i="17"/>
  <c r="R3042" i="17"/>
  <c r="R3043" i="17"/>
  <c r="R3044" i="17"/>
  <c r="R3045" i="17"/>
  <c r="R3046" i="17"/>
  <c r="R3047" i="17"/>
  <c r="R3048" i="17"/>
  <c r="R3049" i="17"/>
  <c r="R3050" i="17"/>
  <c r="R3051" i="17"/>
  <c r="R3052" i="17"/>
  <c r="R3053" i="17"/>
  <c r="R3054" i="17"/>
  <c r="R3055" i="17"/>
  <c r="R3056" i="17"/>
  <c r="R3057" i="17"/>
  <c r="R3058" i="17"/>
  <c r="R3059" i="17"/>
  <c r="R3060" i="17"/>
  <c r="R3061" i="17"/>
  <c r="R3062" i="17"/>
  <c r="R3063" i="17"/>
  <c r="R3064" i="17"/>
  <c r="R3065" i="17"/>
  <c r="R3066" i="17"/>
  <c r="R3067" i="17"/>
  <c r="R3068" i="17"/>
  <c r="R3069" i="17"/>
  <c r="R3070" i="17"/>
  <c r="R3071" i="17"/>
  <c r="R3072" i="17"/>
  <c r="R3073" i="17"/>
  <c r="R3074" i="17"/>
  <c r="R3075" i="17"/>
  <c r="R3076" i="17"/>
  <c r="R3077" i="17"/>
  <c r="R3078" i="17"/>
  <c r="R3079" i="17"/>
  <c r="R3080" i="17"/>
  <c r="R3081" i="17"/>
  <c r="R3082" i="17"/>
  <c r="R3083" i="17"/>
  <c r="R3084" i="17"/>
  <c r="R3085" i="17"/>
  <c r="R3086" i="17"/>
  <c r="R3087" i="17"/>
  <c r="R3088" i="17"/>
  <c r="R3089" i="17"/>
  <c r="R3090" i="17"/>
  <c r="R3091" i="17"/>
  <c r="R3092" i="17"/>
  <c r="R3093" i="17"/>
  <c r="R3094" i="17"/>
  <c r="R3095" i="17"/>
  <c r="R3096" i="17"/>
  <c r="R3097" i="17"/>
  <c r="R3098" i="17"/>
  <c r="R3099" i="17"/>
  <c r="R3100" i="17"/>
  <c r="R3101" i="17"/>
  <c r="R3102" i="17"/>
  <c r="R3103" i="17"/>
  <c r="R3104" i="17"/>
  <c r="R3105" i="17"/>
  <c r="R3106" i="17"/>
  <c r="R3107" i="17"/>
  <c r="R3108" i="17"/>
  <c r="R3109" i="17"/>
  <c r="R3110" i="17"/>
  <c r="R3111" i="17"/>
  <c r="R3112" i="17"/>
  <c r="R3113" i="17"/>
  <c r="R3114" i="17"/>
  <c r="R3115" i="17"/>
  <c r="R3116" i="17"/>
  <c r="R3117" i="17"/>
  <c r="R3118" i="17"/>
  <c r="R3119" i="17"/>
  <c r="R3120" i="17"/>
  <c r="R3121" i="17"/>
  <c r="R3122" i="17"/>
  <c r="R3123" i="17"/>
  <c r="R3124" i="17"/>
  <c r="R3125" i="17"/>
  <c r="R3126" i="17"/>
  <c r="R3127" i="17"/>
  <c r="R3128" i="17"/>
  <c r="R3129" i="17"/>
  <c r="R3130" i="17"/>
  <c r="R3131" i="17"/>
  <c r="R3132" i="17"/>
  <c r="R3133" i="17"/>
  <c r="R3134" i="17"/>
  <c r="R3135" i="17"/>
  <c r="R3136" i="17"/>
  <c r="R3137" i="17"/>
  <c r="R3138" i="17"/>
  <c r="R3139" i="17"/>
  <c r="R3140" i="17"/>
  <c r="R3141" i="17"/>
  <c r="R3142" i="17"/>
  <c r="R3143" i="17"/>
  <c r="R3144" i="17"/>
  <c r="R3145" i="17"/>
  <c r="R3146" i="17"/>
  <c r="R3147" i="17"/>
  <c r="R3148" i="17"/>
  <c r="R3149" i="17"/>
  <c r="R3150" i="17"/>
  <c r="R3151" i="17"/>
  <c r="R3152" i="17"/>
  <c r="R3153" i="17"/>
  <c r="R3154" i="17"/>
  <c r="R3155" i="17"/>
  <c r="R3156" i="17"/>
  <c r="R3157" i="17"/>
  <c r="R3158" i="17"/>
  <c r="R3159" i="17"/>
  <c r="R3160" i="17"/>
  <c r="R3161" i="17"/>
  <c r="R3162" i="17"/>
  <c r="R3163" i="17"/>
  <c r="R3164" i="17"/>
  <c r="R3165" i="17"/>
  <c r="R3166" i="17"/>
  <c r="R3167" i="17"/>
  <c r="R3168" i="17"/>
  <c r="R3169" i="17"/>
  <c r="R3170" i="17"/>
  <c r="R3171" i="17"/>
  <c r="R3172" i="17"/>
  <c r="R3173" i="17"/>
  <c r="R3174" i="17"/>
  <c r="R3175" i="17"/>
  <c r="R3176" i="17"/>
  <c r="R3177" i="17"/>
  <c r="R3178" i="17"/>
  <c r="R3179" i="17"/>
  <c r="R3180" i="17"/>
  <c r="R3181" i="17"/>
  <c r="R3182" i="17"/>
  <c r="R3183" i="17"/>
  <c r="R3184" i="17"/>
  <c r="R3185" i="17"/>
  <c r="R3186" i="17"/>
  <c r="R3187" i="17"/>
  <c r="R3188" i="17"/>
  <c r="R3189" i="17"/>
  <c r="R3190" i="17"/>
  <c r="R3191" i="17"/>
  <c r="R3192" i="17"/>
  <c r="R3193" i="17"/>
  <c r="R3194" i="17"/>
  <c r="R3195" i="17"/>
  <c r="R3196" i="17"/>
  <c r="R3197" i="17"/>
  <c r="R3198" i="17"/>
  <c r="R3199" i="17"/>
  <c r="R3200" i="17"/>
  <c r="R3201" i="17"/>
  <c r="R3202" i="17"/>
  <c r="R3203" i="17"/>
  <c r="R3204" i="17"/>
  <c r="R3205" i="17"/>
  <c r="R3206" i="17"/>
  <c r="R3207" i="17"/>
  <c r="R3208" i="17"/>
  <c r="R3209" i="17"/>
  <c r="R3210" i="17"/>
  <c r="R3211" i="17"/>
  <c r="R3212" i="17"/>
  <c r="R3213" i="17"/>
  <c r="R3214" i="17"/>
  <c r="R3215" i="17"/>
  <c r="R3216" i="17"/>
  <c r="R3217" i="17"/>
  <c r="R3218" i="17"/>
  <c r="R3219" i="17"/>
  <c r="R3220" i="17"/>
  <c r="R3221" i="17"/>
  <c r="R3222" i="17"/>
  <c r="R3223" i="17"/>
  <c r="R3224" i="17"/>
  <c r="R3225" i="17"/>
  <c r="R3226" i="17"/>
  <c r="R3227" i="17"/>
  <c r="R3228" i="17"/>
  <c r="R3229" i="17"/>
  <c r="R3230" i="17"/>
  <c r="R3231" i="17"/>
  <c r="R3232" i="17"/>
  <c r="R3233" i="17"/>
  <c r="R3234" i="17"/>
  <c r="R3235" i="17"/>
  <c r="R3236" i="17"/>
  <c r="R3237" i="17"/>
  <c r="R3238" i="17"/>
  <c r="R3239" i="17"/>
  <c r="R3240" i="17"/>
  <c r="R3241" i="17"/>
  <c r="R3242" i="17"/>
  <c r="R3243" i="17"/>
  <c r="R3244" i="17"/>
  <c r="R3245" i="17"/>
  <c r="R3246" i="17"/>
  <c r="R3247" i="17"/>
  <c r="R3248" i="17"/>
  <c r="R3249" i="17"/>
  <c r="R3250" i="17"/>
  <c r="R3251" i="17"/>
  <c r="R3252" i="17"/>
  <c r="R3253" i="17"/>
  <c r="R3254" i="17"/>
  <c r="R3255" i="17"/>
  <c r="R3256" i="17"/>
  <c r="R3257" i="17"/>
  <c r="R3258" i="17"/>
  <c r="R3259" i="17"/>
  <c r="R3260" i="17"/>
  <c r="R3261" i="17"/>
  <c r="R3262" i="17"/>
  <c r="R3263" i="17"/>
  <c r="R3264" i="17"/>
  <c r="R3265" i="17"/>
  <c r="R3266" i="17"/>
  <c r="R3267" i="17"/>
  <c r="R3268" i="17"/>
  <c r="R3269" i="17"/>
  <c r="R3270" i="17"/>
  <c r="R3271" i="17"/>
  <c r="R3272" i="17"/>
  <c r="R3273" i="17"/>
  <c r="R3274" i="17"/>
  <c r="R3275" i="17"/>
  <c r="R3276" i="17"/>
  <c r="R3277" i="17"/>
  <c r="R3278" i="17"/>
  <c r="R3279" i="17"/>
  <c r="R3280" i="17"/>
  <c r="R3281" i="17"/>
  <c r="R3282" i="17"/>
  <c r="R3283" i="17"/>
  <c r="R3284" i="17"/>
  <c r="R3285" i="17"/>
  <c r="R3286" i="17"/>
  <c r="R3287" i="17"/>
  <c r="R3288" i="17"/>
  <c r="R3289" i="17"/>
  <c r="R3290" i="17"/>
  <c r="R3291" i="17"/>
  <c r="R3292" i="17"/>
  <c r="R3293" i="17"/>
  <c r="R3294" i="17"/>
  <c r="R3295" i="17"/>
  <c r="R3296" i="17"/>
  <c r="R3297" i="17"/>
  <c r="R3298" i="17"/>
  <c r="R3299" i="17"/>
  <c r="R3300" i="17"/>
  <c r="R3301" i="17"/>
  <c r="R3302" i="17"/>
  <c r="R3303" i="17"/>
  <c r="R3304" i="17"/>
  <c r="R3305" i="17"/>
  <c r="R3306" i="17"/>
  <c r="R3307" i="17"/>
  <c r="R3308" i="17"/>
  <c r="R3309" i="17"/>
  <c r="R3310" i="17"/>
  <c r="R3311" i="17"/>
  <c r="R3312" i="17"/>
  <c r="R3313" i="17"/>
  <c r="R3314" i="17"/>
  <c r="R3315" i="17"/>
  <c r="R3316" i="17"/>
  <c r="R3317" i="17"/>
  <c r="R3318" i="17"/>
  <c r="R3319" i="17"/>
  <c r="R3320" i="17"/>
  <c r="R3321" i="17"/>
  <c r="R3322" i="17"/>
  <c r="R3323" i="17"/>
  <c r="R3324" i="17"/>
  <c r="R3325" i="17"/>
  <c r="R3326" i="17"/>
  <c r="R3327" i="17"/>
  <c r="R3328" i="17"/>
  <c r="R3329" i="17"/>
  <c r="R3330" i="17"/>
  <c r="R3331" i="17"/>
  <c r="R3332" i="17"/>
  <c r="R3333" i="17"/>
  <c r="R3334" i="17"/>
  <c r="R3335" i="17"/>
  <c r="R3336" i="17"/>
  <c r="R3337" i="17"/>
  <c r="R3338" i="17"/>
  <c r="R3339" i="17"/>
  <c r="R3340" i="17"/>
  <c r="R3341" i="17"/>
  <c r="R3342" i="17"/>
  <c r="R3343" i="17"/>
  <c r="R3344" i="17"/>
  <c r="R3345" i="17"/>
  <c r="R3346" i="17"/>
  <c r="R3347" i="17"/>
  <c r="R3348" i="17"/>
  <c r="R3349" i="17"/>
  <c r="R3350" i="17"/>
  <c r="R3351" i="17"/>
  <c r="R3352" i="17"/>
  <c r="R3353" i="17"/>
  <c r="R3354" i="17"/>
  <c r="R3355" i="17"/>
  <c r="R3356" i="17"/>
  <c r="R3357" i="17"/>
  <c r="R3358" i="17"/>
  <c r="R3359" i="17"/>
  <c r="R3360" i="17"/>
  <c r="R3361" i="17"/>
  <c r="R3362" i="17"/>
  <c r="R3363" i="17"/>
  <c r="R3364" i="17"/>
  <c r="R3365" i="17"/>
  <c r="R3366" i="17"/>
  <c r="R3367" i="17"/>
  <c r="R3368" i="17"/>
  <c r="R3369" i="17"/>
  <c r="R3370" i="17"/>
  <c r="R3371" i="17"/>
  <c r="R3372" i="17"/>
  <c r="R3373" i="17"/>
  <c r="R3374" i="17"/>
  <c r="R3375" i="17"/>
  <c r="R3376" i="17"/>
  <c r="R3377" i="17"/>
  <c r="R3378" i="17"/>
  <c r="R3379" i="17"/>
  <c r="R3380" i="17"/>
  <c r="R3381" i="17"/>
  <c r="R3382" i="17"/>
  <c r="R3383" i="17"/>
  <c r="R3384" i="17"/>
  <c r="R3385" i="17"/>
  <c r="R3386" i="17"/>
  <c r="R3387" i="17"/>
  <c r="R3388" i="17"/>
  <c r="R3389" i="17"/>
  <c r="R3390" i="17"/>
  <c r="R3391" i="17"/>
  <c r="R3392" i="17"/>
  <c r="R3393" i="17"/>
  <c r="R3394" i="17"/>
  <c r="R3395" i="17"/>
  <c r="R3396" i="17"/>
  <c r="R3397" i="17"/>
  <c r="R3398" i="17"/>
  <c r="R3399" i="17"/>
  <c r="R3400" i="17"/>
  <c r="R3401" i="17"/>
  <c r="R3402" i="17"/>
  <c r="R3403" i="17"/>
  <c r="R3404" i="17"/>
  <c r="R3405" i="17"/>
  <c r="R3406" i="17"/>
  <c r="R3407" i="17"/>
  <c r="R3408" i="17"/>
  <c r="R3409" i="17"/>
  <c r="R3410" i="17"/>
  <c r="R3411" i="17"/>
  <c r="R3412" i="17"/>
  <c r="R3413" i="17"/>
  <c r="R3414" i="17"/>
  <c r="R3415" i="17"/>
  <c r="R3416" i="17"/>
  <c r="R3417" i="17"/>
  <c r="R3418" i="17"/>
  <c r="R3419" i="17"/>
  <c r="R3420" i="17"/>
  <c r="R3421" i="17"/>
  <c r="R3422" i="17"/>
  <c r="R3423" i="17"/>
  <c r="R3424" i="17"/>
  <c r="R3425" i="17"/>
  <c r="R3426" i="17"/>
  <c r="R3427" i="17"/>
  <c r="R3428" i="17"/>
  <c r="R3429" i="17"/>
  <c r="R3430" i="17"/>
  <c r="R3431" i="17"/>
  <c r="R3432" i="17"/>
  <c r="R3433" i="17"/>
  <c r="R3434" i="17"/>
  <c r="R3435" i="17"/>
  <c r="R3436" i="17"/>
  <c r="R3437" i="17"/>
  <c r="R3438" i="17"/>
  <c r="R3439" i="17"/>
  <c r="R3440" i="17"/>
  <c r="R3441" i="17"/>
  <c r="R3442" i="17"/>
  <c r="R3443" i="17"/>
  <c r="R3444" i="17"/>
  <c r="R3445" i="17"/>
  <c r="R3446" i="17"/>
  <c r="R3447" i="17"/>
  <c r="R3448" i="17"/>
  <c r="R3449" i="17"/>
  <c r="R3450" i="17"/>
  <c r="R3451" i="17"/>
  <c r="R3452" i="17"/>
  <c r="R3453" i="17"/>
  <c r="R3454" i="17"/>
  <c r="R3455" i="17"/>
  <c r="R3456" i="17"/>
  <c r="R3457" i="17"/>
  <c r="R3458" i="17"/>
  <c r="R3459" i="17"/>
  <c r="R3460" i="17"/>
  <c r="R3461" i="17"/>
  <c r="R3462" i="17"/>
  <c r="R3463" i="17"/>
  <c r="R3464" i="17"/>
  <c r="R3465" i="17"/>
  <c r="R3466" i="17"/>
  <c r="R3467" i="17"/>
  <c r="R3468" i="17"/>
  <c r="R3469" i="17"/>
  <c r="R3470" i="17"/>
  <c r="R3471" i="17"/>
  <c r="R3472" i="17"/>
  <c r="R3473" i="17"/>
  <c r="R3474" i="17"/>
  <c r="R3475" i="17"/>
  <c r="R3476" i="17"/>
  <c r="R3477" i="17"/>
  <c r="R3478" i="17"/>
  <c r="R3479" i="17"/>
  <c r="R3480" i="17"/>
  <c r="R3481" i="17"/>
  <c r="R3482" i="17"/>
  <c r="R3483" i="17"/>
  <c r="R3484" i="17"/>
  <c r="R3485" i="17"/>
  <c r="R3486" i="17"/>
  <c r="R3487" i="17"/>
  <c r="R3488" i="17"/>
  <c r="R3489" i="17"/>
  <c r="R3490" i="17"/>
  <c r="R3491" i="17"/>
  <c r="R3492" i="17"/>
  <c r="R3493" i="17"/>
  <c r="R3494" i="17"/>
  <c r="R3495" i="17"/>
  <c r="R3496" i="17"/>
  <c r="R3497" i="17"/>
  <c r="R3498" i="17"/>
  <c r="R3499" i="17"/>
  <c r="R3500" i="17"/>
  <c r="R3501" i="17"/>
  <c r="R3502" i="17"/>
  <c r="R3503" i="17"/>
  <c r="R3504" i="17"/>
  <c r="R3505" i="17"/>
  <c r="R3506" i="17"/>
  <c r="R3507" i="17"/>
  <c r="R3508" i="17"/>
  <c r="R3509" i="17"/>
  <c r="R3510" i="17"/>
  <c r="R3511" i="17"/>
  <c r="R3512" i="17"/>
  <c r="R3513" i="17"/>
  <c r="R3514" i="17"/>
  <c r="R3515" i="17"/>
  <c r="R3516" i="17"/>
  <c r="R3517" i="17"/>
  <c r="R3518" i="17"/>
  <c r="R3519" i="17"/>
  <c r="R3520" i="17"/>
  <c r="R3521" i="17"/>
  <c r="R3522" i="17"/>
  <c r="R3523" i="17"/>
  <c r="R3524" i="17"/>
  <c r="R3525" i="17"/>
  <c r="R3526" i="17"/>
  <c r="R3527" i="17"/>
  <c r="R3528" i="17"/>
  <c r="R3529" i="17"/>
  <c r="R3530" i="17"/>
  <c r="R3531" i="17"/>
  <c r="R3532" i="17"/>
  <c r="R3533" i="17"/>
  <c r="R3534" i="17"/>
  <c r="R3535" i="17"/>
  <c r="R3536" i="17"/>
  <c r="R3537" i="17"/>
  <c r="R3538" i="17"/>
  <c r="R3539" i="17"/>
  <c r="R3540" i="17"/>
  <c r="R3541" i="17"/>
  <c r="R3542" i="17"/>
  <c r="R3543" i="17"/>
  <c r="R3544" i="17"/>
  <c r="R3545" i="17"/>
  <c r="R3546" i="17"/>
  <c r="R3547" i="17"/>
  <c r="R3548" i="17"/>
  <c r="R3549" i="17"/>
  <c r="R3550" i="17"/>
  <c r="R3551" i="17"/>
  <c r="R3552" i="17"/>
  <c r="R3553" i="17"/>
  <c r="R3554" i="17"/>
  <c r="R3555" i="17"/>
  <c r="R3556" i="17"/>
  <c r="R3557" i="17"/>
  <c r="R3558" i="17"/>
  <c r="R3559" i="17"/>
  <c r="R3560" i="17"/>
  <c r="R3561" i="17"/>
  <c r="R3562" i="17"/>
  <c r="R3563" i="17"/>
  <c r="R3564" i="17"/>
  <c r="R3565" i="17"/>
  <c r="R3566" i="17"/>
  <c r="R3567" i="17"/>
  <c r="R3568" i="17"/>
  <c r="R3569" i="17"/>
  <c r="R3570" i="17"/>
  <c r="R3571" i="17"/>
  <c r="R3572" i="17"/>
  <c r="R3573" i="17"/>
  <c r="R3574" i="17"/>
  <c r="R3575" i="17"/>
  <c r="R3576" i="17"/>
  <c r="R3577" i="17"/>
  <c r="R3578" i="17"/>
  <c r="R3579" i="17"/>
  <c r="R3580" i="17"/>
  <c r="R3581" i="17"/>
  <c r="R3582" i="17"/>
  <c r="R3583" i="17"/>
  <c r="R3584" i="17"/>
  <c r="R3585" i="17"/>
  <c r="R3586" i="17"/>
  <c r="R3587" i="17"/>
  <c r="R3588" i="17"/>
  <c r="R3589" i="17"/>
  <c r="R3590" i="17"/>
  <c r="R3591" i="17"/>
  <c r="R3592" i="17"/>
  <c r="R3593" i="17"/>
  <c r="R3594" i="17"/>
  <c r="R3595" i="17"/>
  <c r="R3596" i="17"/>
  <c r="R3597" i="17"/>
  <c r="R3598" i="17"/>
  <c r="R3599" i="17"/>
  <c r="R3600" i="17"/>
  <c r="R3601" i="17"/>
  <c r="R3602" i="17"/>
  <c r="R3603" i="17"/>
  <c r="R3604" i="17"/>
  <c r="R3605" i="17"/>
  <c r="R3606" i="17"/>
  <c r="R3607" i="17"/>
  <c r="R3608" i="17"/>
  <c r="R3609" i="17"/>
  <c r="R3610" i="17"/>
  <c r="R3611" i="17"/>
  <c r="R3612" i="17"/>
  <c r="R3613" i="17"/>
  <c r="R3614" i="17"/>
  <c r="R3615" i="17"/>
  <c r="R3616" i="17"/>
  <c r="R3617" i="17"/>
  <c r="R3618" i="17"/>
  <c r="R3619" i="17"/>
  <c r="R3620" i="17"/>
  <c r="R3621" i="17"/>
  <c r="R3622" i="17"/>
  <c r="R3623" i="17"/>
  <c r="R3624" i="17"/>
  <c r="R3625" i="17"/>
  <c r="R3626" i="17"/>
  <c r="R3627" i="17"/>
  <c r="R3628" i="17"/>
  <c r="R3629" i="17"/>
  <c r="R3630" i="17"/>
  <c r="R3631" i="17"/>
  <c r="R3632" i="17"/>
  <c r="R3633" i="17"/>
  <c r="R3634" i="17"/>
  <c r="R3635" i="17"/>
  <c r="R3636" i="17"/>
  <c r="R3637" i="17"/>
  <c r="R3638" i="17"/>
  <c r="R3639" i="17"/>
  <c r="R3640" i="17"/>
  <c r="R3641" i="17"/>
  <c r="R3642" i="17"/>
  <c r="R3643" i="17"/>
  <c r="R3644" i="17"/>
  <c r="R3645" i="17"/>
  <c r="R3646" i="17"/>
  <c r="R3647" i="17"/>
  <c r="R3648" i="17"/>
  <c r="R3649" i="17"/>
  <c r="R3650" i="17"/>
  <c r="R3651" i="17"/>
  <c r="R3652" i="17"/>
  <c r="R3653" i="17"/>
  <c r="R3654" i="17"/>
  <c r="R3655" i="17"/>
  <c r="R3656" i="17"/>
  <c r="R3657" i="17"/>
  <c r="R3658" i="17"/>
  <c r="R3659" i="17"/>
  <c r="R3660" i="17"/>
  <c r="R3661" i="17"/>
  <c r="R3662" i="17"/>
  <c r="R3663" i="17"/>
  <c r="R3664" i="17"/>
  <c r="R3665" i="17"/>
  <c r="R3666" i="17"/>
  <c r="R3667" i="17"/>
  <c r="R3668" i="17"/>
  <c r="R3669" i="17"/>
  <c r="R3670" i="17"/>
  <c r="R3671" i="17"/>
  <c r="R3672" i="17"/>
  <c r="R3673" i="17"/>
  <c r="R3674" i="17"/>
  <c r="R3675" i="17"/>
  <c r="R3676" i="17"/>
  <c r="R3677" i="17"/>
  <c r="R3678" i="17"/>
  <c r="R3679" i="17"/>
  <c r="R3680" i="17"/>
  <c r="R3681" i="17"/>
  <c r="R3682" i="17"/>
  <c r="R3683" i="17"/>
  <c r="R3684" i="17"/>
  <c r="R3685" i="17"/>
  <c r="R3686" i="17"/>
  <c r="R3687" i="17"/>
  <c r="R3688" i="17"/>
  <c r="R3689" i="17"/>
  <c r="R3690" i="17"/>
  <c r="R3691" i="17"/>
  <c r="R3692" i="17"/>
  <c r="R3693" i="17"/>
  <c r="R3694" i="17"/>
  <c r="R3695" i="17"/>
  <c r="R3696" i="17"/>
  <c r="R3697" i="17"/>
  <c r="R3698" i="17"/>
  <c r="R3699" i="17"/>
  <c r="R3700" i="17"/>
  <c r="R3701" i="17"/>
  <c r="R3702" i="17"/>
  <c r="R3703" i="17"/>
  <c r="R3704" i="17"/>
  <c r="R3705" i="17"/>
  <c r="R3706" i="17"/>
  <c r="R3707" i="17"/>
  <c r="R3708" i="17"/>
  <c r="R3709" i="17"/>
  <c r="R3710" i="17"/>
  <c r="R3711" i="17"/>
  <c r="R3712" i="17"/>
  <c r="R3713" i="17"/>
  <c r="R3714" i="17"/>
  <c r="R3715" i="17"/>
  <c r="R3716" i="17"/>
  <c r="R3717" i="17"/>
  <c r="R3718" i="17"/>
  <c r="R3719" i="17"/>
  <c r="R3720" i="17"/>
  <c r="R3721" i="17"/>
  <c r="R3722" i="17"/>
  <c r="R3723" i="17"/>
  <c r="R3724" i="17"/>
  <c r="R3725" i="17"/>
  <c r="R3726" i="17"/>
  <c r="R3727" i="17"/>
  <c r="R3728" i="17"/>
  <c r="R3729" i="17"/>
  <c r="R3730" i="17"/>
  <c r="R3731" i="17"/>
  <c r="R3732" i="17"/>
  <c r="R3733" i="17"/>
  <c r="R3734" i="17"/>
  <c r="R3735" i="17"/>
  <c r="R3736" i="17"/>
  <c r="R3737" i="17"/>
  <c r="R3738" i="17"/>
  <c r="R3739" i="17"/>
  <c r="R3740" i="17"/>
  <c r="R3741" i="17"/>
  <c r="R3742" i="17"/>
  <c r="R3743" i="17"/>
  <c r="R3744" i="17"/>
  <c r="R3745" i="17"/>
  <c r="R3746" i="17"/>
  <c r="R3747" i="17"/>
  <c r="R3748" i="17"/>
  <c r="R3749" i="17"/>
  <c r="R3750" i="17"/>
  <c r="R3751" i="17"/>
  <c r="R3752" i="17"/>
  <c r="R3753" i="17"/>
  <c r="R3754" i="17"/>
  <c r="R3755" i="17"/>
  <c r="R3756" i="17"/>
  <c r="R3757" i="17"/>
  <c r="R3758" i="17"/>
  <c r="R3759" i="17"/>
  <c r="R3760" i="17"/>
  <c r="R3761" i="17"/>
  <c r="R3762" i="17"/>
  <c r="R3763" i="17"/>
  <c r="R3764" i="17"/>
  <c r="R3765" i="17"/>
  <c r="R3766" i="17"/>
  <c r="R3767" i="17"/>
  <c r="R3768" i="17"/>
  <c r="R3769" i="17"/>
  <c r="R3770" i="17"/>
  <c r="R3771" i="17"/>
  <c r="R3772" i="17"/>
  <c r="R3773" i="17"/>
  <c r="R3774" i="17"/>
  <c r="R3775" i="17"/>
  <c r="R3776" i="17"/>
  <c r="R3777" i="17"/>
  <c r="R3778" i="17"/>
  <c r="R3779" i="17"/>
  <c r="R3780" i="17"/>
  <c r="R3781" i="17"/>
  <c r="R3782" i="17"/>
  <c r="R3783" i="17"/>
  <c r="R3784" i="17"/>
  <c r="R3785" i="17"/>
  <c r="R3786" i="17"/>
  <c r="R3787" i="17"/>
  <c r="R3788" i="17"/>
  <c r="R3789" i="17"/>
  <c r="R3790" i="17"/>
  <c r="R3791" i="17"/>
  <c r="R3792" i="17"/>
  <c r="R3793" i="17"/>
  <c r="R3794" i="17"/>
  <c r="R3795" i="17"/>
  <c r="R3796" i="17"/>
  <c r="R3797" i="17"/>
  <c r="R3798" i="17"/>
  <c r="R3799" i="17"/>
  <c r="R3800" i="17"/>
  <c r="R3801" i="17"/>
  <c r="R3802" i="17"/>
  <c r="R3803" i="17"/>
  <c r="R3804" i="17"/>
  <c r="R3805" i="17"/>
  <c r="R3806" i="17"/>
  <c r="R3807" i="17"/>
  <c r="R3808" i="17"/>
  <c r="R3809" i="17"/>
  <c r="R3810" i="17"/>
  <c r="R3811" i="17"/>
  <c r="R3812" i="17"/>
  <c r="R3813" i="17"/>
  <c r="R3814" i="17"/>
  <c r="R3815" i="17"/>
  <c r="R3816" i="17"/>
  <c r="R3817" i="17"/>
  <c r="R3818" i="17"/>
  <c r="R3819" i="17"/>
  <c r="R3820" i="17"/>
  <c r="R3821" i="17"/>
  <c r="R3822" i="17"/>
  <c r="R3823" i="17"/>
  <c r="R3824" i="17"/>
  <c r="R3825" i="17"/>
  <c r="R3826" i="17"/>
  <c r="R3827" i="17"/>
  <c r="R3828" i="17"/>
  <c r="R3829" i="17"/>
  <c r="R3830" i="17"/>
  <c r="R3831" i="17"/>
  <c r="R3832" i="17"/>
  <c r="R3833" i="17"/>
  <c r="R3834" i="17"/>
  <c r="R3835" i="17"/>
  <c r="R3836" i="17"/>
  <c r="R3837" i="17"/>
  <c r="R3838" i="17"/>
  <c r="R3839" i="17"/>
  <c r="R3840" i="17"/>
  <c r="R3841" i="17"/>
  <c r="R3842" i="17"/>
  <c r="R3843" i="17"/>
  <c r="R3844" i="17"/>
  <c r="R3845" i="17"/>
  <c r="R3846" i="17"/>
  <c r="R3847" i="17"/>
  <c r="R3848" i="17"/>
  <c r="R3849" i="17"/>
  <c r="R3850" i="17"/>
  <c r="R3851" i="17"/>
  <c r="R3852" i="17"/>
  <c r="R3853" i="17"/>
  <c r="R3854" i="17"/>
  <c r="R3855" i="17"/>
  <c r="R3856" i="17"/>
  <c r="R3857" i="17"/>
  <c r="R3858" i="17"/>
  <c r="R3859" i="17"/>
  <c r="R3860" i="17"/>
  <c r="R3861" i="17"/>
  <c r="R3862" i="17"/>
  <c r="R3863" i="17"/>
  <c r="R3864" i="17"/>
  <c r="R3865" i="17"/>
  <c r="R3866" i="17"/>
  <c r="R3867" i="17"/>
  <c r="R3868" i="17"/>
  <c r="R3869" i="17"/>
  <c r="R3870" i="17"/>
  <c r="R3871" i="17"/>
  <c r="R3872" i="17"/>
  <c r="R3873" i="17"/>
  <c r="R3874" i="17"/>
  <c r="R3875" i="17"/>
  <c r="R3876" i="17"/>
  <c r="R3877" i="17"/>
  <c r="R3878" i="17"/>
  <c r="R3879" i="17"/>
  <c r="R3880" i="17"/>
  <c r="R3881" i="17"/>
  <c r="R3882" i="17"/>
  <c r="R3883" i="17"/>
  <c r="R3884" i="17"/>
  <c r="R3885" i="17"/>
  <c r="R3886" i="17"/>
  <c r="R3887" i="17"/>
  <c r="R3888" i="17"/>
  <c r="R3889" i="17"/>
  <c r="R3890" i="17"/>
  <c r="R3891" i="17"/>
  <c r="R3892" i="17"/>
  <c r="R3893" i="17"/>
  <c r="R3894" i="17"/>
  <c r="R3895" i="17"/>
  <c r="R3896" i="17"/>
  <c r="R3897" i="17"/>
  <c r="R3898" i="17"/>
  <c r="R3899" i="17"/>
  <c r="R3900" i="17"/>
  <c r="R3901" i="17"/>
  <c r="R3902" i="17"/>
  <c r="R3903" i="17"/>
  <c r="R3904" i="17"/>
  <c r="R3905" i="17"/>
  <c r="R3906" i="17"/>
  <c r="R3907" i="17"/>
  <c r="R3908" i="17"/>
  <c r="R3909" i="17"/>
  <c r="R3910" i="17"/>
  <c r="R3911" i="17"/>
  <c r="R3912" i="17"/>
  <c r="R3913" i="17"/>
  <c r="R3914" i="17"/>
  <c r="R3915" i="17"/>
  <c r="R3916" i="17"/>
  <c r="R3917" i="17"/>
  <c r="R3918" i="17"/>
  <c r="R3919" i="17"/>
  <c r="R3920" i="17"/>
  <c r="R3921" i="17"/>
  <c r="R3922" i="17"/>
  <c r="R3923" i="17"/>
  <c r="R3924" i="17"/>
  <c r="R3925" i="17"/>
  <c r="R3926" i="17"/>
  <c r="R3927" i="17"/>
  <c r="R3928" i="17"/>
  <c r="R3929" i="17"/>
  <c r="R3930" i="17"/>
  <c r="R3931" i="17"/>
  <c r="R3932" i="17"/>
  <c r="R3933" i="17"/>
  <c r="R3934" i="17"/>
  <c r="R3935" i="17"/>
  <c r="R3936" i="17"/>
  <c r="R3937" i="17"/>
  <c r="R3938" i="17"/>
  <c r="R3939" i="17"/>
  <c r="R3940" i="17"/>
  <c r="R3941" i="17"/>
  <c r="R3942" i="17"/>
  <c r="R3943" i="17"/>
  <c r="R3944" i="17"/>
  <c r="R3945" i="17"/>
  <c r="R3946" i="17"/>
  <c r="R3947" i="17"/>
  <c r="R3948" i="17"/>
  <c r="R3949" i="17"/>
  <c r="R3950" i="17"/>
  <c r="R3951" i="17"/>
  <c r="R3952" i="17"/>
  <c r="R3953" i="17"/>
  <c r="R3954" i="17"/>
  <c r="R3955" i="17"/>
  <c r="R3956" i="17"/>
  <c r="R3957" i="17"/>
  <c r="R3958" i="17"/>
  <c r="R3959" i="17"/>
  <c r="R3960" i="17"/>
  <c r="R3961" i="17"/>
  <c r="R3962" i="17"/>
  <c r="R3963" i="17"/>
  <c r="R3964" i="17"/>
  <c r="R3965" i="17"/>
  <c r="R3966" i="17"/>
  <c r="R3967" i="17"/>
  <c r="R3968" i="17"/>
  <c r="R3969" i="17"/>
  <c r="R3970" i="17"/>
  <c r="R3971" i="17"/>
  <c r="R3972" i="17"/>
  <c r="R3973" i="17"/>
  <c r="R3974" i="17"/>
  <c r="R3975" i="17"/>
  <c r="R3976" i="17"/>
  <c r="R3977" i="17"/>
  <c r="R3978" i="17"/>
  <c r="R3979" i="17"/>
  <c r="R3980" i="17"/>
  <c r="R3981" i="17"/>
  <c r="R3982" i="17"/>
  <c r="R3983" i="17"/>
  <c r="R3984" i="17"/>
  <c r="R3985" i="17"/>
  <c r="R3986" i="17"/>
  <c r="R3987" i="17"/>
  <c r="R3988" i="17"/>
  <c r="R3989" i="17"/>
  <c r="R3990" i="17"/>
  <c r="R3991" i="17"/>
  <c r="R3992" i="17"/>
  <c r="R3993" i="17"/>
  <c r="R3994" i="17"/>
  <c r="R3995" i="17"/>
  <c r="R3996" i="17"/>
  <c r="R3997" i="17"/>
  <c r="R3998" i="17"/>
  <c r="R3999" i="17"/>
  <c r="R4000" i="17"/>
  <c r="R4001" i="17"/>
  <c r="R4002" i="17"/>
  <c r="R4003" i="17"/>
  <c r="R4004" i="17"/>
  <c r="R4005" i="17"/>
  <c r="R4006" i="17"/>
  <c r="R4007" i="17"/>
  <c r="R4008" i="17"/>
  <c r="R4009" i="17"/>
  <c r="R4010" i="17"/>
  <c r="R4011" i="17"/>
  <c r="R4012" i="17"/>
  <c r="R4013" i="17"/>
  <c r="R4014" i="17"/>
  <c r="R4015" i="17"/>
  <c r="R4016" i="17"/>
  <c r="R4017" i="17"/>
  <c r="R4018" i="17"/>
  <c r="R4019" i="17"/>
  <c r="R4020" i="17"/>
  <c r="R4021" i="17"/>
  <c r="R4022" i="17"/>
  <c r="R4023" i="17"/>
  <c r="R4024" i="17"/>
  <c r="R4025" i="17"/>
  <c r="R4026" i="17"/>
  <c r="R4027" i="17"/>
  <c r="R4028" i="17"/>
  <c r="R4029" i="17"/>
  <c r="R4030" i="17"/>
  <c r="R4031" i="17"/>
  <c r="R4032" i="17"/>
  <c r="R4033" i="17"/>
  <c r="R4034" i="17"/>
  <c r="R4035" i="17"/>
  <c r="R4036" i="17"/>
  <c r="R4037" i="17"/>
  <c r="R4038" i="17"/>
  <c r="R4039" i="17"/>
  <c r="R4040" i="17"/>
  <c r="R4041" i="17"/>
  <c r="R4042" i="17"/>
  <c r="R4043" i="17"/>
  <c r="R4044" i="17"/>
  <c r="R4045" i="17"/>
  <c r="R4046" i="17"/>
  <c r="R4047" i="17"/>
  <c r="R4048" i="17"/>
  <c r="R4049" i="17"/>
  <c r="R4050" i="17"/>
  <c r="R4051" i="17"/>
  <c r="R4052" i="17"/>
  <c r="R4053" i="17"/>
  <c r="R4054" i="17"/>
  <c r="R4055" i="17"/>
  <c r="R4056" i="17"/>
  <c r="R4057" i="17"/>
  <c r="R4058" i="17"/>
  <c r="R4059" i="17"/>
  <c r="R4060" i="17"/>
  <c r="R4061" i="17"/>
  <c r="R4062" i="17"/>
  <c r="R4063" i="17"/>
  <c r="R4064" i="17"/>
  <c r="R4065" i="17"/>
  <c r="R4066" i="17"/>
  <c r="R4067" i="17"/>
  <c r="R4068" i="17"/>
  <c r="R4069" i="17"/>
  <c r="R4070" i="17"/>
  <c r="R4071" i="17"/>
  <c r="R4072" i="17"/>
  <c r="R4073" i="17"/>
  <c r="R4074" i="17"/>
  <c r="R4075" i="17"/>
  <c r="R4076" i="17"/>
  <c r="R4077" i="17"/>
  <c r="R4078" i="17"/>
  <c r="R4079" i="17"/>
  <c r="R4080" i="17"/>
  <c r="R4081" i="17"/>
  <c r="R4082" i="17"/>
  <c r="R4083" i="17"/>
  <c r="R4084" i="17"/>
  <c r="R4085" i="17"/>
  <c r="R4086" i="17"/>
  <c r="R4087" i="17"/>
  <c r="R4088" i="17"/>
  <c r="R4089" i="17"/>
  <c r="R4090" i="17"/>
  <c r="R4091" i="17"/>
  <c r="R4092" i="17"/>
  <c r="R4093" i="17"/>
  <c r="R4094" i="17"/>
  <c r="R4095" i="17"/>
  <c r="R4096" i="17"/>
  <c r="R4097" i="17"/>
  <c r="R4098" i="17"/>
  <c r="R4099" i="17"/>
  <c r="R4100" i="17"/>
  <c r="R4101" i="17"/>
  <c r="R4102" i="17"/>
  <c r="R4103" i="17"/>
  <c r="R4104" i="17"/>
  <c r="R4105" i="17"/>
  <c r="R4106" i="17"/>
  <c r="R4107" i="17"/>
  <c r="R4108" i="17"/>
  <c r="R4109" i="17"/>
  <c r="R4110" i="17"/>
  <c r="R4111" i="17"/>
  <c r="R4112" i="17"/>
  <c r="R4113" i="17"/>
  <c r="R4114" i="17"/>
  <c r="R4115" i="17"/>
  <c r="R4116" i="17"/>
  <c r="R4117" i="17"/>
  <c r="R4118" i="17"/>
  <c r="R4119" i="17"/>
  <c r="R4120" i="17"/>
  <c r="R4121" i="17"/>
  <c r="R4122" i="17"/>
  <c r="R4123" i="17"/>
  <c r="R4124" i="17"/>
  <c r="R4125" i="17"/>
  <c r="R4126" i="17"/>
  <c r="R4127" i="17"/>
  <c r="R4128" i="17"/>
  <c r="R4129" i="17"/>
  <c r="R4130" i="17"/>
  <c r="R4131" i="17"/>
  <c r="R4132" i="17"/>
  <c r="R4133" i="17"/>
  <c r="R4134" i="17"/>
  <c r="R4135" i="17"/>
  <c r="R4136" i="17"/>
  <c r="R4137" i="17"/>
  <c r="R4138" i="17"/>
  <c r="R4139" i="17"/>
  <c r="R4140" i="17"/>
  <c r="R4141" i="17"/>
  <c r="R4142" i="17"/>
  <c r="R4143" i="17"/>
  <c r="R4144" i="17"/>
  <c r="R4145" i="17"/>
  <c r="R4146" i="17"/>
  <c r="R4147" i="17"/>
  <c r="R4148" i="17"/>
  <c r="R4149" i="17"/>
  <c r="R4150" i="17"/>
  <c r="R4151" i="17"/>
  <c r="R4152" i="17"/>
  <c r="R4153" i="17"/>
  <c r="R4154" i="17"/>
  <c r="R4155" i="17"/>
  <c r="R4156" i="17"/>
  <c r="R4157" i="17"/>
  <c r="R4158" i="17"/>
  <c r="R4159" i="17"/>
  <c r="R4160" i="17"/>
  <c r="R4161" i="17"/>
  <c r="R4162" i="17"/>
  <c r="R4163" i="17"/>
  <c r="R4164" i="17"/>
  <c r="R4165" i="17"/>
  <c r="R4166" i="17"/>
  <c r="R4167" i="17"/>
  <c r="R4168" i="17"/>
  <c r="R4169" i="17"/>
  <c r="R4170" i="17"/>
  <c r="R4171" i="17"/>
  <c r="R4172" i="17"/>
  <c r="R4173" i="17"/>
  <c r="R4174" i="17"/>
  <c r="R4175" i="17"/>
  <c r="R4176" i="17"/>
  <c r="R4177" i="17"/>
  <c r="R4178" i="17"/>
  <c r="R4179" i="17"/>
  <c r="R4180" i="17"/>
  <c r="R4181" i="17"/>
  <c r="R4182" i="17"/>
  <c r="R4183" i="17"/>
  <c r="R4184" i="17"/>
  <c r="R4185" i="17"/>
  <c r="R4186" i="17"/>
  <c r="R4187" i="17"/>
  <c r="R4188" i="17"/>
  <c r="R4189" i="17"/>
  <c r="R4190" i="17"/>
  <c r="R4191" i="17"/>
  <c r="R4192" i="17"/>
  <c r="R4193" i="17"/>
  <c r="R4194" i="17"/>
  <c r="R4195" i="17"/>
  <c r="R4196" i="17"/>
  <c r="R4197" i="17"/>
  <c r="R4198" i="17"/>
  <c r="R4199" i="17"/>
  <c r="R4200" i="17"/>
  <c r="R4201" i="17"/>
  <c r="R4202" i="17"/>
  <c r="R4203" i="17"/>
  <c r="R4204" i="17"/>
  <c r="R4205" i="17"/>
  <c r="R4206" i="17"/>
  <c r="R4207" i="17"/>
  <c r="R4208" i="17"/>
  <c r="R4209" i="17"/>
  <c r="R4210" i="17"/>
  <c r="R4211" i="17"/>
  <c r="R4212" i="17"/>
  <c r="R4213" i="17"/>
  <c r="R4214" i="17"/>
  <c r="R4215" i="17"/>
  <c r="R4216" i="17"/>
  <c r="R4217" i="17"/>
  <c r="R4218" i="17"/>
  <c r="R4219" i="17"/>
  <c r="R4220" i="17"/>
  <c r="R4221" i="17"/>
  <c r="R4222" i="17"/>
  <c r="R4223" i="17"/>
  <c r="R4224" i="17"/>
  <c r="R4225" i="17"/>
  <c r="R4226" i="17"/>
  <c r="R4227" i="17"/>
  <c r="R4228" i="17"/>
  <c r="R4229" i="17"/>
  <c r="R4230" i="17"/>
  <c r="R4231" i="17"/>
  <c r="R4232" i="17"/>
  <c r="R4233" i="17"/>
  <c r="R4234" i="17"/>
  <c r="R4235" i="17"/>
  <c r="R4236" i="17"/>
  <c r="R4237" i="17"/>
  <c r="R4238" i="17"/>
  <c r="R4239" i="17"/>
  <c r="R4240" i="17"/>
  <c r="R4241" i="17"/>
  <c r="R4242" i="17"/>
  <c r="R4243" i="17"/>
  <c r="R4244" i="17"/>
  <c r="R4245" i="17"/>
  <c r="R4246" i="17"/>
  <c r="R4247" i="17"/>
  <c r="R4248" i="17"/>
  <c r="R4249" i="17"/>
  <c r="R4250" i="17"/>
  <c r="R4251" i="17"/>
  <c r="R4252" i="17"/>
  <c r="R4253" i="17"/>
  <c r="R4254" i="17"/>
  <c r="R4255" i="17"/>
  <c r="R4256" i="17"/>
  <c r="R4257" i="17"/>
  <c r="R4258" i="17"/>
  <c r="R4259" i="17"/>
  <c r="R4260" i="17"/>
  <c r="R4261" i="17"/>
  <c r="R4262" i="17"/>
  <c r="R4263" i="17"/>
  <c r="R4264" i="17"/>
  <c r="R4265" i="17"/>
  <c r="R4266" i="17"/>
  <c r="R4267" i="17"/>
  <c r="R4268" i="17"/>
  <c r="R4269" i="17"/>
  <c r="R4270" i="17"/>
  <c r="R4271" i="17"/>
  <c r="R4272" i="17"/>
  <c r="R4273" i="17"/>
  <c r="R4274" i="17"/>
  <c r="R4275" i="17"/>
  <c r="R4276" i="17"/>
  <c r="R4277" i="17"/>
  <c r="R4278" i="17"/>
  <c r="R4279" i="17"/>
  <c r="R4280" i="17"/>
  <c r="R4281" i="17"/>
  <c r="R4282" i="17"/>
  <c r="R4283" i="17"/>
  <c r="R4284" i="17"/>
  <c r="R4285" i="17"/>
  <c r="R4286" i="17"/>
  <c r="R4287" i="17"/>
  <c r="R4288" i="17"/>
  <c r="R4289" i="17"/>
  <c r="R4290" i="17"/>
  <c r="R4291" i="17"/>
  <c r="R4292" i="17"/>
  <c r="R4293" i="17"/>
  <c r="R4294" i="17"/>
  <c r="R4295" i="17"/>
  <c r="R4296" i="17"/>
  <c r="R4297" i="17"/>
  <c r="R4298" i="17"/>
  <c r="R4299" i="17"/>
  <c r="R4300" i="17"/>
  <c r="R4301" i="17"/>
  <c r="R4302" i="17"/>
  <c r="R4303" i="17"/>
  <c r="R4304" i="17"/>
  <c r="R4305" i="17"/>
  <c r="R4306" i="17"/>
  <c r="R4307" i="17"/>
  <c r="R4308" i="17"/>
  <c r="R4309" i="17"/>
  <c r="R4310" i="17"/>
  <c r="R4311" i="17"/>
  <c r="R4312" i="17"/>
  <c r="R4313" i="17"/>
  <c r="R4314" i="17"/>
  <c r="R4315" i="17"/>
  <c r="R4316" i="17"/>
  <c r="R4317" i="17"/>
  <c r="R4318" i="17"/>
  <c r="R4319" i="17"/>
  <c r="R4320" i="17"/>
  <c r="R4321" i="17"/>
  <c r="R4322" i="17"/>
  <c r="R4323" i="17"/>
  <c r="R4324" i="17"/>
  <c r="R4325" i="17"/>
  <c r="R4326" i="17"/>
  <c r="R4327" i="17"/>
  <c r="R4328" i="17"/>
  <c r="R4329" i="17"/>
  <c r="R4330" i="17"/>
  <c r="R4331" i="17"/>
  <c r="R4332" i="17"/>
  <c r="R4333" i="17"/>
  <c r="R4334" i="17"/>
  <c r="R4335" i="17"/>
  <c r="R4336" i="17"/>
  <c r="R4337" i="17"/>
  <c r="R4338" i="17"/>
  <c r="R4339" i="17"/>
  <c r="R4340" i="17"/>
  <c r="R4341" i="17"/>
  <c r="R4342" i="17"/>
  <c r="R4343" i="17"/>
  <c r="R4344" i="17"/>
  <c r="R4345" i="17"/>
  <c r="R4346" i="17"/>
  <c r="R4347" i="17"/>
  <c r="R4348" i="17"/>
  <c r="R4349" i="17"/>
  <c r="R4350" i="17"/>
  <c r="R4351" i="17"/>
  <c r="R4352" i="17"/>
  <c r="R4353" i="17"/>
  <c r="R4354" i="17"/>
  <c r="R4355" i="17"/>
  <c r="R4356" i="17"/>
  <c r="R4357" i="17"/>
  <c r="R4358" i="17"/>
  <c r="R4359" i="17"/>
  <c r="R4360" i="17"/>
  <c r="R4361" i="17"/>
  <c r="R4362" i="17"/>
  <c r="R4363" i="17"/>
  <c r="R4364" i="17"/>
  <c r="R4365" i="17"/>
  <c r="R4366" i="17"/>
  <c r="R4367" i="17"/>
  <c r="R4368" i="17"/>
  <c r="R4369" i="17"/>
  <c r="R4370" i="17"/>
  <c r="R4371" i="17"/>
  <c r="R4372" i="17"/>
  <c r="R4373" i="17"/>
  <c r="R4374" i="17"/>
  <c r="R4375" i="17"/>
  <c r="R4376" i="17"/>
  <c r="R4377" i="17"/>
  <c r="R4378" i="17"/>
  <c r="R4379" i="17"/>
  <c r="R4380" i="17"/>
  <c r="R4381" i="17"/>
  <c r="R4382" i="17"/>
  <c r="R4383" i="17"/>
  <c r="R4384" i="17"/>
  <c r="R4385" i="17"/>
  <c r="R4386" i="17"/>
  <c r="R4387" i="17"/>
  <c r="R4388" i="17"/>
  <c r="R4389" i="17"/>
  <c r="R4390" i="17"/>
  <c r="R4391" i="17"/>
  <c r="R4392" i="17"/>
  <c r="R4393" i="17"/>
  <c r="R4394" i="17"/>
  <c r="R4395" i="17"/>
  <c r="R4396" i="17"/>
  <c r="R4397" i="17"/>
  <c r="R4398" i="17"/>
  <c r="R4399" i="17"/>
  <c r="R4400" i="17"/>
  <c r="R4401" i="17"/>
  <c r="R4402" i="17"/>
  <c r="R4403" i="17"/>
  <c r="R4404" i="17"/>
  <c r="R4405" i="17"/>
  <c r="R4406" i="17"/>
  <c r="R4407" i="17"/>
  <c r="R4408" i="17"/>
  <c r="R4409" i="17"/>
  <c r="R4410" i="17"/>
  <c r="R4411" i="17"/>
  <c r="R4412" i="17"/>
  <c r="R4413" i="17"/>
  <c r="R4414" i="17"/>
  <c r="R4415" i="17"/>
  <c r="R4416" i="17"/>
  <c r="R4417" i="17"/>
  <c r="R4418" i="17"/>
  <c r="R4419" i="17"/>
  <c r="R4420" i="17"/>
  <c r="R4421" i="17"/>
  <c r="R4422" i="17"/>
  <c r="R4423" i="17"/>
  <c r="R4424" i="17"/>
  <c r="R4425" i="17"/>
  <c r="R4426" i="17"/>
  <c r="R4427" i="17"/>
  <c r="R4428" i="17"/>
  <c r="R4429" i="17"/>
  <c r="R4430" i="17"/>
  <c r="R4431" i="17"/>
  <c r="R4432" i="17"/>
  <c r="R4433" i="17"/>
  <c r="R4434" i="17"/>
  <c r="R4435" i="17"/>
  <c r="R4436" i="17"/>
  <c r="R4437" i="17"/>
  <c r="R4438" i="17"/>
  <c r="R4439" i="17"/>
  <c r="R4440" i="17"/>
  <c r="R4441" i="17"/>
  <c r="R4442" i="17"/>
  <c r="R4443" i="17"/>
  <c r="R4444" i="17"/>
  <c r="R4445" i="17"/>
  <c r="R4446" i="17"/>
  <c r="R4447" i="17"/>
  <c r="R4448" i="17"/>
  <c r="R4449" i="17"/>
  <c r="R4450" i="17"/>
  <c r="R4451" i="17"/>
  <c r="R4452" i="17"/>
  <c r="R4453" i="17"/>
  <c r="R4454" i="17"/>
  <c r="R4455" i="17"/>
  <c r="R4456" i="17"/>
  <c r="R4457" i="17"/>
  <c r="R4458" i="17"/>
  <c r="R4459" i="17"/>
  <c r="R4460" i="17"/>
  <c r="R4461" i="17"/>
  <c r="R4462" i="17"/>
  <c r="R4463" i="17"/>
  <c r="R4464" i="17"/>
  <c r="R4465" i="17"/>
  <c r="R4466" i="17"/>
  <c r="R4467" i="17"/>
  <c r="R4468" i="17"/>
  <c r="R4469" i="17"/>
  <c r="R4470" i="17"/>
  <c r="R4471" i="17"/>
  <c r="R4472" i="17"/>
  <c r="R4473" i="17"/>
  <c r="R4474" i="17"/>
  <c r="R4475" i="17"/>
  <c r="R4476" i="17"/>
  <c r="R4477" i="17"/>
  <c r="R4478" i="17"/>
  <c r="R4479" i="17"/>
  <c r="R4480" i="17"/>
  <c r="R4481" i="17"/>
  <c r="R4482" i="17"/>
  <c r="R4483" i="17"/>
  <c r="R4484" i="17"/>
  <c r="R4485" i="17"/>
  <c r="R4486" i="17"/>
  <c r="R4487" i="17"/>
  <c r="R4488" i="17"/>
  <c r="R4489" i="17"/>
  <c r="R4490" i="17"/>
  <c r="R4491" i="17"/>
  <c r="R4492" i="17"/>
  <c r="R4493" i="17"/>
  <c r="R4494" i="17"/>
  <c r="R4495" i="17"/>
  <c r="R4496" i="17"/>
  <c r="R4497" i="17"/>
  <c r="R4498" i="17"/>
  <c r="R4499" i="17"/>
  <c r="R4500" i="17"/>
  <c r="R4501" i="17"/>
  <c r="R4502" i="17"/>
  <c r="R4503" i="17"/>
  <c r="R4504" i="17"/>
  <c r="R4505" i="17"/>
  <c r="R4506" i="17"/>
  <c r="R4507" i="17"/>
  <c r="R4508" i="17"/>
  <c r="R4509" i="17"/>
  <c r="R4510" i="17"/>
  <c r="R4511" i="17"/>
  <c r="R4512" i="17"/>
  <c r="R4513" i="17"/>
  <c r="R4514" i="17"/>
  <c r="R4515" i="17"/>
  <c r="R4516" i="17"/>
  <c r="R4517" i="17"/>
  <c r="R4518" i="17"/>
  <c r="R4519" i="17"/>
  <c r="R4520" i="17"/>
  <c r="R4521" i="17"/>
  <c r="R4522" i="17"/>
  <c r="R4523" i="17"/>
  <c r="R4524" i="17"/>
  <c r="R4525" i="17"/>
  <c r="R4526" i="17"/>
  <c r="R4527" i="17"/>
  <c r="R4528" i="17"/>
  <c r="R4529" i="17"/>
  <c r="R4530" i="17"/>
  <c r="R4531" i="17"/>
  <c r="R4532" i="17"/>
  <c r="R4533" i="17"/>
  <c r="R4534" i="17"/>
  <c r="R4535" i="17"/>
  <c r="R4536" i="17"/>
  <c r="R4537" i="17"/>
  <c r="R4538" i="17"/>
  <c r="R4539" i="17"/>
  <c r="R4540" i="17"/>
  <c r="R4541" i="17"/>
  <c r="R4542" i="17"/>
  <c r="R4543" i="17"/>
  <c r="R4544" i="17"/>
  <c r="R4545" i="17"/>
  <c r="R4546" i="17"/>
  <c r="R4547" i="17"/>
  <c r="R4548" i="17"/>
  <c r="R4549" i="17"/>
  <c r="R4550" i="17"/>
  <c r="R4551" i="17"/>
  <c r="R4552" i="17"/>
  <c r="R4553" i="17"/>
  <c r="R4554" i="17"/>
  <c r="R4555" i="17"/>
  <c r="R4556" i="17"/>
  <c r="R4557" i="17"/>
  <c r="R4558" i="17"/>
  <c r="R4559" i="17"/>
  <c r="R4560" i="17"/>
  <c r="R4561" i="17"/>
  <c r="R4562" i="17"/>
  <c r="R4563" i="17"/>
  <c r="R4564" i="17"/>
  <c r="R4565" i="17"/>
  <c r="R4566" i="17"/>
  <c r="R4567" i="17"/>
  <c r="R4568" i="17"/>
  <c r="R4569" i="17"/>
  <c r="R4570" i="17"/>
  <c r="R4571" i="17"/>
  <c r="R4572" i="17"/>
  <c r="R4573" i="17"/>
  <c r="R4574" i="17"/>
  <c r="R4575" i="17"/>
  <c r="R4576" i="17"/>
  <c r="R4577" i="17"/>
  <c r="R4578" i="17"/>
  <c r="R4579" i="17"/>
  <c r="R4580" i="17"/>
  <c r="R4581" i="17"/>
  <c r="R4582" i="17"/>
  <c r="R4583" i="17"/>
  <c r="R4584" i="17"/>
  <c r="R4585" i="17"/>
  <c r="R4586" i="17"/>
  <c r="R4587" i="17"/>
  <c r="R4588" i="17"/>
  <c r="R4589" i="17"/>
  <c r="R4590" i="17"/>
  <c r="R4591" i="17"/>
  <c r="R4592" i="17"/>
  <c r="R4593" i="17"/>
  <c r="R4594" i="17"/>
  <c r="R4595" i="17"/>
  <c r="R4596" i="17"/>
  <c r="R4597" i="17"/>
  <c r="R4598" i="17"/>
  <c r="R4599" i="17"/>
  <c r="R4600" i="17"/>
  <c r="R4601" i="17"/>
  <c r="R4602" i="17"/>
  <c r="R4603" i="17"/>
  <c r="R4604" i="17"/>
  <c r="R4605" i="17"/>
  <c r="R4606" i="17"/>
  <c r="R4607" i="17"/>
  <c r="R4608" i="17"/>
  <c r="R4609" i="17"/>
  <c r="R4610" i="17"/>
  <c r="R4611" i="17"/>
  <c r="R4612" i="17"/>
  <c r="R4613" i="17"/>
  <c r="R4614" i="17"/>
  <c r="R4615" i="17"/>
  <c r="R4616" i="17"/>
  <c r="R4617" i="17"/>
  <c r="R4618" i="17"/>
  <c r="R4619" i="17"/>
  <c r="R4620" i="17"/>
  <c r="R4621" i="17"/>
  <c r="R4622" i="17"/>
  <c r="R4623" i="17"/>
  <c r="R4624" i="17"/>
  <c r="R4625" i="17"/>
  <c r="R4626" i="17"/>
  <c r="R4627" i="17"/>
  <c r="R4628" i="17"/>
  <c r="R4629" i="17"/>
  <c r="R4630" i="17"/>
  <c r="R4631" i="17"/>
  <c r="R4632" i="17"/>
  <c r="R4633" i="17"/>
  <c r="R4634" i="17"/>
  <c r="R4635" i="17"/>
  <c r="R4636" i="17"/>
  <c r="R4637" i="17"/>
  <c r="R4638" i="17"/>
  <c r="R4639" i="17"/>
  <c r="R4640" i="17"/>
  <c r="R4641" i="17"/>
  <c r="R4642" i="17"/>
  <c r="R4643" i="17"/>
  <c r="R4644" i="17"/>
  <c r="R4645" i="17"/>
  <c r="R4646" i="17"/>
  <c r="R4647" i="17"/>
  <c r="R4648" i="17"/>
  <c r="R4649" i="17"/>
  <c r="R4650" i="17"/>
  <c r="R4651" i="17"/>
  <c r="R4652" i="17"/>
  <c r="R4653" i="17"/>
  <c r="R4654" i="17"/>
  <c r="R4655" i="17"/>
  <c r="R4656" i="17"/>
  <c r="R4657" i="17"/>
  <c r="R4658" i="17"/>
  <c r="R4659" i="17"/>
  <c r="R4660" i="17"/>
  <c r="R4661" i="17"/>
  <c r="R4662" i="17"/>
  <c r="R4663" i="17"/>
  <c r="R4664" i="17"/>
  <c r="R4665" i="17"/>
  <c r="R4666" i="17"/>
  <c r="R4667" i="17"/>
  <c r="R4668" i="17"/>
  <c r="R4669" i="17"/>
  <c r="R4670" i="17"/>
  <c r="R4671" i="17"/>
  <c r="R4672" i="17"/>
  <c r="R4673" i="17"/>
  <c r="R4674" i="17"/>
  <c r="R4675" i="17"/>
  <c r="R4676" i="17"/>
  <c r="R4677" i="17"/>
  <c r="R4678" i="17"/>
  <c r="R4679" i="17"/>
  <c r="R4680" i="17"/>
  <c r="R4681" i="17"/>
  <c r="R4682" i="17"/>
  <c r="R4683" i="17"/>
  <c r="R4684" i="17"/>
  <c r="R4685" i="17"/>
  <c r="R4686" i="17"/>
  <c r="R4687" i="17"/>
  <c r="R4688" i="17"/>
  <c r="R4689" i="17"/>
  <c r="R4690" i="17"/>
  <c r="R4691" i="17"/>
  <c r="R4692" i="17"/>
  <c r="R4693" i="17"/>
  <c r="R4694" i="17"/>
  <c r="R4695" i="17"/>
  <c r="R4696" i="17"/>
  <c r="R4697" i="17"/>
  <c r="R4698" i="17"/>
  <c r="R4699" i="17"/>
  <c r="R4700" i="17"/>
  <c r="R4701" i="17"/>
  <c r="R4702" i="17"/>
  <c r="R4703" i="17"/>
  <c r="R4704" i="17"/>
  <c r="R4705" i="17"/>
  <c r="R4706" i="17"/>
  <c r="R4707" i="17"/>
  <c r="R4708" i="17"/>
  <c r="R4709" i="17"/>
  <c r="R4710" i="17"/>
  <c r="R4711" i="17"/>
  <c r="R4712" i="17"/>
  <c r="R4713" i="17"/>
  <c r="R4714" i="17"/>
  <c r="R4715" i="17"/>
  <c r="R4716" i="17"/>
  <c r="R4717" i="17"/>
  <c r="R4718" i="17"/>
  <c r="R4719" i="17"/>
  <c r="R4720" i="17"/>
  <c r="R4721" i="17"/>
  <c r="R4722" i="17"/>
  <c r="R4723" i="17"/>
  <c r="R4724" i="17"/>
  <c r="R4725" i="17"/>
  <c r="R4726" i="17"/>
  <c r="R4727" i="17"/>
  <c r="R4728" i="17"/>
  <c r="R4729" i="17"/>
  <c r="R4730" i="17"/>
  <c r="R4731" i="17"/>
  <c r="R4732" i="17"/>
  <c r="R4733" i="17"/>
  <c r="R4734" i="17"/>
  <c r="R4735" i="17"/>
  <c r="R4736" i="17"/>
  <c r="R4737" i="17"/>
  <c r="R4738" i="17"/>
  <c r="R4739" i="17"/>
  <c r="R4740" i="17"/>
  <c r="R4741" i="17"/>
  <c r="R4742" i="17"/>
  <c r="R4743" i="17"/>
  <c r="R4744" i="17"/>
  <c r="R4745" i="17"/>
  <c r="R4746" i="17"/>
  <c r="R4747" i="17"/>
  <c r="R4748" i="17"/>
  <c r="R4749" i="17"/>
  <c r="R4750" i="17"/>
  <c r="R4751" i="17"/>
  <c r="R4752" i="17"/>
  <c r="R4753" i="17"/>
  <c r="R4754" i="17"/>
  <c r="R4755" i="17"/>
  <c r="R4756" i="17"/>
  <c r="R4757" i="17"/>
  <c r="R4758" i="17"/>
  <c r="R4759" i="17"/>
  <c r="R4760" i="17"/>
  <c r="R4761" i="17"/>
  <c r="R4762" i="17"/>
  <c r="R4763" i="17"/>
  <c r="R4764" i="17"/>
  <c r="R4765" i="17"/>
  <c r="R4766" i="17"/>
  <c r="R4767" i="17"/>
  <c r="R4768" i="17"/>
  <c r="R4769" i="17"/>
  <c r="R4770" i="17"/>
  <c r="R4771" i="17"/>
  <c r="R4772" i="17"/>
  <c r="R4773" i="17"/>
  <c r="R4774" i="17"/>
  <c r="R4775" i="17"/>
  <c r="R4776" i="17"/>
  <c r="R4777" i="17"/>
  <c r="R4778" i="17"/>
  <c r="R4779" i="17"/>
  <c r="R4780" i="17"/>
  <c r="R4781" i="17"/>
  <c r="R4782" i="17"/>
  <c r="R4783" i="17"/>
  <c r="R4784" i="17"/>
  <c r="R4785" i="17"/>
  <c r="R4786" i="17"/>
  <c r="R4787" i="17"/>
  <c r="R4788" i="17"/>
  <c r="R4789" i="17"/>
  <c r="R4790" i="17"/>
  <c r="R4791" i="17"/>
  <c r="R4792" i="17"/>
  <c r="R4793" i="17"/>
  <c r="R4794" i="17"/>
  <c r="R4795" i="17"/>
  <c r="R4796" i="17"/>
  <c r="R4797" i="17"/>
  <c r="R4798" i="17"/>
  <c r="R4799" i="17"/>
  <c r="R4800" i="17"/>
  <c r="R4801" i="17"/>
  <c r="R4802" i="17"/>
  <c r="R4803" i="17"/>
  <c r="R4804" i="17"/>
  <c r="R4805" i="17"/>
  <c r="R4806" i="17"/>
  <c r="R4807" i="17"/>
  <c r="R4808" i="17"/>
  <c r="R4809" i="17"/>
  <c r="R4810" i="17"/>
  <c r="R4811" i="17"/>
  <c r="R4812" i="17"/>
  <c r="R4813" i="17"/>
  <c r="R4814" i="17"/>
  <c r="R4815" i="17"/>
  <c r="R4816" i="17"/>
  <c r="R4817" i="17"/>
  <c r="R4818" i="17"/>
  <c r="R4819" i="17"/>
  <c r="R4820" i="17"/>
  <c r="R4821" i="17"/>
  <c r="R4822" i="17"/>
  <c r="R4823" i="17"/>
  <c r="R4824" i="17"/>
  <c r="R4825" i="17"/>
  <c r="R4826" i="17"/>
  <c r="R4827" i="17"/>
  <c r="R4828" i="17"/>
  <c r="R4829" i="17"/>
  <c r="R4830" i="17"/>
  <c r="R4831" i="17"/>
  <c r="R4832" i="17"/>
  <c r="R4833" i="17"/>
  <c r="R4834" i="17"/>
  <c r="R4835" i="17"/>
  <c r="R4836" i="17"/>
  <c r="R4837" i="17"/>
  <c r="R4838" i="17"/>
  <c r="R4839" i="17"/>
  <c r="R4840" i="17"/>
  <c r="R4841" i="17"/>
  <c r="R4842" i="17"/>
  <c r="R4843" i="17"/>
  <c r="R4844" i="17"/>
  <c r="R4845" i="17"/>
  <c r="R4846" i="17"/>
  <c r="R4847" i="17"/>
  <c r="R4848" i="17"/>
  <c r="R4849" i="17"/>
  <c r="R4850" i="17"/>
  <c r="R4851" i="17"/>
  <c r="R4852" i="17"/>
  <c r="R4853" i="17"/>
  <c r="R4854" i="17"/>
  <c r="R4855" i="17"/>
  <c r="R4856" i="17"/>
  <c r="R4857" i="17"/>
  <c r="R4858" i="17"/>
  <c r="R4859" i="17"/>
  <c r="R4860" i="17"/>
  <c r="R4861" i="17"/>
  <c r="R4862" i="17"/>
  <c r="R4863" i="17"/>
  <c r="R4864" i="17"/>
  <c r="R4865" i="17"/>
  <c r="R4866" i="17"/>
  <c r="R4867" i="17"/>
  <c r="R4868" i="17"/>
  <c r="R4869" i="17"/>
  <c r="R4870" i="17"/>
  <c r="R4871" i="17"/>
  <c r="R4872" i="17"/>
  <c r="R4873" i="17"/>
  <c r="R4874" i="17"/>
  <c r="R4875" i="17"/>
  <c r="R4876" i="17"/>
  <c r="R4877" i="17"/>
  <c r="R4878" i="17"/>
  <c r="R4879" i="17"/>
  <c r="R4880" i="17"/>
  <c r="R4881" i="17"/>
  <c r="R4882" i="17"/>
  <c r="R4883" i="17"/>
  <c r="R4884" i="17"/>
  <c r="R4885" i="17"/>
  <c r="R4886" i="17"/>
  <c r="R4887" i="17"/>
  <c r="R4888" i="17"/>
  <c r="R4889" i="17"/>
  <c r="R4890" i="17"/>
  <c r="R4891" i="17"/>
  <c r="R4892" i="17"/>
  <c r="R4893" i="17"/>
  <c r="R4894" i="17"/>
  <c r="R4895" i="17"/>
  <c r="R4896" i="17"/>
  <c r="R4897" i="17"/>
  <c r="R4898" i="17"/>
  <c r="R4899" i="17"/>
  <c r="R4900" i="17"/>
  <c r="R4901" i="17"/>
  <c r="R4902" i="17"/>
  <c r="R4903" i="17"/>
  <c r="R4904" i="17"/>
  <c r="R4905" i="17"/>
  <c r="R4906" i="17"/>
  <c r="R4907" i="17"/>
  <c r="R4908" i="17"/>
  <c r="R4909" i="17"/>
  <c r="R4910" i="17"/>
  <c r="R4911" i="17"/>
  <c r="R4912" i="17"/>
  <c r="R4913" i="17"/>
  <c r="R4914" i="17"/>
  <c r="R4915" i="17"/>
  <c r="R4916" i="17"/>
  <c r="R4917" i="17"/>
  <c r="R4918" i="17"/>
  <c r="R4919" i="17"/>
  <c r="R4920" i="17"/>
  <c r="R4921" i="17"/>
  <c r="R4922" i="17"/>
  <c r="R4923" i="17"/>
  <c r="R4924" i="17"/>
  <c r="R4925" i="17"/>
  <c r="R4926" i="17"/>
  <c r="R4927" i="17"/>
  <c r="R4928" i="17"/>
  <c r="R4929" i="17"/>
  <c r="R4930" i="17"/>
  <c r="R4931" i="17"/>
  <c r="R4932" i="17"/>
  <c r="R4933" i="17"/>
  <c r="R4934" i="17"/>
  <c r="R4935" i="17"/>
  <c r="R4936" i="17"/>
  <c r="R4937" i="17"/>
  <c r="R4938" i="17"/>
  <c r="R4939" i="17"/>
  <c r="R4940" i="17"/>
  <c r="R4941" i="17"/>
  <c r="R4942" i="17"/>
  <c r="R4943" i="17"/>
  <c r="R4944" i="17"/>
  <c r="R4945" i="17"/>
  <c r="R4946" i="17"/>
  <c r="R4947" i="17"/>
  <c r="R4948" i="17"/>
  <c r="R4949" i="17"/>
  <c r="R4950" i="17"/>
  <c r="R4951" i="17"/>
  <c r="R4952" i="17"/>
  <c r="R4953" i="17"/>
  <c r="R4954" i="17"/>
  <c r="R4955" i="17"/>
  <c r="R4956" i="17"/>
  <c r="R4957" i="17"/>
  <c r="R4958" i="17"/>
  <c r="R4959" i="17"/>
  <c r="R4960" i="17"/>
  <c r="R4961" i="17"/>
  <c r="R4962" i="17"/>
  <c r="R4963" i="17"/>
  <c r="R4964" i="17"/>
  <c r="R4965" i="17"/>
  <c r="R4966" i="17"/>
  <c r="R4967" i="17"/>
  <c r="R4968" i="17"/>
  <c r="R4969" i="17"/>
  <c r="R4970" i="17"/>
  <c r="R4971" i="17"/>
  <c r="R4972" i="17"/>
  <c r="R4973" i="17"/>
  <c r="R4974" i="17"/>
  <c r="R4975" i="17"/>
  <c r="R4976" i="17"/>
  <c r="R4977" i="17"/>
  <c r="R4978" i="17"/>
  <c r="R4979" i="17"/>
  <c r="R4980" i="17"/>
  <c r="R4981" i="17"/>
  <c r="R4982" i="17"/>
  <c r="R4983" i="17"/>
  <c r="R4984" i="17"/>
  <c r="R4985" i="17"/>
  <c r="R4986" i="17"/>
  <c r="R4987" i="17"/>
  <c r="R4988" i="17"/>
  <c r="R4989" i="17"/>
  <c r="R4990" i="17"/>
  <c r="R4991" i="17"/>
  <c r="R4992" i="17"/>
  <c r="R4993" i="17"/>
  <c r="R4994" i="17"/>
  <c r="R4995" i="17"/>
  <c r="R4996" i="17"/>
  <c r="R4997" i="17"/>
  <c r="R4998" i="17"/>
  <c r="R4999" i="17"/>
  <c r="R5000" i="17"/>
  <c r="R5001" i="17"/>
  <c r="R5002" i="17"/>
  <c r="R5003" i="17"/>
  <c r="R5004" i="17"/>
  <c r="R5005" i="17"/>
  <c r="R5006" i="17"/>
  <c r="R5007" i="17"/>
  <c r="R5008" i="17"/>
  <c r="R5009" i="17"/>
  <c r="R5010" i="17"/>
  <c r="R2" i="17"/>
  <c r="P3" i="17"/>
  <c r="P4" i="17"/>
  <c r="P5" i="17"/>
  <c r="P6" i="17"/>
  <c r="P7" i="17"/>
  <c r="P8" i="17"/>
  <c r="P9" i="17"/>
  <c r="P10" i="17"/>
  <c r="P11" i="17"/>
  <c r="P12" i="17"/>
  <c r="P13" i="17"/>
  <c r="P14" i="17"/>
  <c r="P15" i="17"/>
  <c r="P16" i="17"/>
  <c r="P17" i="17"/>
  <c r="P18" i="17"/>
  <c r="P19" i="17"/>
  <c r="P20" i="17"/>
  <c r="P21" i="17"/>
  <c r="P23" i="17"/>
  <c r="P24" i="17"/>
  <c r="P25" i="17"/>
  <c r="P26" i="17"/>
  <c r="P27" i="17"/>
  <c r="P28" i="17"/>
  <c r="P29" i="17"/>
  <c r="P30" i="17"/>
  <c r="P31" i="17"/>
  <c r="P32" i="17"/>
  <c r="P33" i="17"/>
  <c r="P34" i="17"/>
  <c r="P35" i="17"/>
  <c r="P36" i="17"/>
  <c r="P37" i="17"/>
  <c r="P38" i="17"/>
  <c r="P39" i="17"/>
  <c r="P40" i="17"/>
  <c r="P41" i="17"/>
  <c r="P42" i="17"/>
  <c r="P43" i="17"/>
  <c r="P44" i="17"/>
  <c r="P45" i="17"/>
  <c r="P46" i="17"/>
  <c r="P47" i="17"/>
  <c r="P48" i="17"/>
  <c r="P49" i="17"/>
  <c r="P50" i="17"/>
  <c r="P51" i="17"/>
  <c r="P52" i="17"/>
  <c r="P53" i="17"/>
  <c r="P54" i="17"/>
  <c r="P55" i="17"/>
  <c r="P56" i="17"/>
  <c r="P57" i="17"/>
  <c r="P58" i="17"/>
  <c r="P59" i="17"/>
  <c r="P60" i="17"/>
  <c r="P61" i="17"/>
  <c r="P62" i="17"/>
  <c r="P63" i="17"/>
  <c r="P64" i="17"/>
  <c r="P65" i="17"/>
  <c r="P66" i="17"/>
  <c r="P67" i="17"/>
  <c r="P68" i="17"/>
  <c r="P69" i="17"/>
  <c r="P70" i="17"/>
  <c r="P71" i="17"/>
  <c r="P72" i="17"/>
  <c r="P73" i="17"/>
  <c r="P74" i="17"/>
  <c r="P75" i="17"/>
  <c r="P76" i="17"/>
  <c r="P77" i="17"/>
  <c r="P78" i="17"/>
  <c r="P79" i="17"/>
  <c r="P80" i="17"/>
  <c r="P81" i="17"/>
  <c r="P82" i="17"/>
  <c r="P83" i="17"/>
  <c r="P84" i="17"/>
  <c r="P85" i="17"/>
  <c r="P86" i="17"/>
  <c r="P87" i="17"/>
  <c r="P88" i="17"/>
  <c r="P89" i="17"/>
  <c r="P90" i="17"/>
  <c r="P91" i="17"/>
  <c r="P92" i="17"/>
  <c r="P93" i="17"/>
  <c r="P94" i="17"/>
  <c r="P95" i="17"/>
  <c r="P96" i="17"/>
  <c r="P97" i="17"/>
  <c r="P98" i="17"/>
  <c r="P99" i="17"/>
  <c r="P100" i="17"/>
  <c r="P101" i="17"/>
  <c r="P102" i="17"/>
  <c r="P103" i="17"/>
  <c r="P104" i="17"/>
  <c r="P105" i="17"/>
  <c r="P106" i="17"/>
  <c r="P107" i="17"/>
  <c r="P108" i="17"/>
  <c r="P109" i="17"/>
  <c r="P110" i="17"/>
  <c r="P111" i="17"/>
  <c r="P112" i="17"/>
  <c r="P113" i="17"/>
  <c r="P114" i="17"/>
  <c r="P115" i="17"/>
  <c r="P116" i="17"/>
  <c r="P117" i="17"/>
  <c r="P118" i="17"/>
  <c r="P119" i="17"/>
  <c r="P120" i="17"/>
  <c r="P121" i="17"/>
  <c r="P122" i="17"/>
  <c r="P123" i="17"/>
  <c r="P124" i="17"/>
  <c r="P125" i="17"/>
  <c r="P126" i="17"/>
  <c r="P127" i="17"/>
  <c r="P128" i="17"/>
  <c r="P129" i="17"/>
  <c r="P130" i="17"/>
  <c r="P131" i="17"/>
  <c r="P132" i="17"/>
  <c r="P133" i="17"/>
  <c r="P134" i="17"/>
  <c r="P135" i="17"/>
  <c r="P136" i="17"/>
  <c r="P137" i="17"/>
  <c r="P138" i="17"/>
  <c r="P139" i="17"/>
  <c r="P140" i="17"/>
  <c r="P141" i="17"/>
  <c r="P142" i="17"/>
  <c r="P143" i="17"/>
  <c r="P144" i="17"/>
  <c r="P145" i="17"/>
  <c r="P146" i="17"/>
  <c r="P147" i="17"/>
  <c r="P148" i="17"/>
  <c r="P149" i="17"/>
  <c r="P150" i="17"/>
  <c r="P151" i="17"/>
  <c r="P152" i="17"/>
  <c r="P153" i="17"/>
  <c r="P154" i="17"/>
  <c r="P155" i="17"/>
  <c r="P156" i="17"/>
  <c r="P157" i="17"/>
  <c r="P158" i="17"/>
  <c r="P159" i="17"/>
  <c r="P160" i="17"/>
  <c r="P161" i="17"/>
  <c r="P162" i="17"/>
  <c r="P163" i="17"/>
  <c r="P164" i="17"/>
  <c r="P165" i="17"/>
  <c r="P166" i="17"/>
  <c r="P167" i="17"/>
  <c r="P168" i="17"/>
  <c r="P169" i="17"/>
  <c r="P170" i="17"/>
  <c r="P171" i="17"/>
  <c r="P172" i="17"/>
  <c r="P173" i="17"/>
  <c r="P174" i="17"/>
  <c r="P175" i="17"/>
  <c r="P176" i="17"/>
  <c r="P177" i="17"/>
  <c r="P178" i="17"/>
  <c r="P179" i="17"/>
  <c r="P180" i="17"/>
  <c r="P181" i="17"/>
  <c r="P182" i="17"/>
  <c r="P183" i="17"/>
  <c r="P184" i="17"/>
  <c r="P185" i="17"/>
  <c r="P186" i="17"/>
  <c r="P187" i="17"/>
  <c r="P188" i="17"/>
  <c r="P189" i="17"/>
  <c r="P190" i="17"/>
  <c r="P191" i="17"/>
  <c r="P192" i="17"/>
  <c r="P193" i="17"/>
  <c r="P194" i="17"/>
  <c r="P195" i="17"/>
  <c r="P196" i="17"/>
  <c r="P197" i="17"/>
  <c r="P198" i="17"/>
  <c r="P199" i="17"/>
  <c r="P200" i="17"/>
  <c r="P201" i="17"/>
  <c r="P202" i="17"/>
  <c r="P203" i="17"/>
  <c r="P204" i="17"/>
  <c r="P205" i="17"/>
  <c r="P206" i="17"/>
  <c r="P207" i="17"/>
  <c r="P208" i="17"/>
  <c r="P209" i="17"/>
  <c r="P210" i="17"/>
  <c r="P211" i="17"/>
  <c r="P212" i="17"/>
  <c r="P213" i="17"/>
  <c r="P214" i="17"/>
  <c r="P215" i="17"/>
  <c r="P216" i="17"/>
  <c r="P217" i="17"/>
  <c r="P218" i="17"/>
  <c r="P219" i="17"/>
  <c r="P220" i="17"/>
  <c r="P221" i="17"/>
  <c r="P222" i="17"/>
  <c r="P223" i="17"/>
  <c r="P224" i="17"/>
  <c r="P225" i="17"/>
  <c r="P226" i="17"/>
  <c r="P227" i="17"/>
  <c r="P228" i="17"/>
  <c r="P229" i="17"/>
  <c r="P230" i="17"/>
  <c r="P231" i="17"/>
  <c r="P232" i="17"/>
  <c r="P233" i="17"/>
  <c r="P234" i="17"/>
  <c r="P235" i="17"/>
  <c r="P236" i="17"/>
  <c r="P237" i="17"/>
  <c r="P238" i="17"/>
  <c r="P239" i="17"/>
  <c r="P240" i="17"/>
  <c r="P241" i="17"/>
  <c r="P242" i="17"/>
  <c r="P243" i="17"/>
  <c r="P244" i="17"/>
  <c r="P245" i="17"/>
  <c r="P246" i="17"/>
  <c r="P247" i="17"/>
  <c r="P248" i="17"/>
  <c r="P249" i="17"/>
  <c r="P250" i="17"/>
  <c r="P251" i="17"/>
  <c r="P252" i="17"/>
  <c r="P253" i="17"/>
  <c r="P254" i="17"/>
  <c r="P255" i="17"/>
  <c r="P256" i="17"/>
  <c r="P257" i="17"/>
  <c r="P258" i="17"/>
  <c r="P259" i="17"/>
  <c r="P260" i="17"/>
  <c r="P261" i="17"/>
  <c r="P262" i="17"/>
  <c r="P263" i="17"/>
  <c r="P264" i="17"/>
  <c r="P265" i="17"/>
  <c r="P266" i="17"/>
  <c r="P267" i="17"/>
  <c r="P268" i="17"/>
  <c r="P269" i="17"/>
  <c r="P270" i="17"/>
  <c r="P271" i="17"/>
  <c r="P272" i="17"/>
  <c r="P273" i="17"/>
  <c r="P274" i="17"/>
  <c r="P275" i="17"/>
  <c r="P276" i="17"/>
  <c r="P277" i="17"/>
  <c r="P278" i="17"/>
  <c r="P279" i="17"/>
  <c r="P280" i="17"/>
  <c r="P281" i="17"/>
  <c r="P282" i="17"/>
  <c r="P283" i="17"/>
  <c r="P284" i="17"/>
  <c r="P285" i="17"/>
  <c r="P286" i="17"/>
  <c r="P287" i="17"/>
  <c r="P288" i="17"/>
  <c r="P289" i="17"/>
  <c r="P290" i="17"/>
  <c r="P291" i="17"/>
  <c r="P292" i="17"/>
  <c r="P293" i="17"/>
  <c r="P294" i="17"/>
  <c r="P295" i="17"/>
  <c r="P296" i="17"/>
  <c r="P297" i="17"/>
  <c r="P298" i="17"/>
  <c r="P299" i="17"/>
  <c r="P300" i="17"/>
  <c r="P301" i="17"/>
  <c r="P302" i="17"/>
  <c r="P303" i="17"/>
  <c r="P304" i="17"/>
  <c r="P305" i="17"/>
  <c r="P306" i="17"/>
  <c r="P307" i="17"/>
  <c r="P308" i="17"/>
  <c r="P309" i="17"/>
  <c r="P310" i="17"/>
  <c r="P311" i="17"/>
  <c r="P312" i="17"/>
  <c r="P313" i="17"/>
  <c r="P314" i="17"/>
  <c r="P315" i="17"/>
  <c r="P316" i="17"/>
  <c r="P317" i="17"/>
  <c r="P318" i="17"/>
  <c r="P319" i="17"/>
  <c r="P320" i="17"/>
  <c r="P321" i="17"/>
  <c r="P322" i="17"/>
  <c r="P323" i="17"/>
  <c r="P324" i="17"/>
  <c r="P325" i="17"/>
  <c r="P326" i="17"/>
  <c r="P327" i="17"/>
  <c r="P328" i="17"/>
  <c r="P329" i="17"/>
  <c r="P330" i="17"/>
  <c r="P331" i="17"/>
  <c r="P332" i="17"/>
  <c r="P333" i="17"/>
  <c r="P334" i="17"/>
  <c r="P335" i="17"/>
  <c r="P336" i="17"/>
  <c r="P337" i="17"/>
  <c r="P338" i="17"/>
  <c r="P339" i="17"/>
  <c r="P340" i="17"/>
  <c r="P341" i="17"/>
  <c r="P342" i="17"/>
  <c r="P343" i="17"/>
  <c r="P344" i="17"/>
  <c r="P345" i="17"/>
  <c r="P346" i="17"/>
  <c r="P347" i="17"/>
  <c r="P348" i="17"/>
  <c r="P349" i="17"/>
  <c r="P350" i="17"/>
  <c r="P351" i="17"/>
  <c r="P352" i="17"/>
  <c r="P353" i="17"/>
  <c r="P354" i="17"/>
  <c r="P355" i="17"/>
  <c r="P356" i="17"/>
  <c r="P357" i="17"/>
  <c r="P358" i="17"/>
  <c r="P359" i="17"/>
  <c r="P360" i="17"/>
  <c r="P361" i="17"/>
  <c r="P362" i="17"/>
  <c r="P363" i="17"/>
  <c r="P364" i="17"/>
  <c r="P365" i="17"/>
  <c r="P366" i="17"/>
  <c r="P367" i="17"/>
  <c r="P368" i="17"/>
  <c r="P369" i="17"/>
  <c r="P370" i="17"/>
  <c r="P371" i="17"/>
  <c r="P372" i="17"/>
  <c r="P373" i="17"/>
  <c r="P374" i="17"/>
  <c r="P375" i="17"/>
  <c r="P376" i="17"/>
  <c r="P377" i="17"/>
  <c r="P378" i="17"/>
  <c r="P379" i="17"/>
  <c r="P380" i="17"/>
  <c r="P381" i="17"/>
  <c r="P382" i="17"/>
  <c r="P383" i="17"/>
  <c r="P384" i="17"/>
  <c r="P385" i="17"/>
  <c r="P386" i="17"/>
  <c r="P387" i="17"/>
  <c r="P388" i="17"/>
  <c r="P389" i="17"/>
  <c r="P390" i="17"/>
  <c r="P391" i="17"/>
  <c r="P392" i="17"/>
  <c r="P393" i="17"/>
  <c r="P394" i="17"/>
  <c r="P395" i="17"/>
  <c r="P396" i="17"/>
  <c r="P397" i="17"/>
  <c r="P398" i="17"/>
  <c r="P399" i="17"/>
  <c r="P400" i="17"/>
  <c r="P401" i="17"/>
  <c r="P402" i="17"/>
  <c r="P403" i="17"/>
  <c r="P404" i="17"/>
  <c r="P405" i="17"/>
  <c r="P406" i="17"/>
  <c r="P407" i="17"/>
  <c r="P408" i="17"/>
  <c r="P409" i="17"/>
  <c r="P410" i="17"/>
  <c r="P411" i="17"/>
  <c r="P412" i="17"/>
  <c r="P413" i="17"/>
  <c r="P414" i="17"/>
  <c r="P415" i="17"/>
  <c r="P416" i="17"/>
  <c r="P417" i="17"/>
  <c r="P418" i="17"/>
  <c r="P419" i="17"/>
  <c r="P420" i="17"/>
  <c r="P421" i="17"/>
  <c r="P422" i="17"/>
  <c r="P423" i="17"/>
  <c r="P424" i="17"/>
  <c r="P425" i="17"/>
  <c r="P426" i="17"/>
  <c r="P427" i="17"/>
  <c r="P428" i="17"/>
  <c r="P429" i="17"/>
  <c r="P430" i="17"/>
  <c r="P431" i="17"/>
  <c r="P432" i="17"/>
  <c r="P433" i="17"/>
  <c r="P434" i="17"/>
  <c r="P435" i="17"/>
  <c r="P436" i="17"/>
  <c r="P437" i="17"/>
  <c r="P438" i="17"/>
  <c r="P439" i="17"/>
  <c r="P440" i="17"/>
  <c r="P441" i="17"/>
  <c r="P442" i="17"/>
  <c r="P443" i="17"/>
  <c r="P444" i="17"/>
  <c r="P445" i="17"/>
  <c r="P446" i="17"/>
  <c r="P447" i="17"/>
  <c r="P448" i="17"/>
  <c r="P449" i="17"/>
  <c r="P450" i="17"/>
  <c r="P451" i="17"/>
  <c r="P452" i="17"/>
  <c r="P453" i="17"/>
  <c r="P454" i="17"/>
  <c r="P455" i="17"/>
  <c r="P456" i="17"/>
  <c r="P457" i="17"/>
  <c r="P458" i="17"/>
  <c r="P459" i="17"/>
  <c r="P460" i="17"/>
  <c r="P461" i="17"/>
  <c r="P462" i="17"/>
  <c r="P463" i="17"/>
  <c r="P464" i="17"/>
  <c r="P465" i="17"/>
  <c r="P466" i="17"/>
  <c r="P467" i="17"/>
  <c r="P468" i="17"/>
  <c r="P469" i="17"/>
  <c r="P470" i="17"/>
  <c r="P471" i="17"/>
  <c r="P472" i="17"/>
  <c r="P473" i="17"/>
  <c r="P474" i="17"/>
  <c r="P475" i="17"/>
  <c r="P476" i="17"/>
  <c r="P477" i="17"/>
  <c r="P478" i="17"/>
  <c r="P479" i="17"/>
  <c r="P480" i="17"/>
  <c r="P481" i="17"/>
  <c r="P482" i="17"/>
  <c r="P483" i="17"/>
  <c r="P484" i="17"/>
  <c r="P485" i="17"/>
  <c r="P486" i="17"/>
  <c r="P487" i="17"/>
  <c r="P488" i="17"/>
  <c r="P489" i="17"/>
  <c r="P490" i="17"/>
  <c r="P491" i="17"/>
  <c r="P492" i="17"/>
  <c r="P493" i="17"/>
  <c r="P494" i="17"/>
  <c r="P495" i="17"/>
  <c r="P496" i="17"/>
  <c r="P497" i="17"/>
  <c r="P498" i="17"/>
  <c r="P499" i="17"/>
  <c r="P500" i="17"/>
  <c r="P501" i="17"/>
  <c r="P502" i="17"/>
  <c r="P503" i="17"/>
  <c r="P504" i="17"/>
  <c r="P505" i="17"/>
  <c r="P506" i="17"/>
  <c r="P507" i="17"/>
  <c r="P508" i="17"/>
  <c r="P509" i="17"/>
  <c r="P510" i="17"/>
  <c r="P511" i="17"/>
  <c r="P512" i="17"/>
  <c r="P513" i="17"/>
  <c r="P514" i="17"/>
  <c r="P515" i="17"/>
  <c r="P516" i="17"/>
  <c r="P517" i="17"/>
  <c r="P518" i="17"/>
  <c r="P519" i="17"/>
  <c r="P520" i="17"/>
  <c r="P521" i="17"/>
  <c r="P522" i="17"/>
  <c r="P523" i="17"/>
  <c r="P524" i="17"/>
  <c r="P525" i="17"/>
  <c r="P526" i="17"/>
  <c r="P527" i="17"/>
  <c r="P528" i="17"/>
  <c r="P529" i="17"/>
  <c r="P530" i="17"/>
  <c r="P531" i="17"/>
  <c r="P532" i="17"/>
  <c r="P533" i="17"/>
  <c r="P534" i="17"/>
  <c r="P535" i="17"/>
  <c r="P536" i="17"/>
  <c r="P537" i="17"/>
  <c r="P538" i="17"/>
  <c r="P539" i="17"/>
  <c r="P540" i="17"/>
  <c r="P541" i="17"/>
  <c r="P542" i="17"/>
  <c r="P543" i="17"/>
  <c r="P544" i="17"/>
  <c r="P545" i="17"/>
  <c r="P546" i="17"/>
  <c r="P547" i="17"/>
  <c r="P548" i="17"/>
  <c r="P549" i="17"/>
  <c r="P550" i="17"/>
  <c r="P551" i="17"/>
  <c r="P552" i="17"/>
  <c r="P553" i="17"/>
  <c r="P554" i="17"/>
  <c r="P555" i="17"/>
  <c r="P556" i="17"/>
  <c r="P557" i="17"/>
  <c r="P558" i="17"/>
  <c r="P559" i="17"/>
  <c r="P560" i="17"/>
  <c r="P561" i="17"/>
  <c r="P562" i="17"/>
  <c r="P563" i="17"/>
  <c r="P564" i="17"/>
  <c r="P565" i="17"/>
  <c r="P566" i="17"/>
  <c r="P567" i="17"/>
  <c r="P568" i="17"/>
  <c r="P569" i="17"/>
  <c r="P570" i="17"/>
  <c r="P571" i="17"/>
  <c r="P572" i="17"/>
  <c r="P573" i="17"/>
  <c r="P574" i="17"/>
  <c r="P575" i="17"/>
  <c r="P576" i="17"/>
  <c r="P577" i="17"/>
  <c r="P578" i="17"/>
  <c r="P579" i="17"/>
  <c r="P580" i="17"/>
  <c r="P581" i="17"/>
  <c r="P582" i="17"/>
  <c r="P583" i="17"/>
  <c r="P584" i="17"/>
  <c r="P585" i="17"/>
  <c r="P586" i="17"/>
  <c r="P587" i="17"/>
  <c r="P588" i="17"/>
  <c r="P589" i="17"/>
  <c r="P590" i="17"/>
  <c r="P591" i="17"/>
  <c r="P592" i="17"/>
  <c r="P593" i="17"/>
  <c r="P594" i="17"/>
  <c r="P595" i="17"/>
  <c r="P596" i="17"/>
  <c r="P597" i="17"/>
  <c r="P598" i="17"/>
  <c r="P599" i="17"/>
  <c r="P600" i="17"/>
  <c r="P601" i="17"/>
  <c r="P602" i="17"/>
  <c r="P603" i="17"/>
  <c r="P604" i="17"/>
  <c r="P605" i="17"/>
  <c r="P606" i="17"/>
  <c r="P607" i="17"/>
  <c r="P608" i="17"/>
  <c r="P609" i="17"/>
  <c r="P610" i="17"/>
  <c r="P611" i="17"/>
  <c r="P612" i="17"/>
  <c r="P613" i="17"/>
  <c r="P614" i="17"/>
  <c r="P615" i="17"/>
  <c r="P616" i="17"/>
  <c r="P617" i="17"/>
  <c r="P618" i="17"/>
  <c r="P619" i="17"/>
  <c r="P620" i="17"/>
  <c r="P621" i="17"/>
  <c r="P622" i="17"/>
  <c r="P623" i="17"/>
  <c r="P624" i="17"/>
  <c r="P625" i="17"/>
  <c r="P626" i="17"/>
  <c r="P627" i="17"/>
  <c r="P628" i="17"/>
  <c r="P629" i="17"/>
  <c r="P630" i="17"/>
  <c r="P631" i="17"/>
  <c r="P632" i="17"/>
  <c r="P633" i="17"/>
  <c r="P634" i="17"/>
  <c r="P635" i="17"/>
  <c r="P636" i="17"/>
  <c r="P637" i="17"/>
  <c r="P638" i="17"/>
  <c r="P639" i="17"/>
  <c r="P640" i="17"/>
  <c r="P641" i="17"/>
  <c r="P642" i="17"/>
  <c r="P643" i="17"/>
  <c r="P644" i="17"/>
  <c r="P645" i="17"/>
  <c r="P646" i="17"/>
  <c r="P647" i="17"/>
  <c r="P648" i="17"/>
  <c r="P649" i="17"/>
  <c r="P650" i="17"/>
  <c r="P651" i="17"/>
  <c r="P652" i="17"/>
  <c r="P653" i="17"/>
  <c r="P654" i="17"/>
  <c r="P655" i="17"/>
  <c r="P656" i="17"/>
  <c r="P657" i="17"/>
  <c r="P658" i="17"/>
  <c r="P659" i="17"/>
  <c r="P660" i="17"/>
  <c r="P661" i="17"/>
  <c r="P662" i="17"/>
  <c r="P663" i="17"/>
  <c r="P664" i="17"/>
  <c r="P665" i="17"/>
  <c r="P666" i="17"/>
  <c r="P667" i="17"/>
  <c r="P668" i="17"/>
  <c r="P669" i="17"/>
  <c r="P670" i="17"/>
  <c r="P671" i="17"/>
  <c r="P672" i="17"/>
  <c r="P673" i="17"/>
  <c r="P674" i="17"/>
  <c r="P675" i="17"/>
  <c r="P676" i="17"/>
  <c r="P677" i="17"/>
  <c r="P678" i="17"/>
  <c r="P679" i="17"/>
  <c r="P680" i="17"/>
  <c r="P681" i="17"/>
  <c r="P682" i="17"/>
  <c r="P683" i="17"/>
  <c r="P684" i="17"/>
  <c r="P685" i="17"/>
  <c r="P686" i="17"/>
  <c r="P687" i="17"/>
  <c r="P688" i="17"/>
  <c r="P689" i="17"/>
  <c r="P690" i="17"/>
  <c r="P691" i="17"/>
  <c r="P692" i="17"/>
  <c r="P693" i="17"/>
  <c r="P694" i="17"/>
  <c r="P695" i="17"/>
  <c r="P696" i="17"/>
  <c r="P697" i="17"/>
  <c r="P698" i="17"/>
  <c r="P699" i="17"/>
  <c r="P700" i="17"/>
  <c r="P701" i="17"/>
  <c r="P702" i="17"/>
  <c r="P703" i="17"/>
  <c r="P704" i="17"/>
  <c r="P705" i="17"/>
  <c r="P706" i="17"/>
  <c r="P707" i="17"/>
  <c r="P708" i="17"/>
  <c r="P709" i="17"/>
  <c r="P710" i="17"/>
  <c r="P711" i="17"/>
  <c r="P712" i="17"/>
  <c r="P713" i="17"/>
  <c r="P714" i="17"/>
  <c r="P715" i="17"/>
  <c r="P716" i="17"/>
  <c r="P717" i="17"/>
  <c r="P718" i="17"/>
  <c r="P719" i="17"/>
  <c r="P720" i="17"/>
  <c r="P721" i="17"/>
  <c r="P722" i="17"/>
  <c r="P723" i="17"/>
  <c r="P724" i="17"/>
  <c r="P725" i="17"/>
  <c r="P726" i="17"/>
  <c r="P727" i="17"/>
  <c r="P728" i="17"/>
  <c r="P729" i="17"/>
  <c r="P730" i="17"/>
  <c r="P731" i="17"/>
  <c r="P732" i="17"/>
  <c r="P733" i="17"/>
  <c r="P734" i="17"/>
  <c r="P735" i="17"/>
  <c r="P736" i="17"/>
  <c r="P737" i="17"/>
  <c r="P738" i="17"/>
  <c r="P739" i="17"/>
  <c r="P740" i="17"/>
  <c r="P741" i="17"/>
  <c r="P742" i="17"/>
  <c r="P743" i="17"/>
  <c r="P744" i="17"/>
  <c r="P745" i="17"/>
  <c r="P746" i="17"/>
  <c r="P747" i="17"/>
  <c r="P748" i="17"/>
  <c r="P749" i="17"/>
  <c r="P750" i="17"/>
  <c r="P751" i="17"/>
  <c r="P752" i="17"/>
  <c r="P753" i="17"/>
  <c r="P754" i="17"/>
  <c r="P755" i="17"/>
  <c r="P756" i="17"/>
  <c r="P757" i="17"/>
  <c r="P758" i="17"/>
  <c r="P759" i="17"/>
  <c r="P760" i="17"/>
  <c r="P761" i="17"/>
  <c r="P762" i="17"/>
  <c r="P763" i="17"/>
  <c r="P764" i="17"/>
  <c r="P765" i="17"/>
  <c r="P766" i="17"/>
  <c r="P767" i="17"/>
  <c r="P768" i="17"/>
  <c r="P769" i="17"/>
  <c r="P770" i="17"/>
  <c r="P771" i="17"/>
  <c r="P772" i="17"/>
  <c r="P773" i="17"/>
  <c r="P774" i="17"/>
  <c r="P775" i="17"/>
  <c r="P776" i="17"/>
  <c r="P777" i="17"/>
  <c r="P778" i="17"/>
  <c r="P779" i="17"/>
  <c r="P780" i="17"/>
  <c r="P781" i="17"/>
  <c r="P782" i="17"/>
  <c r="P783" i="17"/>
  <c r="P784" i="17"/>
  <c r="P785" i="17"/>
  <c r="P786" i="17"/>
  <c r="P787" i="17"/>
  <c r="P788" i="17"/>
  <c r="P789" i="17"/>
  <c r="P790" i="17"/>
  <c r="P791" i="17"/>
  <c r="P792" i="17"/>
  <c r="P793" i="17"/>
  <c r="P794" i="17"/>
  <c r="P795" i="17"/>
  <c r="P796" i="17"/>
  <c r="P797" i="17"/>
  <c r="P798" i="17"/>
  <c r="P799" i="17"/>
  <c r="P800" i="17"/>
  <c r="P801" i="17"/>
  <c r="P802" i="17"/>
  <c r="P803" i="17"/>
  <c r="P804" i="17"/>
  <c r="P805" i="17"/>
  <c r="P806" i="17"/>
  <c r="P807" i="17"/>
  <c r="P808" i="17"/>
  <c r="P809" i="17"/>
  <c r="P810" i="17"/>
  <c r="P811" i="17"/>
  <c r="P812" i="17"/>
  <c r="P813" i="17"/>
  <c r="P814" i="17"/>
  <c r="P815" i="17"/>
  <c r="P816" i="17"/>
  <c r="P817" i="17"/>
  <c r="P818" i="17"/>
  <c r="P819" i="17"/>
  <c r="P820" i="17"/>
  <c r="P821" i="17"/>
  <c r="P822" i="17"/>
  <c r="P823" i="17"/>
  <c r="P824" i="17"/>
  <c r="P825" i="17"/>
  <c r="P826" i="17"/>
  <c r="P827" i="17"/>
  <c r="P828" i="17"/>
  <c r="P829" i="17"/>
  <c r="P830" i="17"/>
  <c r="P831" i="17"/>
  <c r="P832" i="17"/>
  <c r="P833" i="17"/>
  <c r="P834" i="17"/>
  <c r="P835" i="17"/>
  <c r="P836" i="17"/>
  <c r="P837" i="17"/>
  <c r="P838" i="17"/>
  <c r="P839" i="17"/>
  <c r="P840" i="17"/>
  <c r="P841" i="17"/>
  <c r="P842" i="17"/>
  <c r="P843" i="17"/>
  <c r="P844" i="17"/>
  <c r="P845" i="17"/>
  <c r="P846" i="17"/>
  <c r="P847" i="17"/>
  <c r="P848" i="17"/>
  <c r="P849" i="17"/>
  <c r="P850" i="17"/>
  <c r="P851" i="17"/>
  <c r="P852" i="17"/>
  <c r="P853" i="17"/>
  <c r="P854" i="17"/>
  <c r="P855" i="17"/>
  <c r="P856" i="17"/>
  <c r="P857" i="17"/>
  <c r="P858" i="17"/>
  <c r="P859" i="17"/>
  <c r="P860" i="17"/>
  <c r="P861" i="17"/>
  <c r="P862" i="17"/>
  <c r="P863" i="17"/>
  <c r="P864" i="17"/>
  <c r="P865" i="17"/>
  <c r="P866" i="17"/>
  <c r="P867" i="17"/>
  <c r="P868" i="17"/>
  <c r="P869" i="17"/>
  <c r="P870" i="17"/>
  <c r="P871" i="17"/>
  <c r="P872" i="17"/>
  <c r="P873" i="17"/>
  <c r="P874" i="17"/>
  <c r="P875" i="17"/>
  <c r="P876" i="17"/>
  <c r="P877" i="17"/>
  <c r="P878" i="17"/>
  <c r="P879" i="17"/>
  <c r="P880" i="17"/>
  <c r="P881" i="17"/>
  <c r="P882" i="17"/>
  <c r="P883" i="17"/>
  <c r="P884" i="17"/>
  <c r="P885" i="17"/>
  <c r="P886" i="17"/>
  <c r="P887" i="17"/>
  <c r="P888" i="17"/>
  <c r="P889" i="17"/>
  <c r="P890" i="17"/>
  <c r="P891" i="17"/>
  <c r="P892" i="17"/>
  <c r="P893" i="17"/>
  <c r="P894" i="17"/>
  <c r="P895" i="17"/>
  <c r="P896" i="17"/>
  <c r="P897" i="17"/>
  <c r="P898" i="17"/>
  <c r="P899" i="17"/>
  <c r="P900" i="17"/>
  <c r="P901" i="17"/>
  <c r="P902" i="17"/>
  <c r="P903" i="17"/>
  <c r="P904" i="17"/>
  <c r="P905" i="17"/>
  <c r="P906" i="17"/>
  <c r="P907" i="17"/>
  <c r="P908" i="17"/>
  <c r="P909" i="17"/>
  <c r="P910" i="17"/>
  <c r="P911" i="17"/>
  <c r="P912" i="17"/>
  <c r="P913" i="17"/>
  <c r="P914" i="17"/>
  <c r="P915" i="17"/>
  <c r="P916" i="17"/>
  <c r="P917" i="17"/>
  <c r="P918" i="17"/>
  <c r="P919" i="17"/>
  <c r="P920" i="17"/>
  <c r="P921" i="17"/>
  <c r="P922" i="17"/>
  <c r="P923" i="17"/>
  <c r="P924" i="17"/>
  <c r="P925" i="17"/>
  <c r="P926" i="17"/>
  <c r="P927" i="17"/>
  <c r="P928" i="17"/>
  <c r="P929" i="17"/>
  <c r="P930" i="17"/>
  <c r="P931" i="17"/>
  <c r="P932" i="17"/>
  <c r="P933" i="17"/>
  <c r="P934" i="17"/>
  <c r="P935" i="17"/>
  <c r="P936" i="17"/>
  <c r="P937" i="17"/>
  <c r="P938" i="17"/>
  <c r="P939" i="17"/>
  <c r="P940" i="17"/>
  <c r="P941" i="17"/>
  <c r="P942" i="17"/>
  <c r="P943" i="17"/>
  <c r="P944" i="17"/>
  <c r="P945" i="17"/>
  <c r="P946" i="17"/>
  <c r="P947" i="17"/>
  <c r="P948" i="17"/>
  <c r="P949" i="17"/>
  <c r="P950" i="17"/>
  <c r="P951" i="17"/>
  <c r="P952" i="17"/>
  <c r="P953" i="17"/>
  <c r="P954" i="17"/>
  <c r="P955" i="17"/>
  <c r="P956" i="17"/>
  <c r="P957" i="17"/>
  <c r="P958" i="17"/>
  <c r="P959" i="17"/>
  <c r="P960" i="17"/>
  <c r="P961" i="17"/>
  <c r="P962" i="17"/>
  <c r="P963" i="17"/>
  <c r="P964" i="17"/>
  <c r="P965" i="17"/>
  <c r="P966" i="17"/>
  <c r="P967" i="17"/>
  <c r="P968" i="17"/>
  <c r="P969" i="17"/>
  <c r="P970" i="17"/>
  <c r="P971" i="17"/>
  <c r="P972" i="17"/>
  <c r="P973" i="17"/>
  <c r="P974" i="17"/>
  <c r="P975" i="17"/>
  <c r="P976" i="17"/>
  <c r="P977" i="17"/>
  <c r="P978" i="17"/>
  <c r="P979" i="17"/>
  <c r="P980" i="17"/>
  <c r="P981" i="17"/>
  <c r="P982" i="17"/>
  <c r="P983" i="17"/>
  <c r="P984" i="17"/>
  <c r="P985" i="17"/>
  <c r="P986" i="17"/>
  <c r="P987" i="17"/>
  <c r="P988" i="17"/>
  <c r="P989" i="17"/>
  <c r="P990" i="17"/>
  <c r="P991" i="17"/>
  <c r="P992" i="17"/>
  <c r="P993" i="17"/>
  <c r="P994" i="17"/>
  <c r="P995" i="17"/>
  <c r="P996" i="17"/>
  <c r="P997" i="17"/>
  <c r="P998" i="17"/>
  <c r="P999" i="17"/>
  <c r="P1000" i="17"/>
  <c r="P1001" i="17"/>
  <c r="P1002" i="17"/>
  <c r="P1003" i="17"/>
  <c r="P1004" i="17"/>
  <c r="P1005" i="17"/>
  <c r="P1006" i="17"/>
  <c r="P1007" i="17"/>
  <c r="P1008" i="17"/>
  <c r="P1009" i="17"/>
  <c r="P1010" i="17"/>
  <c r="P1011" i="17"/>
  <c r="P1012" i="17"/>
  <c r="P1013" i="17"/>
  <c r="P1014" i="17"/>
  <c r="P1015" i="17"/>
  <c r="P1016" i="17"/>
  <c r="P1017" i="17"/>
  <c r="P1018" i="17"/>
  <c r="P1019" i="17"/>
  <c r="P1020" i="17"/>
  <c r="P1021" i="17"/>
  <c r="P1022" i="17"/>
  <c r="P1023" i="17"/>
  <c r="P1024" i="17"/>
  <c r="P1025" i="17"/>
  <c r="P1026" i="17"/>
  <c r="P1027" i="17"/>
  <c r="P1028" i="17"/>
  <c r="P1029" i="17"/>
  <c r="P1030" i="17"/>
  <c r="P1031" i="17"/>
  <c r="P1032" i="17"/>
  <c r="P1033" i="17"/>
  <c r="P1034" i="17"/>
  <c r="P1035" i="17"/>
  <c r="P1036" i="17"/>
  <c r="P1037" i="17"/>
  <c r="P1038" i="17"/>
  <c r="P1039" i="17"/>
  <c r="P1040" i="17"/>
  <c r="P1041" i="17"/>
  <c r="P1042" i="17"/>
  <c r="P1043" i="17"/>
  <c r="P1044" i="17"/>
  <c r="P1045" i="17"/>
  <c r="P1046" i="17"/>
  <c r="P1047" i="17"/>
  <c r="P1048" i="17"/>
  <c r="P1049" i="17"/>
  <c r="P1050" i="17"/>
  <c r="P1051" i="17"/>
  <c r="P1052" i="17"/>
  <c r="P1053" i="17"/>
  <c r="P1054" i="17"/>
  <c r="P1055" i="17"/>
  <c r="P1056" i="17"/>
  <c r="P1057" i="17"/>
  <c r="P1058" i="17"/>
  <c r="P1059" i="17"/>
  <c r="P1060" i="17"/>
  <c r="P1061" i="17"/>
  <c r="P1062" i="17"/>
  <c r="P1063" i="17"/>
  <c r="P1064" i="17"/>
  <c r="P1065" i="17"/>
  <c r="P1066" i="17"/>
  <c r="P1067" i="17"/>
  <c r="P1068" i="17"/>
  <c r="P1069" i="17"/>
  <c r="P1070" i="17"/>
  <c r="P1071" i="17"/>
  <c r="P1072" i="17"/>
  <c r="P1073" i="17"/>
  <c r="P1074" i="17"/>
  <c r="P1075" i="17"/>
  <c r="P1076" i="17"/>
  <c r="P1077" i="17"/>
  <c r="P1078" i="17"/>
  <c r="P1079" i="17"/>
  <c r="P1080" i="17"/>
  <c r="P1081" i="17"/>
  <c r="P1082" i="17"/>
  <c r="P1083" i="17"/>
  <c r="P1084" i="17"/>
  <c r="P1085" i="17"/>
  <c r="P1086" i="17"/>
  <c r="P1087" i="17"/>
  <c r="P1088" i="17"/>
  <c r="P1089" i="17"/>
  <c r="P1090" i="17"/>
  <c r="P1091" i="17"/>
  <c r="P1092" i="17"/>
  <c r="P1093" i="17"/>
  <c r="P1094" i="17"/>
  <c r="P1095" i="17"/>
  <c r="P1096" i="17"/>
  <c r="P1097" i="17"/>
  <c r="P1098" i="17"/>
  <c r="P1099" i="17"/>
  <c r="P1100" i="17"/>
  <c r="P1101" i="17"/>
  <c r="P1102" i="17"/>
  <c r="P1103" i="17"/>
  <c r="P1104" i="17"/>
  <c r="P1105" i="17"/>
  <c r="P1106" i="17"/>
  <c r="P1107" i="17"/>
  <c r="P1108" i="17"/>
  <c r="P1109" i="17"/>
  <c r="P1110" i="17"/>
  <c r="P1111" i="17"/>
  <c r="P1112" i="17"/>
  <c r="P1113" i="17"/>
  <c r="P1114" i="17"/>
  <c r="P1115" i="17"/>
  <c r="P1116" i="17"/>
  <c r="P1117" i="17"/>
  <c r="P1118" i="17"/>
  <c r="P1119" i="17"/>
  <c r="P1120" i="17"/>
  <c r="P1121" i="17"/>
  <c r="P1122" i="17"/>
  <c r="P1123" i="17"/>
  <c r="P1124" i="17"/>
  <c r="P1125" i="17"/>
  <c r="P1126" i="17"/>
  <c r="P1127" i="17"/>
  <c r="P1128" i="17"/>
  <c r="P1129" i="17"/>
  <c r="P1130" i="17"/>
  <c r="P1131" i="17"/>
  <c r="P1132" i="17"/>
  <c r="P1133" i="17"/>
  <c r="P1134" i="17"/>
  <c r="P1135" i="17"/>
  <c r="P1136" i="17"/>
  <c r="P1137" i="17"/>
  <c r="P1138" i="17"/>
  <c r="P1139" i="17"/>
  <c r="P1140" i="17"/>
  <c r="P1141" i="17"/>
  <c r="P1142" i="17"/>
  <c r="P1143" i="17"/>
  <c r="P1144" i="17"/>
  <c r="P1145" i="17"/>
  <c r="P1146" i="17"/>
  <c r="P1147" i="17"/>
  <c r="P1148" i="17"/>
  <c r="P1149" i="17"/>
  <c r="P1150" i="17"/>
  <c r="P1151" i="17"/>
  <c r="P1152" i="17"/>
  <c r="P1153" i="17"/>
  <c r="P1154" i="17"/>
  <c r="P1155" i="17"/>
  <c r="P1156" i="17"/>
  <c r="P1157" i="17"/>
  <c r="P1158" i="17"/>
  <c r="P1159" i="17"/>
  <c r="P1160" i="17"/>
  <c r="P1161" i="17"/>
  <c r="P1162" i="17"/>
  <c r="P1163" i="17"/>
  <c r="P1164" i="17"/>
  <c r="P1165" i="17"/>
  <c r="P1166" i="17"/>
  <c r="P1167" i="17"/>
  <c r="P1168" i="17"/>
  <c r="P1169" i="17"/>
  <c r="P1170" i="17"/>
  <c r="P1171" i="17"/>
  <c r="P1172" i="17"/>
  <c r="P1173" i="17"/>
  <c r="P1174" i="17"/>
  <c r="P1175" i="17"/>
  <c r="P1176" i="17"/>
  <c r="P1177" i="17"/>
  <c r="P1178" i="17"/>
  <c r="P1179" i="17"/>
  <c r="P1180" i="17"/>
  <c r="P1181" i="17"/>
  <c r="P1182" i="17"/>
  <c r="P1183" i="17"/>
  <c r="P1184" i="17"/>
  <c r="P1185" i="17"/>
  <c r="P1186" i="17"/>
  <c r="P1187" i="17"/>
  <c r="P1188" i="17"/>
  <c r="P1189" i="17"/>
  <c r="P1190" i="17"/>
  <c r="P1191" i="17"/>
  <c r="P1192" i="17"/>
  <c r="P1193" i="17"/>
  <c r="P1194" i="17"/>
  <c r="P1195" i="17"/>
  <c r="P1196" i="17"/>
  <c r="P1197" i="17"/>
  <c r="P1198" i="17"/>
  <c r="P1199" i="17"/>
  <c r="P1200" i="17"/>
  <c r="P1201" i="17"/>
  <c r="P1202" i="17"/>
  <c r="P1203" i="17"/>
  <c r="P1204" i="17"/>
  <c r="P1205" i="17"/>
  <c r="P1206" i="17"/>
  <c r="P1207" i="17"/>
  <c r="P1208" i="17"/>
  <c r="P1209" i="17"/>
  <c r="P1210" i="17"/>
  <c r="P1211" i="17"/>
  <c r="P1212" i="17"/>
  <c r="P1213" i="17"/>
  <c r="P1214" i="17"/>
  <c r="P1215" i="17"/>
  <c r="P1216" i="17"/>
  <c r="P1217" i="17"/>
  <c r="P1218" i="17"/>
  <c r="P1219" i="17"/>
  <c r="P1220" i="17"/>
  <c r="P1221" i="17"/>
  <c r="P1222" i="17"/>
  <c r="P1223" i="17"/>
  <c r="P1224" i="17"/>
  <c r="P1225" i="17"/>
  <c r="P1226" i="17"/>
  <c r="P1227" i="17"/>
  <c r="P1228" i="17"/>
  <c r="P1229" i="17"/>
  <c r="P1230" i="17"/>
  <c r="P1231" i="17"/>
  <c r="P1232" i="17"/>
  <c r="P1233" i="17"/>
  <c r="P1234" i="17"/>
  <c r="P1235" i="17"/>
  <c r="P1236" i="17"/>
  <c r="P1237" i="17"/>
  <c r="P1238" i="17"/>
  <c r="P1239" i="17"/>
  <c r="P1240" i="17"/>
  <c r="P1241" i="17"/>
  <c r="P1242" i="17"/>
  <c r="P1243" i="17"/>
  <c r="P1244" i="17"/>
  <c r="P1245" i="17"/>
  <c r="P1246" i="17"/>
  <c r="P1247" i="17"/>
  <c r="P1248" i="17"/>
  <c r="P1249" i="17"/>
  <c r="P1250" i="17"/>
  <c r="P1251" i="17"/>
  <c r="P1252" i="17"/>
  <c r="P1253" i="17"/>
  <c r="P1254" i="17"/>
  <c r="P1255" i="17"/>
  <c r="P1256" i="17"/>
  <c r="P1257" i="17"/>
  <c r="P1258" i="17"/>
  <c r="P1259" i="17"/>
  <c r="P1260" i="17"/>
  <c r="P1261" i="17"/>
  <c r="P1262" i="17"/>
  <c r="P1263" i="17"/>
  <c r="P1264" i="17"/>
  <c r="P1265" i="17"/>
  <c r="P1266" i="17"/>
  <c r="P1267" i="17"/>
  <c r="P1268" i="17"/>
  <c r="P1269" i="17"/>
  <c r="P1270" i="17"/>
  <c r="P1271" i="17"/>
  <c r="P1272" i="17"/>
  <c r="P1273" i="17"/>
  <c r="P1274" i="17"/>
  <c r="P1275" i="17"/>
  <c r="P1276" i="17"/>
  <c r="P1277" i="17"/>
  <c r="P1278" i="17"/>
  <c r="P1279" i="17"/>
  <c r="P1280" i="17"/>
  <c r="P1281" i="17"/>
  <c r="P1282" i="17"/>
  <c r="P1283" i="17"/>
  <c r="P1284" i="17"/>
  <c r="P1285" i="17"/>
  <c r="P1286" i="17"/>
  <c r="P1287" i="17"/>
  <c r="P1288" i="17"/>
  <c r="P1289" i="17"/>
  <c r="P1290" i="17"/>
  <c r="P1291" i="17"/>
  <c r="P1292" i="17"/>
  <c r="P1293" i="17"/>
  <c r="P1294" i="17"/>
  <c r="P1295" i="17"/>
  <c r="P1296" i="17"/>
  <c r="P1297" i="17"/>
  <c r="P1298" i="17"/>
  <c r="P1299" i="17"/>
  <c r="P1300" i="17"/>
  <c r="P1301" i="17"/>
  <c r="P1302" i="17"/>
  <c r="P1303" i="17"/>
  <c r="P1304" i="17"/>
  <c r="P1305" i="17"/>
  <c r="P1306" i="17"/>
  <c r="P1307" i="17"/>
  <c r="P1308" i="17"/>
  <c r="P1309" i="17"/>
  <c r="P1310" i="17"/>
  <c r="P1311" i="17"/>
  <c r="P1312" i="17"/>
  <c r="P1313" i="17"/>
  <c r="P1314" i="17"/>
  <c r="P1315" i="17"/>
  <c r="P1316" i="17"/>
  <c r="P1317" i="17"/>
  <c r="P1318" i="17"/>
  <c r="P1319" i="17"/>
  <c r="P1320" i="17"/>
  <c r="P1321" i="17"/>
  <c r="P1322" i="17"/>
  <c r="P1323" i="17"/>
  <c r="P1324" i="17"/>
  <c r="P1325" i="17"/>
  <c r="P1326" i="17"/>
  <c r="P1327" i="17"/>
  <c r="P1328" i="17"/>
  <c r="P1329" i="17"/>
  <c r="P1330" i="17"/>
  <c r="P1331" i="17"/>
  <c r="P1332" i="17"/>
  <c r="P1333" i="17"/>
  <c r="P1334" i="17"/>
  <c r="P1335" i="17"/>
  <c r="P1336" i="17"/>
  <c r="P1337" i="17"/>
  <c r="P1338" i="17"/>
  <c r="P1339" i="17"/>
  <c r="P1340" i="17"/>
  <c r="P1341" i="17"/>
  <c r="P1342" i="17"/>
  <c r="P1343" i="17"/>
  <c r="P1344" i="17"/>
  <c r="P1345" i="17"/>
  <c r="P1346" i="17"/>
  <c r="P1347" i="17"/>
  <c r="P1348" i="17"/>
  <c r="P1349" i="17"/>
  <c r="P1350" i="17"/>
  <c r="P1351" i="17"/>
  <c r="P1352" i="17"/>
  <c r="P1353" i="17"/>
  <c r="P1354" i="17"/>
  <c r="P1355" i="17"/>
  <c r="P1356" i="17"/>
  <c r="P1357" i="17"/>
  <c r="P1358" i="17"/>
  <c r="P1359" i="17"/>
  <c r="P1360" i="17"/>
  <c r="P1361" i="17"/>
  <c r="P1362" i="17"/>
  <c r="P1363" i="17"/>
  <c r="P1364" i="17"/>
  <c r="P1365" i="17"/>
  <c r="P1366" i="17"/>
  <c r="P1367" i="17"/>
  <c r="P1368" i="17"/>
  <c r="P1369" i="17"/>
  <c r="P1370" i="17"/>
  <c r="P1371" i="17"/>
  <c r="P1372" i="17"/>
  <c r="P1373" i="17"/>
  <c r="P1374" i="17"/>
  <c r="P1375" i="17"/>
  <c r="P1376" i="17"/>
  <c r="P1377" i="17"/>
  <c r="P1378" i="17"/>
  <c r="P1379" i="17"/>
  <c r="P1380" i="17"/>
  <c r="P1381" i="17"/>
  <c r="P1382" i="17"/>
  <c r="P1383" i="17"/>
  <c r="P1384" i="17"/>
  <c r="P1385" i="17"/>
  <c r="P1386" i="17"/>
  <c r="P1387" i="17"/>
  <c r="P1388" i="17"/>
  <c r="P1389" i="17"/>
  <c r="P1390" i="17"/>
  <c r="P1391" i="17"/>
  <c r="P1392" i="17"/>
  <c r="P1393" i="17"/>
  <c r="P1394" i="17"/>
  <c r="P1395" i="17"/>
  <c r="P1396" i="17"/>
  <c r="P1397" i="17"/>
  <c r="P1398" i="17"/>
  <c r="P1399" i="17"/>
  <c r="P1400" i="17"/>
  <c r="P1401" i="17"/>
  <c r="P1402" i="17"/>
  <c r="P1403" i="17"/>
  <c r="P1404" i="17"/>
  <c r="P1405" i="17"/>
  <c r="P1406" i="17"/>
  <c r="P1407" i="17"/>
  <c r="P1408" i="17"/>
  <c r="P1409" i="17"/>
  <c r="P1410" i="17"/>
  <c r="P1411" i="17"/>
  <c r="P1412" i="17"/>
  <c r="P1413" i="17"/>
  <c r="P1414" i="17"/>
  <c r="P1415" i="17"/>
  <c r="P1416" i="17"/>
  <c r="P1417" i="17"/>
  <c r="P1418" i="17"/>
  <c r="P1419" i="17"/>
  <c r="P1420" i="17"/>
  <c r="P1421" i="17"/>
  <c r="P1422" i="17"/>
  <c r="P1423" i="17"/>
  <c r="P1424" i="17"/>
  <c r="P1425" i="17"/>
  <c r="P1426" i="17"/>
  <c r="P1427" i="17"/>
  <c r="P1428" i="17"/>
  <c r="P1429" i="17"/>
  <c r="P1430" i="17"/>
  <c r="P1431" i="17"/>
  <c r="P1432" i="17"/>
  <c r="P1433" i="17"/>
  <c r="P1434" i="17"/>
  <c r="P1435" i="17"/>
  <c r="P1436" i="17"/>
  <c r="P1437" i="17"/>
  <c r="P1438" i="17"/>
  <c r="P1439" i="17"/>
  <c r="P1440" i="17"/>
  <c r="P1441" i="17"/>
  <c r="P1442" i="17"/>
  <c r="P1443" i="17"/>
  <c r="P1444" i="17"/>
  <c r="P1445" i="17"/>
  <c r="P1446" i="17"/>
  <c r="P1447" i="17"/>
  <c r="P1448" i="17"/>
  <c r="P1449" i="17"/>
  <c r="P1450" i="17"/>
  <c r="P1451" i="17"/>
  <c r="P1452" i="17"/>
  <c r="P1453" i="17"/>
  <c r="P1454" i="17"/>
  <c r="P1455" i="17"/>
  <c r="P1456" i="17"/>
  <c r="P1457" i="17"/>
  <c r="P1458" i="17"/>
  <c r="P1459" i="17"/>
  <c r="P1460" i="17"/>
  <c r="P1461" i="17"/>
  <c r="P1462" i="17"/>
  <c r="P1463" i="17"/>
  <c r="P1464" i="17"/>
  <c r="P1465" i="17"/>
  <c r="P1466" i="17"/>
  <c r="P1467" i="17"/>
  <c r="P1468" i="17"/>
  <c r="P1469" i="17"/>
  <c r="P1470" i="17"/>
  <c r="P1471" i="17"/>
  <c r="P1472" i="17"/>
  <c r="P1473" i="17"/>
  <c r="P1474" i="17"/>
  <c r="P1475" i="17"/>
  <c r="P1476" i="17"/>
  <c r="P1477" i="17"/>
  <c r="P1478" i="17"/>
  <c r="P1479" i="17"/>
  <c r="P1480" i="17"/>
  <c r="P1481" i="17"/>
  <c r="P1482" i="17"/>
  <c r="P1483" i="17"/>
  <c r="P1484" i="17"/>
  <c r="P1485" i="17"/>
  <c r="P1486" i="17"/>
  <c r="P1487" i="17"/>
  <c r="P1488" i="17"/>
  <c r="P1489" i="17"/>
  <c r="P1490" i="17"/>
  <c r="P1491" i="17"/>
  <c r="P1492" i="17"/>
  <c r="P1493" i="17"/>
  <c r="P1494" i="17"/>
  <c r="P1495" i="17"/>
  <c r="P1496" i="17"/>
  <c r="P1497" i="17"/>
  <c r="P1498" i="17"/>
  <c r="P1499" i="17"/>
  <c r="P1500" i="17"/>
  <c r="P1501" i="17"/>
  <c r="P1502" i="17"/>
  <c r="P1503" i="17"/>
  <c r="P1504" i="17"/>
  <c r="P1505" i="17"/>
  <c r="P1506" i="17"/>
  <c r="P1507" i="17"/>
  <c r="P1508" i="17"/>
  <c r="P1509" i="17"/>
  <c r="P1510" i="17"/>
  <c r="P1511" i="17"/>
  <c r="P1512" i="17"/>
  <c r="P1513" i="17"/>
  <c r="P1514" i="17"/>
  <c r="P1515" i="17"/>
  <c r="P1516" i="17"/>
  <c r="P1517" i="17"/>
  <c r="P1518" i="17"/>
  <c r="P1519" i="17"/>
  <c r="P1520" i="17"/>
  <c r="P1521" i="17"/>
  <c r="P1522" i="17"/>
  <c r="P1523" i="17"/>
  <c r="P1524" i="17"/>
  <c r="P1525" i="17"/>
  <c r="P1526" i="17"/>
  <c r="P1527" i="17"/>
  <c r="P1528" i="17"/>
  <c r="P1529" i="17"/>
  <c r="P1530" i="17"/>
  <c r="P1531" i="17"/>
  <c r="P1532" i="17"/>
  <c r="P1533" i="17"/>
  <c r="P1534" i="17"/>
  <c r="P1535" i="17"/>
  <c r="P1536" i="17"/>
  <c r="P1537" i="17"/>
  <c r="P1538" i="17"/>
  <c r="P1539" i="17"/>
  <c r="P1540" i="17"/>
  <c r="P1541" i="17"/>
  <c r="P1542" i="17"/>
  <c r="P1543" i="17"/>
  <c r="P1544" i="17"/>
  <c r="P1545" i="17"/>
  <c r="P1546" i="17"/>
  <c r="P1547" i="17"/>
  <c r="P1548" i="17"/>
  <c r="P1549" i="17"/>
  <c r="P1550" i="17"/>
  <c r="P1551" i="17"/>
  <c r="P1552" i="17"/>
  <c r="P1553" i="17"/>
  <c r="P1554" i="17"/>
  <c r="P1555" i="17"/>
  <c r="P1556" i="17"/>
  <c r="P1557" i="17"/>
  <c r="P1558" i="17"/>
  <c r="P1559" i="17"/>
  <c r="P1560" i="17"/>
  <c r="P1561" i="17"/>
  <c r="P1562" i="17"/>
  <c r="P1563" i="17"/>
  <c r="P1564" i="17"/>
  <c r="P1565" i="17"/>
  <c r="P1566" i="17"/>
  <c r="P1567" i="17"/>
  <c r="P1568" i="17"/>
  <c r="P1569" i="17"/>
  <c r="P1570" i="17"/>
  <c r="P1571" i="17"/>
  <c r="P1572" i="17"/>
  <c r="P1573" i="17"/>
  <c r="P1574" i="17"/>
  <c r="P1575" i="17"/>
  <c r="P1576" i="17"/>
  <c r="P1577" i="17"/>
  <c r="P1578" i="17"/>
  <c r="P1579" i="17"/>
  <c r="P1580" i="17"/>
  <c r="P1581" i="17"/>
  <c r="P1582" i="17"/>
  <c r="P1583" i="17"/>
  <c r="P1584" i="17"/>
  <c r="P1585" i="17"/>
  <c r="P1586" i="17"/>
  <c r="P1587" i="17"/>
  <c r="P1588" i="17"/>
  <c r="P1589" i="17"/>
  <c r="P1590" i="17"/>
  <c r="P1591" i="17"/>
  <c r="P1592" i="17"/>
  <c r="P1593" i="17"/>
  <c r="P1594" i="17"/>
  <c r="P1595" i="17"/>
  <c r="P1596" i="17"/>
  <c r="P1597" i="17"/>
  <c r="P1598" i="17"/>
  <c r="P1599" i="17"/>
  <c r="P1600" i="17"/>
  <c r="P1601" i="17"/>
  <c r="P1602" i="17"/>
  <c r="P1603" i="17"/>
  <c r="P1604" i="17"/>
  <c r="P1605" i="17"/>
  <c r="P1606" i="17"/>
  <c r="P1607" i="17"/>
  <c r="P1608" i="17"/>
  <c r="P1609" i="17"/>
  <c r="P1610" i="17"/>
  <c r="P1611" i="17"/>
  <c r="P1612" i="17"/>
  <c r="P1613" i="17"/>
  <c r="P1614" i="17"/>
  <c r="P1615" i="17"/>
  <c r="P1616" i="17"/>
  <c r="P1617" i="17"/>
  <c r="P1618" i="17"/>
  <c r="P1619" i="17"/>
  <c r="P1620" i="17"/>
  <c r="P1621" i="17"/>
  <c r="P1622" i="17"/>
  <c r="P1623" i="17"/>
  <c r="P1624" i="17"/>
  <c r="P1625" i="17"/>
  <c r="P1626" i="17"/>
  <c r="P1627" i="17"/>
  <c r="P1628" i="17"/>
  <c r="P1629" i="17"/>
  <c r="P1630" i="17"/>
  <c r="P1631" i="17"/>
  <c r="P1632" i="17"/>
  <c r="P1633" i="17"/>
  <c r="P1634" i="17"/>
  <c r="P1635" i="17"/>
  <c r="P1636" i="17"/>
  <c r="P1637" i="17"/>
  <c r="P1638" i="17"/>
  <c r="P1639" i="17"/>
  <c r="P1640" i="17"/>
  <c r="P1641" i="17"/>
  <c r="P1642" i="17"/>
  <c r="P1643" i="17"/>
  <c r="P1644" i="17"/>
  <c r="P1645" i="17"/>
  <c r="P1646" i="17"/>
  <c r="P1647" i="17"/>
  <c r="P1648" i="17"/>
  <c r="P1649" i="17"/>
  <c r="P1650" i="17"/>
  <c r="P1651" i="17"/>
  <c r="P1652" i="17"/>
  <c r="P1653" i="17"/>
  <c r="P1654" i="17"/>
  <c r="P1655" i="17"/>
  <c r="P1656" i="17"/>
  <c r="P1657" i="17"/>
  <c r="P1658" i="17"/>
  <c r="P1659" i="17"/>
  <c r="P1660" i="17"/>
  <c r="P1661" i="17"/>
  <c r="P1662" i="17"/>
  <c r="P1663" i="17"/>
  <c r="P1664" i="17"/>
  <c r="P1665" i="17"/>
  <c r="P1666" i="17"/>
  <c r="P1667" i="17"/>
  <c r="P1668" i="17"/>
  <c r="P1669" i="17"/>
  <c r="P1670" i="17"/>
  <c r="P1671" i="17"/>
  <c r="P1672" i="17"/>
  <c r="P1673" i="17"/>
  <c r="P1674" i="17"/>
  <c r="P1675" i="17"/>
  <c r="P1676" i="17"/>
  <c r="P1677" i="17"/>
  <c r="P1678" i="17"/>
  <c r="P1679" i="17"/>
  <c r="P1680" i="17"/>
  <c r="P1681" i="17"/>
  <c r="P1682" i="17"/>
  <c r="P1683" i="17"/>
  <c r="P1684" i="17"/>
  <c r="P1685" i="17"/>
  <c r="P1686" i="17"/>
  <c r="P1687" i="17"/>
  <c r="P1688" i="17"/>
  <c r="P1689" i="17"/>
  <c r="P1690" i="17"/>
  <c r="P1691" i="17"/>
  <c r="P1692" i="17"/>
  <c r="P1693" i="17"/>
  <c r="P1694" i="17"/>
  <c r="P1695" i="17"/>
  <c r="P1696" i="17"/>
  <c r="P1697" i="17"/>
  <c r="P1698" i="17"/>
  <c r="P1699" i="17"/>
  <c r="P1700" i="17"/>
  <c r="P1701" i="17"/>
  <c r="P1702" i="17"/>
  <c r="P1703" i="17"/>
  <c r="P1704" i="17"/>
  <c r="P1705" i="17"/>
  <c r="P1706" i="17"/>
  <c r="P1707" i="17"/>
  <c r="P1708" i="17"/>
  <c r="P1709" i="17"/>
  <c r="P1710" i="17"/>
  <c r="P1711" i="17"/>
  <c r="P1712" i="17"/>
  <c r="P1713" i="17"/>
  <c r="P1714" i="17"/>
  <c r="P1715" i="17"/>
  <c r="P1716" i="17"/>
  <c r="P1717" i="17"/>
  <c r="P1718" i="17"/>
  <c r="P1719" i="17"/>
  <c r="P1720" i="17"/>
  <c r="P1721" i="17"/>
  <c r="P1722" i="17"/>
  <c r="P1723" i="17"/>
  <c r="P1724" i="17"/>
  <c r="P1725" i="17"/>
  <c r="P1726" i="17"/>
  <c r="P1727" i="17"/>
  <c r="P1728" i="17"/>
  <c r="P1729" i="17"/>
  <c r="P1730" i="17"/>
  <c r="P1731" i="17"/>
  <c r="P1732" i="17"/>
  <c r="P1733" i="17"/>
  <c r="P1734" i="17"/>
  <c r="P1735" i="17"/>
  <c r="P1736" i="17"/>
  <c r="P1737" i="17"/>
  <c r="P1738" i="17"/>
  <c r="P1739" i="17"/>
  <c r="P1740" i="17"/>
  <c r="P1741" i="17"/>
  <c r="P1742" i="17"/>
  <c r="P1743" i="17"/>
  <c r="P1744" i="17"/>
  <c r="P1745" i="17"/>
  <c r="P1746" i="17"/>
  <c r="P1747" i="17"/>
  <c r="P1748" i="17"/>
  <c r="P1749" i="17"/>
  <c r="P1750" i="17"/>
  <c r="P1751" i="17"/>
  <c r="P1752" i="17"/>
  <c r="P1753" i="17"/>
  <c r="P1754" i="17"/>
  <c r="P1755" i="17"/>
  <c r="P1756" i="17"/>
  <c r="P1757" i="17"/>
  <c r="P1758" i="17"/>
  <c r="P1759" i="17"/>
  <c r="P1760" i="17"/>
  <c r="P1761" i="17"/>
  <c r="P1762" i="17"/>
  <c r="P1763" i="17"/>
  <c r="P1764" i="17"/>
  <c r="P1765" i="17"/>
  <c r="P1766" i="17"/>
  <c r="P1767" i="17"/>
  <c r="P1768" i="17"/>
  <c r="P1769" i="17"/>
  <c r="P1770" i="17"/>
  <c r="P1771" i="17"/>
  <c r="P1772" i="17"/>
  <c r="P1773" i="17"/>
  <c r="P1774" i="17"/>
  <c r="P1775" i="17"/>
  <c r="P1776" i="17"/>
  <c r="P1777" i="17"/>
  <c r="P1778" i="17"/>
  <c r="P1779" i="17"/>
  <c r="P1780" i="17"/>
  <c r="P1781" i="17"/>
  <c r="P1782" i="17"/>
  <c r="P1783" i="17"/>
  <c r="P1784" i="17"/>
  <c r="P1785" i="17"/>
  <c r="P1786" i="17"/>
  <c r="P1787" i="17"/>
  <c r="P1788" i="17"/>
  <c r="P1789" i="17"/>
  <c r="P1790" i="17"/>
  <c r="P1791" i="17"/>
  <c r="P1792" i="17"/>
  <c r="P1793" i="17"/>
  <c r="P1794" i="17"/>
  <c r="P1795" i="17"/>
  <c r="P1796" i="17"/>
  <c r="P1797" i="17"/>
  <c r="P1798" i="17"/>
  <c r="P1799" i="17"/>
  <c r="P1800" i="17"/>
  <c r="P1801" i="17"/>
  <c r="P1802" i="17"/>
  <c r="P1803" i="17"/>
  <c r="P1804" i="17"/>
  <c r="P1805" i="17"/>
  <c r="P1806" i="17"/>
  <c r="P1807" i="17"/>
  <c r="P1808" i="17"/>
  <c r="P1809" i="17"/>
  <c r="P1810" i="17"/>
  <c r="P1811" i="17"/>
  <c r="P1812" i="17"/>
  <c r="P1813" i="17"/>
  <c r="P1814" i="17"/>
  <c r="P1815" i="17"/>
  <c r="P1816" i="17"/>
  <c r="P1817" i="17"/>
  <c r="P1818" i="17"/>
  <c r="P1819" i="17"/>
  <c r="P1820" i="17"/>
  <c r="P1821" i="17"/>
  <c r="P1822" i="17"/>
  <c r="P1823" i="17"/>
  <c r="P1824" i="17"/>
  <c r="P1825" i="17"/>
  <c r="P1826" i="17"/>
  <c r="P1827" i="17"/>
  <c r="P1828" i="17"/>
  <c r="P1829" i="17"/>
  <c r="P1830" i="17"/>
  <c r="P1831" i="17"/>
  <c r="P1832" i="17"/>
  <c r="P1833" i="17"/>
  <c r="P1834" i="17"/>
  <c r="P1835" i="17"/>
  <c r="P1836" i="17"/>
  <c r="P1837" i="17"/>
  <c r="P1838" i="17"/>
  <c r="P1839" i="17"/>
  <c r="P1840" i="17"/>
  <c r="P1841" i="17"/>
  <c r="P1842" i="17"/>
  <c r="P1843" i="17"/>
  <c r="P1844" i="17"/>
  <c r="P1845" i="17"/>
  <c r="P1846" i="17"/>
  <c r="P1847" i="17"/>
  <c r="P1848" i="17"/>
  <c r="P1849" i="17"/>
  <c r="P1850" i="17"/>
  <c r="P1851" i="17"/>
  <c r="P1852" i="17"/>
  <c r="P1853" i="17"/>
  <c r="P1854" i="17"/>
  <c r="P1855" i="17"/>
  <c r="P1856" i="17"/>
  <c r="P1857" i="17"/>
  <c r="P1858" i="17"/>
  <c r="P1859" i="17"/>
  <c r="P1860" i="17"/>
  <c r="P1861" i="17"/>
  <c r="P1862" i="17"/>
  <c r="P1863" i="17"/>
  <c r="P1864" i="17"/>
  <c r="P1865" i="17"/>
  <c r="P1866" i="17"/>
  <c r="P1867" i="17"/>
  <c r="P1868" i="17"/>
  <c r="P1869" i="17"/>
  <c r="P1870" i="17"/>
  <c r="P1871" i="17"/>
  <c r="P1872" i="17"/>
  <c r="P1873" i="17"/>
  <c r="P1874" i="17"/>
  <c r="P1875" i="17"/>
  <c r="P1876" i="17"/>
  <c r="P1877" i="17"/>
  <c r="P1878" i="17"/>
  <c r="P1879" i="17"/>
  <c r="P1880" i="17"/>
  <c r="P1881" i="17"/>
  <c r="P1882" i="17"/>
  <c r="P1883" i="17"/>
  <c r="P1884" i="17"/>
  <c r="P1885" i="17"/>
  <c r="P1886" i="17"/>
  <c r="P1887" i="17"/>
  <c r="P1888" i="17"/>
  <c r="P1889" i="17"/>
  <c r="P1890" i="17"/>
  <c r="P1891" i="17"/>
  <c r="P1892" i="17"/>
  <c r="P1893" i="17"/>
  <c r="P1894" i="17"/>
  <c r="P1895" i="17"/>
  <c r="P1896" i="17"/>
  <c r="P1897" i="17"/>
  <c r="P1898" i="17"/>
  <c r="P1899" i="17"/>
  <c r="P1900" i="17"/>
  <c r="P1901" i="17"/>
  <c r="P1902" i="17"/>
  <c r="P1903" i="17"/>
  <c r="P1904" i="17"/>
  <c r="P1905" i="17"/>
  <c r="P1906" i="17"/>
  <c r="P1907" i="17"/>
  <c r="P1908" i="17"/>
  <c r="P1909" i="17"/>
  <c r="P1910" i="17"/>
  <c r="P1911" i="17"/>
  <c r="P1912" i="17"/>
  <c r="P1913" i="17"/>
  <c r="P1914" i="17"/>
  <c r="P1915" i="17"/>
  <c r="P1916" i="17"/>
  <c r="P1917" i="17"/>
  <c r="P1918" i="17"/>
  <c r="P1919" i="17"/>
  <c r="P1920" i="17"/>
  <c r="P1921" i="17"/>
  <c r="P1922" i="17"/>
  <c r="P1923" i="17"/>
  <c r="P1924" i="17"/>
  <c r="P1925" i="17"/>
  <c r="P1926" i="17"/>
  <c r="P1927" i="17"/>
  <c r="P1928" i="17"/>
  <c r="P1929" i="17"/>
  <c r="P1930" i="17"/>
  <c r="P1931" i="17"/>
  <c r="P1932" i="17"/>
  <c r="P1933" i="17"/>
  <c r="P1934" i="17"/>
  <c r="P1935" i="17"/>
  <c r="P1936" i="17"/>
  <c r="P1937" i="17"/>
  <c r="P1938" i="17"/>
  <c r="P1939" i="17"/>
  <c r="P1940" i="17"/>
  <c r="P1941" i="17"/>
  <c r="P1942" i="17"/>
  <c r="P1943" i="17"/>
  <c r="P1944" i="17"/>
  <c r="P1945" i="17"/>
  <c r="P1946" i="17"/>
  <c r="P1947" i="17"/>
  <c r="P1948" i="17"/>
  <c r="P1949" i="17"/>
  <c r="P1950" i="17"/>
  <c r="P1951" i="17"/>
  <c r="P1952" i="17"/>
  <c r="P1953" i="17"/>
  <c r="P1954" i="17"/>
  <c r="P1955" i="17"/>
  <c r="P1956" i="17"/>
  <c r="P1957" i="17"/>
  <c r="P1958" i="17"/>
  <c r="P1959" i="17"/>
  <c r="P1960" i="17"/>
  <c r="P1961" i="17"/>
  <c r="P1962" i="17"/>
  <c r="P1963" i="17"/>
  <c r="P1964" i="17"/>
  <c r="P1965" i="17"/>
  <c r="P1966" i="17"/>
  <c r="P1967" i="17"/>
  <c r="P1968" i="17"/>
  <c r="P1969" i="17"/>
  <c r="P1970" i="17"/>
  <c r="P1971" i="17"/>
  <c r="P1972" i="17"/>
  <c r="P1973" i="17"/>
  <c r="P1974" i="17"/>
  <c r="P1975" i="17"/>
  <c r="P1976" i="17"/>
  <c r="P1977" i="17"/>
  <c r="P1978" i="17"/>
  <c r="P1979" i="17"/>
  <c r="P1980" i="17"/>
  <c r="P1981" i="17"/>
  <c r="P1982" i="17"/>
  <c r="P1983" i="17"/>
  <c r="P1984" i="17"/>
  <c r="P1985" i="17"/>
  <c r="P1986" i="17"/>
  <c r="P1987" i="17"/>
  <c r="P1988" i="17"/>
  <c r="P1989" i="17"/>
  <c r="P1990" i="17"/>
  <c r="P1991" i="17"/>
  <c r="P1992" i="17"/>
  <c r="P1993" i="17"/>
  <c r="P1994" i="17"/>
  <c r="P1995" i="17"/>
  <c r="P1996" i="17"/>
  <c r="P1997" i="17"/>
  <c r="P1998" i="17"/>
  <c r="P1999" i="17"/>
  <c r="P2000" i="17"/>
  <c r="P2001" i="17"/>
  <c r="P2002" i="17"/>
  <c r="P2003" i="17"/>
  <c r="P2004" i="17"/>
  <c r="P2005" i="17"/>
  <c r="P2006" i="17"/>
  <c r="P2007" i="17"/>
  <c r="P2008" i="17"/>
  <c r="P2009" i="17"/>
  <c r="P2010" i="17"/>
  <c r="P2011" i="17"/>
  <c r="P2012" i="17"/>
  <c r="P2013" i="17"/>
  <c r="P2014" i="17"/>
  <c r="P2015" i="17"/>
  <c r="P2016" i="17"/>
  <c r="P2017" i="17"/>
  <c r="P2018" i="17"/>
  <c r="P2019" i="17"/>
  <c r="P2020" i="17"/>
  <c r="P2021" i="17"/>
  <c r="P2022" i="17"/>
  <c r="P2023" i="17"/>
  <c r="P2024" i="17"/>
  <c r="P2025" i="17"/>
  <c r="P2026" i="17"/>
  <c r="P2027" i="17"/>
  <c r="P2028" i="17"/>
  <c r="P2029" i="17"/>
  <c r="P2030" i="17"/>
  <c r="P2031" i="17"/>
  <c r="P2032" i="17"/>
  <c r="P2033" i="17"/>
  <c r="P2034" i="17"/>
  <c r="P2035" i="17"/>
  <c r="P2036" i="17"/>
  <c r="P2037" i="17"/>
  <c r="P2038" i="17"/>
  <c r="P2039" i="17"/>
  <c r="P2040" i="17"/>
  <c r="P2041" i="17"/>
  <c r="P2042" i="17"/>
  <c r="P2043" i="17"/>
  <c r="P2044" i="17"/>
  <c r="P2045" i="17"/>
  <c r="P2046" i="17"/>
  <c r="P2047" i="17"/>
  <c r="P2048" i="17"/>
  <c r="P2049" i="17"/>
  <c r="P2050" i="17"/>
  <c r="P2051" i="17"/>
  <c r="P2052" i="17"/>
  <c r="P2053" i="17"/>
  <c r="P2054" i="17"/>
  <c r="P2055" i="17"/>
  <c r="P2056" i="17"/>
  <c r="P2057" i="17"/>
  <c r="P2058" i="17"/>
  <c r="P2059" i="17"/>
  <c r="P2060" i="17"/>
  <c r="P2061" i="17"/>
  <c r="P2062" i="17"/>
  <c r="P2063" i="17"/>
  <c r="P2064" i="17"/>
  <c r="P2065" i="17"/>
  <c r="P2066" i="17"/>
  <c r="P2067" i="17"/>
  <c r="P2068" i="17"/>
  <c r="P2069" i="17"/>
  <c r="P2070" i="17"/>
  <c r="P2071" i="17"/>
  <c r="P2072" i="17"/>
  <c r="P2073" i="17"/>
  <c r="P2074" i="17"/>
  <c r="P2075" i="17"/>
  <c r="P2076" i="17"/>
  <c r="P2077" i="17"/>
  <c r="P2078" i="17"/>
  <c r="P2079" i="17"/>
  <c r="P2080" i="17"/>
  <c r="P2081" i="17"/>
  <c r="P2082" i="17"/>
  <c r="P2083" i="17"/>
  <c r="P2084" i="17"/>
  <c r="P2085" i="17"/>
  <c r="P2086" i="17"/>
  <c r="P2087" i="17"/>
  <c r="P2088" i="17"/>
  <c r="P2089" i="17"/>
  <c r="P2090" i="17"/>
  <c r="P2091" i="17"/>
  <c r="P2092" i="17"/>
  <c r="P2093" i="17"/>
  <c r="P2094" i="17"/>
  <c r="P2095" i="17"/>
  <c r="P2096" i="17"/>
  <c r="P2097" i="17"/>
  <c r="P2098" i="17"/>
  <c r="P2099" i="17"/>
  <c r="P2100" i="17"/>
  <c r="P2101" i="17"/>
  <c r="P2102" i="17"/>
  <c r="P2103" i="17"/>
  <c r="P2104" i="17"/>
  <c r="P2105" i="17"/>
  <c r="P2106" i="17"/>
  <c r="P2107" i="17"/>
  <c r="P2108" i="17"/>
  <c r="P2109" i="17"/>
  <c r="P2110" i="17"/>
  <c r="P2111" i="17"/>
  <c r="P2112" i="17"/>
  <c r="P2113" i="17"/>
  <c r="P2114" i="17"/>
  <c r="P2115" i="17"/>
  <c r="P2116" i="17"/>
  <c r="P2117" i="17"/>
  <c r="P2118" i="17"/>
  <c r="P2119" i="17"/>
  <c r="P2120" i="17"/>
  <c r="P2121" i="17"/>
  <c r="P2122" i="17"/>
  <c r="P2123" i="17"/>
  <c r="P2124" i="17"/>
  <c r="P2125" i="17"/>
  <c r="P2126" i="17"/>
  <c r="P2127" i="17"/>
  <c r="P2128" i="17"/>
  <c r="P2129" i="17"/>
  <c r="P2130" i="17"/>
  <c r="P2131" i="17"/>
  <c r="P2132" i="17"/>
  <c r="P2133" i="17"/>
  <c r="P2134" i="17"/>
  <c r="P2135" i="17"/>
  <c r="P2136" i="17"/>
  <c r="P2137" i="17"/>
  <c r="P2138" i="17"/>
  <c r="P2139" i="17"/>
  <c r="P2140" i="17"/>
  <c r="P2141" i="17"/>
  <c r="P2142" i="17"/>
  <c r="P2143" i="17"/>
  <c r="P2144" i="17"/>
  <c r="P2145" i="17"/>
  <c r="P2146" i="17"/>
  <c r="P2147" i="17"/>
  <c r="P2148" i="17"/>
  <c r="P2149" i="17"/>
  <c r="P2150" i="17"/>
  <c r="P2151" i="17"/>
  <c r="P2152" i="17"/>
  <c r="P2153" i="17"/>
  <c r="P2154" i="17"/>
  <c r="P2155" i="17"/>
  <c r="P2156" i="17"/>
  <c r="P2157" i="17"/>
  <c r="P2158" i="17"/>
  <c r="P2159" i="17"/>
  <c r="P2160" i="17"/>
  <c r="P2161" i="17"/>
  <c r="P2162" i="17"/>
  <c r="P2163" i="17"/>
  <c r="P2164" i="17"/>
  <c r="P2165" i="17"/>
  <c r="P2166" i="17"/>
  <c r="P2167" i="17"/>
  <c r="P2168" i="17"/>
  <c r="P2169" i="17"/>
  <c r="P2170" i="17"/>
  <c r="P2171" i="17"/>
  <c r="P2172" i="17"/>
  <c r="P2173" i="17"/>
  <c r="P2174" i="17"/>
  <c r="P2175" i="17"/>
  <c r="P2176" i="17"/>
  <c r="P2177" i="17"/>
  <c r="P2178" i="17"/>
  <c r="P2179" i="17"/>
  <c r="P2180" i="17"/>
  <c r="P2181" i="17"/>
  <c r="P2182" i="17"/>
  <c r="P2183" i="17"/>
  <c r="P2184" i="17"/>
  <c r="P2185" i="17"/>
  <c r="P2186" i="17"/>
  <c r="P2187" i="17"/>
  <c r="P2188" i="17"/>
  <c r="P2189" i="17"/>
  <c r="P2190" i="17"/>
  <c r="P2191" i="17"/>
  <c r="P2192" i="17"/>
  <c r="P2193" i="17"/>
  <c r="P2194" i="17"/>
  <c r="P2195" i="17"/>
  <c r="P2196" i="17"/>
  <c r="P2197" i="17"/>
  <c r="P2198" i="17"/>
  <c r="P2199" i="17"/>
  <c r="P2200" i="17"/>
  <c r="P2201" i="17"/>
  <c r="P2202" i="17"/>
  <c r="P2203" i="17"/>
  <c r="P2204" i="17"/>
  <c r="P2205" i="17"/>
  <c r="P2206" i="17"/>
  <c r="P2207" i="17"/>
  <c r="P2208" i="17"/>
  <c r="P2209" i="17"/>
  <c r="P2210" i="17"/>
  <c r="P2211" i="17"/>
  <c r="P2212" i="17"/>
  <c r="P2213" i="17"/>
  <c r="P2214" i="17"/>
  <c r="P2215" i="17"/>
  <c r="P2216" i="17"/>
  <c r="P2217" i="17"/>
  <c r="P2218" i="17"/>
  <c r="P2219" i="17"/>
  <c r="P2220" i="17"/>
  <c r="P2221" i="17"/>
  <c r="P2222" i="17"/>
  <c r="P2223" i="17"/>
  <c r="P2224" i="17"/>
  <c r="P2225" i="17"/>
  <c r="P2226" i="17"/>
  <c r="P2227" i="17"/>
  <c r="P2228" i="17"/>
  <c r="P2229" i="17"/>
  <c r="P2230" i="17"/>
  <c r="P2231" i="17"/>
  <c r="P2232" i="17"/>
  <c r="P2233" i="17"/>
  <c r="P2234" i="17"/>
  <c r="P2235" i="17"/>
  <c r="P2236" i="17"/>
  <c r="P2237" i="17"/>
  <c r="P2238" i="17"/>
  <c r="P2239" i="17"/>
  <c r="P2240" i="17"/>
  <c r="P2241" i="17"/>
  <c r="P2242" i="17"/>
  <c r="P2243" i="17"/>
  <c r="P2244" i="17"/>
  <c r="P2245" i="17"/>
  <c r="P2246" i="17"/>
  <c r="P2247" i="17"/>
  <c r="P2248" i="17"/>
  <c r="P2249" i="17"/>
  <c r="P2250" i="17"/>
  <c r="P2251" i="17"/>
  <c r="P2252" i="17"/>
  <c r="P2253" i="17"/>
  <c r="P2254" i="17"/>
  <c r="P2255" i="17"/>
  <c r="P2256" i="17"/>
  <c r="P2257" i="17"/>
  <c r="P2258" i="17"/>
  <c r="P2259" i="17"/>
  <c r="P2260" i="17"/>
  <c r="P2261" i="17"/>
  <c r="P2262" i="17"/>
  <c r="P2263" i="17"/>
  <c r="P2264" i="17"/>
  <c r="P2265" i="17"/>
  <c r="P2266" i="17"/>
  <c r="P2267" i="17"/>
  <c r="P2268" i="17"/>
  <c r="P2269" i="17"/>
  <c r="P2270" i="17"/>
  <c r="P2271" i="17"/>
  <c r="P2272" i="17"/>
  <c r="P2273" i="17"/>
  <c r="P2274" i="17"/>
  <c r="P2275" i="17"/>
  <c r="P2276" i="17"/>
  <c r="P2277" i="17"/>
  <c r="P2278" i="17"/>
  <c r="P2279" i="17"/>
  <c r="P2280" i="17"/>
  <c r="P2281" i="17"/>
  <c r="P2282" i="17"/>
  <c r="P2283" i="17"/>
  <c r="P2284" i="17"/>
  <c r="P2285" i="17"/>
  <c r="P2286" i="17"/>
  <c r="P2287" i="17"/>
  <c r="P2288" i="17"/>
  <c r="P2289" i="17"/>
  <c r="P2290" i="17"/>
  <c r="P2291" i="17"/>
  <c r="P2292" i="17"/>
  <c r="P2293" i="17"/>
  <c r="P2294" i="17"/>
  <c r="P2295" i="17"/>
  <c r="P2296" i="17"/>
  <c r="P2297" i="17"/>
  <c r="P2298" i="17"/>
  <c r="P2299" i="17"/>
  <c r="P2300" i="17"/>
  <c r="P2301" i="17"/>
  <c r="P2302" i="17"/>
  <c r="P2303" i="17"/>
  <c r="P2304" i="17"/>
  <c r="P2305" i="17"/>
  <c r="P2306" i="17"/>
  <c r="P2307" i="17"/>
  <c r="P2308" i="17"/>
  <c r="P2309" i="17"/>
  <c r="P2310" i="17"/>
  <c r="P2311" i="17"/>
  <c r="P2312" i="17"/>
  <c r="P2313" i="17"/>
  <c r="P2314" i="17"/>
  <c r="P2315" i="17"/>
  <c r="P2316" i="17"/>
  <c r="P2317" i="17"/>
  <c r="P2318" i="17"/>
  <c r="P2319" i="17"/>
  <c r="P2320" i="17"/>
  <c r="P2321" i="17"/>
  <c r="P2322" i="17"/>
  <c r="P2323" i="17"/>
  <c r="P2324" i="17"/>
  <c r="P2325" i="17"/>
  <c r="P2326" i="17"/>
  <c r="P2327" i="17"/>
  <c r="P2328" i="17"/>
  <c r="P2329" i="17"/>
  <c r="P2330" i="17"/>
  <c r="P2331" i="17"/>
  <c r="P2332" i="17"/>
  <c r="P2333" i="17"/>
  <c r="P2334" i="17"/>
  <c r="P2335" i="17"/>
  <c r="P2336" i="17"/>
  <c r="P2337" i="17"/>
  <c r="P2338" i="17"/>
  <c r="P2339" i="17"/>
  <c r="P2340" i="17"/>
  <c r="P2341" i="17"/>
  <c r="P2342" i="17"/>
  <c r="P2343" i="17"/>
  <c r="P2344" i="17"/>
  <c r="P2345" i="17"/>
  <c r="P2346" i="17"/>
  <c r="P2347" i="17"/>
  <c r="P2348" i="17"/>
  <c r="P2349" i="17"/>
  <c r="P2350" i="17"/>
  <c r="P2351" i="17"/>
  <c r="P2352" i="17"/>
  <c r="P2353" i="17"/>
  <c r="P2354" i="17"/>
  <c r="P2355" i="17"/>
  <c r="P2356" i="17"/>
  <c r="P2357" i="17"/>
  <c r="P2358" i="17"/>
  <c r="P2359" i="17"/>
  <c r="P2360" i="17"/>
  <c r="P2361" i="17"/>
  <c r="P2362" i="17"/>
  <c r="P2363" i="17"/>
  <c r="P2364" i="17"/>
  <c r="P2365" i="17"/>
  <c r="P2366" i="17"/>
  <c r="P2367" i="17"/>
  <c r="P2368" i="17"/>
  <c r="P2369" i="17"/>
  <c r="P2370" i="17"/>
  <c r="P2371" i="17"/>
  <c r="P2372" i="17"/>
  <c r="P2373" i="17"/>
  <c r="P2374" i="17"/>
  <c r="P2375" i="17"/>
  <c r="P2376" i="17"/>
  <c r="P2377" i="17"/>
  <c r="P2378" i="17"/>
  <c r="P2379" i="17"/>
  <c r="P2380" i="17"/>
  <c r="P2381" i="17"/>
  <c r="P2382" i="17"/>
  <c r="P2383" i="17"/>
  <c r="P2384" i="17"/>
  <c r="P2385" i="17"/>
  <c r="P2386" i="17"/>
  <c r="P2387" i="17"/>
  <c r="P2388" i="17"/>
  <c r="P2389" i="17"/>
  <c r="P2390" i="17"/>
  <c r="P2391" i="17"/>
  <c r="P2392" i="17"/>
  <c r="P2393" i="17"/>
  <c r="P2394" i="17"/>
  <c r="P2395" i="17"/>
  <c r="P2396" i="17"/>
  <c r="P2397" i="17"/>
  <c r="P2398" i="17"/>
  <c r="P2399" i="17"/>
  <c r="P2400" i="17"/>
  <c r="P2401" i="17"/>
  <c r="P2402" i="17"/>
  <c r="P2403" i="17"/>
  <c r="P2404" i="17"/>
  <c r="P2405" i="17"/>
  <c r="P2406" i="17"/>
  <c r="P2407" i="17"/>
  <c r="P2408" i="17"/>
  <c r="P2409" i="17"/>
  <c r="P2410" i="17"/>
  <c r="P2411" i="17"/>
  <c r="P2412" i="17"/>
  <c r="P2413" i="17"/>
  <c r="P2414" i="17"/>
  <c r="P2415" i="17"/>
  <c r="P2416" i="17"/>
  <c r="P2417" i="17"/>
  <c r="P2418" i="17"/>
  <c r="P2419" i="17"/>
  <c r="P2420" i="17"/>
  <c r="P2421" i="17"/>
  <c r="P2422" i="17"/>
  <c r="P2423" i="17"/>
  <c r="P2424" i="17"/>
  <c r="P2425" i="17"/>
  <c r="P2426" i="17"/>
  <c r="P2427" i="17"/>
  <c r="P2428" i="17"/>
  <c r="P2429" i="17"/>
  <c r="P2430" i="17"/>
  <c r="P2431" i="17"/>
  <c r="P2432" i="17"/>
  <c r="P2433" i="17"/>
  <c r="P2434" i="17"/>
  <c r="P2435" i="17"/>
  <c r="P2436" i="17"/>
  <c r="P2437" i="17"/>
  <c r="P2438" i="17"/>
  <c r="P2439" i="17"/>
  <c r="P2440" i="17"/>
  <c r="P2441" i="17"/>
  <c r="P2442" i="17"/>
  <c r="P2443" i="17"/>
  <c r="P2444" i="17"/>
  <c r="P2445" i="17"/>
  <c r="P2446" i="17"/>
  <c r="P2447" i="17"/>
  <c r="P2448" i="17"/>
  <c r="P2449" i="17"/>
  <c r="P2450" i="17"/>
  <c r="P2451" i="17"/>
  <c r="P2452" i="17"/>
  <c r="P2453" i="17"/>
  <c r="P2454" i="17"/>
  <c r="P2455" i="17"/>
  <c r="P2456" i="17"/>
  <c r="P2457" i="17"/>
  <c r="P2458" i="17"/>
  <c r="P2459" i="17"/>
  <c r="P2460" i="17"/>
  <c r="P2461" i="17"/>
  <c r="P2462" i="17"/>
  <c r="P2463" i="17"/>
  <c r="P2464" i="17"/>
  <c r="P2465" i="17"/>
  <c r="P2466" i="17"/>
  <c r="P2467" i="17"/>
  <c r="P2468" i="17"/>
  <c r="P2469" i="17"/>
  <c r="P2470" i="17"/>
  <c r="P2471" i="17"/>
  <c r="P2472" i="17"/>
  <c r="P2473" i="17"/>
  <c r="P2474" i="17"/>
  <c r="P2475" i="17"/>
  <c r="P2476" i="17"/>
  <c r="P2477" i="17"/>
  <c r="P2478" i="17"/>
  <c r="P2479" i="17"/>
  <c r="P2480" i="17"/>
  <c r="P2481" i="17"/>
  <c r="P2482" i="17"/>
  <c r="P2483" i="17"/>
  <c r="P2484" i="17"/>
  <c r="P2485" i="17"/>
  <c r="P2486" i="17"/>
  <c r="P2487" i="17"/>
  <c r="P2488" i="17"/>
  <c r="P2489" i="17"/>
  <c r="P2490" i="17"/>
  <c r="P2491" i="17"/>
  <c r="P2492" i="17"/>
  <c r="P2493" i="17"/>
  <c r="P2494" i="17"/>
  <c r="P2495" i="17"/>
  <c r="P2496" i="17"/>
  <c r="P2497" i="17"/>
  <c r="P2498" i="17"/>
  <c r="P2499" i="17"/>
  <c r="P2500" i="17"/>
  <c r="P2501" i="17"/>
  <c r="P2502" i="17"/>
  <c r="P2503" i="17"/>
  <c r="P2504" i="17"/>
  <c r="P2505" i="17"/>
  <c r="P2506" i="17"/>
  <c r="P2507" i="17"/>
  <c r="P2508" i="17"/>
  <c r="P2509" i="17"/>
  <c r="P2510" i="17"/>
  <c r="P2511" i="17"/>
  <c r="P2512" i="17"/>
  <c r="P2513" i="17"/>
  <c r="P2514" i="17"/>
  <c r="P2515" i="17"/>
  <c r="P2516" i="17"/>
  <c r="P2517" i="17"/>
  <c r="P2518" i="17"/>
  <c r="P2519" i="17"/>
  <c r="P2520" i="17"/>
  <c r="P2521" i="17"/>
  <c r="P2522" i="17"/>
  <c r="P2523" i="17"/>
  <c r="P2524" i="17"/>
  <c r="P2525" i="17"/>
  <c r="P2526" i="17"/>
  <c r="P2527" i="17"/>
  <c r="P2528" i="17"/>
  <c r="P2529" i="17"/>
  <c r="P2530" i="17"/>
  <c r="P2531" i="17"/>
  <c r="P2532" i="17"/>
  <c r="P2533" i="17"/>
  <c r="P2534" i="17"/>
  <c r="P2535" i="17"/>
  <c r="P2536" i="17"/>
  <c r="P2537" i="17"/>
  <c r="P2538" i="17"/>
  <c r="P2539" i="17"/>
  <c r="P2540" i="17"/>
  <c r="P2541" i="17"/>
  <c r="P2542" i="17"/>
  <c r="P2543" i="17"/>
  <c r="P2544" i="17"/>
  <c r="P2545" i="17"/>
  <c r="P2546" i="17"/>
  <c r="P2547" i="17"/>
  <c r="P2548" i="17"/>
  <c r="P2549" i="17"/>
  <c r="P2550" i="17"/>
  <c r="P2551" i="17"/>
  <c r="P2552" i="17"/>
  <c r="P2553" i="17"/>
  <c r="P2554" i="17"/>
  <c r="P2555" i="17"/>
  <c r="P2556" i="17"/>
  <c r="P2557" i="17"/>
  <c r="P2558" i="17"/>
  <c r="P2559" i="17"/>
  <c r="P2560" i="17"/>
  <c r="P2561" i="17"/>
  <c r="P2562" i="17"/>
  <c r="P2563" i="17"/>
  <c r="P2564" i="17"/>
  <c r="P2565" i="17"/>
  <c r="P2566" i="17"/>
  <c r="P2567" i="17"/>
  <c r="P2568" i="17"/>
  <c r="P2569" i="17"/>
  <c r="P2570" i="17"/>
  <c r="P2571" i="17"/>
  <c r="P2572" i="17"/>
  <c r="P2573" i="17"/>
  <c r="P2574" i="17"/>
  <c r="P2575" i="17"/>
  <c r="P2576" i="17"/>
  <c r="P2577" i="17"/>
  <c r="P2578" i="17"/>
  <c r="P2579" i="17"/>
  <c r="P2580" i="17"/>
  <c r="P2581" i="17"/>
  <c r="P2582" i="17"/>
  <c r="P2583" i="17"/>
  <c r="P2584" i="17"/>
  <c r="P2585" i="17"/>
  <c r="P2586" i="17"/>
  <c r="P2587" i="17"/>
  <c r="P2588" i="17"/>
  <c r="P2589" i="17"/>
  <c r="P2590" i="17"/>
  <c r="P2591" i="17"/>
  <c r="P2592" i="17"/>
  <c r="P2593" i="17"/>
  <c r="P2594" i="17"/>
  <c r="P2595" i="17"/>
  <c r="P2596" i="17"/>
  <c r="P2597" i="17"/>
  <c r="P2598" i="17"/>
  <c r="P2599" i="17"/>
  <c r="P2600" i="17"/>
  <c r="P2601" i="17"/>
  <c r="P2602" i="17"/>
  <c r="P2603" i="17"/>
  <c r="P2604" i="17"/>
  <c r="P2605" i="17"/>
  <c r="P2606" i="17"/>
  <c r="P2607" i="17"/>
  <c r="P2608" i="17"/>
  <c r="P2609" i="17"/>
  <c r="P2610" i="17"/>
  <c r="P2611" i="17"/>
  <c r="P2612" i="17"/>
  <c r="P2613" i="17"/>
  <c r="P2614" i="17"/>
  <c r="P2615" i="17"/>
  <c r="P2616" i="17"/>
  <c r="P2617" i="17"/>
  <c r="P2618" i="17"/>
  <c r="P2619" i="17"/>
  <c r="P2620" i="17"/>
  <c r="P2621" i="17"/>
  <c r="P2622" i="17"/>
  <c r="P2623" i="17"/>
  <c r="P2624" i="17"/>
  <c r="P2625" i="17"/>
  <c r="P2626" i="17"/>
  <c r="P2627" i="17"/>
  <c r="P2628" i="17"/>
  <c r="P2629" i="17"/>
  <c r="P2630" i="17"/>
  <c r="P2631" i="17"/>
  <c r="P2632" i="17"/>
  <c r="P2633" i="17"/>
  <c r="P2634" i="17"/>
  <c r="P2635" i="17"/>
  <c r="P2636" i="17"/>
  <c r="P2637" i="17"/>
  <c r="P2638" i="17"/>
  <c r="P2639" i="17"/>
  <c r="P2640" i="17"/>
  <c r="P2641" i="17"/>
  <c r="P2642" i="17"/>
  <c r="P2643" i="17"/>
  <c r="P2644" i="17"/>
  <c r="P2645" i="17"/>
  <c r="P2646" i="17"/>
  <c r="P2647" i="17"/>
  <c r="P2648" i="17"/>
  <c r="P2649" i="17"/>
  <c r="P2650" i="17"/>
  <c r="P2651" i="17"/>
  <c r="P2652" i="17"/>
  <c r="P2653" i="17"/>
  <c r="P2654" i="17"/>
  <c r="P2655" i="17"/>
  <c r="P2656" i="17"/>
  <c r="P2657" i="17"/>
  <c r="P2658" i="17"/>
  <c r="P2659" i="17"/>
  <c r="P2660" i="17"/>
  <c r="P2661" i="17"/>
  <c r="P2662" i="17"/>
  <c r="P2663" i="17"/>
  <c r="P2664" i="17"/>
  <c r="P2665" i="17"/>
  <c r="P2666" i="17"/>
  <c r="P2667" i="17"/>
  <c r="P2668" i="17"/>
  <c r="P2669" i="17"/>
  <c r="P2670" i="17"/>
  <c r="P2671" i="17"/>
  <c r="P2672" i="17"/>
  <c r="P2673" i="17"/>
  <c r="P2674" i="17"/>
  <c r="P2675" i="17"/>
  <c r="P2676" i="17"/>
  <c r="P2677" i="17"/>
  <c r="P2678" i="17"/>
  <c r="P2679" i="17"/>
  <c r="P2680" i="17"/>
  <c r="P2681" i="17"/>
  <c r="P2682" i="17"/>
  <c r="P2683" i="17"/>
  <c r="P2684" i="17"/>
  <c r="P2685" i="17"/>
  <c r="P2686" i="17"/>
  <c r="P2687" i="17"/>
  <c r="P2688" i="17"/>
  <c r="P2689" i="17"/>
  <c r="P2690" i="17"/>
  <c r="P2691" i="17"/>
  <c r="P2692" i="17"/>
  <c r="P2693" i="17"/>
  <c r="P2694" i="17"/>
  <c r="P2695" i="17"/>
  <c r="P2696" i="17"/>
  <c r="P2697" i="17"/>
  <c r="P2698" i="17"/>
  <c r="P2699" i="17"/>
  <c r="P2700" i="17"/>
  <c r="P2701" i="17"/>
  <c r="P2702" i="17"/>
  <c r="P2703" i="17"/>
  <c r="P2704" i="17"/>
  <c r="P2705" i="17"/>
  <c r="P2706" i="17"/>
  <c r="P2707" i="17"/>
  <c r="P2708" i="17"/>
  <c r="P2709" i="17"/>
  <c r="P2710" i="17"/>
  <c r="P2711" i="17"/>
  <c r="P2712" i="17"/>
  <c r="P2713" i="17"/>
  <c r="P2714" i="17"/>
  <c r="P2715" i="17"/>
  <c r="P2716" i="17"/>
  <c r="P2717" i="17"/>
  <c r="P2718" i="17"/>
  <c r="P2719" i="17"/>
  <c r="P2720" i="17"/>
  <c r="P2721" i="17"/>
  <c r="P2722" i="17"/>
  <c r="P2723" i="17"/>
  <c r="P2724" i="17"/>
  <c r="P2725" i="17"/>
  <c r="P2726" i="17"/>
  <c r="P2727" i="17"/>
  <c r="P2728" i="17"/>
  <c r="P2729" i="17"/>
  <c r="P2730" i="17"/>
  <c r="P2731" i="17"/>
  <c r="P2732" i="17"/>
  <c r="P2733" i="17"/>
  <c r="P2734" i="17"/>
  <c r="P2735" i="17"/>
  <c r="P2736" i="17"/>
  <c r="P2737" i="17"/>
  <c r="P2738" i="17"/>
  <c r="P2739" i="17"/>
  <c r="P2740" i="17"/>
  <c r="P2741" i="17"/>
  <c r="P2742" i="17"/>
  <c r="P2743" i="17"/>
  <c r="P2744" i="17"/>
  <c r="P2745" i="17"/>
  <c r="P2746" i="17"/>
  <c r="P2747" i="17"/>
  <c r="P2748" i="17"/>
  <c r="P2749" i="17"/>
  <c r="P2750" i="17"/>
  <c r="P2751" i="17"/>
  <c r="P2752" i="17"/>
  <c r="P2753" i="17"/>
  <c r="P2754" i="17"/>
  <c r="P2755" i="17"/>
  <c r="P2756" i="17"/>
  <c r="P2757" i="17"/>
  <c r="P2758" i="17"/>
  <c r="P2759" i="17"/>
  <c r="P2760" i="17"/>
  <c r="P2761" i="17"/>
  <c r="P2762" i="17"/>
  <c r="P2763" i="17"/>
  <c r="P2764" i="17"/>
  <c r="P2765" i="17"/>
  <c r="P2766" i="17"/>
  <c r="P2767" i="17"/>
  <c r="P2768" i="17"/>
  <c r="P2769" i="17"/>
  <c r="P2770" i="17"/>
  <c r="P2771" i="17"/>
  <c r="P2772" i="17"/>
  <c r="P2773" i="17"/>
  <c r="P2774" i="17"/>
  <c r="P2775" i="17"/>
  <c r="P2776" i="17"/>
  <c r="P2777" i="17"/>
  <c r="P2778" i="17"/>
  <c r="P2779" i="17"/>
  <c r="P2780" i="17"/>
  <c r="P2781" i="17"/>
  <c r="P2782" i="17"/>
  <c r="P2783" i="17"/>
  <c r="P2784" i="17"/>
  <c r="P2785" i="17"/>
  <c r="P2786" i="17"/>
  <c r="P2787" i="17"/>
  <c r="P2788" i="17"/>
  <c r="P2789" i="17"/>
  <c r="P2790" i="17"/>
  <c r="P2791" i="17"/>
  <c r="P2792" i="17"/>
  <c r="P2793" i="17"/>
  <c r="P2794" i="17"/>
  <c r="P2795" i="17"/>
  <c r="P2796" i="17"/>
  <c r="P2797" i="17"/>
  <c r="P2798" i="17"/>
  <c r="P2799" i="17"/>
  <c r="P2800" i="17"/>
  <c r="P2801" i="17"/>
  <c r="P2802" i="17"/>
  <c r="P2803" i="17"/>
  <c r="P2804" i="17"/>
  <c r="P2805" i="17"/>
  <c r="P2806" i="17"/>
  <c r="P2807" i="17"/>
  <c r="P2808" i="17"/>
  <c r="P2809" i="17"/>
  <c r="P2810" i="17"/>
  <c r="P2811" i="17"/>
  <c r="P2812" i="17"/>
  <c r="P2813" i="17"/>
  <c r="P2814" i="17"/>
  <c r="P2815" i="17"/>
  <c r="P2816" i="17"/>
  <c r="P2817" i="17"/>
  <c r="P2818" i="17"/>
  <c r="P2819" i="17"/>
  <c r="P2820" i="17"/>
  <c r="P2821" i="17"/>
  <c r="P2822" i="17"/>
  <c r="P2823" i="17"/>
  <c r="P2824" i="17"/>
  <c r="P2825" i="17"/>
  <c r="P2826" i="17"/>
  <c r="P2827" i="17"/>
  <c r="P2828" i="17"/>
  <c r="P2829" i="17"/>
  <c r="P2830" i="17"/>
  <c r="P2831" i="17"/>
  <c r="P2832" i="17"/>
  <c r="P2833" i="17"/>
  <c r="P2834" i="17"/>
  <c r="P2835" i="17"/>
  <c r="P2836" i="17"/>
  <c r="P2837" i="17"/>
  <c r="P2838" i="17"/>
  <c r="P2839" i="17"/>
  <c r="P2840" i="17"/>
  <c r="P2841" i="17"/>
  <c r="P2842" i="17"/>
  <c r="P2843" i="17"/>
  <c r="P2844" i="17"/>
  <c r="P2845" i="17"/>
  <c r="P2846" i="17"/>
  <c r="P2847" i="17"/>
  <c r="P2848" i="17"/>
  <c r="P2849" i="17"/>
  <c r="P2850" i="17"/>
  <c r="P2851" i="17"/>
  <c r="P2852" i="17"/>
  <c r="P2853" i="17"/>
  <c r="P2854" i="17"/>
  <c r="P2855" i="17"/>
  <c r="P2856" i="17"/>
  <c r="P2857" i="17"/>
  <c r="P2858" i="17"/>
  <c r="P2859" i="17"/>
  <c r="P2860" i="17"/>
  <c r="P2861" i="17"/>
  <c r="P2862" i="17"/>
  <c r="P2863" i="17"/>
  <c r="P2864" i="17"/>
  <c r="P2865" i="17"/>
  <c r="P2866" i="17"/>
  <c r="P2867" i="17"/>
  <c r="P2868" i="17"/>
  <c r="P2869" i="17"/>
  <c r="P2870" i="17"/>
  <c r="P2871" i="17"/>
  <c r="P2872" i="17"/>
  <c r="P2873" i="17"/>
  <c r="P2874" i="17"/>
  <c r="P2875" i="17"/>
  <c r="P2876" i="17"/>
  <c r="P2877" i="17"/>
  <c r="P2878" i="17"/>
  <c r="P2879" i="17"/>
  <c r="P2880" i="17"/>
  <c r="P2881" i="17"/>
  <c r="P2882" i="17"/>
  <c r="P2883" i="17"/>
  <c r="P2884" i="17"/>
  <c r="P2885" i="17"/>
  <c r="P2886" i="17"/>
  <c r="P2887" i="17"/>
  <c r="P2888" i="17"/>
  <c r="P2889" i="17"/>
  <c r="P2890" i="17"/>
  <c r="P2891" i="17"/>
  <c r="P2892" i="17"/>
  <c r="P2893" i="17"/>
  <c r="P2894" i="17"/>
  <c r="P2895" i="17"/>
  <c r="P2896" i="17"/>
  <c r="P2897" i="17"/>
  <c r="P2898" i="17"/>
  <c r="P2899" i="17"/>
  <c r="P2900" i="17"/>
  <c r="P2901" i="17"/>
  <c r="P2902" i="17"/>
  <c r="P2903" i="17"/>
  <c r="P2904" i="17"/>
  <c r="P2905" i="17"/>
  <c r="P2906" i="17"/>
  <c r="P2907" i="17"/>
  <c r="P2908" i="17"/>
  <c r="P2909" i="17"/>
  <c r="P2910" i="17"/>
  <c r="P2911" i="17"/>
  <c r="P2912" i="17"/>
  <c r="P2913" i="17"/>
  <c r="P2914" i="17"/>
  <c r="P2915" i="17"/>
  <c r="P2916" i="17"/>
  <c r="P2917" i="17"/>
  <c r="P2918" i="17"/>
  <c r="P2919" i="17"/>
  <c r="P2920" i="17"/>
  <c r="P2921" i="17"/>
  <c r="P2922" i="17"/>
  <c r="P2923" i="17"/>
  <c r="P2924" i="17"/>
  <c r="P2925" i="17"/>
  <c r="P2926" i="17"/>
  <c r="P2927" i="17"/>
  <c r="P2928" i="17"/>
  <c r="P2929" i="17"/>
  <c r="P2930" i="17"/>
  <c r="P2931" i="17"/>
  <c r="P2932" i="17"/>
  <c r="P2933" i="17"/>
  <c r="P2934" i="17"/>
  <c r="P2935" i="17"/>
  <c r="P2936" i="17"/>
  <c r="P2937" i="17"/>
  <c r="P2938" i="17"/>
  <c r="P2939" i="17"/>
  <c r="P2940" i="17"/>
  <c r="P2941" i="17"/>
  <c r="P2942" i="17"/>
  <c r="P2943" i="17"/>
  <c r="P2944" i="17"/>
  <c r="P2945" i="17"/>
  <c r="P2946" i="17"/>
  <c r="P2947" i="17"/>
  <c r="P2948" i="17"/>
  <c r="P2949" i="17"/>
  <c r="P2950" i="17"/>
  <c r="P2951" i="17"/>
  <c r="P2952" i="17"/>
  <c r="P2953" i="17"/>
  <c r="P2954" i="17"/>
  <c r="P2955" i="17"/>
  <c r="P2956" i="17"/>
  <c r="P2957" i="17"/>
  <c r="P2958" i="17"/>
  <c r="P2959" i="17"/>
  <c r="P2960" i="17"/>
  <c r="P2961" i="17"/>
  <c r="P2962" i="17"/>
  <c r="P2963" i="17"/>
  <c r="P2964" i="17"/>
  <c r="P2965" i="17"/>
  <c r="P2966" i="17"/>
  <c r="P2967" i="17"/>
  <c r="P2968" i="17"/>
  <c r="P2969" i="17"/>
  <c r="P2970" i="17"/>
  <c r="P2971" i="17"/>
  <c r="P2972" i="17"/>
  <c r="P2973" i="17"/>
  <c r="P2974" i="17"/>
  <c r="P2975" i="17"/>
  <c r="P2976" i="17"/>
  <c r="P2977" i="17"/>
  <c r="P2978" i="17"/>
  <c r="P2979" i="17"/>
  <c r="P2980" i="17"/>
  <c r="P2981" i="17"/>
  <c r="P2982" i="17"/>
  <c r="P2983" i="17"/>
  <c r="P2984" i="17"/>
  <c r="P2985" i="17"/>
  <c r="P2986" i="17"/>
  <c r="P2987" i="17"/>
  <c r="P2988" i="17"/>
  <c r="P2989" i="17"/>
  <c r="P2990" i="17"/>
  <c r="P2991" i="17"/>
  <c r="P2992" i="17"/>
  <c r="P2993" i="17"/>
  <c r="P2994" i="17"/>
  <c r="P2995" i="17"/>
  <c r="P2996" i="17"/>
  <c r="P2997" i="17"/>
  <c r="P2998" i="17"/>
  <c r="P2999" i="17"/>
  <c r="P3000" i="17"/>
  <c r="P3001" i="17"/>
  <c r="P3002" i="17"/>
  <c r="P3003" i="17"/>
  <c r="P3004" i="17"/>
  <c r="P3005" i="17"/>
  <c r="P3006" i="17"/>
  <c r="P3007" i="17"/>
  <c r="P3008" i="17"/>
  <c r="P3009" i="17"/>
  <c r="P3010" i="17"/>
  <c r="P3011" i="17"/>
  <c r="P3012" i="17"/>
  <c r="P3013" i="17"/>
  <c r="P3014" i="17"/>
  <c r="P3015" i="17"/>
  <c r="P3016" i="17"/>
  <c r="P3017" i="17"/>
  <c r="P3018" i="17"/>
  <c r="P3019" i="17"/>
  <c r="P3020" i="17"/>
  <c r="P3021" i="17"/>
  <c r="P3022" i="17"/>
  <c r="P3023" i="17"/>
  <c r="P3024" i="17"/>
  <c r="P3025" i="17"/>
  <c r="P3026" i="17"/>
  <c r="P3027" i="17"/>
  <c r="P3028" i="17"/>
  <c r="P3029" i="17"/>
  <c r="P3030" i="17"/>
  <c r="P3031" i="17"/>
  <c r="P3032" i="17"/>
  <c r="P3033" i="17"/>
  <c r="P3034" i="17"/>
  <c r="P3035" i="17"/>
  <c r="P3036" i="17"/>
  <c r="P3037" i="17"/>
  <c r="P3038" i="17"/>
  <c r="P3039" i="17"/>
  <c r="P3040" i="17"/>
  <c r="P3041" i="17"/>
  <c r="P3042" i="17"/>
  <c r="P3043" i="17"/>
  <c r="P3044" i="17"/>
  <c r="P3045" i="17"/>
  <c r="P3046" i="17"/>
  <c r="P3047" i="17"/>
  <c r="P3048" i="17"/>
  <c r="P3049" i="17"/>
  <c r="P3050" i="17"/>
  <c r="P3051" i="17"/>
  <c r="P3052" i="17"/>
  <c r="P3053" i="17"/>
  <c r="P3054" i="17"/>
  <c r="P3055" i="17"/>
  <c r="P3056" i="17"/>
  <c r="P3057" i="17"/>
  <c r="P3058" i="17"/>
  <c r="P3059" i="17"/>
  <c r="P3060" i="17"/>
  <c r="P3061" i="17"/>
  <c r="P3062" i="17"/>
  <c r="P3063" i="17"/>
  <c r="P3064" i="17"/>
  <c r="P3065" i="17"/>
  <c r="P3066" i="17"/>
  <c r="P3067" i="17"/>
  <c r="P3068" i="17"/>
  <c r="P3069" i="17"/>
  <c r="P3070" i="17"/>
  <c r="P3071" i="17"/>
  <c r="P3072" i="17"/>
  <c r="P3073" i="17"/>
  <c r="P3074" i="17"/>
  <c r="P3075" i="17"/>
  <c r="P3076" i="17"/>
  <c r="P3077" i="17"/>
  <c r="P3078" i="17"/>
  <c r="P3079" i="17"/>
  <c r="P3080" i="17"/>
  <c r="P3081" i="17"/>
  <c r="P3082" i="17"/>
  <c r="P3083" i="17"/>
  <c r="P3084" i="17"/>
  <c r="P3085" i="17"/>
  <c r="P3086" i="17"/>
  <c r="P3087" i="17"/>
  <c r="P3088" i="17"/>
  <c r="P3089" i="17"/>
  <c r="P3090" i="17"/>
  <c r="P3091" i="17"/>
  <c r="P3092" i="17"/>
  <c r="P3093" i="17"/>
  <c r="P3094" i="17"/>
  <c r="P3095" i="17"/>
  <c r="P3096" i="17"/>
  <c r="P3097" i="17"/>
  <c r="P3098" i="17"/>
  <c r="P3099" i="17"/>
  <c r="P3100" i="17"/>
  <c r="P3101" i="17"/>
  <c r="P3102" i="17"/>
  <c r="P3103" i="17"/>
  <c r="P3104" i="17"/>
  <c r="P3105" i="17"/>
  <c r="P3106" i="17"/>
  <c r="P3107" i="17"/>
  <c r="P3108" i="17"/>
  <c r="P3109" i="17"/>
  <c r="P3110" i="17"/>
  <c r="P3111" i="17"/>
  <c r="P3112" i="17"/>
  <c r="P3113" i="17"/>
  <c r="P3114" i="17"/>
  <c r="P3115" i="17"/>
  <c r="P3116" i="17"/>
  <c r="P3117" i="17"/>
  <c r="P3118" i="17"/>
  <c r="P3119" i="17"/>
  <c r="P3120" i="17"/>
  <c r="P3121" i="17"/>
  <c r="P3122" i="17"/>
  <c r="P3123" i="17"/>
  <c r="P3124" i="17"/>
  <c r="P3125" i="17"/>
  <c r="P3126" i="17"/>
  <c r="P3127" i="17"/>
  <c r="P3128" i="17"/>
  <c r="P3129" i="17"/>
  <c r="P3130" i="17"/>
  <c r="P3131" i="17"/>
  <c r="P3132" i="17"/>
  <c r="P3133" i="17"/>
  <c r="P3134" i="17"/>
  <c r="P3135" i="17"/>
  <c r="P3136" i="17"/>
  <c r="P3137" i="17"/>
  <c r="P3138" i="17"/>
  <c r="P3139" i="17"/>
  <c r="P3140" i="17"/>
  <c r="P3141" i="17"/>
  <c r="P3142" i="17"/>
  <c r="P3143" i="17"/>
  <c r="P3144" i="17"/>
  <c r="P3145" i="17"/>
  <c r="P3146" i="17"/>
  <c r="P3147" i="17"/>
  <c r="P3148" i="17"/>
  <c r="P3149" i="17"/>
  <c r="P3150" i="17"/>
  <c r="P3151" i="17"/>
  <c r="P3152" i="17"/>
  <c r="P3153" i="17"/>
  <c r="P3154" i="17"/>
  <c r="P3155" i="17"/>
  <c r="P3156" i="17"/>
  <c r="P3157" i="17"/>
  <c r="P3158" i="17"/>
  <c r="P3159" i="17"/>
  <c r="P3160" i="17"/>
  <c r="P3161" i="17"/>
  <c r="P3162" i="17"/>
  <c r="P3163" i="17"/>
  <c r="P3164" i="17"/>
  <c r="P3165" i="17"/>
  <c r="P3166" i="17"/>
  <c r="P3167" i="17"/>
  <c r="P3168" i="17"/>
  <c r="P3169" i="17"/>
  <c r="P3170" i="17"/>
  <c r="P3171" i="17"/>
  <c r="P3172" i="17"/>
  <c r="P3173" i="17"/>
  <c r="P3174" i="17"/>
  <c r="P3175" i="17"/>
  <c r="P3176" i="17"/>
  <c r="P3177" i="17"/>
  <c r="P3178" i="17"/>
  <c r="P3179" i="17"/>
  <c r="P3180" i="17"/>
  <c r="P3181" i="17"/>
  <c r="P3182" i="17"/>
  <c r="P3183" i="17"/>
  <c r="P3184" i="17"/>
  <c r="P3185" i="17"/>
  <c r="P3186" i="17"/>
  <c r="P3187" i="17"/>
  <c r="P3188" i="17"/>
  <c r="P3189" i="17"/>
  <c r="P3190" i="17"/>
  <c r="P3191" i="17"/>
  <c r="P3192" i="17"/>
  <c r="P3193" i="17"/>
  <c r="P3194" i="17"/>
  <c r="P3195" i="17"/>
  <c r="P3196" i="17"/>
  <c r="P3197" i="17"/>
  <c r="P3198" i="17"/>
  <c r="P3199" i="17"/>
  <c r="P3200" i="17"/>
  <c r="P3201" i="17"/>
  <c r="P3202" i="17"/>
  <c r="P3203" i="17"/>
  <c r="P3204" i="17"/>
  <c r="P3205" i="17"/>
  <c r="P3206" i="17"/>
  <c r="P3207" i="17"/>
  <c r="P3208" i="17"/>
  <c r="P3209" i="17"/>
  <c r="P3210" i="17"/>
  <c r="P3211" i="17"/>
  <c r="P3212" i="17"/>
  <c r="P3213" i="17"/>
  <c r="P3214" i="17"/>
  <c r="P3215" i="17"/>
  <c r="P3216" i="17"/>
  <c r="P3217" i="17"/>
  <c r="P3218" i="17"/>
  <c r="P3219" i="17"/>
  <c r="P3220" i="17"/>
  <c r="P3221" i="17"/>
  <c r="P3222" i="17"/>
  <c r="P3223" i="17"/>
  <c r="P3224" i="17"/>
  <c r="P3225" i="17"/>
  <c r="P3226" i="17"/>
  <c r="P3227" i="17"/>
  <c r="P3228" i="17"/>
  <c r="P3229" i="17"/>
  <c r="P3230" i="17"/>
  <c r="P3231" i="17"/>
  <c r="P3232" i="17"/>
  <c r="P3233" i="17"/>
  <c r="P3234" i="17"/>
  <c r="P3235" i="17"/>
  <c r="P3236" i="17"/>
  <c r="P3237" i="17"/>
  <c r="P3238" i="17"/>
  <c r="P3239" i="17"/>
  <c r="P3240" i="17"/>
  <c r="P3241" i="17"/>
  <c r="P3242" i="17"/>
  <c r="P3243" i="17"/>
  <c r="P3244" i="17"/>
  <c r="P3245" i="17"/>
  <c r="P3246" i="17"/>
  <c r="P3247" i="17"/>
  <c r="P3248" i="17"/>
  <c r="P3249" i="17"/>
  <c r="P3250" i="17"/>
  <c r="P3251" i="17"/>
  <c r="P3252" i="17"/>
  <c r="P3253" i="17"/>
  <c r="P3254" i="17"/>
  <c r="P3255" i="17"/>
  <c r="P3256" i="17"/>
  <c r="P3257" i="17"/>
  <c r="P3258" i="17"/>
  <c r="P3259" i="17"/>
  <c r="P3260" i="17"/>
  <c r="P3261" i="17"/>
  <c r="P3262" i="17"/>
  <c r="P3263" i="17"/>
  <c r="P3264" i="17"/>
  <c r="P3265" i="17"/>
  <c r="P3266" i="17"/>
  <c r="P3267" i="17"/>
  <c r="P3268" i="17"/>
  <c r="P3269" i="17"/>
  <c r="P3270" i="17"/>
  <c r="P3271" i="17"/>
  <c r="P3272" i="17"/>
  <c r="P3273" i="17"/>
  <c r="P3274" i="17"/>
  <c r="P3275" i="17"/>
  <c r="P3276" i="17"/>
  <c r="P3277" i="17"/>
  <c r="P3278" i="17"/>
  <c r="P3279" i="17"/>
  <c r="P3280" i="17"/>
  <c r="P3281" i="17"/>
  <c r="P3282" i="17"/>
  <c r="P3283" i="17"/>
  <c r="P3284" i="17"/>
  <c r="P3285" i="17"/>
  <c r="P3286" i="17"/>
  <c r="P3287" i="17"/>
  <c r="P3288" i="17"/>
  <c r="P3289" i="17"/>
  <c r="P3290" i="17"/>
  <c r="P3291" i="17"/>
  <c r="P3292" i="17"/>
  <c r="P3293" i="17"/>
  <c r="P3294" i="17"/>
  <c r="P3295" i="17"/>
  <c r="P3296" i="17"/>
  <c r="P3297" i="17"/>
  <c r="P3298" i="17"/>
  <c r="P3299" i="17"/>
  <c r="P3300" i="17"/>
  <c r="P3301" i="17"/>
  <c r="P3302" i="17"/>
  <c r="P3303" i="17"/>
  <c r="P3304" i="17"/>
  <c r="P3305" i="17"/>
  <c r="P3306" i="17"/>
  <c r="P3307" i="17"/>
  <c r="P3308" i="17"/>
  <c r="P3309" i="17"/>
  <c r="P3310" i="17"/>
  <c r="P3311" i="17"/>
  <c r="P3312" i="17"/>
  <c r="P3313" i="17"/>
  <c r="P3314" i="17"/>
  <c r="P3315" i="17"/>
  <c r="P3316" i="17"/>
  <c r="P3317" i="17"/>
  <c r="P3318" i="17"/>
  <c r="P3319" i="17"/>
  <c r="P3320" i="17"/>
  <c r="P3321" i="17"/>
  <c r="P3322" i="17"/>
  <c r="P3323" i="17"/>
  <c r="P3324" i="17"/>
  <c r="P3325" i="17"/>
  <c r="P3326" i="17"/>
  <c r="P3327" i="17"/>
  <c r="P3328" i="17"/>
  <c r="P3329" i="17"/>
  <c r="P3330" i="17"/>
  <c r="P3331" i="17"/>
  <c r="P3332" i="17"/>
  <c r="P3333" i="17"/>
  <c r="P3334" i="17"/>
  <c r="P3335" i="17"/>
  <c r="P3336" i="17"/>
  <c r="P3337" i="17"/>
  <c r="P3338" i="17"/>
  <c r="P3339" i="17"/>
  <c r="P3340" i="17"/>
  <c r="P3341" i="17"/>
  <c r="P3342" i="17"/>
  <c r="P3343" i="17"/>
  <c r="P3344" i="17"/>
  <c r="P3345" i="17"/>
  <c r="P3346" i="17"/>
  <c r="P3347" i="17"/>
  <c r="P3348" i="17"/>
  <c r="P3349" i="17"/>
  <c r="P3350" i="17"/>
  <c r="P3351" i="17"/>
  <c r="P3352" i="17"/>
  <c r="P3353" i="17"/>
  <c r="P3354" i="17"/>
  <c r="P3355" i="17"/>
  <c r="P3356" i="17"/>
  <c r="P3357" i="17"/>
  <c r="P3358" i="17"/>
  <c r="P3359" i="17"/>
  <c r="P3360" i="17"/>
  <c r="P3361" i="17"/>
  <c r="P3362" i="17"/>
  <c r="P3363" i="17"/>
  <c r="P3364" i="17"/>
  <c r="P3365" i="17"/>
  <c r="P3366" i="17"/>
  <c r="P3367" i="17"/>
  <c r="P3368" i="17"/>
  <c r="P3369" i="17"/>
  <c r="P3370" i="17"/>
  <c r="P3371" i="17"/>
  <c r="P3372" i="17"/>
  <c r="P3373" i="17"/>
  <c r="P3374" i="17"/>
  <c r="P3375" i="17"/>
  <c r="P3376" i="17"/>
  <c r="P3377" i="17"/>
  <c r="P3378" i="17"/>
  <c r="P3379" i="17"/>
  <c r="P3380" i="17"/>
  <c r="P3381" i="17"/>
  <c r="P3382" i="17"/>
  <c r="P3383" i="17"/>
  <c r="P3384" i="17"/>
  <c r="P3385" i="17"/>
  <c r="P3386" i="17"/>
  <c r="P3387" i="17"/>
  <c r="P3388" i="17"/>
  <c r="P3389" i="17"/>
  <c r="P3390" i="17"/>
  <c r="P3391" i="17"/>
  <c r="P3392" i="17"/>
  <c r="P3393" i="17"/>
  <c r="P3394" i="17"/>
  <c r="P3395" i="17"/>
  <c r="P3396" i="17"/>
  <c r="P3397" i="17"/>
  <c r="P3398" i="17"/>
  <c r="P3399" i="17"/>
  <c r="P3400" i="17"/>
  <c r="P3401" i="17"/>
  <c r="P3402" i="17"/>
  <c r="P3403" i="17"/>
  <c r="P3404" i="17"/>
  <c r="P3405" i="17"/>
  <c r="P3406" i="17"/>
  <c r="P3407" i="17"/>
  <c r="P3408" i="17"/>
  <c r="P3409" i="17"/>
  <c r="P3410" i="17"/>
  <c r="P3411" i="17"/>
  <c r="P3412" i="17"/>
  <c r="P3413" i="17"/>
  <c r="P3414" i="17"/>
  <c r="P3415" i="17"/>
  <c r="P3416" i="17"/>
  <c r="P3417" i="17"/>
  <c r="P3418" i="17"/>
  <c r="P3419" i="17"/>
  <c r="P3420" i="17"/>
  <c r="P3421" i="17"/>
  <c r="P3422" i="17"/>
  <c r="P3423" i="17"/>
  <c r="P3424" i="17"/>
  <c r="P3425" i="17"/>
  <c r="P3426" i="17"/>
  <c r="P3427" i="17"/>
  <c r="P3428" i="17"/>
  <c r="P3429" i="17"/>
  <c r="P3430" i="17"/>
  <c r="P3431" i="17"/>
  <c r="P3432" i="17"/>
  <c r="P3433" i="17"/>
  <c r="P3434" i="17"/>
  <c r="P3435" i="17"/>
  <c r="P3436" i="17"/>
  <c r="P3437" i="17"/>
  <c r="P3438" i="17"/>
  <c r="P3439" i="17"/>
  <c r="P3440" i="17"/>
  <c r="P3441" i="17"/>
  <c r="P3442" i="17"/>
  <c r="P3443" i="17"/>
  <c r="P3444" i="17"/>
  <c r="P3445" i="17"/>
  <c r="P3446" i="17"/>
  <c r="P3447" i="17"/>
  <c r="P3448" i="17"/>
  <c r="P3449" i="17"/>
  <c r="P3450" i="17"/>
  <c r="P3451" i="17"/>
  <c r="P3452" i="17"/>
  <c r="P3453" i="17"/>
  <c r="P3454" i="17"/>
  <c r="P3455" i="17"/>
  <c r="P3456" i="17"/>
  <c r="P3457" i="17"/>
  <c r="P3458" i="17"/>
  <c r="P3459" i="17"/>
  <c r="P3460" i="17"/>
  <c r="P3461" i="17"/>
  <c r="P3462" i="17"/>
  <c r="P3463" i="17"/>
  <c r="P3464" i="17"/>
  <c r="P3465" i="17"/>
  <c r="P3466" i="17"/>
  <c r="P3467" i="17"/>
  <c r="P3468" i="17"/>
  <c r="P3469" i="17"/>
  <c r="P3470" i="17"/>
  <c r="P3471" i="17"/>
  <c r="P3472" i="17"/>
  <c r="P3473" i="17"/>
  <c r="P3474" i="17"/>
  <c r="P3475" i="17"/>
  <c r="P3476" i="17"/>
  <c r="P3477" i="17"/>
  <c r="P3478" i="17"/>
  <c r="P3479" i="17"/>
  <c r="P3480" i="17"/>
  <c r="P3481" i="17"/>
  <c r="P3482" i="17"/>
  <c r="P3483" i="17"/>
  <c r="P3484" i="17"/>
  <c r="P3485" i="17"/>
  <c r="P3486" i="17"/>
  <c r="P3487" i="17"/>
  <c r="P3488" i="17"/>
  <c r="P3489" i="17"/>
  <c r="P3490" i="17"/>
  <c r="P3491" i="17"/>
  <c r="P3492" i="17"/>
  <c r="P3493" i="17"/>
  <c r="P3494" i="17"/>
  <c r="P3495" i="17"/>
  <c r="P3496" i="17"/>
  <c r="P3497" i="17"/>
  <c r="P3498" i="17"/>
  <c r="P3499" i="17"/>
  <c r="P3500" i="17"/>
  <c r="P3501" i="17"/>
  <c r="P3502" i="17"/>
  <c r="P3503" i="17"/>
  <c r="P3504" i="17"/>
  <c r="P3505" i="17"/>
  <c r="P3506" i="17"/>
  <c r="P3507" i="17"/>
  <c r="P3508" i="17"/>
  <c r="P3509" i="17"/>
  <c r="P3510" i="17"/>
  <c r="P3511" i="17"/>
  <c r="P3512" i="17"/>
  <c r="P3513" i="17"/>
  <c r="P3514" i="17"/>
  <c r="P3515" i="17"/>
  <c r="P3516" i="17"/>
  <c r="P3517" i="17"/>
  <c r="P3518" i="17"/>
  <c r="P3519" i="17"/>
  <c r="P3520" i="17"/>
  <c r="P3521" i="17"/>
  <c r="P3522" i="17"/>
  <c r="P3523" i="17"/>
  <c r="P3524" i="17"/>
  <c r="P3525" i="17"/>
  <c r="P3526" i="17"/>
  <c r="P3527" i="17"/>
  <c r="P3528" i="17"/>
  <c r="P3529" i="17"/>
  <c r="P3530" i="17"/>
  <c r="P3531" i="17"/>
  <c r="P3532" i="17"/>
  <c r="P3533" i="17"/>
  <c r="P3534" i="17"/>
  <c r="P3535" i="17"/>
  <c r="P3536" i="17"/>
  <c r="P3537" i="17"/>
  <c r="P3538" i="17"/>
  <c r="P3539" i="17"/>
  <c r="P3540" i="17"/>
  <c r="P3541" i="17"/>
  <c r="P3542" i="17"/>
  <c r="P3543" i="17"/>
  <c r="P3544" i="17"/>
  <c r="P3545" i="17"/>
  <c r="P3546" i="17"/>
  <c r="P3547" i="17"/>
  <c r="P3548" i="17"/>
  <c r="P3549" i="17"/>
  <c r="P3550" i="17"/>
  <c r="P3551" i="17"/>
  <c r="P3552" i="17"/>
  <c r="P3553" i="17"/>
  <c r="P3554" i="17"/>
  <c r="P3555" i="17"/>
  <c r="P3556" i="17"/>
  <c r="P3557" i="17"/>
  <c r="P3558" i="17"/>
  <c r="P3559" i="17"/>
  <c r="P3560" i="17"/>
  <c r="P3561" i="17"/>
  <c r="P3562" i="17"/>
  <c r="P3563" i="17"/>
  <c r="P3564" i="17"/>
  <c r="P3565" i="17"/>
  <c r="P3566" i="17"/>
  <c r="P3567" i="17"/>
  <c r="P3568" i="17"/>
  <c r="P3569" i="17"/>
  <c r="P3570" i="17"/>
  <c r="P3571" i="17"/>
  <c r="P3572" i="17"/>
  <c r="P3573" i="17"/>
  <c r="P3574" i="17"/>
  <c r="P3575" i="17"/>
  <c r="P3576" i="17"/>
  <c r="P3577" i="17"/>
  <c r="P3578" i="17"/>
  <c r="P3579" i="17"/>
  <c r="P3580" i="17"/>
  <c r="P3581" i="17"/>
  <c r="P3582" i="17"/>
  <c r="P3583" i="17"/>
  <c r="P3584" i="17"/>
  <c r="P3585" i="17"/>
  <c r="P3586" i="17"/>
  <c r="P3587" i="17"/>
  <c r="P3588" i="17"/>
  <c r="P3589" i="17"/>
  <c r="P3590" i="17"/>
  <c r="P3591" i="17"/>
  <c r="P3592" i="17"/>
  <c r="P3593" i="17"/>
  <c r="P3594" i="17"/>
  <c r="P3595" i="17"/>
  <c r="P3596" i="17"/>
  <c r="P3597" i="17"/>
  <c r="P3598" i="17"/>
  <c r="P3599" i="17"/>
  <c r="P3600" i="17"/>
  <c r="P3601" i="17"/>
  <c r="P3602" i="17"/>
  <c r="P3603" i="17"/>
  <c r="P3604" i="17"/>
  <c r="P3605" i="17"/>
  <c r="P3606" i="17"/>
  <c r="P3607" i="17"/>
  <c r="P3608" i="17"/>
  <c r="P3609" i="17"/>
  <c r="P3610" i="17"/>
  <c r="P3611" i="17"/>
  <c r="P3612" i="17"/>
  <c r="P3613" i="17"/>
  <c r="P3614" i="17"/>
  <c r="P3615" i="17"/>
  <c r="P3616" i="17"/>
  <c r="P3617" i="17"/>
  <c r="P3618" i="17"/>
  <c r="P3619" i="17"/>
  <c r="P3620" i="17"/>
  <c r="P3621" i="17"/>
  <c r="P3622" i="17"/>
  <c r="P3623" i="17"/>
  <c r="P3624" i="17"/>
  <c r="P3625" i="17"/>
  <c r="P3626" i="17"/>
  <c r="P3627" i="17"/>
  <c r="P3628" i="17"/>
  <c r="P3629" i="17"/>
  <c r="P3630" i="17"/>
  <c r="P3631" i="17"/>
  <c r="P3632" i="17"/>
  <c r="P3633" i="17"/>
  <c r="P3634" i="17"/>
  <c r="P3635" i="17"/>
  <c r="P3636" i="17"/>
  <c r="P3637" i="17"/>
  <c r="P3638" i="17"/>
  <c r="P3639" i="17"/>
  <c r="P3640" i="17"/>
  <c r="P3641" i="17"/>
  <c r="P3642" i="17"/>
  <c r="P3643" i="17"/>
  <c r="P3644" i="17"/>
  <c r="P3645" i="17"/>
  <c r="P3646" i="17"/>
  <c r="P3647" i="17"/>
  <c r="P3648" i="17"/>
  <c r="P3649" i="17"/>
  <c r="P3650" i="17"/>
  <c r="P3651" i="17"/>
  <c r="P3652" i="17"/>
  <c r="P3653" i="17"/>
  <c r="P3654" i="17"/>
  <c r="P3655" i="17"/>
  <c r="P3656" i="17"/>
  <c r="P3657" i="17"/>
  <c r="P3658" i="17"/>
  <c r="P3659" i="17"/>
  <c r="P3660" i="17"/>
  <c r="P3661" i="17"/>
  <c r="P3662" i="17"/>
  <c r="P3663" i="17"/>
  <c r="P3664" i="17"/>
  <c r="P3665" i="17"/>
  <c r="P3666" i="17"/>
  <c r="P3667" i="17"/>
  <c r="P3668" i="17"/>
  <c r="P3669" i="17"/>
  <c r="P3670" i="17"/>
  <c r="P3671" i="17"/>
  <c r="P3672" i="17"/>
  <c r="P3673" i="17"/>
  <c r="P3674" i="17"/>
  <c r="P3675" i="17"/>
  <c r="P3676" i="17"/>
  <c r="P3677" i="17"/>
  <c r="P3678" i="17"/>
  <c r="P3679" i="17"/>
  <c r="P3680" i="17"/>
  <c r="P3681" i="17"/>
  <c r="P3682" i="17"/>
  <c r="P3683" i="17"/>
  <c r="P3684" i="17"/>
  <c r="P3685" i="17"/>
  <c r="P3686" i="17"/>
  <c r="P3687" i="17"/>
  <c r="P3688" i="17"/>
  <c r="P3689" i="17"/>
  <c r="P3690" i="17"/>
  <c r="P3691" i="17"/>
  <c r="P3692" i="17"/>
  <c r="P3693" i="17"/>
  <c r="P3694" i="17"/>
  <c r="P3695" i="17"/>
  <c r="P3696" i="17"/>
  <c r="P3697" i="17"/>
  <c r="P3698" i="17"/>
  <c r="P3699" i="17"/>
  <c r="P3700" i="17"/>
  <c r="P3701" i="17"/>
  <c r="P3702" i="17"/>
  <c r="P3703" i="17"/>
  <c r="P3704" i="17"/>
  <c r="P3705" i="17"/>
  <c r="P3706" i="17"/>
  <c r="P3707" i="17"/>
  <c r="P3708" i="17"/>
  <c r="P3709" i="17"/>
  <c r="P3710" i="17"/>
  <c r="P3711" i="17"/>
  <c r="P3712" i="17"/>
  <c r="P3713" i="17"/>
  <c r="P3714" i="17"/>
  <c r="P3715" i="17"/>
  <c r="P3716" i="17"/>
  <c r="P3717" i="17"/>
  <c r="P3718" i="17"/>
  <c r="P3719" i="17"/>
  <c r="P3720" i="17"/>
  <c r="P3721" i="17"/>
  <c r="P3722" i="17"/>
  <c r="P3723" i="17"/>
  <c r="P3724" i="17"/>
  <c r="P3725" i="17"/>
  <c r="P3726" i="17"/>
  <c r="P3727" i="17"/>
  <c r="P3728" i="17"/>
  <c r="P3729" i="17"/>
  <c r="P3730" i="17"/>
  <c r="P3731" i="17"/>
  <c r="P3732" i="17"/>
  <c r="P3733" i="17"/>
  <c r="P3734" i="17"/>
  <c r="P3735" i="17"/>
  <c r="P3736" i="17"/>
  <c r="P3737" i="17"/>
  <c r="P3738" i="17"/>
  <c r="P3739" i="17"/>
  <c r="P3740" i="17"/>
  <c r="P3741" i="17"/>
  <c r="P3742" i="17"/>
  <c r="P3743" i="17"/>
  <c r="P3744" i="17"/>
  <c r="P3745" i="17"/>
  <c r="P3746" i="17"/>
  <c r="P3747" i="17"/>
  <c r="P3748" i="17"/>
  <c r="P3749" i="17"/>
  <c r="P3750" i="17"/>
  <c r="P3751" i="17"/>
  <c r="P3752" i="17"/>
  <c r="P3753" i="17"/>
  <c r="P3754" i="17"/>
  <c r="P3755" i="17"/>
  <c r="P3756" i="17"/>
  <c r="P3757" i="17"/>
  <c r="P3758" i="17"/>
  <c r="P3759" i="17"/>
  <c r="P3760" i="17"/>
  <c r="P3761" i="17"/>
  <c r="P3762" i="17"/>
  <c r="P3763" i="17"/>
  <c r="P3764" i="17"/>
  <c r="P3765" i="17"/>
  <c r="P3766" i="17"/>
  <c r="P3767" i="17"/>
  <c r="P3768" i="17"/>
  <c r="P3769" i="17"/>
  <c r="P3770" i="17"/>
  <c r="P3771" i="17"/>
  <c r="P3772" i="17"/>
  <c r="P3773" i="17"/>
  <c r="P3774" i="17"/>
  <c r="P3775" i="17"/>
  <c r="P3776" i="17"/>
  <c r="P3777" i="17"/>
  <c r="P3778" i="17"/>
  <c r="P3779" i="17"/>
  <c r="P3780" i="17"/>
  <c r="P3781" i="17"/>
  <c r="P3782" i="17"/>
  <c r="P3783" i="17"/>
  <c r="P3784" i="17"/>
  <c r="P3785" i="17"/>
  <c r="P3786" i="17"/>
  <c r="P3787" i="17"/>
  <c r="P3788" i="17"/>
  <c r="P3789" i="17"/>
  <c r="P3790" i="17"/>
  <c r="P3791" i="17"/>
  <c r="P3792" i="17"/>
  <c r="P3793" i="17"/>
  <c r="P3794" i="17"/>
  <c r="P3795" i="17"/>
  <c r="P3796" i="17"/>
  <c r="P3797" i="17"/>
  <c r="P3798" i="17"/>
  <c r="P3799" i="17"/>
  <c r="P3800" i="17"/>
  <c r="P3801" i="17"/>
  <c r="P3802" i="17"/>
  <c r="P3803" i="17"/>
  <c r="P3804" i="17"/>
  <c r="P3805" i="17"/>
  <c r="P3806" i="17"/>
  <c r="P3807" i="17"/>
  <c r="P3808" i="17"/>
  <c r="P3809" i="17"/>
  <c r="P3810" i="17"/>
  <c r="P3811" i="17"/>
  <c r="P3812" i="17"/>
  <c r="P3813" i="17"/>
  <c r="P3814" i="17"/>
  <c r="P3815" i="17"/>
  <c r="P3816" i="17"/>
  <c r="P3817" i="17"/>
  <c r="P3818" i="17"/>
  <c r="P3819" i="17"/>
  <c r="P3820" i="17"/>
  <c r="P3821" i="17"/>
  <c r="P3822" i="17"/>
  <c r="P3823" i="17"/>
  <c r="P3824" i="17"/>
  <c r="P3825" i="17"/>
  <c r="P3826" i="17"/>
  <c r="P3827" i="17"/>
  <c r="P3828" i="17"/>
  <c r="P3829" i="17"/>
  <c r="P3830" i="17"/>
  <c r="P3831" i="17"/>
  <c r="P3832" i="17"/>
  <c r="P3833" i="17"/>
  <c r="P3834" i="17"/>
  <c r="P3835" i="17"/>
  <c r="P3836" i="17"/>
  <c r="P3837" i="17"/>
  <c r="P3838" i="17"/>
  <c r="P3839" i="17"/>
  <c r="P3840" i="17"/>
  <c r="P3841" i="17"/>
  <c r="P3842" i="17"/>
  <c r="P3843" i="17"/>
  <c r="P3844" i="17"/>
  <c r="P3845" i="17"/>
  <c r="P3846" i="17"/>
  <c r="P3847" i="17"/>
  <c r="P3848" i="17"/>
  <c r="P3849" i="17"/>
  <c r="P3850" i="17"/>
  <c r="P3851" i="17"/>
  <c r="P3852" i="17"/>
  <c r="P3853" i="17"/>
  <c r="P3854" i="17"/>
  <c r="P3855" i="17"/>
  <c r="P3856" i="17"/>
  <c r="P3857" i="17"/>
  <c r="P3858" i="17"/>
  <c r="P3859" i="17"/>
  <c r="P3860" i="17"/>
  <c r="P3861" i="17"/>
  <c r="P3862" i="17"/>
  <c r="P3863" i="17"/>
  <c r="P3864" i="17"/>
  <c r="P3865" i="17"/>
  <c r="P3866" i="17"/>
  <c r="P3867" i="17"/>
  <c r="P3868" i="17"/>
  <c r="P3869" i="17"/>
  <c r="P3870" i="17"/>
  <c r="P3871" i="17"/>
  <c r="P3872" i="17"/>
  <c r="P3873" i="17"/>
  <c r="P3874" i="17"/>
  <c r="P3875" i="17"/>
  <c r="P3876" i="17"/>
  <c r="P3877" i="17"/>
  <c r="P3878" i="17"/>
  <c r="P3879" i="17"/>
  <c r="P3880" i="17"/>
  <c r="P3881" i="17"/>
  <c r="P3882" i="17"/>
  <c r="P3883" i="17"/>
  <c r="P3884" i="17"/>
  <c r="P3885" i="17"/>
  <c r="P3886" i="17"/>
  <c r="P3887" i="17"/>
  <c r="P3888" i="17"/>
  <c r="P3889" i="17"/>
  <c r="P3890" i="17"/>
  <c r="P3891" i="17"/>
  <c r="P3892" i="17"/>
  <c r="P3893" i="17"/>
  <c r="P3894" i="17"/>
  <c r="P3895" i="17"/>
  <c r="P3896" i="17"/>
  <c r="P3897" i="17"/>
  <c r="P3898" i="17"/>
  <c r="P3899" i="17"/>
  <c r="P3900" i="17"/>
  <c r="P3901" i="17"/>
  <c r="P3902" i="17"/>
  <c r="P3903" i="17"/>
  <c r="P3904" i="17"/>
  <c r="P3905" i="17"/>
  <c r="P3906" i="17"/>
  <c r="P3907" i="17"/>
  <c r="P3908" i="17"/>
  <c r="P3909" i="17"/>
  <c r="P3910" i="17"/>
  <c r="P3911" i="17"/>
  <c r="P3912" i="17"/>
  <c r="P3913" i="17"/>
  <c r="P3914" i="17"/>
  <c r="P3915" i="17"/>
  <c r="P3916" i="17"/>
  <c r="P3917" i="17"/>
  <c r="P3918" i="17"/>
  <c r="P3919" i="17"/>
  <c r="P3920" i="17"/>
  <c r="P3921" i="17"/>
  <c r="P3922" i="17"/>
  <c r="P3923" i="17"/>
  <c r="P3924" i="17"/>
  <c r="P3925" i="17"/>
  <c r="P3926" i="17"/>
  <c r="P3927" i="17"/>
  <c r="P3928" i="17"/>
  <c r="P3929" i="17"/>
  <c r="P3930" i="17"/>
  <c r="P3931" i="17"/>
  <c r="P3932" i="17"/>
  <c r="P3933" i="17"/>
  <c r="P3934" i="17"/>
  <c r="P3935" i="17"/>
  <c r="P3936" i="17"/>
  <c r="P3937" i="17"/>
  <c r="P3938" i="17"/>
  <c r="P3939" i="17"/>
  <c r="P3940" i="17"/>
  <c r="P3941" i="17"/>
  <c r="P3942" i="17"/>
  <c r="P3943" i="17"/>
  <c r="P3944" i="17"/>
  <c r="P3945" i="17"/>
  <c r="P3946" i="17"/>
  <c r="P3947" i="17"/>
  <c r="P3948" i="17"/>
  <c r="P3949" i="17"/>
  <c r="P3950" i="17"/>
  <c r="P3951" i="17"/>
  <c r="P3952" i="17"/>
  <c r="P3953" i="17"/>
  <c r="P3954" i="17"/>
  <c r="P3955" i="17"/>
  <c r="P3956" i="17"/>
  <c r="P3957" i="17"/>
  <c r="P3958" i="17"/>
  <c r="P3959" i="17"/>
  <c r="P3960" i="17"/>
  <c r="P3961" i="17"/>
  <c r="P3962" i="17"/>
  <c r="P3963" i="17"/>
  <c r="P3964" i="17"/>
  <c r="P3965" i="17"/>
  <c r="P3966" i="17"/>
  <c r="P3967" i="17"/>
  <c r="P3968" i="17"/>
  <c r="P3969" i="17"/>
  <c r="P3970" i="17"/>
  <c r="P3971" i="17"/>
  <c r="P3972" i="17"/>
  <c r="P3973" i="17"/>
  <c r="P3974" i="17"/>
  <c r="P3975" i="17"/>
  <c r="P3976" i="17"/>
  <c r="P3977" i="17"/>
  <c r="P3978" i="17"/>
  <c r="P3979" i="17"/>
  <c r="P3980" i="17"/>
  <c r="P3981" i="17"/>
  <c r="P3982" i="17"/>
  <c r="P3983" i="17"/>
  <c r="P3984" i="17"/>
  <c r="P3985" i="17"/>
  <c r="P3986" i="17"/>
  <c r="P3987" i="17"/>
  <c r="P3988" i="17"/>
  <c r="P3989" i="17"/>
  <c r="P3990" i="17"/>
  <c r="P3991" i="17"/>
  <c r="P3992" i="17"/>
  <c r="P3993" i="17"/>
  <c r="P3994" i="17"/>
  <c r="P3995" i="17"/>
  <c r="P3996" i="17"/>
  <c r="P3997" i="17"/>
  <c r="P3998" i="17"/>
  <c r="P3999" i="17"/>
  <c r="P4000" i="17"/>
  <c r="P4001" i="17"/>
  <c r="P4002" i="17"/>
  <c r="P4003" i="17"/>
  <c r="P4004" i="17"/>
  <c r="P4005" i="17"/>
  <c r="P4006" i="17"/>
  <c r="P4007" i="17"/>
  <c r="P4008" i="17"/>
  <c r="P4009" i="17"/>
  <c r="P4010" i="17"/>
  <c r="P4011" i="17"/>
  <c r="P4012" i="17"/>
  <c r="P4013" i="17"/>
  <c r="P4014" i="17"/>
  <c r="P4015" i="17"/>
  <c r="P4016" i="17"/>
  <c r="P4017" i="17"/>
  <c r="P4018" i="17"/>
  <c r="P4019" i="17"/>
  <c r="P4020" i="17"/>
  <c r="P4021" i="17"/>
  <c r="P4022" i="17"/>
  <c r="P4023" i="17"/>
  <c r="P4024" i="17"/>
  <c r="P4025" i="17"/>
  <c r="P4026" i="17"/>
  <c r="P4027" i="17"/>
  <c r="P4028" i="17"/>
  <c r="P4029" i="17"/>
  <c r="P4030" i="17"/>
  <c r="P4031" i="17"/>
  <c r="P4032" i="17"/>
  <c r="P4033" i="17"/>
  <c r="P4034" i="17"/>
  <c r="P4035" i="17"/>
  <c r="P4036" i="17"/>
  <c r="P4037" i="17"/>
  <c r="P4038" i="17"/>
  <c r="P4039" i="17"/>
  <c r="P4040" i="17"/>
  <c r="P4041" i="17"/>
  <c r="P4042" i="17"/>
  <c r="P4043" i="17"/>
  <c r="P4044" i="17"/>
  <c r="P4045" i="17"/>
  <c r="P4046" i="17"/>
  <c r="P4047" i="17"/>
  <c r="P4048" i="17"/>
  <c r="P4049" i="17"/>
  <c r="P4050" i="17"/>
  <c r="P4051" i="17"/>
  <c r="P4052" i="17"/>
  <c r="P4053" i="17"/>
  <c r="P4054" i="17"/>
  <c r="P4055" i="17"/>
  <c r="P4056" i="17"/>
  <c r="P4057" i="17"/>
  <c r="P4058" i="17"/>
  <c r="P4059" i="17"/>
  <c r="P4060" i="17"/>
  <c r="P4061" i="17"/>
  <c r="P4062" i="17"/>
  <c r="P4063" i="17"/>
  <c r="P4064" i="17"/>
  <c r="P4065" i="17"/>
  <c r="P4066" i="17"/>
  <c r="P4067" i="17"/>
  <c r="P4068" i="17"/>
  <c r="P4069" i="17"/>
  <c r="P4070" i="17"/>
  <c r="P4071" i="17"/>
  <c r="P4072" i="17"/>
  <c r="P4073" i="17"/>
  <c r="P4074" i="17"/>
  <c r="P4075" i="17"/>
  <c r="P4076" i="17"/>
  <c r="P4077" i="17"/>
  <c r="P4078" i="17"/>
  <c r="P4079" i="17"/>
  <c r="P4080" i="17"/>
  <c r="P4081" i="17"/>
  <c r="P4082" i="17"/>
  <c r="P4083" i="17"/>
  <c r="P4084" i="17"/>
  <c r="P4085" i="17"/>
  <c r="P4086" i="17"/>
  <c r="P4087" i="17"/>
  <c r="P4088" i="17"/>
  <c r="P4089" i="17"/>
  <c r="P4090" i="17"/>
  <c r="P4091" i="17"/>
  <c r="P4092" i="17"/>
  <c r="P4093" i="17"/>
  <c r="P4094" i="17"/>
  <c r="P4095" i="17"/>
  <c r="P4096" i="17"/>
  <c r="P4097" i="17"/>
  <c r="P4098" i="17"/>
  <c r="P4099" i="17"/>
  <c r="P4100" i="17"/>
  <c r="P4101" i="17"/>
  <c r="P4102" i="17"/>
  <c r="P4103" i="17"/>
  <c r="P4104" i="17"/>
  <c r="P4105" i="17"/>
  <c r="P4106" i="17"/>
  <c r="P4107" i="17"/>
  <c r="P4108" i="17"/>
  <c r="P4109" i="17"/>
  <c r="P4110" i="17"/>
  <c r="P4111" i="17"/>
  <c r="P4112" i="17"/>
  <c r="P4113" i="17"/>
  <c r="P4114" i="17"/>
  <c r="P4115" i="17"/>
  <c r="P4116" i="17"/>
  <c r="P4117" i="17"/>
  <c r="P4118" i="17"/>
  <c r="P4119" i="17"/>
  <c r="P4120" i="17"/>
  <c r="P4121" i="17"/>
  <c r="P4122" i="17"/>
  <c r="P4123" i="17"/>
  <c r="P4124" i="17"/>
  <c r="P4125" i="17"/>
  <c r="P4126" i="17"/>
  <c r="P4127" i="17"/>
  <c r="P4128" i="17"/>
  <c r="P4129" i="17"/>
  <c r="P4130" i="17"/>
  <c r="P4131" i="17"/>
  <c r="P4132" i="17"/>
  <c r="P4133" i="17"/>
  <c r="P4134" i="17"/>
  <c r="P4135" i="17"/>
  <c r="P4136" i="17"/>
  <c r="P4137" i="17"/>
  <c r="P4138" i="17"/>
  <c r="P4139" i="17"/>
  <c r="P4140" i="17"/>
  <c r="P4141" i="17"/>
  <c r="P4142" i="17"/>
  <c r="P4143" i="17"/>
  <c r="P4144" i="17"/>
  <c r="P4145" i="17"/>
  <c r="P4146" i="17"/>
  <c r="P4147" i="17"/>
  <c r="P4148" i="17"/>
  <c r="P4149" i="17"/>
  <c r="P4150" i="17"/>
  <c r="P4151" i="17"/>
  <c r="P4152" i="17"/>
  <c r="P4153" i="17"/>
  <c r="P4154" i="17"/>
  <c r="P4155" i="17"/>
  <c r="P4156" i="17"/>
  <c r="P4157" i="17"/>
  <c r="P4158" i="17"/>
  <c r="P4159" i="17"/>
  <c r="P4160" i="17"/>
  <c r="P4161" i="17"/>
  <c r="P4162" i="17"/>
  <c r="P4163" i="17"/>
  <c r="P4164" i="17"/>
  <c r="P4165" i="17"/>
  <c r="P4166" i="17"/>
  <c r="P4167" i="17"/>
  <c r="P4168" i="17"/>
  <c r="P4169" i="17"/>
  <c r="P4170" i="17"/>
  <c r="P4171" i="17"/>
  <c r="P4172" i="17"/>
  <c r="P4173" i="17"/>
  <c r="P4174" i="17"/>
  <c r="P4175" i="17"/>
  <c r="P4176" i="17"/>
  <c r="P4177" i="17"/>
  <c r="P4178" i="17"/>
  <c r="P4179" i="17"/>
  <c r="P4180" i="17"/>
  <c r="P4181" i="17"/>
  <c r="P4182" i="17"/>
  <c r="P4183" i="17"/>
  <c r="P4184" i="17"/>
  <c r="P4185" i="17"/>
  <c r="P4186" i="17"/>
  <c r="P4187" i="17"/>
  <c r="P4188" i="17"/>
  <c r="P4189" i="17"/>
  <c r="P4190" i="17"/>
  <c r="P4191" i="17"/>
  <c r="P4192" i="17"/>
  <c r="P4193" i="17"/>
  <c r="P4194" i="17"/>
  <c r="P4195" i="17"/>
  <c r="P4196" i="17"/>
  <c r="P4197" i="17"/>
  <c r="P4198" i="17"/>
  <c r="P4199" i="17"/>
  <c r="P4200" i="17"/>
  <c r="P4201" i="17"/>
  <c r="P4202" i="17"/>
  <c r="P4203" i="17"/>
  <c r="P4204" i="17"/>
  <c r="P4205" i="17"/>
  <c r="P4206" i="17"/>
  <c r="P4207" i="17"/>
  <c r="P4208" i="17"/>
  <c r="P4209" i="17"/>
  <c r="P4210" i="17"/>
  <c r="P4211" i="17"/>
  <c r="P4212" i="17"/>
  <c r="P4213" i="17"/>
  <c r="P4214" i="17"/>
  <c r="P4215" i="17"/>
  <c r="P4216" i="17"/>
  <c r="P4217" i="17"/>
  <c r="P4218" i="17"/>
  <c r="P4219" i="17"/>
  <c r="P4220" i="17"/>
  <c r="P4221" i="17"/>
  <c r="P4222" i="17"/>
  <c r="P4223" i="17"/>
  <c r="P4224" i="17"/>
  <c r="P4225" i="17"/>
  <c r="P4226" i="17"/>
  <c r="P4227" i="17"/>
  <c r="P4228" i="17"/>
  <c r="P4229" i="17"/>
  <c r="P4230" i="17"/>
  <c r="P4231" i="17"/>
  <c r="P4232" i="17"/>
  <c r="P4233" i="17"/>
  <c r="P4234" i="17"/>
  <c r="P4235" i="17"/>
  <c r="P4236" i="17"/>
  <c r="P4237" i="17"/>
  <c r="P4238" i="17"/>
  <c r="P4239" i="17"/>
  <c r="P4240" i="17"/>
  <c r="P4241" i="17"/>
  <c r="P4242" i="17"/>
  <c r="P4243" i="17"/>
  <c r="P4244" i="17"/>
  <c r="P4245" i="17"/>
  <c r="P4246" i="17"/>
  <c r="P4247" i="17"/>
  <c r="P4248" i="17"/>
  <c r="P4249" i="17"/>
  <c r="P4250" i="17"/>
  <c r="P4251" i="17"/>
  <c r="P4252" i="17"/>
  <c r="P4253" i="17"/>
  <c r="P4254" i="17"/>
  <c r="P4255" i="17"/>
  <c r="P4256" i="17"/>
  <c r="P4257" i="17"/>
  <c r="P4258" i="17"/>
  <c r="P4259" i="17"/>
  <c r="P4260" i="17"/>
  <c r="P4261" i="17"/>
  <c r="P4262" i="17"/>
  <c r="P4263" i="17"/>
  <c r="P4264" i="17"/>
  <c r="P4265" i="17"/>
  <c r="P4266" i="17"/>
  <c r="P4267" i="17"/>
  <c r="P4268" i="17"/>
  <c r="P4269" i="17"/>
  <c r="P4270" i="17"/>
  <c r="P4271" i="17"/>
  <c r="P4272" i="17"/>
  <c r="P4273" i="17"/>
  <c r="P4274" i="17"/>
  <c r="P4275" i="17"/>
  <c r="P4276" i="17"/>
  <c r="P4277" i="17"/>
  <c r="P4278" i="17"/>
  <c r="P4279" i="17"/>
  <c r="P4280" i="17"/>
  <c r="P4281" i="17"/>
  <c r="P4282" i="17"/>
  <c r="P4283" i="17"/>
  <c r="P4284" i="17"/>
  <c r="P4285" i="17"/>
  <c r="P4286" i="17"/>
  <c r="P4287" i="17"/>
  <c r="P4288" i="17"/>
  <c r="P4289" i="17"/>
  <c r="P4290" i="17"/>
  <c r="P4291" i="17"/>
  <c r="P4292" i="17"/>
  <c r="P4293" i="17"/>
  <c r="P4294" i="17"/>
  <c r="P4295" i="17"/>
  <c r="P4296" i="17"/>
  <c r="P4297" i="17"/>
  <c r="P4298" i="17"/>
  <c r="P4299" i="17"/>
  <c r="P4300" i="17"/>
  <c r="P4301" i="17"/>
  <c r="P4302" i="17"/>
  <c r="P4303" i="17"/>
  <c r="P4304" i="17"/>
  <c r="P4305" i="17"/>
  <c r="P4306" i="17"/>
  <c r="P4307" i="17"/>
  <c r="P4308" i="17"/>
  <c r="P4309" i="17"/>
  <c r="P4310" i="17"/>
  <c r="P4311" i="17"/>
  <c r="P4312" i="17"/>
  <c r="P4313" i="17"/>
  <c r="P4314" i="17"/>
  <c r="P4315" i="17"/>
  <c r="P4316" i="17"/>
  <c r="P4317" i="17"/>
  <c r="P4318" i="17"/>
  <c r="P4319" i="17"/>
  <c r="P4320" i="17"/>
  <c r="P4321" i="17"/>
  <c r="P4322" i="17"/>
  <c r="P4323" i="17"/>
  <c r="P4324" i="17"/>
  <c r="P4325" i="17"/>
  <c r="P4326" i="17"/>
  <c r="P4327" i="17"/>
  <c r="P4328" i="17"/>
  <c r="P4329" i="17"/>
  <c r="P4330" i="17"/>
  <c r="P4331" i="17"/>
  <c r="P4332" i="17"/>
  <c r="P4333" i="17"/>
  <c r="P4334" i="17"/>
  <c r="P4335" i="17"/>
  <c r="P4336" i="17"/>
  <c r="P4337" i="17"/>
  <c r="P4338" i="17"/>
  <c r="P4339" i="17"/>
  <c r="P4340" i="17"/>
  <c r="P4341" i="17"/>
  <c r="P4342" i="17"/>
  <c r="P4343" i="17"/>
  <c r="P4344" i="17"/>
  <c r="P4345" i="17"/>
  <c r="P4346" i="17"/>
  <c r="P4347" i="17"/>
  <c r="P4348" i="17"/>
  <c r="P4349" i="17"/>
  <c r="P4350" i="17"/>
  <c r="P4351" i="17"/>
  <c r="P4352" i="17"/>
  <c r="P4353" i="17"/>
  <c r="P4354" i="17"/>
  <c r="P4355" i="17"/>
  <c r="P4356" i="17"/>
  <c r="P4357" i="17"/>
  <c r="P4358" i="17"/>
  <c r="P4359" i="17"/>
  <c r="P4360" i="17"/>
  <c r="P4361" i="17"/>
  <c r="P4362" i="17"/>
  <c r="P4363" i="17"/>
  <c r="P4364" i="17"/>
  <c r="P4365" i="17"/>
  <c r="P4366" i="17"/>
  <c r="P4367" i="17"/>
  <c r="P4368" i="17"/>
  <c r="P4369" i="17"/>
  <c r="P4370" i="17"/>
  <c r="P4371" i="17"/>
  <c r="P4372" i="17"/>
  <c r="P4373" i="17"/>
  <c r="P4374" i="17"/>
  <c r="P4375" i="17"/>
  <c r="P4376" i="17"/>
  <c r="P4377" i="17"/>
  <c r="P4378" i="17"/>
  <c r="P4379" i="17"/>
  <c r="P4380" i="17"/>
  <c r="P4381" i="17"/>
  <c r="P4382" i="17"/>
  <c r="P4383" i="17"/>
  <c r="P4384" i="17"/>
  <c r="P4385" i="17"/>
  <c r="P4386" i="17"/>
  <c r="P4387" i="17"/>
  <c r="P4388" i="17"/>
  <c r="P4389" i="17"/>
  <c r="P4390" i="17"/>
  <c r="P4391" i="17"/>
  <c r="P4392" i="17"/>
  <c r="P4393" i="17"/>
  <c r="P4394" i="17"/>
  <c r="P4395" i="17"/>
  <c r="P4396" i="17"/>
  <c r="P4397" i="17"/>
  <c r="P4398" i="17"/>
  <c r="P4399" i="17"/>
  <c r="P4400" i="17"/>
  <c r="P4401" i="17"/>
  <c r="P4402" i="17"/>
  <c r="P4403" i="17"/>
  <c r="P4404" i="17"/>
  <c r="P4405" i="17"/>
  <c r="P4406" i="17"/>
  <c r="P4407" i="17"/>
  <c r="P4408" i="17"/>
  <c r="P4409" i="17"/>
  <c r="P4410" i="17"/>
  <c r="P4411" i="17"/>
  <c r="P4412" i="17"/>
  <c r="P4413" i="17"/>
  <c r="P4414" i="17"/>
  <c r="P4415" i="17"/>
  <c r="P4416" i="17"/>
  <c r="P4417" i="17"/>
  <c r="P4418" i="17"/>
  <c r="P4419" i="17"/>
  <c r="P4420" i="17"/>
  <c r="P4421" i="17"/>
  <c r="P4422" i="17"/>
  <c r="P4423" i="17"/>
  <c r="P4424" i="17"/>
  <c r="P4425" i="17"/>
  <c r="P4426" i="17"/>
  <c r="P4427" i="17"/>
  <c r="P4428" i="17"/>
  <c r="P4429" i="17"/>
  <c r="P4430" i="17"/>
  <c r="P4431" i="17"/>
  <c r="P4432" i="17"/>
  <c r="P4433" i="17"/>
  <c r="P4434" i="17"/>
  <c r="P4435" i="17"/>
  <c r="P4436" i="17"/>
  <c r="P4437" i="17"/>
  <c r="P4438" i="17"/>
  <c r="P4439" i="17"/>
  <c r="P4440" i="17"/>
  <c r="P4441" i="17"/>
  <c r="P4442" i="17"/>
  <c r="P4443" i="17"/>
  <c r="P4444" i="17"/>
  <c r="P4445" i="17"/>
  <c r="P4446" i="17"/>
  <c r="P4447" i="17"/>
  <c r="P4448" i="17"/>
  <c r="P4449" i="17"/>
  <c r="P4450" i="17"/>
  <c r="P4451" i="17"/>
  <c r="P4452" i="17"/>
  <c r="P4453" i="17"/>
  <c r="P4454" i="17"/>
  <c r="P4455" i="17"/>
  <c r="P4456" i="17"/>
  <c r="P4457" i="17"/>
  <c r="P4458" i="17"/>
  <c r="P4459" i="17"/>
  <c r="P4460" i="17"/>
  <c r="P4461" i="17"/>
  <c r="P4462" i="17"/>
  <c r="P4463" i="17"/>
  <c r="P4464" i="17"/>
  <c r="P4465" i="17"/>
  <c r="P4466" i="17"/>
  <c r="P4467" i="17"/>
  <c r="P4468" i="17"/>
  <c r="P4469" i="17"/>
  <c r="P4470" i="17"/>
  <c r="P4471" i="17"/>
  <c r="P4472" i="17"/>
  <c r="P4473" i="17"/>
  <c r="P4474" i="17"/>
  <c r="P4475" i="17"/>
  <c r="P4476" i="17"/>
  <c r="P4477" i="17"/>
  <c r="P4478" i="17"/>
  <c r="P4479" i="17"/>
  <c r="P4480" i="17"/>
  <c r="P4481" i="17"/>
  <c r="P4482" i="17"/>
  <c r="P4483" i="17"/>
  <c r="P4484" i="17"/>
  <c r="P4485" i="17"/>
  <c r="P4486" i="17"/>
  <c r="P4487" i="17"/>
  <c r="P4488" i="17"/>
  <c r="P4489" i="17"/>
  <c r="P4490" i="17"/>
  <c r="P4491" i="17"/>
  <c r="P4492" i="17"/>
  <c r="P4493" i="17"/>
  <c r="P4494" i="17"/>
  <c r="P4495" i="17"/>
  <c r="P4496" i="17"/>
  <c r="P4497" i="17"/>
  <c r="P4498" i="17"/>
  <c r="P4499" i="17"/>
  <c r="P4500" i="17"/>
  <c r="P4501" i="17"/>
  <c r="P4502" i="17"/>
  <c r="P4503" i="17"/>
  <c r="P4504" i="17"/>
  <c r="P4505" i="17"/>
  <c r="P4506" i="17"/>
  <c r="P4507" i="17"/>
  <c r="P4508" i="17"/>
  <c r="P4509" i="17"/>
  <c r="P4510" i="17"/>
  <c r="P4511" i="17"/>
  <c r="P4512" i="17"/>
  <c r="P4513" i="17"/>
  <c r="P4514" i="17"/>
  <c r="P4515" i="17"/>
  <c r="P4516" i="17"/>
  <c r="P4517" i="17"/>
  <c r="P4518" i="17"/>
  <c r="P4519" i="17"/>
  <c r="P4520" i="17"/>
  <c r="P4521" i="17"/>
  <c r="P4522" i="17"/>
  <c r="P4523" i="17"/>
  <c r="P4524" i="17"/>
  <c r="P4525" i="17"/>
  <c r="P4526" i="17"/>
  <c r="P4527" i="17"/>
  <c r="P4528" i="17"/>
  <c r="P4529" i="17"/>
  <c r="P4530" i="17"/>
  <c r="P4531" i="17"/>
  <c r="P4532" i="17"/>
  <c r="P4533" i="17"/>
  <c r="P4534" i="17"/>
  <c r="P4535" i="17"/>
  <c r="P4536" i="17"/>
  <c r="P4537" i="17"/>
  <c r="P4538" i="17"/>
  <c r="P4539" i="17"/>
  <c r="P4540" i="17"/>
  <c r="P4541" i="17"/>
  <c r="P4542" i="17"/>
  <c r="P4543" i="17"/>
  <c r="P4544" i="17"/>
  <c r="P4545" i="17"/>
  <c r="P4546" i="17"/>
  <c r="P4547" i="17"/>
  <c r="P4548" i="17"/>
  <c r="P4549" i="17"/>
  <c r="P4550" i="17"/>
  <c r="P4551" i="17"/>
  <c r="P4552" i="17"/>
  <c r="P4553" i="17"/>
  <c r="P4554" i="17"/>
  <c r="P4555" i="17"/>
  <c r="P4556" i="17"/>
  <c r="P4557" i="17"/>
  <c r="P4558" i="17"/>
  <c r="P4559" i="17"/>
  <c r="P4560" i="17"/>
  <c r="P4561" i="17"/>
  <c r="P4562" i="17"/>
  <c r="P4563" i="17"/>
  <c r="P4564" i="17"/>
  <c r="P4565" i="17"/>
  <c r="P4566" i="17"/>
  <c r="P4567" i="17"/>
  <c r="P4568" i="17"/>
  <c r="P4569" i="17"/>
  <c r="P4570" i="17"/>
  <c r="P4571" i="17"/>
  <c r="P4572" i="17"/>
  <c r="P4573" i="17"/>
  <c r="P4574" i="17"/>
  <c r="P4575" i="17"/>
  <c r="P4576" i="17"/>
  <c r="P4577" i="17"/>
  <c r="P4578" i="17"/>
  <c r="P4579" i="17"/>
  <c r="P4580" i="17"/>
  <c r="P4581" i="17"/>
  <c r="P4582" i="17"/>
  <c r="P4583" i="17"/>
  <c r="P4584" i="17"/>
  <c r="P4585" i="17"/>
  <c r="P4586" i="17"/>
  <c r="P4587" i="17"/>
  <c r="P4588" i="17"/>
  <c r="P4589" i="17"/>
  <c r="P4590" i="17"/>
  <c r="P4591" i="17"/>
  <c r="P4592" i="17"/>
  <c r="P4593" i="17"/>
  <c r="P4594" i="17"/>
  <c r="P4595" i="17"/>
  <c r="P4596" i="17"/>
  <c r="P4597" i="17"/>
  <c r="P4598" i="17"/>
  <c r="P4599" i="17"/>
  <c r="P4600" i="17"/>
  <c r="P4601" i="17"/>
  <c r="P4602" i="17"/>
  <c r="P4603" i="17"/>
  <c r="P4604" i="17"/>
  <c r="P4605" i="17"/>
  <c r="P4606" i="17"/>
  <c r="P4607" i="17"/>
  <c r="P4608" i="17"/>
  <c r="P4609" i="17"/>
  <c r="P4610" i="17"/>
  <c r="P4611" i="17"/>
  <c r="P4612" i="17"/>
  <c r="P4613" i="17"/>
  <c r="P4614" i="17"/>
  <c r="P4615" i="17"/>
  <c r="P4616" i="17"/>
  <c r="P4617" i="17"/>
  <c r="P4618" i="17"/>
  <c r="P4619" i="17"/>
  <c r="P4620" i="17"/>
  <c r="P4621" i="17"/>
  <c r="P4622" i="17"/>
  <c r="P4623" i="17"/>
  <c r="P4624" i="17"/>
  <c r="P4625" i="17"/>
  <c r="P4626" i="17"/>
  <c r="P4627" i="17"/>
  <c r="P4628" i="17"/>
  <c r="P4629" i="17"/>
  <c r="P4630" i="17"/>
  <c r="P4631" i="17"/>
  <c r="P4632" i="17"/>
  <c r="P4633" i="17"/>
  <c r="P4634" i="17"/>
  <c r="P4635" i="17"/>
  <c r="P4636" i="17"/>
  <c r="P4637" i="17"/>
  <c r="P4638" i="17"/>
  <c r="P4639" i="17"/>
  <c r="P4640" i="17"/>
  <c r="P4641" i="17"/>
  <c r="P4642" i="17"/>
  <c r="P4643" i="17"/>
  <c r="P4644" i="17"/>
  <c r="P4645" i="17"/>
  <c r="P4646" i="17"/>
  <c r="P4647" i="17"/>
  <c r="P4648" i="17"/>
  <c r="P4649" i="17"/>
  <c r="P4650" i="17"/>
  <c r="P4651" i="17"/>
  <c r="P4652" i="17"/>
  <c r="P4653" i="17"/>
  <c r="P4654" i="17"/>
  <c r="P4655" i="17"/>
  <c r="P4656" i="17"/>
  <c r="P4657" i="17"/>
  <c r="P4658" i="17"/>
  <c r="P4659" i="17"/>
  <c r="P4660" i="17"/>
  <c r="P4661" i="17"/>
  <c r="P4662" i="17"/>
  <c r="P4663" i="17"/>
  <c r="P4664" i="17"/>
  <c r="P4665" i="17"/>
  <c r="P4666" i="17"/>
  <c r="P4667" i="17"/>
  <c r="P4668" i="17"/>
  <c r="P4669" i="17"/>
  <c r="P4670" i="17"/>
  <c r="P4671" i="17"/>
  <c r="P4672" i="17"/>
  <c r="P4673" i="17"/>
  <c r="P4674" i="17"/>
  <c r="P4675" i="17"/>
  <c r="P4676" i="17"/>
  <c r="P4677" i="17"/>
  <c r="P4678" i="17"/>
  <c r="P4679" i="17"/>
  <c r="P4680" i="17"/>
  <c r="P4681" i="17"/>
  <c r="P4682" i="17"/>
  <c r="P4683" i="17"/>
  <c r="P4684" i="17"/>
  <c r="P4685" i="17"/>
  <c r="P4686" i="17"/>
  <c r="P4687" i="17"/>
  <c r="P4688" i="17"/>
  <c r="P4689" i="17"/>
  <c r="P4690" i="17"/>
  <c r="P4691" i="17"/>
  <c r="P4692" i="17"/>
  <c r="P4693" i="17"/>
  <c r="P4694" i="17"/>
  <c r="P4695" i="17"/>
  <c r="P4696" i="17"/>
  <c r="P4697" i="17"/>
  <c r="P4698" i="17"/>
  <c r="P4699" i="17"/>
  <c r="P4700" i="17"/>
  <c r="P4701" i="17"/>
  <c r="P4702" i="17"/>
  <c r="P4703" i="17"/>
  <c r="P4704" i="17"/>
  <c r="P4705" i="17"/>
  <c r="P4706" i="17"/>
  <c r="P4707" i="17"/>
  <c r="P4708" i="17"/>
  <c r="P4709" i="17"/>
  <c r="P4710" i="17"/>
  <c r="P4711" i="17"/>
  <c r="P4712" i="17"/>
  <c r="P4713" i="17"/>
  <c r="P4714" i="17"/>
  <c r="P4715" i="17"/>
  <c r="P4716" i="17"/>
  <c r="P4717" i="17"/>
  <c r="P4718" i="17"/>
  <c r="P4719" i="17"/>
  <c r="P4720" i="17"/>
  <c r="P4721" i="17"/>
  <c r="P4722" i="17"/>
  <c r="P4723" i="17"/>
  <c r="P4724" i="17"/>
  <c r="P4725" i="17"/>
  <c r="P4726" i="17"/>
  <c r="P4727" i="17"/>
  <c r="P4728" i="17"/>
  <c r="P4729" i="17"/>
  <c r="P4730" i="17"/>
  <c r="P4731" i="17"/>
  <c r="P4732" i="17"/>
  <c r="P4733" i="17"/>
  <c r="P4734" i="17"/>
  <c r="P4735" i="17"/>
  <c r="P4736" i="17"/>
  <c r="P4737" i="17"/>
  <c r="P4738" i="17"/>
  <c r="P4739" i="17"/>
  <c r="P4740" i="17"/>
  <c r="P4741" i="17"/>
  <c r="P4742" i="17"/>
  <c r="P4743" i="17"/>
  <c r="P4744" i="17"/>
  <c r="P4745" i="17"/>
  <c r="P4746" i="17"/>
  <c r="P4747" i="17"/>
  <c r="P4748" i="17"/>
  <c r="P4749" i="17"/>
  <c r="P4750" i="17"/>
  <c r="P4751" i="17"/>
  <c r="P4752" i="17"/>
  <c r="P4753" i="17"/>
  <c r="P4754" i="17"/>
  <c r="P4755" i="17"/>
  <c r="P4756" i="17"/>
  <c r="P4757" i="17"/>
  <c r="P4758" i="17"/>
  <c r="P4759" i="17"/>
  <c r="P4760" i="17"/>
  <c r="P4761" i="17"/>
  <c r="P4762" i="17"/>
  <c r="P4763" i="17"/>
  <c r="P4764" i="17"/>
  <c r="P4765" i="17"/>
  <c r="P4766" i="17"/>
  <c r="P4767" i="17"/>
  <c r="P4768" i="17"/>
  <c r="P4769" i="17"/>
  <c r="P4770" i="17"/>
  <c r="P4771" i="17"/>
  <c r="P4772" i="17"/>
  <c r="P4773" i="17"/>
  <c r="P4774" i="17"/>
  <c r="P4775" i="17"/>
  <c r="P4776" i="17"/>
  <c r="P4777" i="17"/>
  <c r="P4778" i="17"/>
  <c r="P4779" i="17"/>
  <c r="P4780" i="17"/>
  <c r="P4781" i="17"/>
  <c r="P4782" i="17"/>
  <c r="P4783" i="17"/>
  <c r="P4784" i="17"/>
  <c r="P4785" i="17"/>
  <c r="P4786" i="17"/>
  <c r="P4787" i="17"/>
  <c r="P4788" i="17"/>
  <c r="P4789" i="17"/>
  <c r="P4790" i="17"/>
  <c r="P4791" i="17"/>
  <c r="P4792" i="17"/>
  <c r="P4793" i="17"/>
  <c r="P4794" i="17"/>
  <c r="P4795" i="17"/>
  <c r="P4796" i="17"/>
  <c r="P4797" i="17"/>
  <c r="P4798" i="17"/>
  <c r="P4799" i="17"/>
  <c r="P4800" i="17"/>
  <c r="P4801" i="17"/>
  <c r="P4802" i="17"/>
  <c r="P4803" i="17"/>
  <c r="P4804" i="17"/>
  <c r="P4805" i="17"/>
  <c r="P4806" i="17"/>
  <c r="P4807" i="17"/>
  <c r="P4808" i="17"/>
  <c r="P4809" i="17"/>
  <c r="P4810" i="17"/>
  <c r="P4811" i="17"/>
  <c r="P4812" i="17"/>
  <c r="P4813" i="17"/>
  <c r="P4814" i="17"/>
  <c r="P4815" i="17"/>
  <c r="P4816" i="17"/>
  <c r="P4817" i="17"/>
  <c r="P4818" i="17"/>
  <c r="P4819" i="17"/>
  <c r="P4820" i="17"/>
  <c r="P4821" i="17"/>
  <c r="P4822" i="17"/>
  <c r="P4823" i="17"/>
  <c r="P4824" i="17"/>
  <c r="P4825" i="17"/>
  <c r="P4826" i="17"/>
  <c r="P4827" i="17"/>
  <c r="P4828" i="17"/>
  <c r="P4829" i="17"/>
  <c r="P4830" i="17"/>
  <c r="P4831" i="17"/>
  <c r="P4832" i="17"/>
  <c r="P4833" i="17"/>
  <c r="P4834" i="17"/>
  <c r="P4835" i="17"/>
  <c r="P4836" i="17"/>
  <c r="P4837" i="17"/>
  <c r="P4838" i="17"/>
  <c r="P4839" i="17"/>
  <c r="P4840" i="17"/>
  <c r="P4841" i="17"/>
  <c r="P4842" i="17"/>
  <c r="P4843" i="17"/>
  <c r="P4844" i="17"/>
  <c r="P4845" i="17"/>
  <c r="P4846" i="17"/>
  <c r="P4847" i="17"/>
  <c r="P4848" i="17"/>
  <c r="P4849" i="17"/>
  <c r="P4850" i="17"/>
  <c r="P4851" i="17"/>
  <c r="P4852" i="17"/>
  <c r="P4853" i="17"/>
  <c r="P4854" i="17"/>
  <c r="P4855" i="17"/>
  <c r="P4856" i="17"/>
  <c r="P4857" i="17"/>
  <c r="P4858" i="17"/>
  <c r="P4859" i="17"/>
  <c r="P4860" i="17"/>
  <c r="P4861" i="17"/>
  <c r="P4862" i="17"/>
  <c r="P4863" i="17"/>
  <c r="P4864" i="17"/>
  <c r="P4865" i="17"/>
  <c r="P4866" i="17"/>
  <c r="P4867" i="17"/>
  <c r="P4868" i="17"/>
  <c r="P4869" i="17"/>
  <c r="P4870" i="17"/>
  <c r="P4871" i="17"/>
  <c r="P4872" i="17"/>
  <c r="P4873" i="17"/>
  <c r="P4874" i="17"/>
  <c r="P4875" i="17"/>
  <c r="P4876" i="17"/>
  <c r="P4877" i="17"/>
  <c r="P4878" i="17"/>
  <c r="P4879" i="17"/>
  <c r="P4880" i="17"/>
  <c r="P4881" i="17"/>
  <c r="P4882" i="17"/>
  <c r="P4883" i="17"/>
  <c r="P4884" i="17"/>
  <c r="P4885" i="17"/>
  <c r="P4886" i="17"/>
  <c r="P4887" i="17"/>
  <c r="P4888" i="17"/>
  <c r="P4889" i="17"/>
  <c r="P4890" i="17"/>
  <c r="P4891" i="17"/>
  <c r="P4892" i="17"/>
  <c r="P4893" i="17"/>
  <c r="P4894" i="17"/>
  <c r="P4895" i="17"/>
  <c r="P4896" i="17"/>
  <c r="P4897" i="17"/>
  <c r="P4898" i="17"/>
  <c r="P4899" i="17"/>
  <c r="P4900" i="17"/>
  <c r="P4901" i="17"/>
  <c r="P4902" i="17"/>
  <c r="P4903" i="17"/>
  <c r="P4904" i="17"/>
  <c r="P4905" i="17"/>
  <c r="P4906" i="17"/>
  <c r="P4907" i="17"/>
  <c r="P4908" i="17"/>
  <c r="P4909" i="17"/>
  <c r="P4910" i="17"/>
  <c r="P4911" i="17"/>
  <c r="P4912" i="17"/>
  <c r="P4913" i="17"/>
  <c r="P4914" i="17"/>
  <c r="P4915" i="17"/>
  <c r="P4916" i="17"/>
  <c r="P4917" i="17"/>
  <c r="P4918" i="17"/>
  <c r="P4919" i="17"/>
  <c r="P4920" i="17"/>
  <c r="P4921" i="17"/>
  <c r="P4922" i="17"/>
  <c r="P4923" i="17"/>
  <c r="P4924" i="17"/>
  <c r="P4925" i="17"/>
  <c r="P4926" i="17"/>
  <c r="P4927" i="17"/>
  <c r="P4928" i="17"/>
  <c r="P4929" i="17"/>
  <c r="P4930" i="17"/>
  <c r="P4931" i="17"/>
  <c r="P4932" i="17"/>
  <c r="P4933" i="17"/>
  <c r="P4934" i="17"/>
  <c r="P4935" i="17"/>
  <c r="P4936" i="17"/>
  <c r="P4937" i="17"/>
  <c r="P4938" i="17"/>
  <c r="P4939" i="17"/>
  <c r="P4940" i="17"/>
  <c r="P4941" i="17"/>
  <c r="P4942" i="17"/>
  <c r="P4943" i="17"/>
  <c r="P4944" i="17"/>
  <c r="P4945" i="17"/>
  <c r="P4946" i="17"/>
  <c r="P4947" i="17"/>
  <c r="P4948" i="17"/>
  <c r="P4949" i="17"/>
  <c r="P4950" i="17"/>
  <c r="P4951" i="17"/>
  <c r="P4952" i="17"/>
  <c r="P4953" i="17"/>
  <c r="P4954" i="17"/>
  <c r="P4955" i="17"/>
  <c r="P4956" i="17"/>
  <c r="P4957" i="17"/>
  <c r="P4958" i="17"/>
  <c r="P4959" i="17"/>
  <c r="P4960" i="17"/>
  <c r="P4961" i="17"/>
  <c r="P4962" i="17"/>
  <c r="P4963" i="17"/>
  <c r="P4964" i="17"/>
  <c r="P4965" i="17"/>
  <c r="P4966" i="17"/>
  <c r="P4967" i="17"/>
  <c r="P4968" i="17"/>
  <c r="P4969" i="17"/>
  <c r="P4970" i="17"/>
  <c r="P4971" i="17"/>
  <c r="P4972" i="17"/>
  <c r="P4973" i="17"/>
  <c r="P4974" i="17"/>
  <c r="P4975" i="17"/>
  <c r="P4976" i="17"/>
  <c r="P4977" i="17"/>
  <c r="P4978" i="17"/>
  <c r="P4979" i="17"/>
  <c r="P4980" i="17"/>
  <c r="P4981" i="17"/>
  <c r="P4982" i="17"/>
  <c r="P4983" i="17"/>
  <c r="P4984" i="17"/>
  <c r="P4985" i="17"/>
  <c r="P4986" i="17"/>
  <c r="P4987" i="17"/>
  <c r="P4988" i="17"/>
  <c r="P4989" i="17"/>
  <c r="P4990" i="17"/>
  <c r="P4991" i="17"/>
  <c r="P4992" i="17"/>
  <c r="P4993" i="17"/>
  <c r="P4994" i="17"/>
  <c r="P4995" i="17"/>
  <c r="P4996" i="17"/>
  <c r="P4997" i="17"/>
  <c r="P4998" i="17"/>
  <c r="P4999" i="17"/>
  <c r="P5000" i="17"/>
  <c r="P5001" i="17"/>
  <c r="P5002" i="17"/>
  <c r="P5003" i="17"/>
  <c r="P5004" i="17"/>
  <c r="P5005" i="17"/>
  <c r="P5006" i="17"/>
  <c r="P5007" i="17"/>
  <c r="P5008" i="17"/>
  <c r="P5009" i="17"/>
  <c r="P5010" i="17"/>
  <c r="P2" i="17"/>
  <c r="N3" i="17"/>
  <c r="O3" i="17" s="1"/>
  <c r="N4" i="17"/>
  <c r="O4" i="17" s="1"/>
  <c r="N5" i="17"/>
  <c r="O5" i="17" s="1"/>
  <c r="N6" i="17"/>
  <c r="O6" i="17" s="1"/>
  <c r="N7" i="17"/>
  <c r="O7" i="17" s="1"/>
  <c r="N8" i="17"/>
  <c r="O8" i="17" s="1"/>
  <c r="N9" i="17"/>
  <c r="O9" i="17" s="1"/>
  <c r="N10" i="17"/>
  <c r="O10" i="17" s="1"/>
  <c r="N11" i="17"/>
  <c r="O11" i="17" s="1"/>
  <c r="N12" i="17"/>
  <c r="O12" i="17" s="1"/>
  <c r="N13" i="17"/>
  <c r="O13" i="17" s="1"/>
  <c r="N14" i="17"/>
  <c r="O14" i="17" s="1"/>
  <c r="N15" i="17"/>
  <c r="O15" i="17" s="1"/>
  <c r="N16" i="17"/>
  <c r="O16" i="17" s="1"/>
  <c r="N17" i="17"/>
  <c r="O17" i="17" s="1"/>
  <c r="N18" i="17"/>
  <c r="O18" i="17" s="1"/>
  <c r="N19" i="17"/>
  <c r="O19" i="17" s="1"/>
  <c r="N20" i="17"/>
  <c r="O20" i="17" s="1"/>
  <c r="N21" i="17"/>
  <c r="O21" i="17" s="1"/>
  <c r="N22" i="17"/>
  <c r="O22" i="17" s="1"/>
  <c r="N23" i="17"/>
  <c r="O23" i="17" s="1"/>
  <c r="N24" i="17"/>
  <c r="O24" i="17" s="1"/>
  <c r="N25" i="17"/>
  <c r="O25" i="17" s="1"/>
  <c r="N26" i="17"/>
  <c r="O26" i="17" s="1"/>
  <c r="N27" i="17"/>
  <c r="O27" i="17" s="1"/>
  <c r="N28" i="17"/>
  <c r="O28" i="17" s="1"/>
  <c r="N29" i="17"/>
  <c r="O29" i="17" s="1"/>
  <c r="N30" i="17"/>
  <c r="O30" i="17" s="1"/>
  <c r="N31" i="17"/>
  <c r="O31" i="17" s="1"/>
  <c r="N32" i="17"/>
  <c r="O32" i="17" s="1"/>
  <c r="N33" i="17"/>
  <c r="O33" i="17" s="1"/>
  <c r="N34" i="17"/>
  <c r="O34" i="17" s="1"/>
  <c r="N35" i="17"/>
  <c r="O35" i="17" s="1"/>
  <c r="N36" i="17"/>
  <c r="O36" i="17" s="1"/>
  <c r="N37" i="17"/>
  <c r="O37" i="17" s="1"/>
  <c r="N38" i="17"/>
  <c r="O38" i="17" s="1"/>
  <c r="N39" i="17"/>
  <c r="O39" i="17" s="1"/>
  <c r="N40" i="17"/>
  <c r="O40" i="17" s="1"/>
  <c r="N41" i="17"/>
  <c r="O41" i="17" s="1"/>
  <c r="N42" i="17"/>
  <c r="O42" i="17" s="1"/>
  <c r="N43" i="17"/>
  <c r="O43" i="17" s="1"/>
  <c r="N44" i="17"/>
  <c r="O44" i="17" s="1"/>
  <c r="N45" i="17"/>
  <c r="O45" i="17" s="1"/>
  <c r="N46" i="17"/>
  <c r="O46" i="17" s="1"/>
  <c r="N47" i="17"/>
  <c r="O47" i="17" s="1"/>
  <c r="N48" i="17"/>
  <c r="O48" i="17" s="1"/>
  <c r="N49" i="17"/>
  <c r="O49" i="17" s="1"/>
  <c r="N50" i="17"/>
  <c r="O50" i="17" s="1"/>
  <c r="N51" i="17"/>
  <c r="O51" i="17" s="1"/>
  <c r="N52" i="17"/>
  <c r="O52" i="17" s="1"/>
  <c r="N53" i="17"/>
  <c r="O53" i="17" s="1"/>
  <c r="N54" i="17"/>
  <c r="O54" i="17" s="1"/>
  <c r="N55" i="17"/>
  <c r="O55" i="17" s="1"/>
  <c r="N56" i="17"/>
  <c r="O56" i="17" s="1"/>
  <c r="N57" i="17"/>
  <c r="O57" i="17" s="1"/>
  <c r="N58" i="17"/>
  <c r="O58" i="17" s="1"/>
  <c r="N59" i="17"/>
  <c r="O59" i="17" s="1"/>
  <c r="N60" i="17"/>
  <c r="O60" i="17" s="1"/>
  <c r="N61" i="17"/>
  <c r="O61" i="17" s="1"/>
  <c r="N62" i="17"/>
  <c r="O62" i="17" s="1"/>
  <c r="N63" i="17"/>
  <c r="O63" i="17" s="1"/>
  <c r="N64" i="17"/>
  <c r="O64" i="17" s="1"/>
  <c r="N65" i="17"/>
  <c r="O65" i="17" s="1"/>
  <c r="N66" i="17"/>
  <c r="O66" i="17" s="1"/>
  <c r="N67" i="17"/>
  <c r="O67" i="17" s="1"/>
  <c r="N68" i="17"/>
  <c r="O68" i="17" s="1"/>
  <c r="N69" i="17"/>
  <c r="O69" i="17" s="1"/>
  <c r="N70" i="17"/>
  <c r="O70" i="17" s="1"/>
  <c r="N71" i="17"/>
  <c r="O71" i="17" s="1"/>
  <c r="N72" i="17"/>
  <c r="O72" i="17" s="1"/>
  <c r="N73" i="17"/>
  <c r="O73" i="17" s="1"/>
  <c r="N74" i="17"/>
  <c r="O74" i="17" s="1"/>
  <c r="N75" i="17"/>
  <c r="O75" i="17" s="1"/>
  <c r="N76" i="17"/>
  <c r="O76" i="17" s="1"/>
  <c r="N77" i="17"/>
  <c r="O77" i="17" s="1"/>
  <c r="N78" i="17"/>
  <c r="O78" i="17" s="1"/>
  <c r="N79" i="17"/>
  <c r="O79" i="17" s="1"/>
  <c r="N80" i="17"/>
  <c r="O80" i="17" s="1"/>
  <c r="N81" i="17"/>
  <c r="O81" i="17" s="1"/>
  <c r="N82" i="17"/>
  <c r="O82" i="17" s="1"/>
  <c r="N83" i="17"/>
  <c r="O83" i="17" s="1"/>
  <c r="N84" i="17"/>
  <c r="O84" i="17" s="1"/>
  <c r="N85" i="17"/>
  <c r="O85" i="17" s="1"/>
  <c r="N86" i="17"/>
  <c r="O86" i="17" s="1"/>
  <c r="N87" i="17"/>
  <c r="O87" i="17" s="1"/>
  <c r="N88" i="17"/>
  <c r="O88" i="17" s="1"/>
  <c r="N89" i="17"/>
  <c r="O89" i="17" s="1"/>
  <c r="N90" i="17"/>
  <c r="O90" i="17" s="1"/>
  <c r="N91" i="17"/>
  <c r="O91" i="17" s="1"/>
  <c r="N92" i="17"/>
  <c r="O92" i="17" s="1"/>
  <c r="N93" i="17"/>
  <c r="O93" i="17" s="1"/>
  <c r="N94" i="17"/>
  <c r="O94" i="17" s="1"/>
  <c r="N95" i="17"/>
  <c r="O95" i="17" s="1"/>
  <c r="N96" i="17"/>
  <c r="O96" i="17" s="1"/>
  <c r="N97" i="17"/>
  <c r="O97" i="17" s="1"/>
  <c r="N98" i="17"/>
  <c r="O98" i="17" s="1"/>
  <c r="N99" i="17"/>
  <c r="O99" i="17" s="1"/>
  <c r="N100" i="17"/>
  <c r="O100" i="17" s="1"/>
  <c r="N101" i="17"/>
  <c r="O101" i="17" s="1"/>
  <c r="N102" i="17"/>
  <c r="O102" i="17" s="1"/>
  <c r="N103" i="17"/>
  <c r="O103" i="17" s="1"/>
  <c r="N104" i="17"/>
  <c r="O104" i="17" s="1"/>
  <c r="N105" i="17"/>
  <c r="O105" i="17" s="1"/>
  <c r="N106" i="17"/>
  <c r="O106" i="17" s="1"/>
  <c r="N107" i="17"/>
  <c r="O107" i="17" s="1"/>
  <c r="N108" i="17"/>
  <c r="O108" i="17" s="1"/>
  <c r="N109" i="17"/>
  <c r="O109" i="17" s="1"/>
  <c r="N110" i="17"/>
  <c r="O110" i="17" s="1"/>
  <c r="N111" i="17"/>
  <c r="O111" i="17" s="1"/>
  <c r="N112" i="17"/>
  <c r="O112" i="17" s="1"/>
  <c r="N113" i="17"/>
  <c r="O113" i="17" s="1"/>
  <c r="N114" i="17"/>
  <c r="O114" i="17" s="1"/>
  <c r="N115" i="17"/>
  <c r="O115" i="17" s="1"/>
  <c r="N116" i="17"/>
  <c r="O116" i="17" s="1"/>
  <c r="N117" i="17"/>
  <c r="O117" i="17" s="1"/>
  <c r="N118" i="17"/>
  <c r="O118" i="17" s="1"/>
  <c r="N119" i="17"/>
  <c r="O119" i="17" s="1"/>
  <c r="N120" i="17"/>
  <c r="O120" i="17" s="1"/>
  <c r="N121" i="17"/>
  <c r="O121" i="17" s="1"/>
  <c r="N122" i="17"/>
  <c r="O122" i="17" s="1"/>
  <c r="N123" i="17"/>
  <c r="O123" i="17" s="1"/>
  <c r="N124" i="17"/>
  <c r="O124" i="17" s="1"/>
  <c r="N125" i="17"/>
  <c r="O125" i="17" s="1"/>
  <c r="N126" i="17"/>
  <c r="O126" i="17" s="1"/>
  <c r="N127" i="17"/>
  <c r="O127" i="17" s="1"/>
  <c r="N128" i="17"/>
  <c r="O128" i="17" s="1"/>
  <c r="N129" i="17"/>
  <c r="O129" i="17" s="1"/>
  <c r="N130" i="17"/>
  <c r="O130" i="17" s="1"/>
  <c r="N131" i="17"/>
  <c r="O131" i="17" s="1"/>
  <c r="N132" i="17"/>
  <c r="O132" i="17" s="1"/>
  <c r="N133" i="17"/>
  <c r="O133" i="17" s="1"/>
  <c r="N134" i="17"/>
  <c r="O134" i="17" s="1"/>
  <c r="N135" i="17"/>
  <c r="O135" i="17" s="1"/>
  <c r="N136" i="17"/>
  <c r="O136" i="17" s="1"/>
  <c r="N137" i="17"/>
  <c r="O137" i="17" s="1"/>
  <c r="N138" i="17"/>
  <c r="O138" i="17" s="1"/>
  <c r="N139" i="17"/>
  <c r="O139" i="17" s="1"/>
  <c r="N140" i="17"/>
  <c r="O140" i="17" s="1"/>
  <c r="N141" i="17"/>
  <c r="O141" i="17" s="1"/>
  <c r="N142" i="17"/>
  <c r="O142" i="17" s="1"/>
  <c r="N143" i="17"/>
  <c r="O143" i="17" s="1"/>
  <c r="N144" i="17"/>
  <c r="O144" i="17" s="1"/>
  <c r="N145" i="17"/>
  <c r="O145" i="17" s="1"/>
  <c r="N146" i="17"/>
  <c r="O146" i="17" s="1"/>
  <c r="N147" i="17"/>
  <c r="O147" i="17" s="1"/>
  <c r="N148" i="17"/>
  <c r="O148" i="17" s="1"/>
  <c r="N149" i="17"/>
  <c r="O149" i="17" s="1"/>
  <c r="N150" i="17"/>
  <c r="O150" i="17" s="1"/>
  <c r="N151" i="17"/>
  <c r="O151" i="17" s="1"/>
  <c r="N152" i="17"/>
  <c r="O152" i="17" s="1"/>
  <c r="N153" i="17"/>
  <c r="O153" i="17" s="1"/>
  <c r="N154" i="17"/>
  <c r="O154" i="17" s="1"/>
  <c r="N155" i="17"/>
  <c r="O155" i="17" s="1"/>
  <c r="N156" i="17"/>
  <c r="O156" i="17" s="1"/>
  <c r="N157" i="17"/>
  <c r="O157" i="17" s="1"/>
  <c r="N158" i="17"/>
  <c r="O158" i="17" s="1"/>
  <c r="N159" i="17"/>
  <c r="O159" i="17" s="1"/>
  <c r="N160" i="17"/>
  <c r="O160" i="17" s="1"/>
  <c r="N161" i="17"/>
  <c r="O161" i="17" s="1"/>
  <c r="N162" i="17"/>
  <c r="O162" i="17" s="1"/>
  <c r="N163" i="17"/>
  <c r="O163" i="17" s="1"/>
  <c r="N164" i="17"/>
  <c r="O164" i="17" s="1"/>
  <c r="N165" i="17"/>
  <c r="O165" i="17" s="1"/>
  <c r="N166" i="17"/>
  <c r="O166" i="17" s="1"/>
  <c r="N167" i="17"/>
  <c r="O167" i="17" s="1"/>
  <c r="N168" i="17"/>
  <c r="O168" i="17" s="1"/>
  <c r="N169" i="17"/>
  <c r="O169" i="17" s="1"/>
  <c r="N170" i="17"/>
  <c r="O170" i="17" s="1"/>
  <c r="N171" i="17"/>
  <c r="O171" i="17" s="1"/>
  <c r="N172" i="17"/>
  <c r="O172" i="17" s="1"/>
  <c r="N173" i="17"/>
  <c r="O173" i="17" s="1"/>
  <c r="N174" i="17"/>
  <c r="O174" i="17" s="1"/>
  <c r="N175" i="17"/>
  <c r="O175" i="17" s="1"/>
  <c r="N176" i="17"/>
  <c r="O176" i="17" s="1"/>
  <c r="N177" i="17"/>
  <c r="O177" i="17" s="1"/>
  <c r="N178" i="17"/>
  <c r="O178" i="17" s="1"/>
  <c r="N179" i="17"/>
  <c r="O179" i="17" s="1"/>
  <c r="N180" i="17"/>
  <c r="O180" i="17" s="1"/>
  <c r="N181" i="17"/>
  <c r="O181" i="17" s="1"/>
  <c r="N182" i="17"/>
  <c r="O182" i="17" s="1"/>
  <c r="N183" i="17"/>
  <c r="O183" i="17" s="1"/>
  <c r="N184" i="17"/>
  <c r="O184" i="17" s="1"/>
  <c r="N185" i="17"/>
  <c r="O185" i="17" s="1"/>
  <c r="N186" i="17"/>
  <c r="O186" i="17" s="1"/>
  <c r="N187" i="17"/>
  <c r="O187" i="17" s="1"/>
  <c r="N188" i="17"/>
  <c r="O188" i="17" s="1"/>
  <c r="N189" i="17"/>
  <c r="O189" i="17" s="1"/>
  <c r="N190" i="17"/>
  <c r="O190" i="17" s="1"/>
  <c r="N191" i="17"/>
  <c r="O191" i="17" s="1"/>
  <c r="N192" i="17"/>
  <c r="O192" i="17" s="1"/>
  <c r="N193" i="17"/>
  <c r="O193" i="17" s="1"/>
  <c r="N194" i="17"/>
  <c r="O194" i="17" s="1"/>
  <c r="N195" i="17"/>
  <c r="O195" i="17" s="1"/>
  <c r="N196" i="17"/>
  <c r="O196" i="17" s="1"/>
  <c r="N197" i="17"/>
  <c r="O197" i="17" s="1"/>
  <c r="N198" i="17"/>
  <c r="O198" i="17" s="1"/>
  <c r="N199" i="17"/>
  <c r="O199" i="17" s="1"/>
  <c r="N200" i="17"/>
  <c r="O200" i="17" s="1"/>
  <c r="N201" i="17"/>
  <c r="O201" i="17" s="1"/>
  <c r="N202" i="17"/>
  <c r="O202" i="17" s="1"/>
  <c r="N203" i="17"/>
  <c r="O203" i="17" s="1"/>
  <c r="N204" i="17"/>
  <c r="O204" i="17" s="1"/>
  <c r="N205" i="17"/>
  <c r="O205" i="17" s="1"/>
  <c r="N206" i="17"/>
  <c r="O206" i="17" s="1"/>
  <c r="N207" i="17"/>
  <c r="O207" i="17" s="1"/>
  <c r="N208" i="17"/>
  <c r="O208" i="17" s="1"/>
  <c r="N209" i="17"/>
  <c r="O209" i="17" s="1"/>
  <c r="N210" i="17"/>
  <c r="O210" i="17" s="1"/>
  <c r="N211" i="17"/>
  <c r="O211" i="17" s="1"/>
  <c r="N212" i="17"/>
  <c r="O212" i="17" s="1"/>
  <c r="N213" i="17"/>
  <c r="O213" i="17" s="1"/>
  <c r="N214" i="17"/>
  <c r="O214" i="17" s="1"/>
  <c r="N215" i="17"/>
  <c r="O215" i="17" s="1"/>
  <c r="N216" i="17"/>
  <c r="O216" i="17" s="1"/>
  <c r="N217" i="17"/>
  <c r="O217" i="17" s="1"/>
  <c r="N218" i="17"/>
  <c r="O218" i="17" s="1"/>
  <c r="N219" i="17"/>
  <c r="O219" i="17" s="1"/>
  <c r="N220" i="17"/>
  <c r="O220" i="17" s="1"/>
  <c r="N221" i="17"/>
  <c r="O221" i="17" s="1"/>
  <c r="N222" i="17"/>
  <c r="O222" i="17" s="1"/>
  <c r="N223" i="17"/>
  <c r="O223" i="17" s="1"/>
  <c r="N224" i="17"/>
  <c r="O224" i="17" s="1"/>
  <c r="N225" i="17"/>
  <c r="O225" i="17" s="1"/>
  <c r="N226" i="17"/>
  <c r="O226" i="17" s="1"/>
  <c r="N227" i="17"/>
  <c r="O227" i="17" s="1"/>
  <c r="N228" i="17"/>
  <c r="O228" i="17" s="1"/>
  <c r="N229" i="17"/>
  <c r="O229" i="17" s="1"/>
  <c r="N230" i="17"/>
  <c r="O230" i="17" s="1"/>
  <c r="N231" i="17"/>
  <c r="O231" i="17" s="1"/>
  <c r="N232" i="17"/>
  <c r="O232" i="17" s="1"/>
  <c r="N233" i="17"/>
  <c r="O233" i="17" s="1"/>
  <c r="N234" i="17"/>
  <c r="O234" i="17" s="1"/>
  <c r="N235" i="17"/>
  <c r="O235" i="17" s="1"/>
  <c r="N236" i="17"/>
  <c r="O236" i="17" s="1"/>
  <c r="N237" i="17"/>
  <c r="O237" i="17" s="1"/>
  <c r="N238" i="17"/>
  <c r="O238" i="17" s="1"/>
  <c r="N239" i="17"/>
  <c r="O239" i="17" s="1"/>
  <c r="N240" i="17"/>
  <c r="O240" i="17" s="1"/>
  <c r="N241" i="17"/>
  <c r="O241" i="17" s="1"/>
  <c r="N242" i="17"/>
  <c r="O242" i="17" s="1"/>
  <c r="N243" i="17"/>
  <c r="O243" i="17" s="1"/>
  <c r="N244" i="17"/>
  <c r="O244" i="17" s="1"/>
  <c r="N245" i="17"/>
  <c r="O245" i="17" s="1"/>
  <c r="N246" i="17"/>
  <c r="O246" i="17" s="1"/>
  <c r="N247" i="17"/>
  <c r="O247" i="17" s="1"/>
  <c r="N248" i="17"/>
  <c r="O248" i="17" s="1"/>
  <c r="N249" i="17"/>
  <c r="O249" i="17" s="1"/>
  <c r="N250" i="17"/>
  <c r="O250" i="17" s="1"/>
  <c r="N251" i="17"/>
  <c r="O251" i="17" s="1"/>
  <c r="N252" i="17"/>
  <c r="O252" i="17" s="1"/>
  <c r="N253" i="17"/>
  <c r="O253" i="17" s="1"/>
  <c r="N254" i="17"/>
  <c r="O254" i="17" s="1"/>
  <c r="N255" i="17"/>
  <c r="O255" i="17" s="1"/>
  <c r="N256" i="17"/>
  <c r="O256" i="17" s="1"/>
  <c r="N257" i="17"/>
  <c r="O257" i="17" s="1"/>
  <c r="N258" i="17"/>
  <c r="O258" i="17" s="1"/>
  <c r="N259" i="17"/>
  <c r="O259" i="17" s="1"/>
  <c r="N260" i="17"/>
  <c r="O260" i="17" s="1"/>
  <c r="N261" i="17"/>
  <c r="O261" i="17" s="1"/>
  <c r="N262" i="17"/>
  <c r="O262" i="17" s="1"/>
  <c r="N263" i="17"/>
  <c r="O263" i="17" s="1"/>
  <c r="N264" i="17"/>
  <c r="O264" i="17" s="1"/>
  <c r="N265" i="17"/>
  <c r="O265" i="17" s="1"/>
  <c r="N266" i="17"/>
  <c r="O266" i="17" s="1"/>
  <c r="N267" i="17"/>
  <c r="O267" i="17" s="1"/>
  <c r="N268" i="17"/>
  <c r="O268" i="17" s="1"/>
  <c r="N269" i="17"/>
  <c r="O269" i="17" s="1"/>
  <c r="N270" i="17"/>
  <c r="O270" i="17" s="1"/>
  <c r="N271" i="17"/>
  <c r="O271" i="17" s="1"/>
  <c r="N272" i="17"/>
  <c r="O272" i="17" s="1"/>
  <c r="N273" i="17"/>
  <c r="O273" i="17" s="1"/>
  <c r="N274" i="17"/>
  <c r="O274" i="17" s="1"/>
  <c r="N275" i="17"/>
  <c r="O275" i="17" s="1"/>
  <c r="N276" i="17"/>
  <c r="O276" i="17" s="1"/>
  <c r="N277" i="17"/>
  <c r="O277" i="17" s="1"/>
  <c r="N278" i="17"/>
  <c r="O278" i="17" s="1"/>
  <c r="N279" i="17"/>
  <c r="O279" i="17" s="1"/>
  <c r="N280" i="17"/>
  <c r="O280" i="17" s="1"/>
  <c r="N281" i="17"/>
  <c r="O281" i="17" s="1"/>
  <c r="N282" i="17"/>
  <c r="O282" i="17" s="1"/>
  <c r="N283" i="17"/>
  <c r="O283" i="17" s="1"/>
  <c r="N284" i="17"/>
  <c r="O284" i="17" s="1"/>
  <c r="N285" i="17"/>
  <c r="O285" i="17" s="1"/>
  <c r="N286" i="17"/>
  <c r="O286" i="17" s="1"/>
  <c r="N287" i="17"/>
  <c r="O287" i="17" s="1"/>
  <c r="N288" i="17"/>
  <c r="O288" i="17" s="1"/>
  <c r="N289" i="17"/>
  <c r="O289" i="17" s="1"/>
  <c r="N290" i="17"/>
  <c r="O290" i="17" s="1"/>
  <c r="N291" i="17"/>
  <c r="O291" i="17" s="1"/>
  <c r="N292" i="17"/>
  <c r="O292" i="17" s="1"/>
  <c r="N293" i="17"/>
  <c r="O293" i="17" s="1"/>
  <c r="N294" i="17"/>
  <c r="O294" i="17" s="1"/>
  <c r="N295" i="17"/>
  <c r="O295" i="17" s="1"/>
  <c r="N296" i="17"/>
  <c r="O296" i="17" s="1"/>
  <c r="N297" i="17"/>
  <c r="O297" i="17" s="1"/>
  <c r="N298" i="17"/>
  <c r="O298" i="17" s="1"/>
  <c r="N299" i="17"/>
  <c r="O299" i="17" s="1"/>
  <c r="N300" i="17"/>
  <c r="O300" i="17" s="1"/>
  <c r="N301" i="17"/>
  <c r="O301" i="17" s="1"/>
  <c r="N302" i="17"/>
  <c r="O302" i="17" s="1"/>
  <c r="N303" i="17"/>
  <c r="O303" i="17" s="1"/>
  <c r="N304" i="17"/>
  <c r="O304" i="17" s="1"/>
  <c r="N305" i="17"/>
  <c r="O305" i="17" s="1"/>
  <c r="N306" i="17"/>
  <c r="O306" i="17" s="1"/>
  <c r="N307" i="17"/>
  <c r="O307" i="17" s="1"/>
  <c r="N308" i="17"/>
  <c r="O308" i="17" s="1"/>
  <c r="N309" i="17"/>
  <c r="O309" i="17" s="1"/>
  <c r="N310" i="17"/>
  <c r="O310" i="17" s="1"/>
  <c r="N311" i="17"/>
  <c r="O311" i="17" s="1"/>
  <c r="N312" i="17"/>
  <c r="O312" i="17" s="1"/>
  <c r="N313" i="17"/>
  <c r="O313" i="17" s="1"/>
  <c r="N314" i="17"/>
  <c r="O314" i="17" s="1"/>
  <c r="N315" i="17"/>
  <c r="O315" i="17" s="1"/>
  <c r="N316" i="17"/>
  <c r="O316" i="17" s="1"/>
  <c r="N317" i="17"/>
  <c r="O317" i="17" s="1"/>
  <c r="N318" i="17"/>
  <c r="O318" i="17" s="1"/>
  <c r="N319" i="17"/>
  <c r="O319" i="17" s="1"/>
  <c r="N320" i="17"/>
  <c r="O320" i="17" s="1"/>
  <c r="N321" i="17"/>
  <c r="O321" i="17" s="1"/>
  <c r="N322" i="17"/>
  <c r="O322" i="17" s="1"/>
  <c r="N323" i="17"/>
  <c r="O323" i="17" s="1"/>
  <c r="N324" i="17"/>
  <c r="O324" i="17" s="1"/>
  <c r="N325" i="17"/>
  <c r="O325" i="17" s="1"/>
  <c r="N326" i="17"/>
  <c r="O326" i="17" s="1"/>
  <c r="N327" i="17"/>
  <c r="O327" i="17" s="1"/>
  <c r="N328" i="17"/>
  <c r="O328" i="17" s="1"/>
  <c r="N329" i="17"/>
  <c r="O329" i="17" s="1"/>
  <c r="N330" i="17"/>
  <c r="O330" i="17" s="1"/>
  <c r="N331" i="17"/>
  <c r="O331" i="17" s="1"/>
  <c r="N332" i="17"/>
  <c r="O332" i="17" s="1"/>
  <c r="N333" i="17"/>
  <c r="O333" i="17" s="1"/>
  <c r="N334" i="17"/>
  <c r="O334" i="17" s="1"/>
  <c r="N335" i="17"/>
  <c r="O335" i="17" s="1"/>
  <c r="N336" i="17"/>
  <c r="O336" i="17" s="1"/>
  <c r="N337" i="17"/>
  <c r="O337" i="17" s="1"/>
  <c r="N338" i="17"/>
  <c r="O338" i="17" s="1"/>
  <c r="N339" i="17"/>
  <c r="O339" i="17" s="1"/>
  <c r="N340" i="17"/>
  <c r="O340" i="17" s="1"/>
  <c r="N341" i="17"/>
  <c r="O341" i="17" s="1"/>
  <c r="N342" i="17"/>
  <c r="O342" i="17" s="1"/>
  <c r="N343" i="17"/>
  <c r="O343" i="17" s="1"/>
  <c r="N344" i="17"/>
  <c r="O344" i="17" s="1"/>
  <c r="N345" i="17"/>
  <c r="O345" i="17" s="1"/>
  <c r="N346" i="17"/>
  <c r="O346" i="17" s="1"/>
  <c r="N347" i="17"/>
  <c r="O347" i="17" s="1"/>
  <c r="N348" i="17"/>
  <c r="O348" i="17" s="1"/>
  <c r="N349" i="17"/>
  <c r="O349" i="17" s="1"/>
  <c r="N350" i="17"/>
  <c r="O350" i="17" s="1"/>
  <c r="N351" i="17"/>
  <c r="O351" i="17" s="1"/>
  <c r="N352" i="17"/>
  <c r="O352" i="17" s="1"/>
  <c r="N353" i="17"/>
  <c r="O353" i="17" s="1"/>
  <c r="N354" i="17"/>
  <c r="O354" i="17" s="1"/>
  <c r="N355" i="17"/>
  <c r="O355" i="17" s="1"/>
  <c r="N356" i="17"/>
  <c r="O356" i="17" s="1"/>
  <c r="N357" i="17"/>
  <c r="O357" i="17" s="1"/>
  <c r="N358" i="17"/>
  <c r="O358" i="17" s="1"/>
  <c r="N359" i="17"/>
  <c r="O359" i="17" s="1"/>
  <c r="N360" i="17"/>
  <c r="O360" i="17" s="1"/>
  <c r="N361" i="17"/>
  <c r="O361" i="17" s="1"/>
  <c r="N362" i="17"/>
  <c r="O362" i="17" s="1"/>
  <c r="N363" i="17"/>
  <c r="O363" i="17" s="1"/>
  <c r="N364" i="17"/>
  <c r="O364" i="17" s="1"/>
  <c r="N365" i="17"/>
  <c r="O365" i="17" s="1"/>
  <c r="N366" i="17"/>
  <c r="O366" i="17" s="1"/>
  <c r="N367" i="17"/>
  <c r="O367" i="17" s="1"/>
  <c r="N368" i="17"/>
  <c r="O368" i="17" s="1"/>
  <c r="N369" i="17"/>
  <c r="O369" i="17" s="1"/>
  <c r="N370" i="17"/>
  <c r="O370" i="17" s="1"/>
  <c r="N371" i="17"/>
  <c r="O371" i="17" s="1"/>
  <c r="N372" i="17"/>
  <c r="O372" i="17" s="1"/>
  <c r="N373" i="17"/>
  <c r="O373" i="17" s="1"/>
  <c r="N374" i="17"/>
  <c r="O374" i="17" s="1"/>
  <c r="N375" i="17"/>
  <c r="O375" i="17" s="1"/>
  <c r="N376" i="17"/>
  <c r="O376" i="17" s="1"/>
  <c r="N377" i="17"/>
  <c r="O377" i="17" s="1"/>
  <c r="N378" i="17"/>
  <c r="O378" i="17" s="1"/>
  <c r="N379" i="17"/>
  <c r="O379" i="17" s="1"/>
  <c r="N380" i="17"/>
  <c r="O380" i="17" s="1"/>
  <c r="N381" i="17"/>
  <c r="O381" i="17" s="1"/>
  <c r="N382" i="17"/>
  <c r="O382" i="17" s="1"/>
  <c r="N383" i="17"/>
  <c r="O383" i="17" s="1"/>
  <c r="N384" i="17"/>
  <c r="O384" i="17" s="1"/>
  <c r="N385" i="17"/>
  <c r="O385" i="17" s="1"/>
  <c r="N386" i="17"/>
  <c r="O386" i="17" s="1"/>
  <c r="N387" i="17"/>
  <c r="O387" i="17" s="1"/>
  <c r="N388" i="17"/>
  <c r="O388" i="17" s="1"/>
  <c r="N389" i="17"/>
  <c r="O389" i="17" s="1"/>
  <c r="N390" i="17"/>
  <c r="O390" i="17" s="1"/>
  <c r="N391" i="17"/>
  <c r="O391" i="17" s="1"/>
  <c r="N392" i="17"/>
  <c r="O392" i="17" s="1"/>
  <c r="N393" i="17"/>
  <c r="O393" i="17" s="1"/>
  <c r="N394" i="17"/>
  <c r="O394" i="17" s="1"/>
  <c r="N395" i="17"/>
  <c r="O395" i="17" s="1"/>
  <c r="N396" i="17"/>
  <c r="O396" i="17" s="1"/>
  <c r="N397" i="17"/>
  <c r="O397" i="17" s="1"/>
  <c r="N398" i="17"/>
  <c r="O398" i="17" s="1"/>
  <c r="N399" i="17"/>
  <c r="O399" i="17" s="1"/>
  <c r="N400" i="17"/>
  <c r="O400" i="17" s="1"/>
  <c r="N401" i="17"/>
  <c r="O401" i="17" s="1"/>
  <c r="N402" i="17"/>
  <c r="O402" i="17" s="1"/>
  <c r="N403" i="17"/>
  <c r="O403" i="17" s="1"/>
  <c r="N404" i="17"/>
  <c r="O404" i="17" s="1"/>
  <c r="N405" i="17"/>
  <c r="O405" i="17" s="1"/>
  <c r="N406" i="17"/>
  <c r="O406" i="17" s="1"/>
  <c r="N407" i="17"/>
  <c r="O407" i="17" s="1"/>
  <c r="N408" i="17"/>
  <c r="O408" i="17" s="1"/>
  <c r="N409" i="17"/>
  <c r="O409" i="17" s="1"/>
  <c r="N410" i="17"/>
  <c r="O410" i="17" s="1"/>
  <c r="N411" i="17"/>
  <c r="O411" i="17" s="1"/>
  <c r="N412" i="17"/>
  <c r="O412" i="17" s="1"/>
  <c r="N413" i="17"/>
  <c r="O413" i="17" s="1"/>
  <c r="N414" i="17"/>
  <c r="O414" i="17" s="1"/>
  <c r="N415" i="17"/>
  <c r="O415" i="17" s="1"/>
  <c r="N416" i="17"/>
  <c r="O416" i="17" s="1"/>
  <c r="N417" i="17"/>
  <c r="O417" i="17" s="1"/>
  <c r="N418" i="17"/>
  <c r="O418" i="17" s="1"/>
  <c r="N419" i="17"/>
  <c r="O419" i="17" s="1"/>
  <c r="N420" i="17"/>
  <c r="O420" i="17" s="1"/>
  <c r="N421" i="17"/>
  <c r="O421" i="17" s="1"/>
  <c r="N422" i="17"/>
  <c r="O422" i="17" s="1"/>
  <c r="N423" i="17"/>
  <c r="O423" i="17" s="1"/>
  <c r="N424" i="17"/>
  <c r="O424" i="17" s="1"/>
  <c r="N425" i="17"/>
  <c r="O425" i="17" s="1"/>
  <c r="N426" i="17"/>
  <c r="O426" i="17" s="1"/>
  <c r="N427" i="17"/>
  <c r="O427" i="17" s="1"/>
  <c r="N428" i="17"/>
  <c r="O428" i="17" s="1"/>
  <c r="N429" i="17"/>
  <c r="O429" i="17" s="1"/>
  <c r="N430" i="17"/>
  <c r="O430" i="17" s="1"/>
  <c r="N431" i="17"/>
  <c r="O431" i="17" s="1"/>
  <c r="N432" i="17"/>
  <c r="O432" i="17" s="1"/>
  <c r="N433" i="17"/>
  <c r="O433" i="17" s="1"/>
  <c r="N434" i="17"/>
  <c r="O434" i="17" s="1"/>
  <c r="N435" i="17"/>
  <c r="O435" i="17" s="1"/>
  <c r="N436" i="17"/>
  <c r="O436" i="17" s="1"/>
  <c r="N437" i="17"/>
  <c r="O437" i="17" s="1"/>
  <c r="N438" i="17"/>
  <c r="O438" i="17" s="1"/>
  <c r="N439" i="17"/>
  <c r="O439" i="17" s="1"/>
  <c r="N440" i="17"/>
  <c r="O440" i="17" s="1"/>
  <c r="N441" i="17"/>
  <c r="O441" i="17" s="1"/>
  <c r="N442" i="17"/>
  <c r="O442" i="17" s="1"/>
  <c r="N443" i="17"/>
  <c r="O443" i="17" s="1"/>
  <c r="N444" i="17"/>
  <c r="O444" i="17" s="1"/>
  <c r="N445" i="17"/>
  <c r="O445" i="17" s="1"/>
  <c r="N446" i="17"/>
  <c r="O446" i="17" s="1"/>
  <c r="N447" i="17"/>
  <c r="O447" i="17" s="1"/>
  <c r="N448" i="17"/>
  <c r="O448" i="17" s="1"/>
  <c r="N449" i="17"/>
  <c r="O449" i="17" s="1"/>
  <c r="N450" i="17"/>
  <c r="O450" i="17" s="1"/>
  <c r="N451" i="17"/>
  <c r="O451" i="17" s="1"/>
  <c r="N452" i="17"/>
  <c r="O452" i="17" s="1"/>
  <c r="N453" i="17"/>
  <c r="O453" i="17" s="1"/>
  <c r="N454" i="17"/>
  <c r="O454" i="17" s="1"/>
  <c r="N455" i="17"/>
  <c r="O455" i="17" s="1"/>
  <c r="N456" i="17"/>
  <c r="O456" i="17" s="1"/>
  <c r="N457" i="17"/>
  <c r="O457" i="17" s="1"/>
  <c r="N458" i="17"/>
  <c r="O458" i="17" s="1"/>
  <c r="N459" i="17"/>
  <c r="O459" i="17" s="1"/>
  <c r="N460" i="17"/>
  <c r="O460" i="17" s="1"/>
  <c r="N461" i="17"/>
  <c r="O461" i="17" s="1"/>
  <c r="N462" i="17"/>
  <c r="O462" i="17" s="1"/>
  <c r="N463" i="17"/>
  <c r="O463" i="17" s="1"/>
  <c r="N464" i="17"/>
  <c r="O464" i="17" s="1"/>
  <c r="N465" i="17"/>
  <c r="O465" i="17" s="1"/>
  <c r="N466" i="17"/>
  <c r="O466" i="17" s="1"/>
  <c r="N467" i="17"/>
  <c r="O467" i="17" s="1"/>
  <c r="N468" i="17"/>
  <c r="O468" i="17" s="1"/>
  <c r="N469" i="17"/>
  <c r="O469" i="17" s="1"/>
  <c r="N470" i="17"/>
  <c r="O470" i="17" s="1"/>
  <c r="N471" i="17"/>
  <c r="O471" i="17" s="1"/>
  <c r="N472" i="17"/>
  <c r="O472" i="17" s="1"/>
  <c r="N473" i="17"/>
  <c r="O473" i="17" s="1"/>
  <c r="N474" i="17"/>
  <c r="O474" i="17" s="1"/>
  <c r="N475" i="17"/>
  <c r="O475" i="17" s="1"/>
  <c r="N476" i="17"/>
  <c r="O476" i="17" s="1"/>
  <c r="N477" i="17"/>
  <c r="O477" i="17" s="1"/>
  <c r="N478" i="17"/>
  <c r="O478" i="17" s="1"/>
  <c r="N479" i="17"/>
  <c r="O479" i="17" s="1"/>
  <c r="N480" i="17"/>
  <c r="O480" i="17" s="1"/>
  <c r="N481" i="17"/>
  <c r="O481" i="17" s="1"/>
  <c r="N482" i="17"/>
  <c r="O482" i="17" s="1"/>
  <c r="N483" i="17"/>
  <c r="O483" i="17" s="1"/>
  <c r="N484" i="17"/>
  <c r="O484" i="17" s="1"/>
  <c r="N485" i="17"/>
  <c r="O485" i="17" s="1"/>
  <c r="N486" i="17"/>
  <c r="O486" i="17" s="1"/>
  <c r="N487" i="17"/>
  <c r="O487" i="17" s="1"/>
  <c r="N488" i="17"/>
  <c r="O488" i="17" s="1"/>
  <c r="N489" i="17"/>
  <c r="O489" i="17" s="1"/>
  <c r="N490" i="17"/>
  <c r="O490" i="17" s="1"/>
  <c r="N491" i="17"/>
  <c r="O491" i="17" s="1"/>
  <c r="N492" i="17"/>
  <c r="O492" i="17" s="1"/>
  <c r="N493" i="17"/>
  <c r="O493" i="17" s="1"/>
  <c r="N494" i="17"/>
  <c r="O494" i="17" s="1"/>
  <c r="N495" i="17"/>
  <c r="O495" i="17" s="1"/>
  <c r="N496" i="17"/>
  <c r="O496" i="17" s="1"/>
  <c r="N497" i="17"/>
  <c r="O497" i="17" s="1"/>
  <c r="N498" i="17"/>
  <c r="O498" i="17" s="1"/>
  <c r="N499" i="17"/>
  <c r="O499" i="17" s="1"/>
  <c r="N500" i="17"/>
  <c r="O500" i="17" s="1"/>
  <c r="N501" i="17"/>
  <c r="O501" i="17" s="1"/>
  <c r="N502" i="17"/>
  <c r="O502" i="17" s="1"/>
  <c r="N503" i="17"/>
  <c r="O503" i="17" s="1"/>
  <c r="N504" i="17"/>
  <c r="O504" i="17" s="1"/>
  <c r="N505" i="17"/>
  <c r="O505" i="17" s="1"/>
  <c r="N506" i="17"/>
  <c r="O506" i="17" s="1"/>
  <c r="N507" i="17"/>
  <c r="O507" i="17" s="1"/>
  <c r="N508" i="17"/>
  <c r="O508" i="17" s="1"/>
  <c r="N509" i="17"/>
  <c r="O509" i="17" s="1"/>
  <c r="N510" i="17"/>
  <c r="O510" i="17" s="1"/>
  <c r="N511" i="17"/>
  <c r="O511" i="17" s="1"/>
  <c r="N512" i="17"/>
  <c r="O512" i="17" s="1"/>
  <c r="N513" i="17"/>
  <c r="O513" i="17" s="1"/>
  <c r="N514" i="17"/>
  <c r="O514" i="17" s="1"/>
  <c r="N515" i="17"/>
  <c r="O515" i="17" s="1"/>
  <c r="N516" i="17"/>
  <c r="O516" i="17" s="1"/>
  <c r="N517" i="17"/>
  <c r="O517" i="17" s="1"/>
  <c r="N518" i="17"/>
  <c r="O518" i="17" s="1"/>
  <c r="N519" i="17"/>
  <c r="O519" i="17" s="1"/>
  <c r="N520" i="17"/>
  <c r="O520" i="17" s="1"/>
  <c r="N521" i="17"/>
  <c r="O521" i="17" s="1"/>
  <c r="N522" i="17"/>
  <c r="O522" i="17" s="1"/>
  <c r="N523" i="17"/>
  <c r="O523" i="17" s="1"/>
  <c r="N524" i="17"/>
  <c r="O524" i="17" s="1"/>
  <c r="N525" i="17"/>
  <c r="O525" i="17" s="1"/>
  <c r="N526" i="17"/>
  <c r="O526" i="17" s="1"/>
  <c r="N527" i="17"/>
  <c r="O527" i="17" s="1"/>
  <c r="N528" i="17"/>
  <c r="O528" i="17" s="1"/>
  <c r="N529" i="17"/>
  <c r="O529" i="17" s="1"/>
  <c r="N530" i="17"/>
  <c r="O530" i="17" s="1"/>
  <c r="N531" i="17"/>
  <c r="O531" i="17" s="1"/>
  <c r="N532" i="17"/>
  <c r="O532" i="17" s="1"/>
  <c r="N533" i="17"/>
  <c r="O533" i="17" s="1"/>
  <c r="N534" i="17"/>
  <c r="O534" i="17" s="1"/>
  <c r="N535" i="17"/>
  <c r="O535" i="17" s="1"/>
  <c r="N536" i="17"/>
  <c r="O536" i="17" s="1"/>
  <c r="N537" i="17"/>
  <c r="O537" i="17" s="1"/>
  <c r="N538" i="17"/>
  <c r="O538" i="17" s="1"/>
  <c r="N539" i="17"/>
  <c r="O539" i="17" s="1"/>
  <c r="N540" i="17"/>
  <c r="O540" i="17" s="1"/>
  <c r="N541" i="17"/>
  <c r="O541" i="17" s="1"/>
  <c r="N542" i="17"/>
  <c r="O542" i="17" s="1"/>
  <c r="N543" i="17"/>
  <c r="O543" i="17" s="1"/>
  <c r="N544" i="17"/>
  <c r="O544" i="17" s="1"/>
  <c r="N545" i="17"/>
  <c r="O545" i="17" s="1"/>
  <c r="N546" i="17"/>
  <c r="O546" i="17" s="1"/>
  <c r="N547" i="17"/>
  <c r="O547" i="17" s="1"/>
  <c r="N548" i="17"/>
  <c r="O548" i="17" s="1"/>
  <c r="N549" i="17"/>
  <c r="O549" i="17" s="1"/>
  <c r="N550" i="17"/>
  <c r="O550" i="17" s="1"/>
  <c r="N551" i="17"/>
  <c r="O551" i="17" s="1"/>
  <c r="N552" i="17"/>
  <c r="O552" i="17" s="1"/>
  <c r="N553" i="17"/>
  <c r="O553" i="17" s="1"/>
  <c r="N554" i="17"/>
  <c r="O554" i="17" s="1"/>
  <c r="N555" i="17"/>
  <c r="O555" i="17" s="1"/>
  <c r="N556" i="17"/>
  <c r="O556" i="17" s="1"/>
  <c r="N557" i="17"/>
  <c r="O557" i="17" s="1"/>
  <c r="N558" i="17"/>
  <c r="O558" i="17" s="1"/>
  <c r="N559" i="17"/>
  <c r="O559" i="17" s="1"/>
  <c r="N560" i="17"/>
  <c r="O560" i="17" s="1"/>
  <c r="N561" i="17"/>
  <c r="O561" i="17" s="1"/>
  <c r="N562" i="17"/>
  <c r="O562" i="17" s="1"/>
  <c r="N563" i="17"/>
  <c r="O563" i="17" s="1"/>
  <c r="N564" i="17"/>
  <c r="O564" i="17" s="1"/>
  <c r="N565" i="17"/>
  <c r="O565" i="17" s="1"/>
  <c r="N566" i="17"/>
  <c r="O566" i="17" s="1"/>
  <c r="N567" i="17"/>
  <c r="O567" i="17" s="1"/>
  <c r="N568" i="17"/>
  <c r="O568" i="17" s="1"/>
  <c r="N569" i="17"/>
  <c r="O569" i="17" s="1"/>
  <c r="N570" i="17"/>
  <c r="O570" i="17" s="1"/>
  <c r="N571" i="17"/>
  <c r="O571" i="17" s="1"/>
  <c r="N572" i="17"/>
  <c r="O572" i="17" s="1"/>
  <c r="N573" i="17"/>
  <c r="O573" i="17" s="1"/>
  <c r="N574" i="17"/>
  <c r="O574" i="17" s="1"/>
  <c r="N575" i="17"/>
  <c r="O575" i="17" s="1"/>
  <c r="N576" i="17"/>
  <c r="O576" i="17" s="1"/>
  <c r="N577" i="17"/>
  <c r="O577" i="17" s="1"/>
  <c r="N578" i="17"/>
  <c r="O578" i="17" s="1"/>
  <c r="N579" i="17"/>
  <c r="O579" i="17" s="1"/>
  <c r="N580" i="17"/>
  <c r="O580" i="17" s="1"/>
  <c r="N581" i="17"/>
  <c r="O581" i="17" s="1"/>
  <c r="N582" i="17"/>
  <c r="O582" i="17" s="1"/>
  <c r="N583" i="17"/>
  <c r="O583" i="17" s="1"/>
  <c r="N584" i="17"/>
  <c r="O584" i="17" s="1"/>
  <c r="N585" i="17"/>
  <c r="O585" i="17" s="1"/>
  <c r="N586" i="17"/>
  <c r="O586" i="17" s="1"/>
  <c r="N587" i="17"/>
  <c r="O587" i="17" s="1"/>
  <c r="N588" i="17"/>
  <c r="O588" i="17" s="1"/>
  <c r="N589" i="17"/>
  <c r="O589" i="17" s="1"/>
  <c r="N590" i="17"/>
  <c r="O590" i="17" s="1"/>
  <c r="N591" i="17"/>
  <c r="O591" i="17" s="1"/>
  <c r="N592" i="17"/>
  <c r="O592" i="17" s="1"/>
  <c r="N593" i="17"/>
  <c r="O593" i="17" s="1"/>
  <c r="N594" i="17"/>
  <c r="O594" i="17" s="1"/>
  <c r="N595" i="17"/>
  <c r="O595" i="17" s="1"/>
  <c r="N596" i="17"/>
  <c r="O596" i="17" s="1"/>
  <c r="N597" i="17"/>
  <c r="O597" i="17" s="1"/>
  <c r="N598" i="17"/>
  <c r="O598" i="17" s="1"/>
  <c r="N599" i="17"/>
  <c r="O599" i="17" s="1"/>
  <c r="N600" i="17"/>
  <c r="O600" i="17" s="1"/>
  <c r="N601" i="17"/>
  <c r="O601" i="17" s="1"/>
  <c r="N602" i="17"/>
  <c r="O602" i="17" s="1"/>
  <c r="N603" i="17"/>
  <c r="O603" i="17" s="1"/>
  <c r="N604" i="17"/>
  <c r="O604" i="17" s="1"/>
  <c r="N605" i="17"/>
  <c r="O605" i="17" s="1"/>
  <c r="N606" i="17"/>
  <c r="O606" i="17" s="1"/>
  <c r="N607" i="17"/>
  <c r="O607" i="17" s="1"/>
  <c r="N608" i="17"/>
  <c r="O608" i="17" s="1"/>
  <c r="N609" i="17"/>
  <c r="O609" i="17" s="1"/>
  <c r="N610" i="17"/>
  <c r="O610" i="17" s="1"/>
  <c r="N611" i="17"/>
  <c r="O611" i="17" s="1"/>
  <c r="N612" i="17"/>
  <c r="O612" i="17" s="1"/>
  <c r="N613" i="17"/>
  <c r="O613" i="17" s="1"/>
  <c r="N614" i="17"/>
  <c r="O614" i="17" s="1"/>
  <c r="N615" i="17"/>
  <c r="O615" i="17" s="1"/>
  <c r="N616" i="17"/>
  <c r="O616" i="17" s="1"/>
  <c r="N617" i="17"/>
  <c r="O617" i="17" s="1"/>
  <c r="N618" i="17"/>
  <c r="O618" i="17" s="1"/>
  <c r="N619" i="17"/>
  <c r="O619" i="17" s="1"/>
  <c r="N620" i="17"/>
  <c r="O620" i="17" s="1"/>
  <c r="N621" i="17"/>
  <c r="O621" i="17" s="1"/>
  <c r="N622" i="17"/>
  <c r="O622" i="17" s="1"/>
  <c r="N623" i="17"/>
  <c r="O623" i="17" s="1"/>
  <c r="N624" i="17"/>
  <c r="O624" i="17" s="1"/>
  <c r="N625" i="17"/>
  <c r="O625" i="17" s="1"/>
  <c r="N626" i="17"/>
  <c r="O626" i="17" s="1"/>
  <c r="N627" i="17"/>
  <c r="O627" i="17" s="1"/>
  <c r="N628" i="17"/>
  <c r="O628" i="17" s="1"/>
  <c r="N629" i="17"/>
  <c r="O629" i="17" s="1"/>
  <c r="N630" i="17"/>
  <c r="O630" i="17" s="1"/>
  <c r="N631" i="17"/>
  <c r="O631" i="17" s="1"/>
  <c r="N632" i="17"/>
  <c r="O632" i="17" s="1"/>
  <c r="N633" i="17"/>
  <c r="O633" i="17" s="1"/>
  <c r="N634" i="17"/>
  <c r="O634" i="17" s="1"/>
  <c r="N635" i="17"/>
  <c r="O635" i="17" s="1"/>
  <c r="N636" i="17"/>
  <c r="O636" i="17" s="1"/>
  <c r="N637" i="17"/>
  <c r="O637" i="17" s="1"/>
  <c r="N638" i="17"/>
  <c r="O638" i="17" s="1"/>
  <c r="N639" i="17"/>
  <c r="O639" i="17" s="1"/>
  <c r="N640" i="17"/>
  <c r="O640" i="17" s="1"/>
  <c r="N641" i="17"/>
  <c r="O641" i="17" s="1"/>
  <c r="N642" i="17"/>
  <c r="O642" i="17" s="1"/>
  <c r="N643" i="17"/>
  <c r="O643" i="17" s="1"/>
  <c r="N644" i="17"/>
  <c r="O644" i="17" s="1"/>
  <c r="N645" i="17"/>
  <c r="O645" i="17" s="1"/>
  <c r="N646" i="17"/>
  <c r="O646" i="17" s="1"/>
  <c r="N647" i="17"/>
  <c r="O647" i="17" s="1"/>
  <c r="N648" i="17"/>
  <c r="O648" i="17" s="1"/>
  <c r="N649" i="17"/>
  <c r="O649" i="17" s="1"/>
  <c r="N650" i="17"/>
  <c r="O650" i="17" s="1"/>
  <c r="N651" i="17"/>
  <c r="O651" i="17" s="1"/>
  <c r="N652" i="17"/>
  <c r="O652" i="17" s="1"/>
  <c r="N653" i="17"/>
  <c r="O653" i="17" s="1"/>
  <c r="N654" i="17"/>
  <c r="O654" i="17" s="1"/>
  <c r="N655" i="17"/>
  <c r="O655" i="17" s="1"/>
  <c r="N656" i="17"/>
  <c r="O656" i="17" s="1"/>
  <c r="N657" i="17"/>
  <c r="O657" i="17" s="1"/>
  <c r="N658" i="17"/>
  <c r="O658" i="17" s="1"/>
  <c r="N659" i="17"/>
  <c r="O659" i="17" s="1"/>
  <c r="N660" i="17"/>
  <c r="O660" i="17" s="1"/>
  <c r="N661" i="17"/>
  <c r="O661" i="17" s="1"/>
  <c r="N662" i="17"/>
  <c r="O662" i="17" s="1"/>
  <c r="N663" i="17"/>
  <c r="O663" i="17" s="1"/>
  <c r="N664" i="17"/>
  <c r="O664" i="17" s="1"/>
  <c r="N665" i="17"/>
  <c r="O665" i="17" s="1"/>
  <c r="N666" i="17"/>
  <c r="O666" i="17" s="1"/>
  <c r="N667" i="17"/>
  <c r="O667" i="17" s="1"/>
  <c r="N668" i="17"/>
  <c r="O668" i="17" s="1"/>
  <c r="N669" i="17"/>
  <c r="O669" i="17" s="1"/>
  <c r="N670" i="17"/>
  <c r="O670" i="17" s="1"/>
  <c r="N671" i="17"/>
  <c r="O671" i="17" s="1"/>
  <c r="N672" i="17"/>
  <c r="O672" i="17" s="1"/>
  <c r="N673" i="17"/>
  <c r="O673" i="17" s="1"/>
  <c r="N674" i="17"/>
  <c r="O674" i="17" s="1"/>
  <c r="N675" i="17"/>
  <c r="O675" i="17" s="1"/>
  <c r="N676" i="17"/>
  <c r="O676" i="17" s="1"/>
  <c r="N677" i="17"/>
  <c r="O677" i="17" s="1"/>
  <c r="N678" i="17"/>
  <c r="O678" i="17" s="1"/>
  <c r="N679" i="17"/>
  <c r="O679" i="17" s="1"/>
  <c r="N680" i="17"/>
  <c r="O680" i="17" s="1"/>
  <c r="N681" i="17"/>
  <c r="O681" i="17" s="1"/>
  <c r="N682" i="17"/>
  <c r="O682" i="17" s="1"/>
  <c r="N683" i="17"/>
  <c r="O683" i="17" s="1"/>
  <c r="N684" i="17"/>
  <c r="O684" i="17" s="1"/>
  <c r="N685" i="17"/>
  <c r="O685" i="17" s="1"/>
  <c r="N686" i="17"/>
  <c r="O686" i="17" s="1"/>
  <c r="N687" i="17"/>
  <c r="O687" i="17" s="1"/>
  <c r="N688" i="17"/>
  <c r="O688" i="17" s="1"/>
  <c r="N689" i="17"/>
  <c r="O689" i="17" s="1"/>
  <c r="N690" i="17"/>
  <c r="O690" i="17" s="1"/>
  <c r="N691" i="17"/>
  <c r="O691" i="17" s="1"/>
  <c r="N692" i="17"/>
  <c r="O692" i="17" s="1"/>
  <c r="N693" i="17"/>
  <c r="O693" i="17" s="1"/>
  <c r="N694" i="17"/>
  <c r="O694" i="17" s="1"/>
  <c r="N695" i="17"/>
  <c r="O695" i="17" s="1"/>
  <c r="N696" i="17"/>
  <c r="O696" i="17" s="1"/>
  <c r="N697" i="17"/>
  <c r="O697" i="17" s="1"/>
  <c r="N698" i="17"/>
  <c r="O698" i="17" s="1"/>
  <c r="N699" i="17"/>
  <c r="O699" i="17" s="1"/>
  <c r="N700" i="17"/>
  <c r="O700" i="17" s="1"/>
  <c r="N701" i="17"/>
  <c r="O701" i="17" s="1"/>
  <c r="N702" i="17"/>
  <c r="O702" i="17" s="1"/>
  <c r="N703" i="17"/>
  <c r="O703" i="17" s="1"/>
  <c r="N704" i="17"/>
  <c r="O704" i="17" s="1"/>
  <c r="N705" i="17"/>
  <c r="O705" i="17" s="1"/>
  <c r="N706" i="17"/>
  <c r="O706" i="17" s="1"/>
  <c r="N707" i="17"/>
  <c r="O707" i="17" s="1"/>
  <c r="N708" i="17"/>
  <c r="O708" i="17" s="1"/>
  <c r="N709" i="17"/>
  <c r="O709" i="17" s="1"/>
  <c r="N710" i="17"/>
  <c r="O710" i="17" s="1"/>
  <c r="N711" i="17"/>
  <c r="O711" i="17" s="1"/>
  <c r="N712" i="17"/>
  <c r="O712" i="17" s="1"/>
  <c r="N713" i="17"/>
  <c r="O713" i="17" s="1"/>
  <c r="N714" i="17"/>
  <c r="O714" i="17" s="1"/>
  <c r="N715" i="17"/>
  <c r="O715" i="17" s="1"/>
  <c r="N716" i="17"/>
  <c r="O716" i="17" s="1"/>
  <c r="N717" i="17"/>
  <c r="O717" i="17" s="1"/>
  <c r="N718" i="17"/>
  <c r="O718" i="17" s="1"/>
  <c r="N719" i="17"/>
  <c r="O719" i="17" s="1"/>
  <c r="N720" i="17"/>
  <c r="O720" i="17" s="1"/>
  <c r="N721" i="17"/>
  <c r="O721" i="17" s="1"/>
  <c r="N722" i="17"/>
  <c r="O722" i="17" s="1"/>
  <c r="N723" i="17"/>
  <c r="O723" i="17" s="1"/>
  <c r="N724" i="17"/>
  <c r="O724" i="17" s="1"/>
  <c r="N725" i="17"/>
  <c r="O725" i="17" s="1"/>
  <c r="N726" i="17"/>
  <c r="O726" i="17" s="1"/>
  <c r="N727" i="17"/>
  <c r="O727" i="17" s="1"/>
  <c r="N728" i="17"/>
  <c r="O728" i="17" s="1"/>
  <c r="N729" i="17"/>
  <c r="O729" i="17" s="1"/>
  <c r="N730" i="17"/>
  <c r="O730" i="17" s="1"/>
  <c r="N731" i="17"/>
  <c r="O731" i="17" s="1"/>
  <c r="N732" i="17"/>
  <c r="O732" i="17" s="1"/>
  <c r="N733" i="17"/>
  <c r="O733" i="17" s="1"/>
  <c r="N734" i="17"/>
  <c r="O734" i="17" s="1"/>
  <c r="N735" i="17"/>
  <c r="O735" i="17" s="1"/>
  <c r="N736" i="17"/>
  <c r="O736" i="17" s="1"/>
  <c r="N737" i="17"/>
  <c r="O737" i="17" s="1"/>
  <c r="N738" i="17"/>
  <c r="O738" i="17" s="1"/>
  <c r="N739" i="17"/>
  <c r="O739" i="17" s="1"/>
  <c r="N740" i="17"/>
  <c r="O740" i="17" s="1"/>
  <c r="N741" i="17"/>
  <c r="O741" i="17" s="1"/>
  <c r="N742" i="17"/>
  <c r="O742" i="17" s="1"/>
  <c r="N743" i="17"/>
  <c r="O743" i="17" s="1"/>
  <c r="N744" i="17"/>
  <c r="O744" i="17" s="1"/>
  <c r="N745" i="17"/>
  <c r="O745" i="17" s="1"/>
  <c r="N746" i="17"/>
  <c r="O746" i="17" s="1"/>
  <c r="N747" i="17"/>
  <c r="O747" i="17" s="1"/>
  <c r="N748" i="17"/>
  <c r="O748" i="17" s="1"/>
  <c r="N749" i="17"/>
  <c r="O749" i="17" s="1"/>
  <c r="N750" i="17"/>
  <c r="O750" i="17" s="1"/>
  <c r="N751" i="17"/>
  <c r="O751" i="17" s="1"/>
  <c r="N752" i="17"/>
  <c r="O752" i="17" s="1"/>
  <c r="N753" i="17"/>
  <c r="O753" i="17" s="1"/>
  <c r="N754" i="17"/>
  <c r="O754" i="17" s="1"/>
  <c r="N755" i="17"/>
  <c r="O755" i="17" s="1"/>
  <c r="N756" i="17"/>
  <c r="O756" i="17" s="1"/>
  <c r="N757" i="17"/>
  <c r="O757" i="17" s="1"/>
  <c r="N758" i="17"/>
  <c r="O758" i="17" s="1"/>
  <c r="N759" i="17"/>
  <c r="O759" i="17" s="1"/>
  <c r="N760" i="17"/>
  <c r="O760" i="17" s="1"/>
  <c r="N761" i="17"/>
  <c r="O761" i="17" s="1"/>
  <c r="N762" i="17"/>
  <c r="O762" i="17" s="1"/>
  <c r="N763" i="17"/>
  <c r="O763" i="17" s="1"/>
  <c r="N764" i="17"/>
  <c r="O764" i="17" s="1"/>
  <c r="N765" i="17"/>
  <c r="O765" i="17" s="1"/>
  <c r="N766" i="17"/>
  <c r="O766" i="17" s="1"/>
  <c r="N767" i="17"/>
  <c r="O767" i="17" s="1"/>
  <c r="N768" i="17"/>
  <c r="O768" i="17" s="1"/>
  <c r="N769" i="17"/>
  <c r="O769" i="17" s="1"/>
  <c r="N770" i="17"/>
  <c r="O770" i="17" s="1"/>
  <c r="N771" i="17"/>
  <c r="O771" i="17" s="1"/>
  <c r="N772" i="17"/>
  <c r="O772" i="17" s="1"/>
  <c r="N773" i="17"/>
  <c r="O773" i="17" s="1"/>
  <c r="N774" i="17"/>
  <c r="O774" i="17" s="1"/>
  <c r="N775" i="17"/>
  <c r="O775" i="17" s="1"/>
  <c r="N776" i="17"/>
  <c r="O776" i="17" s="1"/>
  <c r="N777" i="17"/>
  <c r="O777" i="17" s="1"/>
  <c r="N778" i="17"/>
  <c r="O778" i="17" s="1"/>
  <c r="N779" i="17"/>
  <c r="O779" i="17" s="1"/>
  <c r="N780" i="17"/>
  <c r="O780" i="17" s="1"/>
  <c r="N781" i="17"/>
  <c r="O781" i="17" s="1"/>
  <c r="N782" i="17"/>
  <c r="O782" i="17" s="1"/>
  <c r="N783" i="17"/>
  <c r="O783" i="17" s="1"/>
  <c r="N784" i="17"/>
  <c r="O784" i="17" s="1"/>
  <c r="N785" i="17"/>
  <c r="O785" i="17" s="1"/>
  <c r="N786" i="17"/>
  <c r="O786" i="17" s="1"/>
  <c r="N787" i="17"/>
  <c r="O787" i="17" s="1"/>
  <c r="N788" i="17"/>
  <c r="O788" i="17" s="1"/>
  <c r="N789" i="17"/>
  <c r="O789" i="17" s="1"/>
  <c r="N790" i="17"/>
  <c r="O790" i="17" s="1"/>
  <c r="N791" i="17"/>
  <c r="O791" i="17" s="1"/>
  <c r="N792" i="17"/>
  <c r="O792" i="17" s="1"/>
  <c r="N793" i="17"/>
  <c r="O793" i="17" s="1"/>
  <c r="N794" i="17"/>
  <c r="O794" i="17" s="1"/>
  <c r="N795" i="17"/>
  <c r="O795" i="17" s="1"/>
  <c r="N796" i="17"/>
  <c r="O796" i="17" s="1"/>
  <c r="N797" i="17"/>
  <c r="O797" i="17" s="1"/>
  <c r="N798" i="17"/>
  <c r="O798" i="17" s="1"/>
  <c r="N799" i="17"/>
  <c r="O799" i="17" s="1"/>
  <c r="N800" i="17"/>
  <c r="O800" i="17" s="1"/>
  <c r="N801" i="17"/>
  <c r="O801" i="17" s="1"/>
  <c r="N802" i="17"/>
  <c r="O802" i="17" s="1"/>
  <c r="N803" i="17"/>
  <c r="O803" i="17" s="1"/>
  <c r="N804" i="17"/>
  <c r="O804" i="17" s="1"/>
  <c r="N805" i="17"/>
  <c r="O805" i="17" s="1"/>
  <c r="N806" i="17"/>
  <c r="O806" i="17" s="1"/>
  <c r="N807" i="17"/>
  <c r="O807" i="17" s="1"/>
  <c r="N808" i="17"/>
  <c r="O808" i="17" s="1"/>
  <c r="N809" i="17"/>
  <c r="O809" i="17" s="1"/>
  <c r="N810" i="17"/>
  <c r="O810" i="17" s="1"/>
  <c r="N811" i="17"/>
  <c r="O811" i="17" s="1"/>
  <c r="N812" i="17"/>
  <c r="O812" i="17" s="1"/>
  <c r="N813" i="17"/>
  <c r="O813" i="17" s="1"/>
  <c r="N814" i="17"/>
  <c r="O814" i="17" s="1"/>
  <c r="N815" i="17"/>
  <c r="O815" i="17" s="1"/>
  <c r="N816" i="17"/>
  <c r="O816" i="17" s="1"/>
  <c r="N817" i="17"/>
  <c r="O817" i="17" s="1"/>
  <c r="N818" i="17"/>
  <c r="O818" i="17" s="1"/>
  <c r="N819" i="17"/>
  <c r="O819" i="17" s="1"/>
  <c r="N820" i="17"/>
  <c r="O820" i="17" s="1"/>
  <c r="N821" i="17"/>
  <c r="O821" i="17" s="1"/>
  <c r="N822" i="17"/>
  <c r="O822" i="17" s="1"/>
  <c r="N823" i="17"/>
  <c r="O823" i="17" s="1"/>
  <c r="N824" i="17"/>
  <c r="O824" i="17" s="1"/>
  <c r="N825" i="17"/>
  <c r="O825" i="17" s="1"/>
  <c r="N826" i="17"/>
  <c r="O826" i="17" s="1"/>
  <c r="N827" i="17"/>
  <c r="O827" i="17" s="1"/>
  <c r="N828" i="17"/>
  <c r="O828" i="17" s="1"/>
  <c r="N829" i="17"/>
  <c r="O829" i="17" s="1"/>
  <c r="N830" i="17"/>
  <c r="O830" i="17" s="1"/>
  <c r="N831" i="17"/>
  <c r="O831" i="17" s="1"/>
  <c r="N832" i="17"/>
  <c r="O832" i="17" s="1"/>
  <c r="N833" i="17"/>
  <c r="O833" i="17" s="1"/>
  <c r="N834" i="17"/>
  <c r="O834" i="17" s="1"/>
  <c r="N835" i="17"/>
  <c r="O835" i="17" s="1"/>
  <c r="N836" i="17"/>
  <c r="O836" i="17" s="1"/>
  <c r="N837" i="17"/>
  <c r="O837" i="17" s="1"/>
  <c r="N838" i="17"/>
  <c r="O838" i="17" s="1"/>
  <c r="N839" i="17"/>
  <c r="O839" i="17" s="1"/>
  <c r="N840" i="17"/>
  <c r="O840" i="17" s="1"/>
  <c r="N841" i="17"/>
  <c r="O841" i="17" s="1"/>
  <c r="N842" i="17"/>
  <c r="O842" i="17" s="1"/>
  <c r="N843" i="17"/>
  <c r="O843" i="17" s="1"/>
  <c r="N844" i="17"/>
  <c r="O844" i="17" s="1"/>
  <c r="N845" i="17"/>
  <c r="O845" i="17" s="1"/>
  <c r="N846" i="17"/>
  <c r="O846" i="17" s="1"/>
  <c r="N847" i="17"/>
  <c r="O847" i="17" s="1"/>
  <c r="N848" i="17"/>
  <c r="O848" i="17" s="1"/>
  <c r="N849" i="17"/>
  <c r="O849" i="17" s="1"/>
  <c r="N850" i="17"/>
  <c r="O850" i="17" s="1"/>
  <c r="N851" i="17"/>
  <c r="O851" i="17" s="1"/>
  <c r="N852" i="17"/>
  <c r="O852" i="17" s="1"/>
  <c r="N853" i="17"/>
  <c r="O853" i="17" s="1"/>
  <c r="N854" i="17"/>
  <c r="O854" i="17" s="1"/>
  <c r="N855" i="17"/>
  <c r="O855" i="17" s="1"/>
  <c r="N856" i="17"/>
  <c r="O856" i="17" s="1"/>
  <c r="N857" i="17"/>
  <c r="O857" i="17" s="1"/>
  <c r="N858" i="17"/>
  <c r="O858" i="17" s="1"/>
  <c r="N859" i="17"/>
  <c r="O859" i="17" s="1"/>
  <c r="N860" i="17"/>
  <c r="O860" i="17" s="1"/>
  <c r="N861" i="17"/>
  <c r="O861" i="17" s="1"/>
  <c r="N862" i="17"/>
  <c r="O862" i="17" s="1"/>
  <c r="N863" i="17"/>
  <c r="O863" i="17" s="1"/>
  <c r="N864" i="17"/>
  <c r="O864" i="17" s="1"/>
  <c r="N865" i="17"/>
  <c r="O865" i="17" s="1"/>
  <c r="N866" i="17"/>
  <c r="O866" i="17" s="1"/>
  <c r="N867" i="17"/>
  <c r="O867" i="17" s="1"/>
  <c r="N868" i="17"/>
  <c r="O868" i="17" s="1"/>
  <c r="N869" i="17"/>
  <c r="O869" i="17" s="1"/>
  <c r="N870" i="17"/>
  <c r="O870" i="17" s="1"/>
  <c r="N871" i="17"/>
  <c r="O871" i="17" s="1"/>
  <c r="N872" i="17"/>
  <c r="O872" i="17" s="1"/>
  <c r="N873" i="17"/>
  <c r="O873" i="17" s="1"/>
  <c r="N874" i="17"/>
  <c r="O874" i="17" s="1"/>
  <c r="N875" i="17"/>
  <c r="O875" i="17" s="1"/>
  <c r="N876" i="17"/>
  <c r="O876" i="17" s="1"/>
  <c r="N877" i="17"/>
  <c r="O877" i="17" s="1"/>
  <c r="N878" i="17"/>
  <c r="O878" i="17" s="1"/>
  <c r="N879" i="17"/>
  <c r="O879" i="17" s="1"/>
  <c r="N880" i="17"/>
  <c r="O880" i="17" s="1"/>
  <c r="N881" i="17"/>
  <c r="O881" i="17" s="1"/>
  <c r="N882" i="17"/>
  <c r="O882" i="17" s="1"/>
  <c r="N883" i="17"/>
  <c r="O883" i="17" s="1"/>
  <c r="N884" i="17"/>
  <c r="O884" i="17" s="1"/>
  <c r="N885" i="17"/>
  <c r="O885" i="17" s="1"/>
  <c r="N886" i="17"/>
  <c r="O886" i="17" s="1"/>
  <c r="N887" i="17"/>
  <c r="O887" i="17" s="1"/>
  <c r="N888" i="17"/>
  <c r="O888" i="17" s="1"/>
  <c r="N889" i="17"/>
  <c r="O889" i="17" s="1"/>
  <c r="N890" i="17"/>
  <c r="O890" i="17" s="1"/>
  <c r="N891" i="17"/>
  <c r="O891" i="17" s="1"/>
  <c r="N892" i="17"/>
  <c r="O892" i="17" s="1"/>
  <c r="N893" i="17"/>
  <c r="O893" i="17" s="1"/>
  <c r="N894" i="17"/>
  <c r="O894" i="17" s="1"/>
  <c r="N895" i="17"/>
  <c r="O895" i="17" s="1"/>
  <c r="N896" i="17"/>
  <c r="O896" i="17" s="1"/>
  <c r="N897" i="17"/>
  <c r="O897" i="17" s="1"/>
  <c r="N898" i="17"/>
  <c r="O898" i="17" s="1"/>
  <c r="N899" i="17"/>
  <c r="O899" i="17" s="1"/>
  <c r="N900" i="17"/>
  <c r="O900" i="17" s="1"/>
  <c r="N901" i="17"/>
  <c r="O901" i="17" s="1"/>
  <c r="N902" i="17"/>
  <c r="O902" i="17" s="1"/>
  <c r="N903" i="17"/>
  <c r="O903" i="17" s="1"/>
  <c r="N904" i="17"/>
  <c r="O904" i="17" s="1"/>
  <c r="N905" i="17"/>
  <c r="O905" i="17" s="1"/>
  <c r="N906" i="17"/>
  <c r="O906" i="17" s="1"/>
  <c r="N907" i="17"/>
  <c r="O907" i="17" s="1"/>
  <c r="N908" i="17"/>
  <c r="O908" i="17" s="1"/>
  <c r="N909" i="17"/>
  <c r="O909" i="17" s="1"/>
  <c r="N910" i="17"/>
  <c r="O910" i="17" s="1"/>
  <c r="N911" i="17"/>
  <c r="O911" i="17" s="1"/>
  <c r="N912" i="17"/>
  <c r="O912" i="17" s="1"/>
  <c r="N913" i="17"/>
  <c r="O913" i="17" s="1"/>
  <c r="N914" i="17"/>
  <c r="O914" i="17" s="1"/>
  <c r="N915" i="17"/>
  <c r="O915" i="17" s="1"/>
  <c r="N916" i="17"/>
  <c r="O916" i="17" s="1"/>
  <c r="N917" i="17"/>
  <c r="O917" i="17" s="1"/>
  <c r="N918" i="17"/>
  <c r="O918" i="17" s="1"/>
  <c r="N919" i="17"/>
  <c r="O919" i="17" s="1"/>
  <c r="N920" i="17"/>
  <c r="O920" i="17" s="1"/>
  <c r="N921" i="17"/>
  <c r="O921" i="17" s="1"/>
  <c r="N922" i="17"/>
  <c r="O922" i="17" s="1"/>
  <c r="N923" i="17"/>
  <c r="O923" i="17" s="1"/>
  <c r="N924" i="17"/>
  <c r="O924" i="17" s="1"/>
  <c r="N925" i="17"/>
  <c r="O925" i="17" s="1"/>
  <c r="N926" i="17"/>
  <c r="O926" i="17" s="1"/>
  <c r="N927" i="17"/>
  <c r="O927" i="17" s="1"/>
  <c r="N928" i="17"/>
  <c r="O928" i="17" s="1"/>
  <c r="N929" i="17"/>
  <c r="O929" i="17" s="1"/>
  <c r="N930" i="17"/>
  <c r="O930" i="17" s="1"/>
  <c r="N931" i="17"/>
  <c r="O931" i="17" s="1"/>
  <c r="N932" i="17"/>
  <c r="O932" i="17" s="1"/>
  <c r="N933" i="17"/>
  <c r="O933" i="17" s="1"/>
  <c r="N934" i="17"/>
  <c r="O934" i="17" s="1"/>
  <c r="N935" i="17"/>
  <c r="O935" i="17" s="1"/>
  <c r="N936" i="17"/>
  <c r="O936" i="17" s="1"/>
  <c r="N937" i="17"/>
  <c r="O937" i="17" s="1"/>
  <c r="N938" i="17"/>
  <c r="O938" i="17" s="1"/>
  <c r="N939" i="17"/>
  <c r="O939" i="17" s="1"/>
  <c r="N940" i="17"/>
  <c r="O940" i="17" s="1"/>
  <c r="N941" i="17"/>
  <c r="O941" i="17" s="1"/>
  <c r="N942" i="17"/>
  <c r="O942" i="17" s="1"/>
  <c r="N943" i="17"/>
  <c r="O943" i="17" s="1"/>
  <c r="N944" i="17"/>
  <c r="O944" i="17" s="1"/>
  <c r="N945" i="17"/>
  <c r="O945" i="17" s="1"/>
  <c r="N946" i="17"/>
  <c r="O946" i="17" s="1"/>
  <c r="N947" i="17"/>
  <c r="O947" i="17" s="1"/>
  <c r="N948" i="17"/>
  <c r="O948" i="17" s="1"/>
  <c r="N949" i="17"/>
  <c r="O949" i="17" s="1"/>
  <c r="N950" i="17"/>
  <c r="O950" i="17" s="1"/>
  <c r="N951" i="17"/>
  <c r="O951" i="17" s="1"/>
  <c r="N952" i="17"/>
  <c r="O952" i="17" s="1"/>
  <c r="N953" i="17"/>
  <c r="O953" i="17" s="1"/>
  <c r="N954" i="17"/>
  <c r="O954" i="17" s="1"/>
  <c r="N955" i="17"/>
  <c r="O955" i="17" s="1"/>
  <c r="N956" i="17"/>
  <c r="O956" i="17" s="1"/>
  <c r="N957" i="17"/>
  <c r="O957" i="17" s="1"/>
  <c r="N958" i="17"/>
  <c r="O958" i="17" s="1"/>
  <c r="N959" i="17"/>
  <c r="O959" i="17" s="1"/>
  <c r="N960" i="17"/>
  <c r="O960" i="17" s="1"/>
  <c r="N961" i="17"/>
  <c r="O961" i="17" s="1"/>
  <c r="N962" i="17"/>
  <c r="O962" i="17" s="1"/>
  <c r="N963" i="17"/>
  <c r="O963" i="17" s="1"/>
  <c r="N964" i="17"/>
  <c r="O964" i="17" s="1"/>
  <c r="N965" i="17"/>
  <c r="O965" i="17" s="1"/>
  <c r="N966" i="17"/>
  <c r="O966" i="17" s="1"/>
  <c r="N967" i="17"/>
  <c r="O967" i="17" s="1"/>
  <c r="N968" i="17"/>
  <c r="O968" i="17" s="1"/>
  <c r="N969" i="17"/>
  <c r="O969" i="17" s="1"/>
  <c r="N970" i="17"/>
  <c r="O970" i="17" s="1"/>
  <c r="N971" i="17"/>
  <c r="O971" i="17" s="1"/>
  <c r="N972" i="17"/>
  <c r="O972" i="17" s="1"/>
  <c r="N973" i="17"/>
  <c r="O973" i="17" s="1"/>
  <c r="N974" i="17"/>
  <c r="O974" i="17" s="1"/>
  <c r="N975" i="17"/>
  <c r="O975" i="17" s="1"/>
  <c r="N976" i="17"/>
  <c r="O976" i="17" s="1"/>
  <c r="N977" i="17"/>
  <c r="O977" i="17" s="1"/>
  <c r="N978" i="17"/>
  <c r="O978" i="17" s="1"/>
  <c r="N979" i="17"/>
  <c r="O979" i="17" s="1"/>
  <c r="N980" i="17"/>
  <c r="O980" i="17" s="1"/>
  <c r="N981" i="17"/>
  <c r="O981" i="17" s="1"/>
  <c r="N982" i="17"/>
  <c r="O982" i="17" s="1"/>
  <c r="N983" i="17"/>
  <c r="O983" i="17" s="1"/>
  <c r="N984" i="17"/>
  <c r="O984" i="17" s="1"/>
  <c r="N985" i="17"/>
  <c r="O985" i="17" s="1"/>
  <c r="N986" i="17"/>
  <c r="O986" i="17" s="1"/>
  <c r="N987" i="17"/>
  <c r="O987" i="17" s="1"/>
  <c r="N988" i="17"/>
  <c r="O988" i="17" s="1"/>
  <c r="N989" i="17"/>
  <c r="O989" i="17" s="1"/>
  <c r="N990" i="17"/>
  <c r="O990" i="17" s="1"/>
  <c r="N991" i="17"/>
  <c r="O991" i="17" s="1"/>
  <c r="N992" i="17"/>
  <c r="O992" i="17" s="1"/>
  <c r="N993" i="17"/>
  <c r="O993" i="17" s="1"/>
  <c r="N994" i="17"/>
  <c r="O994" i="17" s="1"/>
  <c r="N995" i="17"/>
  <c r="O995" i="17" s="1"/>
  <c r="N996" i="17"/>
  <c r="O996" i="17" s="1"/>
  <c r="N997" i="17"/>
  <c r="O997" i="17" s="1"/>
  <c r="N998" i="17"/>
  <c r="O998" i="17" s="1"/>
  <c r="N999" i="17"/>
  <c r="O999" i="17" s="1"/>
  <c r="N1000" i="17"/>
  <c r="O1000" i="17" s="1"/>
  <c r="N1001" i="17"/>
  <c r="O1001" i="17" s="1"/>
  <c r="N1002" i="17"/>
  <c r="O1002" i="17" s="1"/>
  <c r="N1003" i="17"/>
  <c r="O1003" i="17" s="1"/>
  <c r="N1004" i="17"/>
  <c r="O1004" i="17" s="1"/>
  <c r="N1005" i="17"/>
  <c r="O1005" i="17" s="1"/>
  <c r="N1006" i="17"/>
  <c r="O1006" i="17" s="1"/>
  <c r="N1007" i="17"/>
  <c r="O1007" i="17" s="1"/>
  <c r="N1008" i="17"/>
  <c r="O1008" i="17" s="1"/>
  <c r="N1009" i="17"/>
  <c r="O1009" i="17" s="1"/>
  <c r="N1010" i="17"/>
  <c r="O1010" i="17" s="1"/>
  <c r="N1011" i="17"/>
  <c r="O1011" i="17" s="1"/>
  <c r="N1012" i="17"/>
  <c r="O1012" i="17" s="1"/>
  <c r="N1013" i="17"/>
  <c r="O1013" i="17" s="1"/>
  <c r="N1014" i="17"/>
  <c r="O1014" i="17" s="1"/>
  <c r="N1015" i="17"/>
  <c r="O1015" i="17" s="1"/>
  <c r="N1016" i="17"/>
  <c r="O1016" i="17" s="1"/>
  <c r="N1017" i="17"/>
  <c r="O1017" i="17" s="1"/>
  <c r="N1018" i="17"/>
  <c r="O1018" i="17" s="1"/>
  <c r="N1019" i="17"/>
  <c r="O1019" i="17" s="1"/>
  <c r="N1020" i="17"/>
  <c r="O1020" i="17" s="1"/>
  <c r="N1021" i="17"/>
  <c r="O1021" i="17" s="1"/>
  <c r="N1022" i="17"/>
  <c r="O1022" i="17" s="1"/>
  <c r="N1023" i="17"/>
  <c r="O1023" i="17" s="1"/>
  <c r="N1024" i="17"/>
  <c r="O1024" i="17" s="1"/>
  <c r="N1025" i="17"/>
  <c r="O1025" i="17" s="1"/>
  <c r="N1026" i="17"/>
  <c r="O1026" i="17" s="1"/>
  <c r="N1027" i="17"/>
  <c r="O1027" i="17" s="1"/>
  <c r="N1028" i="17"/>
  <c r="O1028" i="17" s="1"/>
  <c r="N1029" i="17"/>
  <c r="O1029" i="17" s="1"/>
  <c r="N1030" i="17"/>
  <c r="O1030" i="17" s="1"/>
  <c r="N1031" i="17"/>
  <c r="O1031" i="17" s="1"/>
  <c r="N1032" i="17"/>
  <c r="O1032" i="17" s="1"/>
  <c r="N1033" i="17"/>
  <c r="O1033" i="17" s="1"/>
  <c r="N1034" i="17"/>
  <c r="O1034" i="17" s="1"/>
  <c r="N1035" i="17"/>
  <c r="O1035" i="17" s="1"/>
  <c r="N1036" i="17"/>
  <c r="O1036" i="17" s="1"/>
  <c r="N1037" i="17"/>
  <c r="O1037" i="17" s="1"/>
  <c r="N1038" i="17"/>
  <c r="O1038" i="17" s="1"/>
  <c r="N1039" i="17"/>
  <c r="O1039" i="17" s="1"/>
  <c r="N1040" i="17"/>
  <c r="O1040" i="17" s="1"/>
  <c r="N1041" i="17"/>
  <c r="O1041" i="17" s="1"/>
  <c r="N1042" i="17"/>
  <c r="O1042" i="17" s="1"/>
  <c r="N1043" i="17"/>
  <c r="O1043" i="17" s="1"/>
  <c r="N1044" i="17"/>
  <c r="O1044" i="17" s="1"/>
  <c r="N1045" i="17"/>
  <c r="O1045" i="17" s="1"/>
  <c r="N1046" i="17"/>
  <c r="O1046" i="17" s="1"/>
  <c r="N1047" i="17"/>
  <c r="O1047" i="17" s="1"/>
  <c r="N1048" i="17"/>
  <c r="O1048" i="17" s="1"/>
  <c r="N1049" i="17"/>
  <c r="O1049" i="17" s="1"/>
  <c r="N1050" i="17"/>
  <c r="O1050" i="17" s="1"/>
  <c r="N1051" i="17"/>
  <c r="O1051" i="17" s="1"/>
  <c r="N1052" i="17"/>
  <c r="O1052" i="17" s="1"/>
  <c r="N1053" i="17"/>
  <c r="O1053" i="17" s="1"/>
  <c r="N1054" i="17"/>
  <c r="O1054" i="17" s="1"/>
  <c r="N1055" i="17"/>
  <c r="O1055" i="17" s="1"/>
  <c r="N1056" i="17"/>
  <c r="O1056" i="17" s="1"/>
  <c r="N1057" i="17"/>
  <c r="O1057" i="17" s="1"/>
  <c r="N1058" i="17"/>
  <c r="O1058" i="17" s="1"/>
  <c r="N1059" i="17"/>
  <c r="O1059" i="17" s="1"/>
  <c r="N1060" i="17"/>
  <c r="O1060" i="17" s="1"/>
  <c r="N1061" i="17"/>
  <c r="O1061" i="17" s="1"/>
  <c r="N1062" i="17"/>
  <c r="O1062" i="17" s="1"/>
  <c r="N1063" i="17"/>
  <c r="O1063" i="17" s="1"/>
  <c r="N1064" i="17"/>
  <c r="O1064" i="17" s="1"/>
  <c r="N1065" i="17"/>
  <c r="O1065" i="17" s="1"/>
  <c r="N1066" i="17"/>
  <c r="O1066" i="17" s="1"/>
  <c r="N1067" i="17"/>
  <c r="O1067" i="17" s="1"/>
  <c r="N1068" i="17"/>
  <c r="O1068" i="17" s="1"/>
  <c r="N1069" i="17"/>
  <c r="O1069" i="17" s="1"/>
  <c r="N1070" i="17"/>
  <c r="O1070" i="17" s="1"/>
  <c r="N1071" i="17"/>
  <c r="O1071" i="17" s="1"/>
  <c r="N1072" i="17"/>
  <c r="O1072" i="17" s="1"/>
  <c r="N1073" i="17"/>
  <c r="O1073" i="17" s="1"/>
  <c r="N1074" i="17"/>
  <c r="O1074" i="17" s="1"/>
  <c r="N1075" i="17"/>
  <c r="O1075" i="17" s="1"/>
  <c r="N1076" i="17"/>
  <c r="O1076" i="17" s="1"/>
  <c r="N1077" i="17"/>
  <c r="O1077" i="17" s="1"/>
  <c r="N1078" i="17"/>
  <c r="O1078" i="17" s="1"/>
  <c r="N1079" i="17"/>
  <c r="O1079" i="17" s="1"/>
  <c r="N1080" i="17"/>
  <c r="O1080" i="17" s="1"/>
  <c r="N1081" i="17"/>
  <c r="O1081" i="17" s="1"/>
  <c r="N1082" i="17"/>
  <c r="O1082" i="17" s="1"/>
  <c r="N1083" i="17"/>
  <c r="O1083" i="17" s="1"/>
  <c r="N1084" i="17"/>
  <c r="O1084" i="17" s="1"/>
  <c r="N1085" i="17"/>
  <c r="O1085" i="17" s="1"/>
  <c r="N1086" i="17"/>
  <c r="O1086" i="17" s="1"/>
  <c r="N1087" i="17"/>
  <c r="O1087" i="17" s="1"/>
  <c r="N1088" i="17"/>
  <c r="O1088" i="17" s="1"/>
  <c r="N1089" i="17"/>
  <c r="O1089" i="17" s="1"/>
  <c r="N1090" i="17"/>
  <c r="O1090" i="17" s="1"/>
  <c r="N1091" i="17"/>
  <c r="O1091" i="17" s="1"/>
  <c r="N1092" i="17"/>
  <c r="O1092" i="17" s="1"/>
  <c r="N1093" i="17"/>
  <c r="O1093" i="17" s="1"/>
  <c r="N1094" i="17"/>
  <c r="O1094" i="17" s="1"/>
  <c r="N1095" i="17"/>
  <c r="O1095" i="17" s="1"/>
  <c r="N1096" i="17"/>
  <c r="O1096" i="17" s="1"/>
  <c r="N1097" i="17"/>
  <c r="O1097" i="17" s="1"/>
  <c r="N1098" i="17"/>
  <c r="O1098" i="17" s="1"/>
  <c r="N1099" i="17"/>
  <c r="O1099" i="17" s="1"/>
  <c r="N1100" i="17"/>
  <c r="O1100" i="17" s="1"/>
  <c r="N1101" i="17"/>
  <c r="O1101" i="17" s="1"/>
  <c r="N1102" i="17"/>
  <c r="O1102" i="17" s="1"/>
  <c r="N1103" i="17"/>
  <c r="O1103" i="17" s="1"/>
  <c r="N1104" i="17"/>
  <c r="O1104" i="17" s="1"/>
  <c r="N1105" i="17"/>
  <c r="O1105" i="17" s="1"/>
  <c r="N1106" i="17"/>
  <c r="O1106" i="17" s="1"/>
  <c r="N1107" i="17"/>
  <c r="O1107" i="17" s="1"/>
  <c r="N1108" i="17"/>
  <c r="O1108" i="17" s="1"/>
  <c r="N1109" i="17"/>
  <c r="O1109" i="17" s="1"/>
  <c r="N1110" i="17"/>
  <c r="O1110" i="17" s="1"/>
  <c r="N1111" i="17"/>
  <c r="O1111" i="17" s="1"/>
  <c r="N1112" i="17"/>
  <c r="O1112" i="17" s="1"/>
  <c r="N1113" i="17"/>
  <c r="O1113" i="17" s="1"/>
  <c r="N1114" i="17"/>
  <c r="O1114" i="17" s="1"/>
  <c r="N1115" i="17"/>
  <c r="O1115" i="17" s="1"/>
  <c r="N1116" i="17"/>
  <c r="O1116" i="17" s="1"/>
  <c r="N1117" i="17"/>
  <c r="O1117" i="17" s="1"/>
  <c r="N1118" i="17"/>
  <c r="O1118" i="17" s="1"/>
  <c r="N1119" i="17"/>
  <c r="O1119" i="17" s="1"/>
  <c r="N1120" i="17"/>
  <c r="O1120" i="17" s="1"/>
  <c r="N1121" i="17"/>
  <c r="O1121" i="17" s="1"/>
  <c r="N1122" i="17"/>
  <c r="O1122" i="17" s="1"/>
  <c r="N1123" i="17"/>
  <c r="O1123" i="17" s="1"/>
  <c r="N1124" i="17"/>
  <c r="O1124" i="17" s="1"/>
  <c r="N1125" i="17"/>
  <c r="O1125" i="17" s="1"/>
  <c r="N1126" i="17"/>
  <c r="O1126" i="17" s="1"/>
  <c r="N1127" i="17"/>
  <c r="O1127" i="17" s="1"/>
  <c r="N1128" i="17"/>
  <c r="O1128" i="17" s="1"/>
  <c r="N1129" i="17"/>
  <c r="O1129" i="17" s="1"/>
  <c r="N1130" i="17"/>
  <c r="O1130" i="17" s="1"/>
  <c r="N1131" i="17"/>
  <c r="O1131" i="17" s="1"/>
  <c r="N1132" i="17"/>
  <c r="O1132" i="17" s="1"/>
  <c r="N1133" i="17"/>
  <c r="O1133" i="17" s="1"/>
  <c r="N1134" i="17"/>
  <c r="O1134" i="17" s="1"/>
  <c r="N1135" i="17"/>
  <c r="O1135" i="17" s="1"/>
  <c r="N1136" i="17"/>
  <c r="O1136" i="17" s="1"/>
  <c r="N1137" i="17"/>
  <c r="O1137" i="17" s="1"/>
  <c r="N1138" i="17"/>
  <c r="O1138" i="17" s="1"/>
  <c r="N1139" i="17"/>
  <c r="O1139" i="17" s="1"/>
  <c r="N1140" i="17"/>
  <c r="O1140" i="17" s="1"/>
  <c r="N1141" i="17"/>
  <c r="O1141" i="17" s="1"/>
  <c r="N1142" i="17"/>
  <c r="O1142" i="17" s="1"/>
  <c r="N1143" i="17"/>
  <c r="O1143" i="17" s="1"/>
  <c r="N1144" i="17"/>
  <c r="O1144" i="17" s="1"/>
  <c r="N1145" i="17"/>
  <c r="O1145" i="17" s="1"/>
  <c r="N1146" i="17"/>
  <c r="O1146" i="17" s="1"/>
  <c r="N1147" i="17"/>
  <c r="O1147" i="17" s="1"/>
  <c r="N1148" i="17"/>
  <c r="O1148" i="17" s="1"/>
  <c r="N1149" i="17"/>
  <c r="O1149" i="17" s="1"/>
  <c r="N1150" i="17"/>
  <c r="O1150" i="17" s="1"/>
  <c r="N1151" i="17"/>
  <c r="O1151" i="17" s="1"/>
  <c r="N1152" i="17"/>
  <c r="O1152" i="17" s="1"/>
  <c r="N1153" i="17"/>
  <c r="O1153" i="17" s="1"/>
  <c r="N1154" i="17"/>
  <c r="O1154" i="17" s="1"/>
  <c r="N1155" i="17"/>
  <c r="O1155" i="17" s="1"/>
  <c r="N1156" i="17"/>
  <c r="O1156" i="17" s="1"/>
  <c r="N1157" i="17"/>
  <c r="O1157" i="17" s="1"/>
  <c r="N1158" i="17"/>
  <c r="O1158" i="17" s="1"/>
  <c r="N1159" i="17"/>
  <c r="O1159" i="17" s="1"/>
  <c r="N1160" i="17"/>
  <c r="O1160" i="17" s="1"/>
  <c r="N1161" i="17"/>
  <c r="O1161" i="17" s="1"/>
  <c r="N1162" i="17"/>
  <c r="O1162" i="17" s="1"/>
  <c r="N1163" i="17"/>
  <c r="O1163" i="17" s="1"/>
  <c r="N1164" i="17"/>
  <c r="O1164" i="17" s="1"/>
  <c r="N1165" i="17"/>
  <c r="O1165" i="17" s="1"/>
  <c r="N1166" i="17"/>
  <c r="O1166" i="17" s="1"/>
  <c r="N1167" i="17"/>
  <c r="O1167" i="17" s="1"/>
  <c r="N1168" i="17"/>
  <c r="O1168" i="17" s="1"/>
  <c r="N1169" i="17"/>
  <c r="O1169" i="17" s="1"/>
  <c r="N1170" i="17"/>
  <c r="O1170" i="17" s="1"/>
  <c r="N1171" i="17"/>
  <c r="O1171" i="17" s="1"/>
  <c r="N1172" i="17"/>
  <c r="O1172" i="17" s="1"/>
  <c r="N1173" i="17"/>
  <c r="O1173" i="17" s="1"/>
  <c r="N1174" i="17"/>
  <c r="O1174" i="17" s="1"/>
  <c r="N1175" i="17"/>
  <c r="O1175" i="17" s="1"/>
  <c r="N1176" i="17"/>
  <c r="O1176" i="17" s="1"/>
  <c r="N1177" i="17"/>
  <c r="O1177" i="17" s="1"/>
  <c r="N1178" i="17"/>
  <c r="O1178" i="17" s="1"/>
  <c r="N1179" i="17"/>
  <c r="O1179" i="17" s="1"/>
  <c r="N1180" i="17"/>
  <c r="O1180" i="17" s="1"/>
  <c r="N1181" i="17"/>
  <c r="O1181" i="17" s="1"/>
  <c r="N1182" i="17"/>
  <c r="O1182" i="17" s="1"/>
  <c r="N1183" i="17"/>
  <c r="O1183" i="17" s="1"/>
  <c r="N1184" i="17"/>
  <c r="O1184" i="17" s="1"/>
  <c r="N1185" i="17"/>
  <c r="O1185" i="17" s="1"/>
  <c r="N1186" i="17"/>
  <c r="O1186" i="17" s="1"/>
  <c r="N1187" i="17"/>
  <c r="O1187" i="17" s="1"/>
  <c r="N1188" i="17"/>
  <c r="O1188" i="17" s="1"/>
  <c r="N1189" i="17"/>
  <c r="O1189" i="17" s="1"/>
  <c r="N1190" i="17"/>
  <c r="O1190" i="17" s="1"/>
  <c r="N1191" i="17"/>
  <c r="O1191" i="17" s="1"/>
  <c r="N1192" i="17"/>
  <c r="O1192" i="17" s="1"/>
  <c r="N1193" i="17"/>
  <c r="O1193" i="17" s="1"/>
  <c r="N1194" i="17"/>
  <c r="O1194" i="17" s="1"/>
  <c r="N1195" i="17"/>
  <c r="O1195" i="17" s="1"/>
  <c r="N1196" i="17"/>
  <c r="O1196" i="17" s="1"/>
  <c r="N1197" i="17"/>
  <c r="O1197" i="17" s="1"/>
  <c r="N1198" i="17"/>
  <c r="O1198" i="17" s="1"/>
  <c r="N1199" i="17"/>
  <c r="O1199" i="17" s="1"/>
  <c r="N1200" i="17"/>
  <c r="O1200" i="17" s="1"/>
  <c r="N1201" i="17"/>
  <c r="O1201" i="17" s="1"/>
  <c r="N1202" i="17"/>
  <c r="O1202" i="17" s="1"/>
  <c r="N1203" i="17"/>
  <c r="O1203" i="17" s="1"/>
  <c r="N1204" i="17"/>
  <c r="O1204" i="17" s="1"/>
  <c r="N1205" i="17"/>
  <c r="O1205" i="17" s="1"/>
  <c r="N1206" i="17"/>
  <c r="O1206" i="17" s="1"/>
  <c r="N1207" i="17"/>
  <c r="O1207" i="17" s="1"/>
  <c r="N1208" i="17"/>
  <c r="O1208" i="17" s="1"/>
  <c r="N1209" i="17"/>
  <c r="O1209" i="17" s="1"/>
  <c r="N1210" i="17"/>
  <c r="O1210" i="17" s="1"/>
  <c r="N1211" i="17"/>
  <c r="O1211" i="17" s="1"/>
  <c r="N1212" i="17"/>
  <c r="O1212" i="17" s="1"/>
  <c r="N1213" i="17"/>
  <c r="O1213" i="17" s="1"/>
  <c r="N1214" i="17"/>
  <c r="O1214" i="17" s="1"/>
  <c r="N1215" i="17"/>
  <c r="O1215" i="17" s="1"/>
  <c r="N1216" i="17"/>
  <c r="O1216" i="17" s="1"/>
  <c r="N1217" i="17"/>
  <c r="O1217" i="17" s="1"/>
  <c r="N1218" i="17"/>
  <c r="O1218" i="17" s="1"/>
  <c r="N1219" i="17"/>
  <c r="O1219" i="17" s="1"/>
  <c r="N1220" i="17"/>
  <c r="O1220" i="17" s="1"/>
  <c r="N1221" i="17"/>
  <c r="O1221" i="17" s="1"/>
  <c r="N1222" i="17"/>
  <c r="O1222" i="17" s="1"/>
  <c r="N1223" i="17"/>
  <c r="O1223" i="17" s="1"/>
  <c r="N1224" i="17"/>
  <c r="O1224" i="17" s="1"/>
  <c r="N1225" i="17"/>
  <c r="O1225" i="17" s="1"/>
  <c r="N1226" i="17"/>
  <c r="O1226" i="17" s="1"/>
  <c r="N1227" i="17"/>
  <c r="O1227" i="17" s="1"/>
  <c r="N1228" i="17"/>
  <c r="O1228" i="17" s="1"/>
  <c r="N1229" i="17"/>
  <c r="O1229" i="17" s="1"/>
  <c r="N1230" i="17"/>
  <c r="O1230" i="17" s="1"/>
  <c r="N1231" i="17"/>
  <c r="O1231" i="17" s="1"/>
  <c r="N1232" i="17"/>
  <c r="O1232" i="17" s="1"/>
  <c r="N1233" i="17"/>
  <c r="O1233" i="17" s="1"/>
  <c r="N1234" i="17"/>
  <c r="O1234" i="17" s="1"/>
  <c r="N1235" i="17"/>
  <c r="O1235" i="17" s="1"/>
  <c r="N1236" i="17"/>
  <c r="O1236" i="17" s="1"/>
  <c r="N1237" i="17"/>
  <c r="O1237" i="17" s="1"/>
  <c r="N1238" i="17"/>
  <c r="O1238" i="17" s="1"/>
  <c r="N1239" i="17"/>
  <c r="O1239" i="17" s="1"/>
  <c r="N1240" i="17"/>
  <c r="O1240" i="17" s="1"/>
  <c r="N1241" i="17"/>
  <c r="O1241" i="17" s="1"/>
  <c r="N1242" i="17"/>
  <c r="O1242" i="17" s="1"/>
  <c r="N1243" i="17"/>
  <c r="O1243" i="17" s="1"/>
  <c r="N1244" i="17"/>
  <c r="O1244" i="17" s="1"/>
  <c r="N1245" i="17"/>
  <c r="O1245" i="17" s="1"/>
  <c r="N1246" i="17"/>
  <c r="O1246" i="17" s="1"/>
  <c r="N1247" i="17"/>
  <c r="O1247" i="17" s="1"/>
  <c r="N1248" i="17"/>
  <c r="O1248" i="17" s="1"/>
  <c r="N1249" i="17"/>
  <c r="O1249" i="17" s="1"/>
  <c r="N1250" i="17"/>
  <c r="O1250" i="17" s="1"/>
  <c r="N1251" i="17"/>
  <c r="O1251" i="17" s="1"/>
  <c r="N1252" i="17"/>
  <c r="O1252" i="17" s="1"/>
  <c r="N1253" i="17"/>
  <c r="O1253" i="17" s="1"/>
  <c r="N1254" i="17"/>
  <c r="O1254" i="17" s="1"/>
  <c r="N1255" i="17"/>
  <c r="O1255" i="17" s="1"/>
  <c r="N1256" i="17"/>
  <c r="O1256" i="17" s="1"/>
  <c r="N1257" i="17"/>
  <c r="O1257" i="17" s="1"/>
  <c r="N1258" i="17"/>
  <c r="O1258" i="17" s="1"/>
  <c r="N1259" i="17"/>
  <c r="O1259" i="17" s="1"/>
  <c r="N1260" i="17"/>
  <c r="O1260" i="17" s="1"/>
  <c r="N1261" i="17"/>
  <c r="O1261" i="17" s="1"/>
  <c r="N1262" i="17"/>
  <c r="O1262" i="17" s="1"/>
  <c r="N1263" i="17"/>
  <c r="O1263" i="17" s="1"/>
  <c r="N1264" i="17"/>
  <c r="O1264" i="17" s="1"/>
  <c r="N1265" i="17"/>
  <c r="O1265" i="17" s="1"/>
  <c r="N1266" i="17"/>
  <c r="O1266" i="17" s="1"/>
  <c r="N1267" i="17"/>
  <c r="O1267" i="17" s="1"/>
  <c r="N1268" i="17"/>
  <c r="O1268" i="17" s="1"/>
  <c r="N1269" i="17"/>
  <c r="O1269" i="17" s="1"/>
  <c r="N1270" i="17"/>
  <c r="O1270" i="17" s="1"/>
  <c r="N1271" i="17"/>
  <c r="O1271" i="17" s="1"/>
  <c r="N1272" i="17"/>
  <c r="O1272" i="17" s="1"/>
  <c r="N1273" i="17"/>
  <c r="O1273" i="17" s="1"/>
  <c r="N1274" i="17"/>
  <c r="O1274" i="17" s="1"/>
  <c r="N1275" i="17"/>
  <c r="O1275" i="17" s="1"/>
  <c r="N1276" i="17"/>
  <c r="O1276" i="17" s="1"/>
  <c r="N1277" i="17"/>
  <c r="O1277" i="17" s="1"/>
  <c r="N1278" i="17"/>
  <c r="O1278" i="17" s="1"/>
  <c r="N1279" i="17"/>
  <c r="O1279" i="17" s="1"/>
  <c r="N1280" i="17"/>
  <c r="O1280" i="17" s="1"/>
  <c r="N1281" i="17"/>
  <c r="O1281" i="17" s="1"/>
  <c r="N1282" i="17"/>
  <c r="O1282" i="17" s="1"/>
  <c r="N1283" i="17"/>
  <c r="O1283" i="17" s="1"/>
  <c r="N1284" i="17"/>
  <c r="O1284" i="17" s="1"/>
  <c r="N1285" i="17"/>
  <c r="O1285" i="17" s="1"/>
  <c r="N1286" i="17"/>
  <c r="O1286" i="17" s="1"/>
  <c r="N1287" i="17"/>
  <c r="O1287" i="17" s="1"/>
  <c r="N1288" i="17"/>
  <c r="O1288" i="17" s="1"/>
  <c r="N1289" i="17"/>
  <c r="O1289" i="17" s="1"/>
  <c r="N1290" i="17"/>
  <c r="O1290" i="17" s="1"/>
  <c r="N1291" i="17"/>
  <c r="O1291" i="17" s="1"/>
  <c r="N1292" i="17"/>
  <c r="O1292" i="17" s="1"/>
  <c r="N1293" i="17"/>
  <c r="O1293" i="17" s="1"/>
  <c r="N1294" i="17"/>
  <c r="O1294" i="17" s="1"/>
  <c r="N1295" i="17"/>
  <c r="O1295" i="17" s="1"/>
  <c r="N1296" i="17"/>
  <c r="O1296" i="17" s="1"/>
  <c r="N1297" i="17"/>
  <c r="O1297" i="17" s="1"/>
  <c r="N1298" i="17"/>
  <c r="O1298" i="17" s="1"/>
  <c r="N1299" i="17"/>
  <c r="O1299" i="17" s="1"/>
  <c r="N1300" i="17"/>
  <c r="O1300" i="17" s="1"/>
  <c r="N1301" i="17"/>
  <c r="O1301" i="17" s="1"/>
  <c r="N1302" i="17"/>
  <c r="O1302" i="17" s="1"/>
  <c r="N1303" i="17"/>
  <c r="O1303" i="17" s="1"/>
  <c r="N1304" i="17"/>
  <c r="O1304" i="17" s="1"/>
  <c r="N1305" i="17"/>
  <c r="O1305" i="17" s="1"/>
  <c r="N1306" i="17"/>
  <c r="O1306" i="17" s="1"/>
  <c r="N1307" i="17"/>
  <c r="O1307" i="17" s="1"/>
  <c r="N1308" i="17"/>
  <c r="O1308" i="17" s="1"/>
  <c r="N1309" i="17"/>
  <c r="O1309" i="17" s="1"/>
  <c r="N1310" i="17"/>
  <c r="O1310" i="17" s="1"/>
  <c r="N1311" i="17"/>
  <c r="O1311" i="17" s="1"/>
  <c r="N1312" i="17"/>
  <c r="O1312" i="17" s="1"/>
  <c r="N1313" i="17"/>
  <c r="O1313" i="17" s="1"/>
  <c r="N1314" i="17"/>
  <c r="O1314" i="17" s="1"/>
  <c r="N1315" i="17"/>
  <c r="O1315" i="17" s="1"/>
  <c r="N1316" i="17"/>
  <c r="O1316" i="17" s="1"/>
  <c r="N1317" i="17"/>
  <c r="O1317" i="17" s="1"/>
  <c r="N1318" i="17"/>
  <c r="O1318" i="17" s="1"/>
  <c r="N1319" i="17"/>
  <c r="O1319" i="17" s="1"/>
  <c r="N1320" i="17"/>
  <c r="O1320" i="17" s="1"/>
  <c r="N1321" i="17"/>
  <c r="O1321" i="17" s="1"/>
  <c r="N1322" i="17"/>
  <c r="O1322" i="17" s="1"/>
  <c r="N1323" i="17"/>
  <c r="O1323" i="17" s="1"/>
  <c r="N1324" i="17"/>
  <c r="O1324" i="17" s="1"/>
  <c r="N1325" i="17"/>
  <c r="O1325" i="17" s="1"/>
  <c r="N1326" i="17"/>
  <c r="O1326" i="17" s="1"/>
  <c r="N1327" i="17"/>
  <c r="O1327" i="17" s="1"/>
  <c r="N1328" i="17"/>
  <c r="O1328" i="17" s="1"/>
  <c r="N1329" i="17"/>
  <c r="O1329" i="17" s="1"/>
  <c r="N1330" i="17"/>
  <c r="O1330" i="17" s="1"/>
  <c r="N1331" i="17"/>
  <c r="O1331" i="17" s="1"/>
  <c r="N1332" i="17"/>
  <c r="O1332" i="17" s="1"/>
  <c r="N1333" i="17"/>
  <c r="O1333" i="17" s="1"/>
  <c r="N1334" i="17"/>
  <c r="O1334" i="17" s="1"/>
  <c r="N1335" i="17"/>
  <c r="O1335" i="17" s="1"/>
  <c r="N1336" i="17"/>
  <c r="O1336" i="17" s="1"/>
  <c r="N1337" i="17"/>
  <c r="O1337" i="17" s="1"/>
  <c r="N1338" i="17"/>
  <c r="O1338" i="17" s="1"/>
  <c r="N1339" i="17"/>
  <c r="O1339" i="17" s="1"/>
  <c r="N1340" i="17"/>
  <c r="O1340" i="17" s="1"/>
  <c r="N1341" i="17"/>
  <c r="O1341" i="17" s="1"/>
  <c r="N1342" i="17"/>
  <c r="O1342" i="17" s="1"/>
  <c r="N1343" i="17"/>
  <c r="O1343" i="17" s="1"/>
  <c r="N1344" i="17"/>
  <c r="O1344" i="17" s="1"/>
  <c r="N1345" i="17"/>
  <c r="O1345" i="17" s="1"/>
  <c r="N1346" i="17"/>
  <c r="O1346" i="17" s="1"/>
  <c r="N1347" i="17"/>
  <c r="O1347" i="17" s="1"/>
  <c r="N1348" i="17"/>
  <c r="O1348" i="17" s="1"/>
  <c r="N1349" i="17"/>
  <c r="O1349" i="17" s="1"/>
  <c r="N1350" i="17"/>
  <c r="O1350" i="17" s="1"/>
  <c r="N1351" i="17"/>
  <c r="O1351" i="17" s="1"/>
  <c r="N1352" i="17"/>
  <c r="O1352" i="17" s="1"/>
  <c r="N1353" i="17"/>
  <c r="O1353" i="17" s="1"/>
  <c r="N1354" i="17"/>
  <c r="O1354" i="17" s="1"/>
  <c r="N1355" i="17"/>
  <c r="O1355" i="17" s="1"/>
  <c r="N1356" i="17"/>
  <c r="O1356" i="17" s="1"/>
  <c r="N1357" i="17"/>
  <c r="O1357" i="17" s="1"/>
  <c r="N1358" i="17"/>
  <c r="O1358" i="17" s="1"/>
  <c r="N1359" i="17"/>
  <c r="O1359" i="17" s="1"/>
  <c r="N1360" i="17"/>
  <c r="O1360" i="17" s="1"/>
  <c r="N1361" i="17"/>
  <c r="O1361" i="17" s="1"/>
  <c r="N1362" i="17"/>
  <c r="O1362" i="17" s="1"/>
  <c r="N1363" i="17"/>
  <c r="O1363" i="17" s="1"/>
  <c r="N1364" i="17"/>
  <c r="O1364" i="17" s="1"/>
  <c r="N1365" i="17"/>
  <c r="O1365" i="17" s="1"/>
  <c r="N1366" i="17"/>
  <c r="O1366" i="17" s="1"/>
  <c r="N1367" i="17"/>
  <c r="O1367" i="17" s="1"/>
  <c r="N1368" i="17"/>
  <c r="O1368" i="17" s="1"/>
  <c r="N1369" i="17"/>
  <c r="O1369" i="17" s="1"/>
  <c r="N1370" i="17"/>
  <c r="O1370" i="17" s="1"/>
  <c r="N1371" i="17"/>
  <c r="O1371" i="17" s="1"/>
  <c r="N1372" i="17"/>
  <c r="O1372" i="17" s="1"/>
  <c r="N1373" i="17"/>
  <c r="O1373" i="17" s="1"/>
  <c r="N1374" i="17"/>
  <c r="O1374" i="17" s="1"/>
  <c r="N1375" i="17"/>
  <c r="O1375" i="17" s="1"/>
  <c r="N1376" i="17"/>
  <c r="O1376" i="17" s="1"/>
  <c r="N1377" i="17"/>
  <c r="O1377" i="17" s="1"/>
  <c r="N1378" i="17"/>
  <c r="O1378" i="17" s="1"/>
  <c r="N1379" i="17"/>
  <c r="O1379" i="17" s="1"/>
  <c r="N1380" i="17"/>
  <c r="O1380" i="17" s="1"/>
  <c r="N1381" i="17"/>
  <c r="O1381" i="17" s="1"/>
  <c r="N1382" i="17"/>
  <c r="O1382" i="17" s="1"/>
  <c r="N1383" i="17"/>
  <c r="O1383" i="17" s="1"/>
  <c r="N1384" i="17"/>
  <c r="O1384" i="17" s="1"/>
  <c r="N1385" i="17"/>
  <c r="O1385" i="17" s="1"/>
  <c r="N1386" i="17"/>
  <c r="O1386" i="17" s="1"/>
  <c r="N1387" i="17"/>
  <c r="O1387" i="17" s="1"/>
  <c r="N1388" i="17"/>
  <c r="O1388" i="17" s="1"/>
  <c r="N1389" i="17"/>
  <c r="O1389" i="17" s="1"/>
  <c r="N1390" i="17"/>
  <c r="O1390" i="17" s="1"/>
  <c r="N1391" i="17"/>
  <c r="O1391" i="17" s="1"/>
  <c r="N1392" i="17"/>
  <c r="O1392" i="17" s="1"/>
  <c r="N1393" i="17"/>
  <c r="O1393" i="17" s="1"/>
  <c r="N1394" i="17"/>
  <c r="O1394" i="17" s="1"/>
  <c r="N1395" i="17"/>
  <c r="O1395" i="17" s="1"/>
  <c r="N1396" i="17"/>
  <c r="O1396" i="17" s="1"/>
  <c r="N1397" i="17"/>
  <c r="O1397" i="17" s="1"/>
  <c r="N1398" i="17"/>
  <c r="O1398" i="17" s="1"/>
  <c r="N1399" i="17"/>
  <c r="O1399" i="17" s="1"/>
  <c r="N1400" i="17"/>
  <c r="O1400" i="17" s="1"/>
  <c r="N1401" i="17"/>
  <c r="O1401" i="17" s="1"/>
  <c r="N1402" i="17"/>
  <c r="O1402" i="17" s="1"/>
  <c r="N1403" i="17"/>
  <c r="O1403" i="17" s="1"/>
  <c r="N1404" i="17"/>
  <c r="O1404" i="17" s="1"/>
  <c r="N1405" i="17"/>
  <c r="O1405" i="17" s="1"/>
  <c r="N1406" i="17"/>
  <c r="O1406" i="17" s="1"/>
  <c r="N1407" i="17"/>
  <c r="O1407" i="17" s="1"/>
  <c r="N1408" i="17"/>
  <c r="O1408" i="17" s="1"/>
  <c r="N1409" i="17"/>
  <c r="O1409" i="17" s="1"/>
  <c r="N1410" i="17"/>
  <c r="O1410" i="17" s="1"/>
  <c r="N1411" i="17"/>
  <c r="O1411" i="17" s="1"/>
  <c r="N1412" i="17"/>
  <c r="O1412" i="17" s="1"/>
  <c r="N1413" i="17"/>
  <c r="O1413" i="17" s="1"/>
  <c r="N1414" i="17"/>
  <c r="O1414" i="17" s="1"/>
  <c r="N1415" i="17"/>
  <c r="O1415" i="17" s="1"/>
  <c r="N1416" i="17"/>
  <c r="O1416" i="17" s="1"/>
  <c r="N1417" i="17"/>
  <c r="O1417" i="17" s="1"/>
  <c r="N1418" i="17"/>
  <c r="O1418" i="17" s="1"/>
  <c r="N1419" i="17"/>
  <c r="O1419" i="17" s="1"/>
  <c r="N1420" i="17"/>
  <c r="O1420" i="17" s="1"/>
  <c r="N1421" i="17"/>
  <c r="O1421" i="17" s="1"/>
  <c r="N1422" i="17"/>
  <c r="O1422" i="17" s="1"/>
  <c r="N1423" i="17"/>
  <c r="O1423" i="17" s="1"/>
  <c r="N1424" i="17"/>
  <c r="O1424" i="17" s="1"/>
  <c r="N1425" i="17"/>
  <c r="O1425" i="17" s="1"/>
  <c r="N1426" i="17"/>
  <c r="O1426" i="17" s="1"/>
  <c r="N1427" i="17"/>
  <c r="O1427" i="17" s="1"/>
  <c r="N1428" i="17"/>
  <c r="O1428" i="17" s="1"/>
  <c r="N1429" i="17"/>
  <c r="O1429" i="17" s="1"/>
  <c r="N1430" i="17"/>
  <c r="O1430" i="17" s="1"/>
  <c r="N1431" i="17"/>
  <c r="O1431" i="17" s="1"/>
  <c r="N1432" i="17"/>
  <c r="O1432" i="17" s="1"/>
  <c r="N1433" i="17"/>
  <c r="O1433" i="17" s="1"/>
  <c r="N1434" i="17"/>
  <c r="O1434" i="17" s="1"/>
  <c r="N1435" i="17"/>
  <c r="O1435" i="17" s="1"/>
  <c r="N1436" i="17"/>
  <c r="O1436" i="17" s="1"/>
  <c r="N1437" i="17"/>
  <c r="O1437" i="17" s="1"/>
  <c r="N1438" i="17"/>
  <c r="O1438" i="17" s="1"/>
  <c r="N1439" i="17"/>
  <c r="O1439" i="17" s="1"/>
  <c r="N1440" i="17"/>
  <c r="O1440" i="17" s="1"/>
  <c r="N1441" i="17"/>
  <c r="O1441" i="17" s="1"/>
  <c r="N1442" i="17"/>
  <c r="O1442" i="17" s="1"/>
  <c r="N1443" i="17"/>
  <c r="O1443" i="17" s="1"/>
  <c r="N1444" i="17"/>
  <c r="O1444" i="17" s="1"/>
  <c r="N1445" i="17"/>
  <c r="O1445" i="17" s="1"/>
  <c r="N1446" i="17"/>
  <c r="O1446" i="17" s="1"/>
  <c r="N1447" i="17"/>
  <c r="O1447" i="17" s="1"/>
  <c r="N1448" i="17"/>
  <c r="O1448" i="17" s="1"/>
  <c r="N1449" i="17"/>
  <c r="O1449" i="17" s="1"/>
  <c r="N1450" i="17"/>
  <c r="O1450" i="17" s="1"/>
  <c r="N1451" i="17"/>
  <c r="O1451" i="17" s="1"/>
  <c r="N1452" i="17"/>
  <c r="O1452" i="17" s="1"/>
  <c r="N1453" i="17"/>
  <c r="O1453" i="17" s="1"/>
  <c r="N1454" i="17"/>
  <c r="O1454" i="17" s="1"/>
  <c r="N1455" i="17"/>
  <c r="O1455" i="17" s="1"/>
  <c r="N1456" i="17"/>
  <c r="O1456" i="17" s="1"/>
  <c r="N1457" i="17"/>
  <c r="O1457" i="17" s="1"/>
  <c r="N1458" i="17"/>
  <c r="O1458" i="17" s="1"/>
  <c r="N1459" i="17"/>
  <c r="O1459" i="17" s="1"/>
  <c r="N1460" i="17"/>
  <c r="O1460" i="17" s="1"/>
  <c r="N1461" i="17"/>
  <c r="O1461" i="17" s="1"/>
  <c r="N1462" i="17"/>
  <c r="O1462" i="17" s="1"/>
  <c r="N1463" i="17"/>
  <c r="O1463" i="17" s="1"/>
  <c r="N1464" i="17"/>
  <c r="O1464" i="17" s="1"/>
  <c r="N1465" i="17"/>
  <c r="O1465" i="17" s="1"/>
  <c r="N1466" i="17"/>
  <c r="O1466" i="17" s="1"/>
  <c r="N1467" i="17"/>
  <c r="O1467" i="17" s="1"/>
  <c r="N1468" i="17"/>
  <c r="O1468" i="17" s="1"/>
  <c r="N1469" i="17"/>
  <c r="O1469" i="17" s="1"/>
  <c r="N1470" i="17"/>
  <c r="O1470" i="17" s="1"/>
  <c r="N1471" i="17"/>
  <c r="O1471" i="17" s="1"/>
  <c r="N1472" i="17"/>
  <c r="O1472" i="17" s="1"/>
  <c r="N1473" i="17"/>
  <c r="O1473" i="17" s="1"/>
  <c r="N1474" i="17"/>
  <c r="O1474" i="17" s="1"/>
  <c r="N1475" i="17"/>
  <c r="O1475" i="17" s="1"/>
  <c r="N1476" i="17"/>
  <c r="O1476" i="17" s="1"/>
  <c r="N1477" i="17"/>
  <c r="O1477" i="17" s="1"/>
  <c r="N1478" i="17"/>
  <c r="O1478" i="17" s="1"/>
  <c r="N1479" i="17"/>
  <c r="O1479" i="17" s="1"/>
  <c r="N1480" i="17"/>
  <c r="O1480" i="17" s="1"/>
  <c r="N1481" i="17"/>
  <c r="O1481" i="17" s="1"/>
  <c r="N1482" i="17"/>
  <c r="O1482" i="17" s="1"/>
  <c r="N1483" i="17"/>
  <c r="O1483" i="17" s="1"/>
  <c r="N1484" i="17"/>
  <c r="O1484" i="17" s="1"/>
  <c r="N1485" i="17"/>
  <c r="O1485" i="17" s="1"/>
  <c r="N1486" i="17"/>
  <c r="O1486" i="17" s="1"/>
  <c r="N1487" i="17"/>
  <c r="O1487" i="17" s="1"/>
  <c r="N1488" i="17"/>
  <c r="O1488" i="17" s="1"/>
  <c r="N1489" i="17"/>
  <c r="O1489" i="17" s="1"/>
  <c r="N1490" i="17"/>
  <c r="O1490" i="17" s="1"/>
  <c r="N1491" i="17"/>
  <c r="O1491" i="17" s="1"/>
  <c r="N1492" i="17"/>
  <c r="O1492" i="17" s="1"/>
  <c r="N1493" i="17"/>
  <c r="O1493" i="17" s="1"/>
  <c r="N1494" i="17"/>
  <c r="O1494" i="17" s="1"/>
  <c r="N1495" i="17"/>
  <c r="O1495" i="17" s="1"/>
  <c r="N1496" i="17"/>
  <c r="O1496" i="17" s="1"/>
  <c r="N1497" i="17"/>
  <c r="O1497" i="17" s="1"/>
  <c r="N1498" i="17"/>
  <c r="O1498" i="17" s="1"/>
  <c r="N1499" i="17"/>
  <c r="O1499" i="17" s="1"/>
  <c r="N1500" i="17"/>
  <c r="O1500" i="17" s="1"/>
  <c r="N1501" i="17"/>
  <c r="O1501" i="17" s="1"/>
  <c r="N1502" i="17"/>
  <c r="O1502" i="17" s="1"/>
  <c r="N1503" i="17"/>
  <c r="O1503" i="17" s="1"/>
  <c r="N1504" i="17"/>
  <c r="O1504" i="17" s="1"/>
  <c r="N1505" i="17"/>
  <c r="O1505" i="17" s="1"/>
  <c r="N1506" i="17"/>
  <c r="O1506" i="17" s="1"/>
  <c r="N1507" i="17"/>
  <c r="O1507" i="17" s="1"/>
  <c r="N1508" i="17"/>
  <c r="O1508" i="17" s="1"/>
  <c r="N1509" i="17"/>
  <c r="O1509" i="17" s="1"/>
  <c r="N1510" i="17"/>
  <c r="O1510" i="17" s="1"/>
  <c r="N1511" i="17"/>
  <c r="O1511" i="17" s="1"/>
  <c r="N1512" i="17"/>
  <c r="O1512" i="17" s="1"/>
  <c r="N1513" i="17"/>
  <c r="O1513" i="17" s="1"/>
  <c r="N1514" i="17"/>
  <c r="O1514" i="17" s="1"/>
  <c r="N1515" i="17"/>
  <c r="O1515" i="17" s="1"/>
  <c r="N1516" i="17"/>
  <c r="O1516" i="17" s="1"/>
  <c r="N1517" i="17"/>
  <c r="O1517" i="17" s="1"/>
  <c r="N1518" i="17"/>
  <c r="O1518" i="17" s="1"/>
  <c r="N1519" i="17"/>
  <c r="O1519" i="17" s="1"/>
  <c r="N1520" i="17"/>
  <c r="O1520" i="17" s="1"/>
  <c r="N1521" i="17"/>
  <c r="O1521" i="17" s="1"/>
  <c r="N1522" i="17"/>
  <c r="O1522" i="17" s="1"/>
  <c r="N1523" i="17"/>
  <c r="O1523" i="17" s="1"/>
  <c r="N1524" i="17"/>
  <c r="O1524" i="17" s="1"/>
  <c r="N1525" i="17"/>
  <c r="O1525" i="17" s="1"/>
  <c r="N1526" i="17"/>
  <c r="O1526" i="17" s="1"/>
  <c r="N1527" i="17"/>
  <c r="O1527" i="17" s="1"/>
  <c r="N1528" i="17"/>
  <c r="O1528" i="17" s="1"/>
  <c r="N1529" i="17"/>
  <c r="O1529" i="17" s="1"/>
  <c r="N1530" i="17"/>
  <c r="O1530" i="17" s="1"/>
  <c r="N1531" i="17"/>
  <c r="O1531" i="17" s="1"/>
  <c r="N1532" i="17"/>
  <c r="O1532" i="17" s="1"/>
  <c r="N1533" i="17"/>
  <c r="O1533" i="17" s="1"/>
  <c r="N1534" i="17"/>
  <c r="O1534" i="17" s="1"/>
  <c r="N1535" i="17"/>
  <c r="O1535" i="17" s="1"/>
  <c r="N1536" i="17"/>
  <c r="O1536" i="17" s="1"/>
  <c r="N1537" i="17"/>
  <c r="O1537" i="17" s="1"/>
  <c r="N1538" i="17"/>
  <c r="O1538" i="17" s="1"/>
  <c r="N1539" i="17"/>
  <c r="O1539" i="17" s="1"/>
  <c r="N1540" i="17"/>
  <c r="O1540" i="17" s="1"/>
  <c r="N1541" i="17"/>
  <c r="O1541" i="17" s="1"/>
  <c r="N1542" i="17"/>
  <c r="O1542" i="17" s="1"/>
  <c r="N1543" i="17"/>
  <c r="O1543" i="17" s="1"/>
  <c r="N1544" i="17"/>
  <c r="O1544" i="17" s="1"/>
  <c r="N1545" i="17"/>
  <c r="O1545" i="17" s="1"/>
  <c r="N1546" i="17"/>
  <c r="O1546" i="17" s="1"/>
  <c r="N1547" i="17"/>
  <c r="O1547" i="17" s="1"/>
  <c r="N1548" i="17"/>
  <c r="O1548" i="17" s="1"/>
  <c r="N1549" i="17"/>
  <c r="O1549" i="17" s="1"/>
  <c r="N1550" i="17"/>
  <c r="O1550" i="17" s="1"/>
  <c r="N1551" i="17"/>
  <c r="O1551" i="17" s="1"/>
  <c r="N1552" i="17"/>
  <c r="O1552" i="17" s="1"/>
  <c r="N1553" i="17"/>
  <c r="O1553" i="17" s="1"/>
  <c r="N1554" i="17"/>
  <c r="O1554" i="17" s="1"/>
  <c r="N1555" i="17"/>
  <c r="O1555" i="17" s="1"/>
  <c r="N1556" i="17"/>
  <c r="O1556" i="17" s="1"/>
  <c r="N1557" i="17"/>
  <c r="O1557" i="17" s="1"/>
  <c r="N1558" i="17"/>
  <c r="O1558" i="17" s="1"/>
  <c r="N1559" i="17"/>
  <c r="O1559" i="17" s="1"/>
  <c r="N1560" i="17"/>
  <c r="O1560" i="17" s="1"/>
  <c r="N1561" i="17"/>
  <c r="O1561" i="17" s="1"/>
  <c r="N1562" i="17"/>
  <c r="O1562" i="17" s="1"/>
  <c r="N1563" i="17"/>
  <c r="O1563" i="17" s="1"/>
  <c r="N1564" i="17"/>
  <c r="O1564" i="17" s="1"/>
  <c r="N1565" i="17"/>
  <c r="O1565" i="17" s="1"/>
  <c r="N1566" i="17"/>
  <c r="O1566" i="17" s="1"/>
  <c r="N1567" i="17"/>
  <c r="O1567" i="17" s="1"/>
  <c r="N1568" i="17"/>
  <c r="O1568" i="17" s="1"/>
  <c r="N1569" i="17"/>
  <c r="O1569" i="17" s="1"/>
  <c r="N1570" i="17"/>
  <c r="O1570" i="17" s="1"/>
  <c r="N1571" i="17"/>
  <c r="O1571" i="17" s="1"/>
  <c r="N1572" i="17"/>
  <c r="O1572" i="17" s="1"/>
  <c r="N1573" i="17"/>
  <c r="O1573" i="17" s="1"/>
  <c r="N1574" i="17"/>
  <c r="O1574" i="17" s="1"/>
  <c r="N1575" i="17"/>
  <c r="O1575" i="17" s="1"/>
  <c r="N1576" i="17"/>
  <c r="O1576" i="17" s="1"/>
  <c r="N1577" i="17"/>
  <c r="O1577" i="17" s="1"/>
  <c r="N1578" i="17"/>
  <c r="O1578" i="17" s="1"/>
  <c r="N1579" i="17"/>
  <c r="O1579" i="17" s="1"/>
  <c r="N1580" i="17"/>
  <c r="O1580" i="17" s="1"/>
  <c r="N1581" i="17"/>
  <c r="O1581" i="17" s="1"/>
  <c r="N1582" i="17"/>
  <c r="O1582" i="17" s="1"/>
  <c r="N1583" i="17"/>
  <c r="O1583" i="17" s="1"/>
  <c r="N1584" i="17"/>
  <c r="O1584" i="17" s="1"/>
  <c r="N1585" i="17"/>
  <c r="O1585" i="17" s="1"/>
  <c r="N1586" i="17"/>
  <c r="O1586" i="17" s="1"/>
  <c r="N1587" i="17"/>
  <c r="O1587" i="17" s="1"/>
  <c r="N1588" i="17"/>
  <c r="O1588" i="17" s="1"/>
  <c r="N1589" i="17"/>
  <c r="O1589" i="17" s="1"/>
  <c r="N1590" i="17"/>
  <c r="O1590" i="17" s="1"/>
  <c r="N1591" i="17"/>
  <c r="O1591" i="17" s="1"/>
  <c r="N1592" i="17"/>
  <c r="O1592" i="17" s="1"/>
  <c r="N1593" i="17"/>
  <c r="O1593" i="17" s="1"/>
  <c r="N1594" i="17"/>
  <c r="O1594" i="17" s="1"/>
  <c r="N1595" i="17"/>
  <c r="O1595" i="17" s="1"/>
  <c r="N1596" i="17"/>
  <c r="O1596" i="17" s="1"/>
  <c r="N1597" i="17"/>
  <c r="O1597" i="17" s="1"/>
  <c r="N1598" i="17"/>
  <c r="O1598" i="17" s="1"/>
  <c r="N1599" i="17"/>
  <c r="O1599" i="17" s="1"/>
  <c r="N1600" i="17"/>
  <c r="O1600" i="17" s="1"/>
  <c r="N1601" i="17"/>
  <c r="O1601" i="17" s="1"/>
  <c r="N1602" i="17"/>
  <c r="O1602" i="17" s="1"/>
  <c r="N1603" i="17"/>
  <c r="O1603" i="17" s="1"/>
  <c r="N1604" i="17"/>
  <c r="O1604" i="17" s="1"/>
  <c r="N1605" i="17"/>
  <c r="O1605" i="17" s="1"/>
  <c r="N1606" i="17"/>
  <c r="O1606" i="17" s="1"/>
  <c r="N1607" i="17"/>
  <c r="O1607" i="17" s="1"/>
  <c r="N1608" i="17"/>
  <c r="O1608" i="17" s="1"/>
  <c r="N1609" i="17"/>
  <c r="O1609" i="17" s="1"/>
  <c r="N1610" i="17"/>
  <c r="O1610" i="17" s="1"/>
  <c r="N1611" i="17"/>
  <c r="O1611" i="17" s="1"/>
  <c r="N1612" i="17"/>
  <c r="O1612" i="17" s="1"/>
  <c r="N1613" i="17"/>
  <c r="O1613" i="17" s="1"/>
  <c r="N1614" i="17"/>
  <c r="O1614" i="17" s="1"/>
  <c r="N1615" i="17"/>
  <c r="O1615" i="17" s="1"/>
  <c r="N1616" i="17"/>
  <c r="O1616" i="17" s="1"/>
  <c r="N1617" i="17"/>
  <c r="O1617" i="17" s="1"/>
  <c r="N1618" i="17"/>
  <c r="O1618" i="17" s="1"/>
  <c r="N1619" i="17"/>
  <c r="O1619" i="17" s="1"/>
  <c r="N1620" i="17"/>
  <c r="O1620" i="17" s="1"/>
  <c r="N1621" i="17"/>
  <c r="O1621" i="17" s="1"/>
  <c r="N1622" i="17"/>
  <c r="O1622" i="17" s="1"/>
  <c r="N1623" i="17"/>
  <c r="O1623" i="17" s="1"/>
  <c r="N1624" i="17"/>
  <c r="O1624" i="17" s="1"/>
  <c r="N1625" i="17"/>
  <c r="O1625" i="17" s="1"/>
  <c r="N1626" i="17"/>
  <c r="O1626" i="17" s="1"/>
  <c r="N1627" i="17"/>
  <c r="O1627" i="17" s="1"/>
  <c r="N1628" i="17"/>
  <c r="O1628" i="17" s="1"/>
  <c r="N1629" i="17"/>
  <c r="O1629" i="17" s="1"/>
  <c r="N1630" i="17"/>
  <c r="O1630" i="17" s="1"/>
  <c r="N1631" i="17"/>
  <c r="O1631" i="17" s="1"/>
  <c r="N1632" i="17"/>
  <c r="O1632" i="17" s="1"/>
  <c r="N1633" i="17"/>
  <c r="O1633" i="17" s="1"/>
  <c r="N1634" i="17"/>
  <c r="O1634" i="17" s="1"/>
  <c r="N1635" i="17"/>
  <c r="O1635" i="17" s="1"/>
  <c r="N1636" i="17"/>
  <c r="O1636" i="17" s="1"/>
  <c r="N1637" i="17"/>
  <c r="O1637" i="17" s="1"/>
  <c r="N1638" i="17"/>
  <c r="O1638" i="17" s="1"/>
  <c r="N1639" i="17"/>
  <c r="O1639" i="17" s="1"/>
  <c r="N1640" i="17"/>
  <c r="O1640" i="17" s="1"/>
  <c r="N1641" i="17"/>
  <c r="O1641" i="17" s="1"/>
  <c r="N1642" i="17"/>
  <c r="O1642" i="17" s="1"/>
  <c r="N1643" i="17"/>
  <c r="O1643" i="17" s="1"/>
  <c r="N1644" i="17"/>
  <c r="O1644" i="17" s="1"/>
  <c r="N1645" i="17"/>
  <c r="O1645" i="17" s="1"/>
  <c r="N1646" i="17"/>
  <c r="O1646" i="17" s="1"/>
  <c r="N1647" i="17"/>
  <c r="O1647" i="17" s="1"/>
  <c r="N1648" i="17"/>
  <c r="O1648" i="17" s="1"/>
  <c r="N1649" i="17"/>
  <c r="O1649" i="17" s="1"/>
  <c r="N1650" i="17"/>
  <c r="O1650" i="17" s="1"/>
  <c r="N1651" i="17"/>
  <c r="O1651" i="17" s="1"/>
  <c r="N1652" i="17"/>
  <c r="O1652" i="17" s="1"/>
  <c r="N1653" i="17"/>
  <c r="O1653" i="17" s="1"/>
  <c r="N1654" i="17"/>
  <c r="O1654" i="17" s="1"/>
  <c r="N1655" i="17"/>
  <c r="O1655" i="17" s="1"/>
  <c r="N1656" i="17"/>
  <c r="O1656" i="17" s="1"/>
  <c r="N1657" i="17"/>
  <c r="O1657" i="17" s="1"/>
  <c r="N1658" i="17"/>
  <c r="O1658" i="17" s="1"/>
  <c r="N1659" i="17"/>
  <c r="O1659" i="17" s="1"/>
  <c r="N1660" i="17"/>
  <c r="O1660" i="17" s="1"/>
  <c r="N1661" i="17"/>
  <c r="O1661" i="17" s="1"/>
  <c r="N1662" i="17"/>
  <c r="O1662" i="17" s="1"/>
  <c r="N1663" i="17"/>
  <c r="O1663" i="17" s="1"/>
  <c r="N1664" i="17"/>
  <c r="O1664" i="17" s="1"/>
  <c r="N1665" i="17"/>
  <c r="O1665" i="17" s="1"/>
  <c r="N1666" i="17"/>
  <c r="O1666" i="17" s="1"/>
  <c r="N1667" i="17"/>
  <c r="O1667" i="17" s="1"/>
  <c r="N1668" i="17"/>
  <c r="O1668" i="17" s="1"/>
  <c r="N1669" i="17"/>
  <c r="O1669" i="17" s="1"/>
  <c r="N1670" i="17"/>
  <c r="O1670" i="17" s="1"/>
  <c r="N1671" i="17"/>
  <c r="O1671" i="17" s="1"/>
  <c r="N1672" i="17"/>
  <c r="O1672" i="17" s="1"/>
  <c r="N1673" i="17"/>
  <c r="O1673" i="17" s="1"/>
  <c r="N1674" i="17"/>
  <c r="O1674" i="17" s="1"/>
  <c r="N1675" i="17"/>
  <c r="O1675" i="17" s="1"/>
  <c r="N1676" i="17"/>
  <c r="O1676" i="17" s="1"/>
  <c r="N1677" i="17"/>
  <c r="O1677" i="17" s="1"/>
  <c r="N1678" i="17"/>
  <c r="O1678" i="17" s="1"/>
  <c r="N1679" i="17"/>
  <c r="O1679" i="17" s="1"/>
  <c r="N1680" i="17"/>
  <c r="O1680" i="17" s="1"/>
  <c r="N1681" i="17"/>
  <c r="O1681" i="17" s="1"/>
  <c r="N1682" i="17"/>
  <c r="O1682" i="17" s="1"/>
  <c r="N1683" i="17"/>
  <c r="O1683" i="17" s="1"/>
  <c r="N1684" i="17"/>
  <c r="O1684" i="17" s="1"/>
  <c r="N1685" i="17"/>
  <c r="O1685" i="17" s="1"/>
  <c r="N1686" i="17"/>
  <c r="O1686" i="17" s="1"/>
  <c r="N1687" i="17"/>
  <c r="O1687" i="17" s="1"/>
  <c r="N1688" i="17"/>
  <c r="O1688" i="17" s="1"/>
  <c r="N1689" i="17"/>
  <c r="O1689" i="17" s="1"/>
  <c r="N1690" i="17"/>
  <c r="O1690" i="17" s="1"/>
  <c r="N1691" i="17"/>
  <c r="O1691" i="17" s="1"/>
  <c r="N1692" i="17"/>
  <c r="O1692" i="17" s="1"/>
  <c r="N1693" i="17"/>
  <c r="O1693" i="17" s="1"/>
  <c r="N1694" i="17"/>
  <c r="O1694" i="17" s="1"/>
  <c r="N1695" i="17"/>
  <c r="O1695" i="17" s="1"/>
  <c r="N1696" i="17"/>
  <c r="O1696" i="17" s="1"/>
  <c r="N1697" i="17"/>
  <c r="O1697" i="17" s="1"/>
  <c r="N1698" i="17"/>
  <c r="O1698" i="17" s="1"/>
  <c r="N1699" i="17"/>
  <c r="O1699" i="17" s="1"/>
  <c r="N1700" i="17"/>
  <c r="O1700" i="17" s="1"/>
  <c r="N1701" i="17"/>
  <c r="O1701" i="17" s="1"/>
  <c r="N1702" i="17"/>
  <c r="O1702" i="17" s="1"/>
  <c r="N1703" i="17"/>
  <c r="O1703" i="17" s="1"/>
  <c r="N1704" i="17"/>
  <c r="O1704" i="17" s="1"/>
  <c r="N1705" i="17"/>
  <c r="O1705" i="17" s="1"/>
  <c r="N1706" i="17"/>
  <c r="O1706" i="17" s="1"/>
  <c r="N1707" i="17"/>
  <c r="O1707" i="17" s="1"/>
  <c r="N1708" i="17"/>
  <c r="O1708" i="17" s="1"/>
  <c r="N1709" i="17"/>
  <c r="O1709" i="17" s="1"/>
  <c r="N1710" i="17"/>
  <c r="O1710" i="17" s="1"/>
  <c r="N1711" i="17"/>
  <c r="O1711" i="17" s="1"/>
  <c r="N1712" i="17"/>
  <c r="O1712" i="17" s="1"/>
  <c r="N1713" i="17"/>
  <c r="O1713" i="17" s="1"/>
  <c r="N1714" i="17"/>
  <c r="O1714" i="17" s="1"/>
  <c r="N1715" i="17"/>
  <c r="O1715" i="17" s="1"/>
  <c r="N1716" i="17"/>
  <c r="O1716" i="17" s="1"/>
  <c r="N1717" i="17"/>
  <c r="O1717" i="17" s="1"/>
  <c r="N1718" i="17"/>
  <c r="O1718" i="17" s="1"/>
  <c r="N1719" i="17"/>
  <c r="O1719" i="17" s="1"/>
  <c r="N1720" i="17"/>
  <c r="O1720" i="17" s="1"/>
  <c r="N1721" i="17"/>
  <c r="O1721" i="17" s="1"/>
  <c r="N1722" i="17"/>
  <c r="O1722" i="17" s="1"/>
  <c r="N1723" i="17"/>
  <c r="O1723" i="17" s="1"/>
  <c r="N1724" i="17"/>
  <c r="O1724" i="17" s="1"/>
  <c r="N1725" i="17"/>
  <c r="O1725" i="17" s="1"/>
  <c r="N1726" i="17"/>
  <c r="O1726" i="17" s="1"/>
  <c r="N1727" i="17"/>
  <c r="O1727" i="17" s="1"/>
  <c r="N1728" i="17"/>
  <c r="O1728" i="17" s="1"/>
  <c r="N1729" i="17"/>
  <c r="O1729" i="17" s="1"/>
  <c r="N1730" i="17"/>
  <c r="O1730" i="17" s="1"/>
  <c r="N1731" i="17"/>
  <c r="O1731" i="17" s="1"/>
  <c r="N1732" i="17"/>
  <c r="O1732" i="17" s="1"/>
  <c r="N1733" i="17"/>
  <c r="O1733" i="17" s="1"/>
  <c r="N1734" i="17"/>
  <c r="O1734" i="17" s="1"/>
  <c r="N1735" i="17"/>
  <c r="O1735" i="17" s="1"/>
  <c r="N1736" i="17"/>
  <c r="O1736" i="17" s="1"/>
  <c r="N1737" i="17"/>
  <c r="O1737" i="17" s="1"/>
  <c r="N1738" i="17"/>
  <c r="O1738" i="17" s="1"/>
  <c r="N1739" i="17"/>
  <c r="O1739" i="17" s="1"/>
  <c r="N1740" i="17"/>
  <c r="O1740" i="17" s="1"/>
  <c r="N1741" i="17"/>
  <c r="O1741" i="17" s="1"/>
  <c r="N1742" i="17"/>
  <c r="O1742" i="17" s="1"/>
  <c r="N1743" i="17"/>
  <c r="O1743" i="17" s="1"/>
  <c r="N1744" i="17"/>
  <c r="O1744" i="17" s="1"/>
  <c r="N1745" i="17"/>
  <c r="O1745" i="17" s="1"/>
  <c r="N1746" i="17"/>
  <c r="O1746" i="17" s="1"/>
  <c r="N1747" i="17"/>
  <c r="O1747" i="17" s="1"/>
  <c r="N1748" i="17"/>
  <c r="O1748" i="17" s="1"/>
  <c r="N1749" i="17"/>
  <c r="O1749" i="17" s="1"/>
  <c r="N1750" i="17"/>
  <c r="O1750" i="17" s="1"/>
  <c r="N1751" i="17"/>
  <c r="O1751" i="17" s="1"/>
  <c r="N1752" i="17"/>
  <c r="O1752" i="17" s="1"/>
  <c r="N1753" i="17"/>
  <c r="O1753" i="17" s="1"/>
  <c r="N1754" i="17"/>
  <c r="O1754" i="17" s="1"/>
  <c r="N1755" i="17"/>
  <c r="O1755" i="17" s="1"/>
  <c r="N1756" i="17"/>
  <c r="O1756" i="17" s="1"/>
  <c r="N1757" i="17"/>
  <c r="O1757" i="17" s="1"/>
  <c r="N1758" i="17"/>
  <c r="O1758" i="17" s="1"/>
  <c r="N1759" i="17"/>
  <c r="O1759" i="17" s="1"/>
  <c r="N1760" i="17"/>
  <c r="O1760" i="17" s="1"/>
  <c r="N1761" i="17"/>
  <c r="O1761" i="17" s="1"/>
  <c r="N1762" i="17"/>
  <c r="O1762" i="17" s="1"/>
  <c r="N1763" i="17"/>
  <c r="O1763" i="17" s="1"/>
  <c r="N1764" i="17"/>
  <c r="O1764" i="17" s="1"/>
  <c r="N1765" i="17"/>
  <c r="O1765" i="17" s="1"/>
  <c r="N1766" i="17"/>
  <c r="O1766" i="17" s="1"/>
  <c r="N1767" i="17"/>
  <c r="O1767" i="17" s="1"/>
  <c r="N1768" i="17"/>
  <c r="O1768" i="17" s="1"/>
  <c r="N1769" i="17"/>
  <c r="O1769" i="17" s="1"/>
  <c r="N1770" i="17"/>
  <c r="O1770" i="17" s="1"/>
  <c r="N1771" i="17"/>
  <c r="O1771" i="17" s="1"/>
  <c r="N1772" i="17"/>
  <c r="O1772" i="17" s="1"/>
  <c r="N1773" i="17"/>
  <c r="O1773" i="17" s="1"/>
  <c r="N1774" i="17"/>
  <c r="O1774" i="17" s="1"/>
  <c r="N1775" i="17"/>
  <c r="O1775" i="17" s="1"/>
  <c r="N1776" i="17"/>
  <c r="O1776" i="17" s="1"/>
  <c r="N1777" i="17"/>
  <c r="O1777" i="17" s="1"/>
  <c r="N1778" i="17"/>
  <c r="O1778" i="17" s="1"/>
  <c r="N1779" i="17"/>
  <c r="O1779" i="17" s="1"/>
  <c r="N1780" i="17"/>
  <c r="O1780" i="17" s="1"/>
  <c r="N1781" i="17"/>
  <c r="O1781" i="17" s="1"/>
  <c r="N1782" i="17"/>
  <c r="O1782" i="17" s="1"/>
  <c r="N1783" i="17"/>
  <c r="O1783" i="17" s="1"/>
  <c r="N1784" i="17"/>
  <c r="O1784" i="17" s="1"/>
  <c r="N1785" i="17"/>
  <c r="O1785" i="17" s="1"/>
  <c r="N1786" i="17"/>
  <c r="O1786" i="17" s="1"/>
  <c r="N1787" i="17"/>
  <c r="O1787" i="17" s="1"/>
  <c r="N1788" i="17"/>
  <c r="O1788" i="17" s="1"/>
  <c r="N1789" i="17"/>
  <c r="O1789" i="17" s="1"/>
  <c r="N1790" i="17"/>
  <c r="O1790" i="17" s="1"/>
  <c r="N1791" i="17"/>
  <c r="O1791" i="17" s="1"/>
  <c r="N1792" i="17"/>
  <c r="O1792" i="17" s="1"/>
  <c r="N1793" i="17"/>
  <c r="O1793" i="17" s="1"/>
  <c r="N1794" i="17"/>
  <c r="O1794" i="17" s="1"/>
  <c r="N1795" i="17"/>
  <c r="O1795" i="17" s="1"/>
  <c r="N1796" i="17"/>
  <c r="O1796" i="17" s="1"/>
  <c r="N1797" i="17"/>
  <c r="O1797" i="17" s="1"/>
  <c r="N1798" i="17"/>
  <c r="O1798" i="17" s="1"/>
  <c r="N1799" i="17"/>
  <c r="O1799" i="17" s="1"/>
  <c r="N1800" i="17"/>
  <c r="O1800" i="17" s="1"/>
  <c r="N1801" i="17"/>
  <c r="O1801" i="17" s="1"/>
  <c r="N1802" i="17"/>
  <c r="O1802" i="17" s="1"/>
  <c r="N1803" i="17"/>
  <c r="O1803" i="17" s="1"/>
  <c r="N1804" i="17"/>
  <c r="O1804" i="17" s="1"/>
  <c r="N1805" i="17"/>
  <c r="O1805" i="17" s="1"/>
  <c r="N1806" i="17"/>
  <c r="O1806" i="17" s="1"/>
  <c r="N1807" i="17"/>
  <c r="O1807" i="17" s="1"/>
  <c r="N1808" i="17"/>
  <c r="O1808" i="17" s="1"/>
  <c r="N1809" i="17"/>
  <c r="O1809" i="17" s="1"/>
  <c r="N1810" i="17"/>
  <c r="O1810" i="17" s="1"/>
  <c r="N1811" i="17"/>
  <c r="O1811" i="17" s="1"/>
  <c r="N1812" i="17"/>
  <c r="O1812" i="17" s="1"/>
  <c r="N1813" i="17"/>
  <c r="O1813" i="17" s="1"/>
  <c r="N1814" i="17"/>
  <c r="O1814" i="17" s="1"/>
  <c r="N1815" i="17"/>
  <c r="O1815" i="17" s="1"/>
  <c r="N1816" i="17"/>
  <c r="O1816" i="17" s="1"/>
  <c r="N1817" i="17"/>
  <c r="O1817" i="17" s="1"/>
  <c r="N1818" i="17"/>
  <c r="O1818" i="17" s="1"/>
  <c r="N1819" i="17"/>
  <c r="O1819" i="17" s="1"/>
  <c r="N1820" i="17"/>
  <c r="O1820" i="17" s="1"/>
  <c r="N1821" i="17"/>
  <c r="O1821" i="17" s="1"/>
  <c r="N1822" i="17"/>
  <c r="O1822" i="17" s="1"/>
  <c r="N1823" i="17"/>
  <c r="O1823" i="17" s="1"/>
  <c r="N1824" i="17"/>
  <c r="O1824" i="17" s="1"/>
  <c r="N1825" i="17"/>
  <c r="O1825" i="17" s="1"/>
  <c r="N1826" i="17"/>
  <c r="O1826" i="17" s="1"/>
  <c r="N1827" i="17"/>
  <c r="O1827" i="17" s="1"/>
  <c r="N1828" i="17"/>
  <c r="O1828" i="17" s="1"/>
  <c r="N1829" i="17"/>
  <c r="O1829" i="17" s="1"/>
  <c r="N1830" i="17"/>
  <c r="O1830" i="17" s="1"/>
  <c r="N1831" i="17"/>
  <c r="O1831" i="17" s="1"/>
  <c r="N1832" i="17"/>
  <c r="O1832" i="17" s="1"/>
  <c r="N1833" i="17"/>
  <c r="O1833" i="17" s="1"/>
  <c r="N1834" i="17"/>
  <c r="O1834" i="17" s="1"/>
  <c r="N1835" i="17"/>
  <c r="O1835" i="17" s="1"/>
  <c r="N1836" i="17"/>
  <c r="O1836" i="17" s="1"/>
  <c r="N1837" i="17"/>
  <c r="O1837" i="17" s="1"/>
  <c r="N1838" i="17"/>
  <c r="O1838" i="17" s="1"/>
  <c r="N1839" i="17"/>
  <c r="O1839" i="17" s="1"/>
  <c r="N1840" i="17"/>
  <c r="O1840" i="17" s="1"/>
  <c r="N1841" i="17"/>
  <c r="O1841" i="17" s="1"/>
  <c r="N1842" i="17"/>
  <c r="O1842" i="17" s="1"/>
  <c r="N1843" i="17"/>
  <c r="O1843" i="17" s="1"/>
  <c r="N1844" i="17"/>
  <c r="O1844" i="17" s="1"/>
  <c r="N1845" i="17"/>
  <c r="O1845" i="17" s="1"/>
  <c r="N1846" i="17"/>
  <c r="O1846" i="17" s="1"/>
  <c r="N1847" i="17"/>
  <c r="O1847" i="17" s="1"/>
  <c r="N1848" i="17"/>
  <c r="O1848" i="17" s="1"/>
  <c r="N1849" i="17"/>
  <c r="O1849" i="17" s="1"/>
  <c r="N1850" i="17"/>
  <c r="O1850" i="17" s="1"/>
  <c r="N1851" i="17"/>
  <c r="O1851" i="17" s="1"/>
  <c r="N1852" i="17"/>
  <c r="O1852" i="17" s="1"/>
  <c r="N1853" i="17"/>
  <c r="O1853" i="17" s="1"/>
  <c r="N1854" i="17"/>
  <c r="O1854" i="17" s="1"/>
  <c r="N1855" i="17"/>
  <c r="O1855" i="17" s="1"/>
  <c r="N1856" i="17"/>
  <c r="O1856" i="17" s="1"/>
  <c r="N1857" i="17"/>
  <c r="O1857" i="17" s="1"/>
  <c r="N1858" i="17"/>
  <c r="O1858" i="17" s="1"/>
  <c r="N1859" i="17"/>
  <c r="O1859" i="17" s="1"/>
  <c r="N1860" i="17"/>
  <c r="O1860" i="17" s="1"/>
  <c r="N1861" i="17"/>
  <c r="O1861" i="17" s="1"/>
  <c r="N1862" i="17"/>
  <c r="O1862" i="17" s="1"/>
  <c r="N1863" i="17"/>
  <c r="O1863" i="17" s="1"/>
  <c r="N1864" i="17"/>
  <c r="O1864" i="17" s="1"/>
  <c r="N1865" i="17"/>
  <c r="O1865" i="17" s="1"/>
  <c r="N1866" i="17"/>
  <c r="O1866" i="17" s="1"/>
  <c r="N1867" i="17"/>
  <c r="O1867" i="17" s="1"/>
  <c r="N1868" i="17"/>
  <c r="O1868" i="17" s="1"/>
  <c r="N1869" i="17"/>
  <c r="O1869" i="17" s="1"/>
  <c r="N1870" i="17"/>
  <c r="O1870" i="17" s="1"/>
  <c r="N1871" i="17"/>
  <c r="O1871" i="17" s="1"/>
  <c r="N1872" i="17"/>
  <c r="O1872" i="17" s="1"/>
  <c r="N1873" i="17"/>
  <c r="O1873" i="17" s="1"/>
  <c r="N1874" i="17"/>
  <c r="O1874" i="17" s="1"/>
  <c r="N1875" i="17"/>
  <c r="O1875" i="17" s="1"/>
  <c r="N1876" i="17"/>
  <c r="O1876" i="17" s="1"/>
  <c r="N1877" i="17"/>
  <c r="O1877" i="17" s="1"/>
  <c r="N1878" i="17"/>
  <c r="O1878" i="17" s="1"/>
  <c r="N1879" i="17"/>
  <c r="O1879" i="17" s="1"/>
  <c r="N1880" i="17"/>
  <c r="O1880" i="17" s="1"/>
  <c r="N1881" i="17"/>
  <c r="O1881" i="17" s="1"/>
  <c r="N1882" i="17"/>
  <c r="O1882" i="17" s="1"/>
  <c r="N1883" i="17"/>
  <c r="O1883" i="17" s="1"/>
  <c r="N1884" i="17"/>
  <c r="O1884" i="17" s="1"/>
  <c r="N1885" i="17"/>
  <c r="O1885" i="17" s="1"/>
  <c r="N1886" i="17"/>
  <c r="O1886" i="17" s="1"/>
  <c r="N1887" i="17"/>
  <c r="O1887" i="17" s="1"/>
  <c r="N1888" i="17"/>
  <c r="O1888" i="17" s="1"/>
  <c r="N1889" i="17"/>
  <c r="O1889" i="17" s="1"/>
  <c r="N1890" i="17"/>
  <c r="O1890" i="17" s="1"/>
  <c r="N1891" i="17"/>
  <c r="O1891" i="17" s="1"/>
  <c r="N1892" i="17"/>
  <c r="O1892" i="17" s="1"/>
  <c r="N1893" i="17"/>
  <c r="O1893" i="17" s="1"/>
  <c r="N1894" i="17"/>
  <c r="O1894" i="17" s="1"/>
  <c r="N1895" i="17"/>
  <c r="O1895" i="17" s="1"/>
  <c r="N1896" i="17"/>
  <c r="O1896" i="17" s="1"/>
  <c r="N1897" i="17"/>
  <c r="O1897" i="17" s="1"/>
  <c r="N1898" i="17"/>
  <c r="O1898" i="17" s="1"/>
  <c r="N1899" i="17"/>
  <c r="O1899" i="17" s="1"/>
  <c r="N1900" i="17"/>
  <c r="O1900" i="17" s="1"/>
  <c r="N1901" i="17"/>
  <c r="O1901" i="17" s="1"/>
  <c r="N1902" i="17"/>
  <c r="O1902" i="17" s="1"/>
  <c r="N1903" i="17"/>
  <c r="O1903" i="17" s="1"/>
  <c r="N1904" i="17"/>
  <c r="O1904" i="17" s="1"/>
  <c r="N1905" i="17"/>
  <c r="O1905" i="17" s="1"/>
  <c r="N1906" i="17"/>
  <c r="O1906" i="17" s="1"/>
  <c r="N1907" i="17"/>
  <c r="O1907" i="17" s="1"/>
  <c r="N1908" i="17"/>
  <c r="O1908" i="17" s="1"/>
  <c r="N1909" i="17"/>
  <c r="O1909" i="17" s="1"/>
  <c r="N1910" i="17"/>
  <c r="O1910" i="17" s="1"/>
  <c r="N1911" i="17"/>
  <c r="O1911" i="17" s="1"/>
  <c r="N1912" i="17"/>
  <c r="O1912" i="17" s="1"/>
  <c r="N1913" i="17"/>
  <c r="O1913" i="17" s="1"/>
  <c r="N1914" i="17"/>
  <c r="O1914" i="17" s="1"/>
  <c r="N1915" i="17"/>
  <c r="O1915" i="17" s="1"/>
  <c r="N1916" i="17"/>
  <c r="O1916" i="17" s="1"/>
  <c r="N1917" i="17"/>
  <c r="O1917" i="17" s="1"/>
  <c r="N1918" i="17"/>
  <c r="O1918" i="17" s="1"/>
  <c r="N1919" i="17"/>
  <c r="O1919" i="17" s="1"/>
  <c r="N1920" i="17"/>
  <c r="O1920" i="17" s="1"/>
  <c r="N1921" i="17"/>
  <c r="O1921" i="17" s="1"/>
  <c r="N1922" i="17"/>
  <c r="O1922" i="17" s="1"/>
  <c r="N1923" i="17"/>
  <c r="O1923" i="17" s="1"/>
  <c r="N1924" i="17"/>
  <c r="O1924" i="17" s="1"/>
  <c r="N1925" i="17"/>
  <c r="O1925" i="17" s="1"/>
  <c r="N1926" i="17"/>
  <c r="O1926" i="17" s="1"/>
  <c r="N1927" i="17"/>
  <c r="O1927" i="17" s="1"/>
  <c r="N1928" i="17"/>
  <c r="O1928" i="17" s="1"/>
  <c r="N1929" i="17"/>
  <c r="O1929" i="17" s="1"/>
  <c r="N1930" i="17"/>
  <c r="O1930" i="17" s="1"/>
  <c r="N1931" i="17"/>
  <c r="O1931" i="17" s="1"/>
  <c r="N1932" i="17"/>
  <c r="O1932" i="17" s="1"/>
  <c r="N1933" i="17"/>
  <c r="O1933" i="17" s="1"/>
  <c r="N1934" i="17"/>
  <c r="O1934" i="17" s="1"/>
  <c r="N1935" i="17"/>
  <c r="O1935" i="17" s="1"/>
  <c r="N1936" i="17"/>
  <c r="O1936" i="17" s="1"/>
  <c r="N1937" i="17"/>
  <c r="O1937" i="17" s="1"/>
  <c r="N1938" i="17"/>
  <c r="O1938" i="17" s="1"/>
  <c r="N1939" i="17"/>
  <c r="O1939" i="17" s="1"/>
  <c r="N1940" i="17"/>
  <c r="O1940" i="17" s="1"/>
  <c r="N1941" i="17"/>
  <c r="O1941" i="17" s="1"/>
  <c r="N1942" i="17"/>
  <c r="O1942" i="17" s="1"/>
  <c r="N1943" i="17"/>
  <c r="O1943" i="17" s="1"/>
  <c r="N1944" i="17"/>
  <c r="O1944" i="17" s="1"/>
  <c r="N1945" i="17"/>
  <c r="O1945" i="17" s="1"/>
  <c r="N1946" i="17"/>
  <c r="O1946" i="17" s="1"/>
  <c r="N1947" i="17"/>
  <c r="O1947" i="17" s="1"/>
  <c r="N1948" i="17"/>
  <c r="O1948" i="17" s="1"/>
  <c r="N1949" i="17"/>
  <c r="O1949" i="17" s="1"/>
  <c r="N1950" i="17"/>
  <c r="O1950" i="17" s="1"/>
  <c r="N1951" i="17"/>
  <c r="O1951" i="17" s="1"/>
  <c r="N1952" i="17"/>
  <c r="O1952" i="17" s="1"/>
  <c r="N1953" i="17"/>
  <c r="O1953" i="17" s="1"/>
  <c r="N1954" i="17"/>
  <c r="O1954" i="17" s="1"/>
  <c r="N1955" i="17"/>
  <c r="O1955" i="17" s="1"/>
  <c r="N1956" i="17"/>
  <c r="O1956" i="17" s="1"/>
  <c r="N1957" i="17"/>
  <c r="O1957" i="17" s="1"/>
  <c r="N1958" i="17"/>
  <c r="O1958" i="17" s="1"/>
  <c r="N1959" i="17"/>
  <c r="O1959" i="17" s="1"/>
  <c r="N1960" i="17"/>
  <c r="O1960" i="17" s="1"/>
  <c r="N1961" i="17"/>
  <c r="O1961" i="17" s="1"/>
  <c r="N1962" i="17"/>
  <c r="O1962" i="17" s="1"/>
  <c r="N1963" i="17"/>
  <c r="O1963" i="17" s="1"/>
  <c r="N1964" i="17"/>
  <c r="O1964" i="17" s="1"/>
  <c r="N1965" i="17"/>
  <c r="O1965" i="17" s="1"/>
  <c r="N1966" i="17"/>
  <c r="O1966" i="17" s="1"/>
  <c r="N1967" i="17"/>
  <c r="O1967" i="17" s="1"/>
  <c r="N1968" i="17"/>
  <c r="O1968" i="17" s="1"/>
  <c r="N1969" i="17"/>
  <c r="O1969" i="17" s="1"/>
  <c r="N1970" i="17"/>
  <c r="O1970" i="17" s="1"/>
  <c r="N1971" i="17"/>
  <c r="O1971" i="17" s="1"/>
  <c r="N1972" i="17"/>
  <c r="O1972" i="17" s="1"/>
  <c r="N1973" i="17"/>
  <c r="O1973" i="17" s="1"/>
  <c r="N1974" i="17"/>
  <c r="O1974" i="17" s="1"/>
  <c r="N1975" i="17"/>
  <c r="O1975" i="17" s="1"/>
  <c r="N1976" i="17"/>
  <c r="O1976" i="17" s="1"/>
  <c r="N1977" i="17"/>
  <c r="O1977" i="17" s="1"/>
  <c r="N1978" i="17"/>
  <c r="O1978" i="17" s="1"/>
  <c r="N1979" i="17"/>
  <c r="O1979" i="17" s="1"/>
  <c r="N1980" i="17"/>
  <c r="O1980" i="17" s="1"/>
  <c r="N1981" i="17"/>
  <c r="O1981" i="17" s="1"/>
  <c r="N1982" i="17"/>
  <c r="O1982" i="17" s="1"/>
  <c r="N1983" i="17"/>
  <c r="O1983" i="17" s="1"/>
  <c r="N1984" i="17"/>
  <c r="O1984" i="17" s="1"/>
  <c r="N1985" i="17"/>
  <c r="O1985" i="17" s="1"/>
  <c r="N1986" i="17"/>
  <c r="O1986" i="17" s="1"/>
  <c r="N1987" i="17"/>
  <c r="O1987" i="17" s="1"/>
  <c r="N1988" i="17"/>
  <c r="O1988" i="17" s="1"/>
  <c r="N1989" i="17"/>
  <c r="O1989" i="17" s="1"/>
  <c r="N1990" i="17"/>
  <c r="O1990" i="17" s="1"/>
  <c r="N1991" i="17"/>
  <c r="O1991" i="17" s="1"/>
  <c r="N1992" i="17"/>
  <c r="O1992" i="17" s="1"/>
  <c r="N1993" i="17"/>
  <c r="O1993" i="17" s="1"/>
  <c r="N1994" i="17"/>
  <c r="O1994" i="17" s="1"/>
  <c r="N1995" i="17"/>
  <c r="O1995" i="17" s="1"/>
  <c r="N1996" i="17"/>
  <c r="O1996" i="17" s="1"/>
  <c r="N1997" i="17"/>
  <c r="O1997" i="17" s="1"/>
  <c r="N1998" i="17"/>
  <c r="O1998" i="17" s="1"/>
  <c r="N1999" i="17"/>
  <c r="O1999" i="17" s="1"/>
  <c r="N2000" i="17"/>
  <c r="O2000" i="17" s="1"/>
  <c r="N2001" i="17"/>
  <c r="O2001" i="17" s="1"/>
  <c r="N2002" i="17"/>
  <c r="O2002" i="17" s="1"/>
  <c r="N2003" i="17"/>
  <c r="O2003" i="17" s="1"/>
  <c r="N2004" i="17"/>
  <c r="O2004" i="17" s="1"/>
  <c r="N2005" i="17"/>
  <c r="O2005" i="17" s="1"/>
  <c r="N2006" i="17"/>
  <c r="O2006" i="17" s="1"/>
  <c r="N2007" i="17"/>
  <c r="O2007" i="17" s="1"/>
  <c r="N2008" i="17"/>
  <c r="O2008" i="17" s="1"/>
  <c r="N2009" i="17"/>
  <c r="O2009" i="17" s="1"/>
  <c r="N2010" i="17"/>
  <c r="O2010" i="17" s="1"/>
  <c r="N2011" i="17"/>
  <c r="O2011" i="17" s="1"/>
  <c r="N2012" i="17"/>
  <c r="O2012" i="17" s="1"/>
  <c r="N2013" i="17"/>
  <c r="O2013" i="17" s="1"/>
  <c r="N2014" i="17"/>
  <c r="O2014" i="17" s="1"/>
  <c r="N2015" i="17"/>
  <c r="O2015" i="17" s="1"/>
  <c r="N2016" i="17"/>
  <c r="O2016" i="17" s="1"/>
  <c r="N2017" i="17"/>
  <c r="O2017" i="17" s="1"/>
  <c r="N2018" i="17"/>
  <c r="O2018" i="17" s="1"/>
  <c r="N2019" i="17"/>
  <c r="O2019" i="17" s="1"/>
  <c r="N2020" i="17"/>
  <c r="O2020" i="17" s="1"/>
  <c r="N2021" i="17"/>
  <c r="O2021" i="17" s="1"/>
  <c r="N2022" i="17"/>
  <c r="O2022" i="17" s="1"/>
  <c r="N2023" i="17"/>
  <c r="O2023" i="17" s="1"/>
  <c r="N2024" i="17"/>
  <c r="O2024" i="17" s="1"/>
  <c r="N2025" i="17"/>
  <c r="O2025" i="17" s="1"/>
  <c r="N2026" i="17"/>
  <c r="O2026" i="17" s="1"/>
  <c r="N2027" i="17"/>
  <c r="O2027" i="17" s="1"/>
  <c r="N2028" i="17"/>
  <c r="O2028" i="17" s="1"/>
  <c r="N2029" i="17"/>
  <c r="O2029" i="17" s="1"/>
  <c r="N2030" i="17"/>
  <c r="O2030" i="17" s="1"/>
  <c r="N2031" i="17"/>
  <c r="O2031" i="17" s="1"/>
  <c r="N2032" i="17"/>
  <c r="O2032" i="17" s="1"/>
  <c r="N2033" i="17"/>
  <c r="O2033" i="17" s="1"/>
  <c r="N2034" i="17"/>
  <c r="O2034" i="17" s="1"/>
  <c r="N2035" i="17"/>
  <c r="O2035" i="17" s="1"/>
  <c r="N2036" i="17"/>
  <c r="O2036" i="17" s="1"/>
  <c r="N2037" i="17"/>
  <c r="O2037" i="17" s="1"/>
  <c r="N2038" i="17"/>
  <c r="O2038" i="17" s="1"/>
  <c r="N2039" i="17"/>
  <c r="O2039" i="17" s="1"/>
  <c r="N2040" i="17"/>
  <c r="O2040" i="17" s="1"/>
  <c r="N2041" i="17"/>
  <c r="O2041" i="17" s="1"/>
  <c r="N2042" i="17"/>
  <c r="O2042" i="17" s="1"/>
  <c r="N2043" i="17"/>
  <c r="O2043" i="17" s="1"/>
  <c r="N2044" i="17"/>
  <c r="O2044" i="17" s="1"/>
  <c r="N2045" i="17"/>
  <c r="O2045" i="17" s="1"/>
  <c r="N2046" i="17"/>
  <c r="O2046" i="17" s="1"/>
  <c r="N2047" i="17"/>
  <c r="O2047" i="17" s="1"/>
  <c r="N2048" i="17"/>
  <c r="O2048" i="17" s="1"/>
  <c r="N2049" i="17"/>
  <c r="O2049" i="17" s="1"/>
  <c r="N2050" i="17"/>
  <c r="O2050" i="17" s="1"/>
  <c r="N2051" i="17"/>
  <c r="O2051" i="17" s="1"/>
  <c r="N2052" i="17"/>
  <c r="O2052" i="17" s="1"/>
  <c r="N2053" i="17"/>
  <c r="O2053" i="17" s="1"/>
  <c r="N2054" i="17"/>
  <c r="O2054" i="17" s="1"/>
  <c r="N2055" i="17"/>
  <c r="O2055" i="17" s="1"/>
  <c r="N2056" i="17"/>
  <c r="O2056" i="17" s="1"/>
  <c r="N2057" i="17"/>
  <c r="O2057" i="17" s="1"/>
  <c r="N2058" i="17"/>
  <c r="O2058" i="17" s="1"/>
  <c r="N2059" i="17"/>
  <c r="O2059" i="17" s="1"/>
  <c r="N2060" i="17"/>
  <c r="O2060" i="17" s="1"/>
  <c r="N2061" i="17"/>
  <c r="O2061" i="17" s="1"/>
  <c r="N2062" i="17"/>
  <c r="O2062" i="17" s="1"/>
  <c r="N2063" i="17"/>
  <c r="O2063" i="17" s="1"/>
  <c r="N2064" i="17"/>
  <c r="O2064" i="17" s="1"/>
  <c r="N2065" i="17"/>
  <c r="O2065" i="17" s="1"/>
  <c r="N2066" i="17"/>
  <c r="O2066" i="17" s="1"/>
  <c r="N2067" i="17"/>
  <c r="O2067" i="17" s="1"/>
  <c r="N2068" i="17"/>
  <c r="O2068" i="17" s="1"/>
  <c r="N2069" i="17"/>
  <c r="O2069" i="17" s="1"/>
  <c r="N2070" i="17"/>
  <c r="O2070" i="17" s="1"/>
  <c r="N2071" i="17"/>
  <c r="O2071" i="17" s="1"/>
  <c r="N2072" i="17"/>
  <c r="O2072" i="17" s="1"/>
  <c r="N2073" i="17"/>
  <c r="O2073" i="17" s="1"/>
  <c r="N2074" i="17"/>
  <c r="O2074" i="17" s="1"/>
  <c r="N2075" i="17"/>
  <c r="O2075" i="17" s="1"/>
  <c r="N2076" i="17"/>
  <c r="O2076" i="17" s="1"/>
  <c r="N2077" i="17"/>
  <c r="O2077" i="17" s="1"/>
  <c r="N2078" i="17"/>
  <c r="O2078" i="17" s="1"/>
  <c r="N2079" i="17"/>
  <c r="O2079" i="17" s="1"/>
  <c r="N2080" i="17"/>
  <c r="O2080" i="17" s="1"/>
  <c r="N2081" i="17"/>
  <c r="O2081" i="17" s="1"/>
  <c r="N2082" i="17"/>
  <c r="O2082" i="17" s="1"/>
  <c r="N2083" i="17"/>
  <c r="O2083" i="17" s="1"/>
  <c r="N2084" i="17"/>
  <c r="O2084" i="17" s="1"/>
  <c r="N2085" i="17"/>
  <c r="O2085" i="17" s="1"/>
  <c r="N2086" i="17"/>
  <c r="O2086" i="17" s="1"/>
  <c r="N2087" i="17"/>
  <c r="O2087" i="17" s="1"/>
  <c r="N2088" i="17"/>
  <c r="O2088" i="17" s="1"/>
  <c r="N2089" i="17"/>
  <c r="O2089" i="17" s="1"/>
  <c r="N2090" i="17"/>
  <c r="O2090" i="17" s="1"/>
  <c r="N2091" i="17"/>
  <c r="O2091" i="17" s="1"/>
  <c r="N2092" i="17"/>
  <c r="O2092" i="17" s="1"/>
  <c r="N2093" i="17"/>
  <c r="O2093" i="17" s="1"/>
  <c r="N2094" i="17"/>
  <c r="O2094" i="17" s="1"/>
  <c r="N2095" i="17"/>
  <c r="O2095" i="17" s="1"/>
  <c r="N2096" i="17"/>
  <c r="O2096" i="17" s="1"/>
  <c r="N2097" i="17"/>
  <c r="O2097" i="17" s="1"/>
  <c r="N2098" i="17"/>
  <c r="O2098" i="17" s="1"/>
  <c r="N2099" i="17"/>
  <c r="O2099" i="17" s="1"/>
  <c r="N2100" i="17"/>
  <c r="O2100" i="17" s="1"/>
  <c r="N2101" i="17"/>
  <c r="O2101" i="17" s="1"/>
  <c r="N2102" i="17"/>
  <c r="O2102" i="17" s="1"/>
  <c r="N2103" i="17"/>
  <c r="O2103" i="17" s="1"/>
  <c r="N2104" i="17"/>
  <c r="O2104" i="17" s="1"/>
  <c r="N2105" i="17"/>
  <c r="O2105" i="17" s="1"/>
  <c r="N2106" i="17"/>
  <c r="O2106" i="17" s="1"/>
  <c r="N2107" i="17"/>
  <c r="O2107" i="17" s="1"/>
  <c r="N2108" i="17"/>
  <c r="O2108" i="17" s="1"/>
  <c r="N2109" i="17"/>
  <c r="O2109" i="17" s="1"/>
  <c r="N2110" i="17"/>
  <c r="O2110" i="17" s="1"/>
  <c r="N2111" i="17"/>
  <c r="O2111" i="17" s="1"/>
  <c r="N2112" i="17"/>
  <c r="O2112" i="17" s="1"/>
  <c r="N2113" i="17"/>
  <c r="O2113" i="17" s="1"/>
  <c r="N2114" i="17"/>
  <c r="O2114" i="17" s="1"/>
  <c r="N2115" i="17"/>
  <c r="O2115" i="17" s="1"/>
  <c r="N2116" i="17"/>
  <c r="O2116" i="17" s="1"/>
  <c r="N2117" i="17"/>
  <c r="O2117" i="17" s="1"/>
  <c r="N2118" i="17"/>
  <c r="O2118" i="17" s="1"/>
  <c r="N2119" i="17"/>
  <c r="O2119" i="17" s="1"/>
  <c r="N2120" i="17"/>
  <c r="O2120" i="17" s="1"/>
  <c r="N2121" i="17"/>
  <c r="O2121" i="17" s="1"/>
  <c r="N2122" i="17"/>
  <c r="O2122" i="17" s="1"/>
  <c r="N2123" i="17"/>
  <c r="O2123" i="17" s="1"/>
  <c r="N2124" i="17"/>
  <c r="O2124" i="17" s="1"/>
  <c r="N2125" i="17"/>
  <c r="O2125" i="17" s="1"/>
  <c r="N2126" i="17"/>
  <c r="O2126" i="17" s="1"/>
  <c r="N2127" i="17"/>
  <c r="O2127" i="17" s="1"/>
  <c r="N2128" i="17"/>
  <c r="O2128" i="17" s="1"/>
  <c r="N2129" i="17"/>
  <c r="O2129" i="17" s="1"/>
  <c r="N2130" i="17"/>
  <c r="O2130" i="17" s="1"/>
  <c r="N2131" i="17"/>
  <c r="O2131" i="17" s="1"/>
  <c r="N2132" i="17"/>
  <c r="O2132" i="17" s="1"/>
  <c r="N2133" i="17"/>
  <c r="O2133" i="17" s="1"/>
  <c r="N2134" i="17"/>
  <c r="O2134" i="17" s="1"/>
  <c r="N2135" i="17"/>
  <c r="O2135" i="17" s="1"/>
  <c r="N2136" i="17"/>
  <c r="O2136" i="17" s="1"/>
  <c r="N2137" i="17"/>
  <c r="O2137" i="17" s="1"/>
  <c r="N2138" i="17"/>
  <c r="O2138" i="17" s="1"/>
  <c r="N2139" i="17"/>
  <c r="O2139" i="17" s="1"/>
  <c r="N2140" i="17"/>
  <c r="O2140" i="17" s="1"/>
  <c r="N2141" i="17"/>
  <c r="O2141" i="17" s="1"/>
  <c r="N2142" i="17"/>
  <c r="O2142" i="17" s="1"/>
  <c r="N2143" i="17"/>
  <c r="O2143" i="17" s="1"/>
  <c r="N2144" i="17"/>
  <c r="O2144" i="17" s="1"/>
  <c r="N2145" i="17"/>
  <c r="O2145" i="17" s="1"/>
  <c r="N2146" i="17"/>
  <c r="O2146" i="17" s="1"/>
  <c r="N2147" i="17"/>
  <c r="O2147" i="17" s="1"/>
  <c r="N2148" i="17"/>
  <c r="O2148" i="17" s="1"/>
  <c r="N2149" i="17"/>
  <c r="O2149" i="17" s="1"/>
  <c r="N2150" i="17"/>
  <c r="O2150" i="17" s="1"/>
  <c r="N2151" i="17"/>
  <c r="O2151" i="17" s="1"/>
  <c r="N2152" i="17"/>
  <c r="O2152" i="17" s="1"/>
  <c r="N2153" i="17"/>
  <c r="O2153" i="17" s="1"/>
  <c r="N2154" i="17"/>
  <c r="O2154" i="17" s="1"/>
  <c r="N2155" i="17"/>
  <c r="O2155" i="17" s="1"/>
  <c r="N2156" i="17"/>
  <c r="O2156" i="17" s="1"/>
  <c r="N2157" i="17"/>
  <c r="O2157" i="17" s="1"/>
  <c r="N2158" i="17"/>
  <c r="O2158" i="17" s="1"/>
  <c r="N2159" i="17"/>
  <c r="O2159" i="17" s="1"/>
  <c r="N2160" i="17"/>
  <c r="O2160" i="17" s="1"/>
  <c r="N2161" i="17"/>
  <c r="O2161" i="17" s="1"/>
  <c r="N2162" i="17"/>
  <c r="O2162" i="17" s="1"/>
  <c r="N2163" i="17"/>
  <c r="O2163" i="17" s="1"/>
  <c r="N2164" i="17"/>
  <c r="O2164" i="17" s="1"/>
  <c r="N2165" i="17"/>
  <c r="O2165" i="17" s="1"/>
  <c r="N2166" i="17"/>
  <c r="O2166" i="17" s="1"/>
  <c r="N2167" i="17"/>
  <c r="O2167" i="17" s="1"/>
  <c r="N2168" i="17"/>
  <c r="O2168" i="17" s="1"/>
  <c r="N2169" i="17"/>
  <c r="O2169" i="17" s="1"/>
  <c r="N2170" i="17"/>
  <c r="O2170" i="17" s="1"/>
  <c r="N2171" i="17"/>
  <c r="O2171" i="17" s="1"/>
  <c r="N2172" i="17"/>
  <c r="O2172" i="17" s="1"/>
  <c r="N2173" i="17"/>
  <c r="O2173" i="17" s="1"/>
  <c r="N2174" i="17"/>
  <c r="O2174" i="17" s="1"/>
  <c r="N2175" i="17"/>
  <c r="O2175" i="17" s="1"/>
  <c r="N2176" i="17"/>
  <c r="O2176" i="17" s="1"/>
  <c r="N2177" i="17"/>
  <c r="O2177" i="17" s="1"/>
  <c r="N2178" i="17"/>
  <c r="O2178" i="17" s="1"/>
  <c r="N2179" i="17"/>
  <c r="O2179" i="17" s="1"/>
  <c r="N2180" i="17"/>
  <c r="O2180" i="17" s="1"/>
  <c r="N2181" i="17"/>
  <c r="O2181" i="17" s="1"/>
  <c r="N2182" i="17"/>
  <c r="O2182" i="17" s="1"/>
  <c r="N2183" i="17"/>
  <c r="O2183" i="17" s="1"/>
  <c r="N2184" i="17"/>
  <c r="O2184" i="17" s="1"/>
  <c r="N2185" i="17"/>
  <c r="O2185" i="17" s="1"/>
  <c r="N2186" i="17"/>
  <c r="O2186" i="17" s="1"/>
  <c r="N2187" i="17"/>
  <c r="O2187" i="17" s="1"/>
  <c r="N2188" i="17"/>
  <c r="O2188" i="17" s="1"/>
  <c r="N2189" i="17"/>
  <c r="O2189" i="17" s="1"/>
  <c r="N2190" i="17"/>
  <c r="O2190" i="17" s="1"/>
  <c r="N2191" i="17"/>
  <c r="O2191" i="17" s="1"/>
  <c r="N2192" i="17"/>
  <c r="O2192" i="17" s="1"/>
  <c r="N2193" i="17"/>
  <c r="O2193" i="17" s="1"/>
  <c r="N2194" i="17"/>
  <c r="O2194" i="17" s="1"/>
  <c r="N2195" i="17"/>
  <c r="O2195" i="17" s="1"/>
  <c r="N2196" i="17"/>
  <c r="O2196" i="17" s="1"/>
  <c r="N2197" i="17"/>
  <c r="O2197" i="17" s="1"/>
  <c r="N2198" i="17"/>
  <c r="O2198" i="17" s="1"/>
  <c r="N2199" i="17"/>
  <c r="O2199" i="17" s="1"/>
  <c r="N2200" i="17"/>
  <c r="O2200" i="17" s="1"/>
  <c r="N2201" i="17"/>
  <c r="O2201" i="17" s="1"/>
  <c r="N2202" i="17"/>
  <c r="O2202" i="17" s="1"/>
  <c r="N2203" i="17"/>
  <c r="O2203" i="17" s="1"/>
  <c r="N2204" i="17"/>
  <c r="O2204" i="17" s="1"/>
  <c r="N2205" i="17"/>
  <c r="O2205" i="17" s="1"/>
  <c r="N2206" i="17"/>
  <c r="O2206" i="17" s="1"/>
  <c r="N2207" i="17"/>
  <c r="O2207" i="17" s="1"/>
  <c r="N2208" i="17"/>
  <c r="O2208" i="17" s="1"/>
  <c r="N2209" i="17"/>
  <c r="O2209" i="17" s="1"/>
  <c r="N2210" i="17"/>
  <c r="O2210" i="17" s="1"/>
  <c r="N2211" i="17"/>
  <c r="O2211" i="17" s="1"/>
  <c r="N2212" i="17"/>
  <c r="O2212" i="17" s="1"/>
  <c r="N2213" i="17"/>
  <c r="O2213" i="17" s="1"/>
  <c r="N2214" i="17"/>
  <c r="O2214" i="17" s="1"/>
  <c r="N2215" i="17"/>
  <c r="O2215" i="17" s="1"/>
  <c r="N2216" i="17"/>
  <c r="O2216" i="17" s="1"/>
  <c r="N2217" i="17"/>
  <c r="O2217" i="17" s="1"/>
  <c r="N2218" i="17"/>
  <c r="O2218" i="17" s="1"/>
  <c r="N2219" i="17"/>
  <c r="O2219" i="17" s="1"/>
  <c r="N2220" i="17"/>
  <c r="O2220" i="17" s="1"/>
  <c r="N2221" i="17"/>
  <c r="O2221" i="17" s="1"/>
  <c r="N2222" i="17"/>
  <c r="O2222" i="17" s="1"/>
  <c r="N2223" i="17"/>
  <c r="O2223" i="17" s="1"/>
  <c r="N2224" i="17"/>
  <c r="O2224" i="17" s="1"/>
  <c r="N2225" i="17"/>
  <c r="O2225" i="17" s="1"/>
  <c r="N2226" i="17"/>
  <c r="O2226" i="17" s="1"/>
  <c r="N2227" i="17"/>
  <c r="O2227" i="17" s="1"/>
  <c r="N2228" i="17"/>
  <c r="O2228" i="17" s="1"/>
  <c r="N2229" i="17"/>
  <c r="O2229" i="17" s="1"/>
  <c r="N2230" i="17"/>
  <c r="O2230" i="17" s="1"/>
  <c r="N2231" i="17"/>
  <c r="O2231" i="17" s="1"/>
  <c r="N2232" i="17"/>
  <c r="O2232" i="17" s="1"/>
  <c r="N2233" i="17"/>
  <c r="O2233" i="17" s="1"/>
  <c r="N2234" i="17"/>
  <c r="O2234" i="17" s="1"/>
  <c r="N2235" i="17"/>
  <c r="O2235" i="17" s="1"/>
  <c r="N2236" i="17"/>
  <c r="O2236" i="17" s="1"/>
  <c r="N2237" i="17"/>
  <c r="O2237" i="17" s="1"/>
  <c r="N2238" i="17"/>
  <c r="O2238" i="17" s="1"/>
  <c r="N2239" i="17"/>
  <c r="O2239" i="17" s="1"/>
  <c r="N2240" i="17"/>
  <c r="O2240" i="17" s="1"/>
  <c r="N2241" i="17"/>
  <c r="O2241" i="17" s="1"/>
  <c r="N2242" i="17"/>
  <c r="O2242" i="17" s="1"/>
  <c r="N2243" i="17"/>
  <c r="O2243" i="17" s="1"/>
  <c r="N2244" i="17"/>
  <c r="O2244" i="17" s="1"/>
  <c r="N2245" i="17"/>
  <c r="O2245" i="17" s="1"/>
  <c r="N2246" i="17"/>
  <c r="O2246" i="17" s="1"/>
  <c r="N2247" i="17"/>
  <c r="O2247" i="17" s="1"/>
  <c r="N2248" i="17"/>
  <c r="O2248" i="17" s="1"/>
  <c r="N2249" i="17"/>
  <c r="O2249" i="17" s="1"/>
  <c r="N2250" i="17"/>
  <c r="O2250" i="17" s="1"/>
  <c r="N2251" i="17"/>
  <c r="O2251" i="17" s="1"/>
  <c r="N2252" i="17"/>
  <c r="O2252" i="17" s="1"/>
  <c r="N2253" i="17"/>
  <c r="O2253" i="17" s="1"/>
  <c r="N2254" i="17"/>
  <c r="O2254" i="17" s="1"/>
  <c r="N2255" i="17"/>
  <c r="O2255" i="17" s="1"/>
  <c r="N2256" i="17"/>
  <c r="O2256" i="17" s="1"/>
  <c r="N2257" i="17"/>
  <c r="O2257" i="17" s="1"/>
  <c r="N2258" i="17"/>
  <c r="O2258" i="17" s="1"/>
  <c r="N2259" i="17"/>
  <c r="O2259" i="17" s="1"/>
  <c r="N2260" i="17"/>
  <c r="O2260" i="17" s="1"/>
  <c r="N2261" i="17"/>
  <c r="O2261" i="17" s="1"/>
  <c r="N2262" i="17"/>
  <c r="O2262" i="17" s="1"/>
  <c r="N2263" i="17"/>
  <c r="O2263" i="17" s="1"/>
  <c r="N2264" i="17"/>
  <c r="O2264" i="17" s="1"/>
  <c r="N2265" i="17"/>
  <c r="O2265" i="17" s="1"/>
  <c r="N2266" i="17"/>
  <c r="O2266" i="17" s="1"/>
  <c r="N2267" i="17"/>
  <c r="O2267" i="17" s="1"/>
  <c r="N2268" i="17"/>
  <c r="O2268" i="17" s="1"/>
  <c r="N2269" i="17"/>
  <c r="O2269" i="17" s="1"/>
  <c r="N2270" i="17"/>
  <c r="O2270" i="17" s="1"/>
  <c r="N2271" i="17"/>
  <c r="O2271" i="17" s="1"/>
  <c r="N2272" i="17"/>
  <c r="O2272" i="17" s="1"/>
  <c r="N2273" i="17"/>
  <c r="O2273" i="17" s="1"/>
  <c r="N2274" i="17"/>
  <c r="O2274" i="17" s="1"/>
  <c r="N2275" i="17"/>
  <c r="O2275" i="17" s="1"/>
  <c r="N2276" i="17"/>
  <c r="O2276" i="17" s="1"/>
  <c r="N2277" i="17"/>
  <c r="O2277" i="17" s="1"/>
  <c r="N2278" i="17"/>
  <c r="O2278" i="17" s="1"/>
  <c r="N2279" i="17"/>
  <c r="O2279" i="17" s="1"/>
  <c r="N2280" i="17"/>
  <c r="O2280" i="17" s="1"/>
  <c r="N2281" i="17"/>
  <c r="O2281" i="17" s="1"/>
  <c r="N2282" i="17"/>
  <c r="O2282" i="17" s="1"/>
  <c r="N2283" i="17"/>
  <c r="O2283" i="17" s="1"/>
  <c r="N2284" i="17"/>
  <c r="O2284" i="17" s="1"/>
  <c r="N2285" i="17"/>
  <c r="O2285" i="17" s="1"/>
  <c r="N2286" i="17"/>
  <c r="O2286" i="17" s="1"/>
  <c r="N2287" i="17"/>
  <c r="O2287" i="17" s="1"/>
  <c r="N2288" i="17"/>
  <c r="O2288" i="17" s="1"/>
  <c r="N2289" i="17"/>
  <c r="O2289" i="17" s="1"/>
  <c r="N2290" i="17"/>
  <c r="O2290" i="17" s="1"/>
  <c r="N2291" i="17"/>
  <c r="O2291" i="17" s="1"/>
  <c r="N2292" i="17"/>
  <c r="O2292" i="17" s="1"/>
  <c r="N2293" i="17"/>
  <c r="O2293" i="17" s="1"/>
  <c r="N2294" i="17"/>
  <c r="O2294" i="17" s="1"/>
  <c r="N2295" i="17"/>
  <c r="O2295" i="17" s="1"/>
  <c r="N2296" i="17"/>
  <c r="O2296" i="17" s="1"/>
  <c r="N2297" i="17"/>
  <c r="O2297" i="17" s="1"/>
  <c r="N2298" i="17"/>
  <c r="O2298" i="17" s="1"/>
  <c r="N2299" i="17"/>
  <c r="O2299" i="17" s="1"/>
  <c r="N2300" i="17"/>
  <c r="O2300" i="17" s="1"/>
  <c r="N2301" i="17"/>
  <c r="O2301" i="17" s="1"/>
  <c r="N2302" i="17"/>
  <c r="O2302" i="17" s="1"/>
  <c r="N2303" i="17"/>
  <c r="O2303" i="17" s="1"/>
  <c r="N2304" i="17"/>
  <c r="O2304" i="17" s="1"/>
  <c r="N2305" i="17"/>
  <c r="O2305" i="17" s="1"/>
  <c r="N2306" i="17"/>
  <c r="O2306" i="17" s="1"/>
  <c r="N2307" i="17"/>
  <c r="O2307" i="17" s="1"/>
  <c r="N2308" i="17"/>
  <c r="O2308" i="17" s="1"/>
  <c r="N2309" i="17"/>
  <c r="O2309" i="17" s="1"/>
  <c r="N2310" i="17"/>
  <c r="O2310" i="17" s="1"/>
  <c r="N2311" i="17"/>
  <c r="O2311" i="17" s="1"/>
  <c r="N2312" i="17"/>
  <c r="O2312" i="17" s="1"/>
  <c r="N2313" i="17"/>
  <c r="O2313" i="17" s="1"/>
  <c r="N2314" i="17"/>
  <c r="O2314" i="17" s="1"/>
  <c r="N2315" i="17"/>
  <c r="O2315" i="17" s="1"/>
  <c r="N2316" i="17"/>
  <c r="O2316" i="17" s="1"/>
  <c r="N2317" i="17"/>
  <c r="O2317" i="17" s="1"/>
  <c r="N2318" i="17"/>
  <c r="O2318" i="17" s="1"/>
  <c r="N2319" i="17"/>
  <c r="O2319" i="17" s="1"/>
  <c r="N2320" i="17"/>
  <c r="O2320" i="17" s="1"/>
  <c r="N2321" i="17"/>
  <c r="O2321" i="17" s="1"/>
  <c r="N2322" i="17"/>
  <c r="O2322" i="17" s="1"/>
  <c r="N2323" i="17"/>
  <c r="O2323" i="17" s="1"/>
  <c r="N2324" i="17"/>
  <c r="O2324" i="17" s="1"/>
  <c r="N2325" i="17"/>
  <c r="O2325" i="17" s="1"/>
  <c r="N2326" i="17"/>
  <c r="O2326" i="17" s="1"/>
  <c r="N2327" i="17"/>
  <c r="O2327" i="17" s="1"/>
  <c r="N2328" i="17"/>
  <c r="O2328" i="17" s="1"/>
  <c r="N2329" i="17"/>
  <c r="O2329" i="17" s="1"/>
  <c r="N2330" i="17"/>
  <c r="O2330" i="17" s="1"/>
  <c r="N2331" i="17"/>
  <c r="O2331" i="17" s="1"/>
  <c r="N2332" i="17"/>
  <c r="O2332" i="17" s="1"/>
  <c r="N2333" i="17"/>
  <c r="O2333" i="17" s="1"/>
  <c r="N2334" i="17"/>
  <c r="O2334" i="17" s="1"/>
  <c r="N2335" i="17"/>
  <c r="O2335" i="17" s="1"/>
  <c r="N2336" i="17"/>
  <c r="O2336" i="17" s="1"/>
  <c r="N2337" i="17"/>
  <c r="O2337" i="17" s="1"/>
  <c r="N2338" i="17"/>
  <c r="O2338" i="17" s="1"/>
  <c r="N2339" i="17"/>
  <c r="O2339" i="17" s="1"/>
  <c r="N2340" i="17"/>
  <c r="O2340" i="17" s="1"/>
  <c r="N2341" i="17"/>
  <c r="O2341" i="17" s="1"/>
  <c r="N2342" i="17"/>
  <c r="O2342" i="17" s="1"/>
  <c r="N2343" i="17"/>
  <c r="O2343" i="17" s="1"/>
  <c r="N2344" i="17"/>
  <c r="O2344" i="17" s="1"/>
  <c r="N2345" i="17"/>
  <c r="O2345" i="17" s="1"/>
  <c r="N2346" i="17"/>
  <c r="O2346" i="17" s="1"/>
  <c r="N2347" i="17"/>
  <c r="O2347" i="17" s="1"/>
  <c r="N2348" i="17"/>
  <c r="O2348" i="17" s="1"/>
  <c r="N2349" i="17"/>
  <c r="O2349" i="17" s="1"/>
  <c r="N2350" i="17"/>
  <c r="O2350" i="17" s="1"/>
  <c r="N2351" i="17"/>
  <c r="O2351" i="17" s="1"/>
  <c r="N2352" i="17"/>
  <c r="O2352" i="17" s="1"/>
  <c r="N2353" i="17"/>
  <c r="O2353" i="17" s="1"/>
  <c r="N2354" i="17"/>
  <c r="O2354" i="17" s="1"/>
  <c r="N2355" i="17"/>
  <c r="O2355" i="17" s="1"/>
  <c r="N2356" i="17"/>
  <c r="O2356" i="17" s="1"/>
  <c r="N2357" i="17"/>
  <c r="O2357" i="17" s="1"/>
  <c r="N2358" i="17"/>
  <c r="O2358" i="17" s="1"/>
  <c r="N2359" i="17"/>
  <c r="O2359" i="17" s="1"/>
  <c r="N2360" i="17"/>
  <c r="O2360" i="17" s="1"/>
  <c r="N2361" i="17"/>
  <c r="O2361" i="17" s="1"/>
  <c r="N2362" i="17"/>
  <c r="O2362" i="17" s="1"/>
  <c r="N2363" i="17"/>
  <c r="O2363" i="17" s="1"/>
  <c r="N2364" i="17"/>
  <c r="O2364" i="17" s="1"/>
  <c r="N2365" i="17"/>
  <c r="O2365" i="17" s="1"/>
  <c r="N2366" i="17"/>
  <c r="O2366" i="17" s="1"/>
  <c r="N2367" i="17"/>
  <c r="O2367" i="17" s="1"/>
  <c r="N2368" i="17"/>
  <c r="O2368" i="17" s="1"/>
  <c r="N2369" i="17"/>
  <c r="O2369" i="17" s="1"/>
  <c r="N2370" i="17"/>
  <c r="O2370" i="17" s="1"/>
  <c r="N2371" i="17"/>
  <c r="O2371" i="17" s="1"/>
  <c r="N2372" i="17"/>
  <c r="O2372" i="17" s="1"/>
  <c r="N2373" i="17"/>
  <c r="O2373" i="17" s="1"/>
  <c r="N2374" i="17"/>
  <c r="O2374" i="17" s="1"/>
  <c r="N2375" i="17"/>
  <c r="O2375" i="17" s="1"/>
  <c r="N2376" i="17"/>
  <c r="O2376" i="17" s="1"/>
  <c r="N2377" i="17"/>
  <c r="O2377" i="17" s="1"/>
  <c r="N2378" i="17"/>
  <c r="O2378" i="17" s="1"/>
  <c r="N2379" i="17"/>
  <c r="O2379" i="17" s="1"/>
  <c r="N2380" i="17"/>
  <c r="O2380" i="17" s="1"/>
  <c r="N2381" i="17"/>
  <c r="O2381" i="17" s="1"/>
  <c r="N2382" i="17"/>
  <c r="O2382" i="17" s="1"/>
  <c r="N2383" i="17"/>
  <c r="O2383" i="17" s="1"/>
  <c r="N2384" i="17"/>
  <c r="O2384" i="17" s="1"/>
  <c r="N2385" i="17"/>
  <c r="O2385" i="17" s="1"/>
  <c r="N2386" i="17"/>
  <c r="O2386" i="17" s="1"/>
  <c r="N2387" i="17"/>
  <c r="O2387" i="17" s="1"/>
  <c r="N2388" i="17"/>
  <c r="O2388" i="17" s="1"/>
  <c r="N2389" i="17"/>
  <c r="O2389" i="17" s="1"/>
  <c r="N2390" i="17"/>
  <c r="O2390" i="17" s="1"/>
  <c r="N2391" i="17"/>
  <c r="O2391" i="17" s="1"/>
  <c r="N2392" i="17"/>
  <c r="O2392" i="17" s="1"/>
  <c r="N2393" i="17"/>
  <c r="O2393" i="17" s="1"/>
  <c r="N2394" i="17"/>
  <c r="O2394" i="17" s="1"/>
  <c r="N2395" i="17"/>
  <c r="O2395" i="17" s="1"/>
  <c r="N2396" i="17"/>
  <c r="O2396" i="17" s="1"/>
  <c r="N2397" i="17"/>
  <c r="O2397" i="17" s="1"/>
  <c r="N2398" i="17"/>
  <c r="O2398" i="17" s="1"/>
  <c r="N2399" i="17"/>
  <c r="O2399" i="17" s="1"/>
  <c r="N2400" i="17"/>
  <c r="O2400" i="17" s="1"/>
  <c r="N2401" i="17"/>
  <c r="O2401" i="17" s="1"/>
  <c r="N2402" i="17"/>
  <c r="O2402" i="17" s="1"/>
  <c r="N2403" i="17"/>
  <c r="O2403" i="17" s="1"/>
  <c r="N2404" i="17"/>
  <c r="O2404" i="17" s="1"/>
  <c r="N2405" i="17"/>
  <c r="O2405" i="17" s="1"/>
  <c r="N2406" i="17"/>
  <c r="O2406" i="17" s="1"/>
  <c r="N2407" i="17"/>
  <c r="O2407" i="17" s="1"/>
  <c r="N2408" i="17"/>
  <c r="O2408" i="17" s="1"/>
  <c r="N2409" i="17"/>
  <c r="O2409" i="17" s="1"/>
  <c r="N2410" i="17"/>
  <c r="O2410" i="17" s="1"/>
  <c r="N2411" i="17"/>
  <c r="O2411" i="17" s="1"/>
  <c r="N2412" i="17"/>
  <c r="O2412" i="17" s="1"/>
  <c r="N2413" i="17"/>
  <c r="O2413" i="17" s="1"/>
  <c r="N2414" i="17"/>
  <c r="O2414" i="17" s="1"/>
  <c r="N2415" i="17"/>
  <c r="O2415" i="17" s="1"/>
  <c r="N2416" i="17"/>
  <c r="O2416" i="17" s="1"/>
  <c r="N2417" i="17"/>
  <c r="O2417" i="17" s="1"/>
  <c r="N2418" i="17"/>
  <c r="O2418" i="17" s="1"/>
  <c r="N2419" i="17"/>
  <c r="O2419" i="17" s="1"/>
  <c r="N2420" i="17"/>
  <c r="O2420" i="17" s="1"/>
  <c r="N2421" i="17"/>
  <c r="O2421" i="17" s="1"/>
  <c r="N2422" i="17"/>
  <c r="O2422" i="17" s="1"/>
  <c r="N2423" i="17"/>
  <c r="O2423" i="17" s="1"/>
  <c r="N2424" i="17"/>
  <c r="O2424" i="17" s="1"/>
  <c r="N2425" i="17"/>
  <c r="O2425" i="17" s="1"/>
  <c r="N2426" i="17"/>
  <c r="O2426" i="17" s="1"/>
  <c r="N2427" i="17"/>
  <c r="O2427" i="17" s="1"/>
  <c r="N2428" i="17"/>
  <c r="O2428" i="17" s="1"/>
  <c r="N2429" i="17"/>
  <c r="O2429" i="17" s="1"/>
  <c r="N2430" i="17"/>
  <c r="O2430" i="17" s="1"/>
  <c r="N2431" i="17"/>
  <c r="O2431" i="17" s="1"/>
  <c r="N2432" i="17"/>
  <c r="O2432" i="17" s="1"/>
  <c r="N2433" i="17"/>
  <c r="O2433" i="17" s="1"/>
  <c r="N2434" i="17"/>
  <c r="O2434" i="17" s="1"/>
  <c r="N2435" i="17"/>
  <c r="O2435" i="17" s="1"/>
  <c r="N2436" i="17"/>
  <c r="O2436" i="17" s="1"/>
  <c r="N2437" i="17"/>
  <c r="O2437" i="17" s="1"/>
  <c r="N2438" i="17"/>
  <c r="O2438" i="17" s="1"/>
  <c r="N2439" i="17"/>
  <c r="O2439" i="17" s="1"/>
  <c r="N2440" i="17"/>
  <c r="O2440" i="17" s="1"/>
  <c r="N2441" i="17"/>
  <c r="O2441" i="17" s="1"/>
  <c r="N2442" i="17"/>
  <c r="O2442" i="17" s="1"/>
  <c r="N2443" i="17"/>
  <c r="O2443" i="17" s="1"/>
  <c r="N2444" i="17"/>
  <c r="O2444" i="17" s="1"/>
  <c r="N2445" i="17"/>
  <c r="O2445" i="17" s="1"/>
  <c r="N2446" i="17"/>
  <c r="O2446" i="17" s="1"/>
  <c r="N2447" i="17"/>
  <c r="O2447" i="17" s="1"/>
  <c r="N2448" i="17"/>
  <c r="O2448" i="17" s="1"/>
  <c r="N2449" i="17"/>
  <c r="O2449" i="17" s="1"/>
  <c r="N2450" i="17"/>
  <c r="O2450" i="17" s="1"/>
  <c r="N2451" i="17"/>
  <c r="O2451" i="17" s="1"/>
  <c r="N2452" i="17"/>
  <c r="O2452" i="17" s="1"/>
  <c r="N2453" i="17"/>
  <c r="O2453" i="17" s="1"/>
  <c r="N2454" i="17"/>
  <c r="O2454" i="17" s="1"/>
  <c r="N2455" i="17"/>
  <c r="O2455" i="17" s="1"/>
  <c r="N2456" i="17"/>
  <c r="O2456" i="17" s="1"/>
  <c r="N2457" i="17"/>
  <c r="O2457" i="17" s="1"/>
  <c r="N2458" i="17"/>
  <c r="O2458" i="17" s="1"/>
  <c r="N2459" i="17"/>
  <c r="O2459" i="17" s="1"/>
  <c r="N2460" i="17"/>
  <c r="O2460" i="17" s="1"/>
  <c r="N2461" i="17"/>
  <c r="O2461" i="17" s="1"/>
  <c r="N2462" i="17"/>
  <c r="O2462" i="17" s="1"/>
  <c r="N2463" i="17"/>
  <c r="O2463" i="17" s="1"/>
  <c r="N2464" i="17"/>
  <c r="O2464" i="17" s="1"/>
  <c r="N2465" i="17"/>
  <c r="O2465" i="17" s="1"/>
  <c r="N2466" i="17"/>
  <c r="O2466" i="17" s="1"/>
  <c r="N2467" i="17"/>
  <c r="O2467" i="17" s="1"/>
  <c r="N2468" i="17"/>
  <c r="O2468" i="17" s="1"/>
  <c r="N2469" i="17"/>
  <c r="O2469" i="17" s="1"/>
  <c r="N2470" i="17"/>
  <c r="O2470" i="17" s="1"/>
  <c r="N2471" i="17"/>
  <c r="O2471" i="17" s="1"/>
  <c r="N2472" i="17"/>
  <c r="O2472" i="17" s="1"/>
  <c r="N2473" i="17"/>
  <c r="O2473" i="17" s="1"/>
  <c r="N2474" i="17"/>
  <c r="O2474" i="17" s="1"/>
  <c r="N2475" i="17"/>
  <c r="O2475" i="17" s="1"/>
  <c r="N2476" i="17"/>
  <c r="O2476" i="17" s="1"/>
  <c r="N2477" i="17"/>
  <c r="O2477" i="17" s="1"/>
  <c r="N2478" i="17"/>
  <c r="O2478" i="17" s="1"/>
  <c r="N2479" i="17"/>
  <c r="O2479" i="17" s="1"/>
  <c r="N2480" i="17"/>
  <c r="O2480" i="17" s="1"/>
  <c r="N2481" i="17"/>
  <c r="O2481" i="17" s="1"/>
  <c r="N2482" i="17"/>
  <c r="O2482" i="17" s="1"/>
  <c r="N2483" i="17"/>
  <c r="O2483" i="17" s="1"/>
  <c r="N2484" i="17"/>
  <c r="O2484" i="17" s="1"/>
  <c r="N2485" i="17"/>
  <c r="O2485" i="17" s="1"/>
  <c r="N2486" i="17"/>
  <c r="O2486" i="17" s="1"/>
  <c r="N2487" i="17"/>
  <c r="O2487" i="17" s="1"/>
  <c r="N2488" i="17"/>
  <c r="O2488" i="17" s="1"/>
  <c r="N2489" i="17"/>
  <c r="O2489" i="17" s="1"/>
  <c r="N2490" i="17"/>
  <c r="O2490" i="17" s="1"/>
  <c r="N2491" i="17"/>
  <c r="O2491" i="17" s="1"/>
  <c r="N2492" i="17"/>
  <c r="O2492" i="17" s="1"/>
  <c r="N2493" i="17"/>
  <c r="O2493" i="17" s="1"/>
  <c r="N2494" i="17"/>
  <c r="O2494" i="17" s="1"/>
  <c r="N2495" i="17"/>
  <c r="O2495" i="17" s="1"/>
  <c r="N2496" i="17"/>
  <c r="O2496" i="17" s="1"/>
  <c r="N2497" i="17"/>
  <c r="O2497" i="17" s="1"/>
  <c r="N2498" i="17"/>
  <c r="O2498" i="17" s="1"/>
  <c r="N2499" i="17"/>
  <c r="O2499" i="17" s="1"/>
  <c r="N2500" i="17"/>
  <c r="O2500" i="17" s="1"/>
  <c r="N2501" i="17"/>
  <c r="O2501" i="17" s="1"/>
  <c r="N2502" i="17"/>
  <c r="O2502" i="17" s="1"/>
  <c r="N2503" i="17"/>
  <c r="O2503" i="17" s="1"/>
  <c r="N2504" i="17"/>
  <c r="O2504" i="17" s="1"/>
  <c r="N2505" i="17"/>
  <c r="O2505" i="17" s="1"/>
  <c r="N2506" i="17"/>
  <c r="O2506" i="17" s="1"/>
  <c r="N2507" i="17"/>
  <c r="O2507" i="17" s="1"/>
  <c r="N2508" i="17"/>
  <c r="O2508" i="17" s="1"/>
  <c r="N2509" i="17"/>
  <c r="O2509" i="17" s="1"/>
  <c r="N2510" i="17"/>
  <c r="O2510" i="17" s="1"/>
  <c r="N2511" i="17"/>
  <c r="O2511" i="17" s="1"/>
  <c r="N2512" i="17"/>
  <c r="O2512" i="17" s="1"/>
  <c r="N2513" i="17"/>
  <c r="O2513" i="17" s="1"/>
  <c r="N2514" i="17"/>
  <c r="O2514" i="17" s="1"/>
  <c r="N2515" i="17"/>
  <c r="O2515" i="17" s="1"/>
  <c r="N2516" i="17"/>
  <c r="O2516" i="17" s="1"/>
  <c r="N2517" i="17"/>
  <c r="O2517" i="17" s="1"/>
  <c r="N2518" i="17"/>
  <c r="O2518" i="17" s="1"/>
  <c r="N2519" i="17"/>
  <c r="O2519" i="17" s="1"/>
  <c r="N2520" i="17"/>
  <c r="O2520" i="17" s="1"/>
  <c r="N2521" i="17"/>
  <c r="O2521" i="17" s="1"/>
  <c r="N2522" i="17"/>
  <c r="O2522" i="17" s="1"/>
  <c r="N2523" i="17"/>
  <c r="O2523" i="17" s="1"/>
  <c r="N2524" i="17"/>
  <c r="O2524" i="17" s="1"/>
  <c r="N2525" i="17"/>
  <c r="O2525" i="17" s="1"/>
  <c r="N2526" i="17"/>
  <c r="O2526" i="17" s="1"/>
  <c r="N2527" i="17"/>
  <c r="O2527" i="17" s="1"/>
  <c r="N2528" i="17"/>
  <c r="O2528" i="17" s="1"/>
  <c r="N2529" i="17"/>
  <c r="O2529" i="17" s="1"/>
  <c r="N2530" i="17"/>
  <c r="O2530" i="17" s="1"/>
  <c r="N2531" i="17"/>
  <c r="O2531" i="17" s="1"/>
  <c r="N2532" i="17"/>
  <c r="O2532" i="17" s="1"/>
  <c r="N2533" i="17"/>
  <c r="O2533" i="17" s="1"/>
  <c r="N2534" i="17"/>
  <c r="O2534" i="17" s="1"/>
  <c r="N2535" i="17"/>
  <c r="O2535" i="17" s="1"/>
  <c r="N2536" i="17"/>
  <c r="O2536" i="17" s="1"/>
  <c r="N2537" i="17"/>
  <c r="O2537" i="17" s="1"/>
  <c r="N2538" i="17"/>
  <c r="O2538" i="17" s="1"/>
  <c r="N2539" i="17"/>
  <c r="O2539" i="17" s="1"/>
  <c r="N2540" i="17"/>
  <c r="O2540" i="17" s="1"/>
  <c r="N2541" i="17"/>
  <c r="O2541" i="17" s="1"/>
  <c r="N2542" i="17"/>
  <c r="O2542" i="17" s="1"/>
  <c r="N2543" i="17"/>
  <c r="O2543" i="17" s="1"/>
  <c r="N2544" i="17"/>
  <c r="O2544" i="17" s="1"/>
  <c r="N2545" i="17"/>
  <c r="O2545" i="17" s="1"/>
  <c r="N2546" i="17"/>
  <c r="O2546" i="17" s="1"/>
  <c r="N2547" i="17"/>
  <c r="O2547" i="17" s="1"/>
  <c r="N2548" i="17"/>
  <c r="O2548" i="17" s="1"/>
  <c r="N2549" i="17"/>
  <c r="O2549" i="17" s="1"/>
  <c r="N2550" i="17"/>
  <c r="O2550" i="17" s="1"/>
  <c r="N2551" i="17"/>
  <c r="O2551" i="17" s="1"/>
  <c r="N2552" i="17"/>
  <c r="O2552" i="17" s="1"/>
  <c r="N2553" i="17"/>
  <c r="O2553" i="17" s="1"/>
  <c r="N2554" i="17"/>
  <c r="O2554" i="17" s="1"/>
  <c r="N2555" i="17"/>
  <c r="O2555" i="17" s="1"/>
  <c r="N2556" i="17"/>
  <c r="O2556" i="17" s="1"/>
  <c r="N2557" i="17"/>
  <c r="O2557" i="17" s="1"/>
  <c r="N2558" i="17"/>
  <c r="O2558" i="17" s="1"/>
  <c r="N2559" i="17"/>
  <c r="O2559" i="17" s="1"/>
  <c r="N2560" i="17"/>
  <c r="O2560" i="17" s="1"/>
  <c r="N2561" i="17"/>
  <c r="O2561" i="17" s="1"/>
  <c r="N2562" i="17"/>
  <c r="O2562" i="17" s="1"/>
  <c r="N2563" i="17"/>
  <c r="O2563" i="17" s="1"/>
  <c r="N2564" i="17"/>
  <c r="O2564" i="17" s="1"/>
  <c r="N2565" i="17"/>
  <c r="O2565" i="17" s="1"/>
  <c r="N2566" i="17"/>
  <c r="O2566" i="17" s="1"/>
  <c r="N2567" i="17"/>
  <c r="O2567" i="17" s="1"/>
  <c r="N2568" i="17"/>
  <c r="O2568" i="17" s="1"/>
  <c r="N2569" i="17"/>
  <c r="O2569" i="17" s="1"/>
  <c r="N2570" i="17"/>
  <c r="O2570" i="17" s="1"/>
  <c r="N2571" i="17"/>
  <c r="O2571" i="17" s="1"/>
  <c r="N2572" i="17"/>
  <c r="O2572" i="17" s="1"/>
  <c r="N2573" i="17"/>
  <c r="O2573" i="17" s="1"/>
  <c r="N2574" i="17"/>
  <c r="O2574" i="17" s="1"/>
  <c r="N2575" i="17"/>
  <c r="O2575" i="17" s="1"/>
  <c r="N2576" i="17"/>
  <c r="O2576" i="17" s="1"/>
  <c r="N2577" i="17"/>
  <c r="O2577" i="17" s="1"/>
  <c r="N2578" i="17"/>
  <c r="O2578" i="17" s="1"/>
  <c r="N2579" i="17"/>
  <c r="O2579" i="17" s="1"/>
  <c r="N2580" i="17"/>
  <c r="O2580" i="17" s="1"/>
  <c r="N2581" i="17"/>
  <c r="O2581" i="17" s="1"/>
  <c r="N2582" i="17"/>
  <c r="O2582" i="17" s="1"/>
  <c r="N2583" i="17"/>
  <c r="O2583" i="17" s="1"/>
  <c r="N2584" i="17"/>
  <c r="O2584" i="17" s="1"/>
  <c r="N2585" i="17"/>
  <c r="O2585" i="17" s="1"/>
  <c r="N2586" i="17"/>
  <c r="O2586" i="17" s="1"/>
  <c r="N2587" i="17"/>
  <c r="O2587" i="17" s="1"/>
  <c r="N2588" i="17"/>
  <c r="O2588" i="17" s="1"/>
  <c r="N2589" i="17"/>
  <c r="O2589" i="17" s="1"/>
  <c r="N2590" i="17"/>
  <c r="O2590" i="17" s="1"/>
  <c r="N2591" i="17"/>
  <c r="O2591" i="17" s="1"/>
  <c r="N2592" i="17"/>
  <c r="O2592" i="17" s="1"/>
  <c r="N2593" i="17"/>
  <c r="O2593" i="17" s="1"/>
  <c r="N2594" i="17"/>
  <c r="O2594" i="17" s="1"/>
  <c r="N2595" i="17"/>
  <c r="O2595" i="17" s="1"/>
  <c r="N2596" i="17"/>
  <c r="O2596" i="17" s="1"/>
  <c r="N2597" i="17"/>
  <c r="O2597" i="17" s="1"/>
  <c r="N2598" i="17"/>
  <c r="O2598" i="17" s="1"/>
  <c r="N2599" i="17"/>
  <c r="O2599" i="17" s="1"/>
  <c r="N2600" i="17"/>
  <c r="O2600" i="17" s="1"/>
  <c r="N2601" i="17"/>
  <c r="O2601" i="17" s="1"/>
  <c r="N2602" i="17"/>
  <c r="O2602" i="17" s="1"/>
  <c r="N2603" i="17"/>
  <c r="O2603" i="17" s="1"/>
  <c r="N2604" i="17"/>
  <c r="O2604" i="17" s="1"/>
  <c r="N2605" i="17"/>
  <c r="O2605" i="17" s="1"/>
  <c r="N2606" i="17"/>
  <c r="O2606" i="17" s="1"/>
  <c r="N2607" i="17"/>
  <c r="O2607" i="17" s="1"/>
  <c r="N2608" i="17"/>
  <c r="O2608" i="17" s="1"/>
  <c r="N2609" i="17"/>
  <c r="O2609" i="17" s="1"/>
  <c r="N2610" i="17"/>
  <c r="O2610" i="17" s="1"/>
  <c r="N2611" i="17"/>
  <c r="O2611" i="17" s="1"/>
  <c r="N2612" i="17"/>
  <c r="O2612" i="17" s="1"/>
  <c r="N2613" i="17"/>
  <c r="O2613" i="17" s="1"/>
  <c r="N2614" i="17"/>
  <c r="O2614" i="17" s="1"/>
  <c r="N2615" i="17"/>
  <c r="O2615" i="17" s="1"/>
  <c r="N2616" i="17"/>
  <c r="O2616" i="17" s="1"/>
  <c r="N2617" i="17"/>
  <c r="O2617" i="17" s="1"/>
  <c r="N2618" i="17"/>
  <c r="O2618" i="17" s="1"/>
  <c r="N2619" i="17"/>
  <c r="O2619" i="17" s="1"/>
  <c r="N2620" i="17"/>
  <c r="O2620" i="17" s="1"/>
  <c r="N2621" i="17"/>
  <c r="O2621" i="17" s="1"/>
  <c r="N2622" i="17"/>
  <c r="O2622" i="17" s="1"/>
  <c r="N2623" i="17"/>
  <c r="O2623" i="17" s="1"/>
  <c r="N2624" i="17"/>
  <c r="O2624" i="17" s="1"/>
  <c r="N2625" i="17"/>
  <c r="O2625" i="17" s="1"/>
  <c r="N2626" i="17"/>
  <c r="O2626" i="17" s="1"/>
  <c r="N2627" i="17"/>
  <c r="O2627" i="17" s="1"/>
  <c r="N2628" i="17"/>
  <c r="O2628" i="17" s="1"/>
  <c r="N2629" i="17"/>
  <c r="O2629" i="17" s="1"/>
  <c r="N2630" i="17"/>
  <c r="O2630" i="17" s="1"/>
  <c r="N2631" i="17"/>
  <c r="O2631" i="17" s="1"/>
  <c r="N2632" i="17"/>
  <c r="O2632" i="17" s="1"/>
  <c r="N2633" i="17"/>
  <c r="O2633" i="17" s="1"/>
  <c r="N2634" i="17"/>
  <c r="O2634" i="17" s="1"/>
  <c r="N2635" i="17"/>
  <c r="O2635" i="17" s="1"/>
  <c r="N2636" i="17"/>
  <c r="O2636" i="17" s="1"/>
  <c r="N2637" i="17"/>
  <c r="O2637" i="17" s="1"/>
  <c r="N2638" i="17"/>
  <c r="O2638" i="17" s="1"/>
  <c r="N2639" i="17"/>
  <c r="O2639" i="17" s="1"/>
  <c r="N2640" i="17"/>
  <c r="O2640" i="17" s="1"/>
  <c r="N2641" i="17"/>
  <c r="O2641" i="17" s="1"/>
  <c r="N2642" i="17"/>
  <c r="O2642" i="17" s="1"/>
  <c r="N2643" i="17"/>
  <c r="O2643" i="17" s="1"/>
  <c r="N2644" i="17"/>
  <c r="O2644" i="17" s="1"/>
  <c r="N2645" i="17"/>
  <c r="O2645" i="17" s="1"/>
  <c r="N2646" i="17"/>
  <c r="O2646" i="17" s="1"/>
  <c r="N2647" i="17"/>
  <c r="O2647" i="17" s="1"/>
  <c r="N2648" i="17"/>
  <c r="O2648" i="17" s="1"/>
  <c r="N2649" i="17"/>
  <c r="O2649" i="17" s="1"/>
  <c r="N2650" i="17"/>
  <c r="O2650" i="17" s="1"/>
  <c r="N2651" i="17"/>
  <c r="O2651" i="17" s="1"/>
  <c r="N2652" i="17"/>
  <c r="O2652" i="17" s="1"/>
  <c r="N2653" i="17"/>
  <c r="O2653" i="17" s="1"/>
  <c r="N2654" i="17"/>
  <c r="O2654" i="17" s="1"/>
  <c r="N2655" i="17"/>
  <c r="O2655" i="17" s="1"/>
  <c r="N2656" i="17"/>
  <c r="O2656" i="17" s="1"/>
  <c r="N2657" i="17"/>
  <c r="O2657" i="17" s="1"/>
  <c r="N2658" i="17"/>
  <c r="O2658" i="17" s="1"/>
  <c r="N2659" i="17"/>
  <c r="O2659" i="17" s="1"/>
  <c r="N2660" i="17"/>
  <c r="O2660" i="17" s="1"/>
  <c r="N2661" i="17"/>
  <c r="O2661" i="17" s="1"/>
  <c r="N2662" i="17"/>
  <c r="O2662" i="17" s="1"/>
  <c r="N2663" i="17"/>
  <c r="O2663" i="17" s="1"/>
  <c r="N2664" i="17"/>
  <c r="O2664" i="17" s="1"/>
  <c r="N2665" i="17"/>
  <c r="O2665" i="17" s="1"/>
  <c r="N2666" i="17"/>
  <c r="O2666" i="17" s="1"/>
  <c r="N2667" i="17"/>
  <c r="O2667" i="17" s="1"/>
  <c r="N2668" i="17"/>
  <c r="O2668" i="17" s="1"/>
  <c r="N2669" i="17"/>
  <c r="O2669" i="17" s="1"/>
  <c r="N2670" i="17"/>
  <c r="O2670" i="17" s="1"/>
  <c r="N2671" i="17"/>
  <c r="O2671" i="17" s="1"/>
  <c r="N2672" i="17"/>
  <c r="O2672" i="17" s="1"/>
  <c r="N2673" i="17"/>
  <c r="O2673" i="17" s="1"/>
  <c r="N2674" i="17"/>
  <c r="O2674" i="17" s="1"/>
  <c r="N2675" i="17"/>
  <c r="O2675" i="17" s="1"/>
  <c r="N2676" i="17"/>
  <c r="O2676" i="17" s="1"/>
  <c r="N2677" i="17"/>
  <c r="O2677" i="17" s="1"/>
  <c r="N2678" i="17"/>
  <c r="O2678" i="17" s="1"/>
  <c r="N2679" i="17"/>
  <c r="O2679" i="17" s="1"/>
  <c r="N2680" i="17"/>
  <c r="O2680" i="17" s="1"/>
  <c r="N2681" i="17"/>
  <c r="O2681" i="17" s="1"/>
  <c r="N2682" i="17"/>
  <c r="O2682" i="17" s="1"/>
  <c r="N2683" i="17"/>
  <c r="O2683" i="17" s="1"/>
  <c r="N2684" i="17"/>
  <c r="O2684" i="17" s="1"/>
  <c r="N2685" i="17"/>
  <c r="O2685" i="17" s="1"/>
  <c r="N2686" i="17"/>
  <c r="O2686" i="17" s="1"/>
  <c r="N2687" i="17"/>
  <c r="O2687" i="17" s="1"/>
  <c r="N2688" i="17"/>
  <c r="O2688" i="17" s="1"/>
  <c r="N2689" i="17"/>
  <c r="O2689" i="17" s="1"/>
  <c r="N2690" i="17"/>
  <c r="O2690" i="17" s="1"/>
  <c r="N2691" i="17"/>
  <c r="O2691" i="17" s="1"/>
  <c r="N2692" i="17"/>
  <c r="O2692" i="17" s="1"/>
  <c r="N2693" i="17"/>
  <c r="O2693" i="17" s="1"/>
  <c r="N2694" i="17"/>
  <c r="O2694" i="17" s="1"/>
  <c r="N2695" i="17"/>
  <c r="O2695" i="17" s="1"/>
  <c r="N2696" i="17"/>
  <c r="O2696" i="17" s="1"/>
  <c r="N2697" i="17"/>
  <c r="O2697" i="17" s="1"/>
  <c r="N2698" i="17"/>
  <c r="O2698" i="17" s="1"/>
  <c r="N2699" i="17"/>
  <c r="O2699" i="17" s="1"/>
  <c r="N2700" i="17"/>
  <c r="O2700" i="17" s="1"/>
  <c r="N2701" i="17"/>
  <c r="O2701" i="17" s="1"/>
  <c r="N2702" i="17"/>
  <c r="O2702" i="17" s="1"/>
  <c r="N2703" i="17"/>
  <c r="O2703" i="17" s="1"/>
  <c r="N2704" i="17"/>
  <c r="O2704" i="17" s="1"/>
  <c r="N2705" i="17"/>
  <c r="O2705" i="17" s="1"/>
  <c r="N2706" i="17"/>
  <c r="O2706" i="17" s="1"/>
  <c r="N2707" i="17"/>
  <c r="O2707" i="17" s="1"/>
  <c r="N2708" i="17"/>
  <c r="O2708" i="17" s="1"/>
  <c r="N2709" i="17"/>
  <c r="O2709" i="17" s="1"/>
  <c r="N2710" i="17"/>
  <c r="O2710" i="17" s="1"/>
  <c r="N2711" i="17"/>
  <c r="O2711" i="17" s="1"/>
  <c r="N2712" i="17"/>
  <c r="O2712" i="17" s="1"/>
  <c r="N2713" i="17"/>
  <c r="O2713" i="17" s="1"/>
  <c r="N2714" i="17"/>
  <c r="O2714" i="17" s="1"/>
  <c r="N2715" i="17"/>
  <c r="O2715" i="17" s="1"/>
  <c r="N2716" i="17"/>
  <c r="O2716" i="17" s="1"/>
  <c r="N2717" i="17"/>
  <c r="O2717" i="17" s="1"/>
  <c r="N2718" i="17"/>
  <c r="O2718" i="17" s="1"/>
  <c r="N2719" i="17"/>
  <c r="O2719" i="17" s="1"/>
  <c r="N2720" i="17"/>
  <c r="O2720" i="17" s="1"/>
  <c r="N2721" i="17"/>
  <c r="O2721" i="17" s="1"/>
  <c r="N2722" i="17"/>
  <c r="O2722" i="17" s="1"/>
  <c r="N2723" i="17"/>
  <c r="O2723" i="17" s="1"/>
  <c r="N2724" i="17"/>
  <c r="O2724" i="17" s="1"/>
  <c r="N2725" i="17"/>
  <c r="O2725" i="17" s="1"/>
  <c r="N2726" i="17"/>
  <c r="O2726" i="17" s="1"/>
  <c r="N2727" i="17"/>
  <c r="O2727" i="17" s="1"/>
  <c r="N2728" i="17"/>
  <c r="O2728" i="17" s="1"/>
  <c r="N2729" i="17"/>
  <c r="O2729" i="17" s="1"/>
  <c r="N2730" i="17"/>
  <c r="O2730" i="17" s="1"/>
  <c r="N2731" i="17"/>
  <c r="O2731" i="17" s="1"/>
  <c r="N2732" i="17"/>
  <c r="O2732" i="17" s="1"/>
  <c r="N2733" i="17"/>
  <c r="O2733" i="17" s="1"/>
  <c r="N2734" i="17"/>
  <c r="O2734" i="17" s="1"/>
  <c r="N2735" i="17"/>
  <c r="O2735" i="17" s="1"/>
  <c r="N2736" i="17"/>
  <c r="O2736" i="17" s="1"/>
  <c r="N2737" i="17"/>
  <c r="O2737" i="17" s="1"/>
  <c r="N2738" i="17"/>
  <c r="O2738" i="17" s="1"/>
  <c r="N2739" i="17"/>
  <c r="O2739" i="17" s="1"/>
  <c r="N2740" i="17"/>
  <c r="O2740" i="17" s="1"/>
  <c r="N2741" i="17"/>
  <c r="O2741" i="17" s="1"/>
  <c r="N2742" i="17"/>
  <c r="O2742" i="17" s="1"/>
  <c r="N2743" i="17"/>
  <c r="O2743" i="17" s="1"/>
  <c r="N2744" i="17"/>
  <c r="O2744" i="17" s="1"/>
  <c r="N2745" i="17"/>
  <c r="O2745" i="17" s="1"/>
  <c r="N2746" i="17"/>
  <c r="O2746" i="17" s="1"/>
  <c r="N2747" i="17"/>
  <c r="O2747" i="17" s="1"/>
  <c r="N2748" i="17"/>
  <c r="O2748" i="17" s="1"/>
  <c r="N2749" i="17"/>
  <c r="O2749" i="17" s="1"/>
  <c r="N2750" i="17"/>
  <c r="O2750" i="17" s="1"/>
  <c r="N2751" i="17"/>
  <c r="O2751" i="17" s="1"/>
  <c r="N2752" i="17"/>
  <c r="O2752" i="17" s="1"/>
  <c r="N2753" i="17"/>
  <c r="O2753" i="17" s="1"/>
  <c r="N2754" i="17"/>
  <c r="O2754" i="17" s="1"/>
  <c r="N2755" i="17"/>
  <c r="O2755" i="17" s="1"/>
  <c r="N2756" i="17"/>
  <c r="O2756" i="17" s="1"/>
  <c r="N2757" i="17"/>
  <c r="O2757" i="17" s="1"/>
  <c r="N2758" i="17"/>
  <c r="O2758" i="17" s="1"/>
  <c r="N2759" i="17"/>
  <c r="O2759" i="17" s="1"/>
  <c r="N2760" i="17"/>
  <c r="O2760" i="17" s="1"/>
  <c r="N2761" i="17"/>
  <c r="O2761" i="17" s="1"/>
  <c r="N2762" i="17"/>
  <c r="O2762" i="17" s="1"/>
  <c r="N2763" i="17"/>
  <c r="O2763" i="17" s="1"/>
  <c r="N2764" i="17"/>
  <c r="O2764" i="17" s="1"/>
  <c r="N2765" i="17"/>
  <c r="O2765" i="17" s="1"/>
  <c r="N2766" i="17"/>
  <c r="O2766" i="17" s="1"/>
  <c r="N2767" i="17"/>
  <c r="O2767" i="17" s="1"/>
  <c r="N2768" i="17"/>
  <c r="O2768" i="17" s="1"/>
  <c r="N2769" i="17"/>
  <c r="O2769" i="17" s="1"/>
  <c r="N2770" i="17"/>
  <c r="O2770" i="17" s="1"/>
  <c r="N2771" i="17"/>
  <c r="O2771" i="17" s="1"/>
  <c r="N2772" i="17"/>
  <c r="O2772" i="17" s="1"/>
  <c r="N2773" i="17"/>
  <c r="O2773" i="17" s="1"/>
  <c r="N2774" i="17"/>
  <c r="O2774" i="17" s="1"/>
  <c r="N2775" i="17"/>
  <c r="O2775" i="17" s="1"/>
  <c r="N2776" i="17"/>
  <c r="O2776" i="17" s="1"/>
  <c r="N2777" i="17"/>
  <c r="O2777" i="17" s="1"/>
  <c r="N2778" i="17"/>
  <c r="O2778" i="17" s="1"/>
  <c r="N2779" i="17"/>
  <c r="O2779" i="17" s="1"/>
  <c r="N2780" i="17"/>
  <c r="O2780" i="17" s="1"/>
  <c r="N2781" i="17"/>
  <c r="O2781" i="17" s="1"/>
  <c r="N2782" i="17"/>
  <c r="O2782" i="17" s="1"/>
  <c r="N2783" i="17"/>
  <c r="O2783" i="17" s="1"/>
  <c r="N2784" i="17"/>
  <c r="O2784" i="17" s="1"/>
  <c r="N2785" i="17"/>
  <c r="O2785" i="17" s="1"/>
  <c r="N2786" i="17"/>
  <c r="O2786" i="17" s="1"/>
  <c r="N2787" i="17"/>
  <c r="O2787" i="17" s="1"/>
  <c r="N2788" i="17"/>
  <c r="O2788" i="17" s="1"/>
  <c r="N2789" i="17"/>
  <c r="O2789" i="17" s="1"/>
  <c r="N2790" i="17"/>
  <c r="O2790" i="17" s="1"/>
  <c r="N2791" i="17"/>
  <c r="O2791" i="17" s="1"/>
  <c r="N2792" i="17"/>
  <c r="O2792" i="17" s="1"/>
  <c r="N2793" i="17"/>
  <c r="O2793" i="17" s="1"/>
  <c r="N2794" i="17"/>
  <c r="O2794" i="17" s="1"/>
  <c r="N2795" i="17"/>
  <c r="O2795" i="17" s="1"/>
  <c r="N2796" i="17"/>
  <c r="O2796" i="17" s="1"/>
  <c r="N2797" i="17"/>
  <c r="O2797" i="17" s="1"/>
  <c r="N2798" i="17"/>
  <c r="O2798" i="17" s="1"/>
  <c r="N2799" i="17"/>
  <c r="O2799" i="17" s="1"/>
  <c r="N2800" i="17"/>
  <c r="O2800" i="17" s="1"/>
  <c r="N2801" i="17"/>
  <c r="O2801" i="17" s="1"/>
  <c r="N2802" i="17"/>
  <c r="O2802" i="17" s="1"/>
  <c r="N2803" i="17"/>
  <c r="O2803" i="17" s="1"/>
  <c r="N2804" i="17"/>
  <c r="O2804" i="17" s="1"/>
  <c r="N2805" i="17"/>
  <c r="O2805" i="17" s="1"/>
  <c r="N2806" i="17"/>
  <c r="O2806" i="17" s="1"/>
  <c r="N2807" i="17"/>
  <c r="O2807" i="17" s="1"/>
  <c r="N2808" i="17"/>
  <c r="O2808" i="17" s="1"/>
  <c r="N2809" i="17"/>
  <c r="O2809" i="17" s="1"/>
  <c r="N2810" i="17"/>
  <c r="O2810" i="17" s="1"/>
  <c r="N2811" i="17"/>
  <c r="O2811" i="17" s="1"/>
  <c r="N2812" i="17"/>
  <c r="O2812" i="17" s="1"/>
  <c r="N2813" i="17"/>
  <c r="O2813" i="17" s="1"/>
  <c r="N2814" i="17"/>
  <c r="O2814" i="17" s="1"/>
  <c r="N2815" i="17"/>
  <c r="O2815" i="17" s="1"/>
  <c r="N2816" i="17"/>
  <c r="O2816" i="17" s="1"/>
  <c r="N2817" i="17"/>
  <c r="O2817" i="17" s="1"/>
  <c r="N2818" i="17"/>
  <c r="O2818" i="17" s="1"/>
  <c r="N2819" i="17"/>
  <c r="O2819" i="17" s="1"/>
  <c r="N2820" i="17"/>
  <c r="O2820" i="17" s="1"/>
  <c r="N2821" i="17"/>
  <c r="O2821" i="17" s="1"/>
  <c r="N2822" i="17"/>
  <c r="O2822" i="17" s="1"/>
  <c r="N2823" i="17"/>
  <c r="O2823" i="17" s="1"/>
  <c r="N2824" i="17"/>
  <c r="O2824" i="17" s="1"/>
  <c r="N2825" i="17"/>
  <c r="O2825" i="17" s="1"/>
  <c r="N2826" i="17"/>
  <c r="O2826" i="17" s="1"/>
  <c r="N2827" i="17"/>
  <c r="O2827" i="17" s="1"/>
  <c r="N2828" i="17"/>
  <c r="O2828" i="17" s="1"/>
  <c r="N2829" i="17"/>
  <c r="O2829" i="17" s="1"/>
  <c r="N2830" i="17"/>
  <c r="O2830" i="17" s="1"/>
  <c r="N2831" i="17"/>
  <c r="O2831" i="17" s="1"/>
  <c r="N2832" i="17"/>
  <c r="O2832" i="17" s="1"/>
  <c r="N2833" i="17"/>
  <c r="O2833" i="17" s="1"/>
  <c r="N2834" i="17"/>
  <c r="O2834" i="17" s="1"/>
  <c r="N2835" i="17"/>
  <c r="O2835" i="17" s="1"/>
  <c r="N2836" i="17"/>
  <c r="O2836" i="17" s="1"/>
  <c r="N2837" i="17"/>
  <c r="O2837" i="17" s="1"/>
  <c r="N2838" i="17"/>
  <c r="O2838" i="17" s="1"/>
  <c r="N2839" i="17"/>
  <c r="O2839" i="17" s="1"/>
  <c r="N2840" i="17"/>
  <c r="O2840" i="17" s="1"/>
  <c r="N2841" i="17"/>
  <c r="O2841" i="17" s="1"/>
  <c r="N2842" i="17"/>
  <c r="O2842" i="17" s="1"/>
  <c r="N2843" i="17"/>
  <c r="O2843" i="17" s="1"/>
  <c r="N2844" i="17"/>
  <c r="O2844" i="17" s="1"/>
  <c r="N2845" i="17"/>
  <c r="O2845" i="17" s="1"/>
  <c r="N2846" i="17"/>
  <c r="O2846" i="17" s="1"/>
  <c r="N2847" i="17"/>
  <c r="O2847" i="17" s="1"/>
  <c r="N2848" i="17"/>
  <c r="O2848" i="17" s="1"/>
  <c r="N2849" i="17"/>
  <c r="O2849" i="17" s="1"/>
  <c r="N2850" i="17"/>
  <c r="O2850" i="17" s="1"/>
  <c r="N2851" i="17"/>
  <c r="O2851" i="17" s="1"/>
  <c r="N2852" i="17"/>
  <c r="O2852" i="17" s="1"/>
  <c r="N2853" i="17"/>
  <c r="O2853" i="17" s="1"/>
  <c r="N2854" i="17"/>
  <c r="O2854" i="17" s="1"/>
  <c r="N2855" i="17"/>
  <c r="O2855" i="17" s="1"/>
  <c r="N2856" i="17"/>
  <c r="O2856" i="17" s="1"/>
  <c r="N2857" i="17"/>
  <c r="O2857" i="17" s="1"/>
  <c r="N2858" i="17"/>
  <c r="O2858" i="17" s="1"/>
  <c r="N2859" i="17"/>
  <c r="O2859" i="17" s="1"/>
  <c r="N2860" i="17"/>
  <c r="O2860" i="17" s="1"/>
  <c r="N2861" i="17"/>
  <c r="O2861" i="17" s="1"/>
  <c r="N2862" i="17"/>
  <c r="O2862" i="17" s="1"/>
  <c r="N2863" i="17"/>
  <c r="O2863" i="17" s="1"/>
  <c r="N2864" i="17"/>
  <c r="O2864" i="17" s="1"/>
  <c r="N2865" i="17"/>
  <c r="O2865" i="17" s="1"/>
  <c r="N2866" i="17"/>
  <c r="O2866" i="17" s="1"/>
  <c r="N2867" i="17"/>
  <c r="O2867" i="17" s="1"/>
  <c r="N2868" i="17"/>
  <c r="O2868" i="17" s="1"/>
  <c r="N2869" i="17"/>
  <c r="O2869" i="17" s="1"/>
  <c r="N2870" i="17"/>
  <c r="O2870" i="17" s="1"/>
  <c r="N2871" i="17"/>
  <c r="O2871" i="17" s="1"/>
  <c r="N2872" i="17"/>
  <c r="O2872" i="17" s="1"/>
  <c r="N2873" i="17"/>
  <c r="O2873" i="17" s="1"/>
  <c r="N2874" i="17"/>
  <c r="O2874" i="17" s="1"/>
  <c r="N2875" i="17"/>
  <c r="O2875" i="17" s="1"/>
  <c r="N2876" i="17"/>
  <c r="O2876" i="17" s="1"/>
  <c r="N2877" i="17"/>
  <c r="O2877" i="17" s="1"/>
  <c r="N2878" i="17"/>
  <c r="O2878" i="17" s="1"/>
  <c r="N2879" i="17"/>
  <c r="O2879" i="17" s="1"/>
  <c r="N2880" i="17"/>
  <c r="O2880" i="17" s="1"/>
  <c r="N2881" i="17"/>
  <c r="O2881" i="17" s="1"/>
  <c r="N2882" i="17"/>
  <c r="O2882" i="17" s="1"/>
  <c r="N2883" i="17"/>
  <c r="O2883" i="17" s="1"/>
  <c r="N2884" i="17"/>
  <c r="O2884" i="17" s="1"/>
  <c r="N2885" i="17"/>
  <c r="O2885" i="17" s="1"/>
  <c r="N2886" i="17"/>
  <c r="O2886" i="17" s="1"/>
  <c r="N2887" i="17"/>
  <c r="O2887" i="17" s="1"/>
  <c r="N2888" i="17"/>
  <c r="O2888" i="17" s="1"/>
  <c r="N2889" i="17"/>
  <c r="O2889" i="17" s="1"/>
  <c r="N2890" i="17"/>
  <c r="O2890" i="17" s="1"/>
  <c r="N2891" i="17"/>
  <c r="O2891" i="17" s="1"/>
  <c r="N2892" i="17"/>
  <c r="O2892" i="17" s="1"/>
  <c r="N2893" i="17"/>
  <c r="O2893" i="17" s="1"/>
  <c r="N2894" i="17"/>
  <c r="O2894" i="17" s="1"/>
  <c r="N2895" i="17"/>
  <c r="O2895" i="17" s="1"/>
  <c r="N2896" i="17"/>
  <c r="O2896" i="17" s="1"/>
  <c r="N2897" i="17"/>
  <c r="O2897" i="17" s="1"/>
  <c r="N2898" i="17"/>
  <c r="O2898" i="17" s="1"/>
  <c r="N2899" i="17"/>
  <c r="O2899" i="17" s="1"/>
  <c r="N2900" i="17"/>
  <c r="O2900" i="17" s="1"/>
  <c r="N2901" i="17"/>
  <c r="O2901" i="17" s="1"/>
  <c r="N2902" i="17"/>
  <c r="O2902" i="17" s="1"/>
  <c r="N2903" i="17"/>
  <c r="O2903" i="17" s="1"/>
  <c r="N2904" i="17"/>
  <c r="O2904" i="17" s="1"/>
  <c r="N2905" i="17"/>
  <c r="O2905" i="17" s="1"/>
  <c r="N2906" i="17"/>
  <c r="O2906" i="17" s="1"/>
  <c r="N2907" i="17"/>
  <c r="O2907" i="17" s="1"/>
  <c r="N2908" i="17"/>
  <c r="O2908" i="17" s="1"/>
  <c r="N2909" i="17"/>
  <c r="O2909" i="17" s="1"/>
  <c r="N2910" i="17"/>
  <c r="O2910" i="17" s="1"/>
  <c r="N2911" i="17"/>
  <c r="O2911" i="17" s="1"/>
  <c r="N2912" i="17"/>
  <c r="O2912" i="17" s="1"/>
  <c r="N2913" i="17"/>
  <c r="O2913" i="17" s="1"/>
  <c r="N2914" i="17"/>
  <c r="O2914" i="17" s="1"/>
  <c r="N2915" i="17"/>
  <c r="O2915" i="17" s="1"/>
  <c r="N2916" i="17"/>
  <c r="O2916" i="17" s="1"/>
  <c r="N2917" i="17"/>
  <c r="O2917" i="17" s="1"/>
  <c r="N2918" i="17"/>
  <c r="O2918" i="17" s="1"/>
  <c r="N2919" i="17"/>
  <c r="O2919" i="17" s="1"/>
  <c r="N2920" i="17"/>
  <c r="O2920" i="17" s="1"/>
  <c r="N2921" i="17"/>
  <c r="O2921" i="17" s="1"/>
  <c r="N2922" i="17"/>
  <c r="O2922" i="17" s="1"/>
  <c r="N2923" i="17"/>
  <c r="O2923" i="17" s="1"/>
  <c r="N2924" i="17"/>
  <c r="O2924" i="17" s="1"/>
  <c r="N2925" i="17"/>
  <c r="O2925" i="17" s="1"/>
  <c r="N2926" i="17"/>
  <c r="O2926" i="17" s="1"/>
  <c r="N2927" i="17"/>
  <c r="O2927" i="17" s="1"/>
  <c r="N2928" i="17"/>
  <c r="O2928" i="17" s="1"/>
  <c r="N2929" i="17"/>
  <c r="O2929" i="17" s="1"/>
  <c r="N2930" i="17"/>
  <c r="O2930" i="17" s="1"/>
  <c r="N2931" i="17"/>
  <c r="O2931" i="17" s="1"/>
  <c r="N2932" i="17"/>
  <c r="O2932" i="17" s="1"/>
  <c r="N2933" i="17"/>
  <c r="O2933" i="17" s="1"/>
  <c r="N2934" i="17"/>
  <c r="O2934" i="17" s="1"/>
  <c r="N2935" i="17"/>
  <c r="O2935" i="17" s="1"/>
  <c r="N2936" i="17"/>
  <c r="O2936" i="17" s="1"/>
  <c r="N2937" i="17"/>
  <c r="O2937" i="17" s="1"/>
  <c r="N2938" i="17"/>
  <c r="O2938" i="17" s="1"/>
  <c r="N2939" i="17"/>
  <c r="O2939" i="17" s="1"/>
  <c r="N2940" i="17"/>
  <c r="O2940" i="17" s="1"/>
  <c r="N2941" i="17"/>
  <c r="O2941" i="17" s="1"/>
  <c r="N2942" i="17"/>
  <c r="O2942" i="17" s="1"/>
  <c r="N2943" i="17"/>
  <c r="O2943" i="17" s="1"/>
  <c r="N2944" i="17"/>
  <c r="O2944" i="17" s="1"/>
  <c r="N2945" i="17"/>
  <c r="O2945" i="17" s="1"/>
  <c r="N2946" i="17"/>
  <c r="O2946" i="17" s="1"/>
  <c r="N2947" i="17"/>
  <c r="O2947" i="17" s="1"/>
  <c r="N2948" i="17"/>
  <c r="O2948" i="17" s="1"/>
  <c r="N2949" i="17"/>
  <c r="O2949" i="17" s="1"/>
  <c r="N2950" i="17"/>
  <c r="O2950" i="17" s="1"/>
  <c r="N2951" i="17"/>
  <c r="O2951" i="17" s="1"/>
  <c r="N2952" i="17"/>
  <c r="O2952" i="17" s="1"/>
  <c r="N2953" i="17"/>
  <c r="O2953" i="17" s="1"/>
  <c r="N2954" i="17"/>
  <c r="O2954" i="17" s="1"/>
  <c r="N2955" i="17"/>
  <c r="O2955" i="17" s="1"/>
  <c r="N2956" i="17"/>
  <c r="O2956" i="17" s="1"/>
  <c r="N2957" i="17"/>
  <c r="O2957" i="17" s="1"/>
  <c r="N2958" i="17"/>
  <c r="O2958" i="17" s="1"/>
  <c r="N2959" i="17"/>
  <c r="O2959" i="17" s="1"/>
  <c r="N2960" i="17"/>
  <c r="O2960" i="17" s="1"/>
  <c r="N2961" i="17"/>
  <c r="O2961" i="17" s="1"/>
  <c r="N2962" i="17"/>
  <c r="O2962" i="17" s="1"/>
  <c r="N2963" i="17"/>
  <c r="O2963" i="17" s="1"/>
  <c r="N2964" i="17"/>
  <c r="O2964" i="17" s="1"/>
  <c r="N2965" i="17"/>
  <c r="O2965" i="17" s="1"/>
  <c r="N2966" i="17"/>
  <c r="O2966" i="17" s="1"/>
  <c r="N2967" i="17"/>
  <c r="O2967" i="17" s="1"/>
  <c r="N2968" i="17"/>
  <c r="O2968" i="17" s="1"/>
  <c r="N2969" i="17"/>
  <c r="O2969" i="17" s="1"/>
  <c r="N2970" i="17"/>
  <c r="O2970" i="17" s="1"/>
  <c r="N2971" i="17"/>
  <c r="O2971" i="17" s="1"/>
  <c r="N2972" i="17"/>
  <c r="O2972" i="17" s="1"/>
  <c r="N2973" i="17"/>
  <c r="O2973" i="17" s="1"/>
  <c r="N2974" i="17"/>
  <c r="O2974" i="17" s="1"/>
  <c r="N2975" i="17"/>
  <c r="O2975" i="17" s="1"/>
  <c r="N2976" i="17"/>
  <c r="O2976" i="17" s="1"/>
  <c r="N2977" i="17"/>
  <c r="O2977" i="17" s="1"/>
  <c r="N2978" i="17"/>
  <c r="O2978" i="17" s="1"/>
  <c r="N2979" i="17"/>
  <c r="O2979" i="17" s="1"/>
  <c r="N2980" i="17"/>
  <c r="O2980" i="17" s="1"/>
  <c r="N2981" i="17"/>
  <c r="O2981" i="17" s="1"/>
  <c r="N2982" i="17"/>
  <c r="O2982" i="17" s="1"/>
  <c r="N2983" i="17"/>
  <c r="O2983" i="17" s="1"/>
  <c r="N2984" i="17"/>
  <c r="O2984" i="17" s="1"/>
  <c r="N2985" i="17"/>
  <c r="O2985" i="17" s="1"/>
  <c r="N2986" i="17"/>
  <c r="O2986" i="17" s="1"/>
  <c r="N2987" i="17"/>
  <c r="O2987" i="17" s="1"/>
  <c r="N2988" i="17"/>
  <c r="O2988" i="17" s="1"/>
  <c r="N2989" i="17"/>
  <c r="O2989" i="17" s="1"/>
  <c r="N2990" i="17"/>
  <c r="O2990" i="17" s="1"/>
  <c r="N2991" i="17"/>
  <c r="O2991" i="17" s="1"/>
  <c r="N2992" i="17"/>
  <c r="O2992" i="17" s="1"/>
  <c r="N2993" i="17"/>
  <c r="O2993" i="17" s="1"/>
  <c r="N2994" i="17"/>
  <c r="O2994" i="17" s="1"/>
  <c r="N2995" i="17"/>
  <c r="O2995" i="17" s="1"/>
  <c r="N2996" i="17"/>
  <c r="O2996" i="17" s="1"/>
  <c r="N2997" i="17"/>
  <c r="O2997" i="17" s="1"/>
  <c r="N2998" i="17"/>
  <c r="O2998" i="17" s="1"/>
  <c r="N2999" i="17"/>
  <c r="O2999" i="17" s="1"/>
  <c r="N3000" i="17"/>
  <c r="O3000" i="17" s="1"/>
  <c r="N3001" i="17"/>
  <c r="O3001" i="17" s="1"/>
  <c r="N3002" i="17"/>
  <c r="O3002" i="17" s="1"/>
  <c r="N3003" i="17"/>
  <c r="O3003" i="17" s="1"/>
  <c r="N3004" i="17"/>
  <c r="O3004" i="17" s="1"/>
  <c r="N3005" i="17"/>
  <c r="O3005" i="17" s="1"/>
  <c r="N3006" i="17"/>
  <c r="O3006" i="17" s="1"/>
  <c r="N3007" i="17"/>
  <c r="O3007" i="17" s="1"/>
  <c r="N3008" i="17"/>
  <c r="O3008" i="17" s="1"/>
  <c r="N3009" i="17"/>
  <c r="O3009" i="17" s="1"/>
  <c r="N3010" i="17"/>
  <c r="O3010" i="17" s="1"/>
  <c r="N3011" i="17"/>
  <c r="O3011" i="17" s="1"/>
  <c r="N3012" i="17"/>
  <c r="O3012" i="17" s="1"/>
  <c r="N3013" i="17"/>
  <c r="O3013" i="17" s="1"/>
  <c r="N3014" i="17"/>
  <c r="O3014" i="17" s="1"/>
  <c r="N3015" i="17"/>
  <c r="O3015" i="17" s="1"/>
  <c r="N3016" i="17"/>
  <c r="O3016" i="17" s="1"/>
  <c r="N3017" i="17"/>
  <c r="O3017" i="17" s="1"/>
  <c r="N3018" i="17"/>
  <c r="O3018" i="17" s="1"/>
  <c r="N3019" i="17"/>
  <c r="O3019" i="17" s="1"/>
  <c r="N3020" i="17"/>
  <c r="O3020" i="17" s="1"/>
  <c r="N3021" i="17"/>
  <c r="O3021" i="17" s="1"/>
  <c r="N3022" i="17"/>
  <c r="O3022" i="17" s="1"/>
  <c r="N3023" i="17"/>
  <c r="O3023" i="17" s="1"/>
  <c r="N3024" i="17"/>
  <c r="O3024" i="17" s="1"/>
  <c r="N3025" i="17"/>
  <c r="O3025" i="17" s="1"/>
  <c r="N3026" i="17"/>
  <c r="O3026" i="17" s="1"/>
  <c r="N3027" i="17"/>
  <c r="O3027" i="17" s="1"/>
  <c r="N3028" i="17"/>
  <c r="O3028" i="17" s="1"/>
  <c r="N3029" i="17"/>
  <c r="O3029" i="17" s="1"/>
  <c r="N3030" i="17"/>
  <c r="O3030" i="17" s="1"/>
  <c r="N3031" i="17"/>
  <c r="O3031" i="17" s="1"/>
  <c r="N3032" i="17"/>
  <c r="O3032" i="17" s="1"/>
  <c r="N3033" i="17"/>
  <c r="O3033" i="17" s="1"/>
  <c r="N3034" i="17"/>
  <c r="O3034" i="17" s="1"/>
  <c r="N3035" i="17"/>
  <c r="O3035" i="17" s="1"/>
  <c r="N3036" i="17"/>
  <c r="O3036" i="17" s="1"/>
  <c r="N3037" i="17"/>
  <c r="O3037" i="17" s="1"/>
  <c r="N3038" i="17"/>
  <c r="O3038" i="17" s="1"/>
  <c r="N3039" i="17"/>
  <c r="O3039" i="17" s="1"/>
  <c r="N3040" i="17"/>
  <c r="O3040" i="17" s="1"/>
  <c r="N3041" i="17"/>
  <c r="O3041" i="17" s="1"/>
  <c r="N3042" i="17"/>
  <c r="O3042" i="17" s="1"/>
  <c r="N3043" i="17"/>
  <c r="O3043" i="17" s="1"/>
  <c r="N3044" i="17"/>
  <c r="O3044" i="17" s="1"/>
  <c r="N3045" i="17"/>
  <c r="O3045" i="17" s="1"/>
  <c r="N3046" i="17"/>
  <c r="O3046" i="17" s="1"/>
  <c r="N3047" i="17"/>
  <c r="O3047" i="17" s="1"/>
  <c r="N3048" i="17"/>
  <c r="O3048" i="17" s="1"/>
  <c r="N3049" i="17"/>
  <c r="O3049" i="17" s="1"/>
  <c r="N3050" i="17"/>
  <c r="O3050" i="17" s="1"/>
  <c r="N3051" i="17"/>
  <c r="O3051" i="17" s="1"/>
  <c r="N3052" i="17"/>
  <c r="O3052" i="17" s="1"/>
  <c r="N3053" i="17"/>
  <c r="O3053" i="17" s="1"/>
  <c r="N3054" i="17"/>
  <c r="O3054" i="17" s="1"/>
  <c r="N3055" i="17"/>
  <c r="O3055" i="17" s="1"/>
  <c r="N3056" i="17"/>
  <c r="O3056" i="17" s="1"/>
  <c r="N3057" i="17"/>
  <c r="O3057" i="17" s="1"/>
  <c r="N3058" i="17"/>
  <c r="O3058" i="17" s="1"/>
  <c r="N3059" i="17"/>
  <c r="O3059" i="17" s="1"/>
  <c r="N3060" i="17"/>
  <c r="O3060" i="17" s="1"/>
  <c r="N3061" i="17"/>
  <c r="O3061" i="17" s="1"/>
  <c r="N3062" i="17"/>
  <c r="O3062" i="17" s="1"/>
  <c r="N3063" i="17"/>
  <c r="O3063" i="17" s="1"/>
  <c r="N3064" i="17"/>
  <c r="O3064" i="17" s="1"/>
  <c r="N3065" i="17"/>
  <c r="O3065" i="17" s="1"/>
  <c r="N3066" i="17"/>
  <c r="O3066" i="17" s="1"/>
  <c r="N3067" i="17"/>
  <c r="O3067" i="17" s="1"/>
  <c r="N3068" i="17"/>
  <c r="O3068" i="17" s="1"/>
  <c r="N3069" i="17"/>
  <c r="O3069" i="17" s="1"/>
  <c r="N3070" i="17"/>
  <c r="O3070" i="17" s="1"/>
  <c r="N3071" i="17"/>
  <c r="O3071" i="17" s="1"/>
  <c r="N3072" i="17"/>
  <c r="O3072" i="17" s="1"/>
  <c r="N3073" i="17"/>
  <c r="O3073" i="17" s="1"/>
  <c r="N3074" i="17"/>
  <c r="O3074" i="17" s="1"/>
  <c r="N3075" i="17"/>
  <c r="O3075" i="17" s="1"/>
  <c r="N3076" i="17"/>
  <c r="O3076" i="17" s="1"/>
  <c r="N3077" i="17"/>
  <c r="O3077" i="17" s="1"/>
  <c r="N3078" i="17"/>
  <c r="O3078" i="17" s="1"/>
  <c r="N3079" i="17"/>
  <c r="O3079" i="17" s="1"/>
  <c r="N3080" i="17"/>
  <c r="O3080" i="17" s="1"/>
  <c r="N3081" i="17"/>
  <c r="O3081" i="17" s="1"/>
  <c r="N3082" i="17"/>
  <c r="O3082" i="17" s="1"/>
  <c r="N3083" i="17"/>
  <c r="O3083" i="17" s="1"/>
  <c r="N3084" i="17"/>
  <c r="O3084" i="17" s="1"/>
  <c r="N3085" i="17"/>
  <c r="O3085" i="17" s="1"/>
  <c r="N3086" i="17"/>
  <c r="O3086" i="17" s="1"/>
  <c r="N3087" i="17"/>
  <c r="O3087" i="17" s="1"/>
  <c r="N3088" i="17"/>
  <c r="O3088" i="17" s="1"/>
  <c r="N3089" i="17"/>
  <c r="O3089" i="17" s="1"/>
  <c r="N3090" i="17"/>
  <c r="O3090" i="17" s="1"/>
  <c r="N3091" i="17"/>
  <c r="O3091" i="17" s="1"/>
  <c r="N3092" i="17"/>
  <c r="O3092" i="17" s="1"/>
  <c r="N3093" i="17"/>
  <c r="O3093" i="17" s="1"/>
  <c r="N3094" i="17"/>
  <c r="O3094" i="17" s="1"/>
  <c r="N3095" i="17"/>
  <c r="O3095" i="17" s="1"/>
  <c r="N3096" i="17"/>
  <c r="O3096" i="17" s="1"/>
  <c r="N3097" i="17"/>
  <c r="O3097" i="17" s="1"/>
  <c r="N3098" i="17"/>
  <c r="O3098" i="17" s="1"/>
  <c r="N3099" i="17"/>
  <c r="O3099" i="17" s="1"/>
  <c r="N3100" i="17"/>
  <c r="O3100" i="17" s="1"/>
  <c r="N3101" i="17"/>
  <c r="O3101" i="17" s="1"/>
  <c r="N3102" i="17"/>
  <c r="O3102" i="17" s="1"/>
  <c r="N3103" i="17"/>
  <c r="O3103" i="17" s="1"/>
  <c r="N3104" i="17"/>
  <c r="O3104" i="17" s="1"/>
  <c r="N3105" i="17"/>
  <c r="O3105" i="17" s="1"/>
  <c r="N3106" i="17"/>
  <c r="O3106" i="17" s="1"/>
  <c r="N3107" i="17"/>
  <c r="O3107" i="17" s="1"/>
  <c r="N3108" i="17"/>
  <c r="O3108" i="17" s="1"/>
  <c r="N3109" i="17"/>
  <c r="O3109" i="17" s="1"/>
  <c r="N3110" i="17"/>
  <c r="O3110" i="17" s="1"/>
  <c r="N3111" i="17"/>
  <c r="O3111" i="17" s="1"/>
  <c r="N3112" i="17"/>
  <c r="O3112" i="17" s="1"/>
  <c r="N3113" i="17"/>
  <c r="O3113" i="17" s="1"/>
  <c r="N3114" i="17"/>
  <c r="O3114" i="17" s="1"/>
  <c r="N3115" i="17"/>
  <c r="O3115" i="17" s="1"/>
  <c r="N3116" i="17"/>
  <c r="O3116" i="17" s="1"/>
  <c r="N3117" i="17"/>
  <c r="O3117" i="17" s="1"/>
  <c r="N3118" i="17"/>
  <c r="O3118" i="17" s="1"/>
  <c r="N3119" i="17"/>
  <c r="O3119" i="17" s="1"/>
  <c r="N3120" i="17"/>
  <c r="O3120" i="17" s="1"/>
  <c r="N3121" i="17"/>
  <c r="O3121" i="17" s="1"/>
  <c r="N3122" i="17"/>
  <c r="O3122" i="17" s="1"/>
  <c r="N3123" i="17"/>
  <c r="O3123" i="17" s="1"/>
  <c r="N3124" i="17"/>
  <c r="O3124" i="17" s="1"/>
  <c r="N3125" i="17"/>
  <c r="O3125" i="17" s="1"/>
  <c r="N3126" i="17"/>
  <c r="O3126" i="17" s="1"/>
  <c r="N3127" i="17"/>
  <c r="O3127" i="17" s="1"/>
  <c r="N3128" i="17"/>
  <c r="O3128" i="17" s="1"/>
  <c r="N3129" i="17"/>
  <c r="O3129" i="17" s="1"/>
  <c r="N3130" i="17"/>
  <c r="O3130" i="17" s="1"/>
  <c r="N3131" i="17"/>
  <c r="O3131" i="17" s="1"/>
  <c r="N3132" i="17"/>
  <c r="O3132" i="17" s="1"/>
  <c r="N3133" i="17"/>
  <c r="O3133" i="17" s="1"/>
  <c r="N3134" i="17"/>
  <c r="O3134" i="17" s="1"/>
  <c r="N3135" i="17"/>
  <c r="O3135" i="17" s="1"/>
  <c r="N3136" i="17"/>
  <c r="O3136" i="17" s="1"/>
  <c r="N3137" i="17"/>
  <c r="O3137" i="17" s="1"/>
  <c r="N3138" i="17"/>
  <c r="O3138" i="17" s="1"/>
  <c r="N3139" i="17"/>
  <c r="O3139" i="17" s="1"/>
  <c r="N3140" i="17"/>
  <c r="O3140" i="17" s="1"/>
  <c r="N3141" i="17"/>
  <c r="O3141" i="17" s="1"/>
  <c r="N3142" i="17"/>
  <c r="O3142" i="17" s="1"/>
  <c r="N3143" i="17"/>
  <c r="O3143" i="17" s="1"/>
  <c r="N3144" i="17"/>
  <c r="O3144" i="17" s="1"/>
  <c r="N3145" i="17"/>
  <c r="O3145" i="17" s="1"/>
  <c r="N3146" i="17"/>
  <c r="O3146" i="17" s="1"/>
  <c r="N3147" i="17"/>
  <c r="O3147" i="17" s="1"/>
  <c r="N3148" i="17"/>
  <c r="O3148" i="17" s="1"/>
  <c r="N3149" i="17"/>
  <c r="O3149" i="17" s="1"/>
  <c r="N3150" i="17"/>
  <c r="O3150" i="17" s="1"/>
  <c r="N3151" i="17"/>
  <c r="O3151" i="17" s="1"/>
  <c r="N3152" i="17"/>
  <c r="O3152" i="17" s="1"/>
  <c r="N3153" i="17"/>
  <c r="O3153" i="17" s="1"/>
  <c r="N3154" i="17"/>
  <c r="O3154" i="17" s="1"/>
  <c r="N3155" i="17"/>
  <c r="O3155" i="17" s="1"/>
  <c r="N3156" i="17"/>
  <c r="O3156" i="17" s="1"/>
  <c r="N3157" i="17"/>
  <c r="O3157" i="17" s="1"/>
  <c r="N3158" i="17"/>
  <c r="O3158" i="17" s="1"/>
  <c r="N3159" i="17"/>
  <c r="O3159" i="17" s="1"/>
  <c r="N3160" i="17"/>
  <c r="O3160" i="17" s="1"/>
  <c r="N3161" i="17"/>
  <c r="O3161" i="17" s="1"/>
  <c r="N3162" i="17"/>
  <c r="O3162" i="17" s="1"/>
  <c r="N3163" i="17"/>
  <c r="O3163" i="17" s="1"/>
  <c r="N3164" i="17"/>
  <c r="O3164" i="17" s="1"/>
  <c r="N3165" i="17"/>
  <c r="O3165" i="17" s="1"/>
  <c r="N3166" i="17"/>
  <c r="O3166" i="17" s="1"/>
  <c r="N3167" i="17"/>
  <c r="O3167" i="17" s="1"/>
  <c r="N3168" i="17"/>
  <c r="O3168" i="17" s="1"/>
  <c r="N3169" i="17"/>
  <c r="O3169" i="17" s="1"/>
  <c r="N3170" i="17"/>
  <c r="O3170" i="17" s="1"/>
  <c r="N3171" i="17"/>
  <c r="O3171" i="17" s="1"/>
  <c r="N3172" i="17"/>
  <c r="O3172" i="17" s="1"/>
  <c r="N3173" i="17"/>
  <c r="O3173" i="17" s="1"/>
  <c r="N3174" i="17"/>
  <c r="O3174" i="17" s="1"/>
  <c r="N3175" i="17"/>
  <c r="O3175" i="17" s="1"/>
  <c r="N3176" i="17"/>
  <c r="O3176" i="17" s="1"/>
  <c r="N3177" i="17"/>
  <c r="O3177" i="17" s="1"/>
  <c r="N3178" i="17"/>
  <c r="O3178" i="17" s="1"/>
  <c r="N3179" i="17"/>
  <c r="O3179" i="17" s="1"/>
  <c r="N3180" i="17"/>
  <c r="O3180" i="17" s="1"/>
  <c r="N3181" i="17"/>
  <c r="O3181" i="17" s="1"/>
  <c r="N3182" i="17"/>
  <c r="O3182" i="17" s="1"/>
  <c r="N3183" i="17"/>
  <c r="O3183" i="17" s="1"/>
  <c r="N3184" i="17"/>
  <c r="O3184" i="17" s="1"/>
  <c r="N3185" i="17"/>
  <c r="O3185" i="17" s="1"/>
  <c r="N3186" i="17"/>
  <c r="O3186" i="17" s="1"/>
  <c r="N3187" i="17"/>
  <c r="O3187" i="17" s="1"/>
  <c r="N3188" i="17"/>
  <c r="O3188" i="17" s="1"/>
  <c r="N3189" i="17"/>
  <c r="O3189" i="17" s="1"/>
  <c r="N3190" i="17"/>
  <c r="O3190" i="17" s="1"/>
  <c r="N3191" i="17"/>
  <c r="O3191" i="17" s="1"/>
  <c r="N3192" i="17"/>
  <c r="O3192" i="17" s="1"/>
  <c r="N3193" i="17"/>
  <c r="O3193" i="17" s="1"/>
  <c r="N3194" i="17"/>
  <c r="O3194" i="17" s="1"/>
  <c r="N3195" i="17"/>
  <c r="O3195" i="17" s="1"/>
  <c r="N3196" i="17"/>
  <c r="O3196" i="17" s="1"/>
  <c r="N3197" i="17"/>
  <c r="O3197" i="17" s="1"/>
  <c r="N3198" i="17"/>
  <c r="O3198" i="17" s="1"/>
  <c r="N3199" i="17"/>
  <c r="O3199" i="17" s="1"/>
  <c r="N3200" i="17"/>
  <c r="O3200" i="17" s="1"/>
  <c r="N3201" i="17"/>
  <c r="O3201" i="17" s="1"/>
  <c r="N3202" i="17"/>
  <c r="O3202" i="17" s="1"/>
  <c r="N3203" i="17"/>
  <c r="O3203" i="17" s="1"/>
  <c r="N3204" i="17"/>
  <c r="O3204" i="17" s="1"/>
  <c r="N3205" i="17"/>
  <c r="O3205" i="17" s="1"/>
  <c r="N3206" i="17"/>
  <c r="O3206" i="17" s="1"/>
  <c r="N3207" i="17"/>
  <c r="O3207" i="17" s="1"/>
  <c r="N3208" i="17"/>
  <c r="O3208" i="17" s="1"/>
  <c r="N3209" i="17"/>
  <c r="O3209" i="17" s="1"/>
  <c r="N3210" i="17"/>
  <c r="O3210" i="17" s="1"/>
  <c r="N3211" i="17"/>
  <c r="O3211" i="17" s="1"/>
  <c r="N3212" i="17"/>
  <c r="O3212" i="17" s="1"/>
  <c r="N3213" i="17"/>
  <c r="O3213" i="17" s="1"/>
  <c r="N3214" i="17"/>
  <c r="O3214" i="17" s="1"/>
  <c r="N3215" i="17"/>
  <c r="O3215" i="17" s="1"/>
  <c r="N3216" i="17"/>
  <c r="O3216" i="17" s="1"/>
  <c r="N3217" i="17"/>
  <c r="O3217" i="17" s="1"/>
  <c r="N3218" i="17"/>
  <c r="O3218" i="17" s="1"/>
  <c r="N3219" i="17"/>
  <c r="O3219" i="17" s="1"/>
  <c r="N3220" i="17"/>
  <c r="O3220" i="17" s="1"/>
  <c r="N3221" i="17"/>
  <c r="O3221" i="17" s="1"/>
  <c r="N3222" i="17"/>
  <c r="O3222" i="17" s="1"/>
  <c r="N3223" i="17"/>
  <c r="O3223" i="17" s="1"/>
  <c r="N3224" i="17"/>
  <c r="O3224" i="17" s="1"/>
  <c r="N3225" i="17"/>
  <c r="O3225" i="17" s="1"/>
  <c r="N3226" i="17"/>
  <c r="O3226" i="17" s="1"/>
  <c r="N3227" i="17"/>
  <c r="O3227" i="17" s="1"/>
  <c r="N3228" i="17"/>
  <c r="O3228" i="17" s="1"/>
  <c r="N3229" i="17"/>
  <c r="O3229" i="17" s="1"/>
  <c r="N3230" i="17"/>
  <c r="O3230" i="17" s="1"/>
  <c r="N3231" i="17"/>
  <c r="O3231" i="17" s="1"/>
  <c r="N3232" i="17"/>
  <c r="O3232" i="17" s="1"/>
  <c r="N3233" i="17"/>
  <c r="O3233" i="17" s="1"/>
  <c r="N3234" i="17"/>
  <c r="O3234" i="17" s="1"/>
  <c r="N3235" i="17"/>
  <c r="O3235" i="17" s="1"/>
  <c r="N3236" i="17"/>
  <c r="O3236" i="17" s="1"/>
  <c r="N3237" i="17"/>
  <c r="O3237" i="17" s="1"/>
  <c r="N3238" i="17"/>
  <c r="O3238" i="17" s="1"/>
  <c r="N3239" i="17"/>
  <c r="O3239" i="17" s="1"/>
  <c r="N3240" i="17"/>
  <c r="O3240" i="17" s="1"/>
  <c r="N3241" i="17"/>
  <c r="O3241" i="17" s="1"/>
  <c r="N3242" i="17"/>
  <c r="O3242" i="17" s="1"/>
  <c r="N3243" i="17"/>
  <c r="O3243" i="17" s="1"/>
  <c r="N3244" i="17"/>
  <c r="O3244" i="17" s="1"/>
  <c r="N3245" i="17"/>
  <c r="O3245" i="17" s="1"/>
  <c r="N3246" i="17"/>
  <c r="O3246" i="17" s="1"/>
  <c r="N3247" i="17"/>
  <c r="O3247" i="17" s="1"/>
  <c r="N3248" i="17"/>
  <c r="O3248" i="17" s="1"/>
  <c r="N3249" i="17"/>
  <c r="O3249" i="17" s="1"/>
  <c r="N3250" i="17"/>
  <c r="O3250" i="17" s="1"/>
  <c r="N3251" i="17"/>
  <c r="O3251" i="17" s="1"/>
  <c r="N3252" i="17"/>
  <c r="O3252" i="17" s="1"/>
  <c r="N3253" i="17"/>
  <c r="O3253" i="17" s="1"/>
  <c r="N3254" i="17"/>
  <c r="O3254" i="17" s="1"/>
  <c r="N3255" i="17"/>
  <c r="O3255" i="17" s="1"/>
  <c r="N3256" i="17"/>
  <c r="O3256" i="17" s="1"/>
  <c r="N3257" i="17"/>
  <c r="O3257" i="17" s="1"/>
  <c r="N3258" i="17"/>
  <c r="O3258" i="17" s="1"/>
  <c r="N3259" i="17"/>
  <c r="O3259" i="17" s="1"/>
  <c r="N3260" i="17"/>
  <c r="O3260" i="17" s="1"/>
  <c r="N3261" i="17"/>
  <c r="O3261" i="17" s="1"/>
  <c r="N3262" i="17"/>
  <c r="O3262" i="17" s="1"/>
  <c r="N3263" i="17"/>
  <c r="O3263" i="17" s="1"/>
  <c r="N3264" i="17"/>
  <c r="O3264" i="17" s="1"/>
  <c r="N3265" i="17"/>
  <c r="O3265" i="17" s="1"/>
  <c r="N3266" i="17"/>
  <c r="O3266" i="17" s="1"/>
  <c r="N3267" i="17"/>
  <c r="O3267" i="17" s="1"/>
  <c r="N3268" i="17"/>
  <c r="O3268" i="17" s="1"/>
  <c r="N3269" i="17"/>
  <c r="O3269" i="17" s="1"/>
  <c r="N3270" i="17"/>
  <c r="O3270" i="17" s="1"/>
  <c r="N3271" i="17"/>
  <c r="O3271" i="17" s="1"/>
  <c r="N3272" i="17"/>
  <c r="O3272" i="17" s="1"/>
  <c r="N3273" i="17"/>
  <c r="O3273" i="17" s="1"/>
  <c r="N3274" i="17"/>
  <c r="O3274" i="17" s="1"/>
  <c r="N3275" i="17"/>
  <c r="O3275" i="17" s="1"/>
  <c r="N3276" i="17"/>
  <c r="O3276" i="17" s="1"/>
  <c r="N3277" i="17"/>
  <c r="O3277" i="17" s="1"/>
  <c r="N3278" i="17"/>
  <c r="O3278" i="17" s="1"/>
  <c r="N3279" i="17"/>
  <c r="O3279" i="17" s="1"/>
  <c r="N3280" i="17"/>
  <c r="O3280" i="17" s="1"/>
  <c r="N3281" i="17"/>
  <c r="O3281" i="17" s="1"/>
  <c r="N3282" i="17"/>
  <c r="O3282" i="17" s="1"/>
  <c r="N3283" i="17"/>
  <c r="O3283" i="17" s="1"/>
  <c r="N3284" i="17"/>
  <c r="O3284" i="17" s="1"/>
  <c r="N3285" i="17"/>
  <c r="O3285" i="17" s="1"/>
  <c r="N3286" i="17"/>
  <c r="O3286" i="17" s="1"/>
  <c r="N3287" i="17"/>
  <c r="O3287" i="17" s="1"/>
  <c r="N3288" i="17"/>
  <c r="O3288" i="17" s="1"/>
  <c r="N3289" i="17"/>
  <c r="O3289" i="17" s="1"/>
  <c r="N3290" i="17"/>
  <c r="O3290" i="17" s="1"/>
  <c r="N3291" i="17"/>
  <c r="O3291" i="17" s="1"/>
  <c r="N3292" i="17"/>
  <c r="O3292" i="17" s="1"/>
  <c r="N3293" i="17"/>
  <c r="O3293" i="17" s="1"/>
  <c r="N3294" i="17"/>
  <c r="O3294" i="17" s="1"/>
  <c r="N3295" i="17"/>
  <c r="O3295" i="17" s="1"/>
  <c r="N3296" i="17"/>
  <c r="O3296" i="17" s="1"/>
  <c r="N3297" i="17"/>
  <c r="O3297" i="17" s="1"/>
  <c r="N3298" i="17"/>
  <c r="O3298" i="17" s="1"/>
  <c r="N3299" i="17"/>
  <c r="O3299" i="17" s="1"/>
  <c r="N3300" i="17"/>
  <c r="O3300" i="17" s="1"/>
  <c r="N3301" i="17"/>
  <c r="O3301" i="17" s="1"/>
  <c r="N3302" i="17"/>
  <c r="O3302" i="17" s="1"/>
  <c r="N3303" i="17"/>
  <c r="O3303" i="17" s="1"/>
  <c r="N3304" i="17"/>
  <c r="O3304" i="17" s="1"/>
  <c r="N3305" i="17"/>
  <c r="O3305" i="17" s="1"/>
  <c r="N3306" i="17"/>
  <c r="O3306" i="17" s="1"/>
  <c r="N3307" i="17"/>
  <c r="O3307" i="17" s="1"/>
  <c r="N3308" i="17"/>
  <c r="O3308" i="17" s="1"/>
  <c r="N3309" i="17"/>
  <c r="O3309" i="17" s="1"/>
  <c r="N3310" i="17"/>
  <c r="O3310" i="17" s="1"/>
  <c r="N3311" i="17"/>
  <c r="O3311" i="17" s="1"/>
  <c r="N3312" i="17"/>
  <c r="O3312" i="17" s="1"/>
  <c r="N3313" i="17"/>
  <c r="O3313" i="17" s="1"/>
  <c r="N3314" i="17"/>
  <c r="O3314" i="17" s="1"/>
  <c r="N3315" i="17"/>
  <c r="O3315" i="17" s="1"/>
  <c r="N3316" i="17"/>
  <c r="O3316" i="17" s="1"/>
  <c r="N3317" i="17"/>
  <c r="O3317" i="17" s="1"/>
  <c r="N3318" i="17"/>
  <c r="O3318" i="17" s="1"/>
  <c r="N3319" i="17"/>
  <c r="O3319" i="17" s="1"/>
  <c r="N3320" i="17"/>
  <c r="O3320" i="17" s="1"/>
  <c r="N3321" i="17"/>
  <c r="O3321" i="17" s="1"/>
  <c r="N3322" i="17"/>
  <c r="O3322" i="17" s="1"/>
  <c r="N3323" i="17"/>
  <c r="O3323" i="17" s="1"/>
  <c r="N3324" i="17"/>
  <c r="O3324" i="17" s="1"/>
  <c r="N3325" i="17"/>
  <c r="O3325" i="17" s="1"/>
  <c r="N3326" i="17"/>
  <c r="O3326" i="17" s="1"/>
  <c r="N3327" i="17"/>
  <c r="O3327" i="17" s="1"/>
  <c r="N3328" i="17"/>
  <c r="O3328" i="17" s="1"/>
  <c r="N3329" i="17"/>
  <c r="O3329" i="17" s="1"/>
  <c r="N3330" i="17"/>
  <c r="O3330" i="17" s="1"/>
  <c r="N3331" i="17"/>
  <c r="O3331" i="17" s="1"/>
  <c r="N3332" i="17"/>
  <c r="O3332" i="17" s="1"/>
  <c r="N3333" i="17"/>
  <c r="O3333" i="17" s="1"/>
  <c r="N3334" i="17"/>
  <c r="O3334" i="17" s="1"/>
  <c r="N3335" i="17"/>
  <c r="O3335" i="17" s="1"/>
  <c r="N3336" i="17"/>
  <c r="O3336" i="17" s="1"/>
  <c r="N3337" i="17"/>
  <c r="O3337" i="17" s="1"/>
  <c r="N3338" i="17"/>
  <c r="O3338" i="17" s="1"/>
  <c r="N3339" i="17"/>
  <c r="O3339" i="17" s="1"/>
  <c r="N3340" i="17"/>
  <c r="O3340" i="17" s="1"/>
  <c r="N3341" i="17"/>
  <c r="O3341" i="17" s="1"/>
  <c r="N3342" i="17"/>
  <c r="O3342" i="17" s="1"/>
  <c r="N3343" i="17"/>
  <c r="O3343" i="17" s="1"/>
  <c r="N3344" i="17"/>
  <c r="O3344" i="17" s="1"/>
  <c r="N3345" i="17"/>
  <c r="O3345" i="17" s="1"/>
  <c r="N3346" i="17"/>
  <c r="O3346" i="17" s="1"/>
  <c r="N3347" i="17"/>
  <c r="O3347" i="17" s="1"/>
  <c r="N3348" i="17"/>
  <c r="O3348" i="17" s="1"/>
  <c r="N3349" i="17"/>
  <c r="O3349" i="17" s="1"/>
  <c r="N3350" i="17"/>
  <c r="O3350" i="17" s="1"/>
  <c r="N3351" i="17"/>
  <c r="O3351" i="17" s="1"/>
  <c r="N3352" i="17"/>
  <c r="O3352" i="17" s="1"/>
  <c r="N3353" i="17"/>
  <c r="O3353" i="17" s="1"/>
  <c r="N3354" i="17"/>
  <c r="O3354" i="17" s="1"/>
  <c r="N3355" i="17"/>
  <c r="O3355" i="17" s="1"/>
  <c r="N3356" i="17"/>
  <c r="O3356" i="17" s="1"/>
  <c r="N3357" i="17"/>
  <c r="O3357" i="17" s="1"/>
  <c r="N3358" i="17"/>
  <c r="O3358" i="17" s="1"/>
  <c r="N3359" i="17"/>
  <c r="O3359" i="17" s="1"/>
  <c r="N3360" i="17"/>
  <c r="O3360" i="17" s="1"/>
  <c r="N3361" i="17"/>
  <c r="O3361" i="17" s="1"/>
  <c r="N3362" i="17"/>
  <c r="O3362" i="17" s="1"/>
  <c r="N3363" i="17"/>
  <c r="O3363" i="17" s="1"/>
  <c r="N3364" i="17"/>
  <c r="O3364" i="17" s="1"/>
  <c r="N3365" i="17"/>
  <c r="O3365" i="17" s="1"/>
  <c r="N3366" i="17"/>
  <c r="O3366" i="17" s="1"/>
  <c r="N3367" i="17"/>
  <c r="O3367" i="17" s="1"/>
  <c r="N3368" i="17"/>
  <c r="O3368" i="17" s="1"/>
  <c r="N3369" i="17"/>
  <c r="O3369" i="17" s="1"/>
  <c r="N3370" i="17"/>
  <c r="O3370" i="17" s="1"/>
  <c r="N3371" i="17"/>
  <c r="O3371" i="17" s="1"/>
  <c r="N3372" i="17"/>
  <c r="O3372" i="17" s="1"/>
  <c r="N3373" i="17"/>
  <c r="O3373" i="17" s="1"/>
  <c r="N3374" i="17"/>
  <c r="O3374" i="17" s="1"/>
  <c r="N3375" i="17"/>
  <c r="O3375" i="17" s="1"/>
  <c r="N3376" i="17"/>
  <c r="O3376" i="17" s="1"/>
  <c r="N3377" i="17"/>
  <c r="O3377" i="17" s="1"/>
  <c r="N3378" i="17"/>
  <c r="O3378" i="17" s="1"/>
  <c r="N3379" i="17"/>
  <c r="O3379" i="17" s="1"/>
  <c r="N3380" i="17"/>
  <c r="O3380" i="17" s="1"/>
  <c r="N3381" i="17"/>
  <c r="O3381" i="17" s="1"/>
  <c r="N3382" i="17"/>
  <c r="O3382" i="17" s="1"/>
  <c r="N3383" i="17"/>
  <c r="O3383" i="17" s="1"/>
  <c r="N3384" i="17"/>
  <c r="O3384" i="17" s="1"/>
  <c r="N3385" i="17"/>
  <c r="O3385" i="17" s="1"/>
  <c r="N3386" i="17"/>
  <c r="O3386" i="17" s="1"/>
  <c r="N3387" i="17"/>
  <c r="O3387" i="17" s="1"/>
  <c r="N3388" i="17"/>
  <c r="O3388" i="17" s="1"/>
  <c r="N3389" i="17"/>
  <c r="O3389" i="17" s="1"/>
  <c r="N3390" i="17"/>
  <c r="O3390" i="17" s="1"/>
  <c r="N3391" i="17"/>
  <c r="O3391" i="17" s="1"/>
  <c r="N3392" i="17"/>
  <c r="O3392" i="17" s="1"/>
  <c r="N3393" i="17"/>
  <c r="O3393" i="17" s="1"/>
  <c r="N3394" i="17"/>
  <c r="O3394" i="17" s="1"/>
  <c r="N3395" i="17"/>
  <c r="O3395" i="17" s="1"/>
  <c r="N3396" i="17"/>
  <c r="O3396" i="17" s="1"/>
  <c r="N3397" i="17"/>
  <c r="O3397" i="17" s="1"/>
  <c r="N3398" i="17"/>
  <c r="O3398" i="17" s="1"/>
  <c r="N3399" i="17"/>
  <c r="O3399" i="17" s="1"/>
  <c r="N3400" i="17"/>
  <c r="O3400" i="17" s="1"/>
  <c r="N3401" i="17"/>
  <c r="O3401" i="17" s="1"/>
  <c r="N3402" i="17"/>
  <c r="O3402" i="17" s="1"/>
  <c r="N3403" i="17"/>
  <c r="O3403" i="17" s="1"/>
  <c r="N3404" i="17"/>
  <c r="O3404" i="17" s="1"/>
  <c r="N3405" i="17"/>
  <c r="O3405" i="17" s="1"/>
  <c r="N3406" i="17"/>
  <c r="O3406" i="17" s="1"/>
  <c r="N3407" i="17"/>
  <c r="O3407" i="17" s="1"/>
  <c r="N3408" i="17"/>
  <c r="O3408" i="17" s="1"/>
  <c r="N3409" i="17"/>
  <c r="O3409" i="17" s="1"/>
  <c r="N3410" i="17"/>
  <c r="O3410" i="17" s="1"/>
  <c r="N3411" i="17"/>
  <c r="O3411" i="17" s="1"/>
  <c r="N3412" i="17"/>
  <c r="O3412" i="17" s="1"/>
  <c r="N3413" i="17"/>
  <c r="O3413" i="17" s="1"/>
  <c r="N3414" i="17"/>
  <c r="O3414" i="17" s="1"/>
  <c r="N3415" i="17"/>
  <c r="O3415" i="17" s="1"/>
  <c r="N3416" i="17"/>
  <c r="O3416" i="17" s="1"/>
  <c r="N3417" i="17"/>
  <c r="O3417" i="17" s="1"/>
  <c r="N3418" i="17"/>
  <c r="O3418" i="17" s="1"/>
  <c r="N3419" i="17"/>
  <c r="O3419" i="17" s="1"/>
  <c r="N3420" i="17"/>
  <c r="O3420" i="17" s="1"/>
  <c r="N3421" i="17"/>
  <c r="O3421" i="17" s="1"/>
  <c r="N3422" i="17"/>
  <c r="O3422" i="17" s="1"/>
  <c r="N3423" i="17"/>
  <c r="O3423" i="17" s="1"/>
  <c r="N3424" i="17"/>
  <c r="O3424" i="17" s="1"/>
  <c r="N3425" i="17"/>
  <c r="O3425" i="17" s="1"/>
  <c r="N3426" i="17"/>
  <c r="O3426" i="17" s="1"/>
  <c r="N3427" i="17"/>
  <c r="O3427" i="17" s="1"/>
  <c r="N3428" i="17"/>
  <c r="O3428" i="17" s="1"/>
  <c r="N3429" i="17"/>
  <c r="O3429" i="17" s="1"/>
  <c r="N3430" i="17"/>
  <c r="O3430" i="17" s="1"/>
  <c r="N3431" i="17"/>
  <c r="O3431" i="17" s="1"/>
  <c r="N3432" i="17"/>
  <c r="O3432" i="17" s="1"/>
  <c r="N3433" i="17"/>
  <c r="O3433" i="17" s="1"/>
  <c r="N3434" i="17"/>
  <c r="O3434" i="17" s="1"/>
  <c r="N3435" i="17"/>
  <c r="O3435" i="17" s="1"/>
  <c r="N3436" i="17"/>
  <c r="O3436" i="17" s="1"/>
  <c r="N3437" i="17"/>
  <c r="O3437" i="17" s="1"/>
  <c r="N3438" i="17"/>
  <c r="O3438" i="17" s="1"/>
  <c r="N3439" i="17"/>
  <c r="O3439" i="17" s="1"/>
  <c r="N3440" i="17"/>
  <c r="O3440" i="17" s="1"/>
  <c r="N3441" i="17"/>
  <c r="O3441" i="17" s="1"/>
  <c r="N3442" i="17"/>
  <c r="O3442" i="17" s="1"/>
  <c r="N3443" i="17"/>
  <c r="O3443" i="17" s="1"/>
  <c r="N3444" i="17"/>
  <c r="O3444" i="17" s="1"/>
  <c r="N3445" i="17"/>
  <c r="O3445" i="17" s="1"/>
  <c r="N3446" i="17"/>
  <c r="O3446" i="17" s="1"/>
  <c r="N3447" i="17"/>
  <c r="O3447" i="17" s="1"/>
  <c r="N3448" i="17"/>
  <c r="O3448" i="17" s="1"/>
  <c r="N3449" i="17"/>
  <c r="O3449" i="17" s="1"/>
  <c r="N3450" i="17"/>
  <c r="O3450" i="17" s="1"/>
  <c r="N3451" i="17"/>
  <c r="O3451" i="17" s="1"/>
  <c r="N3452" i="17"/>
  <c r="O3452" i="17" s="1"/>
  <c r="N3453" i="17"/>
  <c r="O3453" i="17" s="1"/>
  <c r="N3454" i="17"/>
  <c r="O3454" i="17" s="1"/>
  <c r="N3455" i="17"/>
  <c r="O3455" i="17" s="1"/>
  <c r="N3456" i="17"/>
  <c r="O3456" i="17" s="1"/>
  <c r="N3457" i="17"/>
  <c r="O3457" i="17" s="1"/>
  <c r="N3458" i="17"/>
  <c r="O3458" i="17" s="1"/>
  <c r="N3459" i="17"/>
  <c r="O3459" i="17" s="1"/>
  <c r="N3460" i="17"/>
  <c r="O3460" i="17" s="1"/>
  <c r="N3461" i="17"/>
  <c r="O3461" i="17" s="1"/>
  <c r="N3462" i="17"/>
  <c r="O3462" i="17" s="1"/>
  <c r="N3463" i="17"/>
  <c r="O3463" i="17" s="1"/>
  <c r="N3464" i="17"/>
  <c r="O3464" i="17" s="1"/>
  <c r="N3465" i="17"/>
  <c r="O3465" i="17" s="1"/>
  <c r="N3466" i="17"/>
  <c r="O3466" i="17" s="1"/>
  <c r="N3467" i="17"/>
  <c r="O3467" i="17" s="1"/>
  <c r="N3468" i="17"/>
  <c r="O3468" i="17" s="1"/>
  <c r="N3469" i="17"/>
  <c r="O3469" i="17" s="1"/>
  <c r="N3470" i="17"/>
  <c r="O3470" i="17" s="1"/>
  <c r="N3471" i="17"/>
  <c r="O3471" i="17" s="1"/>
  <c r="N3472" i="17"/>
  <c r="O3472" i="17" s="1"/>
  <c r="N3473" i="17"/>
  <c r="O3473" i="17" s="1"/>
  <c r="N3474" i="17"/>
  <c r="O3474" i="17" s="1"/>
  <c r="N3475" i="17"/>
  <c r="O3475" i="17" s="1"/>
  <c r="N3476" i="17"/>
  <c r="O3476" i="17" s="1"/>
  <c r="N3477" i="17"/>
  <c r="O3477" i="17" s="1"/>
  <c r="N3478" i="17"/>
  <c r="O3478" i="17" s="1"/>
  <c r="N3479" i="17"/>
  <c r="O3479" i="17" s="1"/>
  <c r="N3480" i="17"/>
  <c r="O3480" i="17" s="1"/>
  <c r="N3481" i="17"/>
  <c r="O3481" i="17" s="1"/>
  <c r="N3482" i="17"/>
  <c r="O3482" i="17" s="1"/>
  <c r="N3483" i="17"/>
  <c r="O3483" i="17" s="1"/>
  <c r="N3484" i="17"/>
  <c r="O3484" i="17" s="1"/>
  <c r="N3485" i="17"/>
  <c r="O3485" i="17" s="1"/>
  <c r="N3486" i="17"/>
  <c r="O3486" i="17" s="1"/>
  <c r="N3487" i="17"/>
  <c r="O3487" i="17" s="1"/>
  <c r="N3488" i="17"/>
  <c r="O3488" i="17" s="1"/>
  <c r="N3489" i="17"/>
  <c r="O3489" i="17" s="1"/>
  <c r="N3490" i="17"/>
  <c r="O3490" i="17" s="1"/>
  <c r="N3491" i="17"/>
  <c r="O3491" i="17" s="1"/>
  <c r="N3492" i="17"/>
  <c r="O3492" i="17" s="1"/>
  <c r="N3493" i="17"/>
  <c r="O3493" i="17" s="1"/>
  <c r="N3494" i="17"/>
  <c r="O3494" i="17" s="1"/>
  <c r="N3495" i="17"/>
  <c r="O3495" i="17" s="1"/>
  <c r="N3496" i="17"/>
  <c r="O3496" i="17" s="1"/>
  <c r="N3497" i="17"/>
  <c r="O3497" i="17" s="1"/>
  <c r="N3498" i="17"/>
  <c r="O3498" i="17" s="1"/>
  <c r="N3499" i="17"/>
  <c r="O3499" i="17" s="1"/>
  <c r="N3500" i="17"/>
  <c r="O3500" i="17" s="1"/>
  <c r="N3501" i="17"/>
  <c r="O3501" i="17" s="1"/>
  <c r="N3502" i="17"/>
  <c r="O3502" i="17" s="1"/>
  <c r="N3503" i="17"/>
  <c r="O3503" i="17" s="1"/>
  <c r="N3504" i="17"/>
  <c r="O3504" i="17" s="1"/>
  <c r="N3505" i="17"/>
  <c r="O3505" i="17" s="1"/>
  <c r="N3506" i="17"/>
  <c r="O3506" i="17" s="1"/>
  <c r="N3507" i="17"/>
  <c r="O3507" i="17" s="1"/>
  <c r="N3508" i="17"/>
  <c r="O3508" i="17" s="1"/>
  <c r="N3509" i="17"/>
  <c r="O3509" i="17" s="1"/>
  <c r="N3510" i="17"/>
  <c r="O3510" i="17" s="1"/>
  <c r="N3511" i="17"/>
  <c r="O3511" i="17" s="1"/>
  <c r="N3512" i="17"/>
  <c r="O3512" i="17" s="1"/>
  <c r="N3513" i="17"/>
  <c r="O3513" i="17" s="1"/>
  <c r="N3514" i="17"/>
  <c r="O3514" i="17" s="1"/>
  <c r="N3515" i="17"/>
  <c r="O3515" i="17" s="1"/>
  <c r="N3516" i="17"/>
  <c r="O3516" i="17" s="1"/>
  <c r="N3517" i="17"/>
  <c r="O3517" i="17" s="1"/>
  <c r="N3518" i="17"/>
  <c r="O3518" i="17" s="1"/>
  <c r="N3519" i="17"/>
  <c r="O3519" i="17" s="1"/>
  <c r="N3520" i="17"/>
  <c r="O3520" i="17" s="1"/>
  <c r="N3521" i="17"/>
  <c r="O3521" i="17" s="1"/>
  <c r="N3522" i="17"/>
  <c r="O3522" i="17" s="1"/>
  <c r="N3523" i="17"/>
  <c r="O3523" i="17" s="1"/>
  <c r="N3524" i="17"/>
  <c r="O3524" i="17" s="1"/>
  <c r="N3525" i="17"/>
  <c r="O3525" i="17" s="1"/>
  <c r="N3526" i="17"/>
  <c r="O3526" i="17" s="1"/>
  <c r="N3527" i="17"/>
  <c r="O3527" i="17" s="1"/>
  <c r="N3528" i="17"/>
  <c r="O3528" i="17" s="1"/>
  <c r="N3529" i="17"/>
  <c r="O3529" i="17" s="1"/>
  <c r="N3530" i="17"/>
  <c r="O3530" i="17" s="1"/>
  <c r="N3531" i="17"/>
  <c r="O3531" i="17" s="1"/>
  <c r="N3532" i="17"/>
  <c r="O3532" i="17" s="1"/>
  <c r="N3533" i="17"/>
  <c r="O3533" i="17" s="1"/>
  <c r="N3534" i="17"/>
  <c r="O3534" i="17" s="1"/>
  <c r="N3535" i="17"/>
  <c r="O3535" i="17" s="1"/>
  <c r="N3536" i="17"/>
  <c r="O3536" i="17" s="1"/>
  <c r="N3537" i="17"/>
  <c r="O3537" i="17" s="1"/>
  <c r="N3538" i="17"/>
  <c r="O3538" i="17" s="1"/>
  <c r="N3539" i="17"/>
  <c r="O3539" i="17" s="1"/>
  <c r="N3540" i="17"/>
  <c r="O3540" i="17" s="1"/>
  <c r="N3541" i="17"/>
  <c r="O3541" i="17" s="1"/>
  <c r="N3542" i="17"/>
  <c r="O3542" i="17" s="1"/>
  <c r="N3543" i="17"/>
  <c r="O3543" i="17" s="1"/>
  <c r="N3544" i="17"/>
  <c r="O3544" i="17" s="1"/>
  <c r="N3545" i="17"/>
  <c r="O3545" i="17" s="1"/>
  <c r="N3546" i="17"/>
  <c r="O3546" i="17" s="1"/>
  <c r="N3547" i="17"/>
  <c r="O3547" i="17" s="1"/>
  <c r="N3548" i="17"/>
  <c r="O3548" i="17" s="1"/>
  <c r="N3549" i="17"/>
  <c r="O3549" i="17" s="1"/>
  <c r="N3550" i="17"/>
  <c r="O3550" i="17" s="1"/>
  <c r="N3551" i="17"/>
  <c r="O3551" i="17" s="1"/>
  <c r="N3552" i="17"/>
  <c r="O3552" i="17" s="1"/>
  <c r="N3553" i="17"/>
  <c r="O3553" i="17" s="1"/>
  <c r="N3554" i="17"/>
  <c r="O3554" i="17" s="1"/>
  <c r="N3555" i="17"/>
  <c r="O3555" i="17" s="1"/>
  <c r="N3556" i="17"/>
  <c r="O3556" i="17" s="1"/>
  <c r="N3557" i="17"/>
  <c r="O3557" i="17" s="1"/>
  <c r="N3558" i="17"/>
  <c r="O3558" i="17" s="1"/>
  <c r="N3559" i="17"/>
  <c r="O3559" i="17" s="1"/>
  <c r="N3560" i="17"/>
  <c r="O3560" i="17" s="1"/>
  <c r="N3561" i="17"/>
  <c r="O3561" i="17" s="1"/>
  <c r="N3562" i="17"/>
  <c r="O3562" i="17" s="1"/>
  <c r="N3563" i="17"/>
  <c r="O3563" i="17" s="1"/>
  <c r="N3564" i="17"/>
  <c r="O3564" i="17" s="1"/>
  <c r="N3565" i="17"/>
  <c r="O3565" i="17" s="1"/>
  <c r="N3566" i="17"/>
  <c r="O3566" i="17" s="1"/>
  <c r="N3567" i="17"/>
  <c r="O3567" i="17" s="1"/>
  <c r="N3568" i="17"/>
  <c r="O3568" i="17" s="1"/>
  <c r="N3569" i="17"/>
  <c r="O3569" i="17" s="1"/>
  <c r="N3570" i="17"/>
  <c r="O3570" i="17" s="1"/>
  <c r="N3571" i="17"/>
  <c r="O3571" i="17" s="1"/>
  <c r="N3572" i="17"/>
  <c r="O3572" i="17" s="1"/>
  <c r="N3573" i="17"/>
  <c r="O3573" i="17" s="1"/>
  <c r="N3574" i="17"/>
  <c r="O3574" i="17" s="1"/>
  <c r="N3575" i="17"/>
  <c r="O3575" i="17" s="1"/>
  <c r="N3576" i="17"/>
  <c r="O3576" i="17" s="1"/>
  <c r="N3577" i="17"/>
  <c r="O3577" i="17" s="1"/>
  <c r="N3578" i="17"/>
  <c r="O3578" i="17" s="1"/>
  <c r="N3579" i="17"/>
  <c r="O3579" i="17" s="1"/>
  <c r="N3580" i="17"/>
  <c r="O3580" i="17" s="1"/>
  <c r="N3581" i="17"/>
  <c r="O3581" i="17" s="1"/>
  <c r="N3582" i="17"/>
  <c r="O3582" i="17" s="1"/>
  <c r="N3583" i="17"/>
  <c r="O3583" i="17" s="1"/>
  <c r="N3584" i="17"/>
  <c r="O3584" i="17" s="1"/>
  <c r="N3585" i="17"/>
  <c r="O3585" i="17" s="1"/>
  <c r="N3586" i="17"/>
  <c r="O3586" i="17" s="1"/>
  <c r="N3587" i="17"/>
  <c r="O3587" i="17" s="1"/>
  <c r="N3588" i="17"/>
  <c r="O3588" i="17" s="1"/>
  <c r="N3589" i="17"/>
  <c r="O3589" i="17" s="1"/>
  <c r="N3590" i="17"/>
  <c r="O3590" i="17" s="1"/>
  <c r="N3591" i="17"/>
  <c r="O3591" i="17" s="1"/>
  <c r="N3592" i="17"/>
  <c r="O3592" i="17" s="1"/>
  <c r="N3593" i="17"/>
  <c r="O3593" i="17" s="1"/>
  <c r="N3594" i="17"/>
  <c r="O3594" i="17" s="1"/>
  <c r="N3595" i="17"/>
  <c r="O3595" i="17" s="1"/>
  <c r="N3596" i="17"/>
  <c r="O3596" i="17" s="1"/>
  <c r="N3597" i="17"/>
  <c r="O3597" i="17" s="1"/>
  <c r="N3598" i="17"/>
  <c r="O3598" i="17" s="1"/>
  <c r="N3599" i="17"/>
  <c r="O3599" i="17" s="1"/>
  <c r="N3600" i="17"/>
  <c r="O3600" i="17" s="1"/>
  <c r="N3601" i="17"/>
  <c r="O3601" i="17" s="1"/>
  <c r="N3602" i="17"/>
  <c r="O3602" i="17" s="1"/>
  <c r="N3603" i="17"/>
  <c r="O3603" i="17" s="1"/>
  <c r="N3604" i="17"/>
  <c r="O3604" i="17" s="1"/>
  <c r="N3605" i="17"/>
  <c r="O3605" i="17" s="1"/>
  <c r="N3606" i="17"/>
  <c r="O3606" i="17" s="1"/>
  <c r="N3607" i="17"/>
  <c r="O3607" i="17" s="1"/>
  <c r="N3608" i="17"/>
  <c r="O3608" i="17" s="1"/>
  <c r="N3609" i="17"/>
  <c r="O3609" i="17" s="1"/>
  <c r="N3610" i="17"/>
  <c r="O3610" i="17" s="1"/>
  <c r="N3611" i="17"/>
  <c r="O3611" i="17" s="1"/>
  <c r="N3612" i="17"/>
  <c r="O3612" i="17" s="1"/>
  <c r="N3613" i="17"/>
  <c r="O3613" i="17" s="1"/>
  <c r="N3614" i="17"/>
  <c r="O3614" i="17" s="1"/>
  <c r="N3615" i="17"/>
  <c r="O3615" i="17" s="1"/>
  <c r="N3616" i="17"/>
  <c r="O3616" i="17" s="1"/>
  <c r="N3617" i="17"/>
  <c r="O3617" i="17" s="1"/>
  <c r="N3618" i="17"/>
  <c r="O3618" i="17" s="1"/>
  <c r="N3619" i="17"/>
  <c r="O3619" i="17" s="1"/>
  <c r="N3620" i="17"/>
  <c r="O3620" i="17" s="1"/>
  <c r="N3621" i="17"/>
  <c r="O3621" i="17" s="1"/>
  <c r="N3622" i="17"/>
  <c r="O3622" i="17" s="1"/>
  <c r="N3623" i="17"/>
  <c r="O3623" i="17" s="1"/>
  <c r="N3624" i="17"/>
  <c r="O3624" i="17" s="1"/>
  <c r="N3625" i="17"/>
  <c r="O3625" i="17" s="1"/>
  <c r="N3626" i="17"/>
  <c r="O3626" i="17" s="1"/>
  <c r="N3627" i="17"/>
  <c r="O3627" i="17" s="1"/>
  <c r="N3628" i="17"/>
  <c r="O3628" i="17" s="1"/>
  <c r="N3629" i="17"/>
  <c r="O3629" i="17" s="1"/>
  <c r="N3630" i="17"/>
  <c r="O3630" i="17" s="1"/>
  <c r="N3631" i="17"/>
  <c r="O3631" i="17" s="1"/>
  <c r="N3632" i="17"/>
  <c r="O3632" i="17" s="1"/>
  <c r="N3633" i="17"/>
  <c r="O3633" i="17" s="1"/>
  <c r="N3634" i="17"/>
  <c r="O3634" i="17" s="1"/>
  <c r="N3635" i="17"/>
  <c r="O3635" i="17" s="1"/>
  <c r="N3636" i="17"/>
  <c r="O3636" i="17" s="1"/>
  <c r="N3637" i="17"/>
  <c r="O3637" i="17" s="1"/>
  <c r="N3638" i="17"/>
  <c r="O3638" i="17" s="1"/>
  <c r="N3639" i="17"/>
  <c r="O3639" i="17" s="1"/>
  <c r="N3640" i="17"/>
  <c r="O3640" i="17" s="1"/>
  <c r="N3641" i="17"/>
  <c r="O3641" i="17" s="1"/>
  <c r="N3642" i="17"/>
  <c r="O3642" i="17" s="1"/>
  <c r="N3643" i="17"/>
  <c r="O3643" i="17" s="1"/>
  <c r="N3644" i="17"/>
  <c r="O3644" i="17" s="1"/>
  <c r="N3645" i="17"/>
  <c r="O3645" i="17" s="1"/>
  <c r="N3646" i="17"/>
  <c r="O3646" i="17" s="1"/>
  <c r="N3647" i="17"/>
  <c r="O3647" i="17" s="1"/>
  <c r="N3648" i="17"/>
  <c r="O3648" i="17" s="1"/>
  <c r="N3649" i="17"/>
  <c r="O3649" i="17" s="1"/>
  <c r="N3650" i="17"/>
  <c r="O3650" i="17" s="1"/>
  <c r="N3651" i="17"/>
  <c r="O3651" i="17" s="1"/>
  <c r="N3652" i="17"/>
  <c r="O3652" i="17" s="1"/>
  <c r="N3653" i="17"/>
  <c r="O3653" i="17" s="1"/>
  <c r="N3654" i="17"/>
  <c r="O3654" i="17" s="1"/>
  <c r="N3655" i="17"/>
  <c r="O3655" i="17" s="1"/>
  <c r="N3656" i="17"/>
  <c r="O3656" i="17" s="1"/>
  <c r="N3657" i="17"/>
  <c r="O3657" i="17" s="1"/>
  <c r="N3658" i="17"/>
  <c r="O3658" i="17" s="1"/>
  <c r="N3659" i="17"/>
  <c r="O3659" i="17" s="1"/>
  <c r="N3660" i="17"/>
  <c r="O3660" i="17" s="1"/>
  <c r="N3661" i="17"/>
  <c r="O3661" i="17" s="1"/>
  <c r="N3662" i="17"/>
  <c r="O3662" i="17" s="1"/>
  <c r="N3663" i="17"/>
  <c r="O3663" i="17" s="1"/>
  <c r="N3664" i="17"/>
  <c r="O3664" i="17" s="1"/>
  <c r="N3665" i="17"/>
  <c r="O3665" i="17" s="1"/>
  <c r="N3666" i="17"/>
  <c r="O3666" i="17" s="1"/>
  <c r="N3667" i="17"/>
  <c r="O3667" i="17" s="1"/>
  <c r="N3668" i="17"/>
  <c r="O3668" i="17" s="1"/>
  <c r="N3669" i="17"/>
  <c r="O3669" i="17" s="1"/>
  <c r="N3670" i="17"/>
  <c r="O3670" i="17" s="1"/>
  <c r="N3671" i="17"/>
  <c r="O3671" i="17" s="1"/>
  <c r="N3672" i="17"/>
  <c r="O3672" i="17" s="1"/>
  <c r="N3673" i="17"/>
  <c r="O3673" i="17" s="1"/>
  <c r="N3674" i="17"/>
  <c r="O3674" i="17" s="1"/>
  <c r="N3675" i="17"/>
  <c r="O3675" i="17" s="1"/>
  <c r="N3676" i="17"/>
  <c r="O3676" i="17" s="1"/>
  <c r="N3677" i="17"/>
  <c r="O3677" i="17" s="1"/>
  <c r="N3678" i="17"/>
  <c r="O3678" i="17" s="1"/>
  <c r="N3679" i="17"/>
  <c r="O3679" i="17" s="1"/>
  <c r="N3680" i="17"/>
  <c r="O3680" i="17" s="1"/>
  <c r="N3681" i="17"/>
  <c r="O3681" i="17" s="1"/>
  <c r="N3682" i="17"/>
  <c r="O3682" i="17" s="1"/>
  <c r="N3683" i="17"/>
  <c r="O3683" i="17" s="1"/>
  <c r="N3684" i="17"/>
  <c r="O3684" i="17" s="1"/>
  <c r="N3685" i="17"/>
  <c r="O3685" i="17" s="1"/>
  <c r="N3686" i="17"/>
  <c r="O3686" i="17" s="1"/>
  <c r="N3687" i="17"/>
  <c r="O3687" i="17" s="1"/>
  <c r="N3688" i="17"/>
  <c r="O3688" i="17" s="1"/>
  <c r="N3689" i="17"/>
  <c r="O3689" i="17" s="1"/>
  <c r="N3690" i="17"/>
  <c r="O3690" i="17" s="1"/>
  <c r="N3691" i="17"/>
  <c r="O3691" i="17" s="1"/>
  <c r="N3692" i="17"/>
  <c r="O3692" i="17" s="1"/>
  <c r="N3693" i="17"/>
  <c r="O3693" i="17" s="1"/>
  <c r="N3694" i="17"/>
  <c r="O3694" i="17" s="1"/>
  <c r="N3695" i="17"/>
  <c r="O3695" i="17" s="1"/>
  <c r="N3696" i="17"/>
  <c r="O3696" i="17" s="1"/>
  <c r="N3697" i="17"/>
  <c r="O3697" i="17" s="1"/>
  <c r="N3698" i="17"/>
  <c r="O3698" i="17" s="1"/>
  <c r="N3699" i="17"/>
  <c r="O3699" i="17" s="1"/>
  <c r="N3700" i="17"/>
  <c r="O3700" i="17" s="1"/>
  <c r="N3701" i="17"/>
  <c r="O3701" i="17" s="1"/>
  <c r="N3702" i="17"/>
  <c r="O3702" i="17" s="1"/>
  <c r="N3703" i="17"/>
  <c r="O3703" i="17" s="1"/>
  <c r="N3704" i="17"/>
  <c r="O3704" i="17" s="1"/>
  <c r="N3705" i="17"/>
  <c r="O3705" i="17" s="1"/>
  <c r="N3706" i="17"/>
  <c r="O3706" i="17" s="1"/>
  <c r="N3707" i="17"/>
  <c r="O3707" i="17" s="1"/>
  <c r="N3708" i="17"/>
  <c r="O3708" i="17" s="1"/>
  <c r="N3709" i="17"/>
  <c r="O3709" i="17" s="1"/>
  <c r="N3710" i="17"/>
  <c r="O3710" i="17" s="1"/>
  <c r="N3711" i="17"/>
  <c r="O3711" i="17" s="1"/>
  <c r="N3712" i="17"/>
  <c r="O3712" i="17" s="1"/>
  <c r="N3713" i="17"/>
  <c r="O3713" i="17" s="1"/>
  <c r="N3714" i="17"/>
  <c r="O3714" i="17" s="1"/>
  <c r="N3715" i="17"/>
  <c r="O3715" i="17" s="1"/>
  <c r="N3716" i="17"/>
  <c r="O3716" i="17" s="1"/>
  <c r="N3717" i="17"/>
  <c r="O3717" i="17" s="1"/>
  <c r="N3718" i="17"/>
  <c r="O3718" i="17" s="1"/>
  <c r="N3719" i="17"/>
  <c r="O3719" i="17" s="1"/>
  <c r="N3720" i="17"/>
  <c r="O3720" i="17" s="1"/>
  <c r="N3721" i="17"/>
  <c r="O3721" i="17" s="1"/>
  <c r="N3722" i="17"/>
  <c r="O3722" i="17" s="1"/>
  <c r="N3723" i="17"/>
  <c r="O3723" i="17" s="1"/>
  <c r="N3724" i="17"/>
  <c r="O3724" i="17" s="1"/>
  <c r="N3725" i="17"/>
  <c r="O3725" i="17" s="1"/>
  <c r="N3726" i="17"/>
  <c r="O3726" i="17" s="1"/>
  <c r="N3727" i="17"/>
  <c r="O3727" i="17" s="1"/>
  <c r="N3728" i="17"/>
  <c r="O3728" i="17" s="1"/>
  <c r="N3729" i="17"/>
  <c r="O3729" i="17" s="1"/>
  <c r="N3730" i="17"/>
  <c r="O3730" i="17" s="1"/>
  <c r="N3731" i="17"/>
  <c r="O3731" i="17" s="1"/>
  <c r="N3732" i="17"/>
  <c r="O3732" i="17" s="1"/>
  <c r="N3733" i="17"/>
  <c r="O3733" i="17" s="1"/>
  <c r="N3734" i="17"/>
  <c r="O3734" i="17" s="1"/>
  <c r="N3735" i="17"/>
  <c r="O3735" i="17" s="1"/>
  <c r="N3736" i="17"/>
  <c r="O3736" i="17" s="1"/>
  <c r="N3737" i="17"/>
  <c r="O3737" i="17" s="1"/>
  <c r="N3738" i="17"/>
  <c r="O3738" i="17" s="1"/>
  <c r="N3739" i="17"/>
  <c r="O3739" i="17" s="1"/>
  <c r="N3740" i="17"/>
  <c r="O3740" i="17" s="1"/>
  <c r="N3741" i="17"/>
  <c r="O3741" i="17" s="1"/>
  <c r="N3742" i="17"/>
  <c r="O3742" i="17" s="1"/>
  <c r="N3743" i="17"/>
  <c r="O3743" i="17" s="1"/>
  <c r="N3744" i="17"/>
  <c r="O3744" i="17" s="1"/>
  <c r="N3745" i="17"/>
  <c r="O3745" i="17" s="1"/>
  <c r="N3746" i="17"/>
  <c r="O3746" i="17" s="1"/>
  <c r="N3747" i="17"/>
  <c r="O3747" i="17" s="1"/>
  <c r="N3748" i="17"/>
  <c r="O3748" i="17" s="1"/>
  <c r="N3749" i="17"/>
  <c r="O3749" i="17" s="1"/>
  <c r="N3750" i="17"/>
  <c r="O3750" i="17" s="1"/>
  <c r="N3751" i="17"/>
  <c r="O3751" i="17" s="1"/>
  <c r="N3752" i="17"/>
  <c r="O3752" i="17" s="1"/>
  <c r="N3753" i="17"/>
  <c r="O3753" i="17" s="1"/>
  <c r="N3754" i="17"/>
  <c r="O3754" i="17" s="1"/>
  <c r="N3755" i="17"/>
  <c r="O3755" i="17" s="1"/>
  <c r="N3756" i="17"/>
  <c r="O3756" i="17" s="1"/>
  <c r="N3757" i="17"/>
  <c r="O3757" i="17" s="1"/>
  <c r="N3758" i="17"/>
  <c r="O3758" i="17" s="1"/>
  <c r="N3759" i="17"/>
  <c r="O3759" i="17" s="1"/>
  <c r="N3760" i="17"/>
  <c r="O3760" i="17" s="1"/>
  <c r="N3761" i="17"/>
  <c r="O3761" i="17" s="1"/>
  <c r="N3762" i="17"/>
  <c r="O3762" i="17" s="1"/>
  <c r="N3763" i="17"/>
  <c r="O3763" i="17" s="1"/>
  <c r="N3764" i="17"/>
  <c r="O3764" i="17" s="1"/>
  <c r="N3765" i="17"/>
  <c r="O3765" i="17" s="1"/>
  <c r="N3766" i="17"/>
  <c r="O3766" i="17" s="1"/>
  <c r="N3767" i="17"/>
  <c r="O3767" i="17" s="1"/>
  <c r="N3768" i="17"/>
  <c r="O3768" i="17" s="1"/>
  <c r="N3769" i="17"/>
  <c r="O3769" i="17" s="1"/>
  <c r="N3770" i="17"/>
  <c r="O3770" i="17" s="1"/>
  <c r="N3771" i="17"/>
  <c r="O3771" i="17" s="1"/>
  <c r="N3772" i="17"/>
  <c r="O3772" i="17" s="1"/>
  <c r="N3773" i="17"/>
  <c r="O3773" i="17" s="1"/>
  <c r="N3774" i="17"/>
  <c r="O3774" i="17" s="1"/>
  <c r="N3775" i="17"/>
  <c r="O3775" i="17" s="1"/>
  <c r="N3776" i="17"/>
  <c r="O3776" i="17" s="1"/>
  <c r="N3777" i="17"/>
  <c r="O3777" i="17" s="1"/>
  <c r="N3778" i="17"/>
  <c r="O3778" i="17" s="1"/>
  <c r="N3779" i="17"/>
  <c r="O3779" i="17" s="1"/>
  <c r="N3780" i="17"/>
  <c r="O3780" i="17" s="1"/>
  <c r="N3781" i="17"/>
  <c r="O3781" i="17" s="1"/>
  <c r="N3782" i="17"/>
  <c r="O3782" i="17" s="1"/>
  <c r="N3783" i="17"/>
  <c r="O3783" i="17" s="1"/>
  <c r="N3784" i="17"/>
  <c r="O3784" i="17" s="1"/>
  <c r="N3785" i="17"/>
  <c r="O3785" i="17" s="1"/>
  <c r="N3786" i="17"/>
  <c r="O3786" i="17" s="1"/>
  <c r="N3787" i="17"/>
  <c r="O3787" i="17" s="1"/>
  <c r="N3788" i="17"/>
  <c r="O3788" i="17" s="1"/>
  <c r="N3789" i="17"/>
  <c r="O3789" i="17" s="1"/>
  <c r="N3790" i="17"/>
  <c r="O3790" i="17" s="1"/>
  <c r="N3791" i="17"/>
  <c r="O3791" i="17" s="1"/>
  <c r="N3792" i="17"/>
  <c r="O3792" i="17" s="1"/>
  <c r="N3793" i="17"/>
  <c r="O3793" i="17" s="1"/>
  <c r="N3794" i="17"/>
  <c r="O3794" i="17" s="1"/>
  <c r="N3795" i="17"/>
  <c r="O3795" i="17" s="1"/>
  <c r="N3796" i="17"/>
  <c r="O3796" i="17" s="1"/>
  <c r="N3797" i="17"/>
  <c r="O3797" i="17" s="1"/>
  <c r="N3798" i="17"/>
  <c r="O3798" i="17" s="1"/>
  <c r="N3799" i="17"/>
  <c r="O3799" i="17" s="1"/>
  <c r="N3800" i="17"/>
  <c r="O3800" i="17" s="1"/>
  <c r="N3801" i="17"/>
  <c r="O3801" i="17" s="1"/>
  <c r="N3802" i="17"/>
  <c r="O3802" i="17" s="1"/>
  <c r="N3803" i="17"/>
  <c r="O3803" i="17" s="1"/>
  <c r="N3804" i="17"/>
  <c r="O3804" i="17" s="1"/>
  <c r="N3805" i="17"/>
  <c r="O3805" i="17" s="1"/>
  <c r="N3806" i="17"/>
  <c r="O3806" i="17" s="1"/>
  <c r="N3807" i="17"/>
  <c r="O3807" i="17" s="1"/>
  <c r="N3808" i="17"/>
  <c r="O3808" i="17" s="1"/>
  <c r="N3809" i="17"/>
  <c r="O3809" i="17" s="1"/>
  <c r="N3810" i="17"/>
  <c r="O3810" i="17" s="1"/>
  <c r="N3811" i="17"/>
  <c r="O3811" i="17" s="1"/>
  <c r="N3812" i="17"/>
  <c r="O3812" i="17" s="1"/>
  <c r="N3813" i="17"/>
  <c r="O3813" i="17" s="1"/>
  <c r="N3814" i="17"/>
  <c r="O3814" i="17" s="1"/>
  <c r="N3815" i="17"/>
  <c r="O3815" i="17" s="1"/>
  <c r="N3816" i="17"/>
  <c r="O3816" i="17" s="1"/>
  <c r="N3817" i="17"/>
  <c r="O3817" i="17" s="1"/>
  <c r="N3818" i="17"/>
  <c r="O3818" i="17" s="1"/>
  <c r="N3819" i="17"/>
  <c r="O3819" i="17" s="1"/>
  <c r="N3820" i="17"/>
  <c r="O3820" i="17" s="1"/>
  <c r="N3821" i="17"/>
  <c r="O3821" i="17" s="1"/>
  <c r="N3822" i="17"/>
  <c r="O3822" i="17" s="1"/>
  <c r="N3823" i="17"/>
  <c r="O3823" i="17" s="1"/>
  <c r="N3824" i="17"/>
  <c r="O3824" i="17" s="1"/>
  <c r="N3825" i="17"/>
  <c r="O3825" i="17" s="1"/>
  <c r="N3826" i="17"/>
  <c r="O3826" i="17" s="1"/>
  <c r="N3827" i="17"/>
  <c r="O3827" i="17" s="1"/>
  <c r="N3828" i="17"/>
  <c r="O3828" i="17" s="1"/>
  <c r="N3829" i="17"/>
  <c r="O3829" i="17" s="1"/>
  <c r="N3830" i="17"/>
  <c r="O3830" i="17" s="1"/>
  <c r="N3831" i="17"/>
  <c r="O3831" i="17" s="1"/>
  <c r="N3832" i="17"/>
  <c r="O3832" i="17" s="1"/>
  <c r="N3833" i="17"/>
  <c r="O3833" i="17" s="1"/>
  <c r="N3834" i="17"/>
  <c r="O3834" i="17" s="1"/>
  <c r="N3835" i="17"/>
  <c r="O3835" i="17" s="1"/>
  <c r="N3836" i="17"/>
  <c r="O3836" i="17" s="1"/>
  <c r="N3837" i="17"/>
  <c r="O3837" i="17" s="1"/>
  <c r="N3838" i="17"/>
  <c r="O3838" i="17" s="1"/>
  <c r="N3839" i="17"/>
  <c r="O3839" i="17" s="1"/>
  <c r="N3840" i="17"/>
  <c r="O3840" i="17" s="1"/>
  <c r="N3841" i="17"/>
  <c r="O3841" i="17" s="1"/>
  <c r="N3842" i="17"/>
  <c r="O3842" i="17" s="1"/>
  <c r="N3843" i="17"/>
  <c r="O3843" i="17" s="1"/>
  <c r="N3844" i="17"/>
  <c r="O3844" i="17" s="1"/>
  <c r="N3845" i="17"/>
  <c r="O3845" i="17" s="1"/>
  <c r="N3846" i="17"/>
  <c r="O3846" i="17" s="1"/>
  <c r="N3847" i="17"/>
  <c r="O3847" i="17" s="1"/>
  <c r="N3848" i="17"/>
  <c r="O3848" i="17" s="1"/>
  <c r="N3849" i="17"/>
  <c r="O3849" i="17" s="1"/>
  <c r="N3850" i="17"/>
  <c r="O3850" i="17" s="1"/>
  <c r="N3851" i="17"/>
  <c r="O3851" i="17" s="1"/>
  <c r="N3852" i="17"/>
  <c r="O3852" i="17" s="1"/>
  <c r="N3853" i="17"/>
  <c r="O3853" i="17" s="1"/>
  <c r="N3854" i="17"/>
  <c r="O3854" i="17" s="1"/>
  <c r="N3855" i="17"/>
  <c r="O3855" i="17" s="1"/>
  <c r="N3856" i="17"/>
  <c r="O3856" i="17" s="1"/>
  <c r="N3857" i="17"/>
  <c r="O3857" i="17" s="1"/>
  <c r="N3858" i="17"/>
  <c r="O3858" i="17" s="1"/>
  <c r="N3859" i="17"/>
  <c r="O3859" i="17" s="1"/>
  <c r="N3860" i="17"/>
  <c r="O3860" i="17" s="1"/>
  <c r="N3861" i="17"/>
  <c r="O3861" i="17" s="1"/>
  <c r="N3862" i="17"/>
  <c r="O3862" i="17" s="1"/>
  <c r="N3863" i="17"/>
  <c r="O3863" i="17" s="1"/>
  <c r="N3864" i="17"/>
  <c r="O3864" i="17" s="1"/>
  <c r="N3865" i="17"/>
  <c r="O3865" i="17" s="1"/>
  <c r="N3866" i="17"/>
  <c r="O3866" i="17" s="1"/>
  <c r="N3867" i="17"/>
  <c r="O3867" i="17" s="1"/>
  <c r="N3868" i="17"/>
  <c r="O3868" i="17" s="1"/>
  <c r="N3869" i="17"/>
  <c r="O3869" i="17" s="1"/>
  <c r="N3870" i="17"/>
  <c r="O3870" i="17" s="1"/>
  <c r="N3871" i="17"/>
  <c r="O3871" i="17" s="1"/>
  <c r="N3872" i="17"/>
  <c r="O3872" i="17" s="1"/>
  <c r="N3873" i="17"/>
  <c r="O3873" i="17" s="1"/>
  <c r="N3874" i="17"/>
  <c r="O3874" i="17" s="1"/>
  <c r="N3875" i="17"/>
  <c r="O3875" i="17" s="1"/>
  <c r="N3876" i="17"/>
  <c r="O3876" i="17" s="1"/>
  <c r="N3877" i="17"/>
  <c r="O3877" i="17" s="1"/>
  <c r="N3878" i="17"/>
  <c r="O3878" i="17" s="1"/>
  <c r="N3879" i="17"/>
  <c r="O3879" i="17" s="1"/>
  <c r="N3880" i="17"/>
  <c r="O3880" i="17" s="1"/>
  <c r="N3881" i="17"/>
  <c r="O3881" i="17" s="1"/>
  <c r="N3882" i="17"/>
  <c r="O3882" i="17" s="1"/>
  <c r="N3883" i="17"/>
  <c r="O3883" i="17" s="1"/>
  <c r="N3884" i="17"/>
  <c r="O3884" i="17" s="1"/>
  <c r="N3885" i="17"/>
  <c r="O3885" i="17" s="1"/>
  <c r="N3886" i="17"/>
  <c r="O3886" i="17" s="1"/>
  <c r="N3887" i="17"/>
  <c r="O3887" i="17" s="1"/>
  <c r="N3888" i="17"/>
  <c r="O3888" i="17" s="1"/>
  <c r="N3889" i="17"/>
  <c r="O3889" i="17" s="1"/>
  <c r="N3890" i="17"/>
  <c r="O3890" i="17" s="1"/>
  <c r="N3891" i="17"/>
  <c r="O3891" i="17" s="1"/>
  <c r="N3892" i="17"/>
  <c r="O3892" i="17" s="1"/>
  <c r="N3893" i="17"/>
  <c r="O3893" i="17" s="1"/>
  <c r="N3894" i="17"/>
  <c r="O3894" i="17" s="1"/>
  <c r="N3895" i="17"/>
  <c r="O3895" i="17" s="1"/>
  <c r="N3896" i="17"/>
  <c r="O3896" i="17" s="1"/>
  <c r="N3897" i="17"/>
  <c r="O3897" i="17" s="1"/>
  <c r="N3898" i="17"/>
  <c r="O3898" i="17" s="1"/>
  <c r="N3899" i="17"/>
  <c r="O3899" i="17" s="1"/>
  <c r="N3900" i="17"/>
  <c r="O3900" i="17" s="1"/>
  <c r="N3901" i="17"/>
  <c r="O3901" i="17" s="1"/>
  <c r="N3902" i="17"/>
  <c r="O3902" i="17" s="1"/>
  <c r="N3903" i="17"/>
  <c r="O3903" i="17" s="1"/>
  <c r="N3904" i="17"/>
  <c r="O3904" i="17" s="1"/>
  <c r="N3905" i="17"/>
  <c r="O3905" i="17" s="1"/>
  <c r="N3906" i="17"/>
  <c r="O3906" i="17" s="1"/>
  <c r="N3907" i="17"/>
  <c r="O3907" i="17" s="1"/>
  <c r="N3908" i="17"/>
  <c r="O3908" i="17" s="1"/>
  <c r="N3909" i="17"/>
  <c r="O3909" i="17" s="1"/>
  <c r="N3910" i="17"/>
  <c r="O3910" i="17" s="1"/>
  <c r="N3911" i="17"/>
  <c r="O3911" i="17" s="1"/>
  <c r="N3912" i="17"/>
  <c r="O3912" i="17" s="1"/>
  <c r="N3913" i="17"/>
  <c r="O3913" i="17" s="1"/>
  <c r="N3914" i="17"/>
  <c r="O3914" i="17" s="1"/>
  <c r="N3915" i="17"/>
  <c r="O3915" i="17" s="1"/>
  <c r="N3916" i="17"/>
  <c r="O3916" i="17" s="1"/>
  <c r="N3917" i="17"/>
  <c r="O3917" i="17" s="1"/>
  <c r="N3918" i="17"/>
  <c r="O3918" i="17" s="1"/>
  <c r="N3919" i="17"/>
  <c r="O3919" i="17" s="1"/>
  <c r="N3920" i="17"/>
  <c r="O3920" i="17" s="1"/>
  <c r="N3921" i="17"/>
  <c r="O3921" i="17" s="1"/>
  <c r="N3922" i="17"/>
  <c r="O3922" i="17" s="1"/>
  <c r="N3923" i="17"/>
  <c r="O3923" i="17" s="1"/>
  <c r="N3924" i="17"/>
  <c r="O3924" i="17" s="1"/>
  <c r="N3925" i="17"/>
  <c r="O3925" i="17" s="1"/>
  <c r="N3926" i="17"/>
  <c r="O3926" i="17" s="1"/>
  <c r="N3927" i="17"/>
  <c r="O3927" i="17" s="1"/>
  <c r="N3928" i="17"/>
  <c r="O3928" i="17" s="1"/>
  <c r="N3929" i="17"/>
  <c r="O3929" i="17" s="1"/>
  <c r="N3930" i="17"/>
  <c r="O3930" i="17" s="1"/>
  <c r="N3931" i="17"/>
  <c r="O3931" i="17" s="1"/>
  <c r="N3932" i="17"/>
  <c r="O3932" i="17" s="1"/>
  <c r="N3933" i="17"/>
  <c r="O3933" i="17" s="1"/>
  <c r="N3934" i="17"/>
  <c r="O3934" i="17" s="1"/>
  <c r="N3935" i="17"/>
  <c r="O3935" i="17" s="1"/>
  <c r="N3936" i="17"/>
  <c r="O3936" i="17" s="1"/>
  <c r="N3937" i="17"/>
  <c r="O3937" i="17" s="1"/>
  <c r="N3938" i="17"/>
  <c r="O3938" i="17" s="1"/>
  <c r="N3939" i="17"/>
  <c r="O3939" i="17" s="1"/>
  <c r="N3940" i="17"/>
  <c r="O3940" i="17" s="1"/>
  <c r="N3941" i="17"/>
  <c r="O3941" i="17" s="1"/>
  <c r="N3942" i="17"/>
  <c r="O3942" i="17" s="1"/>
  <c r="N3943" i="17"/>
  <c r="O3943" i="17" s="1"/>
  <c r="N3944" i="17"/>
  <c r="O3944" i="17" s="1"/>
  <c r="N3945" i="17"/>
  <c r="O3945" i="17" s="1"/>
  <c r="N3946" i="17"/>
  <c r="O3946" i="17" s="1"/>
  <c r="N3947" i="17"/>
  <c r="O3947" i="17" s="1"/>
  <c r="N3948" i="17"/>
  <c r="O3948" i="17" s="1"/>
  <c r="N3949" i="17"/>
  <c r="O3949" i="17" s="1"/>
  <c r="N3950" i="17"/>
  <c r="O3950" i="17" s="1"/>
  <c r="N3951" i="17"/>
  <c r="O3951" i="17" s="1"/>
  <c r="N3952" i="17"/>
  <c r="O3952" i="17" s="1"/>
  <c r="N3953" i="17"/>
  <c r="O3953" i="17" s="1"/>
  <c r="N3954" i="17"/>
  <c r="O3954" i="17" s="1"/>
  <c r="N3955" i="17"/>
  <c r="O3955" i="17" s="1"/>
  <c r="N3956" i="17"/>
  <c r="O3956" i="17" s="1"/>
  <c r="N3957" i="17"/>
  <c r="O3957" i="17" s="1"/>
  <c r="N3958" i="17"/>
  <c r="O3958" i="17" s="1"/>
  <c r="N3959" i="17"/>
  <c r="O3959" i="17" s="1"/>
  <c r="N3960" i="17"/>
  <c r="O3960" i="17" s="1"/>
  <c r="N3961" i="17"/>
  <c r="O3961" i="17" s="1"/>
  <c r="N3962" i="17"/>
  <c r="O3962" i="17" s="1"/>
  <c r="N3963" i="17"/>
  <c r="O3963" i="17" s="1"/>
  <c r="N3964" i="17"/>
  <c r="O3964" i="17" s="1"/>
  <c r="N3965" i="17"/>
  <c r="O3965" i="17" s="1"/>
  <c r="N3966" i="17"/>
  <c r="O3966" i="17" s="1"/>
  <c r="N3967" i="17"/>
  <c r="O3967" i="17" s="1"/>
  <c r="N3968" i="17"/>
  <c r="O3968" i="17" s="1"/>
  <c r="N3969" i="17"/>
  <c r="O3969" i="17" s="1"/>
  <c r="N3970" i="17"/>
  <c r="O3970" i="17" s="1"/>
  <c r="N3971" i="17"/>
  <c r="O3971" i="17" s="1"/>
  <c r="N3972" i="17"/>
  <c r="O3972" i="17" s="1"/>
  <c r="N3973" i="17"/>
  <c r="O3973" i="17" s="1"/>
  <c r="N3974" i="17"/>
  <c r="O3974" i="17" s="1"/>
  <c r="N3975" i="17"/>
  <c r="O3975" i="17" s="1"/>
  <c r="N3976" i="17"/>
  <c r="O3976" i="17" s="1"/>
  <c r="N3977" i="17"/>
  <c r="O3977" i="17" s="1"/>
  <c r="N3978" i="17"/>
  <c r="O3978" i="17" s="1"/>
  <c r="N3979" i="17"/>
  <c r="O3979" i="17" s="1"/>
  <c r="N3980" i="17"/>
  <c r="O3980" i="17" s="1"/>
  <c r="N3981" i="17"/>
  <c r="O3981" i="17" s="1"/>
  <c r="N3982" i="17"/>
  <c r="O3982" i="17" s="1"/>
  <c r="N3983" i="17"/>
  <c r="O3983" i="17" s="1"/>
  <c r="N3984" i="17"/>
  <c r="O3984" i="17" s="1"/>
  <c r="N3985" i="17"/>
  <c r="O3985" i="17" s="1"/>
  <c r="N3986" i="17"/>
  <c r="O3986" i="17" s="1"/>
  <c r="N3987" i="17"/>
  <c r="O3987" i="17" s="1"/>
  <c r="N3988" i="17"/>
  <c r="O3988" i="17" s="1"/>
  <c r="N3989" i="17"/>
  <c r="O3989" i="17" s="1"/>
  <c r="N3990" i="17"/>
  <c r="O3990" i="17" s="1"/>
  <c r="N3991" i="17"/>
  <c r="O3991" i="17" s="1"/>
  <c r="N3992" i="17"/>
  <c r="O3992" i="17" s="1"/>
  <c r="N3993" i="17"/>
  <c r="O3993" i="17" s="1"/>
  <c r="N3994" i="17"/>
  <c r="O3994" i="17" s="1"/>
  <c r="N3995" i="17"/>
  <c r="O3995" i="17" s="1"/>
  <c r="N3996" i="17"/>
  <c r="O3996" i="17" s="1"/>
  <c r="N3997" i="17"/>
  <c r="O3997" i="17" s="1"/>
  <c r="N3998" i="17"/>
  <c r="O3998" i="17" s="1"/>
  <c r="N3999" i="17"/>
  <c r="O3999" i="17" s="1"/>
  <c r="N4000" i="17"/>
  <c r="O4000" i="17" s="1"/>
  <c r="N4001" i="17"/>
  <c r="O4001" i="17" s="1"/>
  <c r="N4002" i="17"/>
  <c r="O4002" i="17" s="1"/>
  <c r="N4003" i="17"/>
  <c r="O4003" i="17" s="1"/>
  <c r="N4004" i="17"/>
  <c r="O4004" i="17" s="1"/>
  <c r="N4005" i="17"/>
  <c r="O4005" i="17" s="1"/>
  <c r="N4006" i="17"/>
  <c r="O4006" i="17" s="1"/>
  <c r="N4007" i="17"/>
  <c r="O4007" i="17" s="1"/>
  <c r="N4008" i="17"/>
  <c r="O4008" i="17" s="1"/>
  <c r="N4009" i="17"/>
  <c r="O4009" i="17" s="1"/>
  <c r="N4010" i="17"/>
  <c r="O4010" i="17" s="1"/>
  <c r="N4011" i="17"/>
  <c r="O4011" i="17" s="1"/>
  <c r="N4012" i="17"/>
  <c r="O4012" i="17" s="1"/>
  <c r="N4013" i="17"/>
  <c r="O4013" i="17" s="1"/>
  <c r="N4014" i="17"/>
  <c r="O4014" i="17" s="1"/>
  <c r="N4015" i="17"/>
  <c r="O4015" i="17" s="1"/>
  <c r="N4016" i="17"/>
  <c r="O4016" i="17" s="1"/>
  <c r="N4017" i="17"/>
  <c r="O4017" i="17" s="1"/>
  <c r="N4018" i="17"/>
  <c r="O4018" i="17" s="1"/>
  <c r="N4019" i="17"/>
  <c r="O4019" i="17" s="1"/>
  <c r="N4020" i="17"/>
  <c r="O4020" i="17" s="1"/>
  <c r="N4021" i="17"/>
  <c r="O4021" i="17" s="1"/>
  <c r="N4022" i="17"/>
  <c r="O4022" i="17" s="1"/>
  <c r="N4023" i="17"/>
  <c r="O4023" i="17" s="1"/>
  <c r="N4024" i="17"/>
  <c r="O4024" i="17" s="1"/>
  <c r="N4025" i="17"/>
  <c r="O4025" i="17" s="1"/>
  <c r="N4026" i="17"/>
  <c r="O4026" i="17" s="1"/>
  <c r="N4027" i="17"/>
  <c r="O4027" i="17" s="1"/>
  <c r="N4028" i="17"/>
  <c r="O4028" i="17" s="1"/>
  <c r="N4029" i="17"/>
  <c r="O4029" i="17" s="1"/>
  <c r="N4030" i="17"/>
  <c r="O4030" i="17" s="1"/>
  <c r="N4031" i="17"/>
  <c r="O4031" i="17" s="1"/>
  <c r="N4032" i="17"/>
  <c r="O4032" i="17" s="1"/>
  <c r="N4033" i="17"/>
  <c r="O4033" i="17" s="1"/>
  <c r="N4034" i="17"/>
  <c r="O4034" i="17" s="1"/>
  <c r="N4035" i="17"/>
  <c r="O4035" i="17" s="1"/>
  <c r="N4036" i="17"/>
  <c r="O4036" i="17" s="1"/>
  <c r="N4037" i="17"/>
  <c r="O4037" i="17" s="1"/>
  <c r="N4038" i="17"/>
  <c r="O4038" i="17" s="1"/>
  <c r="N4039" i="17"/>
  <c r="O4039" i="17" s="1"/>
  <c r="N4040" i="17"/>
  <c r="O4040" i="17" s="1"/>
  <c r="N4041" i="17"/>
  <c r="O4041" i="17" s="1"/>
  <c r="N4042" i="17"/>
  <c r="O4042" i="17" s="1"/>
  <c r="N4043" i="17"/>
  <c r="O4043" i="17" s="1"/>
  <c r="N4044" i="17"/>
  <c r="O4044" i="17" s="1"/>
  <c r="N4045" i="17"/>
  <c r="O4045" i="17" s="1"/>
  <c r="N4046" i="17"/>
  <c r="O4046" i="17" s="1"/>
  <c r="N4047" i="17"/>
  <c r="O4047" i="17" s="1"/>
  <c r="N4048" i="17"/>
  <c r="O4048" i="17" s="1"/>
  <c r="N4049" i="17"/>
  <c r="O4049" i="17" s="1"/>
  <c r="N4050" i="17"/>
  <c r="O4050" i="17" s="1"/>
  <c r="N4051" i="17"/>
  <c r="O4051" i="17" s="1"/>
  <c r="N4052" i="17"/>
  <c r="O4052" i="17" s="1"/>
  <c r="N4053" i="17"/>
  <c r="O4053" i="17" s="1"/>
  <c r="N4054" i="17"/>
  <c r="O4054" i="17" s="1"/>
  <c r="N4055" i="17"/>
  <c r="O4055" i="17" s="1"/>
  <c r="N4056" i="17"/>
  <c r="O4056" i="17" s="1"/>
  <c r="N4057" i="17"/>
  <c r="O4057" i="17" s="1"/>
  <c r="N4058" i="17"/>
  <c r="O4058" i="17" s="1"/>
  <c r="N4059" i="17"/>
  <c r="O4059" i="17" s="1"/>
  <c r="N4060" i="17"/>
  <c r="O4060" i="17" s="1"/>
  <c r="N4061" i="17"/>
  <c r="O4061" i="17" s="1"/>
  <c r="N4062" i="17"/>
  <c r="O4062" i="17" s="1"/>
  <c r="N4063" i="17"/>
  <c r="O4063" i="17" s="1"/>
  <c r="N4064" i="17"/>
  <c r="O4064" i="17" s="1"/>
  <c r="N4065" i="17"/>
  <c r="O4065" i="17" s="1"/>
  <c r="N4066" i="17"/>
  <c r="O4066" i="17" s="1"/>
  <c r="N4067" i="17"/>
  <c r="O4067" i="17" s="1"/>
  <c r="N4068" i="17"/>
  <c r="O4068" i="17" s="1"/>
  <c r="N4069" i="17"/>
  <c r="O4069" i="17" s="1"/>
  <c r="N4070" i="17"/>
  <c r="O4070" i="17" s="1"/>
  <c r="N4071" i="17"/>
  <c r="O4071" i="17" s="1"/>
  <c r="N4072" i="17"/>
  <c r="O4072" i="17" s="1"/>
  <c r="N4073" i="17"/>
  <c r="O4073" i="17" s="1"/>
  <c r="N4074" i="17"/>
  <c r="O4074" i="17" s="1"/>
  <c r="N4075" i="17"/>
  <c r="O4075" i="17" s="1"/>
  <c r="N4076" i="17"/>
  <c r="O4076" i="17" s="1"/>
  <c r="N4077" i="17"/>
  <c r="O4077" i="17" s="1"/>
  <c r="N4078" i="17"/>
  <c r="O4078" i="17" s="1"/>
  <c r="N4079" i="17"/>
  <c r="O4079" i="17" s="1"/>
  <c r="N4080" i="17"/>
  <c r="O4080" i="17" s="1"/>
  <c r="N4081" i="17"/>
  <c r="O4081" i="17" s="1"/>
  <c r="N4082" i="17"/>
  <c r="O4082" i="17" s="1"/>
  <c r="N4083" i="17"/>
  <c r="O4083" i="17" s="1"/>
  <c r="N4084" i="17"/>
  <c r="O4084" i="17" s="1"/>
  <c r="N4085" i="17"/>
  <c r="O4085" i="17" s="1"/>
  <c r="N4086" i="17"/>
  <c r="O4086" i="17" s="1"/>
  <c r="N4087" i="17"/>
  <c r="O4087" i="17" s="1"/>
  <c r="N4088" i="17"/>
  <c r="O4088" i="17" s="1"/>
  <c r="N4089" i="17"/>
  <c r="O4089" i="17" s="1"/>
  <c r="N4090" i="17"/>
  <c r="O4090" i="17" s="1"/>
  <c r="N4091" i="17"/>
  <c r="O4091" i="17" s="1"/>
  <c r="N4092" i="17"/>
  <c r="O4092" i="17" s="1"/>
  <c r="N4093" i="17"/>
  <c r="O4093" i="17" s="1"/>
  <c r="N4094" i="17"/>
  <c r="O4094" i="17" s="1"/>
  <c r="N4095" i="17"/>
  <c r="O4095" i="17" s="1"/>
  <c r="N4096" i="17"/>
  <c r="O4096" i="17" s="1"/>
  <c r="N4097" i="17"/>
  <c r="O4097" i="17" s="1"/>
  <c r="N4098" i="17"/>
  <c r="O4098" i="17" s="1"/>
  <c r="N4099" i="17"/>
  <c r="O4099" i="17" s="1"/>
  <c r="N4100" i="17"/>
  <c r="O4100" i="17" s="1"/>
  <c r="N4101" i="17"/>
  <c r="O4101" i="17" s="1"/>
  <c r="N4102" i="17"/>
  <c r="O4102" i="17" s="1"/>
  <c r="N4103" i="17"/>
  <c r="O4103" i="17" s="1"/>
  <c r="N4104" i="17"/>
  <c r="O4104" i="17" s="1"/>
  <c r="N4105" i="17"/>
  <c r="O4105" i="17" s="1"/>
  <c r="N4106" i="17"/>
  <c r="O4106" i="17" s="1"/>
  <c r="N4107" i="17"/>
  <c r="O4107" i="17" s="1"/>
  <c r="N4108" i="17"/>
  <c r="O4108" i="17" s="1"/>
  <c r="N4109" i="17"/>
  <c r="O4109" i="17" s="1"/>
  <c r="N4110" i="17"/>
  <c r="O4110" i="17" s="1"/>
  <c r="N4111" i="17"/>
  <c r="O4111" i="17" s="1"/>
  <c r="N4112" i="17"/>
  <c r="O4112" i="17" s="1"/>
  <c r="N4113" i="17"/>
  <c r="O4113" i="17" s="1"/>
  <c r="N4114" i="17"/>
  <c r="O4114" i="17" s="1"/>
  <c r="N4115" i="17"/>
  <c r="O4115" i="17" s="1"/>
  <c r="N4116" i="17"/>
  <c r="O4116" i="17" s="1"/>
  <c r="N4117" i="17"/>
  <c r="O4117" i="17" s="1"/>
  <c r="N4118" i="17"/>
  <c r="O4118" i="17" s="1"/>
  <c r="N4119" i="17"/>
  <c r="O4119" i="17" s="1"/>
  <c r="N4120" i="17"/>
  <c r="O4120" i="17" s="1"/>
  <c r="N4121" i="17"/>
  <c r="O4121" i="17" s="1"/>
  <c r="N4122" i="17"/>
  <c r="O4122" i="17" s="1"/>
  <c r="N4123" i="17"/>
  <c r="O4123" i="17" s="1"/>
  <c r="N4124" i="17"/>
  <c r="O4124" i="17" s="1"/>
  <c r="N4125" i="17"/>
  <c r="O4125" i="17" s="1"/>
  <c r="N4126" i="17"/>
  <c r="O4126" i="17" s="1"/>
  <c r="N4127" i="17"/>
  <c r="O4127" i="17" s="1"/>
  <c r="N4128" i="17"/>
  <c r="O4128" i="17" s="1"/>
  <c r="N4129" i="17"/>
  <c r="O4129" i="17" s="1"/>
  <c r="N4130" i="17"/>
  <c r="O4130" i="17" s="1"/>
  <c r="N4131" i="17"/>
  <c r="O4131" i="17" s="1"/>
  <c r="N4132" i="17"/>
  <c r="O4132" i="17" s="1"/>
  <c r="N4133" i="17"/>
  <c r="O4133" i="17" s="1"/>
  <c r="N4134" i="17"/>
  <c r="O4134" i="17" s="1"/>
  <c r="N4135" i="17"/>
  <c r="O4135" i="17" s="1"/>
  <c r="N4136" i="17"/>
  <c r="O4136" i="17" s="1"/>
  <c r="N4137" i="17"/>
  <c r="O4137" i="17" s="1"/>
  <c r="N4138" i="17"/>
  <c r="O4138" i="17" s="1"/>
  <c r="N4139" i="17"/>
  <c r="O4139" i="17" s="1"/>
  <c r="N4140" i="17"/>
  <c r="O4140" i="17" s="1"/>
  <c r="N4141" i="17"/>
  <c r="O4141" i="17" s="1"/>
  <c r="N4142" i="17"/>
  <c r="O4142" i="17" s="1"/>
  <c r="N4143" i="17"/>
  <c r="O4143" i="17" s="1"/>
  <c r="N4144" i="17"/>
  <c r="O4144" i="17" s="1"/>
  <c r="N4145" i="17"/>
  <c r="O4145" i="17" s="1"/>
  <c r="N4146" i="17"/>
  <c r="O4146" i="17" s="1"/>
  <c r="N4147" i="17"/>
  <c r="O4147" i="17" s="1"/>
  <c r="N4148" i="17"/>
  <c r="O4148" i="17" s="1"/>
  <c r="N4149" i="17"/>
  <c r="O4149" i="17" s="1"/>
  <c r="N4150" i="17"/>
  <c r="O4150" i="17" s="1"/>
  <c r="N4151" i="17"/>
  <c r="O4151" i="17" s="1"/>
  <c r="N4152" i="17"/>
  <c r="O4152" i="17" s="1"/>
  <c r="N4153" i="17"/>
  <c r="O4153" i="17" s="1"/>
  <c r="N4154" i="17"/>
  <c r="O4154" i="17" s="1"/>
  <c r="N4155" i="17"/>
  <c r="O4155" i="17" s="1"/>
  <c r="N4156" i="17"/>
  <c r="O4156" i="17" s="1"/>
  <c r="N4157" i="17"/>
  <c r="O4157" i="17" s="1"/>
  <c r="N4158" i="17"/>
  <c r="O4158" i="17" s="1"/>
  <c r="N4159" i="17"/>
  <c r="O4159" i="17" s="1"/>
  <c r="N4160" i="17"/>
  <c r="O4160" i="17" s="1"/>
  <c r="N4161" i="17"/>
  <c r="O4161" i="17" s="1"/>
  <c r="N4162" i="17"/>
  <c r="O4162" i="17" s="1"/>
  <c r="N4163" i="17"/>
  <c r="O4163" i="17" s="1"/>
  <c r="N4164" i="17"/>
  <c r="O4164" i="17" s="1"/>
  <c r="N4165" i="17"/>
  <c r="O4165" i="17" s="1"/>
  <c r="N4166" i="17"/>
  <c r="O4166" i="17" s="1"/>
  <c r="N4167" i="17"/>
  <c r="O4167" i="17" s="1"/>
  <c r="N4168" i="17"/>
  <c r="O4168" i="17" s="1"/>
  <c r="N4169" i="17"/>
  <c r="O4169" i="17" s="1"/>
  <c r="N4170" i="17"/>
  <c r="O4170" i="17" s="1"/>
  <c r="N4171" i="17"/>
  <c r="O4171" i="17" s="1"/>
  <c r="N4172" i="17"/>
  <c r="O4172" i="17" s="1"/>
  <c r="N4173" i="17"/>
  <c r="O4173" i="17" s="1"/>
  <c r="N4174" i="17"/>
  <c r="O4174" i="17" s="1"/>
  <c r="N4175" i="17"/>
  <c r="O4175" i="17" s="1"/>
  <c r="N4176" i="17"/>
  <c r="O4176" i="17" s="1"/>
  <c r="N4177" i="17"/>
  <c r="O4177" i="17" s="1"/>
  <c r="N4178" i="17"/>
  <c r="O4178" i="17" s="1"/>
  <c r="N4179" i="17"/>
  <c r="O4179" i="17" s="1"/>
  <c r="N4180" i="17"/>
  <c r="O4180" i="17" s="1"/>
  <c r="N4181" i="17"/>
  <c r="O4181" i="17" s="1"/>
  <c r="N4182" i="17"/>
  <c r="O4182" i="17" s="1"/>
  <c r="N4183" i="17"/>
  <c r="O4183" i="17" s="1"/>
  <c r="N4184" i="17"/>
  <c r="O4184" i="17" s="1"/>
  <c r="N4185" i="17"/>
  <c r="O4185" i="17" s="1"/>
  <c r="N4186" i="17"/>
  <c r="O4186" i="17" s="1"/>
  <c r="N4187" i="17"/>
  <c r="O4187" i="17" s="1"/>
  <c r="N4188" i="17"/>
  <c r="O4188" i="17" s="1"/>
  <c r="N4189" i="17"/>
  <c r="O4189" i="17" s="1"/>
  <c r="N4190" i="17"/>
  <c r="O4190" i="17" s="1"/>
  <c r="N4191" i="17"/>
  <c r="O4191" i="17" s="1"/>
  <c r="N4192" i="17"/>
  <c r="O4192" i="17" s="1"/>
  <c r="N4193" i="17"/>
  <c r="O4193" i="17" s="1"/>
  <c r="N4194" i="17"/>
  <c r="O4194" i="17" s="1"/>
  <c r="N4195" i="17"/>
  <c r="O4195" i="17" s="1"/>
  <c r="N4196" i="17"/>
  <c r="O4196" i="17" s="1"/>
  <c r="N4197" i="17"/>
  <c r="O4197" i="17" s="1"/>
  <c r="N4198" i="17"/>
  <c r="O4198" i="17" s="1"/>
  <c r="N4199" i="17"/>
  <c r="O4199" i="17" s="1"/>
  <c r="N4200" i="17"/>
  <c r="O4200" i="17" s="1"/>
  <c r="N4201" i="17"/>
  <c r="O4201" i="17" s="1"/>
  <c r="N4202" i="17"/>
  <c r="O4202" i="17" s="1"/>
  <c r="N4203" i="17"/>
  <c r="O4203" i="17" s="1"/>
  <c r="N4204" i="17"/>
  <c r="O4204" i="17" s="1"/>
  <c r="N4205" i="17"/>
  <c r="O4205" i="17" s="1"/>
  <c r="N4206" i="17"/>
  <c r="O4206" i="17" s="1"/>
  <c r="N4207" i="17"/>
  <c r="O4207" i="17" s="1"/>
  <c r="N4208" i="17"/>
  <c r="O4208" i="17" s="1"/>
  <c r="N4209" i="17"/>
  <c r="O4209" i="17" s="1"/>
  <c r="N4210" i="17"/>
  <c r="O4210" i="17" s="1"/>
  <c r="N4211" i="17"/>
  <c r="O4211" i="17" s="1"/>
  <c r="N4212" i="17"/>
  <c r="O4212" i="17" s="1"/>
  <c r="N4213" i="17"/>
  <c r="O4213" i="17" s="1"/>
  <c r="N4214" i="17"/>
  <c r="O4214" i="17" s="1"/>
  <c r="N4215" i="17"/>
  <c r="O4215" i="17" s="1"/>
  <c r="N4216" i="17"/>
  <c r="O4216" i="17" s="1"/>
  <c r="N4217" i="17"/>
  <c r="O4217" i="17" s="1"/>
  <c r="N4218" i="17"/>
  <c r="O4218" i="17" s="1"/>
  <c r="N4219" i="17"/>
  <c r="O4219" i="17" s="1"/>
  <c r="N4220" i="17"/>
  <c r="O4220" i="17" s="1"/>
  <c r="N4221" i="17"/>
  <c r="O4221" i="17" s="1"/>
  <c r="N4222" i="17"/>
  <c r="O4222" i="17" s="1"/>
  <c r="N4223" i="17"/>
  <c r="O4223" i="17" s="1"/>
  <c r="N4224" i="17"/>
  <c r="O4224" i="17" s="1"/>
  <c r="N4225" i="17"/>
  <c r="O4225" i="17" s="1"/>
  <c r="N4226" i="17"/>
  <c r="O4226" i="17" s="1"/>
  <c r="N4227" i="17"/>
  <c r="O4227" i="17" s="1"/>
  <c r="N4228" i="17"/>
  <c r="O4228" i="17" s="1"/>
  <c r="N4229" i="17"/>
  <c r="O4229" i="17" s="1"/>
  <c r="N4230" i="17"/>
  <c r="O4230" i="17" s="1"/>
  <c r="N4231" i="17"/>
  <c r="O4231" i="17" s="1"/>
  <c r="N4232" i="17"/>
  <c r="O4232" i="17" s="1"/>
  <c r="N4233" i="17"/>
  <c r="O4233" i="17" s="1"/>
  <c r="N4234" i="17"/>
  <c r="O4234" i="17" s="1"/>
  <c r="N4235" i="17"/>
  <c r="O4235" i="17" s="1"/>
  <c r="N4236" i="17"/>
  <c r="O4236" i="17" s="1"/>
  <c r="N4237" i="17"/>
  <c r="O4237" i="17" s="1"/>
  <c r="N4238" i="17"/>
  <c r="O4238" i="17" s="1"/>
  <c r="N4239" i="17"/>
  <c r="O4239" i="17" s="1"/>
  <c r="N4240" i="17"/>
  <c r="O4240" i="17" s="1"/>
  <c r="N4241" i="17"/>
  <c r="O4241" i="17" s="1"/>
  <c r="N4242" i="17"/>
  <c r="O4242" i="17" s="1"/>
  <c r="N4243" i="17"/>
  <c r="O4243" i="17" s="1"/>
  <c r="N4244" i="17"/>
  <c r="O4244" i="17" s="1"/>
  <c r="N4245" i="17"/>
  <c r="O4245" i="17" s="1"/>
  <c r="N4246" i="17"/>
  <c r="O4246" i="17" s="1"/>
  <c r="N4247" i="17"/>
  <c r="O4247" i="17" s="1"/>
  <c r="N4248" i="17"/>
  <c r="O4248" i="17" s="1"/>
  <c r="N4249" i="17"/>
  <c r="O4249" i="17" s="1"/>
  <c r="N4250" i="17"/>
  <c r="O4250" i="17" s="1"/>
  <c r="N4251" i="17"/>
  <c r="O4251" i="17" s="1"/>
  <c r="N4252" i="17"/>
  <c r="O4252" i="17" s="1"/>
  <c r="N4253" i="17"/>
  <c r="O4253" i="17" s="1"/>
  <c r="N4254" i="17"/>
  <c r="O4254" i="17" s="1"/>
  <c r="N4255" i="17"/>
  <c r="O4255" i="17" s="1"/>
  <c r="N4256" i="17"/>
  <c r="O4256" i="17" s="1"/>
  <c r="N4257" i="17"/>
  <c r="O4257" i="17" s="1"/>
  <c r="N4258" i="17"/>
  <c r="O4258" i="17" s="1"/>
  <c r="N4259" i="17"/>
  <c r="O4259" i="17" s="1"/>
  <c r="N4260" i="17"/>
  <c r="O4260" i="17" s="1"/>
  <c r="N4261" i="17"/>
  <c r="O4261" i="17" s="1"/>
  <c r="N4262" i="17"/>
  <c r="O4262" i="17" s="1"/>
  <c r="N4263" i="17"/>
  <c r="O4263" i="17" s="1"/>
  <c r="N4264" i="17"/>
  <c r="O4264" i="17" s="1"/>
  <c r="N4265" i="17"/>
  <c r="O4265" i="17" s="1"/>
  <c r="N4266" i="17"/>
  <c r="O4266" i="17" s="1"/>
  <c r="N4267" i="17"/>
  <c r="O4267" i="17" s="1"/>
  <c r="N4268" i="17"/>
  <c r="O4268" i="17" s="1"/>
  <c r="N4269" i="17"/>
  <c r="O4269" i="17" s="1"/>
  <c r="N4270" i="17"/>
  <c r="O4270" i="17" s="1"/>
  <c r="N4271" i="17"/>
  <c r="O4271" i="17" s="1"/>
  <c r="N4272" i="17"/>
  <c r="O4272" i="17" s="1"/>
  <c r="N4273" i="17"/>
  <c r="O4273" i="17" s="1"/>
  <c r="N4274" i="17"/>
  <c r="O4274" i="17" s="1"/>
  <c r="N4275" i="17"/>
  <c r="O4275" i="17" s="1"/>
  <c r="N4276" i="17"/>
  <c r="O4276" i="17" s="1"/>
  <c r="N4277" i="17"/>
  <c r="O4277" i="17" s="1"/>
  <c r="N4278" i="17"/>
  <c r="O4278" i="17" s="1"/>
  <c r="N4279" i="17"/>
  <c r="O4279" i="17" s="1"/>
  <c r="N4280" i="17"/>
  <c r="O4280" i="17" s="1"/>
  <c r="N4281" i="17"/>
  <c r="O4281" i="17" s="1"/>
  <c r="N4282" i="17"/>
  <c r="O4282" i="17" s="1"/>
  <c r="N4283" i="17"/>
  <c r="O4283" i="17" s="1"/>
  <c r="N4284" i="17"/>
  <c r="O4284" i="17" s="1"/>
  <c r="N4285" i="17"/>
  <c r="O4285" i="17" s="1"/>
  <c r="N4286" i="17"/>
  <c r="O4286" i="17" s="1"/>
  <c r="N4287" i="17"/>
  <c r="O4287" i="17" s="1"/>
  <c r="N4288" i="17"/>
  <c r="O4288" i="17" s="1"/>
  <c r="N4289" i="17"/>
  <c r="O4289" i="17" s="1"/>
  <c r="N4290" i="17"/>
  <c r="O4290" i="17" s="1"/>
  <c r="N4291" i="17"/>
  <c r="O4291" i="17" s="1"/>
  <c r="N4292" i="17"/>
  <c r="O4292" i="17" s="1"/>
  <c r="N4293" i="17"/>
  <c r="O4293" i="17" s="1"/>
  <c r="N4294" i="17"/>
  <c r="O4294" i="17" s="1"/>
  <c r="N4295" i="17"/>
  <c r="O4295" i="17" s="1"/>
  <c r="N4296" i="17"/>
  <c r="O4296" i="17" s="1"/>
  <c r="N4297" i="17"/>
  <c r="O4297" i="17" s="1"/>
  <c r="N4298" i="17"/>
  <c r="O4298" i="17" s="1"/>
  <c r="N4299" i="17"/>
  <c r="O4299" i="17" s="1"/>
  <c r="N4300" i="17"/>
  <c r="O4300" i="17" s="1"/>
  <c r="N4301" i="17"/>
  <c r="O4301" i="17" s="1"/>
  <c r="N4302" i="17"/>
  <c r="O4302" i="17" s="1"/>
  <c r="N4303" i="17"/>
  <c r="O4303" i="17" s="1"/>
  <c r="N4304" i="17"/>
  <c r="O4304" i="17" s="1"/>
  <c r="N4305" i="17"/>
  <c r="O4305" i="17" s="1"/>
  <c r="N4306" i="17"/>
  <c r="O4306" i="17" s="1"/>
  <c r="N4307" i="17"/>
  <c r="O4307" i="17" s="1"/>
  <c r="N4308" i="17"/>
  <c r="O4308" i="17" s="1"/>
  <c r="N4309" i="17"/>
  <c r="O4309" i="17" s="1"/>
  <c r="N4310" i="17"/>
  <c r="O4310" i="17" s="1"/>
  <c r="N4311" i="17"/>
  <c r="O4311" i="17" s="1"/>
  <c r="N4312" i="17"/>
  <c r="O4312" i="17" s="1"/>
  <c r="N4313" i="17"/>
  <c r="O4313" i="17" s="1"/>
  <c r="N4314" i="17"/>
  <c r="O4314" i="17" s="1"/>
  <c r="N4315" i="17"/>
  <c r="O4315" i="17" s="1"/>
  <c r="N4316" i="17"/>
  <c r="O4316" i="17" s="1"/>
  <c r="N4317" i="17"/>
  <c r="O4317" i="17" s="1"/>
  <c r="N4318" i="17"/>
  <c r="O4318" i="17" s="1"/>
  <c r="N4319" i="17"/>
  <c r="O4319" i="17" s="1"/>
  <c r="N4320" i="17"/>
  <c r="O4320" i="17" s="1"/>
  <c r="N4321" i="17"/>
  <c r="O4321" i="17" s="1"/>
  <c r="N4322" i="17"/>
  <c r="O4322" i="17" s="1"/>
  <c r="N4323" i="17"/>
  <c r="O4323" i="17" s="1"/>
  <c r="N4324" i="17"/>
  <c r="O4324" i="17" s="1"/>
  <c r="N4325" i="17"/>
  <c r="O4325" i="17" s="1"/>
  <c r="N4326" i="17"/>
  <c r="O4326" i="17" s="1"/>
  <c r="N4327" i="17"/>
  <c r="O4327" i="17" s="1"/>
  <c r="N4328" i="17"/>
  <c r="O4328" i="17" s="1"/>
  <c r="N4329" i="17"/>
  <c r="O4329" i="17" s="1"/>
  <c r="N4330" i="17"/>
  <c r="O4330" i="17" s="1"/>
  <c r="N4331" i="17"/>
  <c r="O4331" i="17" s="1"/>
  <c r="N4332" i="17"/>
  <c r="O4332" i="17" s="1"/>
  <c r="N4333" i="17"/>
  <c r="O4333" i="17" s="1"/>
  <c r="N4334" i="17"/>
  <c r="O4334" i="17" s="1"/>
  <c r="N4335" i="17"/>
  <c r="O4335" i="17" s="1"/>
  <c r="N4336" i="17"/>
  <c r="O4336" i="17" s="1"/>
  <c r="N4337" i="17"/>
  <c r="O4337" i="17" s="1"/>
  <c r="N4338" i="17"/>
  <c r="O4338" i="17" s="1"/>
  <c r="N4339" i="17"/>
  <c r="O4339" i="17" s="1"/>
  <c r="N4340" i="17"/>
  <c r="O4340" i="17" s="1"/>
  <c r="N4341" i="17"/>
  <c r="O4341" i="17" s="1"/>
  <c r="N4342" i="17"/>
  <c r="O4342" i="17" s="1"/>
  <c r="N4343" i="17"/>
  <c r="O4343" i="17" s="1"/>
  <c r="N4344" i="17"/>
  <c r="O4344" i="17" s="1"/>
  <c r="N4345" i="17"/>
  <c r="O4345" i="17" s="1"/>
  <c r="N4346" i="17"/>
  <c r="O4346" i="17" s="1"/>
  <c r="N4347" i="17"/>
  <c r="O4347" i="17" s="1"/>
  <c r="N4348" i="17"/>
  <c r="O4348" i="17" s="1"/>
  <c r="N4349" i="17"/>
  <c r="O4349" i="17" s="1"/>
  <c r="N4350" i="17"/>
  <c r="O4350" i="17" s="1"/>
  <c r="N4351" i="17"/>
  <c r="O4351" i="17" s="1"/>
  <c r="N4352" i="17"/>
  <c r="O4352" i="17" s="1"/>
  <c r="N4353" i="17"/>
  <c r="O4353" i="17" s="1"/>
  <c r="N4354" i="17"/>
  <c r="O4354" i="17" s="1"/>
  <c r="N4355" i="17"/>
  <c r="O4355" i="17" s="1"/>
  <c r="N4356" i="17"/>
  <c r="O4356" i="17" s="1"/>
  <c r="N4357" i="17"/>
  <c r="O4357" i="17" s="1"/>
  <c r="N4358" i="17"/>
  <c r="O4358" i="17" s="1"/>
  <c r="N4359" i="17"/>
  <c r="O4359" i="17" s="1"/>
  <c r="N4360" i="17"/>
  <c r="O4360" i="17" s="1"/>
  <c r="N4361" i="17"/>
  <c r="O4361" i="17" s="1"/>
  <c r="N4362" i="17"/>
  <c r="O4362" i="17" s="1"/>
  <c r="N4363" i="17"/>
  <c r="O4363" i="17" s="1"/>
  <c r="N4364" i="17"/>
  <c r="O4364" i="17" s="1"/>
  <c r="N4365" i="17"/>
  <c r="O4365" i="17" s="1"/>
  <c r="N4366" i="17"/>
  <c r="O4366" i="17" s="1"/>
  <c r="N4367" i="17"/>
  <c r="O4367" i="17" s="1"/>
  <c r="N4368" i="17"/>
  <c r="O4368" i="17" s="1"/>
  <c r="N4369" i="17"/>
  <c r="O4369" i="17" s="1"/>
  <c r="N4370" i="17"/>
  <c r="O4370" i="17" s="1"/>
  <c r="N4371" i="17"/>
  <c r="O4371" i="17" s="1"/>
  <c r="N4372" i="17"/>
  <c r="O4372" i="17" s="1"/>
  <c r="N4373" i="17"/>
  <c r="O4373" i="17" s="1"/>
  <c r="N4374" i="17"/>
  <c r="O4374" i="17" s="1"/>
  <c r="N4375" i="17"/>
  <c r="O4375" i="17" s="1"/>
  <c r="N4376" i="17"/>
  <c r="O4376" i="17" s="1"/>
  <c r="N4377" i="17"/>
  <c r="O4377" i="17" s="1"/>
  <c r="N4378" i="17"/>
  <c r="O4378" i="17" s="1"/>
  <c r="N4379" i="17"/>
  <c r="O4379" i="17" s="1"/>
  <c r="N4380" i="17"/>
  <c r="O4380" i="17" s="1"/>
  <c r="N4381" i="17"/>
  <c r="O4381" i="17" s="1"/>
  <c r="N4382" i="17"/>
  <c r="O4382" i="17" s="1"/>
  <c r="N4383" i="17"/>
  <c r="O4383" i="17" s="1"/>
  <c r="N4384" i="17"/>
  <c r="O4384" i="17" s="1"/>
  <c r="N4385" i="17"/>
  <c r="O4385" i="17" s="1"/>
  <c r="N4386" i="17"/>
  <c r="O4386" i="17" s="1"/>
  <c r="N4387" i="17"/>
  <c r="O4387" i="17" s="1"/>
  <c r="N4388" i="17"/>
  <c r="O4388" i="17" s="1"/>
  <c r="N4389" i="17"/>
  <c r="O4389" i="17" s="1"/>
  <c r="N4390" i="17"/>
  <c r="O4390" i="17" s="1"/>
  <c r="N4391" i="17"/>
  <c r="O4391" i="17" s="1"/>
  <c r="N4392" i="17"/>
  <c r="O4392" i="17" s="1"/>
  <c r="N4393" i="17"/>
  <c r="O4393" i="17" s="1"/>
  <c r="N4394" i="17"/>
  <c r="O4394" i="17" s="1"/>
  <c r="N4395" i="17"/>
  <c r="O4395" i="17" s="1"/>
  <c r="N4396" i="17"/>
  <c r="O4396" i="17" s="1"/>
  <c r="N4397" i="17"/>
  <c r="O4397" i="17" s="1"/>
  <c r="N4398" i="17"/>
  <c r="O4398" i="17" s="1"/>
  <c r="N4399" i="17"/>
  <c r="O4399" i="17" s="1"/>
  <c r="N4400" i="17"/>
  <c r="O4400" i="17" s="1"/>
  <c r="N4401" i="17"/>
  <c r="O4401" i="17" s="1"/>
  <c r="N4402" i="17"/>
  <c r="O4402" i="17" s="1"/>
  <c r="N4403" i="17"/>
  <c r="O4403" i="17" s="1"/>
  <c r="N4404" i="17"/>
  <c r="O4404" i="17" s="1"/>
  <c r="N4405" i="17"/>
  <c r="O4405" i="17" s="1"/>
  <c r="N4406" i="17"/>
  <c r="O4406" i="17" s="1"/>
  <c r="N4407" i="17"/>
  <c r="O4407" i="17" s="1"/>
  <c r="N4408" i="17"/>
  <c r="O4408" i="17" s="1"/>
  <c r="N4409" i="17"/>
  <c r="O4409" i="17" s="1"/>
  <c r="N4410" i="17"/>
  <c r="O4410" i="17" s="1"/>
  <c r="N4411" i="17"/>
  <c r="O4411" i="17" s="1"/>
  <c r="N4412" i="17"/>
  <c r="O4412" i="17" s="1"/>
  <c r="N4413" i="17"/>
  <c r="O4413" i="17" s="1"/>
  <c r="N4414" i="17"/>
  <c r="O4414" i="17" s="1"/>
  <c r="N4415" i="17"/>
  <c r="O4415" i="17" s="1"/>
  <c r="N4416" i="17"/>
  <c r="O4416" i="17" s="1"/>
  <c r="N4417" i="17"/>
  <c r="O4417" i="17" s="1"/>
  <c r="N4418" i="17"/>
  <c r="O4418" i="17" s="1"/>
  <c r="N4419" i="17"/>
  <c r="O4419" i="17" s="1"/>
  <c r="N4420" i="17"/>
  <c r="O4420" i="17" s="1"/>
  <c r="N4421" i="17"/>
  <c r="O4421" i="17" s="1"/>
  <c r="N4422" i="17"/>
  <c r="O4422" i="17" s="1"/>
  <c r="N4423" i="17"/>
  <c r="O4423" i="17" s="1"/>
  <c r="N4424" i="17"/>
  <c r="O4424" i="17" s="1"/>
  <c r="N4425" i="17"/>
  <c r="O4425" i="17" s="1"/>
  <c r="N4426" i="17"/>
  <c r="O4426" i="17" s="1"/>
  <c r="N4427" i="17"/>
  <c r="O4427" i="17" s="1"/>
  <c r="N4428" i="17"/>
  <c r="O4428" i="17" s="1"/>
  <c r="N4429" i="17"/>
  <c r="O4429" i="17" s="1"/>
  <c r="N4430" i="17"/>
  <c r="O4430" i="17" s="1"/>
  <c r="N4431" i="17"/>
  <c r="O4431" i="17" s="1"/>
  <c r="N4432" i="17"/>
  <c r="O4432" i="17" s="1"/>
  <c r="N4433" i="17"/>
  <c r="O4433" i="17" s="1"/>
  <c r="N4434" i="17"/>
  <c r="O4434" i="17" s="1"/>
  <c r="N4435" i="17"/>
  <c r="O4435" i="17" s="1"/>
  <c r="N4436" i="17"/>
  <c r="O4436" i="17" s="1"/>
  <c r="N4437" i="17"/>
  <c r="O4437" i="17" s="1"/>
  <c r="N4438" i="17"/>
  <c r="O4438" i="17" s="1"/>
  <c r="N4439" i="17"/>
  <c r="O4439" i="17" s="1"/>
  <c r="N4440" i="17"/>
  <c r="O4440" i="17" s="1"/>
  <c r="N4441" i="17"/>
  <c r="O4441" i="17" s="1"/>
  <c r="N4442" i="17"/>
  <c r="O4442" i="17" s="1"/>
  <c r="N4443" i="17"/>
  <c r="O4443" i="17" s="1"/>
  <c r="N4444" i="17"/>
  <c r="O4444" i="17" s="1"/>
  <c r="N4445" i="17"/>
  <c r="O4445" i="17" s="1"/>
  <c r="N4446" i="17"/>
  <c r="O4446" i="17" s="1"/>
  <c r="N4447" i="17"/>
  <c r="O4447" i="17" s="1"/>
  <c r="N4448" i="17"/>
  <c r="O4448" i="17" s="1"/>
  <c r="N4449" i="17"/>
  <c r="O4449" i="17" s="1"/>
  <c r="N4450" i="17"/>
  <c r="O4450" i="17" s="1"/>
  <c r="N4451" i="17"/>
  <c r="O4451" i="17" s="1"/>
  <c r="N4452" i="17"/>
  <c r="O4452" i="17" s="1"/>
  <c r="N4453" i="17"/>
  <c r="O4453" i="17" s="1"/>
  <c r="N4454" i="17"/>
  <c r="O4454" i="17" s="1"/>
  <c r="N4455" i="17"/>
  <c r="O4455" i="17" s="1"/>
  <c r="N4456" i="17"/>
  <c r="O4456" i="17" s="1"/>
  <c r="N4457" i="17"/>
  <c r="O4457" i="17" s="1"/>
  <c r="N4458" i="17"/>
  <c r="O4458" i="17" s="1"/>
  <c r="N4459" i="17"/>
  <c r="O4459" i="17" s="1"/>
  <c r="N4460" i="17"/>
  <c r="O4460" i="17" s="1"/>
  <c r="N4461" i="17"/>
  <c r="O4461" i="17" s="1"/>
  <c r="N4462" i="17"/>
  <c r="O4462" i="17" s="1"/>
  <c r="N4463" i="17"/>
  <c r="O4463" i="17" s="1"/>
  <c r="N4464" i="17"/>
  <c r="O4464" i="17" s="1"/>
  <c r="N4465" i="17"/>
  <c r="O4465" i="17" s="1"/>
  <c r="N4466" i="17"/>
  <c r="O4466" i="17" s="1"/>
  <c r="N4467" i="17"/>
  <c r="O4467" i="17" s="1"/>
  <c r="N4468" i="17"/>
  <c r="O4468" i="17" s="1"/>
  <c r="N4469" i="17"/>
  <c r="O4469" i="17" s="1"/>
  <c r="N4470" i="17"/>
  <c r="O4470" i="17" s="1"/>
  <c r="N4471" i="17"/>
  <c r="O4471" i="17" s="1"/>
  <c r="N4472" i="17"/>
  <c r="O4472" i="17" s="1"/>
  <c r="N4473" i="17"/>
  <c r="O4473" i="17" s="1"/>
  <c r="N4474" i="17"/>
  <c r="O4474" i="17" s="1"/>
  <c r="N4475" i="17"/>
  <c r="O4475" i="17" s="1"/>
  <c r="N4476" i="17"/>
  <c r="O4476" i="17" s="1"/>
  <c r="N4477" i="17"/>
  <c r="O4477" i="17" s="1"/>
  <c r="N4478" i="17"/>
  <c r="O4478" i="17" s="1"/>
  <c r="N4479" i="17"/>
  <c r="O4479" i="17" s="1"/>
  <c r="N4480" i="17"/>
  <c r="O4480" i="17" s="1"/>
  <c r="N4481" i="17"/>
  <c r="O4481" i="17" s="1"/>
  <c r="N4482" i="17"/>
  <c r="O4482" i="17" s="1"/>
  <c r="N4483" i="17"/>
  <c r="O4483" i="17" s="1"/>
  <c r="N4484" i="17"/>
  <c r="O4484" i="17" s="1"/>
  <c r="N4485" i="17"/>
  <c r="O4485" i="17" s="1"/>
  <c r="N4486" i="17"/>
  <c r="O4486" i="17" s="1"/>
  <c r="N4487" i="17"/>
  <c r="O4487" i="17" s="1"/>
  <c r="N4488" i="17"/>
  <c r="O4488" i="17" s="1"/>
  <c r="N4489" i="17"/>
  <c r="O4489" i="17" s="1"/>
  <c r="N4490" i="17"/>
  <c r="O4490" i="17" s="1"/>
  <c r="N4491" i="17"/>
  <c r="O4491" i="17" s="1"/>
  <c r="N4492" i="17"/>
  <c r="O4492" i="17" s="1"/>
  <c r="N4493" i="17"/>
  <c r="O4493" i="17" s="1"/>
  <c r="N4494" i="17"/>
  <c r="O4494" i="17" s="1"/>
  <c r="N4495" i="17"/>
  <c r="O4495" i="17" s="1"/>
  <c r="N4496" i="17"/>
  <c r="O4496" i="17" s="1"/>
  <c r="N4497" i="17"/>
  <c r="O4497" i="17" s="1"/>
  <c r="N4498" i="17"/>
  <c r="O4498" i="17" s="1"/>
  <c r="N4499" i="17"/>
  <c r="O4499" i="17" s="1"/>
  <c r="N4500" i="17"/>
  <c r="O4500" i="17" s="1"/>
  <c r="N4501" i="17"/>
  <c r="O4501" i="17" s="1"/>
  <c r="N4502" i="17"/>
  <c r="O4502" i="17" s="1"/>
  <c r="N4503" i="17"/>
  <c r="O4503" i="17" s="1"/>
  <c r="N4504" i="17"/>
  <c r="O4504" i="17" s="1"/>
  <c r="N4505" i="17"/>
  <c r="O4505" i="17" s="1"/>
  <c r="N4506" i="17"/>
  <c r="O4506" i="17" s="1"/>
  <c r="N4507" i="17"/>
  <c r="O4507" i="17" s="1"/>
  <c r="N4508" i="17"/>
  <c r="O4508" i="17" s="1"/>
  <c r="N4509" i="17"/>
  <c r="O4509" i="17" s="1"/>
  <c r="N4510" i="17"/>
  <c r="O4510" i="17" s="1"/>
  <c r="N4511" i="17"/>
  <c r="O4511" i="17" s="1"/>
  <c r="N4512" i="17"/>
  <c r="O4512" i="17" s="1"/>
  <c r="N4513" i="17"/>
  <c r="O4513" i="17" s="1"/>
  <c r="N4514" i="17"/>
  <c r="O4514" i="17" s="1"/>
  <c r="N4515" i="17"/>
  <c r="O4515" i="17" s="1"/>
  <c r="N4516" i="17"/>
  <c r="O4516" i="17" s="1"/>
  <c r="N4517" i="17"/>
  <c r="O4517" i="17" s="1"/>
  <c r="N4518" i="17"/>
  <c r="O4518" i="17" s="1"/>
  <c r="N4519" i="17"/>
  <c r="O4519" i="17" s="1"/>
  <c r="N4520" i="17"/>
  <c r="O4520" i="17" s="1"/>
  <c r="N4521" i="17"/>
  <c r="O4521" i="17" s="1"/>
  <c r="N4522" i="17"/>
  <c r="O4522" i="17" s="1"/>
  <c r="N4523" i="17"/>
  <c r="O4523" i="17" s="1"/>
  <c r="N4524" i="17"/>
  <c r="O4524" i="17" s="1"/>
  <c r="N4525" i="17"/>
  <c r="O4525" i="17" s="1"/>
  <c r="N4526" i="17"/>
  <c r="O4526" i="17" s="1"/>
  <c r="N4527" i="17"/>
  <c r="O4527" i="17" s="1"/>
  <c r="N4528" i="17"/>
  <c r="O4528" i="17" s="1"/>
  <c r="N4529" i="17"/>
  <c r="O4529" i="17" s="1"/>
  <c r="N4530" i="17"/>
  <c r="O4530" i="17" s="1"/>
  <c r="N4531" i="17"/>
  <c r="O4531" i="17" s="1"/>
  <c r="N4532" i="17"/>
  <c r="O4532" i="17" s="1"/>
  <c r="N4533" i="17"/>
  <c r="O4533" i="17" s="1"/>
  <c r="N4534" i="17"/>
  <c r="O4534" i="17" s="1"/>
  <c r="N4535" i="17"/>
  <c r="O4535" i="17" s="1"/>
  <c r="N4536" i="17"/>
  <c r="O4536" i="17" s="1"/>
  <c r="N4537" i="17"/>
  <c r="O4537" i="17" s="1"/>
  <c r="N4538" i="17"/>
  <c r="O4538" i="17" s="1"/>
  <c r="N4539" i="17"/>
  <c r="O4539" i="17" s="1"/>
  <c r="N4540" i="17"/>
  <c r="O4540" i="17" s="1"/>
  <c r="N4541" i="17"/>
  <c r="O4541" i="17" s="1"/>
  <c r="N4542" i="17"/>
  <c r="O4542" i="17" s="1"/>
  <c r="N4543" i="17"/>
  <c r="O4543" i="17" s="1"/>
  <c r="N4544" i="17"/>
  <c r="O4544" i="17" s="1"/>
  <c r="N4545" i="17"/>
  <c r="O4545" i="17" s="1"/>
  <c r="N4546" i="17"/>
  <c r="O4546" i="17" s="1"/>
  <c r="N4547" i="17"/>
  <c r="O4547" i="17" s="1"/>
  <c r="N4548" i="17"/>
  <c r="O4548" i="17" s="1"/>
  <c r="N4549" i="17"/>
  <c r="O4549" i="17" s="1"/>
  <c r="N4550" i="17"/>
  <c r="O4550" i="17" s="1"/>
  <c r="N4551" i="17"/>
  <c r="O4551" i="17" s="1"/>
  <c r="N4552" i="17"/>
  <c r="O4552" i="17" s="1"/>
  <c r="N4553" i="17"/>
  <c r="O4553" i="17" s="1"/>
  <c r="N4554" i="17"/>
  <c r="O4554" i="17" s="1"/>
  <c r="N4555" i="17"/>
  <c r="O4555" i="17" s="1"/>
  <c r="N4556" i="17"/>
  <c r="O4556" i="17" s="1"/>
  <c r="N4557" i="17"/>
  <c r="O4557" i="17" s="1"/>
  <c r="N4558" i="17"/>
  <c r="O4558" i="17" s="1"/>
  <c r="N4559" i="17"/>
  <c r="O4559" i="17" s="1"/>
  <c r="N4560" i="17"/>
  <c r="O4560" i="17" s="1"/>
  <c r="N4561" i="17"/>
  <c r="O4561" i="17" s="1"/>
  <c r="N4562" i="17"/>
  <c r="O4562" i="17" s="1"/>
  <c r="N4563" i="17"/>
  <c r="O4563" i="17" s="1"/>
  <c r="N4564" i="17"/>
  <c r="O4564" i="17" s="1"/>
  <c r="N4565" i="17"/>
  <c r="O4565" i="17" s="1"/>
  <c r="N4566" i="17"/>
  <c r="O4566" i="17" s="1"/>
  <c r="N4567" i="17"/>
  <c r="O4567" i="17" s="1"/>
  <c r="N4568" i="17"/>
  <c r="O4568" i="17" s="1"/>
  <c r="N4569" i="17"/>
  <c r="O4569" i="17" s="1"/>
  <c r="N4570" i="17"/>
  <c r="O4570" i="17" s="1"/>
  <c r="N4571" i="17"/>
  <c r="O4571" i="17" s="1"/>
  <c r="N4572" i="17"/>
  <c r="O4572" i="17" s="1"/>
  <c r="N4573" i="17"/>
  <c r="O4573" i="17" s="1"/>
  <c r="N4574" i="17"/>
  <c r="O4574" i="17" s="1"/>
  <c r="N4575" i="17"/>
  <c r="O4575" i="17" s="1"/>
  <c r="N4576" i="17"/>
  <c r="O4576" i="17" s="1"/>
  <c r="N4577" i="17"/>
  <c r="O4577" i="17" s="1"/>
  <c r="N4578" i="17"/>
  <c r="O4578" i="17" s="1"/>
  <c r="N4579" i="17"/>
  <c r="O4579" i="17" s="1"/>
  <c r="N4580" i="17"/>
  <c r="O4580" i="17" s="1"/>
  <c r="N4581" i="17"/>
  <c r="O4581" i="17" s="1"/>
  <c r="N4582" i="17"/>
  <c r="O4582" i="17" s="1"/>
  <c r="N4583" i="17"/>
  <c r="O4583" i="17" s="1"/>
  <c r="N4584" i="17"/>
  <c r="O4584" i="17" s="1"/>
  <c r="N4585" i="17"/>
  <c r="O4585" i="17" s="1"/>
  <c r="N4586" i="17"/>
  <c r="O4586" i="17" s="1"/>
  <c r="N4587" i="17"/>
  <c r="O4587" i="17" s="1"/>
  <c r="N4588" i="17"/>
  <c r="O4588" i="17" s="1"/>
  <c r="N4589" i="17"/>
  <c r="O4589" i="17" s="1"/>
  <c r="N4590" i="17"/>
  <c r="O4590" i="17" s="1"/>
  <c r="N4591" i="17"/>
  <c r="O4591" i="17" s="1"/>
  <c r="N4592" i="17"/>
  <c r="O4592" i="17" s="1"/>
  <c r="N4593" i="17"/>
  <c r="O4593" i="17" s="1"/>
  <c r="N4594" i="17"/>
  <c r="O4594" i="17" s="1"/>
  <c r="N4595" i="17"/>
  <c r="O4595" i="17" s="1"/>
  <c r="N4596" i="17"/>
  <c r="O4596" i="17" s="1"/>
  <c r="N4597" i="17"/>
  <c r="O4597" i="17" s="1"/>
  <c r="N4598" i="17"/>
  <c r="O4598" i="17" s="1"/>
  <c r="N4599" i="17"/>
  <c r="O4599" i="17" s="1"/>
  <c r="N4600" i="17"/>
  <c r="O4600" i="17" s="1"/>
  <c r="N4601" i="17"/>
  <c r="O4601" i="17" s="1"/>
  <c r="N4602" i="17"/>
  <c r="O4602" i="17" s="1"/>
  <c r="N4603" i="17"/>
  <c r="O4603" i="17" s="1"/>
  <c r="N4604" i="17"/>
  <c r="O4604" i="17" s="1"/>
  <c r="N4605" i="17"/>
  <c r="O4605" i="17" s="1"/>
  <c r="N4606" i="17"/>
  <c r="O4606" i="17" s="1"/>
  <c r="N4607" i="17"/>
  <c r="O4607" i="17" s="1"/>
  <c r="N4608" i="17"/>
  <c r="O4608" i="17" s="1"/>
  <c r="N4609" i="17"/>
  <c r="O4609" i="17" s="1"/>
  <c r="N4610" i="17"/>
  <c r="O4610" i="17" s="1"/>
  <c r="N4611" i="17"/>
  <c r="O4611" i="17" s="1"/>
  <c r="N4612" i="17"/>
  <c r="O4612" i="17" s="1"/>
  <c r="N4613" i="17"/>
  <c r="O4613" i="17" s="1"/>
  <c r="N4614" i="17"/>
  <c r="O4614" i="17" s="1"/>
  <c r="N4615" i="17"/>
  <c r="O4615" i="17" s="1"/>
  <c r="N4616" i="17"/>
  <c r="O4616" i="17" s="1"/>
  <c r="N4617" i="17"/>
  <c r="O4617" i="17" s="1"/>
  <c r="N4618" i="17"/>
  <c r="O4618" i="17" s="1"/>
  <c r="N4619" i="17"/>
  <c r="O4619" i="17" s="1"/>
  <c r="N4620" i="17"/>
  <c r="O4620" i="17" s="1"/>
  <c r="N4621" i="17"/>
  <c r="O4621" i="17" s="1"/>
  <c r="N4622" i="17"/>
  <c r="O4622" i="17" s="1"/>
  <c r="N4623" i="17"/>
  <c r="O4623" i="17" s="1"/>
  <c r="N4624" i="17"/>
  <c r="O4624" i="17" s="1"/>
  <c r="N4625" i="17"/>
  <c r="O4625" i="17" s="1"/>
  <c r="N4626" i="17"/>
  <c r="O4626" i="17" s="1"/>
  <c r="N4627" i="17"/>
  <c r="O4627" i="17" s="1"/>
  <c r="N4628" i="17"/>
  <c r="O4628" i="17" s="1"/>
  <c r="N4629" i="17"/>
  <c r="O4629" i="17" s="1"/>
  <c r="N4630" i="17"/>
  <c r="O4630" i="17" s="1"/>
  <c r="N4631" i="17"/>
  <c r="O4631" i="17" s="1"/>
  <c r="N4632" i="17"/>
  <c r="O4632" i="17" s="1"/>
  <c r="N4633" i="17"/>
  <c r="O4633" i="17" s="1"/>
  <c r="N4634" i="17"/>
  <c r="O4634" i="17" s="1"/>
  <c r="N4635" i="17"/>
  <c r="O4635" i="17" s="1"/>
  <c r="N4636" i="17"/>
  <c r="O4636" i="17" s="1"/>
  <c r="N4637" i="17"/>
  <c r="O4637" i="17" s="1"/>
  <c r="N4638" i="17"/>
  <c r="O4638" i="17" s="1"/>
  <c r="N4639" i="17"/>
  <c r="O4639" i="17" s="1"/>
  <c r="N4640" i="17"/>
  <c r="O4640" i="17" s="1"/>
  <c r="N4641" i="17"/>
  <c r="O4641" i="17" s="1"/>
  <c r="N4642" i="17"/>
  <c r="O4642" i="17" s="1"/>
  <c r="N4643" i="17"/>
  <c r="O4643" i="17" s="1"/>
  <c r="N4644" i="17"/>
  <c r="O4644" i="17" s="1"/>
  <c r="N4645" i="17"/>
  <c r="O4645" i="17" s="1"/>
  <c r="N4646" i="17"/>
  <c r="O4646" i="17" s="1"/>
  <c r="N4647" i="17"/>
  <c r="O4647" i="17" s="1"/>
  <c r="N4648" i="17"/>
  <c r="O4648" i="17" s="1"/>
  <c r="N4649" i="17"/>
  <c r="O4649" i="17" s="1"/>
  <c r="N4650" i="17"/>
  <c r="O4650" i="17" s="1"/>
  <c r="N4651" i="17"/>
  <c r="O4651" i="17" s="1"/>
  <c r="N4652" i="17"/>
  <c r="O4652" i="17" s="1"/>
  <c r="N4653" i="17"/>
  <c r="O4653" i="17" s="1"/>
  <c r="N4654" i="17"/>
  <c r="O4654" i="17" s="1"/>
  <c r="N4655" i="17"/>
  <c r="O4655" i="17" s="1"/>
  <c r="N4656" i="17"/>
  <c r="O4656" i="17" s="1"/>
  <c r="N4657" i="17"/>
  <c r="O4657" i="17" s="1"/>
  <c r="N4658" i="17"/>
  <c r="O4658" i="17" s="1"/>
  <c r="N4659" i="17"/>
  <c r="O4659" i="17" s="1"/>
  <c r="N4660" i="17"/>
  <c r="O4660" i="17" s="1"/>
  <c r="N4661" i="17"/>
  <c r="O4661" i="17" s="1"/>
  <c r="N4662" i="17"/>
  <c r="O4662" i="17" s="1"/>
  <c r="N4663" i="17"/>
  <c r="O4663" i="17" s="1"/>
  <c r="N4664" i="17"/>
  <c r="O4664" i="17" s="1"/>
  <c r="N4665" i="17"/>
  <c r="O4665" i="17" s="1"/>
  <c r="N4666" i="17"/>
  <c r="O4666" i="17" s="1"/>
  <c r="N4667" i="17"/>
  <c r="O4667" i="17" s="1"/>
  <c r="N4668" i="17"/>
  <c r="O4668" i="17" s="1"/>
  <c r="N4669" i="17"/>
  <c r="O4669" i="17" s="1"/>
  <c r="N4670" i="17"/>
  <c r="O4670" i="17" s="1"/>
  <c r="N4671" i="17"/>
  <c r="O4671" i="17" s="1"/>
  <c r="N4672" i="17"/>
  <c r="O4672" i="17" s="1"/>
  <c r="N4673" i="17"/>
  <c r="O4673" i="17" s="1"/>
  <c r="N4674" i="17"/>
  <c r="O4674" i="17" s="1"/>
  <c r="N4675" i="17"/>
  <c r="O4675" i="17" s="1"/>
  <c r="N4676" i="17"/>
  <c r="O4676" i="17" s="1"/>
  <c r="N4677" i="17"/>
  <c r="O4677" i="17" s="1"/>
  <c r="N4678" i="17"/>
  <c r="O4678" i="17" s="1"/>
  <c r="N4679" i="17"/>
  <c r="O4679" i="17" s="1"/>
  <c r="N4680" i="17"/>
  <c r="O4680" i="17" s="1"/>
  <c r="N4681" i="17"/>
  <c r="O4681" i="17" s="1"/>
  <c r="N4682" i="17"/>
  <c r="O4682" i="17" s="1"/>
  <c r="N4683" i="17"/>
  <c r="O4683" i="17" s="1"/>
  <c r="N4684" i="17"/>
  <c r="O4684" i="17" s="1"/>
  <c r="N4685" i="17"/>
  <c r="O4685" i="17" s="1"/>
  <c r="N4686" i="17"/>
  <c r="O4686" i="17" s="1"/>
  <c r="N4687" i="17"/>
  <c r="O4687" i="17" s="1"/>
  <c r="N4688" i="17"/>
  <c r="O4688" i="17" s="1"/>
  <c r="N4689" i="17"/>
  <c r="O4689" i="17" s="1"/>
  <c r="N4690" i="17"/>
  <c r="O4690" i="17" s="1"/>
  <c r="N4691" i="17"/>
  <c r="O4691" i="17" s="1"/>
  <c r="N4692" i="17"/>
  <c r="O4692" i="17" s="1"/>
  <c r="N4693" i="17"/>
  <c r="O4693" i="17" s="1"/>
  <c r="N4694" i="17"/>
  <c r="O4694" i="17" s="1"/>
  <c r="N4695" i="17"/>
  <c r="O4695" i="17" s="1"/>
  <c r="N4696" i="17"/>
  <c r="O4696" i="17" s="1"/>
  <c r="N4697" i="17"/>
  <c r="O4697" i="17" s="1"/>
  <c r="N4698" i="17"/>
  <c r="O4698" i="17" s="1"/>
  <c r="N4699" i="17"/>
  <c r="O4699" i="17" s="1"/>
  <c r="N4700" i="17"/>
  <c r="O4700" i="17" s="1"/>
  <c r="N4701" i="17"/>
  <c r="O4701" i="17" s="1"/>
  <c r="N4702" i="17"/>
  <c r="O4702" i="17" s="1"/>
  <c r="N4703" i="17"/>
  <c r="O4703" i="17" s="1"/>
  <c r="N4704" i="17"/>
  <c r="O4704" i="17" s="1"/>
  <c r="N4705" i="17"/>
  <c r="O4705" i="17" s="1"/>
  <c r="N4706" i="17"/>
  <c r="O4706" i="17" s="1"/>
  <c r="N4707" i="17"/>
  <c r="O4707" i="17" s="1"/>
  <c r="N4708" i="17"/>
  <c r="O4708" i="17" s="1"/>
  <c r="N4709" i="17"/>
  <c r="O4709" i="17" s="1"/>
  <c r="N4710" i="17"/>
  <c r="O4710" i="17" s="1"/>
  <c r="N4711" i="17"/>
  <c r="O4711" i="17" s="1"/>
  <c r="N4712" i="17"/>
  <c r="O4712" i="17" s="1"/>
  <c r="N4713" i="17"/>
  <c r="O4713" i="17" s="1"/>
  <c r="N4714" i="17"/>
  <c r="O4714" i="17" s="1"/>
  <c r="N4715" i="17"/>
  <c r="O4715" i="17" s="1"/>
  <c r="N4716" i="17"/>
  <c r="O4716" i="17" s="1"/>
  <c r="N4717" i="17"/>
  <c r="O4717" i="17" s="1"/>
  <c r="N4718" i="17"/>
  <c r="O4718" i="17" s="1"/>
  <c r="N4719" i="17"/>
  <c r="O4719" i="17" s="1"/>
  <c r="N4720" i="17"/>
  <c r="O4720" i="17" s="1"/>
  <c r="N4721" i="17"/>
  <c r="O4721" i="17" s="1"/>
  <c r="N4722" i="17"/>
  <c r="O4722" i="17" s="1"/>
  <c r="N4723" i="17"/>
  <c r="O4723" i="17" s="1"/>
  <c r="N4724" i="17"/>
  <c r="O4724" i="17" s="1"/>
  <c r="N4725" i="17"/>
  <c r="O4725" i="17" s="1"/>
  <c r="N4726" i="17"/>
  <c r="O4726" i="17" s="1"/>
  <c r="N4727" i="17"/>
  <c r="O4727" i="17" s="1"/>
  <c r="N4728" i="17"/>
  <c r="O4728" i="17" s="1"/>
  <c r="N4729" i="17"/>
  <c r="O4729" i="17" s="1"/>
  <c r="N4730" i="17"/>
  <c r="O4730" i="17" s="1"/>
  <c r="N4731" i="17"/>
  <c r="O4731" i="17" s="1"/>
  <c r="N4732" i="17"/>
  <c r="O4732" i="17" s="1"/>
  <c r="N4733" i="17"/>
  <c r="O4733" i="17" s="1"/>
  <c r="N4734" i="17"/>
  <c r="O4734" i="17" s="1"/>
  <c r="N4735" i="17"/>
  <c r="O4735" i="17" s="1"/>
  <c r="N4736" i="17"/>
  <c r="O4736" i="17" s="1"/>
  <c r="N4737" i="17"/>
  <c r="O4737" i="17" s="1"/>
  <c r="N4738" i="17"/>
  <c r="O4738" i="17" s="1"/>
  <c r="N4739" i="17"/>
  <c r="O4739" i="17" s="1"/>
  <c r="N4740" i="17"/>
  <c r="O4740" i="17" s="1"/>
  <c r="N4741" i="17"/>
  <c r="O4741" i="17" s="1"/>
  <c r="N4742" i="17"/>
  <c r="O4742" i="17" s="1"/>
  <c r="N4743" i="17"/>
  <c r="O4743" i="17" s="1"/>
  <c r="N4744" i="17"/>
  <c r="O4744" i="17" s="1"/>
  <c r="N4745" i="17"/>
  <c r="O4745" i="17" s="1"/>
  <c r="N4746" i="17"/>
  <c r="O4746" i="17" s="1"/>
  <c r="N4747" i="17"/>
  <c r="O4747" i="17" s="1"/>
  <c r="N4748" i="17"/>
  <c r="O4748" i="17" s="1"/>
  <c r="N4749" i="17"/>
  <c r="O4749" i="17" s="1"/>
  <c r="N4750" i="17"/>
  <c r="O4750" i="17" s="1"/>
  <c r="N4751" i="17"/>
  <c r="O4751" i="17" s="1"/>
  <c r="N4752" i="17"/>
  <c r="O4752" i="17" s="1"/>
  <c r="N4753" i="17"/>
  <c r="O4753" i="17" s="1"/>
  <c r="N4754" i="17"/>
  <c r="O4754" i="17" s="1"/>
  <c r="N4755" i="17"/>
  <c r="O4755" i="17" s="1"/>
  <c r="N4756" i="17"/>
  <c r="O4756" i="17" s="1"/>
  <c r="N4757" i="17"/>
  <c r="O4757" i="17" s="1"/>
  <c r="N4758" i="17"/>
  <c r="O4758" i="17" s="1"/>
  <c r="N4759" i="17"/>
  <c r="O4759" i="17" s="1"/>
  <c r="N4760" i="17"/>
  <c r="O4760" i="17" s="1"/>
  <c r="N4761" i="17"/>
  <c r="O4761" i="17" s="1"/>
  <c r="N4762" i="17"/>
  <c r="O4762" i="17" s="1"/>
  <c r="N4763" i="17"/>
  <c r="O4763" i="17" s="1"/>
  <c r="N4764" i="17"/>
  <c r="O4764" i="17" s="1"/>
  <c r="N4765" i="17"/>
  <c r="O4765" i="17" s="1"/>
  <c r="N4766" i="17"/>
  <c r="O4766" i="17" s="1"/>
  <c r="N4767" i="17"/>
  <c r="O4767" i="17" s="1"/>
  <c r="N4768" i="17"/>
  <c r="O4768" i="17" s="1"/>
  <c r="N4769" i="17"/>
  <c r="O4769" i="17" s="1"/>
  <c r="N4770" i="17"/>
  <c r="O4770" i="17" s="1"/>
  <c r="N4771" i="17"/>
  <c r="O4771" i="17" s="1"/>
  <c r="N4772" i="17"/>
  <c r="O4772" i="17" s="1"/>
  <c r="N4773" i="17"/>
  <c r="O4773" i="17" s="1"/>
  <c r="N4774" i="17"/>
  <c r="O4774" i="17" s="1"/>
  <c r="N4775" i="17"/>
  <c r="O4775" i="17" s="1"/>
  <c r="N4776" i="17"/>
  <c r="O4776" i="17" s="1"/>
  <c r="N4777" i="17"/>
  <c r="O4777" i="17" s="1"/>
  <c r="N4778" i="17"/>
  <c r="O4778" i="17" s="1"/>
  <c r="N4779" i="17"/>
  <c r="O4779" i="17" s="1"/>
  <c r="N4780" i="17"/>
  <c r="O4780" i="17" s="1"/>
  <c r="N4781" i="17"/>
  <c r="O4781" i="17" s="1"/>
  <c r="N4782" i="17"/>
  <c r="O4782" i="17" s="1"/>
  <c r="N4783" i="17"/>
  <c r="O4783" i="17" s="1"/>
  <c r="N4784" i="17"/>
  <c r="O4784" i="17" s="1"/>
  <c r="N4785" i="17"/>
  <c r="O4785" i="17" s="1"/>
  <c r="N4786" i="17"/>
  <c r="O4786" i="17" s="1"/>
  <c r="N4787" i="17"/>
  <c r="O4787" i="17" s="1"/>
  <c r="N4788" i="17"/>
  <c r="O4788" i="17" s="1"/>
  <c r="N4789" i="17"/>
  <c r="O4789" i="17" s="1"/>
  <c r="N4790" i="17"/>
  <c r="O4790" i="17" s="1"/>
  <c r="N4791" i="17"/>
  <c r="O4791" i="17" s="1"/>
  <c r="N4792" i="17"/>
  <c r="O4792" i="17" s="1"/>
  <c r="N4793" i="17"/>
  <c r="O4793" i="17" s="1"/>
  <c r="N4794" i="17"/>
  <c r="O4794" i="17" s="1"/>
  <c r="N4795" i="17"/>
  <c r="O4795" i="17" s="1"/>
  <c r="N4796" i="17"/>
  <c r="O4796" i="17" s="1"/>
  <c r="N4797" i="17"/>
  <c r="O4797" i="17" s="1"/>
  <c r="N4798" i="17"/>
  <c r="O4798" i="17" s="1"/>
  <c r="N4799" i="17"/>
  <c r="O4799" i="17" s="1"/>
  <c r="N4800" i="17"/>
  <c r="O4800" i="17" s="1"/>
  <c r="N4801" i="17"/>
  <c r="O4801" i="17" s="1"/>
  <c r="N4802" i="17"/>
  <c r="O4802" i="17" s="1"/>
  <c r="N4803" i="17"/>
  <c r="O4803" i="17" s="1"/>
  <c r="N4804" i="17"/>
  <c r="O4804" i="17" s="1"/>
  <c r="N4805" i="17"/>
  <c r="O4805" i="17" s="1"/>
  <c r="N4806" i="17"/>
  <c r="O4806" i="17" s="1"/>
  <c r="N4807" i="17"/>
  <c r="O4807" i="17" s="1"/>
  <c r="N4808" i="17"/>
  <c r="O4808" i="17" s="1"/>
  <c r="N4809" i="17"/>
  <c r="O4809" i="17" s="1"/>
  <c r="N4810" i="17"/>
  <c r="O4810" i="17" s="1"/>
  <c r="N4811" i="17"/>
  <c r="O4811" i="17" s="1"/>
  <c r="N4812" i="17"/>
  <c r="O4812" i="17" s="1"/>
  <c r="N4813" i="17"/>
  <c r="O4813" i="17" s="1"/>
  <c r="N4814" i="17"/>
  <c r="O4814" i="17" s="1"/>
  <c r="N4815" i="17"/>
  <c r="O4815" i="17" s="1"/>
  <c r="N4816" i="17"/>
  <c r="O4816" i="17" s="1"/>
  <c r="N4817" i="17"/>
  <c r="O4817" i="17" s="1"/>
  <c r="N4818" i="17"/>
  <c r="O4818" i="17" s="1"/>
  <c r="N4819" i="17"/>
  <c r="O4819" i="17" s="1"/>
  <c r="N4820" i="17"/>
  <c r="O4820" i="17" s="1"/>
  <c r="N4821" i="17"/>
  <c r="O4821" i="17" s="1"/>
  <c r="N4822" i="17"/>
  <c r="O4822" i="17" s="1"/>
  <c r="N4823" i="17"/>
  <c r="O4823" i="17" s="1"/>
  <c r="N4824" i="17"/>
  <c r="O4824" i="17" s="1"/>
  <c r="N4825" i="17"/>
  <c r="O4825" i="17" s="1"/>
  <c r="N4826" i="17"/>
  <c r="O4826" i="17" s="1"/>
  <c r="N4827" i="17"/>
  <c r="O4827" i="17" s="1"/>
  <c r="N4828" i="17"/>
  <c r="O4828" i="17" s="1"/>
  <c r="N4829" i="17"/>
  <c r="O4829" i="17" s="1"/>
  <c r="N4830" i="17"/>
  <c r="O4830" i="17" s="1"/>
  <c r="N4831" i="17"/>
  <c r="O4831" i="17" s="1"/>
  <c r="N4832" i="17"/>
  <c r="O4832" i="17" s="1"/>
  <c r="N4833" i="17"/>
  <c r="O4833" i="17" s="1"/>
  <c r="N4834" i="17"/>
  <c r="O4834" i="17" s="1"/>
  <c r="N4835" i="17"/>
  <c r="O4835" i="17" s="1"/>
  <c r="N4836" i="17"/>
  <c r="O4836" i="17" s="1"/>
  <c r="N4837" i="17"/>
  <c r="O4837" i="17" s="1"/>
  <c r="N4838" i="17"/>
  <c r="O4838" i="17" s="1"/>
  <c r="N4839" i="17"/>
  <c r="O4839" i="17" s="1"/>
  <c r="N4840" i="17"/>
  <c r="O4840" i="17" s="1"/>
  <c r="N4841" i="17"/>
  <c r="O4841" i="17" s="1"/>
  <c r="N4842" i="17"/>
  <c r="O4842" i="17" s="1"/>
  <c r="N4843" i="17"/>
  <c r="O4843" i="17" s="1"/>
  <c r="N4844" i="17"/>
  <c r="O4844" i="17" s="1"/>
  <c r="N4845" i="17"/>
  <c r="O4845" i="17" s="1"/>
  <c r="N4846" i="17"/>
  <c r="O4846" i="17" s="1"/>
  <c r="N4847" i="17"/>
  <c r="O4847" i="17" s="1"/>
  <c r="N4848" i="17"/>
  <c r="O4848" i="17" s="1"/>
  <c r="N4849" i="17"/>
  <c r="O4849" i="17" s="1"/>
  <c r="N4850" i="17"/>
  <c r="O4850" i="17" s="1"/>
  <c r="N4851" i="17"/>
  <c r="O4851" i="17" s="1"/>
  <c r="N4852" i="17"/>
  <c r="O4852" i="17" s="1"/>
  <c r="N4853" i="17"/>
  <c r="O4853" i="17" s="1"/>
  <c r="N4854" i="17"/>
  <c r="O4854" i="17" s="1"/>
  <c r="N4855" i="17"/>
  <c r="O4855" i="17" s="1"/>
  <c r="N4856" i="17"/>
  <c r="O4856" i="17" s="1"/>
  <c r="N4857" i="17"/>
  <c r="O4857" i="17" s="1"/>
  <c r="N4858" i="17"/>
  <c r="O4858" i="17" s="1"/>
  <c r="N4859" i="17"/>
  <c r="O4859" i="17" s="1"/>
  <c r="N4860" i="17"/>
  <c r="O4860" i="17" s="1"/>
  <c r="N4861" i="17"/>
  <c r="O4861" i="17" s="1"/>
  <c r="N4862" i="17"/>
  <c r="O4862" i="17" s="1"/>
  <c r="N4863" i="17"/>
  <c r="O4863" i="17" s="1"/>
  <c r="N4864" i="17"/>
  <c r="O4864" i="17" s="1"/>
  <c r="N4865" i="17"/>
  <c r="O4865" i="17" s="1"/>
  <c r="N4866" i="17"/>
  <c r="O4866" i="17" s="1"/>
  <c r="N4867" i="17"/>
  <c r="O4867" i="17" s="1"/>
  <c r="N4868" i="17"/>
  <c r="O4868" i="17" s="1"/>
  <c r="N4869" i="17"/>
  <c r="O4869" i="17" s="1"/>
  <c r="N4870" i="17"/>
  <c r="O4870" i="17" s="1"/>
  <c r="N4871" i="17"/>
  <c r="O4871" i="17" s="1"/>
  <c r="N4872" i="17"/>
  <c r="O4872" i="17" s="1"/>
  <c r="N4873" i="17"/>
  <c r="O4873" i="17" s="1"/>
  <c r="N4874" i="17"/>
  <c r="O4874" i="17" s="1"/>
  <c r="N4875" i="17"/>
  <c r="O4875" i="17" s="1"/>
  <c r="N4876" i="17"/>
  <c r="O4876" i="17" s="1"/>
  <c r="N4877" i="17"/>
  <c r="O4877" i="17" s="1"/>
  <c r="N4878" i="17"/>
  <c r="O4878" i="17" s="1"/>
  <c r="N4879" i="17"/>
  <c r="O4879" i="17" s="1"/>
  <c r="N4880" i="17"/>
  <c r="O4880" i="17" s="1"/>
  <c r="N4881" i="17"/>
  <c r="O4881" i="17" s="1"/>
  <c r="N4882" i="17"/>
  <c r="O4882" i="17" s="1"/>
  <c r="N4883" i="17"/>
  <c r="O4883" i="17" s="1"/>
  <c r="N4884" i="17"/>
  <c r="O4884" i="17" s="1"/>
  <c r="N4885" i="17"/>
  <c r="O4885" i="17" s="1"/>
  <c r="N4886" i="17"/>
  <c r="O4886" i="17" s="1"/>
  <c r="N4887" i="17"/>
  <c r="O4887" i="17" s="1"/>
  <c r="N4888" i="17"/>
  <c r="O4888" i="17" s="1"/>
  <c r="N4889" i="17"/>
  <c r="O4889" i="17" s="1"/>
  <c r="N4890" i="17"/>
  <c r="O4890" i="17" s="1"/>
  <c r="N4891" i="17"/>
  <c r="O4891" i="17" s="1"/>
  <c r="N4892" i="17"/>
  <c r="O4892" i="17" s="1"/>
  <c r="N4893" i="17"/>
  <c r="O4893" i="17" s="1"/>
  <c r="N4894" i="17"/>
  <c r="O4894" i="17" s="1"/>
  <c r="N4895" i="17"/>
  <c r="O4895" i="17" s="1"/>
  <c r="N4896" i="17"/>
  <c r="O4896" i="17" s="1"/>
  <c r="N4897" i="17"/>
  <c r="O4897" i="17" s="1"/>
  <c r="N4898" i="17"/>
  <c r="O4898" i="17" s="1"/>
  <c r="N4899" i="17"/>
  <c r="O4899" i="17" s="1"/>
  <c r="N4900" i="17"/>
  <c r="O4900" i="17" s="1"/>
  <c r="N4901" i="17"/>
  <c r="O4901" i="17" s="1"/>
  <c r="N4902" i="17"/>
  <c r="O4902" i="17" s="1"/>
  <c r="N4903" i="17"/>
  <c r="O4903" i="17" s="1"/>
  <c r="N4904" i="17"/>
  <c r="O4904" i="17" s="1"/>
  <c r="N4905" i="17"/>
  <c r="O4905" i="17" s="1"/>
  <c r="N4906" i="17"/>
  <c r="O4906" i="17" s="1"/>
  <c r="N4907" i="17"/>
  <c r="O4907" i="17" s="1"/>
  <c r="N4908" i="17"/>
  <c r="O4908" i="17" s="1"/>
  <c r="N4909" i="17"/>
  <c r="O4909" i="17" s="1"/>
  <c r="N4910" i="17"/>
  <c r="O4910" i="17" s="1"/>
  <c r="N4911" i="17"/>
  <c r="O4911" i="17" s="1"/>
  <c r="N4912" i="17"/>
  <c r="O4912" i="17" s="1"/>
  <c r="N4913" i="17"/>
  <c r="O4913" i="17" s="1"/>
  <c r="N4914" i="17"/>
  <c r="O4914" i="17" s="1"/>
  <c r="N4915" i="17"/>
  <c r="O4915" i="17" s="1"/>
  <c r="N4916" i="17"/>
  <c r="O4916" i="17" s="1"/>
  <c r="N4917" i="17"/>
  <c r="O4917" i="17" s="1"/>
  <c r="N4918" i="17"/>
  <c r="O4918" i="17" s="1"/>
  <c r="N4919" i="17"/>
  <c r="O4919" i="17" s="1"/>
  <c r="N4920" i="17"/>
  <c r="O4920" i="17" s="1"/>
  <c r="N4921" i="17"/>
  <c r="O4921" i="17" s="1"/>
  <c r="N4922" i="17"/>
  <c r="O4922" i="17" s="1"/>
  <c r="N4923" i="17"/>
  <c r="O4923" i="17" s="1"/>
  <c r="N4924" i="17"/>
  <c r="O4924" i="17" s="1"/>
  <c r="N4925" i="17"/>
  <c r="O4925" i="17" s="1"/>
  <c r="N4926" i="17"/>
  <c r="O4926" i="17" s="1"/>
  <c r="N4927" i="17"/>
  <c r="O4927" i="17" s="1"/>
  <c r="N4928" i="17"/>
  <c r="O4928" i="17" s="1"/>
  <c r="N4929" i="17"/>
  <c r="O4929" i="17" s="1"/>
  <c r="N4930" i="17"/>
  <c r="O4930" i="17" s="1"/>
  <c r="N4931" i="17"/>
  <c r="O4931" i="17" s="1"/>
  <c r="N4932" i="17"/>
  <c r="O4932" i="17" s="1"/>
  <c r="N4933" i="17"/>
  <c r="O4933" i="17" s="1"/>
  <c r="N4934" i="17"/>
  <c r="O4934" i="17" s="1"/>
  <c r="N4935" i="17"/>
  <c r="O4935" i="17" s="1"/>
  <c r="N4936" i="17"/>
  <c r="O4936" i="17" s="1"/>
  <c r="N4937" i="17"/>
  <c r="O4937" i="17" s="1"/>
  <c r="N4938" i="17"/>
  <c r="O4938" i="17" s="1"/>
  <c r="N4939" i="17"/>
  <c r="O4939" i="17" s="1"/>
  <c r="N4940" i="17"/>
  <c r="O4940" i="17" s="1"/>
  <c r="N4941" i="17"/>
  <c r="O4941" i="17" s="1"/>
  <c r="N4942" i="17"/>
  <c r="O4942" i="17" s="1"/>
  <c r="N4943" i="17"/>
  <c r="O4943" i="17" s="1"/>
  <c r="N4944" i="17"/>
  <c r="O4944" i="17" s="1"/>
  <c r="N4945" i="17"/>
  <c r="O4945" i="17" s="1"/>
  <c r="N4946" i="17"/>
  <c r="O4946" i="17" s="1"/>
  <c r="N4947" i="17"/>
  <c r="O4947" i="17" s="1"/>
  <c r="N4948" i="17"/>
  <c r="O4948" i="17" s="1"/>
  <c r="N4949" i="17"/>
  <c r="O4949" i="17" s="1"/>
  <c r="N4950" i="17"/>
  <c r="O4950" i="17" s="1"/>
  <c r="N4951" i="17"/>
  <c r="O4951" i="17" s="1"/>
  <c r="N4952" i="17"/>
  <c r="O4952" i="17" s="1"/>
  <c r="N4953" i="17"/>
  <c r="O4953" i="17" s="1"/>
  <c r="N4954" i="17"/>
  <c r="O4954" i="17" s="1"/>
  <c r="N4955" i="17"/>
  <c r="O4955" i="17" s="1"/>
  <c r="N4956" i="17"/>
  <c r="O4956" i="17" s="1"/>
  <c r="N4957" i="17"/>
  <c r="O4957" i="17" s="1"/>
  <c r="N4958" i="17"/>
  <c r="O4958" i="17" s="1"/>
  <c r="N4959" i="17"/>
  <c r="O4959" i="17" s="1"/>
  <c r="N4960" i="17"/>
  <c r="O4960" i="17" s="1"/>
  <c r="N4961" i="17"/>
  <c r="O4961" i="17" s="1"/>
  <c r="N4962" i="17"/>
  <c r="O4962" i="17" s="1"/>
  <c r="N4963" i="17"/>
  <c r="O4963" i="17" s="1"/>
  <c r="N4964" i="17"/>
  <c r="O4964" i="17" s="1"/>
  <c r="N4965" i="17"/>
  <c r="O4965" i="17" s="1"/>
  <c r="N4966" i="17"/>
  <c r="O4966" i="17" s="1"/>
  <c r="N4967" i="17"/>
  <c r="O4967" i="17" s="1"/>
  <c r="N4968" i="17"/>
  <c r="O4968" i="17" s="1"/>
  <c r="N4969" i="17"/>
  <c r="O4969" i="17" s="1"/>
  <c r="N4970" i="17"/>
  <c r="O4970" i="17" s="1"/>
  <c r="N4971" i="17"/>
  <c r="O4971" i="17" s="1"/>
  <c r="N4972" i="17"/>
  <c r="O4972" i="17" s="1"/>
  <c r="N4973" i="17"/>
  <c r="O4973" i="17" s="1"/>
  <c r="N4974" i="17"/>
  <c r="O4974" i="17" s="1"/>
  <c r="N4975" i="17"/>
  <c r="O4975" i="17" s="1"/>
  <c r="N4976" i="17"/>
  <c r="O4976" i="17" s="1"/>
  <c r="N4977" i="17"/>
  <c r="O4977" i="17" s="1"/>
  <c r="N4978" i="17"/>
  <c r="O4978" i="17" s="1"/>
  <c r="N4979" i="17"/>
  <c r="O4979" i="17" s="1"/>
  <c r="N4980" i="17"/>
  <c r="O4980" i="17" s="1"/>
  <c r="N4981" i="17"/>
  <c r="O4981" i="17" s="1"/>
  <c r="N4982" i="17"/>
  <c r="O4982" i="17" s="1"/>
  <c r="N4983" i="17"/>
  <c r="O4983" i="17" s="1"/>
  <c r="N4984" i="17"/>
  <c r="O4984" i="17" s="1"/>
  <c r="N4985" i="17"/>
  <c r="O4985" i="17" s="1"/>
  <c r="N4986" i="17"/>
  <c r="O4986" i="17" s="1"/>
  <c r="N4987" i="17"/>
  <c r="O4987" i="17" s="1"/>
  <c r="N4988" i="17"/>
  <c r="O4988" i="17" s="1"/>
  <c r="N4989" i="17"/>
  <c r="O4989" i="17" s="1"/>
  <c r="N4990" i="17"/>
  <c r="O4990" i="17" s="1"/>
  <c r="N4991" i="17"/>
  <c r="O4991" i="17" s="1"/>
  <c r="N4992" i="17"/>
  <c r="O4992" i="17" s="1"/>
  <c r="N4993" i="17"/>
  <c r="O4993" i="17" s="1"/>
  <c r="N4994" i="17"/>
  <c r="O4994" i="17" s="1"/>
  <c r="N4995" i="17"/>
  <c r="O4995" i="17" s="1"/>
  <c r="N4996" i="17"/>
  <c r="O4996" i="17" s="1"/>
  <c r="N4997" i="17"/>
  <c r="O4997" i="17" s="1"/>
  <c r="N4998" i="17"/>
  <c r="O4998" i="17" s="1"/>
  <c r="N4999" i="17"/>
  <c r="O4999" i="17" s="1"/>
  <c r="N5000" i="17"/>
  <c r="O5000" i="17" s="1"/>
  <c r="N5001" i="17"/>
  <c r="O5001" i="17" s="1"/>
  <c r="N5002" i="17"/>
  <c r="O5002" i="17" s="1"/>
  <c r="N5003" i="17"/>
  <c r="O5003" i="17" s="1"/>
  <c r="N5004" i="17"/>
  <c r="O5004" i="17" s="1"/>
  <c r="N5005" i="17"/>
  <c r="O5005" i="17" s="1"/>
  <c r="N5006" i="17"/>
  <c r="O5006" i="17" s="1"/>
  <c r="N5007" i="17"/>
  <c r="O5007" i="17" s="1"/>
  <c r="N5008" i="17"/>
  <c r="O5008" i="17" s="1"/>
  <c r="N5009" i="17"/>
  <c r="O5009" i="17" s="1"/>
  <c r="N5010" i="17"/>
  <c r="O5010" i="17" s="1"/>
  <c r="N2" i="17"/>
  <c r="O2" i="17" s="1"/>
  <c r="M3" i="17"/>
  <c r="M4" i="17"/>
  <c r="M5" i="17"/>
  <c r="M6" i="17"/>
  <c r="M7" i="17"/>
  <c r="M8" i="17"/>
  <c r="M9" i="17"/>
  <c r="M10" i="17"/>
  <c r="M11" i="17"/>
  <c r="M12" i="17"/>
  <c r="M13" i="17"/>
  <c r="M14" i="17"/>
  <c r="M15" i="17"/>
  <c r="M16" i="17"/>
  <c r="M17" i="17"/>
  <c r="M18" i="17"/>
  <c r="M19" i="17"/>
  <c r="M20" i="17"/>
  <c r="M21" i="17"/>
  <c r="M22" i="17"/>
  <c r="M23" i="17"/>
  <c r="M24" i="17"/>
  <c r="M25" i="17"/>
  <c r="M26" i="17"/>
  <c r="M27" i="17"/>
  <c r="M28" i="17"/>
  <c r="M29" i="17"/>
  <c r="M30" i="17"/>
  <c r="M31" i="17"/>
  <c r="M32" i="17"/>
  <c r="M33" i="17"/>
  <c r="M34" i="17"/>
  <c r="M35" i="17"/>
  <c r="M36" i="17"/>
  <c r="M37" i="17"/>
  <c r="M38" i="17"/>
  <c r="M39" i="17"/>
  <c r="M40" i="17"/>
  <c r="M41" i="17"/>
  <c r="M42" i="17"/>
  <c r="M43" i="17"/>
  <c r="M44" i="17"/>
  <c r="M45" i="17"/>
  <c r="M46" i="17"/>
  <c r="M47" i="17"/>
  <c r="M48" i="17"/>
  <c r="M49" i="17"/>
  <c r="M50" i="17"/>
  <c r="M51" i="17"/>
  <c r="M52" i="17"/>
  <c r="M53" i="17"/>
  <c r="M54" i="17"/>
  <c r="M55" i="17"/>
  <c r="M56" i="17"/>
  <c r="M57" i="17"/>
  <c r="M58" i="17"/>
  <c r="M59" i="17"/>
  <c r="M60" i="17"/>
  <c r="M61" i="17"/>
  <c r="M62" i="17"/>
  <c r="M63" i="17"/>
  <c r="M64" i="17"/>
  <c r="M65" i="17"/>
  <c r="M66" i="17"/>
  <c r="M67" i="17"/>
  <c r="M68" i="17"/>
  <c r="M69" i="17"/>
  <c r="M70" i="17"/>
  <c r="M71" i="17"/>
  <c r="M72" i="17"/>
  <c r="M73" i="17"/>
  <c r="M74" i="17"/>
  <c r="M75" i="17"/>
  <c r="M76" i="17"/>
  <c r="M77" i="17"/>
  <c r="M78" i="17"/>
  <c r="M79" i="17"/>
  <c r="M80" i="17"/>
  <c r="M81" i="17"/>
  <c r="M82" i="17"/>
  <c r="M83" i="17"/>
  <c r="M84" i="17"/>
  <c r="M85" i="17"/>
  <c r="M86" i="17"/>
  <c r="M87" i="17"/>
  <c r="M88" i="17"/>
  <c r="M89" i="17"/>
  <c r="M90" i="17"/>
  <c r="M91" i="17"/>
  <c r="M92" i="17"/>
  <c r="M93" i="17"/>
  <c r="M94" i="17"/>
  <c r="M95" i="17"/>
  <c r="M96" i="17"/>
  <c r="M97" i="17"/>
  <c r="M98" i="17"/>
  <c r="M99" i="17"/>
  <c r="M100" i="17"/>
  <c r="M101" i="17"/>
  <c r="M102" i="17"/>
  <c r="M103" i="17"/>
  <c r="M104" i="17"/>
  <c r="M105" i="17"/>
  <c r="M106" i="17"/>
  <c r="M107" i="17"/>
  <c r="M108" i="17"/>
  <c r="M109" i="17"/>
  <c r="M110" i="17"/>
  <c r="M111" i="17"/>
  <c r="M112" i="17"/>
  <c r="M113" i="17"/>
  <c r="M114" i="17"/>
  <c r="M115" i="17"/>
  <c r="M116" i="17"/>
  <c r="M117" i="17"/>
  <c r="M118" i="17"/>
  <c r="M119" i="17"/>
  <c r="M120" i="17"/>
  <c r="M121" i="17"/>
  <c r="M122" i="17"/>
  <c r="M123" i="17"/>
  <c r="M124" i="17"/>
  <c r="M125" i="17"/>
  <c r="M126" i="17"/>
  <c r="M127" i="17"/>
  <c r="M128" i="17"/>
  <c r="M129" i="17"/>
  <c r="M130" i="17"/>
  <c r="M131" i="17"/>
  <c r="M132" i="17"/>
  <c r="M133" i="17"/>
  <c r="M134" i="17"/>
  <c r="M135" i="17"/>
  <c r="M136" i="17"/>
  <c r="M137" i="17"/>
  <c r="M138" i="17"/>
  <c r="M139" i="17"/>
  <c r="M140" i="17"/>
  <c r="M141" i="17"/>
  <c r="M142" i="17"/>
  <c r="M143" i="17"/>
  <c r="M144" i="17"/>
  <c r="M145" i="17"/>
  <c r="M146" i="17"/>
  <c r="M147" i="17"/>
  <c r="M148" i="17"/>
  <c r="M149" i="17"/>
  <c r="M150" i="17"/>
  <c r="M151" i="17"/>
  <c r="M152" i="17"/>
  <c r="M153" i="17"/>
  <c r="M154" i="17"/>
  <c r="M155" i="17"/>
  <c r="M156" i="17"/>
  <c r="M157" i="17"/>
  <c r="M158" i="17"/>
  <c r="M159" i="17"/>
  <c r="M160" i="17"/>
  <c r="M161" i="17"/>
  <c r="M162" i="17"/>
  <c r="M163" i="17"/>
  <c r="M164" i="17"/>
  <c r="M165" i="17"/>
  <c r="M166" i="17"/>
  <c r="M167" i="17"/>
  <c r="M168" i="17"/>
  <c r="M169" i="17"/>
  <c r="M170" i="17"/>
  <c r="M171" i="17"/>
  <c r="M172" i="17"/>
  <c r="M173" i="17"/>
  <c r="M174" i="17"/>
  <c r="M175" i="17"/>
  <c r="M176" i="17"/>
  <c r="M177" i="17"/>
  <c r="M178" i="17"/>
  <c r="M179" i="17"/>
  <c r="M180" i="17"/>
  <c r="M181" i="17"/>
  <c r="M182" i="17"/>
  <c r="M183" i="17"/>
  <c r="M184" i="17"/>
  <c r="M185" i="17"/>
  <c r="M186" i="17"/>
  <c r="M187" i="17"/>
  <c r="M188" i="17"/>
  <c r="M189" i="17"/>
  <c r="M190" i="17"/>
  <c r="M191" i="17"/>
  <c r="M192" i="17"/>
  <c r="M193" i="17"/>
  <c r="M194" i="17"/>
  <c r="M195" i="17"/>
  <c r="M196" i="17"/>
  <c r="M197" i="17"/>
  <c r="M198" i="17"/>
  <c r="M199" i="17"/>
  <c r="M200" i="17"/>
  <c r="M201" i="17"/>
  <c r="M202" i="17"/>
  <c r="M203" i="17"/>
  <c r="M204" i="17"/>
  <c r="M205" i="17"/>
  <c r="M206" i="17"/>
  <c r="M207" i="17"/>
  <c r="M208" i="17"/>
  <c r="M209" i="17"/>
  <c r="M210" i="17"/>
  <c r="M211" i="17"/>
  <c r="M212" i="17"/>
  <c r="M213" i="17"/>
  <c r="M214" i="17"/>
  <c r="M215" i="17"/>
  <c r="M216" i="17"/>
  <c r="M217" i="17"/>
  <c r="M218" i="17"/>
  <c r="M219" i="17"/>
  <c r="M220" i="17"/>
  <c r="M221" i="17"/>
  <c r="M222" i="17"/>
  <c r="M223" i="17"/>
  <c r="M224" i="17"/>
  <c r="M225" i="17"/>
  <c r="M226" i="17"/>
  <c r="M227" i="17"/>
  <c r="M228" i="17"/>
  <c r="M229" i="17"/>
  <c r="M230" i="17"/>
  <c r="M231" i="17"/>
  <c r="M232" i="17"/>
  <c r="M233" i="17"/>
  <c r="M234" i="17"/>
  <c r="M235" i="17"/>
  <c r="M236" i="17"/>
  <c r="M237" i="17"/>
  <c r="M238" i="17"/>
  <c r="M239" i="17"/>
  <c r="M240" i="17"/>
  <c r="M241" i="17"/>
  <c r="M242" i="17"/>
  <c r="M243" i="17"/>
  <c r="M244" i="17"/>
  <c r="M245" i="17"/>
  <c r="M246" i="17"/>
  <c r="M247" i="17"/>
  <c r="M248" i="17"/>
  <c r="M249" i="17"/>
  <c r="M250" i="17"/>
  <c r="M251" i="17"/>
  <c r="M252" i="17"/>
  <c r="M253" i="17"/>
  <c r="M254" i="17"/>
  <c r="M255" i="17"/>
  <c r="M256" i="17"/>
  <c r="M257" i="17"/>
  <c r="M258" i="17"/>
  <c r="M259" i="17"/>
  <c r="M260" i="17"/>
  <c r="M261" i="17"/>
  <c r="M262" i="17"/>
  <c r="M263" i="17"/>
  <c r="M264" i="17"/>
  <c r="M265" i="17"/>
  <c r="M266" i="17"/>
  <c r="M267" i="17"/>
  <c r="M268" i="17"/>
  <c r="M269" i="17"/>
  <c r="M270" i="17"/>
  <c r="M271" i="17"/>
  <c r="M272" i="17"/>
  <c r="M273" i="17"/>
  <c r="M274" i="17"/>
  <c r="M275" i="17"/>
  <c r="M276" i="17"/>
  <c r="M277" i="17"/>
  <c r="M278" i="17"/>
  <c r="M279" i="17"/>
  <c r="M280" i="17"/>
  <c r="M281" i="17"/>
  <c r="M282" i="17"/>
  <c r="M283" i="17"/>
  <c r="M284" i="17"/>
  <c r="M285" i="17"/>
  <c r="M286" i="17"/>
  <c r="M287" i="17"/>
  <c r="M288" i="17"/>
  <c r="M289" i="17"/>
  <c r="M290" i="17"/>
  <c r="M291" i="17"/>
  <c r="M292" i="17"/>
  <c r="M293" i="17"/>
  <c r="M294" i="17"/>
  <c r="M295" i="17"/>
  <c r="M296" i="17"/>
  <c r="M297" i="17"/>
  <c r="M298" i="17"/>
  <c r="M299" i="17"/>
  <c r="M300" i="17"/>
  <c r="M301" i="17"/>
  <c r="M302" i="17"/>
  <c r="M303" i="17"/>
  <c r="M304" i="17"/>
  <c r="M305" i="17"/>
  <c r="M306" i="17"/>
  <c r="M307" i="17"/>
  <c r="M308" i="17"/>
  <c r="M309" i="17"/>
  <c r="M310" i="17"/>
  <c r="M311" i="17"/>
  <c r="M312" i="17"/>
  <c r="M313" i="17"/>
  <c r="M314" i="17"/>
  <c r="M315" i="17"/>
  <c r="M316" i="17"/>
  <c r="M317" i="17"/>
  <c r="M318" i="17"/>
  <c r="M319" i="17"/>
  <c r="M320" i="17"/>
  <c r="M321" i="17"/>
  <c r="M322" i="17"/>
  <c r="M323" i="17"/>
  <c r="M324" i="17"/>
  <c r="M325" i="17"/>
  <c r="M326" i="17"/>
  <c r="M327" i="17"/>
  <c r="M328" i="17"/>
  <c r="M329" i="17"/>
  <c r="M330" i="17"/>
  <c r="M331" i="17"/>
  <c r="M332" i="17"/>
  <c r="M333" i="17"/>
  <c r="M334" i="17"/>
  <c r="M335" i="17"/>
  <c r="M336" i="17"/>
  <c r="M337" i="17"/>
  <c r="M338" i="17"/>
  <c r="M339" i="17"/>
  <c r="M340" i="17"/>
  <c r="M341" i="17"/>
  <c r="M342" i="17"/>
  <c r="M343" i="17"/>
  <c r="M344" i="17"/>
  <c r="M345" i="17"/>
  <c r="M346" i="17"/>
  <c r="M347" i="17"/>
  <c r="M348" i="17"/>
  <c r="M349" i="17"/>
  <c r="M350" i="17"/>
  <c r="M351" i="17"/>
  <c r="M352" i="17"/>
  <c r="M353" i="17"/>
  <c r="M354" i="17"/>
  <c r="M355" i="17"/>
  <c r="M356" i="17"/>
  <c r="M357" i="17"/>
  <c r="M358" i="17"/>
  <c r="M359" i="17"/>
  <c r="M360" i="17"/>
  <c r="M361" i="17"/>
  <c r="M362" i="17"/>
  <c r="M363" i="17"/>
  <c r="M364" i="17"/>
  <c r="M365" i="17"/>
  <c r="M366" i="17"/>
  <c r="M367" i="17"/>
  <c r="M368" i="17"/>
  <c r="M369" i="17"/>
  <c r="M370" i="17"/>
  <c r="M371" i="17"/>
  <c r="M372" i="17"/>
  <c r="M373" i="17"/>
  <c r="M374" i="17"/>
  <c r="M375" i="17"/>
  <c r="M376" i="17"/>
  <c r="M377" i="17"/>
  <c r="M378" i="17"/>
  <c r="M379" i="17"/>
  <c r="M380" i="17"/>
  <c r="M381" i="17"/>
  <c r="M382" i="17"/>
  <c r="M383" i="17"/>
  <c r="M384" i="17"/>
  <c r="M385" i="17"/>
  <c r="M386" i="17"/>
  <c r="M387" i="17"/>
  <c r="M388" i="17"/>
  <c r="M389" i="17"/>
  <c r="M390" i="17"/>
  <c r="M391" i="17"/>
  <c r="M392" i="17"/>
  <c r="M393" i="17"/>
  <c r="M394" i="17"/>
  <c r="M395" i="17"/>
  <c r="M396" i="17"/>
  <c r="M397" i="17"/>
  <c r="M398" i="17"/>
  <c r="M399" i="17"/>
  <c r="M400" i="17"/>
  <c r="M401" i="17"/>
  <c r="M402" i="17"/>
  <c r="M403" i="17"/>
  <c r="M404" i="17"/>
  <c r="M405" i="17"/>
  <c r="M406" i="17"/>
  <c r="M407" i="17"/>
  <c r="M408" i="17"/>
  <c r="M409" i="17"/>
  <c r="M410" i="17"/>
  <c r="M411" i="17"/>
  <c r="M412" i="17"/>
  <c r="M413" i="17"/>
  <c r="M414" i="17"/>
  <c r="M415" i="17"/>
  <c r="M416" i="17"/>
  <c r="M417" i="17"/>
  <c r="M418" i="17"/>
  <c r="M419" i="17"/>
  <c r="M420" i="17"/>
  <c r="M421" i="17"/>
  <c r="M422" i="17"/>
  <c r="M423" i="17"/>
  <c r="M424" i="17"/>
  <c r="M425" i="17"/>
  <c r="M426" i="17"/>
  <c r="M427" i="17"/>
  <c r="M428" i="17"/>
  <c r="M429" i="17"/>
  <c r="M430" i="17"/>
  <c r="M431" i="17"/>
  <c r="M432" i="17"/>
  <c r="M433" i="17"/>
  <c r="M434" i="17"/>
  <c r="M435" i="17"/>
  <c r="M436" i="17"/>
  <c r="M437" i="17"/>
  <c r="M438" i="17"/>
  <c r="M439" i="17"/>
  <c r="M440" i="17"/>
  <c r="M441" i="17"/>
  <c r="M442" i="17"/>
  <c r="M443" i="17"/>
  <c r="M444" i="17"/>
  <c r="M445" i="17"/>
  <c r="M446" i="17"/>
  <c r="M447" i="17"/>
  <c r="M448" i="17"/>
  <c r="M449" i="17"/>
  <c r="M450" i="17"/>
  <c r="M451" i="17"/>
  <c r="M452" i="17"/>
  <c r="M453" i="17"/>
  <c r="M454" i="17"/>
  <c r="M455" i="17"/>
  <c r="M456" i="17"/>
  <c r="M457" i="17"/>
  <c r="M458" i="17"/>
  <c r="M459" i="17"/>
  <c r="M460" i="17"/>
  <c r="M461" i="17"/>
  <c r="M462" i="17"/>
  <c r="M463" i="17"/>
  <c r="M464" i="17"/>
  <c r="M465" i="17"/>
  <c r="M466" i="17"/>
  <c r="M467" i="17"/>
  <c r="M468" i="17"/>
  <c r="M469" i="17"/>
  <c r="M470" i="17"/>
  <c r="M471" i="17"/>
  <c r="M472" i="17"/>
  <c r="M473" i="17"/>
  <c r="M474" i="17"/>
  <c r="M475" i="17"/>
  <c r="M476" i="17"/>
  <c r="M477" i="17"/>
  <c r="M478" i="17"/>
  <c r="M479" i="17"/>
  <c r="M480" i="17"/>
  <c r="M481" i="17"/>
  <c r="M482" i="17"/>
  <c r="M483" i="17"/>
  <c r="M484" i="17"/>
  <c r="M485" i="17"/>
  <c r="M486" i="17"/>
  <c r="M487" i="17"/>
  <c r="M488" i="17"/>
  <c r="M489" i="17"/>
  <c r="M490" i="17"/>
  <c r="M491" i="17"/>
  <c r="M492" i="17"/>
  <c r="M493" i="17"/>
  <c r="M494" i="17"/>
  <c r="M495" i="17"/>
  <c r="M496" i="17"/>
  <c r="M497" i="17"/>
  <c r="M498" i="17"/>
  <c r="M499" i="17"/>
  <c r="M500" i="17"/>
  <c r="M501" i="17"/>
  <c r="M502" i="17"/>
  <c r="M503" i="17"/>
  <c r="M504" i="17"/>
  <c r="M505" i="17"/>
  <c r="M506" i="17"/>
  <c r="M507" i="17"/>
  <c r="M508" i="17"/>
  <c r="M509" i="17"/>
  <c r="M510" i="17"/>
  <c r="M511" i="17"/>
  <c r="M512" i="17"/>
  <c r="M513" i="17"/>
  <c r="M514" i="17"/>
  <c r="M515" i="17"/>
  <c r="M516" i="17"/>
  <c r="M517" i="17"/>
  <c r="M518" i="17"/>
  <c r="M519" i="17"/>
  <c r="M520" i="17"/>
  <c r="M521" i="17"/>
  <c r="M522" i="17"/>
  <c r="M523" i="17"/>
  <c r="M524" i="17"/>
  <c r="M525" i="17"/>
  <c r="M526" i="17"/>
  <c r="M527" i="17"/>
  <c r="M528" i="17"/>
  <c r="M529" i="17"/>
  <c r="M530" i="17"/>
  <c r="M531" i="17"/>
  <c r="M532" i="17"/>
  <c r="M533" i="17"/>
  <c r="M534" i="17"/>
  <c r="M535" i="17"/>
  <c r="M536" i="17"/>
  <c r="M537" i="17"/>
  <c r="M538" i="17"/>
  <c r="M539" i="17"/>
  <c r="M540" i="17"/>
  <c r="M541" i="17"/>
  <c r="M542" i="17"/>
  <c r="M543" i="17"/>
  <c r="M544" i="17"/>
  <c r="M545" i="17"/>
  <c r="M546" i="17"/>
  <c r="M547" i="17"/>
  <c r="M548" i="17"/>
  <c r="M549" i="17"/>
  <c r="M550" i="17"/>
  <c r="M551" i="17"/>
  <c r="M552" i="17"/>
  <c r="M553" i="17"/>
  <c r="M554" i="17"/>
  <c r="M555" i="17"/>
  <c r="M556" i="17"/>
  <c r="M557" i="17"/>
  <c r="M558" i="17"/>
  <c r="M559" i="17"/>
  <c r="M560" i="17"/>
  <c r="M561" i="17"/>
  <c r="M562" i="17"/>
  <c r="M563" i="17"/>
  <c r="M564" i="17"/>
  <c r="M565" i="17"/>
  <c r="M566" i="17"/>
  <c r="M567" i="17"/>
  <c r="M568" i="17"/>
  <c r="M569" i="17"/>
  <c r="M570" i="17"/>
  <c r="M571" i="17"/>
  <c r="M572" i="17"/>
  <c r="M573" i="17"/>
  <c r="M574" i="17"/>
  <c r="M575" i="17"/>
  <c r="M576" i="17"/>
  <c r="M577" i="17"/>
  <c r="M578" i="17"/>
  <c r="M579" i="17"/>
  <c r="M580" i="17"/>
  <c r="M581" i="17"/>
  <c r="M582" i="17"/>
  <c r="M583" i="17"/>
  <c r="M584" i="17"/>
  <c r="M585" i="17"/>
  <c r="M586" i="17"/>
  <c r="M587" i="17"/>
  <c r="M588" i="17"/>
  <c r="M589" i="17"/>
  <c r="M590" i="17"/>
  <c r="M591" i="17"/>
  <c r="M592" i="17"/>
  <c r="M593" i="17"/>
  <c r="M594" i="17"/>
  <c r="M595" i="17"/>
  <c r="M596" i="17"/>
  <c r="M597" i="17"/>
  <c r="M598" i="17"/>
  <c r="M599" i="17"/>
  <c r="M600" i="17"/>
  <c r="M601" i="17"/>
  <c r="M602" i="17"/>
  <c r="M603" i="17"/>
  <c r="M604" i="17"/>
  <c r="M605" i="17"/>
  <c r="M606" i="17"/>
  <c r="M607" i="17"/>
  <c r="M608" i="17"/>
  <c r="M609" i="17"/>
  <c r="M610" i="17"/>
  <c r="M611" i="17"/>
  <c r="M612" i="17"/>
  <c r="M613" i="17"/>
  <c r="M614" i="17"/>
  <c r="M615" i="17"/>
  <c r="M616" i="17"/>
  <c r="M617" i="17"/>
  <c r="M618" i="17"/>
  <c r="M619" i="17"/>
  <c r="M620" i="17"/>
  <c r="M621" i="17"/>
  <c r="M622" i="17"/>
  <c r="M623" i="17"/>
  <c r="M624" i="17"/>
  <c r="M625" i="17"/>
  <c r="M626" i="17"/>
  <c r="M627" i="17"/>
  <c r="M628" i="17"/>
  <c r="M629" i="17"/>
  <c r="M630" i="17"/>
  <c r="M631" i="17"/>
  <c r="M632" i="17"/>
  <c r="M633" i="17"/>
  <c r="M634" i="17"/>
  <c r="M635" i="17"/>
  <c r="M636" i="17"/>
  <c r="M637" i="17"/>
  <c r="M638" i="17"/>
  <c r="M639" i="17"/>
  <c r="M640" i="17"/>
  <c r="M641" i="17"/>
  <c r="M642" i="17"/>
  <c r="M643" i="17"/>
  <c r="M644" i="17"/>
  <c r="M645" i="17"/>
  <c r="M646" i="17"/>
  <c r="M647" i="17"/>
  <c r="M648" i="17"/>
  <c r="M649" i="17"/>
  <c r="M650" i="17"/>
  <c r="M651" i="17"/>
  <c r="M652" i="17"/>
  <c r="M653" i="17"/>
  <c r="M654" i="17"/>
  <c r="M655" i="17"/>
  <c r="M656" i="17"/>
  <c r="M657" i="17"/>
  <c r="M658" i="17"/>
  <c r="M659" i="17"/>
  <c r="M660" i="17"/>
  <c r="M661" i="17"/>
  <c r="M662" i="17"/>
  <c r="M663" i="17"/>
  <c r="M664" i="17"/>
  <c r="M665" i="17"/>
  <c r="M666" i="17"/>
  <c r="M667" i="17"/>
  <c r="M668" i="17"/>
  <c r="M669" i="17"/>
  <c r="M670" i="17"/>
  <c r="M671" i="17"/>
  <c r="M672" i="17"/>
  <c r="M673" i="17"/>
  <c r="M674" i="17"/>
  <c r="M675" i="17"/>
  <c r="M676" i="17"/>
  <c r="M677" i="17"/>
  <c r="M678" i="17"/>
  <c r="M679" i="17"/>
  <c r="M680" i="17"/>
  <c r="M681" i="17"/>
  <c r="M682" i="17"/>
  <c r="M683" i="17"/>
  <c r="M684" i="17"/>
  <c r="M685" i="17"/>
  <c r="M686" i="17"/>
  <c r="M687" i="17"/>
  <c r="M688" i="17"/>
  <c r="M689" i="17"/>
  <c r="M690" i="17"/>
  <c r="M691" i="17"/>
  <c r="M692" i="17"/>
  <c r="M693" i="17"/>
  <c r="M694" i="17"/>
  <c r="M695" i="17"/>
  <c r="M696" i="17"/>
  <c r="M697" i="17"/>
  <c r="M698" i="17"/>
  <c r="M699" i="17"/>
  <c r="M700" i="17"/>
  <c r="M701" i="17"/>
  <c r="M702" i="17"/>
  <c r="M703" i="17"/>
  <c r="M704" i="17"/>
  <c r="M705" i="17"/>
  <c r="M706" i="17"/>
  <c r="M707" i="17"/>
  <c r="M708" i="17"/>
  <c r="M709" i="17"/>
  <c r="M710" i="17"/>
  <c r="M711" i="17"/>
  <c r="M712" i="17"/>
  <c r="M713" i="17"/>
  <c r="M714" i="17"/>
  <c r="M715" i="17"/>
  <c r="M716" i="17"/>
  <c r="M717" i="17"/>
  <c r="M718" i="17"/>
  <c r="M719" i="17"/>
  <c r="M720" i="17"/>
  <c r="M721" i="17"/>
  <c r="M722" i="17"/>
  <c r="M723" i="17"/>
  <c r="M724" i="17"/>
  <c r="M725" i="17"/>
  <c r="M726" i="17"/>
  <c r="M727" i="17"/>
  <c r="M728" i="17"/>
  <c r="M729" i="17"/>
  <c r="M730" i="17"/>
  <c r="M731" i="17"/>
  <c r="M732" i="17"/>
  <c r="M733" i="17"/>
  <c r="M734" i="17"/>
  <c r="M735" i="17"/>
  <c r="M736" i="17"/>
  <c r="M737" i="17"/>
  <c r="M738" i="17"/>
  <c r="M739" i="17"/>
  <c r="M740" i="17"/>
  <c r="M741" i="17"/>
  <c r="M742" i="17"/>
  <c r="M743" i="17"/>
  <c r="M744" i="17"/>
  <c r="M745" i="17"/>
  <c r="M746" i="17"/>
  <c r="M747" i="17"/>
  <c r="M748" i="17"/>
  <c r="M749" i="17"/>
  <c r="M750" i="17"/>
  <c r="M751" i="17"/>
  <c r="M752" i="17"/>
  <c r="M753" i="17"/>
  <c r="M754" i="17"/>
  <c r="M755" i="17"/>
  <c r="M756" i="17"/>
  <c r="M757" i="17"/>
  <c r="M758" i="17"/>
  <c r="M759" i="17"/>
  <c r="M760" i="17"/>
  <c r="M761" i="17"/>
  <c r="M762" i="17"/>
  <c r="M763" i="17"/>
  <c r="M764" i="17"/>
  <c r="M765" i="17"/>
  <c r="M766" i="17"/>
  <c r="M767" i="17"/>
  <c r="M768" i="17"/>
  <c r="M769" i="17"/>
  <c r="M770" i="17"/>
  <c r="M771" i="17"/>
  <c r="M772" i="17"/>
  <c r="M773" i="17"/>
  <c r="M774" i="17"/>
  <c r="M775" i="17"/>
  <c r="M776" i="17"/>
  <c r="M777" i="17"/>
  <c r="M778" i="17"/>
  <c r="M779" i="17"/>
  <c r="M780" i="17"/>
  <c r="M781" i="17"/>
  <c r="M782" i="17"/>
  <c r="M783" i="17"/>
  <c r="M784" i="17"/>
  <c r="M785" i="17"/>
  <c r="M786" i="17"/>
  <c r="M787" i="17"/>
  <c r="M788" i="17"/>
  <c r="M789" i="17"/>
  <c r="M790" i="17"/>
  <c r="M791" i="17"/>
  <c r="M792" i="17"/>
  <c r="M793" i="17"/>
  <c r="M794" i="17"/>
  <c r="M795" i="17"/>
  <c r="M796" i="17"/>
  <c r="M797" i="17"/>
  <c r="M798" i="17"/>
  <c r="M799" i="17"/>
  <c r="M800" i="17"/>
  <c r="M801" i="17"/>
  <c r="M802" i="17"/>
  <c r="M803" i="17"/>
  <c r="M804" i="17"/>
  <c r="M805" i="17"/>
  <c r="M806" i="17"/>
  <c r="M807" i="17"/>
  <c r="M808" i="17"/>
  <c r="M809" i="17"/>
  <c r="M810" i="17"/>
  <c r="M811" i="17"/>
  <c r="M812" i="17"/>
  <c r="M813" i="17"/>
  <c r="M814" i="17"/>
  <c r="M815" i="17"/>
  <c r="M816" i="17"/>
  <c r="M817" i="17"/>
  <c r="M818" i="17"/>
  <c r="M819" i="17"/>
  <c r="M820" i="17"/>
  <c r="M821" i="17"/>
  <c r="M822" i="17"/>
  <c r="M823" i="17"/>
  <c r="M824" i="17"/>
  <c r="M825" i="17"/>
  <c r="M826" i="17"/>
  <c r="M827" i="17"/>
  <c r="M828" i="17"/>
  <c r="M829" i="17"/>
  <c r="M830" i="17"/>
  <c r="M831" i="17"/>
  <c r="M832" i="17"/>
  <c r="M833" i="17"/>
  <c r="M834" i="17"/>
  <c r="M835" i="17"/>
  <c r="M836" i="17"/>
  <c r="M837" i="17"/>
  <c r="M838" i="17"/>
  <c r="M839" i="17"/>
  <c r="M840" i="17"/>
  <c r="M841" i="17"/>
  <c r="M842" i="17"/>
  <c r="M843" i="17"/>
  <c r="M844" i="17"/>
  <c r="M845" i="17"/>
  <c r="M846" i="17"/>
  <c r="M847" i="17"/>
  <c r="M848" i="17"/>
  <c r="M849" i="17"/>
  <c r="M850" i="17"/>
  <c r="M851" i="17"/>
  <c r="M852" i="17"/>
  <c r="M853" i="17"/>
  <c r="M854" i="17"/>
  <c r="M855" i="17"/>
  <c r="M856" i="17"/>
  <c r="M857" i="17"/>
  <c r="M858" i="17"/>
  <c r="M859" i="17"/>
  <c r="M860" i="17"/>
  <c r="M861" i="17"/>
  <c r="M862" i="17"/>
  <c r="M863" i="17"/>
  <c r="M864" i="17"/>
  <c r="M865" i="17"/>
  <c r="M866" i="17"/>
  <c r="M867" i="17"/>
  <c r="M868" i="17"/>
  <c r="M869" i="17"/>
  <c r="M870" i="17"/>
  <c r="M871" i="17"/>
  <c r="M872" i="17"/>
  <c r="M873" i="17"/>
  <c r="M874" i="17"/>
  <c r="M875" i="17"/>
  <c r="M876" i="17"/>
  <c r="M877" i="17"/>
  <c r="M878" i="17"/>
  <c r="M879" i="17"/>
  <c r="M880" i="17"/>
  <c r="M881" i="17"/>
  <c r="M882" i="17"/>
  <c r="M883" i="17"/>
  <c r="M884" i="17"/>
  <c r="M885" i="17"/>
  <c r="M886" i="17"/>
  <c r="M887" i="17"/>
  <c r="M888" i="17"/>
  <c r="M889" i="17"/>
  <c r="M890" i="17"/>
  <c r="M891" i="17"/>
  <c r="M892" i="17"/>
  <c r="M893" i="17"/>
  <c r="M894" i="17"/>
  <c r="M895" i="17"/>
  <c r="M896" i="17"/>
  <c r="M897" i="17"/>
  <c r="M898" i="17"/>
  <c r="M899" i="17"/>
  <c r="M900" i="17"/>
  <c r="M901" i="17"/>
  <c r="M902" i="17"/>
  <c r="M903" i="17"/>
  <c r="M904" i="17"/>
  <c r="M905" i="17"/>
  <c r="M906" i="17"/>
  <c r="M907" i="17"/>
  <c r="M908" i="17"/>
  <c r="M909" i="17"/>
  <c r="M910" i="17"/>
  <c r="M911" i="17"/>
  <c r="M912" i="17"/>
  <c r="M913" i="17"/>
  <c r="M914" i="17"/>
  <c r="M915" i="17"/>
  <c r="M916" i="17"/>
  <c r="M917" i="17"/>
  <c r="M918" i="17"/>
  <c r="M919" i="17"/>
  <c r="M920" i="17"/>
  <c r="M921" i="17"/>
  <c r="M922" i="17"/>
  <c r="M923" i="17"/>
  <c r="M924" i="17"/>
  <c r="M925" i="17"/>
  <c r="M926" i="17"/>
  <c r="M927" i="17"/>
  <c r="M928" i="17"/>
  <c r="M929" i="17"/>
  <c r="M930" i="17"/>
  <c r="M931" i="17"/>
  <c r="M932" i="17"/>
  <c r="M933" i="17"/>
  <c r="M934" i="17"/>
  <c r="M935" i="17"/>
  <c r="M936" i="17"/>
  <c r="M937" i="17"/>
  <c r="M938" i="17"/>
  <c r="M939" i="17"/>
  <c r="M940" i="17"/>
  <c r="M941" i="17"/>
  <c r="M942" i="17"/>
  <c r="M943" i="17"/>
  <c r="M944" i="17"/>
  <c r="M945" i="17"/>
  <c r="M946" i="17"/>
  <c r="M947" i="17"/>
  <c r="M948" i="17"/>
  <c r="M949" i="17"/>
  <c r="M950" i="17"/>
  <c r="M951" i="17"/>
  <c r="M952" i="17"/>
  <c r="M953" i="17"/>
  <c r="M954" i="17"/>
  <c r="M955" i="17"/>
  <c r="M956" i="17"/>
  <c r="M957" i="17"/>
  <c r="M958" i="17"/>
  <c r="M959" i="17"/>
  <c r="M960" i="17"/>
  <c r="M961" i="17"/>
  <c r="M962" i="17"/>
  <c r="M963" i="17"/>
  <c r="M964" i="17"/>
  <c r="M965" i="17"/>
  <c r="M966" i="17"/>
  <c r="M967" i="17"/>
  <c r="M968" i="17"/>
  <c r="M969" i="17"/>
  <c r="M970" i="17"/>
  <c r="M971" i="17"/>
  <c r="M972" i="17"/>
  <c r="M973" i="17"/>
  <c r="M974" i="17"/>
  <c r="M975" i="17"/>
  <c r="M976" i="17"/>
  <c r="M977" i="17"/>
  <c r="M978" i="17"/>
  <c r="M979" i="17"/>
  <c r="M980" i="17"/>
  <c r="M981" i="17"/>
  <c r="M982" i="17"/>
  <c r="M983" i="17"/>
  <c r="M984" i="17"/>
  <c r="M985" i="17"/>
  <c r="M986" i="17"/>
  <c r="M987" i="17"/>
  <c r="M988" i="17"/>
  <c r="M989" i="17"/>
  <c r="M990" i="17"/>
  <c r="M991" i="17"/>
  <c r="M992" i="17"/>
  <c r="M993" i="17"/>
  <c r="M994" i="17"/>
  <c r="M995" i="17"/>
  <c r="M996" i="17"/>
  <c r="M997" i="17"/>
  <c r="M998" i="17"/>
  <c r="M999" i="17"/>
  <c r="M1000" i="17"/>
  <c r="M1001" i="17"/>
  <c r="M1002" i="17"/>
  <c r="M1003" i="17"/>
  <c r="M1004" i="17"/>
  <c r="M1005" i="17"/>
  <c r="M1006" i="17"/>
  <c r="M1007" i="17"/>
  <c r="M1008" i="17"/>
  <c r="M1009" i="17"/>
  <c r="M1010" i="17"/>
  <c r="M1011" i="17"/>
  <c r="M1012" i="17"/>
  <c r="M1013" i="17"/>
  <c r="M1014" i="17"/>
  <c r="M1015" i="17"/>
  <c r="M1016" i="17"/>
  <c r="M1017" i="17"/>
  <c r="M1018" i="17"/>
  <c r="M1019" i="17"/>
  <c r="M1020" i="17"/>
  <c r="M1021" i="17"/>
  <c r="M1022" i="17"/>
  <c r="M1023" i="17"/>
  <c r="M1024" i="17"/>
  <c r="M1025" i="17"/>
  <c r="M1026" i="17"/>
  <c r="M1027" i="17"/>
  <c r="M1028" i="17"/>
  <c r="M1029" i="17"/>
  <c r="M1030" i="17"/>
  <c r="M1031" i="17"/>
  <c r="M1032" i="17"/>
  <c r="M1033" i="17"/>
  <c r="M1034" i="17"/>
  <c r="M1035" i="17"/>
  <c r="M1036" i="17"/>
  <c r="M1037" i="17"/>
  <c r="M1038" i="17"/>
  <c r="M1039" i="17"/>
  <c r="M1040" i="17"/>
  <c r="M1041" i="17"/>
  <c r="M1042" i="17"/>
  <c r="M1043" i="17"/>
  <c r="M1044" i="17"/>
  <c r="M1045" i="17"/>
  <c r="M1046" i="17"/>
  <c r="M1047" i="17"/>
  <c r="M1048" i="17"/>
  <c r="M1049" i="17"/>
  <c r="M1050" i="17"/>
  <c r="M1051" i="17"/>
  <c r="M1052" i="17"/>
  <c r="M1053" i="17"/>
  <c r="M1054" i="17"/>
  <c r="M1055" i="17"/>
  <c r="M1056" i="17"/>
  <c r="M1057" i="17"/>
  <c r="M1058" i="17"/>
  <c r="M1059" i="17"/>
  <c r="M1060" i="17"/>
  <c r="M1061" i="17"/>
  <c r="M1062" i="17"/>
  <c r="M1063" i="17"/>
  <c r="M1064" i="17"/>
  <c r="M1065" i="17"/>
  <c r="M1066" i="17"/>
  <c r="M1067" i="17"/>
  <c r="M1068" i="17"/>
  <c r="M1069" i="17"/>
  <c r="M1070" i="17"/>
  <c r="M1071" i="17"/>
  <c r="M1072" i="17"/>
  <c r="M1073" i="17"/>
  <c r="M1074" i="17"/>
  <c r="M1075" i="17"/>
  <c r="M1076" i="17"/>
  <c r="M1077" i="17"/>
  <c r="M1078" i="17"/>
  <c r="M1079" i="17"/>
  <c r="M1080" i="17"/>
  <c r="M1081" i="17"/>
  <c r="M1082" i="17"/>
  <c r="M1083" i="17"/>
  <c r="M1084" i="17"/>
  <c r="M1085" i="17"/>
  <c r="M1086" i="17"/>
  <c r="M1087" i="17"/>
  <c r="M1088" i="17"/>
  <c r="M1089" i="17"/>
  <c r="M1090" i="17"/>
  <c r="M1091" i="17"/>
  <c r="M1092" i="17"/>
  <c r="M1093" i="17"/>
  <c r="M1094" i="17"/>
  <c r="M1095" i="17"/>
  <c r="M1096" i="17"/>
  <c r="M1097" i="17"/>
  <c r="M1098" i="17"/>
  <c r="M1099" i="17"/>
  <c r="M1100" i="17"/>
  <c r="M1101" i="17"/>
  <c r="M1102" i="17"/>
  <c r="M1103" i="17"/>
  <c r="M1104" i="17"/>
  <c r="M1105" i="17"/>
  <c r="M1106" i="17"/>
  <c r="M1107" i="17"/>
  <c r="M1108" i="17"/>
  <c r="M1109" i="17"/>
  <c r="M1110" i="17"/>
  <c r="M1111" i="17"/>
  <c r="M1112" i="17"/>
  <c r="M1113" i="17"/>
  <c r="M1114" i="17"/>
  <c r="M1115" i="17"/>
  <c r="M1116" i="17"/>
  <c r="M1117" i="17"/>
  <c r="M1118" i="17"/>
  <c r="M1119" i="17"/>
  <c r="M1120" i="17"/>
  <c r="M1121" i="17"/>
  <c r="M1122" i="17"/>
  <c r="M1123" i="17"/>
  <c r="M1124" i="17"/>
  <c r="M1125" i="17"/>
  <c r="M1126" i="17"/>
  <c r="M1127" i="17"/>
  <c r="M1128" i="17"/>
  <c r="M1129" i="17"/>
  <c r="M1130" i="17"/>
  <c r="M1131" i="17"/>
  <c r="M1132" i="17"/>
  <c r="M1133" i="17"/>
  <c r="M1134" i="17"/>
  <c r="M1135" i="17"/>
  <c r="M1136" i="17"/>
  <c r="M1137" i="17"/>
  <c r="M1138" i="17"/>
  <c r="M1139" i="17"/>
  <c r="M1140" i="17"/>
  <c r="M1141" i="17"/>
  <c r="M1142" i="17"/>
  <c r="M1143" i="17"/>
  <c r="M1144" i="17"/>
  <c r="M1145" i="17"/>
  <c r="M1146" i="17"/>
  <c r="M1147" i="17"/>
  <c r="M1148" i="17"/>
  <c r="M1149" i="17"/>
  <c r="M1150" i="17"/>
  <c r="M1151" i="17"/>
  <c r="M1152" i="17"/>
  <c r="M1153" i="17"/>
  <c r="M1154" i="17"/>
  <c r="M1155" i="17"/>
  <c r="M1156" i="17"/>
  <c r="M1157" i="17"/>
  <c r="M1158" i="17"/>
  <c r="M1159" i="17"/>
  <c r="M1160" i="17"/>
  <c r="M1161" i="17"/>
  <c r="M1162" i="17"/>
  <c r="M1163" i="17"/>
  <c r="M1164" i="17"/>
  <c r="M1165" i="17"/>
  <c r="M1166" i="17"/>
  <c r="M1167" i="17"/>
  <c r="M1168" i="17"/>
  <c r="M1169" i="17"/>
  <c r="M1170" i="17"/>
  <c r="M1171" i="17"/>
  <c r="M1172" i="17"/>
  <c r="M1173" i="17"/>
  <c r="M1174" i="17"/>
  <c r="M1175" i="17"/>
  <c r="M1176" i="17"/>
  <c r="M1177" i="17"/>
  <c r="M1178" i="17"/>
  <c r="M1179" i="17"/>
  <c r="M1180" i="17"/>
  <c r="M1181" i="17"/>
  <c r="M1182" i="17"/>
  <c r="M1183" i="17"/>
  <c r="M1184" i="17"/>
  <c r="M1185" i="17"/>
  <c r="M1186" i="17"/>
  <c r="M1187" i="17"/>
  <c r="M1188" i="17"/>
  <c r="M1189" i="17"/>
  <c r="M1190" i="17"/>
  <c r="M1191" i="17"/>
  <c r="M1192" i="17"/>
  <c r="M1193" i="17"/>
  <c r="M1194" i="17"/>
  <c r="M1195" i="17"/>
  <c r="M1196" i="17"/>
  <c r="M1197" i="17"/>
  <c r="M1198" i="17"/>
  <c r="M1199" i="17"/>
  <c r="M1200" i="17"/>
  <c r="M1201" i="17"/>
  <c r="M1202" i="17"/>
  <c r="M1203" i="17"/>
  <c r="M1204" i="17"/>
  <c r="M1205" i="17"/>
  <c r="M1206" i="17"/>
  <c r="M1207" i="17"/>
  <c r="M1208" i="17"/>
  <c r="M1209" i="17"/>
  <c r="M1210" i="17"/>
  <c r="M1211" i="17"/>
  <c r="M1212" i="17"/>
  <c r="M1213" i="17"/>
  <c r="M1214" i="17"/>
  <c r="M1215" i="17"/>
  <c r="M1216" i="17"/>
  <c r="M1217" i="17"/>
  <c r="M1218" i="17"/>
  <c r="M1219" i="17"/>
  <c r="M1220" i="17"/>
  <c r="M1221" i="17"/>
  <c r="M1222" i="17"/>
  <c r="M1223" i="17"/>
  <c r="M1224" i="17"/>
  <c r="M1225" i="17"/>
  <c r="M1226" i="17"/>
  <c r="M1227" i="17"/>
  <c r="M1228" i="17"/>
  <c r="M1229" i="17"/>
  <c r="M1230" i="17"/>
  <c r="M1231" i="17"/>
  <c r="M1232" i="17"/>
  <c r="M1233" i="17"/>
  <c r="M1234" i="17"/>
  <c r="M1235" i="17"/>
  <c r="M1236" i="17"/>
  <c r="M1237" i="17"/>
  <c r="M1238" i="17"/>
  <c r="M1239" i="17"/>
  <c r="M1240" i="17"/>
  <c r="M1241" i="17"/>
  <c r="M1242" i="17"/>
  <c r="M1243" i="17"/>
  <c r="M1244" i="17"/>
  <c r="M1245" i="17"/>
  <c r="M1246" i="17"/>
  <c r="M1247" i="17"/>
  <c r="M1248" i="17"/>
  <c r="M1249" i="17"/>
  <c r="M1250" i="17"/>
  <c r="M1251" i="17"/>
  <c r="M1252" i="17"/>
  <c r="M1253" i="17"/>
  <c r="M1254" i="17"/>
  <c r="M1255" i="17"/>
  <c r="M1256" i="17"/>
  <c r="M1257" i="17"/>
  <c r="M1258" i="17"/>
  <c r="M1259" i="17"/>
  <c r="M1260" i="17"/>
  <c r="M1261" i="17"/>
  <c r="M1262" i="17"/>
  <c r="M1263" i="17"/>
  <c r="M1264" i="17"/>
  <c r="M1265" i="17"/>
  <c r="M1266" i="17"/>
  <c r="M1267" i="17"/>
  <c r="M1268" i="17"/>
  <c r="M1269" i="17"/>
  <c r="M1270" i="17"/>
  <c r="M1271" i="17"/>
  <c r="M1272" i="17"/>
  <c r="M1273" i="17"/>
  <c r="M1274" i="17"/>
  <c r="M1275" i="17"/>
  <c r="M1276" i="17"/>
  <c r="M1277" i="17"/>
  <c r="M1278" i="17"/>
  <c r="M1279" i="17"/>
  <c r="M1280" i="17"/>
  <c r="M1281" i="17"/>
  <c r="M1282" i="17"/>
  <c r="M1283" i="17"/>
  <c r="M1284" i="17"/>
  <c r="M1285" i="17"/>
  <c r="M1286" i="17"/>
  <c r="M1287" i="17"/>
  <c r="M1288" i="17"/>
  <c r="M1289" i="17"/>
  <c r="M1290" i="17"/>
  <c r="M1291" i="17"/>
  <c r="M1292" i="17"/>
  <c r="M1293" i="17"/>
  <c r="M1294" i="17"/>
  <c r="M1295" i="17"/>
  <c r="M1296" i="17"/>
  <c r="M1297" i="17"/>
  <c r="M1298" i="17"/>
  <c r="M1299" i="17"/>
  <c r="M1300" i="17"/>
  <c r="M1301" i="17"/>
  <c r="M1302" i="17"/>
  <c r="M1303" i="17"/>
  <c r="M1304" i="17"/>
  <c r="M1305" i="17"/>
  <c r="M1306" i="17"/>
  <c r="M1307" i="17"/>
  <c r="M1308" i="17"/>
  <c r="M1309" i="17"/>
  <c r="M1310" i="17"/>
  <c r="M1311" i="17"/>
  <c r="M1312" i="17"/>
  <c r="M1313" i="17"/>
  <c r="M1314" i="17"/>
  <c r="M1315" i="17"/>
  <c r="M1316" i="17"/>
  <c r="M1317" i="17"/>
  <c r="M1318" i="17"/>
  <c r="M1319" i="17"/>
  <c r="M1320" i="17"/>
  <c r="M1321" i="17"/>
  <c r="M1322" i="17"/>
  <c r="M1323" i="17"/>
  <c r="M1324" i="17"/>
  <c r="M1325" i="17"/>
  <c r="M1326" i="17"/>
  <c r="M1327" i="17"/>
  <c r="M1328" i="17"/>
  <c r="M1329" i="17"/>
  <c r="M1330" i="17"/>
  <c r="M1331" i="17"/>
  <c r="M1332" i="17"/>
  <c r="M1333" i="17"/>
  <c r="M1334" i="17"/>
  <c r="M1335" i="17"/>
  <c r="M1336" i="17"/>
  <c r="M1337" i="17"/>
  <c r="M1338" i="17"/>
  <c r="M1339" i="17"/>
  <c r="M1340" i="17"/>
  <c r="M1341" i="17"/>
  <c r="M1342" i="17"/>
  <c r="M1343" i="17"/>
  <c r="M1344" i="17"/>
  <c r="M1345" i="17"/>
  <c r="M1346" i="17"/>
  <c r="M1347" i="17"/>
  <c r="M1348" i="17"/>
  <c r="M1349" i="17"/>
  <c r="M1350" i="17"/>
  <c r="M1351" i="17"/>
  <c r="M1352" i="17"/>
  <c r="M1353" i="17"/>
  <c r="M1354" i="17"/>
  <c r="M1355" i="17"/>
  <c r="M1356" i="17"/>
  <c r="M1357" i="17"/>
  <c r="M1358" i="17"/>
  <c r="M1359" i="17"/>
  <c r="M1360" i="17"/>
  <c r="M1361" i="17"/>
  <c r="M1362" i="17"/>
  <c r="M1363" i="17"/>
  <c r="M1364" i="17"/>
  <c r="M1365" i="17"/>
  <c r="M1366" i="17"/>
  <c r="M1367" i="17"/>
  <c r="M1368" i="17"/>
  <c r="M1369" i="17"/>
  <c r="M1370" i="17"/>
  <c r="M1371" i="17"/>
  <c r="M1372" i="17"/>
  <c r="M1373" i="17"/>
  <c r="M1374" i="17"/>
  <c r="M1375" i="17"/>
  <c r="M1376" i="17"/>
  <c r="M1377" i="17"/>
  <c r="M1378" i="17"/>
  <c r="M1379" i="17"/>
  <c r="M1380" i="17"/>
  <c r="M1381" i="17"/>
  <c r="M1382" i="17"/>
  <c r="M1383" i="17"/>
  <c r="M1384" i="17"/>
  <c r="M1385" i="17"/>
  <c r="M1386" i="17"/>
  <c r="M1387" i="17"/>
  <c r="M1388" i="17"/>
  <c r="M1389" i="17"/>
  <c r="M1390" i="17"/>
  <c r="M1391" i="17"/>
  <c r="M1392" i="17"/>
  <c r="M1393" i="17"/>
  <c r="M1394" i="17"/>
  <c r="M1395" i="17"/>
  <c r="M1396" i="17"/>
  <c r="M1397" i="17"/>
  <c r="M1398" i="17"/>
  <c r="M1399" i="17"/>
  <c r="M1400" i="17"/>
  <c r="M1401" i="17"/>
  <c r="M1402" i="17"/>
  <c r="M1403" i="17"/>
  <c r="M1404" i="17"/>
  <c r="M1405" i="17"/>
  <c r="M1406" i="17"/>
  <c r="M1407" i="17"/>
  <c r="M1408" i="17"/>
  <c r="M1409" i="17"/>
  <c r="M1410" i="17"/>
  <c r="M1411" i="17"/>
  <c r="M1412" i="17"/>
  <c r="M1413" i="17"/>
  <c r="M1414" i="17"/>
  <c r="M1415" i="17"/>
  <c r="M1416" i="17"/>
  <c r="M1417" i="17"/>
  <c r="M1418" i="17"/>
  <c r="M1419" i="17"/>
  <c r="M1420" i="17"/>
  <c r="M1421" i="17"/>
  <c r="M1422" i="17"/>
  <c r="M1423" i="17"/>
  <c r="M1424" i="17"/>
  <c r="M1425" i="17"/>
  <c r="M1426" i="17"/>
  <c r="M1427" i="17"/>
  <c r="M1428" i="17"/>
  <c r="M1429" i="17"/>
  <c r="M1430" i="17"/>
  <c r="M1431" i="17"/>
  <c r="M1432" i="17"/>
  <c r="M1433" i="17"/>
  <c r="M1434" i="17"/>
  <c r="M1435" i="17"/>
  <c r="M1436" i="17"/>
  <c r="M1437" i="17"/>
  <c r="M1438" i="17"/>
  <c r="M1439" i="17"/>
  <c r="M1440" i="17"/>
  <c r="M1441" i="17"/>
  <c r="M1442" i="17"/>
  <c r="M1443" i="17"/>
  <c r="M1444" i="17"/>
  <c r="M1445" i="17"/>
  <c r="M1446" i="17"/>
  <c r="M1447" i="17"/>
  <c r="M1448" i="17"/>
  <c r="M1449" i="17"/>
  <c r="M1450" i="17"/>
  <c r="M1451" i="17"/>
  <c r="M1452" i="17"/>
  <c r="M1453" i="17"/>
  <c r="M1454" i="17"/>
  <c r="M1455" i="17"/>
  <c r="M1456" i="17"/>
  <c r="M1457" i="17"/>
  <c r="M1458" i="17"/>
  <c r="M1459" i="17"/>
  <c r="M1460" i="17"/>
  <c r="M1461" i="17"/>
  <c r="M1462" i="17"/>
  <c r="M1463" i="17"/>
  <c r="M1464" i="17"/>
  <c r="M1465" i="17"/>
  <c r="M1466" i="17"/>
  <c r="M1467" i="17"/>
  <c r="M1468" i="17"/>
  <c r="M1469" i="17"/>
  <c r="M1470" i="17"/>
  <c r="M1471" i="17"/>
  <c r="M1472" i="17"/>
  <c r="M1473" i="17"/>
  <c r="M1474" i="17"/>
  <c r="M1475" i="17"/>
  <c r="M1476" i="17"/>
  <c r="M1477" i="17"/>
  <c r="M1478" i="17"/>
  <c r="M1479" i="17"/>
  <c r="M1480" i="17"/>
  <c r="M1481" i="17"/>
  <c r="M1482" i="17"/>
  <c r="M1483" i="17"/>
  <c r="M1484" i="17"/>
  <c r="M1485" i="17"/>
  <c r="M1486" i="17"/>
  <c r="M1487" i="17"/>
  <c r="M1488" i="17"/>
  <c r="M1489" i="17"/>
  <c r="M1490" i="17"/>
  <c r="M1491" i="17"/>
  <c r="M1492" i="17"/>
  <c r="M1493" i="17"/>
  <c r="M1494" i="17"/>
  <c r="M1495" i="17"/>
  <c r="M1496" i="17"/>
  <c r="M1497" i="17"/>
  <c r="M1498" i="17"/>
  <c r="M1499" i="17"/>
  <c r="M1500" i="17"/>
  <c r="M1501" i="17"/>
  <c r="M1502" i="17"/>
  <c r="M1503" i="17"/>
  <c r="M1504" i="17"/>
  <c r="M1505" i="17"/>
  <c r="M1506" i="17"/>
  <c r="M1507" i="17"/>
  <c r="M1508" i="17"/>
  <c r="M1509" i="17"/>
  <c r="M1510" i="17"/>
  <c r="M1511" i="17"/>
  <c r="M1512" i="17"/>
  <c r="M1513" i="17"/>
  <c r="M1514" i="17"/>
  <c r="M1515" i="17"/>
  <c r="M1516" i="17"/>
  <c r="M1517" i="17"/>
  <c r="M1518" i="17"/>
  <c r="M1519" i="17"/>
  <c r="M1520" i="17"/>
  <c r="M1521" i="17"/>
  <c r="M1522" i="17"/>
  <c r="M1523" i="17"/>
  <c r="M1524" i="17"/>
  <c r="M1525" i="17"/>
  <c r="M1526" i="17"/>
  <c r="M1527" i="17"/>
  <c r="M1528" i="17"/>
  <c r="M1529" i="17"/>
  <c r="M1530" i="17"/>
  <c r="M1531" i="17"/>
  <c r="M1532" i="17"/>
  <c r="M1533" i="17"/>
  <c r="M1534" i="17"/>
  <c r="M1535" i="17"/>
  <c r="M1536" i="17"/>
  <c r="M1537" i="17"/>
  <c r="M1538" i="17"/>
  <c r="M1539" i="17"/>
  <c r="M1540" i="17"/>
  <c r="M1541" i="17"/>
  <c r="M1542" i="17"/>
  <c r="M1543" i="17"/>
  <c r="M1544" i="17"/>
  <c r="M1545" i="17"/>
  <c r="M1546" i="17"/>
  <c r="M1547" i="17"/>
  <c r="M1548" i="17"/>
  <c r="M1549" i="17"/>
  <c r="M1550" i="17"/>
  <c r="M1551" i="17"/>
  <c r="M1552" i="17"/>
  <c r="M1553" i="17"/>
  <c r="M1554" i="17"/>
  <c r="M1555" i="17"/>
  <c r="M1556" i="17"/>
  <c r="M1557" i="17"/>
  <c r="M1558" i="17"/>
  <c r="M1559" i="17"/>
  <c r="M1560" i="17"/>
  <c r="M1561" i="17"/>
  <c r="M1562" i="17"/>
  <c r="M1563" i="17"/>
  <c r="M1564" i="17"/>
  <c r="M1565" i="17"/>
  <c r="M1566" i="17"/>
  <c r="M1567" i="17"/>
  <c r="M1568" i="17"/>
  <c r="M1569" i="17"/>
  <c r="M1570" i="17"/>
  <c r="M1571" i="17"/>
  <c r="M1572" i="17"/>
  <c r="M1573" i="17"/>
  <c r="M1574" i="17"/>
  <c r="M1575" i="17"/>
  <c r="M1576" i="17"/>
  <c r="M1577" i="17"/>
  <c r="M1578" i="17"/>
  <c r="M1579" i="17"/>
  <c r="M1580" i="17"/>
  <c r="M1581" i="17"/>
  <c r="M1582" i="17"/>
  <c r="M1583" i="17"/>
  <c r="M1584" i="17"/>
  <c r="M1585" i="17"/>
  <c r="M1586" i="17"/>
  <c r="M1587" i="17"/>
  <c r="M1588" i="17"/>
  <c r="M1589" i="17"/>
  <c r="M1590" i="17"/>
  <c r="M1591" i="17"/>
  <c r="M1592" i="17"/>
  <c r="M1593" i="17"/>
  <c r="M1594" i="17"/>
  <c r="M1595" i="17"/>
  <c r="M1596" i="17"/>
  <c r="M1597" i="17"/>
  <c r="M1598" i="17"/>
  <c r="M1599" i="17"/>
  <c r="M1600" i="17"/>
  <c r="M1601" i="17"/>
  <c r="M1602" i="17"/>
  <c r="M1603" i="17"/>
  <c r="M1604" i="17"/>
  <c r="M1605" i="17"/>
  <c r="M1606" i="17"/>
  <c r="M1607" i="17"/>
  <c r="M1608" i="17"/>
  <c r="M1609" i="17"/>
  <c r="M1610" i="17"/>
  <c r="M1611" i="17"/>
  <c r="M1612" i="17"/>
  <c r="M1613" i="17"/>
  <c r="M1614" i="17"/>
  <c r="M1615" i="17"/>
  <c r="M1616" i="17"/>
  <c r="M1617" i="17"/>
  <c r="M1618" i="17"/>
  <c r="M1619" i="17"/>
  <c r="M1620" i="17"/>
  <c r="M1621" i="17"/>
  <c r="M1622" i="17"/>
  <c r="M1623" i="17"/>
  <c r="M1624" i="17"/>
  <c r="M1625" i="17"/>
  <c r="M1626" i="17"/>
  <c r="M1627" i="17"/>
  <c r="M1628" i="17"/>
  <c r="M1629" i="17"/>
  <c r="M1630" i="17"/>
  <c r="M1631" i="17"/>
  <c r="M1632" i="17"/>
  <c r="M1633" i="17"/>
  <c r="M1634" i="17"/>
  <c r="M1635" i="17"/>
  <c r="M1636" i="17"/>
  <c r="M1637" i="17"/>
  <c r="M1638" i="17"/>
  <c r="M1639" i="17"/>
  <c r="M1640" i="17"/>
  <c r="M1641" i="17"/>
  <c r="M1642" i="17"/>
  <c r="M1643" i="17"/>
  <c r="M1644" i="17"/>
  <c r="M1645" i="17"/>
  <c r="M1646" i="17"/>
  <c r="M1647" i="17"/>
  <c r="M1648" i="17"/>
  <c r="M1649" i="17"/>
  <c r="M1650" i="17"/>
  <c r="M1651" i="17"/>
  <c r="M1652" i="17"/>
  <c r="M1653" i="17"/>
  <c r="M1654" i="17"/>
  <c r="M1655" i="17"/>
  <c r="M1656" i="17"/>
  <c r="M1657" i="17"/>
  <c r="M1658" i="17"/>
  <c r="M1659" i="17"/>
  <c r="M1660" i="17"/>
  <c r="M1661" i="17"/>
  <c r="M1662" i="17"/>
  <c r="M1663" i="17"/>
  <c r="M1664" i="17"/>
  <c r="M1665" i="17"/>
  <c r="M1666" i="17"/>
  <c r="M1667" i="17"/>
  <c r="M1668" i="17"/>
  <c r="M1669" i="17"/>
  <c r="M1670" i="17"/>
  <c r="M1671" i="17"/>
  <c r="M1672" i="17"/>
  <c r="M1673" i="17"/>
  <c r="M1674" i="17"/>
  <c r="M1675" i="17"/>
  <c r="M1676" i="17"/>
  <c r="M1677" i="17"/>
  <c r="M1678" i="17"/>
  <c r="M1679" i="17"/>
  <c r="M1680" i="17"/>
  <c r="M1681" i="17"/>
  <c r="M1682" i="17"/>
  <c r="M1683" i="17"/>
  <c r="M1684" i="17"/>
  <c r="M1685" i="17"/>
  <c r="M1686" i="17"/>
  <c r="M1687" i="17"/>
  <c r="M1688" i="17"/>
  <c r="M1689" i="17"/>
  <c r="M1690" i="17"/>
  <c r="M1691" i="17"/>
  <c r="M1692" i="17"/>
  <c r="M1693" i="17"/>
  <c r="M1694" i="17"/>
  <c r="M1695" i="17"/>
  <c r="M1696" i="17"/>
  <c r="M1697" i="17"/>
  <c r="M1698" i="17"/>
  <c r="M1699" i="17"/>
  <c r="M1700" i="17"/>
  <c r="M1701" i="17"/>
  <c r="M1702" i="17"/>
  <c r="M1703" i="17"/>
  <c r="M1704" i="17"/>
  <c r="M1705" i="17"/>
  <c r="M1706" i="17"/>
  <c r="M1707" i="17"/>
  <c r="M1708" i="17"/>
  <c r="M1709" i="17"/>
  <c r="M1710" i="17"/>
  <c r="M1711" i="17"/>
  <c r="M1712" i="17"/>
  <c r="M1713" i="17"/>
  <c r="M1714" i="17"/>
  <c r="M1715" i="17"/>
  <c r="M1716" i="17"/>
  <c r="M1717" i="17"/>
  <c r="M1718" i="17"/>
  <c r="M1719" i="17"/>
  <c r="M1720" i="17"/>
  <c r="M1721" i="17"/>
  <c r="M1722" i="17"/>
  <c r="M1723" i="17"/>
  <c r="M1724" i="17"/>
  <c r="M1725" i="17"/>
  <c r="M1726" i="17"/>
  <c r="M1727" i="17"/>
  <c r="M1728" i="17"/>
  <c r="M1729" i="17"/>
  <c r="M1730" i="17"/>
  <c r="M1731" i="17"/>
  <c r="M1732" i="17"/>
  <c r="M1733" i="17"/>
  <c r="M1734" i="17"/>
  <c r="M1735" i="17"/>
  <c r="M1736" i="17"/>
  <c r="M1737" i="17"/>
  <c r="M1738" i="17"/>
  <c r="M1739" i="17"/>
  <c r="M1740" i="17"/>
  <c r="M1741" i="17"/>
  <c r="M1742" i="17"/>
  <c r="M1743" i="17"/>
  <c r="M1744" i="17"/>
  <c r="M1745" i="17"/>
  <c r="M1746" i="17"/>
  <c r="M1747" i="17"/>
  <c r="M1748" i="17"/>
  <c r="M1749" i="17"/>
  <c r="M1750" i="17"/>
  <c r="M1751" i="17"/>
  <c r="M1752" i="17"/>
  <c r="M1753" i="17"/>
  <c r="M1754" i="17"/>
  <c r="M1755" i="17"/>
  <c r="M1756" i="17"/>
  <c r="M1757" i="17"/>
  <c r="M1758" i="17"/>
  <c r="M1759" i="17"/>
  <c r="M1760" i="17"/>
  <c r="M1761" i="17"/>
  <c r="M1762" i="17"/>
  <c r="M1763" i="17"/>
  <c r="M1764" i="17"/>
  <c r="M1765" i="17"/>
  <c r="M1766" i="17"/>
  <c r="M1767" i="17"/>
  <c r="M1768" i="17"/>
  <c r="M1769" i="17"/>
  <c r="M1770" i="17"/>
  <c r="M1771" i="17"/>
  <c r="M1772" i="17"/>
  <c r="M1773" i="17"/>
  <c r="M1774" i="17"/>
  <c r="M1775" i="17"/>
  <c r="M1776" i="17"/>
  <c r="M1777" i="17"/>
  <c r="M1778" i="17"/>
  <c r="M1779" i="17"/>
  <c r="M1780" i="17"/>
  <c r="M1781" i="17"/>
  <c r="M1782" i="17"/>
  <c r="M1783" i="17"/>
  <c r="M1784" i="17"/>
  <c r="M1785" i="17"/>
  <c r="M1786" i="17"/>
  <c r="M1787" i="17"/>
  <c r="M1788" i="17"/>
  <c r="M1789" i="17"/>
  <c r="M1790" i="17"/>
  <c r="M1791" i="17"/>
  <c r="M1792" i="17"/>
  <c r="M1793" i="17"/>
  <c r="M1794" i="17"/>
  <c r="M1795" i="17"/>
  <c r="M1796" i="17"/>
  <c r="M1797" i="17"/>
  <c r="M1798" i="17"/>
  <c r="M1799" i="17"/>
  <c r="M1800" i="17"/>
  <c r="M1801" i="17"/>
  <c r="M1802" i="17"/>
  <c r="M1803" i="17"/>
  <c r="M1804" i="17"/>
  <c r="M1805" i="17"/>
  <c r="M1806" i="17"/>
  <c r="M1807" i="17"/>
  <c r="M1808" i="17"/>
  <c r="M1809" i="17"/>
  <c r="M1810" i="17"/>
  <c r="M1811" i="17"/>
  <c r="M1812" i="17"/>
  <c r="M1813" i="17"/>
  <c r="M1814" i="17"/>
  <c r="M1815" i="17"/>
  <c r="M1816" i="17"/>
  <c r="M1817" i="17"/>
  <c r="M1818" i="17"/>
  <c r="M1819" i="17"/>
  <c r="M1820" i="17"/>
  <c r="M1821" i="17"/>
  <c r="M1822" i="17"/>
  <c r="M1823" i="17"/>
  <c r="M1824" i="17"/>
  <c r="M1825" i="17"/>
  <c r="M1826" i="17"/>
  <c r="M1827" i="17"/>
  <c r="M1828" i="17"/>
  <c r="M1829" i="17"/>
  <c r="M1830" i="17"/>
  <c r="M1831" i="17"/>
  <c r="M1832" i="17"/>
  <c r="M1833" i="17"/>
  <c r="M1834" i="17"/>
  <c r="M1835" i="17"/>
  <c r="M1836" i="17"/>
  <c r="M1837" i="17"/>
  <c r="M1838" i="17"/>
  <c r="M1839" i="17"/>
  <c r="M1840" i="17"/>
  <c r="M1841" i="17"/>
  <c r="M1842" i="17"/>
  <c r="M1843" i="17"/>
  <c r="M1844" i="17"/>
  <c r="M1845" i="17"/>
  <c r="M1846" i="17"/>
  <c r="M1847" i="17"/>
  <c r="M1848" i="17"/>
  <c r="M1849" i="17"/>
  <c r="M1850" i="17"/>
  <c r="M1851" i="17"/>
  <c r="M1852" i="17"/>
  <c r="M1853" i="17"/>
  <c r="M1854" i="17"/>
  <c r="M1855" i="17"/>
  <c r="M1856" i="17"/>
  <c r="M1857" i="17"/>
  <c r="M1858" i="17"/>
  <c r="M1859" i="17"/>
  <c r="M1860" i="17"/>
  <c r="M1861" i="17"/>
  <c r="M1862" i="17"/>
  <c r="M1863" i="17"/>
  <c r="M1864" i="17"/>
  <c r="M1865" i="17"/>
  <c r="M1866" i="17"/>
  <c r="M1867" i="17"/>
  <c r="M1868" i="17"/>
  <c r="M1869" i="17"/>
  <c r="M1870" i="17"/>
  <c r="M1871" i="17"/>
  <c r="M1872" i="17"/>
  <c r="M1873" i="17"/>
  <c r="M1874" i="17"/>
  <c r="M1875" i="17"/>
  <c r="M1876" i="17"/>
  <c r="M1877" i="17"/>
  <c r="M1878" i="17"/>
  <c r="M1879" i="17"/>
  <c r="M1880" i="17"/>
  <c r="M1881" i="17"/>
  <c r="M1882" i="17"/>
  <c r="M1883" i="17"/>
  <c r="M1884" i="17"/>
  <c r="M1885" i="17"/>
  <c r="M1886" i="17"/>
  <c r="M1887" i="17"/>
  <c r="M1888" i="17"/>
  <c r="M1889" i="17"/>
  <c r="M1890" i="17"/>
  <c r="M1891" i="17"/>
  <c r="M1892" i="17"/>
  <c r="M1893" i="17"/>
  <c r="M1894" i="17"/>
  <c r="M1895" i="17"/>
  <c r="M1896" i="17"/>
  <c r="M1897" i="17"/>
  <c r="M1898" i="17"/>
  <c r="M1899" i="17"/>
  <c r="M1900" i="17"/>
  <c r="M1901" i="17"/>
  <c r="M1902" i="17"/>
  <c r="M1903" i="17"/>
  <c r="M1904" i="17"/>
  <c r="M1905" i="17"/>
  <c r="M1906" i="17"/>
  <c r="M1907" i="17"/>
  <c r="M1908" i="17"/>
  <c r="M1909" i="17"/>
  <c r="M1910" i="17"/>
  <c r="M1911" i="17"/>
  <c r="M1912" i="17"/>
  <c r="M1913" i="17"/>
  <c r="M1914" i="17"/>
  <c r="M1915" i="17"/>
  <c r="M1916" i="17"/>
  <c r="M1917" i="17"/>
  <c r="M1918" i="17"/>
  <c r="M1919" i="17"/>
  <c r="M1920" i="17"/>
  <c r="M1921" i="17"/>
  <c r="M1922" i="17"/>
  <c r="M1923" i="17"/>
  <c r="M1924" i="17"/>
  <c r="M1925" i="17"/>
  <c r="M1926" i="17"/>
  <c r="M1927" i="17"/>
  <c r="M1928" i="17"/>
  <c r="M1929" i="17"/>
  <c r="M1930" i="17"/>
  <c r="M1931" i="17"/>
  <c r="M1932" i="17"/>
  <c r="M1933" i="17"/>
  <c r="M1934" i="17"/>
  <c r="M1935" i="17"/>
  <c r="M1936" i="17"/>
  <c r="M1937" i="17"/>
  <c r="M1938" i="17"/>
  <c r="M1939" i="17"/>
  <c r="M1940" i="17"/>
  <c r="M1941" i="17"/>
  <c r="M1942" i="17"/>
  <c r="M1943" i="17"/>
  <c r="M1944" i="17"/>
  <c r="M1945" i="17"/>
  <c r="M1946" i="17"/>
  <c r="M1947" i="17"/>
  <c r="M1948" i="17"/>
  <c r="M1949" i="17"/>
  <c r="M1950" i="17"/>
  <c r="M1951" i="17"/>
  <c r="M1952" i="17"/>
  <c r="M1953" i="17"/>
  <c r="M1954" i="17"/>
  <c r="M1955" i="17"/>
  <c r="M1956" i="17"/>
  <c r="M1957" i="17"/>
  <c r="M1958" i="17"/>
  <c r="M1959" i="17"/>
  <c r="M1960" i="17"/>
  <c r="M1961" i="17"/>
  <c r="M1962" i="17"/>
  <c r="M1963" i="17"/>
  <c r="M1964" i="17"/>
  <c r="M1965" i="17"/>
  <c r="M1966" i="17"/>
  <c r="M1967" i="17"/>
  <c r="M1968" i="17"/>
  <c r="M1969" i="17"/>
  <c r="M1970" i="17"/>
  <c r="M1971" i="17"/>
  <c r="M1972" i="17"/>
  <c r="M1973" i="17"/>
  <c r="M1974" i="17"/>
  <c r="M1975" i="17"/>
  <c r="M1976" i="17"/>
  <c r="M1977" i="17"/>
  <c r="M1978" i="17"/>
  <c r="M1979" i="17"/>
  <c r="M1980" i="17"/>
  <c r="M1981" i="17"/>
  <c r="M1982" i="17"/>
  <c r="M1983" i="17"/>
  <c r="M1984" i="17"/>
  <c r="M1985" i="17"/>
  <c r="M1986" i="17"/>
  <c r="M1987" i="17"/>
  <c r="M1988" i="17"/>
  <c r="M1989" i="17"/>
  <c r="M1990" i="17"/>
  <c r="M1991" i="17"/>
  <c r="M1992" i="17"/>
  <c r="M1993" i="17"/>
  <c r="M1994" i="17"/>
  <c r="M1995" i="17"/>
  <c r="M1996" i="17"/>
  <c r="M1997" i="17"/>
  <c r="M1998" i="17"/>
  <c r="M1999" i="17"/>
  <c r="M2000" i="17"/>
  <c r="M2001" i="17"/>
  <c r="M2002" i="17"/>
  <c r="M2003" i="17"/>
  <c r="M2004" i="17"/>
  <c r="M2005" i="17"/>
  <c r="M2006" i="17"/>
  <c r="M2007" i="17"/>
  <c r="M2008" i="17"/>
  <c r="M2009" i="17"/>
  <c r="M2010" i="17"/>
  <c r="M2011" i="17"/>
  <c r="M2012" i="17"/>
  <c r="M2013" i="17"/>
  <c r="M2014" i="17"/>
  <c r="M2015" i="17"/>
  <c r="M2016" i="17"/>
  <c r="M2017" i="17"/>
  <c r="M2018" i="17"/>
  <c r="M2019" i="17"/>
  <c r="M2020" i="17"/>
  <c r="M2021" i="17"/>
  <c r="M2022" i="17"/>
  <c r="M2023" i="17"/>
  <c r="M2024" i="17"/>
  <c r="M2025" i="17"/>
  <c r="M2026" i="17"/>
  <c r="M2027" i="17"/>
  <c r="M2028" i="17"/>
  <c r="M2029" i="17"/>
  <c r="M2030" i="17"/>
  <c r="M2031" i="17"/>
  <c r="M2032" i="17"/>
  <c r="M2033" i="17"/>
  <c r="M2034" i="17"/>
  <c r="M2035" i="17"/>
  <c r="M2036" i="17"/>
  <c r="M2037" i="17"/>
  <c r="M2038" i="17"/>
  <c r="M2039" i="17"/>
  <c r="M2040" i="17"/>
  <c r="M2041" i="17"/>
  <c r="M2042" i="17"/>
  <c r="M2043" i="17"/>
  <c r="M2044" i="17"/>
  <c r="M2045" i="17"/>
  <c r="M2046" i="17"/>
  <c r="M2047" i="17"/>
  <c r="M2048" i="17"/>
  <c r="M2049" i="17"/>
  <c r="M2050" i="17"/>
  <c r="M2051" i="17"/>
  <c r="M2052" i="17"/>
  <c r="M2053" i="17"/>
  <c r="M2054" i="17"/>
  <c r="M2055" i="17"/>
  <c r="M2056" i="17"/>
  <c r="M2057" i="17"/>
  <c r="M2058" i="17"/>
  <c r="M2059" i="17"/>
  <c r="M2060" i="17"/>
  <c r="M2061" i="17"/>
  <c r="M2062" i="17"/>
  <c r="M2063" i="17"/>
  <c r="M2064" i="17"/>
  <c r="M2065" i="17"/>
  <c r="M2066" i="17"/>
  <c r="M2067" i="17"/>
  <c r="M2068" i="17"/>
  <c r="M2069" i="17"/>
  <c r="M2070" i="17"/>
  <c r="M2071" i="17"/>
  <c r="M2072" i="17"/>
  <c r="M2073" i="17"/>
  <c r="M2074" i="17"/>
  <c r="M2075" i="17"/>
  <c r="M2076" i="17"/>
  <c r="M2077" i="17"/>
  <c r="M2078" i="17"/>
  <c r="M2079" i="17"/>
  <c r="M2080" i="17"/>
  <c r="M2081" i="17"/>
  <c r="M2082" i="17"/>
  <c r="M2083" i="17"/>
  <c r="M2084" i="17"/>
  <c r="M2085" i="17"/>
  <c r="M2086" i="17"/>
  <c r="M2087" i="17"/>
  <c r="M2088" i="17"/>
  <c r="M2089" i="17"/>
  <c r="M2090" i="17"/>
  <c r="M2091" i="17"/>
  <c r="M2092" i="17"/>
  <c r="M2093" i="17"/>
  <c r="M2094" i="17"/>
  <c r="M2095" i="17"/>
  <c r="M2096" i="17"/>
  <c r="M2097" i="17"/>
  <c r="M2098" i="17"/>
  <c r="M2099" i="17"/>
  <c r="M2100" i="17"/>
  <c r="M2101" i="17"/>
  <c r="M2102" i="17"/>
  <c r="M2103" i="17"/>
  <c r="M2104" i="17"/>
  <c r="M2105" i="17"/>
  <c r="M2106" i="17"/>
  <c r="M2107" i="17"/>
  <c r="M2108" i="17"/>
  <c r="M2109" i="17"/>
  <c r="M2110" i="17"/>
  <c r="M2111" i="17"/>
  <c r="M2112" i="17"/>
  <c r="M2113" i="17"/>
  <c r="M2114" i="17"/>
  <c r="M2115" i="17"/>
  <c r="M2116" i="17"/>
  <c r="M2117" i="17"/>
  <c r="M2118" i="17"/>
  <c r="M2119" i="17"/>
  <c r="M2120" i="17"/>
  <c r="M2121" i="17"/>
  <c r="M2122" i="17"/>
  <c r="M2123" i="17"/>
  <c r="M2124" i="17"/>
  <c r="M2125" i="17"/>
  <c r="M2126" i="17"/>
  <c r="M2127" i="17"/>
  <c r="M2128" i="17"/>
  <c r="M2129" i="17"/>
  <c r="M2130" i="17"/>
  <c r="M2131" i="17"/>
  <c r="M2132" i="17"/>
  <c r="M2133" i="17"/>
  <c r="M2134" i="17"/>
  <c r="M2135" i="17"/>
  <c r="M2136" i="17"/>
  <c r="M2137" i="17"/>
  <c r="M2138" i="17"/>
  <c r="M2139" i="17"/>
  <c r="M2140" i="17"/>
  <c r="M2141" i="17"/>
  <c r="M2142" i="17"/>
  <c r="M2143" i="17"/>
  <c r="M2144" i="17"/>
  <c r="M2145" i="17"/>
  <c r="M2146" i="17"/>
  <c r="M2147" i="17"/>
  <c r="M2148" i="17"/>
  <c r="M2149" i="17"/>
  <c r="M2150" i="17"/>
  <c r="M2151" i="17"/>
  <c r="M2152" i="17"/>
  <c r="M2153" i="17"/>
  <c r="M2154" i="17"/>
  <c r="M2155" i="17"/>
  <c r="M2156" i="17"/>
  <c r="M2157" i="17"/>
  <c r="M2158" i="17"/>
  <c r="M2159" i="17"/>
  <c r="M2160" i="17"/>
  <c r="M2161" i="17"/>
  <c r="M2162" i="17"/>
  <c r="M2163" i="17"/>
  <c r="M2164" i="17"/>
  <c r="M2165" i="17"/>
  <c r="M2166" i="17"/>
  <c r="M2167" i="17"/>
  <c r="M2168" i="17"/>
  <c r="M2169" i="17"/>
  <c r="M2170" i="17"/>
  <c r="M2171" i="17"/>
  <c r="M2172" i="17"/>
  <c r="M2173" i="17"/>
  <c r="M2174" i="17"/>
  <c r="M2175" i="17"/>
  <c r="M2176" i="17"/>
  <c r="M2177" i="17"/>
  <c r="M2178" i="17"/>
  <c r="M2179" i="17"/>
  <c r="M2180" i="17"/>
  <c r="M2181" i="17"/>
  <c r="M2182" i="17"/>
  <c r="M2183" i="17"/>
  <c r="M2184" i="17"/>
  <c r="M2185" i="17"/>
  <c r="M2186" i="17"/>
  <c r="M2187" i="17"/>
  <c r="M2188" i="17"/>
  <c r="M2189" i="17"/>
  <c r="M2190" i="17"/>
  <c r="M2191" i="17"/>
  <c r="M2192" i="17"/>
  <c r="M2193" i="17"/>
  <c r="M2194" i="17"/>
  <c r="M2195" i="17"/>
  <c r="M2196" i="17"/>
  <c r="M2197" i="17"/>
  <c r="M2198" i="17"/>
  <c r="M2199" i="17"/>
  <c r="M2200" i="17"/>
  <c r="M2201" i="17"/>
  <c r="M2202" i="17"/>
  <c r="M2203" i="17"/>
  <c r="M2204" i="17"/>
  <c r="M2205" i="17"/>
  <c r="M2206" i="17"/>
  <c r="M2207" i="17"/>
  <c r="M2208" i="17"/>
  <c r="M2209" i="17"/>
  <c r="M2210" i="17"/>
  <c r="M2211" i="17"/>
  <c r="M2212" i="17"/>
  <c r="M2213" i="17"/>
  <c r="M2214" i="17"/>
  <c r="M2215" i="17"/>
  <c r="M2216" i="17"/>
  <c r="M2217" i="17"/>
  <c r="M2218" i="17"/>
  <c r="M2219" i="17"/>
  <c r="M2220" i="17"/>
  <c r="M2221" i="17"/>
  <c r="M2222" i="17"/>
  <c r="M2223" i="17"/>
  <c r="M2224" i="17"/>
  <c r="M2225" i="17"/>
  <c r="M2226" i="17"/>
  <c r="M2227" i="17"/>
  <c r="M2228" i="17"/>
  <c r="M2229" i="17"/>
  <c r="M2230" i="17"/>
  <c r="M2231" i="17"/>
  <c r="M2232" i="17"/>
  <c r="M2233" i="17"/>
  <c r="M2234" i="17"/>
  <c r="M2235" i="17"/>
  <c r="M2236" i="17"/>
  <c r="M2237" i="17"/>
  <c r="M2238" i="17"/>
  <c r="M2239" i="17"/>
  <c r="M2240" i="17"/>
  <c r="M2241" i="17"/>
  <c r="M2242" i="17"/>
  <c r="M2243" i="17"/>
  <c r="M2244" i="17"/>
  <c r="M2245" i="17"/>
  <c r="M2246" i="17"/>
  <c r="M2247" i="17"/>
  <c r="M2248" i="17"/>
  <c r="M2249" i="17"/>
  <c r="M2250" i="17"/>
  <c r="M2251" i="17"/>
  <c r="M2252" i="17"/>
  <c r="M2253" i="17"/>
  <c r="M2254" i="17"/>
  <c r="M2255" i="17"/>
  <c r="M2256" i="17"/>
  <c r="M2257" i="17"/>
  <c r="M2258" i="17"/>
  <c r="M2259" i="17"/>
  <c r="M2260" i="17"/>
  <c r="M2261" i="17"/>
  <c r="M2262" i="17"/>
  <c r="M2263" i="17"/>
  <c r="M2264" i="17"/>
  <c r="M2265" i="17"/>
  <c r="M2266" i="17"/>
  <c r="M2267" i="17"/>
  <c r="M2268" i="17"/>
  <c r="M2269" i="17"/>
  <c r="M2270" i="17"/>
  <c r="M2271" i="17"/>
  <c r="M2272" i="17"/>
  <c r="M2273" i="17"/>
  <c r="M2274" i="17"/>
  <c r="M2275" i="17"/>
  <c r="M2276" i="17"/>
  <c r="M2277" i="17"/>
  <c r="M2278" i="17"/>
  <c r="M2279" i="17"/>
  <c r="M2280" i="17"/>
  <c r="M2281" i="17"/>
  <c r="M2282" i="17"/>
  <c r="M2283" i="17"/>
  <c r="M2284" i="17"/>
  <c r="M2285" i="17"/>
  <c r="M2286" i="17"/>
  <c r="M2287" i="17"/>
  <c r="M2288" i="17"/>
  <c r="M2289" i="17"/>
  <c r="M2290" i="17"/>
  <c r="M2291" i="17"/>
  <c r="M2292" i="17"/>
  <c r="M2293" i="17"/>
  <c r="M2294" i="17"/>
  <c r="M2295" i="17"/>
  <c r="M2296" i="17"/>
  <c r="M2297" i="17"/>
  <c r="M2298" i="17"/>
  <c r="M2299" i="17"/>
  <c r="M2300" i="17"/>
  <c r="M2301" i="17"/>
  <c r="M2302" i="17"/>
  <c r="M2303" i="17"/>
  <c r="M2304" i="17"/>
  <c r="M2305" i="17"/>
  <c r="M2306" i="17"/>
  <c r="M2307" i="17"/>
  <c r="M2308" i="17"/>
  <c r="M2309" i="17"/>
  <c r="M2310" i="17"/>
  <c r="M2311" i="17"/>
  <c r="M2312" i="17"/>
  <c r="M2313" i="17"/>
  <c r="M2314" i="17"/>
  <c r="M2315" i="17"/>
  <c r="M2316" i="17"/>
  <c r="M2317" i="17"/>
  <c r="M2318" i="17"/>
  <c r="M2319" i="17"/>
  <c r="M2320" i="17"/>
  <c r="M2321" i="17"/>
  <c r="M2322" i="17"/>
  <c r="M2323" i="17"/>
  <c r="M2324" i="17"/>
  <c r="M2325" i="17"/>
  <c r="M2326" i="17"/>
  <c r="M2327" i="17"/>
  <c r="M2328" i="17"/>
  <c r="M2329" i="17"/>
  <c r="M2330" i="17"/>
  <c r="M2331" i="17"/>
  <c r="M2332" i="17"/>
  <c r="M2333" i="17"/>
  <c r="M2334" i="17"/>
  <c r="M2335" i="17"/>
  <c r="M2336" i="17"/>
  <c r="M2337" i="17"/>
  <c r="M2338" i="17"/>
  <c r="M2339" i="17"/>
  <c r="M2340" i="17"/>
  <c r="M2341" i="17"/>
  <c r="M2342" i="17"/>
  <c r="M2343" i="17"/>
  <c r="M2344" i="17"/>
  <c r="M2345" i="17"/>
  <c r="M2346" i="17"/>
  <c r="M2347" i="17"/>
  <c r="M2348" i="17"/>
  <c r="M2349" i="17"/>
  <c r="M2350" i="17"/>
  <c r="M2351" i="17"/>
  <c r="M2352" i="17"/>
  <c r="M2353" i="17"/>
  <c r="M2354" i="17"/>
  <c r="M2355" i="17"/>
  <c r="M2356" i="17"/>
  <c r="M2357" i="17"/>
  <c r="M2358" i="17"/>
  <c r="M2359" i="17"/>
  <c r="M2360" i="17"/>
  <c r="M2361" i="17"/>
  <c r="M2362" i="17"/>
  <c r="M2363" i="17"/>
  <c r="M2364" i="17"/>
  <c r="M2365" i="17"/>
  <c r="M2366" i="17"/>
  <c r="M2367" i="17"/>
  <c r="M2368" i="17"/>
  <c r="M2369" i="17"/>
  <c r="M2370" i="17"/>
  <c r="M2371" i="17"/>
  <c r="M2372" i="17"/>
  <c r="M2373" i="17"/>
  <c r="M2374" i="17"/>
  <c r="M2375" i="17"/>
  <c r="M2376" i="17"/>
  <c r="M2377" i="17"/>
  <c r="M2378" i="17"/>
  <c r="M2379" i="17"/>
  <c r="M2380" i="17"/>
  <c r="M2381" i="17"/>
  <c r="M2382" i="17"/>
  <c r="M2383" i="17"/>
  <c r="M2384" i="17"/>
  <c r="M2385" i="17"/>
  <c r="M2386" i="17"/>
  <c r="M2387" i="17"/>
  <c r="M2388" i="17"/>
  <c r="M2389" i="17"/>
  <c r="M2390" i="17"/>
  <c r="M2391" i="17"/>
  <c r="M2392" i="17"/>
  <c r="M2393" i="17"/>
  <c r="M2394" i="17"/>
  <c r="M2395" i="17"/>
  <c r="M2396" i="17"/>
  <c r="M2397" i="17"/>
  <c r="M2398" i="17"/>
  <c r="M2399" i="17"/>
  <c r="M2400" i="17"/>
  <c r="M2401" i="17"/>
  <c r="M2402" i="17"/>
  <c r="M2403" i="17"/>
  <c r="M2404" i="17"/>
  <c r="M2405" i="17"/>
  <c r="M2406" i="17"/>
  <c r="M2407" i="17"/>
  <c r="M2408" i="17"/>
  <c r="M2409" i="17"/>
  <c r="M2410" i="17"/>
  <c r="M2411" i="17"/>
  <c r="M2412" i="17"/>
  <c r="M2413" i="17"/>
  <c r="M2414" i="17"/>
  <c r="M2415" i="17"/>
  <c r="M2416" i="17"/>
  <c r="M2417" i="17"/>
  <c r="M2418" i="17"/>
  <c r="M2419" i="17"/>
  <c r="M2420" i="17"/>
  <c r="M2421" i="17"/>
  <c r="M2422" i="17"/>
  <c r="M2423" i="17"/>
  <c r="M2424" i="17"/>
  <c r="M2425" i="17"/>
  <c r="M2426" i="17"/>
  <c r="M2427" i="17"/>
  <c r="M2428" i="17"/>
  <c r="M2429" i="17"/>
  <c r="M2430" i="17"/>
  <c r="M2431" i="17"/>
  <c r="M2432" i="17"/>
  <c r="M2433" i="17"/>
  <c r="M2434" i="17"/>
  <c r="M2435" i="17"/>
  <c r="M2436" i="17"/>
  <c r="M2437" i="17"/>
  <c r="M2438" i="17"/>
  <c r="M2439" i="17"/>
  <c r="M2440" i="17"/>
  <c r="M2441" i="17"/>
  <c r="M2442" i="17"/>
  <c r="M2443" i="17"/>
  <c r="M2444" i="17"/>
  <c r="M2445" i="17"/>
  <c r="M2446" i="17"/>
  <c r="M2447" i="17"/>
  <c r="M2448" i="17"/>
  <c r="M2449" i="17"/>
  <c r="M2450" i="17"/>
  <c r="M2451" i="17"/>
  <c r="M2452" i="17"/>
  <c r="M2453" i="17"/>
  <c r="M2454" i="17"/>
  <c r="M2455" i="17"/>
  <c r="M2456" i="17"/>
  <c r="M2457" i="17"/>
  <c r="M2458" i="17"/>
  <c r="M2459" i="17"/>
  <c r="M2460" i="17"/>
  <c r="M2461" i="17"/>
  <c r="M2462" i="17"/>
  <c r="M2463" i="17"/>
  <c r="M2464" i="17"/>
  <c r="M2465" i="17"/>
  <c r="M2466" i="17"/>
  <c r="M2467" i="17"/>
  <c r="M2468" i="17"/>
  <c r="M2469" i="17"/>
  <c r="M2470" i="17"/>
  <c r="M2471" i="17"/>
  <c r="M2472" i="17"/>
  <c r="M2473" i="17"/>
  <c r="M2474" i="17"/>
  <c r="M2475" i="17"/>
  <c r="M2476" i="17"/>
  <c r="M2477" i="17"/>
  <c r="M2478" i="17"/>
  <c r="M2479" i="17"/>
  <c r="M2480" i="17"/>
  <c r="M2481" i="17"/>
  <c r="M2482" i="17"/>
  <c r="M2483" i="17"/>
  <c r="M2484" i="17"/>
  <c r="M2485" i="17"/>
  <c r="M2486" i="17"/>
  <c r="M2487" i="17"/>
  <c r="M2488" i="17"/>
  <c r="M2489" i="17"/>
  <c r="M2490" i="17"/>
  <c r="M2491" i="17"/>
  <c r="M2492" i="17"/>
  <c r="M2493" i="17"/>
  <c r="M2494" i="17"/>
  <c r="M2495" i="17"/>
  <c r="M2496" i="17"/>
  <c r="M2497" i="17"/>
  <c r="M2498" i="17"/>
  <c r="M2499" i="17"/>
  <c r="M2500" i="17"/>
  <c r="M2501" i="17"/>
  <c r="M2502" i="17"/>
  <c r="M2503" i="17"/>
  <c r="M2504" i="17"/>
  <c r="M2505" i="17"/>
  <c r="M2506" i="17"/>
  <c r="M2507" i="17"/>
  <c r="M2508" i="17"/>
  <c r="M2509" i="17"/>
  <c r="M2510" i="17"/>
  <c r="M2511" i="17"/>
  <c r="M2512" i="17"/>
  <c r="M2513" i="17"/>
  <c r="M2514" i="17"/>
  <c r="M2515" i="17"/>
  <c r="M2516" i="17"/>
  <c r="M2517" i="17"/>
  <c r="M2518" i="17"/>
  <c r="M2519" i="17"/>
  <c r="M2520" i="17"/>
  <c r="M2521" i="17"/>
  <c r="M2522" i="17"/>
  <c r="M2523" i="17"/>
  <c r="M2524" i="17"/>
  <c r="M2525" i="17"/>
  <c r="M2526" i="17"/>
  <c r="M2527" i="17"/>
  <c r="M2528" i="17"/>
  <c r="M2529" i="17"/>
  <c r="M2530" i="17"/>
  <c r="M2531" i="17"/>
  <c r="M2532" i="17"/>
  <c r="M2533" i="17"/>
  <c r="M2534" i="17"/>
  <c r="M2535" i="17"/>
  <c r="M2536" i="17"/>
  <c r="M2537" i="17"/>
  <c r="M2538" i="17"/>
  <c r="M2539" i="17"/>
  <c r="M2540" i="17"/>
  <c r="M2541" i="17"/>
  <c r="M2542" i="17"/>
  <c r="M2543" i="17"/>
  <c r="M2544" i="17"/>
  <c r="M2545" i="17"/>
  <c r="M2546" i="17"/>
  <c r="M2547" i="17"/>
  <c r="M2548" i="17"/>
  <c r="M2549" i="17"/>
  <c r="M2550" i="17"/>
  <c r="M2551" i="17"/>
  <c r="M2552" i="17"/>
  <c r="M2553" i="17"/>
  <c r="M2554" i="17"/>
  <c r="M2555" i="17"/>
  <c r="M2556" i="17"/>
  <c r="M2557" i="17"/>
  <c r="M2558" i="17"/>
  <c r="M2559" i="17"/>
  <c r="M2560" i="17"/>
  <c r="M2561" i="17"/>
  <c r="M2562" i="17"/>
  <c r="M2563" i="17"/>
  <c r="M2564" i="17"/>
  <c r="M2565" i="17"/>
  <c r="M2566" i="17"/>
  <c r="M2567" i="17"/>
  <c r="M2568" i="17"/>
  <c r="M2569" i="17"/>
  <c r="M2570" i="17"/>
  <c r="M2571" i="17"/>
  <c r="M2572" i="17"/>
  <c r="M2573" i="17"/>
  <c r="M2574" i="17"/>
  <c r="M2575" i="17"/>
  <c r="M2576" i="17"/>
  <c r="M2577" i="17"/>
  <c r="M2578" i="17"/>
  <c r="M2579" i="17"/>
  <c r="M2580" i="17"/>
  <c r="M2581" i="17"/>
  <c r="M2582" i="17"/>
  <c r="M2583" i="17"/>
  <c r="M2584" i="17"/>
  <c r="M2585" i="17"/>
  <c r="M2586" i="17"/>
  <c r="M2587" i="17"/>
  <c r="M2588" i="17"/>
  <c r="M2589" i="17"/>
  <c r="M2590" i="17"/>
  <c r="M2591" i="17"/>
  <c r="M2592" i="17"/>
  <c r="M2593" i="17"/>
  <c r="M2594" i="17"/>
  <c r="M2595" i="17"/>
  <c r="M2596" i="17"/>
  <c r="M2597" i="17"/>
  <c r="M2598" i="17"/>
  <c r="M2599" i="17"/>
  <c r="M2600" i="17"/>
  <c r="M2601" i="17"/>
  <c r="M2602" i="17"/>
  <c r="M2603" i="17"/>
  <c r="M2604" i="17"/>
  <c r="M2605" i="17"/>
  <c r="M2606" i="17"/>
  <c r="M2607" i="17"/>
  <c r="M2608" i="17"/>
  <c r="M2609" i="17"/>
  <c r="M2610" i="17"/>
  <c r="M2611" i="17"/>
  <c r="M2612" i="17"/>
  <c r="M2613" i="17"/>
  <c r="M2614" i="17"/>
  <c r="M2615" i="17"/>
  <c r="M2616" i="17"/>
  <c r="M2617" i="17"/>
  <c r="M2618" i="17"/>
  <c r="M2619" i="17"/>
  <c r="M2620" i="17"/>
  <c r="M2621" i="17"/>
  <c r="M2622" i="17"/>
  <c r="M2623" i="17"/>
  <c r="M2624" i="17"/>
  <c r="M2625" i="17"/>
  <c r="M2626" i="17"/>
  <c r="M2627" i="17"/>
  <c r="M2628" i="17"/>
  <c r="M2629" i="17"/>
  <c r="M2630" i="17"/>
  <c r="M2631" i="17"/>
  <c r="M2632" i="17"/>
  <c r="M2633" i="17"/>
  <c r="M2634" i="17"/>
  <c r="M2635" i="17"/>
  <c r="M2636" i="17"/>
  <c r="M2637" i="17"/>
  <c r="M2638" i="17"/>
  <c r="M2639" i="17"/>
  <c r="M2640" i="17"/>
  <c r="M2641" i="17"/>
  <c r="M2642" i="17"/>
  <c r="M2643" i="17"/>
  <c r="M2644" i="17"/>
  <c r="M2645" i="17"/>
  <c r="M2646" i="17"/>
  <c r="M2647" i="17"/>
  <c r="M2648" i="17"/>
  <c r="M2649" i="17"/>
  <c r="M2650" i="17"/>
  <c r="M2651" i="17"/>
  <c r="M2652" i="17"/>
  <c r="M2653" i="17"/>
  <c r="M2654" i="17"/>
  <c r="M2655" i="17"/>
  <c r="M2656" i="17"/>
  <c r="M2657" i="17"/>
  <c r="M2658" i="17"/>
  <c r="M2659" i="17"/>
  <c r="M2660" i="17"/>
  <c r="M2661" i="17"/>
  <c r="M2662" i="17"/>
  <c r="M2663" i="17"/>
  <c r="M2664" i="17"/>
  <c r="M2665" i="17"/>
  <c r="M2666" i="17"/>
  <c r="M2667" i="17"/>
  <c r="M2668" i="17"/>
  <c r="M2669" i="17"/>
  <c r="M2670" i="17"/>
  <c r="M2671" i="17"/>
  <c r="M2672" i="17"/>
  <c r="M2673" i="17"/>
  <c r="M2674" i="17"/>
  <c r="M2675" i="17"/>
  <c r="M2676" i="17"/>
  <c r="M2677" i="17"/>
  <c r="M2678" i="17"/>
  <c r="M2679" i="17"/>
  <c r="M2680" i="17"/>
  <c r="M2681" i="17"/>
  <c r="M2682" i="17"/>
  <c r="M2683" i="17"/>
  <c r="M2684" i="17"/>
  <c r="M2685" i="17"/>
  <c r="M2686" i="17"/>
  <c r="M2687" i="17"/>
  <c r="M2688" i="17"/>
  <c r="M2689" i="17"/>
  <c r="M2690" i="17"/>
  <c r="M2691" i="17"/>
  <c r="M2692" i="17"/>
  <c r="M2693" i="17"/>
  <c r="M2694" i="17"/>
  <c r="M2695" i="17"/>
  <c r="M2696" i="17"/>
  <c r="M2697" i="17"/>
  <c r="M2698" i="17"/>
  <c r="M2699" i="17"/>
  <c r="M2700" i="17"/>
  <c r="M2701" i="17"/>
  <c r="M2702" i="17"/>
  <c r="M2703" i="17"/>
  <c r="M2704" i="17"/>
  <c r="M2705" i="17"/>
  <c r="M2706" i="17"/>
  <c r="M2707" i="17"/>
  <c r="M2708" i="17"/>
  <c r="M2709" i="17"/>
  <c r="M2710" i="17"/>
  <c r="M2711" i="17"/>
  <c r="M2712" i="17"/>
  <c r="M2713" i="17"/>
  <c r="M2714" i="17"/>
  <c r="M2715" i="17"/>
  <c r="M2716" i="17"/>
  <c r="M2717" i="17"/>
  <c r="M2718" i="17"/>
  <c r="M2719" i="17"/>
  <c r="M2720" i="17"/>
  <c r="M2721" i="17"/>
  <c r="M2722" i="17"/>
  <c r="M2723" i="17"/>
  <c r="M2724" i="17"/>
  <c r="M2725" i="17"/>
  <c r="M2726" i="17"/>
  <c r="M2727" i="17"/>
  <c r="M2728" i="17"/>
  <c r="M2729" i="17"/>
  <c r="M2730" i="17"/>
  <c r="M2731" i="17"/>
  <c r="M2732" i="17"/>
  <c r="M2733" i="17"/>
  <c r="M2734" i="17"/>
  <c r="M2735" i="17"/>
  <c r="M2736" i="17"/>
  <c r="M2737" i="17"/>
  <c r="M2738" i="17"/>
  <c r="M2739" i="17"/>
  <c r="M2740" i="17"/>
  <c r="M2741" i="17"/>
  <c r="M2742" i="17"/>
  <c r="M2743" i="17"/>
  <c r="M2744" i="17"/>
  <c r="M2745" i="17"/>
  <c r="M2746" i="17"/>
  <c r="M2747" i="17"/>
  <c r="M2748" i="17"/>
  <c r="M2749" i="17"/>
  <c r="M2750" i="17"/>
  <c r="M2751" i="17"/>
  <c r="M2752" i="17"/>
  <c r="M2753" i="17"/>
  <c r="M2754" i="17"/>
  <c r="M2755" i="17"/>
  <c r="M2756" i="17"/>
  <c r="M2757" i="17"/>
  <c r="M2758" i="17"/>
  <c r="M2759" i="17"/>
  <c r="M2760" i="17"/>
  <c r="M2761" i="17"/>
  <c r="M2762" i="17"/>
  <c r="M2763" i="17"/>
  <c r="M2764" i="17"/>
  <c r="M2765" i="17"/>
  <c r="M2766" i="17"/>
  <c r="M2767" i="17"/>
  <c r="M2768" i="17"/>
  <c r="M2769" i="17"/>
  <c r="M2770" i="17"/>
  <c r="M2771" i="17"/>
  <c r="M2772" i="17"/>
  <c r="M2773" i="17"/>
  <c r="M2774" i="17"/>
  <c r="M2775" i="17"/>
  <c r="M2776" i="17"/>
  <c r="M2777" i="17"/>
  <c r="M2778" i="17"/>
  <c r="M2779" i="17"/>
  <c r="M2780" i="17"/>
  <c r="M2781" i="17"/>
  <c r="M2782" i="17"/>
  <c r="M2783" i="17"/>
  <c r="M2784" i="17"/>
  <c r="M2785" i="17"/>
  <c r="M2786" i="17"/>
  <c r="M2787" i="17"/>
  <c r="M2788" i="17"/>
  <c r="M2789" i="17"/>
  <c r="M2790" i="17"/>
  <c r="M2791" i="17"/>
  <c r="M2792" i="17"/>
  <c r="M2793" i="17"/>
  <c r="M2794" i="17"/>
  <c r="M2795" i="17"/>
  <c r="M2796" i="17"/>
  <c r="M2797" i="17"/>
  <c r="M2798" i="17"/>
  <c r="M2799" i="17"/>
  <c r="M2800" i="17"/>
  <c r="M2801" i="17"/>
  <c r="M2802" i="17"/>
  <c r="M2803" i="17"/>
  <c r="M2804" i="17"/>
  <c r="M2805" i="17"/>
  <c r="M2806" i="17"/>
  <c r="M2807" i="17"/>
  <c r="M2808" i="17"/>
  <c r="M2809" i="17"/>
  <c r="M2810" i="17"/>
  <c r="M2811" i="17"/>
  <c r="M2812" i="17"/>
  <c r="M2813" i="17"/>
  <c r="M2814" i="17"/>
  <c r="M2815" i="17"/>
  <c r="M2816" i="17"/>
  <c r="M2817" i="17"/>
  <c r="M2818" i="17"/>
  <c r="M2819" i="17"/>
  <c r="M2820" i="17"/>
  <c r="M2821" i="17"/>
  <c r="M2822" i="17"/>
  <c r="M2823" i="17"/>
  <c r="M2824" i="17"/>
  <c r="M2825" i="17"/>
  <c r="M2826" i="17"/>
  <c r="M2827" i="17"/>
  <c r="M2828" i="17"/>
  <c r="M2829" i="17"/>
  <c r="M2830" i="17"/>
  <c r="M2831" i="17"/>
  <c r="M2832" i="17"/>
  <c r="M2833" i="17"/>
  <c r="M2834" i="17"/>
  <c r="M2835" i="17"/>
  <c r="M2836" i="17"/>
  <c r="M2837" i="17"/>
  <c r="M2838" i="17"/>
  <c r="M2839" i="17"/>
  <c r="M2840" i="17"/>
  <c r="M2841" i="17"/>
  <c r="M2842" i="17"/>
  <c r="M2843" i="17"/>
  <c r="M2844" i="17"/>
  <c r="M2845" i="17"/>
  <c r="M2846" i="17"/>
  <c r="M2847" i="17"/>
  <c r="M2848" i="17"/>
  <c r="M2849" i="17"/>
  <c r="M2850" i="17"/>
  <c r="M2851" i="17"/>
  <c r="M2852" i="17"/>
  <c r="M2853" i="17"/>
  <c r="M2854" i="17"/>
  <c r="M2855" i="17"/>
  <c r="M2856" i="17"/>
  <c r="M2857" i="17"/>
  <c r="M2858" i="17"/>
  <c r="M2859" i="17"/>
  <c r="M2860" i="17"/>
  <c r="M2861" i="17"/>
  <c r="M2862" i="17"/>
  <c r="M2863" i="17"/>
  <c r="M2864" i="17"/>
  <c r="M2865" i="17"/>
  <c r="M2866" i="17"/>
  <c r="M2867" i="17"/>
  <c r="M2868" i="17"/>
  <c r="M2869" i="17"/>
  <c r="M2870" i="17"/>
  <c r="M2871" i="17"/>
  <c r="M2872" i="17"/>
  <c r="M2873" i="17"/>
  <c r="M2874" i="17"/>
  <c r="M2875" i="17"/>
  <c r="M2876" i="17"/>
  <c r="M2877" i="17"/>
  <c r="M2878" i="17"/>
  <c r="M2879" i="17"/>
  <c r="M2880" i="17"/>
  <c r="M2881" i="17"/>
  <c r="M2882" i="17"/>
  <c r="M2883" i="17"/>
  <c r="M2884" i="17"/>
  <c r="M2885" i="17"/>
  <c r="M2886" i="17"/>
  <c r="M2887" i="17"/>
  <c r="M2888" i="17"/>
  <c r="M2889" i="17"/>
  <c r="M2890" i="17"/>
  <c r="M2891" i="17"/>
  <c r="M2892" i="17"/>
  <c r="M2893" i="17"/>
  <c r="M2894" i="17"/>
  <c r="M2895" i="17"/>
  <c r="M2896" i="17"/>
  <c r="M2897" i="17"/>
  <c r="M2898" i="17"/>
  <c r="M2899" i="17"/>
  <c r="M2900" i="17"/>
  <c r="M2901" i="17"/>
  <c r="M2902" i="17"/>
  <c r="M2903" i="17"/>
  <c r="M2904" i="17"/>
  <c r="M2905" i="17"/>
  <c r="M2906" i="17"/>
  <c r="M2907" i="17"/>
  <c r="M2908" i="17"/>
  <c r="M2909" i="17"/>
  <c r="M2910" i="17"/>
  <c r="M2911" i="17"/>
  <c r="M2912" i="17"/>
  <c r="M2913" i="17"/>
  <c r="M2914" i="17"/>
  <c r="M2915" i="17"/>
  <c r="M2916" i="17"/>
  <c r="M2917" i="17"/>
  <c r="M2918" i="17"/>
  <c r="M2919" i="17"/>
  <c r="M2920" i="17"/>
  <c r="M2921" i="17"/>
  <c r="M2922" i="17"/>
  <c r="M2923" i="17"/>
  <c r="M2924" i="17"/>
  <c r="M2925" i="17"/>
  <c r="M2926" i="17"/>
  <c r="M2927" i="17"/>
  <c r="M2928" i="17"/>
  <c r="M2929" i="17"/>
  <c r="M2930" i="17"/>
  <c r="M2931" i="17"/>
  <c r="M2932" i="17"/>
  <c r="M2933" i="17"/>
  <c r="M2934" i="17"/>
  <c r="M2935" i="17"/>
  <c r="M2936" i="17"/>
  <c r="M2937" i="17"/>
  <c r="M2938" i="17"/>
  <c r="M2939" i="17"/>
  <c r="M2940" i="17"/>
  <c r="M2941" i="17"/>
  <c r="M2942" i="17"/>
  <c r="M2943" i="17"/>
  <c r="M2944" i="17"/>
  <c r="M2945" i="17"/>
  <c r="M2946" i="17"/>
  <c r="M2947" i="17"/>
  <c r="M2948" i="17"/>
  <c r="M2949" i="17"/>
  <c r="M2950" i="17"/>
  <c r="M2951" i="17"/>
  <c r="M2952" i="17"/>
  <c r="M2953" i="17"/>
  <c r="M2954" i="17"/>
  <c r="M2955" i="17"/>
  <c r="M2956" i="17"/>
  <c r="M2957" i="17"/>
  <c r="M2958" i="17"/>
  <c r="M2959" i="17"/>
  <c r="M2960" i="17"/>
  <c r="M2961" i="17"/>
  <c r="M2962" i="17"/>
  <c r="M2963" i="17"/>
  <c r="M2964" i="17"/>
  <c r="M2965" i="17"/>
  <c r="M2966" i="17"/>
  <c r="M2967" i="17"/>
  <c r="M2968" i="17"/>
  <c r="M2969" i="17"/>
  <c r="M2970" i="17"/>
  <c r="M2971" i="17"/>
  <c r="M2972" i="17"/>
  <c r="M2973" i="17"/>
  <c r="M2974" i="17"/>
  <c r="M2975" i="17"/>
  <c r="M2976" i="17"/>
  <c r="M2977" i="17"/>
  <c r="M2978" i="17"/>
  <c r="M2979" i="17"/>
  <c r="M2980" i="17"/>
  <c r="M2981" i="17"/>
  <c r="M2982" i="17"/>
  <c r="M2983" i="17"/>
  <c r="M2984" i="17"/>
  <c r="M2985" i="17"/>
  <c r="M2986" i="17"/>
  <c r="M2987" i="17"/>
  <c r="M2988" i="17"/>
  <c r="M2989" i="17"/>
  <c r="M2990" i="17"/>
  <c r="M2991" i="17"/>
  <c r="M2992" i="17"/>
  <c r="M2993" i="17"/>
  <c r="M2994" i="17"/>
  <c r="M2995" i="17"/>
  <c r="M2996" i="17"/>
  <c r="M2997" i="17"/>
  <c r="M2998" i="17"/>
  <c r="M2999" i="17"/>
  <c r="M3000" i="17"/>
  <c r="M3001" i="17"/>
  <c r="M3002" i="17"/>
  <c r="M3003" i="17"/>
  <c r="M3004" i="17"/>
  <c r="M3005" i="17"/>
  <c r="M3006" i="17"/>
  <c r="M3007" i="17"/>
  <c r="M3008" i="17"/>
  <c r="M3009" i="17"/>
  <c r="M3010" i="17"/>
  <c r="M3011" i="17"/>
  <c r="M3012" i="17"/>
  <c r="M3013" i="17"/>
  <c r="M3014" i="17"/>
  <c r="M3015" i="17"/>
  <c r="M3016" i="17"/>
  <c r="M3017" i="17"/>
  <c r="M3018" i="17"/>
  <c r="M3019" i="17"/>
  <c r="M3020" i="17"/>
  <c r="M3021" i="17"/>
  <c r="M3022" i="17"/>
  <c r="M3023" i="17"/>
  <c r="M3024" i="17"/>
  <c r="M3025" i="17"/>
  <c r="M3026" i="17"/>
  <c r="M3027" i="17"/>
  <c r="M3028" i="17"/>
  <c r="M3029" i="17"/>
  <c r="M3030" i="17"/>
  <c r="M3031" i="17"/>
  <c r="M3032" i="17"/>
  <c r="M3033" i="17"/>
  <c r="M3034" i="17"/>
  <c r="M3035" i="17"/>
  <c r="M3036" i="17"/>
  <c r="M3037" i="17"/>
  <c r="M3038" i="17"/>
  <c r="M3039" i="17"/>
  <c r="M3040" i="17"/>
  <c r="M3041" i="17"/>
  <c r="M3042" i="17"/>
  <c r="M3043" i="17"/>
  <c r="M3044" i="17"/>
  <c r="M3045" i="17"/>
  <c r="M3046" i="17"/>
  <c r="M3047" i="17"/>
  <c r="M3048" i="17"/>
  <c r="M3049" i="17"/>
  <c r="M3050" i="17"/>
  <c r="M3051" i="17"/>
  <c r="M3052" i="17"/>
  <c r="M3053" i="17"/>
  <c r="M3054" i="17"/>
  <c r="M3055" i="17"/>
  <c r="M3056" i="17"/>
  <c r="M3057" i="17"/>
  <c r="M3058" i="17"/>
  <c r="M3059" i="17"/>
  <c r="M3060" i="17"/>
  <c r="M3061" i="17"/>
  <c r="M3062" i="17"/>
  <c r="M3063" i="17"/>
  <c r="M3064" i="17"/>
  <c r="M3065" i="17"/>
  <c r="M3066" i="17"/>
  <c r="M3067" i="17"/>
  <c r="M3068" i="17"/>
  <c r="M3069" i="17"/>
  <c r="M3070" i="17"/>
  <c r="M3071" i="17"/>
  <c r="M3072" i="17"/>
  <c r="M3073" i="17"/>
  <c r="M3074" i="17"/>
  <c r="M3075" i="17"/>
  <c r="M3076" i="17"/>
  <c r="M3077" i="17"/>
  <c r="M3078" i="17"/>
  <c r="M3079" i="17"/>
  <c r="M3080" i="17"/>
  <c r="M3081" i="17"/>
  <c r="M3082" i="17"/>
  <c r="M3083" i="17"/>
  <c r="M3084" i="17"/>
  <c r="M3085" i="17"/>
  <c r="M3086" i="17"/>
  <c r="M3087" i="17"/>
  <c r="M3088" i="17"/>
  <c r="M3089" i="17"/>
  <c r="M3090" i="17"/>
  <c r="M3091" i="17"/>
  <c r="M3092" i="17"/>
  <c r="M3093" i="17"/>
  <c r="M3094" i="17"/>
  <c r="M3095" i="17"/>
  <c r="M3096" i="17"/>
  <c r="M3097" i="17"/>
  <c r="M3098" i="17"/>
  <c r="M3099" i="17"/>
  <c r="M3100" i="17"/>
  <c r="M3101" i="17"/>
  <c r="M3102" i="17"/>
  <c r="M3103" i="17"/>
  <c r="M3104" i="17"/>
  <c r="M3105" i="17"/>
  <c r="M3106" i="17"/>
  <c r="M3107" i="17"/>
  <c r="M3108" i="17"/>
  <c r="M3109" i="17"/>
  <c r="M3110" i="17"/>
  <c r="M3111" i="17"/>
  <c r="M3112" i="17"/>
  <c r="M3113" i="17"/>
  <c r="M3114" i="17"/>
  <c r="M3115" i="17"/>
  <c r="M3116" i="17"/>
  <c r="M3117" i="17"/>
  <c r="M3118" i="17"/>
  <c r="M3119" i="17"/>
  <c r="M3120" i="17"/>
  <c r="M3121" i="17"/>
  <c r="M3122" i="17"/>
  <c r="M3123" i="17"/>
  <c r="M3124" i="17"/>
  <c r="M3125" i="17"/>
  <c r="M3126" i="17"/>
  <c r="M3127" i="17"/>
  <c r="M3128" i="17"/>
  <c r="M3129" i="17"/>
  <c r="M3130" i="17"/>
  <c r="M3131" i="17"/>
  <c r="M3132" i="17"/>
  <c r="M3133" i="17"/>
  <c r="M3134" i="17"/>
  <c r="M3135" i="17"/>
  <c r="M3136" i="17"/>
  <c r="M3137" i="17"/>
  <c r="M3138" i="17"/>
  <c r="M3139" i="17"/>
  <c r="M3140" i="17"/>
  <c r="M3141" i="17"/>
  <c r="M3142" i="17"/>
  <c r="M3143" i="17"/>
  <c r="M3144" i="17"/>
  <c r="M3145" i="17"/>
  <c r="M3146" i="17"/>
  <c r="M3147" i="17"/>
  <c r="M3148" i="17"/>
  <c r="M3149" i="17"/>
  <c r="M3150" i="17"/>
  <c r="M3151" i="17"/>
  <c r="M3152" i="17"/>
  <c r="M3153" i="17"/>
  <c r="M3154" i="17"/>
  <c r="M3155" i="17"/>
  <c r="M3156" i="17"/>
  <c r="M3157" i="17"/>
  <c r="M3158" i="17"/>
  <c r="M3159" i="17"/>
  <c r="M3160" i="17"/>
  <c r="M3161" i="17"/>
  <c r="M3162" i="17"/>
  <c r="M3163" i="17"/>
  <c r="M3164" i="17"/>
  <c r="M3165" i="17"/>
  <c r="M3166" i="17"/>
  <c r="M3167" i="17"/>
  <c r="M3168" i="17"/>
  <c r="M3169" i="17"/>
  <c r="M3170" i="17"/>
  <c r="M3171" i="17"/>
  <c r="M3172" i="17"/>
  <c r="M3173" i="17"/>
  <c r="M3174" i="17"/>
  <c r="M3175" i="17"/>
  <c r="M3176" i="17"/>
  <c r="M3177" i="17"/>
  <c r="M3178" i="17"/>
  <c r="M3179" i="17"/>
  <c r="M3180" i="17"/>
  <c r="M3181" i="17"/>
  <c r="M3182" i="17"/>
  <c r="M3183" i="17"/>
  <c r="M3184" i="17"/>
  <c r="M3185" i="17"/>
  <c r="M3186" i="17"/>
  <c r="M3187" i="17"/>
  <c r="M3188" i="17"/>
  <c r="M3189" i="17"/>
  <c r="M3190" i="17"/>
  <c r="M3191" i="17"/>
  <c r="M3192" i="17"/>
  <c r="M3193" i="17"/>
  <c r="M3194" i="17"/>
  <c r="M3195" i="17"/>
  <c r="M3196" i="17"/>
  <c r="M3197" i="17"/>
  <c r="M3198" i="17"/>
  <c r="M3199" i="17"/>
  <c r="M3200" i="17"/>
  <c r="M3201" i="17"/>
  <c r="M3202" i="17"/>
  <c r="M3203" i="17"/>
  <c r="M3204" i="17"/>
  <c r="M3205" i="17"/>
  <c r="M3206" i="17"/>
  <c r="M3207" i="17"/>
  <c r="M3208" i="17"/>
  <c r="M3209" i="17"/>
  <c r="M3210" i="17"/>
  <c r="M3211" i="17"/>
  <c r="M3212" i="17"/>
  <c r="M3213" i="17"/>
  <c r="M3214" i="17"/>
  <c r="M3215" i="17"/>
  <c r="M3216" i="17"/>
  <c r="M3217" i="17"/>
  <c r="M3218" i="17"/>
  <c r="M3219" i="17"/>
  <c r="M3220" i="17"/>
  <c r="M3221" i="17"/>
  <c r="M3222" i="17"/>
  <c r="M3223" i="17"/>
  <c r="M3224" i="17"/>
  <c r="M3225" i="17"/>
  <c r="M3226" i="17"/>
  <c r="M3227" i="17"/>
  <c r="M3228" i="17"/>
  <c r="M3229" i="17"/>
  <c r="M3230" i="17"/>
  <c r="M3231" i="17"/>
  <c r="M3232" i="17"/>
  <c r="M3233" i="17"/>
  <c r="M3234" i="17"/>
  <c r="M3235" i="17"/>
  <c r="M3236" i="17"/>
  <c r="M3237" i="17"/>
  <c r="M3238" i="17"/>
  <c r="M3239" i="17"/>
  <c r="M3240" i="17"/>
  <c r="M3241" i="17"/>
  <c r="M3242" i="17"/>
  <c r="M3243" i="17"/>
  <c r="M3244" i="17"/>
  <c r="M3245" i="17"/>
  <c r="M3246" i="17"/>
  <c r="M3247" i="17"/>
  <c r="M3248" i="17"/>
  <c r="M3249" i="17"/>
  <c r="M3250" i="17"/>
  <c r="M3251" i="17"/>
  <c r="M3252" i="17"/>
  <c r="M3253" i="17"/>
  <c r="M3254" i="17"/>
  <c r="M3255" i="17"/>
  <c r="M3256" i="17"/>
  <c r="M3257" i="17"/>
  <c r="M3258" i="17"/>
  <c r="M3259" i="17"/>
  <c r="M3260" i="17"/>
  <c r="M3261" i="17"/>
  <c r="M3262" i="17"/>
  <c r="M3263" i="17"/>
  <c r="M3264" i="17"/>
  <c r="M3265" i="17"/>
  <c r="M3266" i="17"/>
  <c r="M3267" i="17"/>
  <c r="M3268" i="17"/>
  <c r="M3269" i="17"/>
  <c r="M3270" i="17"/>
  <c r="M3271" i="17"/>
  <c r="M3272" i="17"/>
  <c r="M3273" i="17"/>
  <c r="M3274" i="17"/>
  <c r="M3275" i="17"/>
  <c r="M3276" i="17"/>
  <c r="M3277" i="17"/>
  <c r="M3278" i="17"/>
  <c r="M3279" i="17"/>
  <c r="M3280" i="17"/>
  <c r="M3281" i="17"/>
  <c r="M3282" i="17"/>
  <c r="M3283" i="17"/>
  <c r="M3284" i="17"/>
  <c r="M3285" i="17"/>
  <c r="M3286" i="17"/>
  <c r="M3287" i="17"/>
  <c r="M3288" i="17"/>
  <c r="M3289" i="17"/>
  <c r="M3290" i="17"/>
  <c r="M3291" i="17"/>
  <c r="M3292" i="17"/>
  <c r="M3293" i="17"/>
  <c r="M3294" i="17"/>
  <c r="M3295" i="17"/>
  <c r="M3296" i="17"/>
  <c r="M3297" i="17"/>
  <c r="M3298" i="17"/>
  <c r="M3299" i="17"/>
  <c r="M3300" i="17"/>
  <c r="M3301" i="17"/>
  <c r="M3302" i="17"/>
  <c r="M3303" i="17"/>
  <c r="M3304" i="17"/>
  <c r="M3305" i="17"/>
  <c r="M3306" i="17"/>
  <c r="M3307" i="17"/>
  <c r="M3308" i="17"/>
  <c r="M3309" i="17"/>
  <c r="M3310" i="17"/>
  <c r="M3311" i="17"/>
  <c r="M3312" i="17"/>
  <c r="M3313" i="17"/>
  <c r="M3314" i="17"/>
  <c r="M3315" i="17"/>
  <c r="M3316" i="17"/>
  <c r="M3317" i="17"/>
  <c r="M3318" i="17"/>
  <c r="M3319" i="17"/>
  <c r="M3320" i="17"/>
  <c r="M3321" i="17"/>
  <c r="M3322" i="17"/>
  <c r="M3323" i="17"/>
  <c r="M3324" i="17"/>
  <c r="M3325" i="17"/>
  <c r="M3326" i="17"/>
  <c r="M3327" i="17"/>
  <c r="M3328" i="17"/>
  <c r="M3329" i="17"/>
  <c r="M3330" i="17"/>
  <c r="M3331" i="17"/>
  <c r="M3332" i="17"/>
  <c r="M3333" i="17"/>
  <c r="M3334" i="17"/>
  <c r="M3335" i="17"/>
  <c r="M3336" i="17"/>
  <c r="M3337" i="17"/>
  <c r="M3338" i="17"/>
  <c r="M3339" i="17"/>
  <c r="M3340" i="17"/>
  <c r="M3341" i="17"/>
  <c r="M3342" i="17"/>
  <c r="M3343" i="17"/>
  <c r="M3344" i="17"/>
  <c r="M3345" i="17"/>
  <c r="M3346" i="17"/>
  <c r="M3347" i="17"/>
  <c r="M3348" i="17"/>
  <c r="M3349" i="17"/>
  <c r="M3350" i="17"/>
  <c r="M3351" i="17"/>
  <c r="M3352" i="17"/>
  <c r="M3353" i="17"/>
  <c r="M3354" i="17"/>
  <c r="M3355" i="17"/>
  <c r="M3356" i="17"/>
  <c r="M3357" i="17"/>
  <c r="M3358" i="17"/>
  <c r="M3359" i="17"/>
  <c r="M3360" i="17"/>
  <c r="M3361" i="17"/>
  <c r="M3362" i="17"/>
  <c r="M3363" i="17"/>
  <c r="M3364" i="17"/>
  <c r="M3365" i="17"/>
  <c r="M3366" i="17"/>
  <c r="M3367" i="17"/>
  <c r="M3368" i="17"/>
  <c r="M3369" i="17"/>
  <c r="M3370" i="17"/>
  <c r="M3371" i="17"/>
  <c r="M3372" i="17"/>
  <c r="M3373" i="17"/>
  <c r="M3374" i="17"/>
  <c r="M3375" i="17"/>
  <c r="M3376" i="17"/>
  <c r="M3377" i="17"/>
  <c r="M3378" i="17"/>
  <c r="M3379" i="17"/>
  <c r="M3380" i="17"/>
  <c r="M3381" i="17"/>
  <c r="M3382" i="17"/>
  <c r="M3383" i="17"/>
  <c r="M3384" i="17"/>
  <c r="M3385" i="17"/>
  <c r="M3386" i="17"/>
  <c r="M3387" i="17"/>
  <c r="M3388" i="17"/>
  <c r="M3389" i="17"/>
  <c r="M3390" i="17"/>
  <c r="M3391" i="17"/>
  <c r="M3392" i="17"/>
  <c r="M3393" i="17"/>
  <c r="M3394" i="17"/>
  <c r="M3395" i="17"/>
  <c r="M3396" i="17"/>
  <c r="M3397" i="17"/>
  <c r="M3398" i="17"/>
  <c r="M3399" i="17"/>
  <c r="M3400" i="17"/>
  <c r="M3401" i="17"/>
  <c r="M3402" i="17"/>
  <c r="M3403" i="17"/>
  <c r="M3404" i="17"/>
  <c r="M3405" i="17"/>
  <c r="M3406" i="17"/>
  <c r="M3407" i="17"/>
  <c r="M3408" i="17"/>
  <c r="M3409" i="17"/>
  <c r="M3410" i="17"/>
  <c r="M3411" i="17"/>
  <c r="M3412" i="17"/>
  <c r="M3413" i="17"/>
  <c r="M3414" i="17"/>
  <c r="M3415" i="17"/>
  <c r="M3416" i="17"/>
  <c r="M3417" i="17"/>
  <c r="M3418" i="17"/>
  <c r="M3419" i="17"/>
  <c r="M3420" i="17"/>
  <c r="M3421" i="17"/>
  <c r="M3422" i="17"/>
  <c r="M3423" i="17"/>
  <c r="M3424" i="17"/>
  <c r="M3425" i="17"/>
  <c r="M3426" i="17"/>
  <c r="M3427" i="17"/>
  <c r="M3428" i="17"/>
  <c r="M3429" i="17"/>
  <c r="M3430" i="17"/>
  <c r="M3431" i="17"/>
  <c r="M3432" i="17"/>
  <c r="M3433" i="17"/>
  <c r="M3434" i="17"/>
  <c r="M3435" i="17"/>
  <c r="M3436" i="17"/>
  <c r="M3437" i="17"/>
  <c r="M3438" i="17"/>
  <c r="M3439" i="17"/>
  <c r="M3440" i="17"/>
  <c r="M3441" i="17"/>
  <c r="M3442" i="17"/>
  <c r="M3443" i="17"/>
  <c r="M3444" i="17"/>
  <c r="M3445" i="17"/>
  <c r="M3446" i="17"/>
  <c r="M3447" i="17"/>
  <c r="M3448" i="17"/>
  <c r="M3449" i="17"/>
  <c r="M3450" i="17"/>
  <c r="M3451" i="17"/>
  <c r="M3452" i="17"/>
  <c r="M3453" i="17"/>
  <c r="M3454" i="17"/>
  <c r="M3455" i="17"/>
  <c r="M3456" i="17"/>
  <c r="M3457" i="17"/>
  <c r="M3458" i="17"/>
  <c r="M3459" i="17"/>
  <c r="M3460" i="17"/>
  <c r="M3461" i="17"/>
  <c r="M3462" i="17"/>
  <c r="M3463" i="17"/>
  <c r="M3464" i="17"/>
  <c r="M3465" i="17"/>
  <c r="M3466" i="17"/>
  <c r="M3467" i="17"/>
  <c r="M3468" i="17"/>
  <c r="M3469" i="17"/>
  <c r="M3470" i="17"/>
  <c r="M3471" i="17"/>
  <c r="M3472" i="17"/>
  <c r="M3473" i="17"/>
  <c r="M3474" i="17"/>
  <c r="M3475" i="17"/>
  <c r="M3476" i="17"/>
  <c r="M3477" i="17"/>
  <c r="M3478" i="17"/>
  <c r="M3479" i="17"/>
  <c r="M3480" i="17"/>
  <c r="M3481" i="17"/>
  <c r="M3482" i="17"/>
  <c r="M3483" i="17"/>
  <c r="M3484" i="17"/>
  <c r="M3485" i="17"/>
  <c r="M3486" i="17"/>
  <c r="M3487" i="17"/>
  <c r="M3488" i="17"/>
  <c r="M3489" i="17"/>
  <c r="M3490" i="17"/>
  <c r="M3491" i="17"/>
  <c r="M3492" i="17"/>
  <c r="M3493" i="17"/>
  <c r="M3494" i="17"/>
  <c r="M3495" i="17"/>
  <c r="M3496" i="17"/>
  <c r="M3497" i="17"/>
  <c r="M3498" i="17"/>
  <c r="M3499" i="17"/>
  <c r="M3500" i="17"/>
  <c r="M3501" i="17"/>
  <c r="M3502" i="17"/>
  <c r="M3503" i="17"/>
  <c r="M3504" i="17"/>
  <c r="M3505" i="17"/>
  <c r="M3506" i="17"/>
  <c r="M3507" i="17"/>
  <c r="M3508" i="17"/>
  <c r="M3509" i="17"/>
  <c r="M3510" i="17"/>
  <c r="M3511" i="17"/>
  <c r="M3512" i="17"/>
  <c r="M3513" i="17"/>
  <c r="M3514" i="17"/>
  <c r="M3515" i="17"/>
  <c r="M3516" i="17"/>
  <c r="M3517" i="17"/>
  <c r="M3518" i="17"/>
  <c r="M3519" i="17"/>
  <c r="M3520" i="17"/>
  <c r="M3521" i="17"/>
  <c r="M3522" i="17"/>
  <c r="M3523" i="17"/>
  <c r="M3524" i="17"/>
  <c r="M3525" i="17"/>
  <c r="M3526" i="17"/>
  <c r="M3527" i="17"/>
  <c r="M3528" i="17"/>
  <c r="M3529" i="17"/>
  <c r="M3530" i="17"/>
  <c r="M3531" i="17"/>
  <c r="M3532" i="17"/>
  <c r="M3533" i="17"/>
  <c r="M3534" i="17"/>
  <c r="M3535" i="17"/>
  <c r="M3536" i="17"/>
  <c r="M3537" i="17"/>
  <c r="M3538" i="17"/>
  <c r="M3539" i="17"/>
  <c r="M3540" i="17"/>
  <c r="M3541" i="17"/>
  <c r="M3542" i="17"/>
  <c r="M3543" i="17"/>
  <c r="M3544" i="17"/>
  <c r="M3545" i="17"/>
  <c r="M3546" i="17"/>
  <c r="M3547" i="17"/>
  <c r="M3548" i="17"/>
  <c r="M3549" i="17"/>
  <c r="M3550" i="17"/>
  <c r="M3551" i="17"/>
  <c r="M3552" i="17"/>
  <c r="M3553" i="17"/>
  <c r="M3554" i="17"/>
  <c r="M3555" i="17"/>
  <c r="M3556" i="17"/>
  <c r="M3557" i="17"/>
  <c r="M3558" i="17"/>
  <c r="M3559" i="17"/>
  <c r="M3560" i="17"/>
  <c r="M3561" i="17"/>
  <c r="M3562" i="17"/>
  <c r="M3563" i="17"/>
  <c r="M3564" i="17"/>
  <c r="M3565" i="17"/>
  <c r="M3566" i="17"/>
  <c r="M3567" i="17"/>
  <c r="M3568" i="17"/>
  <c r="M3569" i="17"/>
  <c r="M3570" i="17"/>
  <c r="M3571" i="17"/>
  <c r="M3572" i="17"/>
  <c r="M3573" i="17"/>
  <c r="M3574" i="17"/>
  <c r="M3575" i="17"/>
  <c r="M3576" i="17"/>
  <c r="M3577" i="17"/>
  <c r="M3578" i="17"/>
  <c r="M3579" i="17"/>
  <c r="M3580" i="17"/>
  <c r="M3581" i="17"/>
  <c r="M3582" i="17"/>
  <c r="M3583" i="17"/>
  <c r="M3584" i="17"/>
  <c r="M3585" i="17"/>
  <c r="M3586" i="17"/>
  <c r="M3587" i="17"/>
  <c r="M3588" i="17"/>
  <c r="M3589" i="17"/>
  <c r="M3590" i="17"/>
  <c r="M3591" i="17"/>
  <c r="M3592" i="17"/>
  <c r="M3593" i="17"/>
  <c r="M3594" i="17"/>
  <c r="M3595" i="17"/>
  <c r="M3596" i="17"/>
  <c r="M3597" i="17"/>
  <c r="M3598" i="17"/>
  <c r="M3599" i="17"/>
  <c r="M3600" i="17"/>
  <c r="M3601" i="17"/>
  <c r="M3602" i="17"/>
  <c r="M3603" i="17"/>
  <c r="M3604" i="17"/>
  <c r="M3605" i="17"/>
  <c r="M3606" i="17"/>
  <c r="M3607" i="17"/>
  <c r="M3608" i="17"/>
  <c r="M3609" i="17"/>
  <c r="M3610" i="17"/>
  <c r="M3611" i="17"/>
  <c r="M3612" i="17"/>
  <c r="M3613" i="17"/>
  <c r="M3614" i="17"/>
  <c r="M3615" i="17"/>
  <c r="M3616" i="17"/>
  <c r="M3617" i="17"/>
  <c r="M3618" i="17"/>
  <c r="M3619" i="17"/>
  <c r="M3620" i="17"/>
  <c r="M3621" i="17"/>
  <c r="M3622" i="17"/>
  <c r="M3623" i="17"/>
  <c r="M3624" i="17"/>
  <c r="M3625" i="17"/>
  <c r="M3626" i="17"/>
  <c r="M3627" i="17"/>
  <c r="M3628" i="17"/>
  <c r="M3629" i="17"/>
  <c r="M3630" i="17"/>
  <c r="M3631" i="17"/>
  <c r="M3632" i="17"/>
  <c r="M3633" i="17"/>
  <c r="M3634" i="17"/>
  <c r="M3635" i="17"/>
  <c r="M3636" i="17"/>
  <c r="M3637" i="17"/>
  <c r="M3638" i="17"/>
  <c r="M3639" i="17"/>
  <c r="M3640" i="17"/>
  <c r="M3641" i="17"/>
  <c r="M3642" i="17"/>
  <c r="M3643" i="17"/>
  <c r="M3644" i="17"/>
  <c r="M3645" i="17"/>
  <c r="M3646" i="17"/>
  <c r="M3647" i="17"/>
  <c r="M3648" i="17"/>
  <c r="M3649" i="17"/>
  <c r="M3650" i="17"/>
  <c r="M3651" i="17"/>
  <c r="M3652" i="17"/>
  <c r="M3653" i="17"/>
  <c r="M3654" i="17"/>
  <c r="M3655" i="17"/>
  <c r="M3656" i="17"/>
  <c r="M3657" i="17"/>
  <c r="M3658" i="17"/>
  <c r="M3659" i="17"/>
  <c r="M3660" i="17"/>
  <c r="M3661" i="17"/>
  <c r="M3662" i="17"/>
  <c r="M3663" i="17"/>
  <c r="M3664" i="17"/>
  <c r="M3665" i="17"/>
  <c r="M3666" i="17"/>
  <c r="M3667" i="17"/>
  <c r="M3668" i="17"/>
  <c r="M3669" i="17"/>
  <c r="M3670" i="17"/>
  <c r="M3671" i="17"/>
  <c r="M3672" i="17"/>
  <c r="M3673" i="17"/>
  <c r="M3674" i="17"/>
  <c r="M3675" i="17"/>
  <c r="M3676" i="17"/>
  <c r="M3677" i="17"/>
  <c r="M3678" i="17"/>
  <c r="M3679" i="17"/>
  <c r="M3680" i="17"/>
  <c r="M3681" i="17"/>
  <c r="M3682" i="17"/>
  <c r="M3683" i="17"/>
  <c r="M3684" i="17"/>
  <c r="M3685" i="17"/>
  <c r="M3686" i="17"/>
  <c r="M3687" i="17"/>
  <c r="M3688" i="17"/>
  <c r="M3689" i="17"/>
  <c r="M3690" i="17"/>
  <c r="M3691" i="17"/>
  <c r="M3692" i="17"/>
  <c r="M3693" i="17"/>
  <c r="M3694" i="17"/>
  <c r="M3695" i="17"/>
  <c r="M3696" i="17"/>
  <c r="M3697" i="17"/>
  <c r="M3698" i="17"/>
  <c r="M3699" i="17"/>
  <c r="M3700" i="17"/>
  <c r="M3701" i="17"/>
  <c r="M3702" i="17"/>
  <c r="M3703" i="17"/>
  <c r="M3704" i="17"/>
  <c r="M3705" i="17"/>
  <c r="M3706" i="17"/>
  <c r="M3707" i="17"/>
  <c r="M3708" i="17"/>
  <c r="M3709" i="17"/>
  <c r="M3710" i="17"/>
  <c r="M3711" i="17"/>
  <c r="M3712" i="17"/>
  <c r="M3713" i="17"/>
  <c r="M3714" i="17"/>
  <c r="M3715" i="17"/>
  <c r="M3716" i="17"/>
  <c r="M3717" i="17"/>
  <c r="M3718" i="17"/>
  <c r="M3719" i="17"/>
  <c r="M3720" i="17"/>
  <c r="M3721" i="17"/>
  <c r="M3722" i="17"/>
  <c r="M3723" i="17"/>
  <c r="M3724" i="17"/>
  <c r="M3725" i="17"/>
  <c r="M3726" i="17"/>
  <c r="M3727" i="17"/>
  <c r="M3728" i="17"/>
  <c r="M3729" i="17"/>
  <c r="M3730" i="17"/>
  <c r="M3731" i="17"/>
  <c r="M3732" i="17"/>
  <c r="M3733" i="17"/>
  <c r="M3734" i="17"/>
  <c r="M3735" i="17"/>
  <c r="M3736" i="17"/>
  <c r="M3737" i="17"/>
  <c r="M3738" i="17"/>
  <c r="M3739" i="17"/>
  <c r="M3740" i="17"/>
  <c r="M3741" i="17"/>
  <c r="M3742" i="17"/>
  <c r="M3743" i="17"/>
  <c r="M3744" i="17"/>
  <c r="M3745" i="17"/>
  <c r="M3746" i="17"/>
  <c r="M3747" i="17"/>
  <c r="M3748" i="17"/>
  <c r="M3749" i="17"/>
  <c r="M3750" i="17"/>
  <c r="M3751" i="17"/>
  <c r="M3752" i="17"/>
  <c r="M3753" i="17"/>
  <c r="M3754" i="17"/>
  <c r="M3755" i="17"/>
  <c r="M3756" i="17"/>
  <c r="M3757" i="17"/>
  <c r="M3758" i="17"/>
  <c r="M3759" i="17"/>
  <c r="M3760" i="17"/>
  <c r="M3761" i="17"/>
  <c r="M3762" i="17"/>
  <c r="M3763" i="17"/>
  <c r="M3764" i="17"/>
  <c r="M3765" i="17"/>
  <c r="M3766" i="17"/>
  <c r="M3767" i="17"/>
  <c r="M3768" i="17"/>
  <c r="M3769" i="17"/>
  <c r="M3770" i="17"/>
  <c r="M3771" i="17"/>
  <c r="M3772" i="17"/>
  <c r="M3773" i="17"/>
  <c r="M3774" i="17"/>
  <c r="M3775" i="17"/>
  <c r="M3776" i="17"/>
  <c r="M3777" i="17"/>
  <c r="M3778" i="17"/>
  <c r="M3779" i="17"/>
  <c r="M3780" i="17"/>
  <c r="M3781" i="17"/>
  <c r="M3782" i="17"/>
  <c r="M3783" i="17"/>
  <c r="M3784" i="17"/>
  <c r="M3785" i="17"/>
  <c r="M3786" i="17"/>
  <c r="M3787" i="17"/>
  <c r="M3788" i="17"/>
  <c r="M3789" i="17"/>
  <c r="M3790" i="17"/>
  <c r="M3791" i="17"/>
  <c r="M3792" i="17"/>
  <c r="M3793" i="17"/>
  <c r="M3794" i="17"/>
  <c r="M3795" i="17"/>
  <c r="M3796" i="17"/>
  <c r="M3797" i="17"/>
  <c r="M3798" i="17"/>
  <c r="M3799" i="17"/>
  <c r="M3800" i="17"/>
  <c r="M3801" i="17"/>
  <c r="M3802" i="17"/>
  <c r="M3803" i="17"/>
  <c r="M3804" i="17"/>
  <c r="M3805" i="17"/>
  <c r="M3806" i="17"/>
  <c r="M3807" i="17"/>
  <c r="M3808" i="17"/>
  <c r="M3809" i="17"/>
  <c r="M3810" i="17"/>
  <c r="M3811" i="17"/>
  <c r="M3812" i="17"/>
  <c r="M3813" i="17"/>
  <c r="M3814" i="17"/>
  <c r="M3815" i="17"/>
  <c r="M3816" i="17"/>
  <c r="M3817" i="17"/>
  <c r="M3818" i="17"/>
  <c r="M3819" i="17"/>
  <c r="M3820" i="17"/>
  <c r="M3821" i="17"/>
  <c r="M3822" i="17"/>
  <c r="M3823" i="17"/>
  <c r="M3824" i="17"/>
  <c r="M3825" i="17"/>
  <c r="M3826" i="17"/>
  <c r="M3827" i="17"/>
  <c r="M3828" i="17"/>
  <c r="M3829" i="17"/>
  <c r="M3830" i="17"/>
  <c r="M3831" i="17"/>
  <c r="M3832" i="17"/>
  <c r="M3833" i="17"/>
  <c r="M3834" i="17"/>
  <c r="M3835" i="17"/>
  <c r="M3836" i="17"/>
  <c r="M3837" i="17"/>
  <c r="M3838" i="17"/>
  <c r="M3839" i="17"/>
  <c r="M3840" i="17"/>
  <c r="M3841" i="17"/>
  <c r="M3842" i="17"/>
  <c r="M3843" i="17"/>
  <c r="M3844" i="17"/>
  <c r="M3845" i="17"/>
  <c r="M3846" i="17"/>
  <c r="M3847" i="17"/>
  <c r="M3848" i="17"/>
  <c r="M3849" i="17"/>
  <c r="M3850" i="17"/>
  <c r="M3851" i="17"/>
  <c r="M3852" i="17"/>
  <c r="M3853" i="17"/>
  <c r="M3854" i="17"/>
  <c r="M3855" i="17"/>
  <c r="M3856" i="17"/>
  <c r="M3857" i="17"/>
  <c r="M3858" i="17"/>
  <c r="M3859" i="17"/>
  <c r="M3860" i="17"/>
  <c r="M3861" i="17"/>
  <c r="M3862" i="17"/>
  <c r="M3863" i="17"/>
  <c r="M3864" i="17"/>
  <c r="M3865" i="17"/>
  <c r="M3866" i="17"/>
  <c r="M3867" i="17"/>
  <c r="M3868" i="17"/>
  <c r="M3869" i="17"/>
  <c r="M3870" i="17"/>
  <c r="M3871" i="17"/>
  <c r="M3872" i="17"/>
  <c r="M3873" i="17"/>
  <c r="M3874" i="17"/>
  <c r="M3875" i="17"/>
  <c r="M3876" i="17"/>
  <c r="M3877" i="17"/>
  <c r="M3878" i="17"/>
  <c r="M3879" i="17"/>
  <c r="M3880" i="17"/>
  <c r="M3881" i="17"/>
  <c r="M3882" i="17"/>
  <c r="M3883" i="17"/>
  <c r="M3884" i="17"/>
  <c r="M3885" i="17"/>
  <c r="M3886" i="17"/>
  <c r="M3887" i="17"/>
  <c r="M3888" i="17"/>
  <c r="M3889" i="17"/>
  <c r="M3890" i="17"/>
  <c r="M3891" i="17"/>
  <c r="M3892" i="17"/>
  <c r="M3893" i="17"/>
  <c r="M3894" i="17"/>
  <c r="M3895" i="17"/>
  <c r="M3896" i="17"/>
  <c r="M3897" i="17"/>
  <c r="M3898" i="17"/>
  <c r="M3899" i="17"/>
  <c r="M3900" i="17"/>
  <c r="M3901" i="17"/>
  <c r="M3902" i="17"/>
  <c r="M3903" i="17"/>
  <c r="M3904" i="17"/>
  <c r="M3905" i="17"/>
  <c r="M3906" i="17"/>
  <c r="M3907" i="17"/>
  <c r="M3908" i="17"/>
  <c r="M3909" i="17"/>
  <c r="M3910" i="17"/>
  <c r="M3911" i="17"/>
  <c r="M3912" i="17"/>
  <c r="M3913" i="17"/>
  <c r="M3914" i="17"/>
  <c r="M3915" i="17"/>
  <c r="M3916" i="17"/>
  <c r="M3917" i="17"/>
  <c r="M3918" i="17"/>
  <c r="M3919" i="17"/>
  <c r="M3920" i="17"/>
  <c r="M3921" i="17"/>
  <c r="M3922" i="17"/>
  <c r="M3923" i="17"/>
  <c r="M3924" i="17"/>
  <c r="M3925" i="17"/>
  <c r="M3926" i="17"/>
  <c r="M3927" i="17"/>
  <c r="M3928" i="17"/>
  <c r="M3929" i="17"/>
  <c r="M3930" i="17"/>
  <c r="M3931" i="17"/>
  <c r="M3932" i="17"/>
  <c r="M3933" i="17"/>
  <c r="M3934" i="17"/>
  <c r="M3935" i="17"/>
  <c r="M3936" i="17"/>
  <c r="M3937" i="17"/>
  <c r="M3938" i="17"/>
  <c r="M3939" i="17"/>
  <c r="M3940" i="17"/>
  <c r="M3941" i="17"/>
  <c r="M3942" i="17"/>
  <c r="M3943" i="17"/>
  <c r="M3944" i="17"/>
  <c r="M3945" i="17"/>
  <c r="M3946" i="17"/>
  <c r="M3947" i="17"/>
  <c r="M3948" i="17"/>
  <c r="M3949" i="17"/>
  <c r="M3950" i="17"/>
  <c r="M3951" i="17"/>
  <c r="M3952" i="17"/>
  <c r="M3953" i="17"/>
  <c r="M3954" i="17"/>
  <c r="M3955" i="17"/>
  <c r="M3956" i="17"/>
  <c r="M3957" i="17"/>
  <c r="M3958" i="17"/>
  <c r="M3959" i="17"/>
  <c r="M3960" i="17"/>
  <c r="M3961" i="17"/>
  <c r="M3962" i="17"/>
  <c r="M3963" i="17"/>
  <c r="M3964" i="17"/>
  <c r="M3965" i="17"/>
  <c r="M3966" i="17"/>
  <c r="M3967" i="17"/>
  <c r="M3968" i="17"/>
  <c r="M3969" i="17"/>
  <c r="M3970" i="17"/>
  <c r="M3971" i="17"/>
  <c r="M3972" i="17"/>
  <c r="M3973" i="17"/>
  <c r="M3974" i="17"/>
  <c r="M3975" i="17"/>
  <c r="M3976" i="17"/>
  <c r="M3977" i="17"/>
  <c r="M3978" i="17"/>
  <c r="M3979" i="17"/>
  <c r="M3980" i="17"/>
  <c r="M3981" i="17"/>
  <c r="M3982" i="17"/>
  <c r="M3983" i="17"/>
  <c r="M3984" i="17"/>
  <c r="M3985" i="17"/>
  <c r="M3986" i="17"/>
  <c r="M3987" i="17"/>
  <c r="M3988" i="17"/>
  <c r="M3989" i="17"/>
  <c r="M3990" i="17"/>
  <c r="M3991" i="17"/>
  <c r="M3992" i="17"/>
  <c r="M3993" i="17"/>
  <c r="M3994" i="17"/>
  <c r="M3995" i="17"/>
  <c r="M3996" i="17"/>
  <c r="M3997" i="17"/>
  <c r="M3998" i="17"/>
  <c r="M3999" i="17"/>
  <c r="M4000" i="17"/>
  <c r="M4001" i="17"/>
  <c r="M4002" i="17"/>
  <c r="M4003" i="17"/>
  <c r="M4004" i="17"/>
  <c r="M4005" i="17"/>
  <c r="M4006" i="17"/>
  <c r="M4007" i="17"/>
  <c r="M4008" i="17"/>
  <c r="M4009" i="17"/>
  <c r="M4010" i="17"/>
  <c r="M4011" i="17"/>
  <c r="M4012" i="17"/>
  <c r="M4013" i="17"/>
  <c r="M4014" i="17"/>
  <c r="M4015" i="17"/>
  <c r="M4016" i="17"/>
  <c r="M4017" i="17"/>
  <c r="M4018" i="17"/>
  <c r="M4019" i="17"/>
  <c r="M4020" i="17"/>
  <c r="M4021" i="17"/>
  <c r="M4022" i="17"/>
  <c r="M4023" i="17"/>
  <c r="M4024" i="17"/>
  <c r="M4025" i="17"/>
  <c r="M4026" i="17"/>
  <c r="M4027" i="17"/>
  <c r="M4028" i="17"/>
  <c r="M4029" i="17"/>
  <c r="M4030" i="17"/>
  <c r="M4031" i="17"/>
  <c r="M4032" i="17"/>
  <c r="M4033" i="17"/>
  <c r="M4034" i="17"/>
  <c r="M4035" i="17"/>
  <c r="M4036" i="17"/>
  <c r="M4037" i="17"/>
  <c r="M4038" i="17"/>
  <c r="M4039" i="17"/>
  <c r="M4040" i="17"/>
  <c r="M4041" i="17"/>
  <c r="M4042" i="17"/>
  <c r="M4043" i="17"/>
  <c r="M4044" i="17"/>
  <c r="M4045" i="17"/>
  <c r="M4046" i="17"/>
  <c r="M4047" i="17"/>
  <c r="M4048" i="17"/>
  <c r="M4049" i="17"/>
  <c r="M4050" i="17"/>
  <c r="M4051" i="17"/>
  <c r="M4052" i="17"/>
  <c r="M4053" i="17"/>
  <c r="M4054" i="17"/>
  <c r="M4055" i="17"/>
  <c r="M4056" i="17"/>
  <c r="M4057" i="17"/>
  <c r="M4058" i="17"/>
  <c r="M4059" i="17"/>
  <c r="M4060" i="17"/>
  <c r="M4061" i="17"/>
  <c r="M4062" i="17"/>
  <c r="M4063" i="17"/>
  <c r="M4064" i="17"/>
  <c r="M4065" i="17"/>
  <c r="M4066" i="17"/>
  <c r="M4067" i="17"/>
  <c r="M4068" i="17"/>
  <c r="M4069" i="17"/>
  <c r="M4070" i="17"/>
  <c r="M4071" i="17"/>
  <c r="M4072" i="17"/>
  <c r="M4073" i="17"/>
  <c r="M4074" i="17"/>
  <c r="M4075" i="17"/>
  <c r="M4076" i="17"/>
  <c r="M4077" i="17"/>
  <c r="M4078" i="17"/>
  <c r="M4079" i="17"/>
  <c r="M4080" i="17"/>
  <c r="M4081" i="17"/>
  <c r="M4082" i="17"/>
  <c r="M4083" i="17"/>
  <c r="M4084" i="17"/>
  <c r="M4085" i="17"/>
  <c r="M4086" i="17"/>
  <c r="M4087" i="17"/>
  <c r="M4088" i="17"/>
  <c r="M4089" i="17"/>
  <c r="M4090" i="17"/>
  <c r="M4091" i="17"/>
  <c r="M4092" i="17"/>
  <c r="M4093" i="17"/>
  <c r="M4094" i="17"/>
  <c r="M4095" i="17"/>
  <c r="M4096" i="17"/>
  <c r="M4097" i="17"/>
  <c r="M4098" i="17"/>
  <c r="M4099" i="17"/>
  <c r="M4100" i="17"/>
  <c r="M4101" i="17"/>
  <c r="M4102" i="17"/>
  <c r="M4103" i="17"/>
  <c r="M4104" i="17"/>
  <c r="M4105" i="17"/>
  <c r="M4106" i="17"/>
  <c r="M4107" i="17"/>
  <c r="M4108" i="17"/>
  <c r="M4109" i="17"/>
  <c r="M4110" i="17"/>
  <c r="M4111" i="17"/>
  <c r="M4112" i="17"/>
  <c r="M4113" i="17"/>
  <c r="M4114" i="17"/>
  <c r="M4115" i="17"/>
  <c r="M4116" i="17"/>
  <c r="M4117" i="17"/>
  <c r="M4118" i="17"/>
  <c r="M4119" i="17"/>
  <c r="M4120" i="17"/>
  <c r="M4121" i="17"/>
  <c r="M4122" i="17"/>
  <c r="M4123" i="17"/>
  <c r="M4124" i="17"/>
  <c r="M4125" i="17"/>
  <c r="M4126" i="17"/>
  <c r="M4127" i="17"/>
  <c r="M4128" i="17"/>
  <c r="M4129" i="17"/>
  <c r="M4130" i="17"/>
  <c r="M4131" i="17"/>
  <c r="M4132" i="17"/>
  <c r="M4133" i="17"/>
  <c r="M4134" i="17"/>
  <c r="M4135" i="17"/>
  <c r="M4136" i="17"/>
  <c r="M4137" i="17"/>
  <c r="M4138" i="17"/>
  <c r="M4139" i="17"/>
  <c r="M4140" i="17"/>
  <c r="M4141" i="17"/>
  <c r="M4142" i="17"/>
  <c r="M4143" i="17"/>
  <c r="M4144" i="17"/>
  <c r="M4145" i="17"/>
  <c r="M4146" i="17"/>
  <c r="M4147" i="17"/>
  <c r="M4148" i="17"/>
  <c r="M4149" i="17"/>
  <c r="M4150" i="17"/>
  <c r="M4151" i="17"/>
  <c r="M4152" i="17"/>
  <c r="M4153" i="17"/>
  <c r="M4154" i="17"/>
  <c r="M4155" i="17"/>
  <c r="M4156" i="17"/>
  <c r="M4157" i="17"/>
  <c r="M4158" i="17"/>
  <c r="M4159" i="17"/>
  <c r="M4160" i="17"/>
  <c r="M4161" i="17"/>
  <c r="M4162" i="17"/>
  <c r="M4163" i="17"/>
  <c r="M4164" i="17"/>
  <c r="M4165" i="17"/>
  <c r="M4166" i="17"/>
  <c r="M4167" i="17"/>
  <c r="M4168" i="17"/>
  <c r="M4169" i="17"/>
  <c r="M4170" i="17"/>
  <c r="M4171" i="17"/>
  <c r="M4172" i="17"/>
  <c r="M4173" i="17"/>
  <c r="M4174" i="17"/>
  <c r="M4175" i="17"/>
  <c r="M4176" i="17"/>
  <c r="M4177" i="17"/>
  <c r="M4178" i="17"/>
  <c r="M4179" i="17"/>
  <c r="M4180" i="17"/>
  <c r="M4181" i="17"/>
  <c r="M4182" i="17"/>
  <c r="M4183" i="17"/>
  <c r="M4184" i="17"/>
  <c r="M4185" i="17"/>
  <c r="M4186" i="17"/>
  <c r="M4187" i="17"/>
  <c r="M4188" i="17"/>
  <c r="M4189" i="17"/>
  <c r="M4190" i="17"/>
  <c r="M4191" i="17"/>
  <c r="M4192" i="17"/>
  <c r="M4193" i="17"/>
  <c r="M4194" i="17"/>
  <c r="M4195" i="17"/>
  <c r="M4196" i="17"/>
  <c r="M4197" i="17"/>
  <c r="M4198" i="17"/>
  <c r="M4199" i="17"/>
  <c r="M4200" i="17"/>
  <c r="M4201" i="17"/>
  <c r="M4202" i="17"/>
  <c r="M4203" i="17"/>
  <c r="M4204" i="17"/>
  <c r="M4205" i="17"/>
  <c r="M4206" i="17"/>
  <c r="M4207" i="17"/>
  <c r="M4208" i="17"/>
  <c r="M4209" i="17"/>
  <c r="M4210" i="17"/>
  <c r="M4211" i="17"/>
  <c r="M4212" i="17"/>
  <c r="M4213" i="17"/>
  <c r="M4214" i="17"/>
  <c r="M4215" i="17"/>
  <c r="M4216" i="17"/>
  <c r="M4217" i="17"/>
  <c r="M4218" i="17"/>
  <c r="M4219" i="17"/>
  <c r="M4220" i="17"/>
  <c r="M4221" i="17"/>
  <c r="M4222" i="17"/>
  <c r="M4223" i="17"/>
  <c r="M4224" i="17"/>
  <c r="M4225" i="17"/>
  <c r="M4226" i="17"/>
  <c r="M4227" i="17"/>
  <c r="M4228" i="17"/>
  <c r="M4229" i="17"/>
  <c r="M4230" i="17"/>
  <c r="M4231" i="17"/>
  <c r="M4232" i="17"/>
  <c r="M4233" i="17"/>
  <c r="M4234" i="17"/>
  <c r="M4235" i="17"/>
  <c r="M4236" i="17"/>
  <c r="M4237" i="17"/>
  <c r="M4238" i="17"/>
  <c r="M4239" i="17"/>
  <c r="M4240" i="17"/>
  <c r="M4241" i="17"/>
  <c r="M4242" i="17"/>
  <c r="M4243" i="17"/>
  <c r="M4244" i="17"/>
  <c r="M4245" i="17"/>
  <c r="M4246" i="17"/>
  <c r="M4247" i="17"/>
  <c r="M4248" i="17"/>
  <c r="M4249" i="17"/>
  <c r="M4250" i="17"/>
  <c r="M4251" i="17"/>
  <c r="M4252" i="17"/>
  <c r="M4253" i="17"/>
  <c r="M4254" i="17"/>
  <c r="M4255" i="17"/>
  <c r="M4256" i="17"/>
  <c r="M4257" i="17"/>
  <c r="M4258" i="17"/>
  <c r="M4259" i="17"/>
  <c r="M4260" i="17"/>
  <c r="M4261" i="17"/>
  <c r="M4262" i="17"/>
  <c r="M4263" i="17"/>
  <c r="M4264" i="17"/>
  <c r="M4265" i="17"/>
  <c r="M4266" i="17"/>
  <c r="M4267" i="17"/>
  <c r="M4268" i="17"/>
  <c r="M4269" i="17"/>
  <c r="M4270" i="17"/>
  <c r="M4271" i="17"/>
  <c r="M4272" i="17"/>
  <c r="M4273" i="17"/>
  <c r="M4274" i="17"/>
  <c r="M4275" i="17"/>
  <c r="M4276" i="17"/>
  <c r="M4277" i="17"/>
  <c r="M4278" i="17"/>
  <c r="M4279" i="17"/>
  <c r="M4280" i="17"/>
  <c r="M4281" i="17"/>
  <c r="M4282" i="17"/>
  <c r="M4283" i="17"/>
  <c r="M4284" i="17"/>
  <c r="M4285" i="17"/>
  <c r="M4286" i="17"/>
  <c r="M4287" i="17"/>
  <c r="M4288" i="17"/>
  <c r="M4289" i="17"/>
  <c r="M4290" i="17"/>
  <c r="M4291" i="17"/>
  <c r="M4292" i="17"/>
  <c r="M4293" i="17"/>
  <c r="M4294" i="17"/>
  <c r="M4295" i="17"/>
  <c r="M4296" i="17"/>
  <c r="M4297" i="17"/>
  <c r="M4298" i="17"/>
  <c r="M4299" i="17"/>
  <c r="M4300" i="17"/>
  <c r="M4301" i="17"/>
  <c r="M4302" i="17"/>
  <c r="M4303" i="17"/>
  <c r="M4304" i="17"/>
  <c r="M4305" i="17"/>
  <c r="M4306" i="17"/>
  <c r="M4307" i="17"/>
  <c r="M4308" i="17"/>
  <c r="M4309" i="17"/>
  <c r="M4310" i="17"/>
  <c r="M4311" i="17"/>
  <c r="M4312" i="17"/>
  <c r="M4313" i="17"/>
  <c r="M4314" i="17"/>
  <c r="M4315" i="17"/>
  <c r="M4316" i="17"/>
  <c r="M4317" i="17"/>
  <c r="M4318" i="17"/>
  <c r="M4319" i="17"/>
  <c r="M4320" i="17"/>
  <c r="M4321" i="17"/>
  <c r="M4322" i="17"/>
  <c r="M4323" i="17"/>
  <c r="M4324" i="17"/>
  <c r="M4325" i="17"/>
  <c r="M4326" i="17"/>
  <c r="M4327" i="17"/>
  <c r="M4328" i="17"/>
  <c r="M4329" i="17"/>
  <c r="M4330" i="17"/>
  <c r="M4331" i="17"/>
  <c r="M4332" i="17"/>
  <c r="M4333" i="17"/>
  <c r="M4334" i="17"/>
  <c r="M4335" i="17"/>
  <c r="M4336" i="17"/>
  <c r="M4337" i="17"/>
  <c r="M4338" i="17"/>
  <c r="M4339" i="17"/>
  <c r="M4340" i="17"/>
  <c r="M4341" i="17"/>
  <c r="M4342" i="17"/>
  <c r="M4343" i="17"/>
  <c r="M4344" i="17"/>
  <c r="M4345" i="17"/>
  <c r="M4346" i="17"/>
  <c r="M4347" i="17"/>
  <c r="M4348" i="17"/>
  <c r="M4349" i="17"/>
  <c r="M4350" i="17"/>
  <c r="M4351" i="17"/>
  <c r="M4352" i="17"/>
  <c r="M4353" i="17"/>
  <c r="M4354" i="17"/>
  <c r="M4355" i="17"/>
  <c r="M4356" i="17"/>
  <c r="M4357" i="17"/>
  <c r="M4358" i="17"/>
  <c r="M4359" i="17"/>
  <c r="M4360" i="17"/>
  <c r="M4361" i="17"/>
  <c r="M4362" i="17"/>
  <c r="M4363" i="17"/>
  <c r="M4364" i="17"/>
  <c r="M4365" i="17"/>
  <c r="M4366" i="17"/>
  <c r="M4367" i="17"/>
  <c r="M4368" i="17"/>
  <c r="M4369" i="17"/>
  <c r="M4370" i="17"/>
  <c r="M4371" i="17"/>
  <c r="M4372" i="17"/>
  <c r="M4373" i="17"/>
  <c r="M4374" i="17"/>
  <c r="M4375" i="17"/>
  <c r="M4376" i="17"/>
  <c r="M4377" i="17"/>
  <c r="M4378" i="17"/>
  <c r="M4379" i="17"/>
  <c r="M4380" i="17"/>
  <c r="M4381" i="17"/>
  <c r="M4382" i="17"/>
  <c r="M4383" i="17"/>
  <c r="M4384" i="17"/>
  <c r="M4385" i="17"/>
  <c r="M4386" i="17"/>
  <c r="M4387" i="17"/>
  <c r="M4388" i="17"/>
  <c r="M4389" i="17"/>
  <c r="M4390" i="17"/>
  <c r="M4391" i="17"/>
  <c r="M4392" i="17"/>
  <c r="M4393" i="17"/>
  <c r="M4394" i="17"/>
  <c r="M4395" i="17"/>
  <c r="M4396" i="17"/>
  <c r="M4397" i="17"/>
  <c r="M4398" i="17"/>
  <c r="M4399" i="17"/>
  <c r="M4400" i="17"/>
  <c r="M4401" i="17"/>
  <c r="M4402" i="17"/>
  <c r="M4403" i="17"/>
  <c r="M4404" i="17"/>
  <c r="M4405" i="17"/>
  <c r="M4406" i="17"/>
  <c r="M4407" i="17"/>
  <c r="M4408" i="17"/>
  <c r="M4409" i="17"/>
  <c r="M4410" i="17"/>
  <c r="M4411" i="17"/>
  <c r="M4412" i="17"/>
  <c r="M4413" i="17"/>
  <c r="M4414" i="17"/>
  <c r="M4415" i="17"/>
  <c r="M4416" i="17"/>
  <c r="M4417" i="17"/>
  <c r="M4418" i="17"/>
  <c r="M4419" i="17"/>
  <c r="M4420" i="17"/>
  <c r="M4421" i="17"/>
  <c r="M4422" i="17"/>
  <c r="M4423" i="17"/>
  <c r="M4424" i="17"/>
  <c r="M4425" i="17"/>
  <c r="M4426" i="17"/>
  <c r="M4427" i="17"/>
  <c r="M4428" i="17"/>
  <c r="M4429" i="17"/>
  <c r="M4430" i="17"/>
  <c r="M4431" i="17"/>
  <c r="M4432" i="17"/>
  <c r="M4433" i="17"/>
  <c r="M4434" i="17"/>
  <c r="M4435" i="17"/>
  <c r="M4436" i="17"/>
  <c r="M4437" i="17"/>
  <c r="M4438" i="17"/>
  <c r="M4439" i="17"/>
  <c r="M4440" i="17"/>
  <c r="M4441" i="17"/>
  <c r="M4442" i="17"/>
  <c r="M4443" i="17"/>
  <c r="M4444" i="17"/>
  <c r="M4445" i="17"/>
  <c r="M4446" i="17"/>
  <c r="M4447" i="17"/>
  <c r="M4448" i="17"/>
  <c r="M4449" i="17"/>
  <c r="M4450" i="17"/>
  <c r="M4451" i="17"/>
  <c r="M4452" i="17"/>
  <c r="M4453" i="17"/>
  <c r="M4454" i="17"/>
  <c r="M4455" i="17"/>
  <c r="M4456" i="17"/>
  <c r="M4457" i="17"/>
  <c r="M4458" i="17"/>
  <c r="M4459" i="17"/>
  <c r="M4460" i="17"/>
  <c r="M4461" i="17"/>
  <c r="M4462" i="17"/>
  <c r="M4463" i="17"/>
  <c r="M4464" i="17"/>
  <c r="M4465" i="17"/>
  <c r="M4466" i="17"/>
  <c r="M4467" i="17"/>
  <c r="M4468" i="17"/>
  <c r="M4469" i="17"/>
  <c r="M4470" i="17"/>
  <c r="M4471" i="17"/>
  <c r="M4472" i="17"/>
  <c r="M4473" i="17"/>
  <c r="M4474" i="17"/>
  <c r="M4475" i="17"/>
  <c r="M4476" i="17"/>
  <c r="M4477" i="17"/>
  <c r="M4478" i="17"/>
  <c r="M4479" i="17"/>
  <c r="M4480" i="17"/>
  <c r="M4481" i="17"/>
  <c r="M4482" i="17"/>
  <c r="M4483" i="17"/>
  <c r="M4484" i="17"/>
  <c r="M4485" i="17"/>
  <c r="M4486" i="17"/>
  <c r="M4487" i="17"/>
  <c r="M4488" i="17"/>
  <c r="M4489" i="17"/>
  <c r="M4490" i="17"/>
  <c r="M4491" i="17"/>
  <c r="M4492" i="17"/>
  <c r="M4493" i="17"/>
  <c r="M4494" i="17"/>
  <c r="M4495" i="17"/>
  <c r="M4496" i="17"/>
  <c r="M4497" i="17"/>
  <c r="M4498" i="17"/>
  <c r="M4499" i="17"/>
  <c r="M4500" i="17"/>
  <c r="M4501" i="17"/>
  <c r="M4502" i="17"/>
  <c r="M4503" i="17"/>
  <c r="M4504" i="17"/>
  <c r="M4505" i="17"/>
  <c r="M4506" i="17"/>
  <c r="M4507" i="17"/>
  <c r="M4508" i="17"/>
  <c r="M4509" i="17"/>
  <c r="M4510" i="17"/>
  <c r="M4511" i="17"/>
  <c r="M4512" i="17"/>
  <c r="M4513" i="17"/>
  <c r="M4514" i="17"/>
  <c r="M4515" i="17"/>
  <c r="M4516" i="17"/>
  <c r="M4517" i="17"/>
  <c r="M4518" i="17"/>
  <c r="M4519" i="17"/>
  <c r="M4520" i="17"/>
  <c r="M4521" i="17"/>
  <c r="M4522" i="17"/>
  <c r="M4523" i="17"/>
  <c r="M4524" i="17"/>
  <c r="M4525" i="17"/>
  <c r="M4526" i="17"/>
  <c r="M4527" i="17"/>
  <c r="M4528" i="17"/>
  <c r="M4529" i="17"/>
  <c r="M4530" i="17"/>
  <c r="M4531" i="17"/>
  <c r="M4532" i="17"/>
  <c r="M4533" i="17"/>
  <c r="M4534" i="17"/>
  <c r="M4535" i="17"/>
  <c r="M4536" i="17"/>
  <c r="M4537" i="17"/>
  <c r="M4538" i="17"/>
  <c r="M4539" i="17"/>
  <c r="M4540" i="17"/>
  <c r="M4541" i="17"/>
  <c r="M4542" i="17"/>
  <c r="M4543" i="17"/>
  <c r="M4544" i="17"/>
  <c r="M4545" i="17"/>
  <c r="M4546" i="17"/>
  <c r="M4547" i="17"/>
  <c r="M4548" i="17"/>
  <c r="M4549" i="17"/>
  <c r="M4550" i="17"/>
  <c r="M4551" i="17"/>
  <c r="M4552" i="17"/>
  <c r="M4553" i="17"/>
  <c r="M4554" i="17"/>
  <c r="M4555" i="17"/>
  <c r="M4556" i="17"/>
  <c r="M4557" i="17"/>
  <c r="M4558" i="17"/>
  <c r="M4559" i="17"/>
  <c r="M4560" i="17"/>
  <c r="M4561" i="17"/>
  <c r="M4562" i="17"/>
  <c r="M4563" i="17"/>
  <c r="M4564" i="17"/>
  <c r="M4565" i="17"/>
  <c r="M4566" i="17"/>
  <c r="M4567" i="17"/>
  <c r="M4568" i="17"/>
  <c r="M4569" i="17"/>
  <c r="M4570" i="17"/>
  <c r="M4571" i="17"/>
  <c r="M4572" i="17"/>
  <c r="M4573" i="17"/>
  <c r="M4574" i="17"/>
  <c r="M4575" i="17"/>
  <c r="M4576" i="17"/>
  <c r="M4577" i="17"/>
  <c r="M4578" i="17"/>
  <c r="M4579" i="17"/>
  <c r="M4580" i="17"/>
  <c r="M4581" i="17"/>
  <c r="M4582" i="17"/>
  <c r="M4583" i="17"/>
  <c r="M4584" i="17"/>
  <c r="M4585" i="17"/>
  <c r="M4586" i="17"/>
  <c r="M4587" i="17"/>
  <c r="M4588" i="17"/>
  <c r="M4589" i="17"/>
  <c r="M4590" i="17"/>
  <c r="M4591" i="17"/>
  <c r="M4592" i="17"/>
  <c r="M4593" i="17"/>
  <c r="M4594" i="17"/>
  <c r="M4595" i="17"/>
  <c r="M4596" i="17"/>
  <c r="M4597" i="17"/>
  <c r="M4598" i="17"/>
  <c r="M4599" i="17"/>
  <c r="M4600" i="17"/>
  <c r="M4601" i="17"/>
  <c r="M4602" i="17"/>
  <c r="M4603" i="17"/>
  <c r="M4604" i="17"/>
  <c r="M4605" i="17"/>
  <c r="M4606" i="17"/>
  <c r="M4607" i="17"/>
  <c r="M4608" i="17"/>
  <c r="M4609" i="17"/>
  <c r="M4610" i="17"/>
  <c r="M4611" i="17"/>
  <c r="M4612" i="17"/>
  <c r="M4613" i="17"/>
  <c r="M4614" i="17"/>
  <c r="M4615" i="17"/>
  <c r="M4616" i="17"/>
  <c r="M4617" i="17"/>
  <c r="M4618" i="17"/>
  <c r="M4619" i="17"/>
  <c r="M4620" i="17"/>
  <c r="M4621" i="17"/>
  <c r="M4622" i="17"/>
  <c r="M4623" i="17"/>
  <c r="M4624" i="17"/>
  <c r="M4625" i="17"/>
  <c r="M4626" i="17"/>
  <c r="M4627" i="17"/>
  <c r="M4628" i="17"/>
  <c r="M4629" i="17"/>
  <c r="M4630" i="17"/>
  <c r="M4631" i="17"/>
  <c r="M4632" i="17"/>
  <c r="M4633" i="17"/>
  <c r="M4634" i="17"/>
  <c r="M4635" i="17"/>
  <c r="M4636" i="17"/>
  <c r="M4637" i="17"/>
  <c r="M4638" i="17"/>
  <c r="M4639" i="17"/>
  <c r="M4640" i="17"/>
  <c r="M4641" i="17"/>
  <c r="M4642" i="17"/>
  <c r="M4643" i="17"/>
  <c r="M4644" i="17"/>
  <c r="M4645" i="17"/>
  <c r="M4646" i="17"/>
  <c r="M4647" i="17"/>
  <c r="M4648" i="17"/>
  <c r="M4649" i="17"/>
  <c r="M4650" i="17"/>
  <c r="M4651" i="17"/>
  <c r="M4652" i="17"/>
  <c r="M4653" i="17"/>
  <c r="M4654" i="17"/>
  <c r="M4655" i="17"/>
  <c r="M4656" i="17"/>
  <c r="M4657" i="17"/>
  <c r="M4658" i="17"/>
  <c r="M4659" i="17"/>
  <c r="M4660" i="17"/>
  <c r="M4661" i="17"/>
  <c r="M4662" i="17"/>
  <c r="M4663" i="17"/>
  <c r="M4664" i="17"/>
  <c r="M4665" i="17"/>
  <c r="M4666" i="17"/>
  <c r="M4667" i="17"/>
  <c r="M4668" i="17"/>
  <c r="M4669" i="17"/>
  <c r="M4670" i="17"/>
  <c r="M4671" i="17"/>
  <c r="M4672" i="17"/>
  <c r="M4673" i="17"/>
  <c r="M4674" i="17"/>
  <c r="M4675" i="17"/>
  <c r="M4676" i="17"/>
  <c r="M4677" i="17"/>
  <c r="M4678" i="17"/>
  <c r="M4679" i="17"/>
  <c r="M4680" i="17"/>
  <c r="M4681" i="17"/>
  <c r="M4682" i="17"/>
  <c r="M4683" i="17"/>
  <c r="M4684" i="17"/>
  <c r="M4685" i="17"/>
  <c r="M4686" i="17"/>
  <c r="M4687" i="17"/>
  <c r="M4688" i="17"/>
  <c r="M4689" i="17"/>
  <c r="M4690" i="17"/>
  <c r="M4691" i="17"/>
  <c r="M4692" i="17"/>
  <c r="M4693" i="17"/>
  <c r="M4694" i="17"/>
  <c r="M4695" i="17"/>
  <c r="M4696" i="17"/>
  <c r="M4697" i="17"/>
  <c r="M4698" i="17"/>
  <c r="M4699" i="17"/>
  <c r="M4700" i="17"/>
  <c r="M4701" i="17"/>
  <c r="M4702" i="17"/>
  <c r="M4703" i="17"/>
  <c r="M4704" i="17"/>
  <c r="M4705" i="17"/>
  <c r="M4706" i="17"/>
  <c r="M4707" i="17"/>
  <c r="M4708" i="17"/>
  <c r="M4709" i="17"/>
  <c r="M4710" i="17"/>
  <c r="M4711" i="17"/>
  <c r="M4712" i="17"/>
  <c r="M4713" i="17"/>
  <c r="M4714" i="17"/>
  <c r="M4715" i="17"/>
  <c r="M4716" i="17"/>
  <c r="M4717" i="17"/>
  <c r="M4718" i="17"/>
  <c r="M4719" i="17"/>
  <c r="M4720" i="17"/>
  <c r="M4721" i="17"/>
  <c r="M4722" i="17"/>
  <c r="M4723" i="17"/>
  <c r="M4724" i="17"/>
  <c r="M4725" i="17"/>
  <c r="M4726" i="17"/>
  <c r="M4727" i="17"/>
  <c r="M4728" i="17"/>
  <c r="M4729" i="17"/>
  <c r="M4730" i="17"/>
  <c r="M4731" i="17"/>
  <c r="M4732" i="17"/>
  <c r="M4733" i="17"/>
  <c r="M4734" i="17"/>
  <c r="M4735" i="17"/>
  <c r="M4736" i="17"/>
  <c r="M4737" i="17"/>
  <c r="M4738" i="17"/>
  <c r="M4739" i="17"/>
  <c r="M4740" i="17"/>
  <c r="M4741" i="17"/>
  <c r="M4742" i="17"/>
  <c r="M4743" i="17"/>
  <c r="M4744" i="17"/>
  <c r="M4745" i="17"/>
  <c r="M4746" i="17"/>
  <c r="M4747" i="17"/>
  <c r="M4748" i="17"/>
  <c r="M4749" i="17"/>
  <c r="M4750" i="17"/>
  <c r="M4751" i="17"/>
  <c r="M4752" i="17"/>
  <c r="M4753" i="17"/>
  <c r="M4754" i="17"/>
  <c r="M4755" i="17"/>
  <c r="M4756" i="17"/>
  <c r="M4757" i="17"/>
  <c r="M4758" i="17"/>
  <c r="M4759" i="17"/>
  <c r="M4760" i="17"/>
  <c r="M4761" i="17"/>
  <c r="M4762" i="17"/>
  <c r="M4763" i="17"/>
  <c r="M4764" i="17"/>
  <c r="M4765" i="17"/>
  <c r="M4766" i="17"/>
  <c r="M4767" i="17"/>
  <c r="M4768" i="17"/>
  <c r="M4769" i="17"/>
  <c r="M4770" i="17"/>
  <c r="M4771" i="17"/>
  <c r="M4772" i="17"/>
  <c r="M4773" i="17"/>
  <c r="M4774" i="17"/>
  <c r="M4775" i="17"/>
  <c r="M4776" i="17"/>
  <c r="M4777" i="17"/>
  <c r="M4778" i="17"/>
  <c r="M4779" i="17"/>
  <c r="M4780" i="17"/>
  <c r="M4781" i="17"/>
  <c r="M4782" i="17"/>
  <c r="M4783" i="17"/>
  <c r="M4784" i="17"/>
  <c r="M4785" i="17"/>
  <c r="M4786" i="17"/>
  <c r="M4787" i="17"/>
  <c r="M4788" i="17"/>
  <c r="M4789" i="17"/>
  <c r="M4790" i="17"/>
  <c r="M4791" i="17"/>
  <c r="M4792" i="17"/>
  <c r="M4793" i="17"/>
  <c r="M4794" i="17"/>
  <c r="M4795" i="17"/>
  <c r="M4796" i="17"/>
  <c r="M4797" i="17"/>
  <c r="M4798" i="17"/>
  <c r="M4799" i="17"/>
  <c r="M4800" i="17"/>
  <c r="M4801" i="17"/>
  <c r="M4802" i="17"/>
  <c r="M4803" i="17"/>
  <c r="M4804" i="17"/>
  <c r="M4805" i="17"/>
  <c r="M4806" i="17"/>
  <c r="M4807" i="17"/>
  <c r="M4808" i="17"/>
  <c r="M4809" i="17"/>
  <c r="M4810" i="17"/>
  <c r="M4811" i="17"/>
  <c r="M4812" i="17"/>
  <c r="M4813" i="17"/>
  <c r="M4814" i="17"/>
  <c r="M4815" i="17"/>
  <c r="M4816" i="17"/>
  <c r="M4817" i="17"/>
  <c r="M4818" i="17"/>
  <c r="M4819" i="17"/>
  <c r="M4820" i="17"/>
  <c r="M4821" i="17"/>
  <c r="M4822" i="17"/>
  <c r="M4823" i="17"/>
  <c r="M4824" i="17"/>
  <c r="M4825" i="17"/>
  <c r="M4826" i="17"/>
  <c r="M4827" i="17"/>
  <c r="M4828" i="17"/>
  <c r="M4829" i="17"/>
  <c r="M4830" i="17"/>
  <c r="M4831" i="17"/>
  <c r="M4832" i="17"/>
  <c r="M4833" i="17"/>
  <c r="M4834" i="17"/>
  <c r="M4835" i="17"/>
  <c r="M4836" i="17"/>
  <c r="M4837" i="17"/>
  <c r="M4838" i="17"/>
  <c r="M4839" i="17"/>
  <c r="M4840" i="17"/>
  <c r="M4841" i="17"/>
  <c r="M4842" i="17"/>
  <c r="M4843" i="17"/>
  <c r="M4844" i="17"/>
  <c r="M4845" i="17"/>
  <c r="M4846" i="17"/>
  <c r="M4847" i="17"/>
  <c r="M4848" i="17"/>
  <c r="M4849" i="17"/>
  <c r="M4850" i="17"/>
  <c r="M4851" i="17"/>
  <c r="M4852" i="17"/>
  <c r="M4853" i="17"/>
  <c r="M4854" i="17"/>
  <c r="M4855" i="17"/>
  <c r="M4856" i="17"/>
  <c r="M4857" i="17"/>
  <c r="M4858" i="17"/>
  <c r="M4859" i="17"/>
  <c r="M4860" i="17"/>
  <c r="M4861" i="17"/>
  <c r="M4862" i="17"/>
  <c r="M4863" i="17"/>
  <c r="M4864" i="17"/>
  <c r="M4865" i="17"/>
  <c r="M4866" i="17"/>
  <c r="M4867" i="17"/>
  <c r="M4868" i="17"/>
  <c r="M4869" i="17"/>
  <c r="M4870" i="17"/>
  <c r="M4871" i="17"/>
  <c r="M4872" i="17"/>
  <c r="M4873" i="17"/>
  <c r="M4874" i="17"/>
  <c r="M4875" i="17"/>
  <c r="M4876" i="17"/>
  <c r="M4877" i="17"/>
  <c r="M4878" i="17"/>
  <c r="M4879" i="17"/>
  <c r="M4880" i="17"/>
  <c r="M4881" i="17"/>
  <c r="M4882" i="17"/>
  <c r="M4883" i="17"/>
  <c r="M4884" i="17"/>
  <c r="M4885" i="17"/>
  <c r="M4886" i="17"/>
  <c r="M4887" i="17"/>
  <c r="M4888" i="17"/>
  <c r="M4889" i="17"/>
  <c r="M4890" i="17"/>
  <c r="M4891" i="17"/>
  <c r="M4892" i="17"/>
  <c r="M4893" i="17"/>
  <c r="M4894" i="17"/>
  <c r="M4895" i="17"/>
  <c r="M4896" i="17"/>
  <c r="M4897" i="17"/>
  <c r="M4898" i="17"/>
  <c r="M4899" i="17"/>
  <c r="M4900" i="17"/>
  <c r="M4901" i="17"/>
  <c r="M4902" i="17"/>
  <c r="M4903" i="17"/>
  <c r="M4904" i="17"/>
  <c r="M4905" i="17"/>
  <c r="M4906" i="17"/>
  <c r="M4907" i="17"/>
  <c r="M4908" i="17"/>
  <c r="M4909" i="17"/>
  <c r="M4910" i="17"/>
  <c r="M4911" i="17"/>
  <c r="M4912" i="17"/>
  <c r="M4913" i="17"/>
  <c r="M4914" i="17"/>
  <c r="M4915" i="17"/>
  <c r="M4916" i="17"/>
  <c r="M4917" i="17"/>
  <c r="M4918" i="17"/>
  <c r="M4919" i="17"/>
  <c r="M4920" i="17"/>
  <c r="M4921" i="17"/>
  <c r="M4922" i="17"/>
  <c r="M4923" i="17"/>
  <c r="M4924" i="17"/>
  <c r="M4925" i="17"/>
  <c r="M4926" i="17"/>
  <c r="M4927" i="17"/>
  <c r="M4928" i="17"/>
  <c r="M4929" i="17"/>
  <c r="M4930" i="17"/>
  <c r="M4931" i="17"/>
  <c r="M4932" i="17"/>
  <c r="M4933" i="17"/>
  <c r="M4934" i="17"/>
  <c r="M4935" i="17"/>
  <c r="M4936" i="17"/>
  <c r="M4937" i="17"/>
  <c r="M4938" i="17"/>
  <c r="M4939" i="17"/>
  <c r="M4940" i="17"/>
  <c r="M4941" i="17"/>
  <c r="M4942" i="17"/>
  <c r="M4943" i="17"/>
  <c r="M4944" i="17"/>
  <c r="M4945" i="17"/>
  <c r="M4946" i="17"/>
  <c r="M4947" i="17"/>
  <c r="M4948" i="17"/>
  <c r="M4949" i="17"/>
  <c r="M4950" i="17"/>
  <c r="M4951" i="17"/>
  <c r="M4952" i="17"/>
  <c r="M4953" i="17"/>
  <c r="M4954" i="17"/>
  <c r="M4955" i="17"/>
  <c r="M4956" i="17"/>
  <c r="M4957" i="17"/>
  <c r="M4958" i="17"/>
  <c r="M4959" i="17"/>
  <c r="M4960" i="17"/>
  <c r="M4961" i="17"/>
  <c r="M4962" i="17"/>
  <c r="M4963" i="17"/>
  <c r="M4964" i="17"/>
  <c r="M4965" i="17"/>
  <c r="M4966" i="17"/>
  <c r="M4967" i="17"/>
  <c r="M4968" i="17"/>
  <c r="M4969" i="17"/>
  <c r="M4970" i="17"/>
  <c r="M4971" i="17"/>
  <c r="M4972" i="17"/>
  <c r="M4973" i="17"/>
  <c r="M4974" i="17"/>
  <c r="M4975" i="17"/>
  <c r="M4976" i="17"/>
  <c r="M4977" i="17"/>
  <c r="M4978" i="17"/>
  <c r="M4979" i="17"/>
  <c r="M4980" i="17"/>
  <c r="M4981" i="17"/>
  <c r="M4982" i="17"/>
  <c r="M4983" i="17"/>
  <c r="M4984" i="17"/>
  <c r="M4985" i="17"/>
  <c r="M4986" i="17"/>
  <c r="M4987" i="17"/>
  <c r="M4988" i="17"/>
  <c r="M4989" i="17"/>
  <c r="M4990" i="17"/>
  <c r="M4991" i="17"/>
  <c r="M4992" i="17"/>
  <c r="M4993" i="17"/>
  <c r="M4994" i="17"/>
  <c r="M4995" i="17"/>
  <c r="M4996" i="17"/>
  <c r="M4997" i="17"/>
  <c r="M4998" i="17"/>
  <c r="M4999" i="17"/>
  <c r="M5000" i="17"/>
  <c r="M5001" i="17"/>
  <c r="M5002" i="17"/>
  <c r="M5003" i="17"/>
  <c r="M5004" i="17"/>
  <c r="M5005" i="17"/>
  <c r="M5006" i="17"/>
  <c r="M5007" i="17"/>
  <c r="M5008" i="17"/>
  <c r="M5009" i="17"/>
  <c r="M5010" i="17"/>
  <c r="M2" i="17"/>
  <c r="D3" i="17"/>
  <c r="D4" i="17"/>
  <c r="D5" i="17"/>
  <c r="D6" i="17"/>
  <c r="D7" i="17"/>
  <c r="D8" i="17"/>
  <c r="D9" i="17"/>
  <c r="D10" i="17"/>
  <c r="D11" i="17"/>
  <c r="D12" i="17"/>
  <c r="D13" i="17"/>
  <c r="D14" i="17"/>
  <c r="D15" i="17"/>
  <c r="D16" i="17"/>
  <c r="D17" i="17"/>
  <c r="D18" i="17"/>
  <c r="D19" i="17"/>
  <c r="D20" i="17"/>
  <c r="D21" i="17"/>
  <c r="D22" i="17"/>
  <c r="D23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D64" i="17"/>
  <c r="D65" i="17"/>
  <c r="D66" i="17"/>
  <c r="D67" i="17"/>
  <c r="D68" i="17"/>
  <c r="D69" i="17"/>
  <c r="D70" i="17"/>
  <c r="D71" i="17"/>
  <c r="D72" i="17"/>
  <c r="D73" i="17"/>
  <c r="D74" i="17"/>
  <c r="D75" i="17"/>
  <c r="D76" i="17"/>
  <c r="D77" i="17"/>
  <c r="D78" i="17"/>
  <c r="D79" i="17"/>
  <c r="D80" i="17"/>
  <c r="D81" i="17"/>
  <c r="D82" i="17"/>
  <c r="D83" i="17"/>
  <c r="D84" i="17"/>
  <c r="D85" i="17"/>
  <c r="D86" i="17"/>
  <c r="D87" i="17"/>
  <c r="D88" i="17"/>
  <c r="D89" i="17"/>
  <c r="D90" i="17"/>
  <c r="D91" i="17"/>
  <c r="D92" i="17"/>
  <c r="D93" i="17"/>
  <c r="D94" i="17"/>
  <c r="D95" i="17"/>
  <c r="D96" i="17"/>
  <c r="D97" i="17"/>
  <c r="D98" i="17"/>
  <c r="D99" i="17"/>
  <c r="D100" i="17"/>
  <c r="D101" i="17"/>
  <c r="D102" i="17"/>
  <c r="D103" i="17"/>
  <c r="D104" i="17"/>
  <c r="D105" i="17"/>
  <c r="D106" i="17"/>
  <c r="D107" i="17"/>
  <c r="D108" i="17"/>
  <c r="D109" i="17"/>
  <c r="D110" i="17"/>
  <c r="D111" i="17"/>
  <c r="D112" i="17"/>
  <c r="D113" i="17"/>
  <c r="D114" i="17"/>
  <c r="D115" i="17"/>
  <c r="D116" i="17"/>
  <c r="D117" i="17"/>
  <c r="D118" i="17"/>
  <c r="D119" i="17"/>
  <c r="D120" i="17"/>
  <c r="D121" i="17"/>
  <c r="D122" i="17"/>
  <c r="D123" i="17"/>
  <c r="D124" i="17"/>
  <c r="D125" i="17"/>
  <c r="D126" i="17"/>
  <c r="D127" i="17"/>
  <c r="D128" i="17"/>
  <c r="D129" i="17"/>
  <c r="D130" i="17"/>
  <c r="D131" i="17"/>
  <c r="D132" i="17"/>
  <c r="D133" i="17"/>
  <c r="D134" i="17"/>
  <c r="D135" i="17"/>
  <c r="D136" i="17"/>
  <c r="D137" i="17"/>
  <c r="D138" i="17"/>
  <c r="D139" i="17"/>
  <c r="D140" i="17"/>
  <c r="D141" i="17"/>
  <c r="D142" i="17"/>
  <c r="D143" i="17"/>
  <c r="D144" i="17"/>
  <c r="D145" i="17"/>
  <c r="D146" i="17"/>
  <c r="D147" i="17"/>
  <c r="D148" i="17"/>
  <c r="D149" i="17"/>
  <c r="D150" i="17"/>
  <c r="D151" i="17"/>
  <c r="D152" i="17"/>
  <c r="D153" i="17"/>
  <c r="D154" i="17"/>
  <c r="D155" i="17"/>
  <c r="D156" i="17"/>
  <c r="D157" i="17"/>
  <c r="D158" i="17"/>
  <c r="D159" i="17"/>
  <c r="D160" i="17"/>
  <c r="D161" i="17"/>
  <c r="D162" i="17"/>
  <c r="D163" i="17"/>
  <c r="D164" i="17"/>
  <c r="D165" i="17"/>
  <c r="D166" i="17"/>
  <c r="D167" i="17"/>
  <c r="D168" i="17"/>
  <c r="D169" i="17"/>
  <c r="D170" i="17"/>
  <c r="D171" i="17"/>
  <c r="D172" i="17"/>
  <c r="D173" i="17"/>
  <c r="D174" i="17"/>
  <c r="D175" i="17"/>
  <c r="D176" i="17"/>
  <c r="D177" i="17"/>
  <c r="D178" i="17"/>
  <c r="D179" i="17"/>
  <c r="D180" i="17"/>
  <c r="D181" i="17"/>
  <c r="D182" i="17"/>
  <c r="D183" i="17"/>
  <c r="D184" i="17"/>
  <c r="D185" i="17"/>
  <c r="D186" i="17"/>
  <c r="D187" i="17"/>
  <c r="D188" i="17"/>
  <c r="D189" i="17"/>
  <c r="D190" i="17"/>
  <c r="D191" i="17"/>
  <c r="D192" i="17"/>
  <c r="D193" i="17"/>
  <c r="D194" i="17"/>
  <c r="D195" i="17"/>
  <c r="D196" i="17"/>
  <c r="D197" i="17"/>
  <c r="D198" i="17"/>
  <c r="D199" i="17"/>
  <c r="D200" i="17"/>
  <c r="D201" i="17"/>
  <c r="D202" i="17"/>
  <c r="D203" i="17"/>
  <c r="D204" i="17"/>
  <c r="D205" i="17"/>
  <c r="D206" i="17"/>
  <c r="D207" i="17"/>
  <c r="D208" i="17"/>
  <c r="D209" i="17"/>
  <c r="D210" i="17"/>
  <c r="D211" i="17"/>
  <c r="D212" i="17"/>
  <c r="D213" i="17"/>
  <c r="D214" i="17"/>
  <c r="D215" i="17"/>
  <c r="D216" i="17"/>
  <c r="D217" i="17"/>
  <c r="D218" i="17"/>
  <c r="D219" i="17"/>
  <c r="D220" i="17"/>
  <c r="D221" i="17"/>
  <c r="D222" i="17"/>
  <c r="D223" i="17"/>
  <c r="D224" i="17"/>
  <c r="D225" i="17"/>
  <c r="D226" i="17"/>
  <c r="D227" i="17"/>
  <c r="D228" i="17"/>
  <c r="D229" i="17"/>
  <c r="D230" i="17"/>
  <c r="D231" i="17"/>
  <c r="D232" i="17"/>
  <c r="D233" i="17"/>
  <c r="D234" i="17"/>
  <c r="D235" i="17"/>
  <c r="D236" i="17"/>
  <c r="D237" i="17"/>
  <c r="D238" i="17"/>
  <c r="D239" i="17"/>
  <c r="D240" i="17"/>
  <c r="D241" i="17"/>
  <c r="D242" i="17"/>
  <c r="D243" i="17"/>
  <c r="D244" i="17"/>
  <c r="D245" i="17"/>
  <c r="D246" i="17"/>
  <c r="D247" i="17"/>
  <c r="D248" i="17"/>
  <c r="D249" i="17"/>
  <c r="D250" i="17"/>
  <c r="D251" i="17"/>
  <c r="D252" i="17"/>
  <c r="D253" i="17"/>
  <c r="D254" i="17"/>
  <c r="D255" i="17"/>
  <c r="D256" i="17"/>
  <c r="D257" i="17"/>
  <c r="D258" i="17"/>
  <c r="D259" i="17"/>
  <c r="D260" i="17"/>
  <c r="D261" i="17"/>
  <c r="D262" i="17"/>
  <c r="D263" i="17"/>
  <c r="D264" i="17"/>
  <c r="D265" i="17"/>
  <c r="D266" i="17"/>
  <c r="D267" i="17"/>
  <c r="D268" i="17"/>
  <c r="D269" i="17"/>
  <c r="D270" i="17"/>
  <c r="D271" i="17"/>
  <c r="D272" i="17"/>
  <c r="D273" i="17"/>
  <c r="D274" i="17"/>
  <c r="D275" i="17"/>
  <c r="D276" i="17"/>
  <c r="D277" i="17"/>
  <c r="D278" i="17"/>
  <c r="D279" i="17"/>
  <c r="D280" i="17"/>
  <c r="D281" i="17"/>
  <c r="D282" i="17"/>
  <c r="D283" i="17"/>
  <c r="D284" i="17"/>
  <c r="D285" i="17"/>
  <c r="D286" i="17"/>
  <c r="D287" i="17"/>
  <c r="D288" i="17"/>
  <c r="D289" i="17"/>
  <c r="D290" i="17"/>
  <c r="D291" i="17"/>
  <c r="D292" i="17"/>
  <c r="D293" i="17"/>
  <c r="D294" i="17"/>
  <c r="D295" i="17"/>
  <c r="D296" i="17"/>
  <c r="D297" i="17"/>
  <c r="D298" i="17"/>
  <c r="D299" i="17"/>
  <c r="D300" i="17"/>
  <c r="D301" i="17"/>
  <c r="D302" i="17"/>
  <c r="D303" i="17"/>
  <c r="D304" i="17"/>
  <c r="D305" i="17"/>
  <c r="D306" i="17"/>
  <c r="D307" i="17"/>
  <c r="D308" i="17"/>
  <c r="D309" i="17"/>
  <c r="D310" i="17"/>
  <c r="D311" i="17"/>
  <c r="D312" i="17"/>
  <c r="D313" i="17"/>
  <c r="D314" i="17"/>
  <c r="D315" i="17"/>
  <c r="D316" i="17"/>
  <c r="D317" i="17"/>
  <c r="D318" i="17"/>
  <c r="D319" i="17"/>
  <c r="D320" i="17"/>
  <c r="D321" i="17"/>
  <c r="D322" i="17"/>
  <c r="D323" i="17"/>
  <c r="D324" i="17"/>
  <c r="D325" i="17"/>
  <c r="D326" i="17"/>
  <c r="D327" i="17"/>
  <c r="D328" i="17"/>
  <c r="D329" i="17"/>
  <c r="D330" i="17"/>
  <c r="D331" i="17"/>
  <c r="D332" i="17"/>
  <c r="D333" i="17"/>
  <c r="D334" i="17"/>
  <c r="D335" i="17"/>
  <c r="D336" i="17"/>
  <c r="D337" i="17"/>
  <c r="D338" i="17"/>
  <c r="D339" i="17"/>
  <c r="D340" i="17"/>
  <c r="D341" i="17"/>
  <c r="D342" i="17"/>
  <c r="D343" i="17"/>
  <c r="D344" i="17"/>
  <c r="D345" i="17"/>
  <c r="D346" i="17"/>
  <c r="D347" i="17"/>
  <c r="D348" i="17"/>
  <c r="D349" i="17"/>
  <c r="D350" i="17"/>
  <c r="D351" i="17"/>
  <c r="D352" i="17"/>
  <c r="D353" i="17"/>
  <c r="D354" i="17"/>
  <c r="D355" i="17"/>
  <c r="D356" i="17"/>
  <c r="D357" i="17"/>
  <c r="D358" i="17"/>
  <c r="D359" i="17"/>
  <c r="D360" i="17"/>
  <c r="D361" i="17"/>
  <c r="D362" i="17"/>
  <c r="D363" i="17"/>
  <c r="D364" i="17"/>
  <c r="D365" i="17"/>
  <c r="D366" i="17"/>
  <c r="D367" i="17"/>
  <c r="D368" i="17"/>
  <c r="D369" i="17"/>
  <c r="D370" i="17"/>
  <c r="D371" i="17"/>
  <c r="D372" i="17"/>
  <c r="D373" i="17"/>
  <c r="D374" i="17"/>
  <c r="D375" i="17"/>
  <c r="D376" i="17"/>
  <c r="D377" i="17"/>
  <c r="D378" i="17"/>
  <c r="D379" i="17"/>
  <c r="D380" i="17"/>
  <c r="D381" i="17"/>
  <c r="D382" i="17"/>
  <c r="D383" i="17"/>
  <c r="D384" i="17"/>
  <c r="D385" i="17"/>
  <c r="D386" i="17"/>
  <c r="D387" i="17"/>
  <c r="D388" i="17"/>
  <c r="D389" i="17"/>
  <c r="D390" i="17"/>
  <c r="D391" i="17"/>
  <c r="D392" i="17"/>
  <c r="D393" i="17"/>
  <c r="D394" i="17"/>
  <c r="D395" i="17"/>
  <c r="D396" i="17"/>
  <c r="D397" i="17"/>
  <c r="D398" i="17"/>
  <c r="D399" i="17"/>
  <c r="D400" i="17"/>
  <c r="D401" i="17"/>
  <c r="D402" i="17"/>
  <c r="D403" i="17"/>
  <c r="D404" i="17"/>
  <c r="D405" i="17"/>
  <c r="D406" i="17"/>
  <c r="D407" i="17"/>
  <c r="D408" i="17"/>
  <c r="D409" i="17"/>
  <c r="D410" i="17"/>
  <c r="D411" i="17"/>
  <c r="D412" i="17"/>
  <c r="D413" i="17"/>
  <c r="D414" i="17"/>
  <c r="D415" i="17"/>
  <c r="D416" i="17"/>
  <c r="D417" i="17"/>
  <c r="D418" i="17"/>
  <c r="D419" i="17"/>
  <c r="D420" i="17"/>
  <c r="D421" i="17"/>
  <c r="D422" i="17"/>
  <c r="D423" i="17"/>
  <c r="D424" i="17"/>
  <c r="D425" i="17"/>
  <c r="D426" i="17"/>
  <c r="D427" i="17"/>
  <c r="D428" i="17"/>
  <c r="D429" i="17"/>
  <c r="D430" i="17"/>
  <c r="D431" i="17"/>
  <c r="D432" i="17"/>
  <c r="D433" i="17"/>
  <c r="D434" i="17"/>
  <c r="D435" i="17"/>
  <c r="D436" i="17"/>
  <c r="D437" i="17"/>
  <c r="D438" i="17"/>
  <c r="D439" i="17"/>
  <c r="D440" i="17"/>
  <c r="D441" i="17"/>
  <c r="D442" i="17"/>
  <c r="D443" i="17"/>
  <c r="D444" i="17"/>
  <c r="D445" i="17"/>
  <c r="D446" i="17"/>
  <c r="D447" i="17"/>
  <c r="D448" i="17"/>
  <c r="D449" i="17"/>
  <c r="D450" i="17"/>
  <c r="D451" i="17"/>
  <c r="D452" i="17"/>
  <c r="D453" i="17"/>
  <c r="D454" i="17"/>
  <c r="D455" i="17"/>
  <c r="D456" i="17"/>
  <c r="D457" i="17"/>
  <c r="D458" i="17"/>
  <c r="D459" i="17"/>
  <c r="D460" i="17"/>
  <c r="D461" i="17"/>
  <c r="D462" i="17"/>
  <c r="D463" i="17"/>
  <c r="D464" i="17"/>
  <c r="D465" i="17"/>
  <c r="D466" i="17"/>
  <c r="D467" i="17"/>
  <c r="D468" i="17"/>
  <c r="D469" i="17"/>
  <c r="D470" i="17"/>
  <c r="D471" i="17"/>
  <c r="D472" i="17"/>
  <c r="D473" i="17"/>
  <c r="D474" i="17"/>
  <c r="D475" i="17"/>
  <c r="D476" i="17"/>
  <c r="D477" i="17"/>
  <c r="D478" i="17"/>
  <c r="D479" i="17"/>
  <c r="D480" i="17"/>
  <c r="D481" i="17"/>
  <c r="D482" i="17"/>
  <c r="D483" i="17"/>
  <c r="D484" i="17"/>
  <c r="D485" i="17"/>
  <c r="D486" i="17"/>
  <c r="D487" i="17"/>
  <c r="D488" i="17"/>
  <c r="D489" i="17"/>
  <c r="D490" i="17"/>
  <c r="D491" i="17"/>
  <c r="D492" i="17"/>
  <c r="D493" i="17"/>
  <c r="D494" i="17"/>
  <c r="D495" i="17"/>
  <c r="D496" i="17"/>
  <c r="D497" i="17"/>
  <c r="D498" i="17"/>
  <c r="D499" i="17"/>
  <c r="D500" i="17"/>
  <c r="D501" i="17"/>
  <c r="D502" i="17"/>
  <c r="D503" i="17"/>
  <c r="D504" i="17"/>
  <c r="D505" i="17"/>
  <c r="D506" i="17"/>
  <c r="D507" i="17"/>
  <c r="D508" i="17"/>
  <c r="D509" i="17"/>
  <c r="D510" i="17"/>
  <c r="D511" i="17"/>
  <c r="D512" i="17"/>
  <c r="D513" i="17"/>
  <c r="D514" i="17"/>
  <c r="D515" i="17"/>
  <c r="D516" i="17"/>
  <c r="D517" i="17"/>
  <c r="D518" i="17"/>
  <c r="D519" i="17"/>
  <c r="D520" i="17"/>
  <c r="D521" i="17"/>
  <c r="D522" i="17"/>
  <c r="D523" i="17"/>
  <c r="D524" i="17"/>
  <c r="D525" i="17"/>
  <c r="D526" i="17"/>
  <c r="D527" i="17"/>
  <c r="D528" i="17"/>
  <c r="D529" i="17"/>
  <c r="D530" i="17"/>
  <c r="D531" i="17"/>
  <c r="D532" i="17"/>
  <c r="D533" i="17"/>
  <c r="D534" i="17"/>
  <c r="D535" i="17"/>
  <c r="D536" i="17"/>
  <c r="D537" i="17"/>
  <c r="D538" i="17"/>
  <c r="D539" i="17"/>
  <c r="D540" i="17"/>
  <c r="D541" i="17"/>
  <c r="D542" i="17"/>
  <c r="D543" i="17"/>
  <c r="D544" i="17"/>
  <c r="D545" i="17"/>
  <c r="D546" i="17"/>
  <c r="D547" i="17"/>
  <c r="D548" i="17"/>
  <c r="D549" i="17"/>
  <c r="D550" i="17"/>
  <c r="D551" i="17"/>
  <c r="D552" i="17"/>
  <c r="D553" i="17"/>
  <c r="D554" i="17"/>
  <c r="D555" i="17"/>
  <c r="D556" i="17"/>
  <c r="D557" i="17"/>
  <c r="D558" i="17"/>
  <c r="D559" i="17"/>
  <c r="D560" i="17"/>
  <c r="D561" i="17"/>
  <c r="D562" i="17"/>
  <c r="D563" i="17"/>
  <c r="D564" i="17"/>
  <c r="D565" i="17"/>
  <c r="D566" i="17"/>
  <c r="D567" i="17"/>
  <c r="D568" i="17"/>
  <c r="D569" i="17"/>
  <c r="D570" i="17"/>
  <c r="D571" i="17"/>
  <c r="D572" i="17"/>
  <c r="D573" i="17"/>
  <c r="D574" i="17"/>
  <c r="D575" i="17"/>
  <c r="D576" i="17"/>
  <c r="D577" i="17"/>
  <c r="D578" i="17"/>
  <c r="D579" i="17"/>
  <c r="D580" i="17"/>
  <c r="D581" i="17"/>
  <c r="D582" i="17"/>
  <c r="D583" i="17"/>
  <c r="D584" i="17"/>
  <c r="D585" i="17"/>
  <c r="D586" i="17"/>
  <c r="D587" i="17"/>
  <c r="D588" i="17"/>
  <c r="D589" i="17"/>
  <c r="D590" i="17"/>
  <c r="D591" i="17"/>
  <c r="D592" i="17"/>
  <c r="D593" i="17"/>
  <c r="D594" i="17"/>
  <c r="D595" i="17"/>
  <c r="D596" i="17"/>
  <c r="D597" i="17"/>
  <c r="D598" i="17"/>
  <c r="D599" i="17"/>
  <c r="D600" i="17"/>
  <c r="D601" i="17"/>
  <c r="D602" i="17"/>
  <c r="D603" i="17"/>
  <c r="D604" i="17"/>
  <c r="D605" i="17"/>
  <c r="D606" i="17"/>
  <c r="D607" i="17"/>
  <c r="D608" i="17"/>
  <c r="D609" i="17"/>
  <c r="D610" i="17"/>
  <c r="D611" i="17"/>
  <c r="D612" i="17"/>
  <c r="D613" i="17"/>
  <c r="D614" i="17"/>
  <c r="D615" i="17"/>
  <c r="D616" i="17"/>
  <c r="D617" i="17"/>
  <c r="D618" i="17"/>
  <c r="D619" i="17"/>
  <c r="D620" i="17"/>
  <c r="D621" i="17"/>
  <c r="D622" i="17"/>
  <c r="D623" i="17"/>
  <c r="D624" i="17"/>
  <c r="D625" i="17"/>
  <c r="D626" i="17"/>
  <c r="D627" i="17"/>
  <c r="D628" i="17"/>
  <c r="D629" i="17"/>
  <c r="D630" i="17"/>
  <c r="D631" i="17"/>
  <c r="D632" i="17"/>
  <c r="D633" i="17"/>
  <c r="D634" i="17"/>
  <c r="D635" i="17"/>
  <c r="D636" i="17"/>
  <c r="D637" i="17"/>
  <c r="D638" i="17"/>
  <c r="D639" i="17"/>
  <c r="D640" i="17"/>
  <c r="D641" i="17"/>
  <c r="D642" i="17"/>
  <c r="D643" i="17"/>
  <c r="D644" i="17"/>
  <c r="D645" i="17"/>
  <c r="D646" i="17"/>
  <c r="D647" i="17"/>
  <c r="D648" i="17"/>
  <c r="D649" i="17"/>
  <c r="D650" i="17"/>
  <c r="D651" i="17"/>
  <c r="D652" i="17"/>
  <c r="D653" i="17"/>
  <c r="D654" i="17"/>
  <c r="D655" i="17"/>
  <c r="D656" i="17"/>
  <c r="D657" i="17"/>
  <c r="D658" i="17"/>
  <c r="D659" i="17"/>
  <c r="D660" i="17"/>
  <c r="D661" i="17"/>
  <c r="D662" i="17"/>
  <c r="D663" i="17"/>
  <c r="D664" i="17"/>
  <c r="D665" i="17"/>
  <c r="D666" i="17"/>
  <c r="D667" i="17"/>
  <c r="D668" i="17"/>
  <c r="D669" i="17"/>
  <c r="D670" i="17"/>
  <c r="D671" i="17"/>
  <c r="D672" i="17"/>
  <c r="D673" i="17"/>
  <c r="D674" i="17"/>
  <c r="D675" i="17"/>
  <c r="D676" i="17"/>
  <c r="D677" i="17"/>
  <c r="D678" i="17"/>
  <c r="D679" i="17"/>
  <c r="D680" i="17"/>
  <c r="D681" i="17"/>
  <c r="D682" i="17"/>
  <c r="D683" i="17"/>
  <c r="D684" i="17"/>
  <c r="D685" i="17"/>
  <c r="D686" i="17"/>
  <c r="D687" i="17"/>
  <c r="D688" i="17"/>
  <c r="D689" i="17"/>
  <c r="D690" i="17"/>
  <c r="D691" i="17"/>
  <c r="D692" i="17"/>
  <c r="D693" i="17"/>
  <c r="D694" i="17"/>
  <c r="D695" i="17"/>
  <c r="D696" i="17"/>
  <c r="D697" i="17"/>
  <c r="D698" i="17"/>
  <c r="D699" i="17"/>
  <c r="D700" i="17"/>
  <c r="D701" i="17"/>
  <c r="D702" i="17"/>
  <c r="D703" i="17"/>
  <c r="D704" i="17"/>
  <c r="D705" i="17"/>
  <c r="D706" i="17"/>
  <c r="D707" i="17"/>
  <c r="D708" i="17"/>
  <c r="D709" i="17"/>
  <c r="D710" i="17"/>
  <c r="D711" i="17"/>
  <c r="D712" i="17"/>
  <c r="D713" i="17"/>
  <c r="D714" i="17"/>
  <c r="D715" i="17"/>
  <c r="D716" i="17"/>
  <c r="D717" i="17"/>
  <c r="D718" i="17"/>
  <c r="D719" i="17"/>
  <c r="D720" i="17"/>
  <c r="D721" i="17"/>
  <c r="D722" i="17"/>
  <c r="D723" i="17"/>
  <c r="D724" i="17"/>
  <c r="D725" i="17"/>
  <c r="D726" i="17"/>
  <c r="D727" i="17"/>
  <c r="D728" i="17"/>
  <c r="D729" i="17"/>
  <c r="D730" i="17"/>
  <c r="D731" i="17"/>
  <c r="D732" i="17"/>
  <c r="D733" i="17"/>
  <c r="D734" i="17"/>
  <c r="D735" i="17"/>
  <c r="D736" i="17"/>
  <c r="D737" i="17"/>
  <c r="D738" i="17"/>
  <c r="D739" i="17"/>
  <c r="D740" i="17"/>
  <c r="D741" i="17"/>
  <c r="D742" i="17"/>
  <c r="D743" i="17"/>
  <c r="D744" i="17"/>
  <c r="D745" i="17"/>
  <c r="D746" i="17"/>
  <c r="D747" i="17"/>
  <c r="D748" i="17"/>
  <c r="D749" i="17"/>
  <c r="D750" i="17"/>
  <c r="D751" i="17"/>
  <c r="D752" i="17"/>
  <c r="D753" i="17"/>
  <c r="D754" i="17"/>
  <c r="D755" i="17"/>
  <c r="D756" i="17"/>
  <c r="D757" i="17"/>
  <c r="D758" i="17"/>
  <c r="D759" i="17"/>
  <c r="D760" i="17"/>
  <c r="D761" i="17"/>
  <c r="D762" i="17"/>
  <c r="D763" i="17"/>
  <c r="D764" i="17"/>
  <c r="D765" i="17"/>
  <c r="D766" i="17"/>
  <c r="D767" i="17"/>
  <c r="D768" i="17"/>
  <c r="D769" i="17"/>
  <c r="D770" i="17"/>
  <c r="D771" i="17"/>
  <c r="D772" i="17"/>
  <c r="D773" i="17"/>
  <c r="D774" i="17"/>
  <c r="D775" i="17"/>
  <c r="D776" i="17"/>
  <c r="D777" i="17"/>
  <c r="D778" i="17"/>
  <c r="D779" i="17"/>
  <c r="D780" i="17"/>
  <c r="D781" i="17"/>
  <c r="D782" i="17"/>
  <c r="D783" i="17"/>
  <c r="D784" i="17"/>
  <c r="D785" i="17"/>
  <c r="D786" i="17"/>
  <c r="D787" i="17"/>
  <c r="D788" i="17"/>
  <c r="D789" i="17"/>
  <c r="D790" i="17"/>
  <c r="D791" i="17"/>
  <c r="D792" i="17"/>
  <c r="D793" i="17"/>
  <c r="D794" i="17"/>
  <c r="D795" i="17"/>
  <c r="D796" i="17"/>
  <c r="D797" i="17"/>
  <c r="D798" i="17"/>
  <c r="D799" i="17"/>
  <c r="D800" i="17"/>
  <c r="D801" i="17"/>
  <c r="D802" i="17"/>
  <c r="D803" i="17"/>
  <c r="D804" i="17"/>
  <c r="D805" i="17"/>
  <c r="D806" i="17"/>
  <c r="D807" i="17"/>
  <c r="D808" i="17"/>
  <c r="D809" i="17"/>
  <c r="D810" i="17"/>
  <c r="D811" i="17"/>
  <c r="D812" i="17"/>
  <c r="D813" i="17"/>
  <c r="D814" i="17"/>
  <c r="D815" i="17"/>
  <c r="D816" i="17"/>
  <c r="D817" i="17"/>
  <c r="D818" i="17"/>
  <c r="D819" i="17"/>
  <c r="D820" i="17"/>
  <c r="D821" i="17"/>
  <c r="D822" i="17"/>
  <c r="D823" i="17"/>
  <c r="D824" i="17"/>
  <c r="D825" i="17"/>
  <c r="D826" i="17"/>
  <c r="D827" i="17"/>
  <c r="D828" i="17"/>
  <c r="D829" i="17"/>
  <c r="D830" i="17"/>
  <c r="D831" i="17"/>
  <c r="D832" i="17"/>
  <c r="D833" i="17"/>
  <c r="D834" i="17"/>
  <c r="D835" i="17"/>
  <c r="D836" i="17"/>
  <c r="D837" i="17"/>
  <c r="D838" i="17"/>
  <c r="D839" i="17"/>
  <c r="D840" i="17"/>
  <c r="D841" i="17"/>
  <c r="D842" i="17"/>
  <c r="D843" i="17"/>
  <c r="D844" i="17"/>
  <c r="D845" i="17"/>
  <c r="D846" i="17"/>
  <c r="D847" i="17"/>
  <c r="D848" i="17"/>
  <c r="D849" i="17"/>
  <c r="D850" i="17"/>
  <c r="D851" i="17"/>
  <c r="D852" i="17"/>
  <c r="D853" i="17"/>
  <c r="D854" i="17"/>
  <c r="D855" i="17"/>
  <c r="D856" i="17"/>
  <c r="D857" i="17"/>
  <c r="D858" i="17"/>
  <c r="D859" i="17"/>
  <c r="D860" i="17"/>
  <c r="D861" i="17"/>
  <c r="D862" i="17"/>
  <c r="D863" i="17"/>
  <c r="D864" i="17"/>
  <c r="D865" i="17"/>
  <c r="D866" i="17"/>
  <c r="D867" i="17"/>
  <c r="D868" i="17"/>
  <c r="D869" i="17"/>
  <c r="D870" i="17"/>
  <c r="D871" i="17"/>
  <c r="D872" i="17"/>
  <c r="D873" i="17"/>
  <c r="D874" i="17"/>
  <c r="D875" i="17"/>
  <c r="D876" i="17"/>
  <c r="D877" i="17"/>
  <c r="D878" i="17"/>
  <c r="D879" i="17"/>
  <c r="D880" i="17"/>
  <c r="D881" i="17"/>
  <c r="D882" i="17"/>
  <c r="D883" i="17"/>
  <c r="D884" i="17"/>
  <c r="D885" i="17"/>
  <c r="D886" i="17"/>
  <c r="D887" i="17"/>
  <c r="D888" i="17"/>
  <c r="D889" i="17"/>
  <c r="D890" i="17"/>
  <c r="D891" i="17"/>
  <c r="D892" i="17"/>
  <c r="D893" i="17"/>
  <c r="D894" i="17"/>
  <c r="D895" i="17"/>
  <c r="D896" i="17"/>
  <c r="D897" i="17"/>
  <c r="D898" i="17"/>
  <c r="D899" i="17"/>
  <c r="D900" i="17"/>
  <c r="D901" i="17"/>
  <c r="D902" i="17"/>
  <c r="D903" i="17"/>
  <c r="D904" i="17"/>
  <c r="D905" i="17"/>
  <c r="D906" i="17"/>
  <c r="D907" i="17"/>
  <c r="D908" i="17"/>
  <c r="D909" i="17"/>
  <c r="D910" i="17"/>
  <c r="D911" i="17"/>
  <c r="D912" i="17"/>
  <c r="D913" i="17"/>
  <c r="D914" i="17"/>
  <c r="D915" i="17"/>
  <c r="D916" i="17"/>
  <c r="D917" i="17"/>
  <c r="D918" i="17"/>
  <c r="D919" i="17"/>
  <c r="D920" i="17"/>
  <c r="D921" i="17"/>
  <c r="D922" i="17"/>
  <c r="D923" i="17"/>
  <c r="D924" i="17"/>
  <c r="D925" i="17"/>
  <c r="D926" i="17"/>
  <c r="D927" i="17"/>
  <c r="D928" i="17"/>
  <c r="D929" i="17"/>
  <c r="D930" i="17"/>
  <c r="D931" i="17"/>
  <c r="D932" i="17"/>
  <c r="D933" i="17"/>
  <c r="D934" i="17"/>
  <c r="D935" i="17"/>
  <c r="D936" i="17"/>
  <c r="D937" i="17"/>
  <c r="D938" i="17"/>
  <c r="D939" i="17"/>
  <c r="D940" i="17"/>
  <c r="D941" i="17"/>
  <c r="D942" i="17"/>
  <c r="D943" i="17"/>
  <c r="D944" i="17"/>
  <c r="D945" i="17"/>
  <c r="D946" i="17"/>
  <c r="D947" i="17"/>
  <c r="D948" i="17"/>
  <c r="D949" i="17"/>
  <c r="D950" i="17"/>
  <c r="D951" i="17"/>
  <c r="D952" i="17"/>
  <c r="D953" i="17"/>
  <c r="D954" i="17"/>
  <c r="D955" i="17"/>
  <c r="D956" i="17"/>
  <c r="D957" i="17"/>
  <c r="D958" i="17"/>
  <c r="D959" i="17"/>
  <c r="D960" i="17"/>
  <c r="D961" i="17"/>
  <c r="D962" i="17"/>
  <c r="D963" i="17"/>
  <c r="D964" i="17"/>
  <c r="D965" i="17"/>
  <c r="D966" i="17"/>
  <c r="D967" i="17"/>
  <c r="D968" i="17"/>
  <c r="D969" i="17"/>
  <c r="D970" i="17"/>
  <c r="D971" i="17"/>
  <c r="D972" i="17"/>
  <c r="D973" i="17"/>
  <c r="D974" i="17"/>
  <c r="D975" i="17"/>
  <c r="D976" i="17"/>
  <c r="D977" i="17"/>
  <c r="D978" i="17"/>
  <c r="D979" i="17"/>
  <c r="D980" i="17"/>
  <c r="D981" i="17"/>
  <c r="D982" i="17"/>
  <c r="D983" i="17"/>
  <c r="D984" i="17"/>
  <c r="D985" i="17"/>
  <c r="D986" i="17"/>
  <c r="D987" i="17"/>
  <c r="D988" i="17"/>
  <c r="D989" i="17"/>
  <c r="D990" i="17"/>
  <c r="D991" i="17"/>
  <c r="D992" i="17"/>
  <c r="D993" i="17"/>
  <c r="D994" i="17"/>
  <c r="D995" i="17"/>
  <c r="D996" i="17"/>
  <c r="D997" i="17"/>
  <c r="D998" i="17"/>
  <c r="D999" i="17"/>
  <c r="D1000" i="17"/>
  <c r="D1001" i="17"/>
  <c r="D1002" i="17"/>
  <c r="D1003" i="17"/>
  <c r="D1004" i="17"/>
  <c r="D1005" i="17"/>
  <c r="D1006" i="17"/>
  <c r="D1007" i="17"/>
  <c r="D1008" i="17"/>
  <c r="D1009" i="17"/>
  <c r="D1010" i="17"/>
  <c r="D1011" i="17"/>
  <c r="D1012" i="17"/>
  <c r="D1013" i="17"/>
  <c r="D1014" i="17"/>
  <c r="D1015" i="17"/>
  <c r="D1016" i="17"/>
  <c r="D1017" i="17"/>
  <c r="D1018" i="17"/>
  <c r="D1019" i="17"/>
  <c r="D1020" i="17"/>
  <c r="D1021" i="17"/>
  <c r="D1022" i="17"/>
  <c r="D1023" i="17"/>
  <c r="D1024" i="17"/>
  <c r="D1025" i="17"/>
  <c r="D1026" i="17"/>
  <c r="D1027" i="17"/>
  <c r="D1028" i="17"/>
  <c r="D1029" i="17"/>
  <c r="D1030" i="17"/>
  <c r="D1031" i="17"/>
  <c r="D1032" i="17"/>
  <c r="D1033" i="17"/>
  <c r="D1034" i="17"/>
  <c r="D1035" i="17"/>
  <c r="D1036" i="17"/>
  <c r="D1037" i="17"/>
  <c r="D1038" i="17"/>
  <c r="D1039" i="17"/>
  <c r="D1040" i="17"/>
  <c r="D1041" i="17"/>
  <c r="D1042" i="17"/>
  <c r="D1043" i="17"/>
  <c r="D1044" i="17"/>
  <c r="D1045" i="17"/>
  <c r="D1046" i="17"/>
  <c r="D1047" i="17"/>
  <c r="D1048" i="17"/>
  <c r="D1049" i="17"/>
  <c r="D1050" i="17"/>
  <c r="D1051" i="17"/>
  <c r="D1052" i="17"/>
  <c r="D1053" i="17"/>
  <c r="D1054" i="17"/>
  <c r="D1055" i="17"/>
  <c r="D1056" i="17"/>
  <c r="D1057" i="17"/>
  <c r="D1058" i="17"/>
  <c r="D1059" i="17"/>
  <c r="D1060" i="17"/>
  <c r="D1061" i="17"/>
  <c r="D1062" i="17"/>
  <c r="D1063" i="17"/>
  <c r="D1064" i="17"/>
  <c r="D1065" i="17"/>
  <c r="D1066" i="17"/>
  <c r="D1067" i="17"/>
  <c r="D1068" i="17"/>
  <c r="D1069" i="17"/>
  <c r="D1070" i="17"/>
  <c r="D1071" i="17"/>
  <c r="D1072" i="17"/>
  <c r="D1073" i="17"/>
  <c r="D1074" i="17"/>
  <c r="D1075" i="17"/>
  <c r="D1076" i="17"/>
  <c r="D1077" i="17"/>
  <c r="D1078" i="17"/>
  <c r="D1079" i="17"/>
  <c r="D1080" i="17"/>
  <c r="D1081" i="17"/>
  <c r="D1082" i="17"/>
  <c r="D1083" i="17"/>
  <c r="D1084" i="17"/>
  <c r="D1085" i="17"/>
  <c r="D1086" i="17"/>
  <c r="D1087" i="17"/>
  <c r="D1088" i="17"/>
  <c r="D1089" i="17"/>
  <c r="D1090" i="17"/>
  <c r="D1091" i="17"/>
  <c r="D1092" i="17"/>
  <c r="D1093" i="17"/>
  <c r="D1094" i="17"/>
  <c r="D1095" i="17"/>
  <c r="D1096" i="17"/>
  <c r="D1097" i="17"/>
  <c r="D1098" i="17"/>
  <c r="D1099" i="17"/>
  <c r="D1100" i="17"/>
  <c r="D1101" i="17"/>
  <c r="D1102" i="17"/>
  <c r="D1103" i="17"/>
  <c r="D1104" i="17"/>
  <c r="D1105" i="17"/>
  <c r="D1106" i="17"/>
  <c r="D1107" i="17"/>
  <c r="D1108" i="17"/>
  <c r="D1109" i="17"/>
  <c r="D1110" i="17"/>
  <c r="D1111" i="17"/>
  <c r="D1112" i="17"/>
  <c r="D1113" i="17"/>
  <c r="D1114" i="17"/>
  <c r="D1115" i="17"/>
  <c r="D1116" i="17"/>
  <c r="D1117" i="17"/>
  <c r="D1118" i="17"/>
  <c r="D1119" i="17"/>
  <c r="D1120" i="17"/>
  <c r="D1121" i="17"/>
  <c r="D1122" i="17"/>
  <c r="D1123" i="17"/>
  <c r="D1124" i="17"/>
  <c r="D1125" i="17"/>
  <c r="D1126" i="17"/>
  <c r="D1127" i="17"/>
  <c r="D1128" i="17"/>
  <c r="D1129" i="17"/>
  <c r="D1130" i="17"/>
  <c r="D1131" i="17"/>
  <c r="D1132" i="17"/>
  <c r="D1133" i="17"/>
  <c r="D1134" i="17"/>
  <c r="D1135" i="17"/>
  <c r="D1136" i="17"/>
  <c r="D1137" i="17"/>
  <c r="D1138" i="17"/>
  <c r="D1139" i="17"/>
  <c r="D1140" i="17"/>
  <c r="D1141" i="17"/>
  <c r="D1142" i="17"/>
  <c r="D1143" i="17"/>
  <c r="D1144" i="17"/>
  <c r="D1145" i="17"/>
  <c r="D1146" i="17"/>
  <c r="D1147" i="17"/>
  <c r="D1148" i="17"/>
  <c r="D1149" i="17"/>
  <c r="D1150" i="17"/>
  <c r="D1151" i="17"/>
  <c r="D1152" i="17"/>
  <c r="D1153" i="17"/>
  <c r="D1154" i="17"/>
  <c r="D1155" i="17"/>
  <c r="D1156" i="17"/>
  <c r="D1157" i="17"/>
  <c r="D1158" i="17"/>
  <c r="D1159" i="17"/>
  <c r="D1160" i="17"/>
  <c r="D1161" i="17"/>
  <c r="D1162" i="17"/>
  <c r="D1163" i="17"/>
  <c r="D1164" i="17"/>
  <c r="D1165" i="17"/>
  <c r="D1166" i="17"/>
  <c r="D1167" i="17"/>
  <c r="D1168" i="17"/>
  <c r="D1169" i="17"/>
  <c r="D1170" i="17"/>
  <c r="D1171" i="17"/>
  <c r="D1172" i="17"/>
  <c r="D1173" i="17"/>
  <c r="D1174" i="17"/>
  <c r="D1175" i="17"/>
  <c r="D1176" i="17"/>
  <c r="D1177" i="17"/>
  <c r="D1178" i="17"/>
  <c r="D1179" i="17"/>
  <c r="D1180" i="17"/>
  <c r="D1181" i="17"/>
  <c r="D1182" i="17"/>
  <c r="D1183" i="17"/>
  <c r="D1184" i="17"/>
  <c r="D1185" i="17"/>
  <c r="D1186" i="17"/>
  <c r="D1187" i="17"/>
  <c r="D1188" i="17"/>
  <c r="D1189" i="17"/>
  <c r="D1190" i="17"/>
  <c r="D1191" i="17"/>
  <c r="D1192" i="17"/>
  <c r="D1193" i="17"/>
  <c r="D1194" i="17"/>
  <c r="D1195" i="17"/>
  <c r="D1196" i="17"/>
  <c r="D1197" i="17"/>
  <c r="D1198" i="17"/>
  <c r="D1199" i="17"/>
  <c r="D1200" i="17"/>
  <c r="D1201" i="17"/>
  <c r="D1202" i="17"/>
  <c r="D1203" i="17"/>
  <c r="D1204" i="17"/>
  <c r="D1205" i="17"/>
  <c r="D1206" i="17"/>
  <c r="D1207" i="17"/>
  <c r="D1208" i="17"/>
  <c r="D1209" i="17"/>
  <c r="D1210" i="17"/>
  <c r="D1211" i="17"/>
  <c r="D1212" i="17"/>
  <c r="D1213" i="17"/>
  <c r="D1214" i="17"/>
  <c r="D1215" i="17"/>
  <c r="D1216" i="17"/>
  <c r="D1217" i="17"/>
  <c r="D1218" i="17"/>
  <c r="D1219" i="17"/>
  <c r="D1220" i="17"/>
  <c r="D1221" i="17"/>
  <c r="D1222" i="17"/>
  <c r="D1223" i="17"/>
  <c r="D1224" i="17"/>
  <c r="D1225" i="17"/>
  <c r="D1226" i="17"/>
  <c r="D1227" i="17"/>
  <c r="D1228" i="17"/>
  <c r="D1229" i="17"/>
  <c r="D1230" i="17"/>
  <c r="D1231" i="17"/>
  <c r="D1232" i="17"/>
  <c r="D1233" i="17"/>
  <c r="D1234" i="17"/>
  <c r="D1235" i="17"/>
  <c r="D1236" i="17"/>
  <c r="D1237" i="17"/>
  <c r="D1238" i="17"/>
  <c r="D1239" i="17"/>
  <c r="D1240" i="17"/>
  <c r="D1241" i="17"/>
  <c r="D1242" i="17"/>
  <c r="D1243" i="17"/>
  <c r="D1244" i="17"/>
  <c r="D1245" i="17"/>
  <c r="D1246" i="17"/>
  <c r="D1247" i="17"/>
  <c r="D1248" i="17"/>
  <c r="D1249" i="17"/>
  <c r="D1250" i="17"/>
  <c r="D1251" i="17"/>
  <c r="D1252" i="17"/>
  <c r="D1253" i="17"/>
  <c r="D1254" i="17"/>
  <c r="D1255" i="17"/>
  <c r="D1256" i="17"/>
  <c r="D1257" i="17"/>
  <c r="D1258" i="17"/>
  <c r="D1259" i="17"/>
  <c r="D1260" i="17"/>
  <c r="D1261" i="17"/>
  <c r="D1262" i="17"/>
  <c r="D1263" i="17"/>
  <c r="D1264" i="17"/>
  <c r="D1265" i="17"/>
  <c r="D1266" i="17"/>
  <c r="D1267" i="17"/>
  <c r="D1268" i="17"/>
  <c r="D1269" i="17"/>
  <c r="D1270" i="17"/>
  <c r="D1271" i="17"/>
  <c r="D1272" i="17"/>
  <c r="D1273" i="17"/>
  <c r="D1274" i="17"/>
  <c r="D1275" i="17"/>
  <c r="D1276" i="17"/>
  <c r="D1277" i="17"/>
  <c r="D1278" i="17"/>
  <c r="D1279" i="17"/>
  <c r="D1280" i="17"/>
  <c r="D1281" i="17"/>
  <c r="D1282" i="17"/>
  <c r="D1283" i="17"/>
  <c r="D1284" i="17"/>
  <c r="D1285" i="17"/>
  <c r="D1286" i="17"/>
  <c r="D1287" i="17"/>
  <c r="D1288" i="17"/>
  <c r="D1289" i="17"/>
  <c r="D1290" i="17"/>
  <c r="D1291" i="17"/>
  <c r="D1292" i="17"/>
  <c r="D1293" i="17"/>
  <c r="D1294" i="17"/>
  <c r="D1295" i="17"/>
  <c r="D1296" i="17"/>
  <c r="D1297" i="17"/>
  <c r="D1298" i="17"/>
  <c r="D1299" i="17"/>
  <c r="D1300" i="17"/>
  <c r="D1301" i="17"/>
  <c r="D1302" i="17"/>
  <c r="D1303" i="17"/>
  <c r="D1304" i="17"/>
  <c r="D1305" i="17"/>
  <c r="D1306" i="17"/>
  <c r="D1307" i="17"/>
  <c r="D1308" i="17"/>
  <c r="D1309" i="17"/>
  <c r="D1310" i="17"/>
  <c r="D1311" i="17"/>
  <c r="D1312" i="17"/>
  <c r="D1313" i="17"/>
  <c r="D1314" i="17"/>
  <c r="D1315" i="17"/>
  <c r="D1316" i="17"/>
  <c r="D1317" i="17"/>
  <c r="D1318" i="17"/>
  <c r="D1319" i="17"/>
  <c r="D1320" i="17"/>
  <c r="D1321" i="17"/>
  <c r="D1322" i="17"/>
  <c r="D1323" i="17"/>
  <c r="D1324" i="17"/>
  <c r="D1325" i="17"/>
  <c r="D1326" i="17"/>
  <c r="D1327" i="17"/>
  <c r="D1328" i="17"/>
  <c r="D1329" i="17"/>
  <c r="D1330" i="17"/>
  <c r="D1331" i="17"/>
  <c r="D1332" i="17"/>
  <c r="D1333" i="17"/>
  <c r="D1334" i="17"/>
  <c r="D1335" i="17"/>
  <c r="D1336" i="17"/>
  <c r="D1337" i="17"/>
  <c r="D1338" i="17"/>
  <c r="D1339" i="17"/>
  <c r="D1340" i="17"/>
  <c r="D1341" i="17"/>
  <c r="D1342" i="17"/>
  <c r="D1343" i="17"/>
  <c r="D1344" i="17"/>
  <c r="D1345" i="17"/>
  <c r="D1346" i="17"/>
  <c r="D1347" i="17"/>
  <c r="D1348" i="17"/>
  <c r="D1349" i="17"/>
  <c r="D1350" i="17"/>
  <c r="D1351" i="17"/>
  <c r="D1352" i="17"/>
  <c r="D1353" i="17"/>
  <c r="D1354" i="17"/>
  <c r="D1355" i="17"/>
  <c r="D1356" i="17"/>
  <c r="D1357" i="17"/>
  <c r="D1358" i="17"/>
  <c r="D1359" i="17"/>
  <c r="D1360" i="17"/>
  <c r="D1361" i="17"/>
  <c r="D1362" i="17"/>
  <c r="D1363" i="17"/>
  <c r="D1364" i="17"/>
  <c r="D1365" i="17"/>
  <c r="D1366" i="17"/>
  <c r="D1367" i="17"/>
  <c r="D1368" i="17"/>
  <c r="D1369" i="17"/>
  <c r="D1370" i="17"/>
  <c r="D1371" i="17"/>
  <c r="D1372" i="17"/>
  <c r="D1373" i="17"/>
  <c r="D1374" i="17"/>
  <c r="D1375" i="17"/>
  <c r="D1376" i="17"/>
  <c r="D1377" i="17"/>
  <c r="D1378" i="17"/>
  <c r="D1379" i="17"/>
  <c r="D1380" i="17"/>
  <c r="D1381" i="17"/>
  <c r="D1382" i="17"/>
  <c r="D1383" i="17"/>
  <c r="D1384" i="17"/>
  <c r="D1385" i="17"/>
  <c r="D1386" i="17"/>
  <c r="D1387" i="17"/>
  <c r="D1388" i="17"/>
  <c r="D1389" i="17"/>
  <c r="D1390" i="17"/>
  <c r="D1391" i="17"/>
  <c r="D1392" i="17"/>
  <c r="D1393" i="17"/>
  <c r="D1394" i="17"/>
  <c r="D1395" i="17"/>
  <c r="D1396" i="17"/>
  <c r="D1397" i="17"/>
  <c r="D1398" i="17"/>
  <c r="D1399" i="17"/>
  <c r="D1400" i="17"/>
  <c r="D1401" i="17"/>
  <c r="D1402" i="17"/>
  <c r="D1403" i="17"/>
  <c r="D1404" i="17"/>
  <c r="D1405" i="17"/>
  <c r="D1406" i="17"/>
  <c r="D1407" i="17"/>
  <c r="D1408" i="17"/>
  <c r="D1409" i="17"/>
  <c r="D1410" i="17"/>
  <c r="D1411" i="17"/>
  <c r="D1412" i="17"/>
  <c r="D1413" i="17"/>
  <c r="D1414" i="17"/>
  <c r="D1415" i="17"/>
  <c r="D1416" i="17"/>
  <c r="D1417" i="17"/>
  <c r="D1418" i="17"/>
  <c r="D1419" i="17"/>
  <c r="D1420" i="17"/>
  <c r="D1421" i="17"/>
  <c r="D1422" i="17"/>
  <c r="D1423" i="17"/>
  <c r="D1424" i="17"/>
  <c r="D1425" i="17"/>
  <c r="D1426" i="17"/>
  <c r="D1427" i="17"/>
  <c r="D1428" i="17"/>
  <c r="D1429" i="17"/>
  <c r="D1430" i="17"/>
  <c r="D1431" i="17"/>
  <c r="D1432" i="17"/>
  <c r="D1433" i="17"/>
  <c r="D1434" i="17"/>
  <c r="D1435" i="17"/>
  <c r="D1436" i="17"/>
  <c r="D1437" i="17"/>
  <c r="D1438" i="17"/>
  <c r="D1439" i="17"/>
  <c r="D1440" i="17"/>
  <c r="D1441" i="17"/>
  <c r="D1442" i="17"/>
  <c r="D1443" i="17"/>
  <c r="D1444" i="17"/>
  <c r="D1445" i="17"/>
  <c r="D1446" i="17"/>
  <c r="D1447" i="17"/>
  <c r="D1448" i="17"/>
  <c r="D1449" i="17"/>
  <c r="D1450" i="17"/>
  <c r="D1451" i="17"/>
  <c r="D1452" i="17"/>
  <c r="D1453" i="17"/>
  <c r="D1454" i="17"/>
  <c r="D1455" i="17"/>
  <c r="D1456" i="17"/>
  <c r="D1457" i="17"/>
  <c r="D1458" i="17"/>
  <c r="D1459" i="17"/>
  <c r="D1460" i="17"/>
  <c r="D1461" i="17"/>
  <c r="D1462" i="17"/>
  <c r="D1463" i="17"/>
  <c r="D1464" i="17"/>
  <c r="D1465" i="17"/>
  <c r="D1466" i="17"/>
  <c r="D1467" i="17"/>
  <c r="D1468" i="17"/>
  <c r="D1469" i="17"/>
  <c r="D1470" i="17"/>
  <c r="D1471" i="17"/>
  <c r="D1472" i="17"/>
  <c r="D1473" i="17"/>
  <c r="D1474" i="17"/>
  <c r="D1475" i="17"/>
  <c r="D1476" i="17"/>
  <c r="D1477" i="17"/>
  <c r="D1478" i="17"/>
  <c r="D1479" i="17"/>
  <c r="D1480" i="17"/>
  <c r="D1481" i="17"/>
  <c r="D1482" i="17"/>
  <c r="D1483" i="17"/>
  <c r="D1484" i="17"/>
  <c r="D1485" i="17"/>
  <c r="D1486" i="17"/>
  <c r="D1487" i="17"/>
  <c r="D1488" i="17"/>
  <c r="D1489" i="17"/>
  <c r="D1490" i="17"/>
  <c r="D1491" i="17"/>
  <c r="D1492" i="17"/>
  <c r="D1493" i="17"/>
  <c r="D1494" i="17"/>
  <c r="D1495" i="17"/>
  <c r="D1496" i="17"/>
  <c r="D1497" i="17"/>
  <c r="D1498" i="17"/>
  <c r="D1499" i="17"/>
  <c r="D1500" i="17"/>
  <c r="D1501" i="17"/>
  <c r="D1502" i="17"/>
  <c r="D1503" i="17"/>
  <c r="D1504" i="17"/>
  <c r="D1505" i="17"/>
  <c r="D1506" i="17"/>
  <c r="D1507" i="17"/>
  <c r="D1508" i="17"/>
  <c r="D1509" i="17"/>
  <c r="D1510" i="17"/>
  <c r="D1511" i="17"/>
  <c r="D1512" i="17"/>
  <c r="D1513" i="17"/>
  <c r="D1514" i="17"/>
  <c r="D1515" i="17"/>
  <c r="D1516" i="17"/>
  <c r="D1517" i="17"/>
  <c r="D1518" i="17"/>
  <c r="D1519" i="17"/>
  <c r="D1520" i="17"/>
  <c r="D1521" i="17"/>
  <c r="D1522" i="17"/>
  <c r="D1523" i="17"/>
  <c r="D1524" i="17"/>
  <c r="D1525" i="17"/>
  <c r="D1526" i="17"/>
  <c r="D1527" i="17"/>
  <c r="D1528" i="17"/>
  <c r="D1529" i="17"/>
  <c r="D1530" i="17"/>
  <c r="D1531" i="17"/>
  <c r="D1532" i="17"/>
  <c r="D1533" i="17"/>
  <c r="D1534" i="17"/>
  <c r="D1535" i="17"/>
  <c r="D1536" i="17"/>
  <c r="D1537" i="17"/>
  <c r="D1538" i="17"/>
  <c r="D1539" i="17"/>
  <c r="D1540" i="17"/>
  <c r="D1541" i="17"/>
  <c r="D1542" i="17"/>
  <c r="D1543" i="17"/>
  <c r="D1544" i="17"/>
  <c r="D1545" i="17"/>
  <c r="D1546" i="17"/>
  <c r="D1547" i="17"/>
  <c r="D1548" i="17"/>
  <c r="D1549" i="17"/>
  <c r="D1550" i="17"/>
  <c r="D1551" i="17"/>
  <c r="D1552" i="17"/>
  <c r="D1553" i="17"/>
  <c r="D1554" i="17"/>
  <c r="D1555" i="17"/>
  <c r="D1556" i="17"/>
  <c r="D1557" i="17"/>
  <c r="D1558" i="17"/>
  <c r="D1559" i="17"/>
  <c r="D1560" i="17"/>
  <c r="D1561" i="17"/>
  <c r="D1562" i="17"/>
  <c r="D1563" i="17"/>
  <c r="D1564" i="17"/>
  <c r="D1565" i="17"/>
  <c r="D1566" i="17"/>
  <c r="D1567" i="17"/>
  <c r="D1568" i="17"/>
  <c r="D1569" i="17"/>
  <c r="D1570" i="17"/>
  <c r="D1571" i="17"/>
  <c r="D1572" i="17"/>
  <c r="D1573" i="17"/>
  <c r="D1574" i="17"/>
  <c r="D1575" i="17"/>
  <c r="D1576" i="17"/>
  <c r="D1577" i="17"/>
  <c r="D1578" i="17"/>
  <c r="D1579" i="17"/>
  <c r="D1580" i="17"/>
  <c r="D1581" i="17"/>
  <c r="D1582" i="17"/>
  <c r="D1583" i="17"/>
  <c r="D1584" i="17"/>
  <c r="D1585" i="17"/>
  <c r="D1586" i="17"/>
  <c r="D1587" i="17"/>
  <c r="D1588" i="17"/>
  <c r="D1589" i="17"/>
  <c r="D1590" i="17"/>
  <c r="D1591" i="17"/>
  <c r="D1592" i="17"/>
  <c r="D1593" i="17"/>
  <c r="D1594" i="17"/>
  <c r="D1595" i="17"/>
  <c r="D1596" i="17"/>
  <c r="D1597" i="17"/>
  <c r="D1598" i="17"/>
  <c r="D1599" i="17"/>
  <c r="D1600" i="17"/>
  <c r="D1601" i="17"/>
  <c r="D1602" i="17"/>
  <c r="D1603" i="17"/>
  <c r="D1604" i="17"/>
  <c r="D1605" i="17"/>
  <c r="D1606" i="17"/>
  <c r="D1607" i="17"/>
  <c r="D1608" i="17"/>
  <c r="D1609" i="17"/>
  <c r="D1610" i="17"/>
  <c r="D1611" i="17"/>
  <c r="D1612" i="17"/>
  <c r="D1613" i="17"/>
  <c r="D1614" i="17"/>
  <c r="D1615" i="17"/>
  <c r="D1616" i="17"/>
  <c r="D1617" i="17"/>
  <c r="D1618" i="17"/>
  <c r="D1619" i="17"/>
  <c r="D1620" i="17"/>
  <c r="D1621" i="17"/>
  <c r="D1622" i="17"/>
  <c r="D1623" i="17"/>
  <c r="D1624" i="17"/>
  <c r="D1625" i="17"/>
  <c r="D1626" i="17"/>
  <c r="D1627" i="17"/>
  <c r="D1628" i="17"/>
  <c r="D1629" i="17"/>
  <c r="D1630" i="17"/>
  <c r="D1631" i="17"/>
  <c r="D1632" i="17"/>
  <c r="D1633" i="17"/>
  <c r="D1634" i="17"/>
  <c r="D1635" i="17"/>
  <c r="D1636" i="17"/>
  <c r="D1637" i="17"/>
  <c r="D1638" i="17"/>
  <c r="D1639" i="17"/>
  <c r="D1640" i="17"/>
  <c r="D1641" i="17"/>
  <c r="D1642" i="17"/>
  <c r="D1643" i="17"/>
  <c r="D1644" i="17"/>
  <c r="D1645" i="17"/>
  <c r="D1646" i="17"/>
  <c r="D1647" i="17"/>
  <c r="D1648" i="17"/>
  <c r="D1649" i="17"/>
  <c r="D1650" i="17"/>
  <c r="D1651" i="17"/>
  <c r="D1652" i="17"/>
  <c r="D1653" i="17"/>
  <c r="D1654" i="17"/>
  <c r="D1655" i="17"/>
  <c r="D1656" i="17"/>
  <c r="D1657" i="17"/>
  <c r="D1658" i="17"/>
  <c r="D1659" i="17"/>
  <c r="D1660" i="17"/>
  <c r="D1661" i="17"/>
  <c r="D1662" i="17"/>
  <c r="D1663" i="17"/>
  <c r="D1664" i="17"/>
  <c r="D1665" i="17"/>
  <c r="D1666" i="17"/>
  <c r="D1667" i="17"/>
  <c r="D1668" i="17"/>
  <c r="D1669" i="17"/>
  <c r="D1670" i="17"/>
  <c r="D1671" i="17"/>
  <c r="D1672" i="17"/>
  <c r="D1673" i="17"/>
  <c r="D1674" i="17"/>
  <c r="D1675" i="17"/>
  <c r="D1676" i="17"/>
  <c r="D1677" i="17"/>
  <c r="D1678" i="17"/>
  <c r="D1679" i="17"/>
  <c r="D1680" i="17"/>
  <c r="D1681" i="17"/>
  <c r="D1682" i="17"/>
  <c r="D1683" i="17"/>
  <c r="D1684" i="17"/>
  <c r="D1685" i="17"/>
  <c r="D1686" i="17"/>
  <c r="D1687" i="17"/>
  <c r="D1688" i="17"/>
  <c r="D1689" i="17"/>
  <c r="D1690" i="17"/>
  <c r="D1691" i="17"/>
  <c r="D1692" i="17"/>
  <c r="D1693" i="17"/>
  <c r="D1694" i="17"/>
  <c r="D1695" i="17"/>
  <c r="D1696" i="17"/>
  <c r="D1697" i="17"/>
  <c r="D1698" i="17"/>
  <c r="D1699" i="17"/>
  <c r="D1700" i="17"/>
  <c r="D1701" i="17"/>
  <c r="D1702" i="17"/>
  <c r="D1703" i="17"/>
  <c r="D1704" i="17"/>
  <c r="D1705" i="17"/>
  <c r="D1706" i="17"/>
  <c r="D1707" i="17"/>
  <c r="D1708" i="17"/>
  <c r="D1709" i="17"/>
  <c r="D1710" i="17"/>
  <c r="D1711" i="17"/>
  <c r="D1712" i="17"/>
  <c r="D1713" i="17"/>
  <c r="D1714" i="17"/>
  <c r="D1715" i="17"/>
  <c r="D1716" i="17"/>
  <c r="D1717" i="17"/>
  <c r="D1718" i="17"/>
  <c r="D1719" i="17"/>
  <c r="D1720" i="17"/>
  <c r="D1721" i="17"/>
  <c r="D1722" i="17"/>
  <c r="D1723" i="17"/>
  <c r="D1724" i="17"/>
  <c r="D1725" i="17"/>
  <c r="D1726" i="17"/>
  <c r="D1727" i="17"/>
  <c r="D1728" i="17"/>
  <c r="D1729" i="17"/>
  <c r="D1730" i="17"/>
  <c r="D1731" i="17"/>
  <c r="D1732" i="17"/>
  <c r="D1733" i="17"/>
  <c r="D1734" i="17"/>
  <c r="D1735" i="17"/>
  <c r="D1736" i="17"/>
  <c r="D1737" i="17"/>
  <c r="D1738" i="17"/>
  <c r="D1739" i="17"/>
  <c r="D1740" i="17"/>
  <c r="D1741" i="17"/>
  <c r="D1742" i="17"/>
  <c r="D1743" i="17"/>
  <c r="D1744" i="17"/>
  <c r="D1745" i="17"/>
  <c r="D1746" i="17"/>
  <c r="D1747" i="17"/>
  <c r="D1748" i="17"/>
  <c r="D1749" i="17"/>
  <c r="D1750" i="17"/>
  <c r="D1751" i="17"/>
  <c r="D1752" i="17"/>
  <c r="D1753" i="17"/>
  <c r="D1754" i="17"/>
  <c r="D1755" i="17"/>
  <c r="D1756" i="17"/>
  <c r="D1757" i="17"/>
  <c r="D1758" i="17"/>
  <c r="D1759" i="17"/>
  <c r="D1760" i="17"/>
  <c r="D1761" i="17"/>
  <c r="D1762" i="17"/>
  <c r="D1763" i="17"/>
  <c r="D1764" i="17"/>
  <c r="D1765" i="17"/>
  <c r="D1766" i="17"/>
  <c r="D1767" i="17"/>
  <c r="D1768" i="17"/>
  <c r="D1769" i="17"/>
  <c r="D1770" i="17"/>
  <c r="D1771" i="17"/>
  <c r="D1772" i="17"/>
  <c r="D1773" i="17"/>
  <c r="D1774" i="17"/>
  <c r="D1775" i="17"/>
  <c r="D1776" i="17"/>
  <c r="D1777" i="17"/>
  <c r="D1778" i="17"/>
  <c r="D1779" i="17"/>
  <c r="D1780" i="17"/>
  <c r="D1781" i="17"/>
  <c r="D1782" i="17"/>
  <c r="D1783" i="17"/>
  <c r="D1784" i="17"/>
  <c r="D1785" i="17"/>
  <c r="D1786" i="17"/>
  <c r="D1787" i="17"/>
  <c r="D1788" i="17"/>
  <c r="D1789" i="17"/>
  <c r="D1790" i="17"/>
  <c r="D1791" i="17"/>
  <c r="D1792" i="17"/>
  <c r="D1793" i="17"/>
  <c r="D1794" i="17"/>
  <c r="D1795" i="17"/>
  <c r="D1796" i="17"/>
  <c r="D1797" i="17"/>
  <c r="D1798" i="17"/>
  <c r="D1799" i="17"/>
  <c r="D1800" i="17"/>
  <c r="D1801" i="17"/>
  <c r="D1802" i="17"/>
  <c r="D1803" i="17"/>
  <c r="D1804" i="17"/>
  <c r="D1805" i="17"/>
  <c r="D1806" i="17"/>
  <c r="D1807" i="17"/>
  <c r="D1808" i="17"/>
  <c r="D1809" i="17"/>
  <c r="D1810" i="17"/>
  <c r="D1811" i="17"/>
  <c r="D1812" i="17"/>
  <c r="D1813" i="17"/>
  <c r="D1814" i="17"/>
  <c r="D1815" i="17"/>
  <c r="D1816" i="17"/>
  <c r="D1817" i="17"/>
  <c r="D1818" i="17"/>
  <c r="D1819" i="17"/>
  <c r="D1820" i="17"/>
  <c r="D1821" i="17"/>
  <c r="D1822" i="17"/>
  <c r="D1823" i="17"/>
  <c r="D1824" i="17"/>
  <c r="D1825" i="17"/>
  <c r="D1826" i="17"/>
  <c r="D1827" i="17"/>
  <c r="D1828" i="17"/>
  <c r="D1829" i="17"/>
  <c r="D1830" i="17"/>
  <c r="D1831" i="17"/>
  <c r="D1832" i="17"/>
  <c r="D1833" i="17"/>
  <c r="D1834" i="17"/>
  <c r="D1835" i="17"/>
  <c r="D1836" i="17"/>
  <c r="D1837" i="17"/>
  <c r="D1838" i="17"/>
  <c r="D1839" i="17"/>
  <c r="D1840" i="17"/>
  <c r="D1841" i="17"/>
  <c r="D1842" i="17"/>
  <c r="D1843" i="17"/>
  <c r="D1844" i="17"/>
  <c r="D1845" i="17"/>
  <c r="D1846" i="17"/>
  <c r="D1847" i="17"/>
  <c r="D1848" i="17"/>
  <c r="D1849" i="17"/>
  <c r="D1850" i="17"/>
  <c r="D1851" i="17"/>
  <c r="D1852" i="17"/>
  <c r="D1853" i="17"/>
  <c r="D1854" i="17"/>
  <c r="D1855" i="17"/>
  <c r="D1856" i="17"/>
  <c r="D1857" i="17"/>
  <c r="D1858" i="17"/>
  <c r="D1859" i="17"/>
  <c r="D1860" i="17"/>
  <c r="D1861" i="17"/>
  <c r="D1862" i="17"/>
  <c r="D1863" i="17"/>
  <c r="D1864" i="17"/>
  <c r="D1865" i="17"/>
  <c r="D1866" i="17"/>
  <c r="D1867" i="17"/>
  <c r="D1868" i="17"/>
  <c r="D1869" i="17"/>
  <c r="D1870" i="17"/>
  <c r="D1871" i="17"/>
  <c r="D1872" i="17"/>
  <c r="D1873" i="17"/>
  <c r="D1874" i="17"/>
  <c r="D1875" i="17"/>
  <c r="D1876" i="17"/>
  <c r="D1877" i="17"/>
  <c r="D1878" i="17"/>
  <c r="D1879" i="17"/>
  <c r="D1880" i="17"/>
  <c r="D1881" i="17"/>
  <c r="D1882" i="17"/>
  <c r="D1883" i="17"/>
  <c r="D1884" i="17"/>
  <c r="D1885" i="17"/>
  <c r="D1886" i="17"/>
  <c r="D1887" i="17"/>
  <c r="D1888" i="17"/>
  <c r="D1889" i="17"/>
  <c r="D1890" i="17"/>
  <c r="D1891" i="17"/>
  <c r="D1892" i="17"/>
  <c r="D1893" i="17"/>
  <c r="D1894" i="17"/>
  <c r="D1895" i="17"/>
  <c r="D1896" i="17"/>
  <c r="D1897" i="17"/>
  <c r="D1898" i="17"/>
  <c r="D1899" i="17"/>
  <c r="D1900" i="17"/>
  <c r="D1901" i="17"/>
  <c r="D1902" i="17"/>
  <c r="D1903" i="17"/>
  <c r="D1904" i="17"/>
  <c r="D1905" i="17"/>
  <c r="D1906" i="17"/>
  <c r="D1907" i="17"/>
  <c r="D1908" i="17"/>
  <c r="D1909" i="17"/>
  <c r="D1910" i="17"/>
  <c r="D1911" i="17"/>
  <c r="D1912" i="17"/>
  <c r="D1913" i="17"/>
  <c r="D1914" i="17"/>
  <c r="D1915" i="17"/>
  <c r="D1916" i="17"/>
  <c r="D1917" i="17"/>
  <c r="D1918" i="17"/>
  <c r="D1919" i="17"/>
  <c r="D1920" i="17"/>
  <c r="D1921" i="17"/>
  <c r="D1922" i="17"/>
  <c r="D1923" i="17"/>
  <c r="D1924" i="17"/>
  <c r="D1925" i="17"/>
  <c r="D1926" i="17"/>
  <c r="D1927" i="17"/>
  <c r="D1928" i="17"/>
  <c r="D1929" i="17"/>
  <c r="D1930" i="17"/>
  <c r="D1931" i="17"/>
  <c r="D1932" i="17"/>
  <c r="D1933" i="17"/>
  <c r="D1934" i="17"/>
  <c r="D1935" i="17"/>
  <c r="D1936" i="17"/>
  <c r="D1937" i="17"/>
  <c r="D1938" i="17"/>
  <c r="D1939" i="17"/>
  <c r="D1940" i="17"/>
  <c r="D1941" i="17"/>
  <c r="D1942" i="17"/>
  <c r="D1943" i="17"/>
  <c r="D1944" i="17"/>
  <c r="D1945" i="17"/>
  <c r="D1946" i="17"/>
  <c r="D1947" i="17"/>
  <c r="D1948" i="17"/>
  <c r="D1949" i="17"/>
  <c r="D1950" i="17"/>
  <c r="D1951" i="17"/>
  <c r="D1952" i="17"/>
  <c r="D1953" i="17"/>
  <c r="D1954" i="17"/>
  <c r="D1955" i="17"/>
  <c r="D1956" i="17"/>
  <c r="D1957" i="17"/>
  <c r="D1958" i="17"/>
  <c r="D1959" i="17"/>
  <c r="D1960" i="17"/>
  <c r="D1961" i="17"/>
  <c r="D1962" i="17"/>
  <c r="D1963" i="17"/>
  <c r="D1964" i="17"/>
  <c r="D1965" i="17"/>
  <c r="D1966" i="17"/>
  <c r="D1967" i="17"/>
  <c r="D1968" i="17"/>
  <c r="D1969" i="17"/>
  <c r="D1970" i="17"/>
  <c r="D1971" i="17"/>
  <c r="D1972" i="17"/>
  <c r="D1973" i="17"/>
  <c r="D1974" i="17"/>
  <c r="D1975" i="17"/>
  <c r="D1976" i="17"/>
  <c r="D1977" i="17"/>
  <c r="D1978" i="17"/>
  <c r="D1979" i="17"/>
  <c r="D1980" i="17"/>
  <c r="D1981" i="17"/>
  <c r="D1982" i="17"/>
  <c r="D1983" i="17"/>
  <c r="D1984" i="17"/>
  <c r="D1985" i="17"/>
  <c r="D1986" i="17"/>
  <c r="D1987" i="17"/>
  <c r="D1988" i="17"/>
  <c r="D1989" i="17"/>
  <c r="D1990" i="17"/>
  <c r="D1991" i="17"/>
  <c r="D1992" i="17"/>
  <c r="D1993" i="17"/>
  <c r="D1994" i="17"/>
  <c r="D1995" i="17"/>
  <c r="D1996" i="17"/>
  <c r="D1997" i="17"/>
  <c r="D1998" i="17"/>
  <c r="D1999" i="17"/>
  <c r="D2000" i="17"/>
  <c r="D2001" i="17"/>
  <c r="D2002" i="17"/>
  <c r="D2003" i="17"/>
  <c r="D2004" i="17"/>
  <c r="D2005" i="17"/>
  <c r="D2006" i="17"/>
  <c r="D2007" i="17"/>
  <c r="D2008" i="17"/>
  <c r="D2009" i="17"/>
  <c r="D2010" i="17"/>
  <c r="D2011" i="17"/>
  <c r="D2012" i="17"/>
  <c r="D2013" i="17"/>
  <c r="D2014" i="17"/>
  <c r="D2015" i="17"/>
  <c r="D2016" i="17"/>
  <c r="D2017" i="17"/>
  <c r="D2018" i="17"/>
  <c r="D2019" i="17"/>
  <c r="D2020" i="17"/>
  <c r="D2021" i="17"/>
  <c r="D2022" i="17"/>
  <c r="D2023" i="17"/>
  <c r="D2024" i="17"/>
  <c r="D2025" i="17"/>
  <c r="D2026" i="17"/>
  <c r="D2027" i="17"/>
  <c r="D2028" i="17"/>
  <c r="D2029" i="17"/>
  <c r="D2030" i="17"/>
  <c r="D2031" i="17"/>
  <c r="D2032" i="17"/>
  <c r="D2033" i="17"/>
  <c r="D2034" i="17"/>
  <c r="D2035" i="17"/>
  <c r="D2036" i="17"/>
  <c r="D2037" i="17"/>
  <c r="D2038" i="17"/>
  <c r="D2039" i="17"/>
  <c r="D2040" i="17"/>
  <c r="D2041" i="17"/>
  <c r="D2042" i="17"/>
  <c r="D2043" i="17"/>
  <c r="D2044" i="17"/>
  <c r="D2045" i="17"/>
  <c r="D2046" i="17"/>
  <c r="D2047" i="17"/>
  <c r="D2048" i="17"/>
  <c r="D2049" i="17"/>
  <c r="D2050" i="17"/>
  <c r="D2051" i="17"/>
  <c r="D2052" i="17"/>
  <c r="D2053" i="17"/>
  <c r="D2054" i="17"/>
  <c r="D2055" i="17"/>
  <c r="D2056" i="17"/>
  <c r="D2057" i="17"/>
  <c r="D2058" i="17"/>
  <c r="D2059" i="17"/>
  <c r="D2060" i="17"/>
  <c r="D2061" i="17"/>
  <c r="D2062" i="17"/>
  <c r="D2063" i="17"/>
  <c r="D2064" i="17"/>
  <c r="D2065" i="17"/>
  <c r="D2066" i="17"/>
  <c r="D2067" i="17"/>
  <c r="D2068" i="17"/>
  <c r="D2069" i="17"/>
  <c r="D2070" i="17"/>
  <c r="D2071" i="17"/>
  <c r="D2072" i="17"/>
  <c r="D2073" i="17"/>
  <c r="D2074" i="17"/>
  <c r="D2075" i="17"/>
  <c r="D2076" i="17"/>
  <c r="D2077" i="17"/>
  <c r="D2078" i="17"/>
  <c r="D2079" i="17"/>
  <c r="D2080" i="17"/>
  <c r="D2081" i="17"/>
  <c r="D2082" i="17"/>
  <c r="D2083" i="17"/>
  <c r="D2084" i="17"/>
  <c r="D2085" i="17"/>
  <c r="D2086" i="17"/>
  <c r="D2087" i="17"/>
  <c r="D2088" i="17"/>
  <c r="D2089" i="17"/>
  <c r="D2090" i="17"/>
  <c r="D2091" i="17"/>
  <c r="D2092" i="17"/>
  <c r="D2093" i="17"/>
  <c r="D2094" i="17"/>
  <c r="D2095" i="17"/>
  <c r="D2096" i="17"/>
  <c r="D2097" i="17"/>
  <c r="D2098" i="17"/>
  <c r="D2099" i="17"/>
  <c r="D2100" i="17"/>
  <c r="D2101" i="17"/>
  <c r="D2102" i="17"/>
  <c r="D2103" i="17"/>
  <c r="D2104" i="17"/>
  <c r="D2105" i="17"/>
  <c r="D2106" i="17"/>
  <c r="D2107" i="17"/>
  <c r="D2108" i="17"/>
  <c r="D2109" i="17"/>
  <c r="D2110" i="17"/>
  <c r="D2111" i="17"/>
  <c r="D2112" i="17"/>
  <c r="D2113" i="17"/>
  <c r="D2114" i="17"/>
  <c r="D2115" i="17"/>
  <c r="D2116" i="17"/>
  <c r="D2117" i="17"/>
  <c r="D2118" i="17"/>
  <c r="D2119" i="17"/>
  <c r="D2120" i="17"/>
  <c r="D2121" i="17"/>
  <c r="D2122" i="17"/>
  <c r="D2123" i="17"/>
  <c r="D2124" i="17"/>
  <c r="D2125" i="17"/>
  <c r="D2126" i="17"/>
  <c r="D2127" i="17"/>
  <c r="D2128" i="17"/>
  <c r="D2129" i="17"/>
  <c r="D2130" i="17"/>
  <c r="D2131" i="17"/>
  <c r="D2132" i="17"/>
  <c r="D2133" i="17"/>
  <c r="D2134" i="17"/>
  <c r="D2135" i="17"/>
  <c r="D2136" i="17"/>
  <c r="D2137" i="17"/>
  <c r="D2138" i="17"/>
  <c r="D2139" i="17"/>
  <c r="D2140" i="17"/>
  <c r="D2141" i="17"/>
  <c r="D2142" i="17"/>
  <c r="D2143" i="17"/>
  <c r="D2144" i="17"/>
  <c r="D2145" i="17"/>
  <c r="D2146" i="17"/>
  <c r="D2147" i="17"/>
  <c r="D2148" i="17"/>
  <c r="D2149" i="17"/>
  <c r="D2150" i="17"/>
  <c r="D2151" i="17"/>
  <c r="D2152" i="17"/>
  <c r="D2153" i="17"/>
  <c r="D2154" i="17"/>
  <c r="D2155" i="17"/>
  <c r="D2156" i="17"/>
  <c r="D2157" i="17"/>
  <c r="D2158" i="17"/>
  <c r="D2159" i="17"/>
  <c r="D2160" i="17"/>
  <c r="D2161" i="17"/>
  <c r="D2162" i="17"/>
  <c r="D2163" i="17"/>
  <c r="D2164" i="17"/>
  <c r="D2165" i="17"/>
  <c r="D2166" i="17"/>
  <c r="D2167" i="17"/>
  <c r="D2168" i="17"/>
  <c r="D2169" i="17"/>
  <c r="D2170" i="17"/>
  <c r="D2171" i="17"/>
  <c r="D2172" i="17"/>
  <c r="D2173" i="17"/>
  <c r="D2174" i="17"/>
  <c r="D2175" i="17"/>
  <c r="D2176" i="17"/>
  <c r="D2177" i="17"/>
  <c r="D2178" i="17"/>
  <c r="D2179" i="17"/>
  <c r="D2180" i="17"/>
  <c r="D2181" i="17"/>
  <c r="D2182" i="17"/>
  <c r="D2183" i="17"/>
  <c r="D2184" i="17"/>
  <c r="D2185" i="17"/>
  <c r="D2186" i="17"/>
  <c r="D2187" i="17"/>
  <c r="D2188" i="17"/>
  <c r="D2189" i="17"/>
  <c r="D2190" i="17"/>
  <c r="D2191" i="17"/>
  <c r="D2192" i="17"/>
  <c r="D2193" i="17"/>
  <c r="D2194" i="17"/>
  <c r="D2195" i="17"/>
  <c r="D2196" i="17"/>
  <c r="D2197" i="17"/>
  <c r="D2198" i="17"/>
  <c r="D2199" i="17"/>
  <c r="D2200" i="17"/>
  <c r="D2201" i="17"/>
  <c r="D2202" i="17"/>
  <c r="D2203" i="17"/>
  <c r="D2204" i="17"/>
  <c r="D2205" i="17"/>
  <c r="D2206" i="17"/>
  <c r="D2207" i="17"/>
  <c r="D2208" i="17"/>
  <c r="D2209" i="17"/>
  <c r="D2210" i="17"/>
  <c r="D2211" i="17"/>
  <c r="D2212" i="17"/>
  <c r="D2213" i="17"/>
  <c r="D2214" i="17"/>
  <c r="D2215" i="17"/>
  <c r="D2216" i="17"/>
  <c r="D2217" i="17"/>
  <c r="D2218" i="17"/>
  <c r="D2219" i="17"/>
  <c r="D2220" i="17"/>
  <c r="D2221" i="17"/>
  <c r="D2222" i="17"/>
  <c r="D2223" i="17"/>
  <c r="D2224" i="17"/>
  <c r="D2225" i="17"/>
  <c r="D2226" i="17"/>
  <c r="D2227" i="17"/>
  <c r="D2228" i="17"/>
  <c r="D2229" i="17"/>
  <c r="D2230" i="17"/>
  <c r="D2231" i="17"/>
  <c r="D2232" i="17"/>
  <c r="D2233" i="17"/>
  <c r="D2234" i="17"/>
  <c r="D2235" i="17"/>
  <c r="D2236" i="17"/>
  <c r="D2237" i="17"/>
  <c r="D2238" i="17"/>
  <c r="D2239" i="17"/>
  <c r="D2240" i="17"/>
  <c r="D2241" i="17"/>
  <c r="D2242" i="17"/>
  <c r="D2243" i="17"/>
  <c r="D2244" i="17"/>
  <c r="D2245" i="17"/>
  <c r="D2246" i="17"/>
  <c r="D2247" i="17"/>
  <c r="D2248" i="17"/>
  <c r="D2249" i="17"/>
  <c r="D2250" i="17"/>
  <c r="D2251" i="17"/>
  <c r="D2252" i="17"/>
  <c r="D2253" i="17"/>
  <c r="D2254" i="17"/>
  <c r="D2255" i="17"/>
  <c r="D2256" i="17"/>
  <c r="D2257" i="17"/>
  <c r="D2258" i="17"/>
  <c r="D2259" i="17"/>
  <c r="D2260" i="17"/>
  <c r="D2261" i="17"/>
  <c r="D2262" i="17"/>
  <c r="D2263" i="17"/>
  <c r="D2264" i="17"/>
  <c r="D2265" i="17"/>
  <c r="D2266" i="17"/>
  <c r="D2267" i="17"/>
  <c r="D2268" i="17"/>
  <c r="D2269" i="17"/>
  <c r="D2270" i="17"/>
  <c r="D2271" i="17"/>
  <c r="D2272" i="17"/>
  <c r="D2273" i="17"/>
  <c r="D2274" i="17"/>
  <c r="D2275" i="17"/>
  <c r="D2276" i="17"/>
  <c r="D2277" i="17"/>
  <c r="D2278" i="17"/>
  <c r="D2279" i="17"/>
  <c r="D2280" i="17"/>
  <c r="D2281" i="17"/>
  <c r="D2282" i="17"/>
  <c r="D2283" i="17"/>
  <c r="D2284" i="17"/>
  <c r="D2285" i="17"/>
  <c r="D2286" i="17"/>
  <c r="D2287" i="17"/>
  <c r="D2288" i="17"/>
  <c r="D2289" i="17"/>
  <c r="D2290" i="17"/>
  <c r="D2291" i="17"/>
  <c r="D2292" i="17"/>
  <c r="D2293" i="17"/>
  <c r="D2294" i="17"/>
  <c r="D2295" i="17"/>
  <c r="D2296" i="17"/>
  <c r="D2297" i="17"/>
  <c r="D2298" i="17"/>
  <c r="D2299" i="17"/>
  <c r="D2300" i="17"/>
  <c r="D2301" i="17"/>
  <c r="D2302" i="17"/>
  <c r="D2303" i="17"/>
  <c r="D2304" i="17"/>
  <c r="D2305" i="17"/>
  <c r="D2306" i="17"/>
  <c r="D2307" i="17"/>
  <c r="D2308" i="17"/>
  <c r="D2309" i="17"/>
  <c r="D2310" i="17"/>
  <c r="D2311" i="17"/>
  <c r="D2312" i="17"/>
  <c r="D2313" i="17"/>
  <c r="D2314" i="17"/>
  <c r="D2315" i="17"/>
  <c r="D2316" i="17"/>
  <c r="D2317" i="17"/>
  <c r="D2318" i="17"/>
  <c r="D2319" i="17"/>
  <c r="D2320" i="17"/>
  <c r="D2321" i="17"/>
  <c r="D2322" i="17"/>
  <c r="D2323" i="17"/>
  <c r="D2324" i="17"/>
  <c r="D2325" i="17"/>
  <c r="D2326" i="17"/>
  <c r="D2327" i="17"/>
  <c r="D2328" i="17"/>
  <c r="D2329" i="17"/>
  <c r="D2330" i="17"/>
  <c r="D2331" i="17"/>
  <c r="D2332" i="17"/>
  <c r="D2333" i="17"/>
  <c r="D2334" i="17"/>
  <c r="D2335" i="17"/>
  <c r="D2336" i="17"/>
  <c r="D2337" i="17"/>
  <c r="D2338" i="17"/>
  <c r="D2339" i="17"/>
  <c r="D2340" i="17"/>
  <c r="D2341" i="17"/>
  <c r="D2342" i="17"/>
  <c r="D2343" i="17"/>
  <c r="D2344" i="17"/>
  <c r="D2345" i="17"/>
  <c r="D2346" i="17"/>
  <c r="D2347" i="17"/>
  <c r="D2348" i="17"/>
  <c r="D2349" i="17"/>
  <c r="D2350" i="17"/>
  <c r="D2351" i="17"/>
  <c r="D2352" i="17"/>
  <c r="D2353" i="17"/>
  <c r="D2354" i="17"/>
  <c r="D2355" i="17"/>
  <c r="D2356" i="17"/>
  <c r="D2357" i="17"/>
  <c r="D2358" i="17"/>
  <c r="D2359" i="17"/>
  <c r="D2360" i="17"/>
  <c r="D2361" i="17"/>
  <c r="D2362" i="17"/>
  <c r="D2363" i="17"/>
  <c r="D2364" i="17"/>
  <c r="D2365" i="17"/>
  <c r="D2366" i="17"/>
  <c r="D2367" i="17"/>
  <c r="D2368" i="17"/>
  <c r="D2369" i="17"/>
  <c r="D2370" i="17"/>
  <c r="D2371" i="17"/>
  <c r="D2372" i="17"/>
  <c r="D2373" i="17"/>
  <c r="D2374" i="17"/>
  <c r="D2375" i="17"/>
  <c r="D2376" i="17"/>
  <c r="D2377" i="17"/>
  <c r="D2378" i="17"/>
  <c r="D2379" i="17"/>
  <c r="D2380" i="17"/>
  <c r="D2381" i="17"/>
  <c r="D2382" i="17"/>
  <c r="D2383" i="17"/>
  <c r="D2384" i="17"/>
  <c r="D2385" i="17"/>
  <c r="D2386" i="17"/>
  <c r="D2387" i="17"/>
  <c r="D2388" i="17"/>
  <c r="D2389" i="17"/>
  <c r="D2390" i="17"/>
  <c r="D2391" i="17"/>
  <c r="D2392" i="17"/>
  <c r="D2393" i="17"/>
  <c r="D2394" i="17"/>
  <c r="D2395" i="17"/>
  <c r="D2396" i="17"/>
  <c r="D2397" i="17"/>
  <c r="D2398" i="17"/>
  <c r="D2399" i="17"/>
  <c r="D2400" i="17"/>
  <c r="D2401" i="17"/>
  <c r="D2402" i="17"/>
  <c r="D2403" i="17"/>
  <c r="D2404" i="17"/>
  <c r="D2405" i="17"/>
  <c r="D2406" i="17"/>
  <c r="D2407" i="17"/>
  <c r="D2408" i="17"/>
  <c r="D2409" i="17"/>
  <c r="D2410" i="17"/>
  <c r="D2411" i="17"/>
  <c r="D2412" i="17"/>
  <c r="D2413" i="17"/>
  <c r="D2414" i="17"/>
  <c r="D2415" i="17"/>
  <c r="D2416" i="17"/>
  <c r="D2417" i="17"/>
  <c r="D2418" i="17"/>
  <c r="D2419" i="17"/>
  <c r="D2420" i="17"/>
  <c r="D2421" i="17"/>
  <c r="D2422" i="17"/>
  <c r="D2423" i="17"/>
  <c r="D2424" i="17"/>
  <c r="D2425" i="17"/>
  <c r="D2426" i="17"/>
  <c r="D2427" i="17"/>
  <c r="D2428" i="17"/>
  <c r="D2429" i="17"/>
  <c r="D2430" i="17"/>
  <c r="D2431" i="17"/>
  <c r="D2432" i="17"/>
  <c r="D2433" i="17"/>
  <c r="D2434" i="17"/>
  <c r="D2435" i="17"/>
  <c r="D2436" i="17"/>
  <c r="D2437" i="17"/>
  <c r="D2438" i="17"/>
  <c r="D2439" i="17"/>
  <c r="D2440" i="17"/>
  <c r="D2441" i="17"/>
  <c r="D2442" i="17"/>
  <c r="D2443" i="17"/>
  <c r="D2444" i="17"/>
  <c r="D2445" i="17"/>
  <c r="D2446" i="17"/>
  <c r="D2447" i="17"/>
  <c r="D2448" i="17"/>
  <c r="D2449" i="17"/>
  <c r="D2450" i="17"/>
  <c r="D2451" i="17"/>
  <c r="D2452" i="17"/>
  <c r="D2453" i="17"/>
  <c r="D2454" i="17"/>
  <c r="D2455" i="17"/>
  <c r="D2456" i="17"/>
  <c r="D2457" i="17"/>
  <c r="D2458" i="17"/>
  <c r="D2459" i="17"/>
  <c r="D2460" i="17"/>
  <c r="D2461" i="17"/>
  <c r="D2462" i="17"/>
  <c r="D2463" i="17"/>
  <c r="D2464" i="17"/>
  <c r="D2465" i="17"/>
  <c r="D2466" i="17"/>
  <c r="D2467" i="17"/>
  <c r="D2468" i="17"/>
  <c r="D2469" i="17"/>
  <c r="D2470" i="17"/>
  <c r="D2471" i="17"/>
  <c r="D2472" i="17"/>
  <c r="D2473" i="17"/>
  <c r="D2474" i="17"/>
  <c r="D2475" i="17"/>
  <c r="D2476" i="17"/>
  <c r="D2477" i="17"/>
  <c r="D2478" i="17"/>
  <c r="D2479" i="17"/>
  <c r="D2480" i="17"/>
  <c r="D2481" i="17"/>
  <c r="D2482" i="17"/>
  <c r="D2483" i="17"/>
  <c r="D2484" i="17"/>
  <c r="D2485" i="17"/>
  <c r="D2486" i="17"/>
  <c r="D2487" i="17"/>
  <c r="D2488" i="17"/>
  <c r="D2489" i="17"/>
  <c r="D2490" i="17"/>
  <c r="D2491" i="17"/>
  <c r="D2492" i="17"/>
  <c r="D2493" i="17"/>
  <c r="D2494" i="17"/>
  <c r="D2495" i="17"/>
  <c r="D2496" i="17"/>
  <c r="D2497" i="17"/>
  <c r="D2498" i="17"/>
  <c r="D2499" i="17"/>
  <c r="D2500" i="17"/>
  <c r="D2501" i="17"/>
  <c r="D2502" i="17"/>
  <c r="D2503" i="17"/>
  <c r="D2504" i="17"/>
  <c r="D2505" i="17"/>
  <c r="D2506" i="17"/>
  <c r="D2507" i="17"/>
  <c r="D2508" i="17"/>
  <c r="D2509" i="17"/>
  <c r="D2510" i="17"/>
  <c r="D2511" i="17"/>
  <c r="D2512" i="17"/>
  <c r="D2513" i="17"/>
  <c r="D2514" i="17"/>
  <c r="D2515" i="17"/>
  <c r="D2516" i="17"/>
  <c r="D2517" i="17"/>
  <c r="D2518" i="17"/>
  <c r="D2519" i="17"/>
  <c r="D2520" i="17"/>
  <c r="D2521" i="17"/>
  <c r="D2522" i="17"/>
  <c r="D2523" i="17"/>
  <c r="D2524" i="17"/>
  <c r="D2525" i="17"/>
  <c r="D2526" i="17"/>
  <c r="D2527" i="17"/>
  <c r="D2528" i="17"/>
  <c r="D2529" i="17"/>
  <c r="D2530" i="17"/>
  <c r="D2531" i="17"/>
  <c r="D2532" i="17"/>
  <c r="D2533" i="17"/>
  <c r="D2534" i="17"/>
  <c r="D2535" i="17"/>
  <c r="D2536" i="17"/>
  <c r="D2537" i="17"/>
  <c r="D2538" i="17"/>
  <c r="D2539" i="17"/>
  <c r="D2540" i="17"/>
  <c r="D2541" i="17"/>
  <c r="D2542" i="17"/>
  <c r="D2543" i="17"/>
  <c r="D2544" i="17"/>
  <c r="D2545" i="17"/>
  <c r="D2546" i="17"/>
  <c r="D2547" i="17"/>
  <c r="D2548" i="17"/>
  <c r="D2549" i="17"/>
  <c r="D2550" i="17"/>
  <c r="D2551" i="17"/>
  <c r="D2552" i="17"/>
  <c r="D2553" i="17"/>
  <c r="D2554" i="17"/>
  <c r="D2555" i="17"/>
  <c r="D2556" i="17"/>
  <c r="D2557" i="17"/>
  <c r="D2558" i="17"/>
  <c r="D2559" i="17"/>
  <c r="D2560" i="17"/>
  <c r="D2561" i="17"/>
  <c r="D2562" i="17"/>
  <c r="D2563" i="17"/>
  <c r="D2564" i="17"/>
  <c r="D2565" i="17"/>
  <c r="D2566" i="17"/>
  <c r="D2567" i="17"/>
  <c r="D2568" i="17"/>
  <c r="D2569" i="17"/>
  <c r="D2570" i="17"/>
  <c r="D2571" i="17"/>
  <c r="D2572" i="17"/>
  <c r="D2573" i="17"/>
  <c r="D2574" i="17"/>
  <c r="D2575" i="17"/>
  <c r="D2576" i="17"/>
  <c r="D2577" i="17"/>
  <c r="D2578" i="17"/>
  <c r="D2579" i="17"/>
  <c r="D2580" i="17"/>
  <c r="D2581" i="17"/>
  <c r="D2582" i="17"/>
  <c r="D2583" i="17"/>
  <c r="D2584" i="17"/>
  <c r="D2585" i="17"/>
  <c r="D2586" i="17"/>
  <c r="D2587" i="17"/>
  <c r="D2588" i="17"/>
  <c r="D2589" i="17"/>
  <c r="D2590" i="17"/>
  <c r="D2591" i="17"/>
  <c r="D2592" i="17"/>
  <c r="D2593" i="17"/>
  <c r="D2594" i="17"/>
  <c r="D2595" i="17"/>
  <c r="D2596" i="17"/>
  <c r="D2597" i="17"/>
  <c r="D2598" i="17"/>
  <c r="D2599" i="17"/>
  <c r="D2600" i="17"/>
  <c r="D2601" i="17"/>
  <c r="D2602" i="17"/>
  <c r="D2603" i="17"/>
  <c r="D2604" i="17"/>
  <c r="D2605" i="17"/>
  <c r="D2606" i="17"/>
  <c r="D2607" i="17"/>
  <c r="D2608" i="17"/>
  <c r="D2609" i="17"/>
  <c r="D2610" i="17"/>
  <c r="D2611" i="17"/>
  <c r="D2612" i="17"/>
  <c r="D2613" i="17"/>
  <c r="D2614" i="17"/>
  <c r="D2615" i="17"/>
  <c r="D2616" i="17"/>
  <c r="D2617" i="17"/>
  <c r="D2618" i="17"/>
  <c r="D2619" i="17"/>
  <c r="D2620" i="17"/>
  <c r="D2621" i="17"/>
  <c r="D2622" i="17"/>
  <c r="D2623" i="17"/>
  <c r="D2624" i="17"/>
  <c r="D2625" i="17"/>
  <c r="D2626" i="17"/>
  <c r="D2627" i="17"/>
  <c r="D2628" i="17"/>
  <c r="D2629" i="17"/>
  <c r="D2630" i="17"/>
  <c r="D2631" i="17"/>
  <c r="D2632" i="17"/>
  <c r="D2633" i="17"/>
  <c r="D2634" i="17"/>
  <c r="D2635" i="17"/>
  <c r="D2636" i="17"/>
  <c r="D2637" i="17"/>
  <c r="D2638" i="17"/>
  <c r="D2639" i="17"/>
  <c r="D2640" i="17"/>
  <c r="D2641" i="17"/>
  <c r="D2642" i="17"/>
  <c r="D2643" i="17"/>
  <c r="D2644" i="17"/>
  <c r="D2645" i="17"/>
  <c r="D2646" i="17"/>
  <c r="D2647" i="17"/>
  <c r="D2648" i="17"/>
  <c r="D2649" i="17"/>
  <c r="D2650" i="17"/>
  <c r="D2651" i="17"/>
  <c r="D2652" i="17"/>
  <c r="D2653" i="17"/>
  <c r="D2654" i="17"/>
  <c r="D2655" i="17"/>
  <c r="D2656" i="17"/>
  <c r="D2657" i="17"/>
  <c r="D2658" i="17"/>
  <c r="D2659" i="17"/>
  <c r="D2660" i="17"/>
  <c r="D2661" i="17"/>
  <c r="D2662" i="17"/>
  <c r="D2663" i="17"/>
  <c r="D2664" i="17"/>
  <c r="D2665" i="17"/>
  <c r="D2666" i="17"/>
  <c r="D2667" i="17"/>
  <c r="D2668" i="17"/>
  <c r="D2669" i="17"/>
  <c r="D2670" i="17"/>
  <c r="D2671" i="17"/>
  <c r="D2672" i="17"/>
  <c r="D2673" i="17"/>
  <c r="D2674" i="17"/>
  <c r="D2675" i="17"/>
  <c r="D2676" i="17"/>
  <c r="D2677" i="17"/>
  <c r="D2678" i="17"/>
  <c r="D2679" i="17"/>
  <c r="D2680" i="17"/>
  <c r="D2681" i="17"/>
  <c r="D2682" i="17"/>
  <c r="D2683" i="17"/>
  <c r="D2684" i="17"/>
  <c r="D2685" i="17"/>
  <c r="D2686" i="17"/>
  <c r="D2687" i="17"/>
  <c r="D2688" i="17"/>
  <c r="D2689" i="17"/>
  <c r="D2690" i="17"/>
  <c r="D2691" i="17"/>
  <c r="D2692" i="17"/>
  <c r="D2693" i="17"/>
  <c r="D2694" i="17"/>
  <c r="D2695" i="17"/>
  <c r="D2696" i="17"/>
  <c r="D2697" i="17"/>
  <c r="D2698" i="17"/>
  <c r="D2699" i="17"/>
  <c r="D2700" i="17"/>
  <c r="D2701" i="17"/>
  <c r="D2702" i="17"/>
  <c r="D2703" i="17"/>
  <c r="D2704" i="17"/>
  <c r="D2705" i="17"/>
  <c r="D2706" i="17"/>
  <c r="D2707" i="17"/>
  <c r="D2708" i="17"/>
  <c r="D2709" i="17"/>
  <c r="D2710" i="17"/>
  <c r="D2711" i="17"/>
  <c r="D2712" i="17"/>
  <c r="D2713" i="17"/>
  <c r="D2714" i="17"/>
  <c r="D2715" i="17"/>
  <c r="D2716" i="17"/>
  <c r="D2717" i="17"/>
  <c r="D2718" i="17"/>
  <c r="D2719" i="17"/>
  <c r="D2720" i="17"/>
  <c r="D2721" i="17"/>
  <c r="D2722" i="17"/>
  <c r="D2723" i="17"/>
  <c r="D2724" i="17"/>
  <c r="D2725" i="17"/>
  <c r="D2726" i="17"/>
  <c r="D2727" i="17"/>
  <c r="D2728" i="17"/>
  <c r="D2729" i="17"/>
  <c r="D2730" i="17"/>
  <c r="D2731" i="17"/>
  <c r="D2732" i="17"/>
  <c r="D2733" i="17"/>
  <c r="D2734" i="17"/>
  <c r="D2735" i="17"/>
  <c r="D2736" i="17"/>
  <c r="D2737" i="17"/>
  <c r="D2738" i="17"/>
  <c r="D2739" i="17"/>
  <c r="D2740" i="17"/>
  <c r="D2741" i="17"/>
  <c r="D2742" i="17"/>
  <c r="D2743" i="17"/>
  <c r="D2744" i="17"/>
  <c r="D2745" i="17"/>
  <c r="D2746" i="17"/>
  <c r="D2747" i="17"/>
  <c r="D2748" i="17"/>
  <c r="D2749" i="17"/>
  <c r="D2750" i="17"/>
  <c r="D2751" i="17"/>
  <c r="D2752" i="17"/>
  <c r="D2753" i="17"/>
  <c r="D2754" i="17"/>
  <c r="D2755" i="17"/>
  <c r="D2756" i="17"/>
  <c r="D2757" i="17"/>
  <c r="D2758" i="17"/>
  <c r="D2759" i="17"/>
  <c r="D2760" i="17"/>
  <c r="D2761" i="17"/>
  <c r="D2762" i="17"/>
  <c r="D2763" i="17"/>
  <c r="D2764" i="17"/>
  <c r="D2765" i="17"/>
  <c r="D2766" i="17"/>
  <c r="D2767" i="17"/>
  <c r="D2768" i="17"/>
  <c r="D2769" i="17"/>
  <c r="D2770" i="17"/>
  <c r="D2771" i="17"/>
  <c r="D2772" i="17"/>
  <c r="D2773" i="17"/>
  <c r="D2774" i="17"/>
  <c r="D2775" i="17"/>
  <c r="D2776" i="17"/>
  <c r="D2777" i="17"/>
  <c r="D2778" i="17"/>
  <c r="D2779" i="17"/>
  <c r="D2780" i="17"/>
  <c r="D2781" i="17"/>
  <c r="D2782" i="17"/>
  <c r="D2783" i="17"/>
  <c r="D2784" i="17"/>
  <c r="D2785" i="17"/>
  <c r="D2786" i="17"/>
  <c r="D2787" i="17"/>
  <c r="D2788" i="17"/>
  <c r="D2789" i="17"/>
  <c r="D2790" i="17"/>
  <c r="D2791" i="17"/>
  <c r="D2792" i="17"/>
  <c r="D2793" i="17"/>
  <c r="D2794" i="17"/>
  <c r="D2795" i="17"/>
  <c r="D2796" i="17"/>
  <c r="D2797" i="17"/>
  <c r="D2798" i="17"/>
  <c r="D2799" i="17"/>
  <c r="D2800" i="17"/>
  <c r="D2801" i="17"/>
  <c r="D2802" i="17"/>
  <c r="D2803" i="17"/>
  <c r="D2804" i="17"/>
  <c r="D2805" i="17"/>
  <c r="D2806" i="17"/>
  <c r="D2807" i="17"/>
  <c r="D2808" i="17"/>
  <c r="D2809" i="17"/>
  <c r="D2810" i="17"/>
  <c r="D2811" i="17"/>
  <c r="D2812" i="17"/>
  <c r="D2813" i="17"/>
  <c r="D2814" i="17"/>
  <c r="D2815" i="17"/>
  <c r="D2816" i="17"/>
  <c r="D2817" i="17"/>
  <c r="D2818" i="17"/>
  <c r="D2819" i="17"/>
  <c r="D2820" i="17"/>
  <c r="D2821" i="17"/>
  <c r="D2822" i="17"/>
  <c r="D2823" i="17"/>
  <c r="D2824" i="17"/>
  <c r="D2825" i="17"/>
  <c r="D2826" i="17"/>
  <c r="D2827" i="17"/>
  <c r="D2828" i="17"/>
  <c r="D2829" i="17"/>
  <c r="D2830" i="17"/>
  <c r="D2831" i="17"/>
  <c r="D2832" i="17"/>
  <c r="D2833" i="17"/>
  <c r="D2834" i="17"/>
  <c r="D2835" i="17"/>
  <c r="D2836" i="17"/>
  <c r="D2837" i="17"/>
  <c r="D2838" i="17"/>
  <c r="D2839" i="17"/>
  <c r="D2840" i="17"/>
  <c r="D2841" i="17"/>
  <c r="D2842" i="17"/>
  <c r="D2843" i="17"/>
  <c r="D2844" i="17"/>
  <c r="D2845" i="17"/>
  <c r="D2846" i="17"/>
  <c r="D2847" i="17"/>
  <c r="D2848" i="17"/>
  <c r="D2849" i="17"/>
  <c r="D2850" i="17"/>
  <c r="D2851" i="17"/>
  <c r="D2852" i="17"/>
  <c r="D2853" i="17"/>
  <c r="D2854" i="17"/>
  <c r="D2855" i="17"/>
  <c r="D2856" i="17"/>
  <c r="D2857" i="17"/>
  <c r="D2858" i="17"/>
  <c r="D2859" i="17"/>
  <c r="D2860" i="17"/>
  <c r="D2861" i="17"/>
  <c r="D2862" i="17"/>
  <c r="D2863" i="17"/>
  <c r="D2864" i="17"/>
  <c r="D2865" i="17"/>
  <c r="D2866" i="17"/>
  <c r="D2867" i="17"/>
  <c r="D2868" i="17"/>
  <c r="D2869" i="17"/>
  <c r="D2870" i="17"/>
  <c r="D2871" i="17"/>
  <c r="D2872" i="17"/>
  <c r="D2873" i="17"/>
  <c r="D2874" i="17"/>
  <c r="D2875" i="17"/>
  <c r="D2876" i="17"/>
  <c r="D2877" i="17"/>
  <c r="D2878" i="17"/>
  <c r="D2879" i="17"/>
  <c r="D2880" i="17"/>
  <c r="D2881" i="17"/>
  <c r="D2882" i="17"/>
  <c r="D2883" i="17"/>
  <c r="D2884" i="17"/>
  <c r="D2885" i="17"/>
  <c r="D2886" i="17"/>
  <c r="D2887" i="17"/>
  <c r="D2888" i="17"/>
  <c r="D2889" i="17"/>
  <c r="D2890" i="17"/>
  <c r="D2891" i="17"/>
  <c r="D2892" i="17"/>
  <c r="D2893" i="17"/>
  <c r="D2894" i="17"/>
  <c r="D2895" i="17"/>
  <c r="D2896" i="17"/>
  <c r="D2897" i="17"/>
  <c r="D2898" i="17"/>
  <c r="D2899" i="17"/>
  <c r="D2900" i="17"/>
  <c r="D2901" i="17"/>
  <c r="D2902" i="17"/>
  <c r="D2903" i="17"/>
  <c r="D2904" i="17"/>
  <c r="D2905" i="17"/>
  <c r="D2906" i="17"/>
  <c r="D2907" i="17"/>
  <c r="D2908" i="17"/>
  <c r="D2909" i="17"/>
  <c r="D2910" i="17"/>
  <c r="D2911" i="17"/>
  <c r="D2912" i="17"/>
  <c r="D2913" i="17"/>
  <c r="D2914" i="17"/>
  <c r="D2915" i="17"/>
  <c r="D2916" i="17"/>
  <c r="D2917" i="17"/>
  <c r="D2918" i="17"/>
  <c r="D2919" i="17"/>
  <c r="D2920" i="17"/>
  <c r="D2921" i="17"/>
  <c r="D2922" i="17"/>
  <c r="D2923" i="17"/>
  <c r="D2924" i="17"/>
  <c r="D2925" i="17"/>
  <c r="D2926" i="17"/>
  <c r="D2927" i="17"/>
  <c r="D2928" i="17"/>
  <c r="D2929" i="17"/>
  <c r="D2930" i="17"/>
  <c r="D2931" i="17"/>
  <c r="D2932" i="17"/>
  <c r="D2933" i="17"/>
  <c r="D2934" i="17"/>
  <c r="D2935" i="17"/>
  <c r="D2936" i="17"/>
  <c r="D2937" i="17"/>
  <c r="D2938" i="17"/>
  <c r="D2939" i="17"/>
  <c r="D2940" i="17"/>
  <c r="D2941" i="17"/>
  <c r="D2942" i="17"/>
  <c r="D2943" i="17"/>
  <c r="D2944" i="17"/>
  <c r="D2945" i="17"/>
  <c r="D2946" i="17"/>
  <c r="D2947" i="17"/>
  <c r="D2948" i="17"/>
  <c r="D2949" i="17"/>
  <c r="D2950" i="17"/>
  <c r="D2951" i="17"/>
  <c r="D2952" i="17"/>
  <c r="D2953" i="17"/>
  <c r="D2954" i="17"/>
  <c r="D2955" i="17"/>
  <c r="D2956" i="17"/>
  <c r="D2957" i="17"/>
  <c r="D2958" i="17"/>
  <c r="D2959" i="17"/>
  <c r="D2960" i="17"/>
  <c r="D2961" i="17"/>
  <c r="D2962" i="17"/>
  <c r="D2963" i="17"/>
  <c r="D2964" i="17"/>
  <c r="D2965" i="17"/>
  <c r="D2966" i="17"/>
  <c r="D2967" i="17"/>
  <c r="D2968" i="17"/>
  <c r="D2969" i="17"/>
  <c r="D2970" i="17"/>
  <c r="D2971" i="17"/>
  <c r="D2972" i="17"/>
  <c r="D2973" i="17"/>
  <c r="D2974" i="17"/>
  <c r="D2975" i="17"/>
  <c r="D2976" i="17"/>
  <c r="D2977" i="17"/>
  <c r="D2978" i="17"/>
  <c r="D2979" i="17"/>
  <c r="D2980" i="17"/>
  <c r="D2981" i="17"/>
  <c r="D2982" i="17"/>
  <c r="D2983" i="17"/>
  <c r="D2984" i="17"/>
  <c r="D2985" i="17"/>
  <c r="D2986" i="17"/>
  <c r="D2987" i="17"/>
  <c r="D2988" i="17"/>
  <c r="D2989" i="17"/>
  <c r="D2990" i="17"/>
  <c r="D2991" i="17"/>
  <c r="D2992" i="17"/>
  <c r="D2993" i="17"/>
  <c r="D2994" i="17"/>
  <c r="D2995" i="17"/>
  <c r="D2996" i="17"/>
  <c r="D2997" i="17"/>
  <c r="D2998" i="17"/>
  <c r="D2999" i="17"/>
  <c r="D3000" i="17"/>
  <c r="D3001" i="17"/>
  <c r="D3002" i="17"/>
  <c r="D3003" i="17"/>
  <c r="D3004" i="17"/>
  <c r="D3005" i="17"/>
  <c r="D3006" i="17"/>
  <c r="D3007" i="17"/>
  <c r="D3008" i="17"/>
  <c r="D3009" i="17"/>
  <c r="D3010" i="17"/>
  <c r="D3011" i="17"/>
  <c r="D3012" i="17"/>
  <c r="D3013" i="17"/>
  <c r="D3014" i="17"/>
  <c r="D3015" i="17"/>
  <c r="D3016" i="17"/>
  <c r="D3017" i="17"/>
  <c r="D3018" i="17"/>
  <c r="D3019" i="17"/>
  <c r="D3020" i="17"/>
  <c r="D3021" i="17"/>
  <c r="D3022" i="17"/>
  <c r="D3023" i="17"/>
  <c r="D3024" i="17"/>
  <c r="D3025" i="17"/>
  <c r="D3026" i="17"/>
  <c r="D3027" i="17"/>
  <c r="D3028" i="17"/>
  <c r="D3029" i="17"/>
  <c r="D3030" i="17"/>
  <c r="D3031" i="17"/>
  <c r="D3032" i="17"/>
  <c r="D3033" i="17"/>
  <c r="D3034" i="17"/>
  <c r="D3035" i="17"/>
  <c r="D3036" i="17"/>
  <c r="D3037" i="17"/>
  <c r="D3038" i="17"/>
  <c r="D3039" i="17"/>
  <c r="D3040" i="17"/>
  <c r="D3041" i="17"/>
  <c r="D3042" i="17"/>
  <c r="D3043" i="17"/>
  <c r="D3044" i="17"/>
  <c r="D3045" i="17"/>
  <c r="D3046" i="17"/>
  <c r="D3047" i="17"/>
  <c r="D3048" i="17"/>
  <c r="D3049" i="17"/>
  <c r="D3050" i="17"/>
  <c r="D3051" i="17"/>
  <c r="D3052" i="17"/>
  <c r="D3053" i="17"/>
  <c r="D3054" i="17"/>
  <c r="D3055" i="17"/>
  <c r="D3056" i="17"/>
  <c r="D3057" i="17"/>
  <c r="D3058" i="17"/>
  <c r="D3059" i="17"/>
  <c r="D3060" i="17"/>
  <c r="D3061" i="17"/>
  <c r="D3062" i="17"/>
  <c r="D3063" i="17"/>
  <c r="D3064" i="17"/>
  <c r="D3065" i="17"/>
  <c r="D3066" i="17"/>
  <c r="D3067" i="17"/>
  <c r="D3068" i="17"/>
  <c r="D3069" i="17"/>
  <c r="D3070" i="17"/>
  <c r="D3071" i="17"/>
  <c r="D3072" i="17"/>
  <c r="D3073" i="17"/>
  <c r="D3074" i="17"/>
  <c r="D3075" i="17"/>
  <c r="D3076" i="17"/>
  <c r="D3077" i="17"/>
  <c r="D3078" i="17"/>
  <c r="D3079" i="17"/>
  <c r="D3080" i="17"/>
  <c r="D3081" i="17"/>
  <c r="D3082" i="17"/>
  <c r="D3083" i="17"/>
  <c r="D3084" i="17"/>
  <c r="D3085" i="17"/>
  <c r="D3086" i="17"/>
  <c r="D3087" i="17"/>
  <c r="D3088" i="17"/>
  <c r="D3089" i="17"/>
  <c r="D3090" i="17"/>
  <c r="D3091" i="17"/>
  <c r="D3092" i="17"/>
  <c r="D3093" i="17"/>
  <c r="D3094" i="17"/>
  <c r="D3095" i="17"/>
  <c r="D3096" i="17"/>
  <c r="D3097" i="17"/>
  <c r="D3098" i="17"/>
  <c r="D3099" i="17"/>
  <c r="D3100" i="17"/>
  <c r="D3101" i="17"/>
  <c r="D3102" i="17"/>
  <c r="D3103" i="17"/>
  <c r="D3104" i="17"/>
  <c r="D3105" i="17"/>
  <c r="D3106" i="17"/>
  <c r="D3107" i="17"/>
  <c r="D3108" i="17"/>
  <c r="D3109" i="17"/>
  <c r="D3110" i="17"/>
  <c r="D3111" i="17"/>
  <c r="D3112" i="17"/>
  <c r="D3113" i="17"/>
  <c r="D3114" i="17"/>
  <c r="D3115" i="17"/>
  <c r="D3116" i="17"/>
  <c r="D3117" i="17"/>
  <c r="D3118" i="17"/>
  <c r="D3119" i="17"/>
  <c r="D3120" i="17"/>
  <c r="D3121" i="17"/>
  <c r="D3122" i="17"/>
  <c r="D3123" i="17"/>
  <c r="D3124" i="17"/>
  <c r="D3125" i="17"/>
  <c r="D3126" i="17"/>
  <c r="D3127" i="17"/>
  <c r="D3128" i="17"/>
  <c r="D3129" i="17"/>
  <c r="D3130" i="17"/>
  <c r="D3131" i="17"/>
  <c r="D3132" i="17"/>
  <c r="D3133" i="17"/>
  <c r="D3134" i="17"/>
  <c r="D3135" i="17"/>
  <c r="D3136" i="17"/>
  <c r="D3137" i="17"/>
  <c r="D3138" i="17"/>
  <c r="D3139" i="17"/>
  <c r="D3140" i="17"/>
  <c r="D3141" i="17"/>
  <c r="D3142" i="17"/>
  <c r="D3143" i="17"/>
  <c r="D3144" i="17"/>
  <c r="D3145" i="17"/>
  <c r="D3146" i="17"/>
  <c r="D3147" i="17"/>
  <c r="D3148" i="17"/>
  <c r="D3149" i="17"/>
  <c r="D3150" i="17"/>
  <c r="D3151" i="17"/>
  <c r="D3152" i="17"/>
  <c r="D3153" i="17"/>
  <c r="D3154" i="17"/>
  <c r="D3155" i="17"/>
  <c r="D3156" i="17"/>
  <c r="D3157" i="17"/>
  <c r="D3158" i="17"/>
  <c r="D3159" i="17"/>
  <c r="D3160" i="17"/>
  <c r="D3161" i="17"/>
  <c r="D3162" i="17"/>
  <c r="D3163" i="17"/>
  <c r="D3164" i="17"/>
  <c r="D3165" i="17"/>
  <c r="D3166" i="17"/>
  <c r="D3167" i="17"/>
  <c r="D3168" i="17"/>
  <c r="D3169" i="17"/>
  <c r="D3170" i="17"/>
  <c r="D3171" i="17"/>
  <c r="D3172" i="17"/>
  <c r="D3173" i="17"/>
  <c r="D3174" i="17"/>
  <c r="D3175" i="17"/>
  <c r="D3176" i="17"/>
  <c r="D3177" i="17"/>
  <c r="D3178" i="17"/>
  <c r="D3179" i="17"/>
  <c r="D3180" i="17"/>
  <c r="D3181" i="17"/>
  <c r="D3182" i="17"/>
  <c r="D3183" i="17"/>
  <c r="D3184" i="17"/>
  <c r="D3185" i="17"/>
  <c r="D3186" i="17"/>
  <c r="D3187" i="17"/>
  <c r="D3188" i="17"/>
  <c r="D3189" i="17"/>
  <c r="D3190" i="17"/>
  <c r="D3191" i="17"/>
  <c r="D3192" i="17"/>
  <c r="D3193" i="17"/>
  <c r="D3194" i="17"/>
  <c r="D3195" i="17"/>
  <c r="D3196" i="17"/>
  <c r="D3197" i="17"/>
  <c r="D3198" i="17"/>
  <c r="D3199" i="17"/>
  <c r="D3200" i="17"/>
  <c r="D3201" i="17"/>
  <c r="D3202" i="17"/>
  <c r="D3203" i="17"/>
  <c r="D3204" i="17"/>
  <c r="D3205" i="17"/>
  <c r="D3206" i="17"/>
  <c r="D3207" i="17"/>
  <c r="D3208" i="17"/>
  <c r="D3209" i="17"/>
  <c r="D3210" i="17"/>
  <c r="D3211" i="17"/>
  <c r="D3212" i="17"/>
  <c r="D3213" i="17"/>
  <c r="D3214" i="17"/>
  <c r="D3215" i="17"/>
  <c r="D3216" i="17"/>
  <c r="D3217" i="17"/>
  <c r="D3218" i="17"/>
  <c r="D3219" i="17"/>
  <c r="D3220" i="17"/>
  <c r="D3221" i="17"/>
  <c r="D3222" i="17"/>
  <c r="D3223" i="17"/>
  <c r="D3224" i="17"/>
  <c r="D3225" i="17"/>
  <c r="D3226" i="17"/>
  <c r="D3227" i="17"/>
  <c r="D3228" i="17"/>
  <c r="D3229" i="17"/>
  <c r="D3230" i="17"/>
  <c r="D3231" i="17"/>
  <c r="D3232" i="17"/>
  <c r="D3233" i="17"/>
  <c r="D3234" i="17"/>
  <c r="D3235" i="17"/>
  <c r="D3236" i="17"/>
  <c r="D3237" i="17"/>
  <c r="D3238" i="17"/>
  <c r="D3239" i="17"/>
  <c r="D3240" i="17"/>
  <c r="D3241" i="17"/>
  <c r="D3242" i="17"/>
  <c r="D3243" i="17"/>
  <c r="D3244" i="17"/>
  <c r="D3245" i="17"/>
  <c r="D3246" i="17"/>
  <c r="D3247" i="17"/>
  <c r="D3248" i="17"/>
  <c r="D3249" i="17"/>
  <c r="D3250" i="17"/>
  <c r="D3251" i="17"/>
  <c r="D3252" i="17"/>
  <c r="D3253" i="17"/>
  <c r="D3254" i="17"/>
  <c r="D3255" i="17"/>
  <c r="D3256" i="17"/>
  <c r="D3257" i="17"/>
  <c r="D3258" i="17"/>
  <c r="D3259" i="17"/>
  <c r="D3260" i="17"/>
  <c r="D3261" i="17"/>
  <c r="D3262" i="17"/>
  <c r="D3263" i="17"/>
  <c r="D3264" i="17"/>
  <c r="D3265" i="17"/>
  <c r="D3266" i="17"/>
  <c r="D3267" i="17"/>
  <c r="D3268" i="17"/>
  <c r="D3269" i="17"/>
  <c r="D3270" i="17"/>
  <c r="D3271" i="17"/>
  <c r="D3272" i="17"/>
  <c r="D3273" i="17"/>
  <c r="D3274" i="17"/>
  <c r="D3275" i="17"/>
  <c r="D3276" i="17"/>
  <c r="D3277" i="17"/>
  <c r="D3278" i="17"/>
  <c r="D3279" i="17"/>
  <c r="D3280" i="17"/>
  <c r="D3281" i="17"/>
  <c r="D3282" i="17"/>
  <c r="D3283" i="17"/>
  <c r="D3284" i="17"/>
  <c r="D3285" i="17"/>
  <c r="D3286" i="17"/>
  <c r="D3287" i="17"/>
  <c r="D3288" i="17"/>
  <c r="D3289" i="17"/>
  <c r="D3290" i="17"/>
  <c r="D3291" i="17"/>
  <c r="D3292" i="17"/>
  <c r="D3293" i="17"/>
  <c r="D3294" i="17"/>
  <c r="D3295" i="17"/>
  <c r="D3296" i="17"/>
  <c r="D3297" i="17"/>
  <c r="D3298" i="17"/>
  <c r="D3299" i="17"/>
  <c r="D3300" i="17"/>
  <c r="D3301" i="17"/>
  <c r="D3302" i="17"/>
  <c r="D3303" i="17"/>
  <c r="D3304" i="17"/>
  <c r="D3305" i="17"/>
  <c r="D3306" i="17"/>
  <c r="D3307" i="17"/>
  <c r="D3308" i="17"/>
  <c r="D3309" i="17"/>
  <c r="D3310" i="17"/>
  <c r="D3311" i="17"/>
  <c r="D3312" i="17"/>
  <c r="D3313" i="17"/>
  <c r="D3314" i="17"/>
  <c r="D3315" i="17"/>
  <c r="D3316" i="17"/>
  <c r="D3317" i="17"/>
  <c r="D3318" i="17"/>
  <c r="D3319" i="17"/>
  <c r="D3320" i="17"/>
  <c r="D3321" i="17"/>
  <c r="D3322" i="17"/>
  <c r="D3323" i="17"/>
  <c r="D3324" i="17"/>
  <c r="D3325" i="17"/>
  <c r="D3326" i="17"/>
  <c r="D3327" i="17"/>
  <c r="D3328" i="17"/>
  <c r="D3329" i="17"/>
  <c r="D3330" i="17"/>
  <c r="D3331" i="17"/>
  <c r="D3332" i="17"/>
  <c r="D3333" i="17"/>
  <c r="D3334" i="17"/>
  <c r="D3335" i="17"/>
  <c r="D3336" i="17"/>
  <c r="D3337" i="17"/>
  <c r="D3338" i="17"/>
  <c r="D3339" i="17"/>
  <c r="D3340" i="17"/>
  <c r="D3341" i="17"/>
  <c r="D3342" i="17"/>
  <c r="D3343" i="17"/>
  <c r="D3344" i="17"/>
  <c r="D3345" i="17"/>
  <c r="D3346" i="17"/>
  <c r="D3347" i="17"/>
  <c r="D3348" i="17"/>
  <c r="D3349" i="17"/>
  <c r="D3350" i="17"/>
  <c r="D3351" i="17"/>
  <c r="D3352" i="17"/>
  <c r="D3353" i="17"/>
  <c r="D3354" i="17"/>
  <c r="D3355" i="17"/>
  <c r="D3356" i="17"/>
  <c r="D3357" i="17"/>
  <c r="D3358" i="17"/>
  <c r="D3359" i="17"/>
  <c r="D3360" i="17"/>
  <c r="D3361" i="17"/>
  <c r="D3362" i="17"/>
  <c r="D3363" i="17"/>
  <c r="D3364" i="17"/>
  <c r="D3365" i="17"/>
  <c r="D3366" i="17"/>
  <c r="D3367" i="17"/>
  <c r="D3368" i="17"/>
  <c r="D3369" i="17"/>
  <c r="D3370" i="17"/>
  <c r="D3371" i="17"/>
  <c r="D3372" i="17"/>
  <c r="D3373" i="17"/>
  <c r="D3374" i="17"/>
  <c r="D3375" i="17"/>
  <c r="D3376" i="17"/>
  <c r="D3377" i="17"/>
  <c r="D3378" i="17"/>
  <c r="D3379" i="17"/>
  <c r="D3380" i="17"/>
  <c r="D3381" i="17"/>
  <c r="D3382" i="17"/>
  <c r="D3383" i="17"/>
  <c r="D3384" i="17"/>
  <c r="D3385" i="17"/>
  <c r="D3386" i="17"/>
  <c r="D3387" i="17"/>
  <c r="D3388" i="17"/>
  <c r="D3389" i="17"/>
  <c r="D3390" i="17"/>
  <c r="D3391" i="17"/>
  <c r="D3392" i="17"/>
  <c r="D3393" i="17"/>
  <c r="D3394" i="17"/>
  <c r="D3395" i="17"/>
  <c r="D3396" i="17"/>
  <c r="D3397" i="17"/>
  <c r="D3398" i="17"/>
  <c r="D3399" i="17"/>
  <c r="D3400" i="17"/>
  <c r="D3401" i="17"/>
  <c r="D3402" i="17"/>
  <c r="D3403" i="17"/>
  <c r="D3404" i="17"/>
  <c r="D3405" i="17"/>
  <c r="D3406" i="17"/>
  <c r="D3407" i="17"/>
  <c r="D3408" i="17"/>
  <c r="D3409" i="17"/>
  <c r="D3410" i="17"/>
  <c r="D3411" i="17"/>
  <c r="D3412" i="17"/>
  <c r="D3413" i="17"/>
  <c r="D3414" i="17"/>
  <c r="D3415" i="17"/>
  <c r="D3416" i="17"/>
  <c r="D3417" i="17"/>
  <c r="D3418" i="17"/>
  <c r="D3419" i="17"/>
  <c r="D3420" i="17"/>
  <c r="D3421" i="17"/>
  <c r="D3422" i="17"/>
  <c r="D3423" i="17"/>
  <c r="D3424" i="17"/>
  <c r="D3425" i="17"/>
  <c r="D3426" i="17"/>
  <c r="D3427" i="17"/>
  <c r="D3428" i="17"/>
  <c r="D3429" i="17"/>
  <c r="D3430" i="17"/>
  <c r="D3431" i="17"/>
  <c r="D3432" i="17"/>
  <c r="D3433" i="17"/>
  <c r="D3434" i="17"/>
  <c r="D3435" i="17"/>
  <c r="D3436" i="17"/>
  <c r="D3437" i="17"/>
  <c r="D3438" i="17"/>
  <c r="D3439" i="17"/>
  <c r="D3440" i="17"/>
  <c r="D3441" i="17"/>
  <c r="D3442" i="17"/>
  <c r="D3443" i="17"/>
  <c r="D3444" i="17"/>
  <c r="D3445" i="17"/>
  <c r="D3446" i="17"/>
  <c r="D3447" i="17"/>
  <c r="D3448" i="17"/>
  <c r="D3449" i="17"/>
  <c r="D3450" i="17"/>
  <c r="D3451" i="17"/>
  <c r="D3452" i="17"/>
  <c r="D3453" i="17"/>
  <c r="D3454" i="17"/>
  <c r="D3455" i="17"/>
  <c r="D3456" i="17"/>
  <c r="D3457" i="17"/>
  <c r="D3458" i="17"/>
  <c r="D3459" i="17"/>
  <c r="D3460" i="17"/>
  <c r="D3461" i="17"/>
  <c r="D3462" i="17"/>
  <c r="D3463" i="17"/>
  <c r="D3464" i="17"/>
  <c r="D3465" i="17"/>
  <c r="D3466" i="17"/>
  <c r="D3467" i="17"/>
  <c r="D3468" i="17"/>
  <c r="D3469" i="17"/>
  <c r="D3470" i="17"/>
  <c r="D3471" i="17"/>
  <c r="D3472" i="17"/>
  <c r="D3473" i="17"/>
  <c r="D3474" i="17"/>
  <c r="D3475" i="17"/>
  <c r="D3476" i="17"/>
  <c r="D3477" i="17"/>
  <c r="D3478" i="17"/>
  <c r="D3479" i="17"/>
  <c r="D3480" i="17"/>
  <c r="D3481" i="17"/>
  <c r="D3482" i="17"/>
  <c r="D3483" i="17"/>
  <c r="D3484" i="17"/>
  <c r="D3485" i="17"/>
  <c r="D3486" i="17"/>
  <c r="D3487" i="17"/>
  <c r="D3488" i="17"/>
  <c r="D3489" i="17"/>
  <c r="D3490" i="17"/>
  <c r="D3491" i="17"/>
  <c r="D3492" i="17"/>
  <c r="D3493" i="17"/>
  <c r="D3494" i="17"/>
  <c r="D3495" i="17"/>
  <c r="D3496" i="17"/>
  <c r="D3497" i="17"/>
  <c r="D3498" i="17"/>
  <c r="D3499" i="17"/>
  <c r="D3500" i="17"/>
  <c r="D3501" i="17"/>
  <c r="D3502" i="17"/>
  <c r="D3503" i="17"/>
  <c r="D3504" i="17"/>
  <c r="D3505" i="17"/>
  <c r="D3506" i="17"/>
  <c r="D3507" i="17"/>
  <c r="D3508" i="17"/>
  <c r="D3509" i="17"/>
  <c r="D3510" i="17"/>
  <c r="D3511" i="17"/>
  <c r="D3512" i="17"/>
  <c r="D3513" i="17"/>
  <c r="D3514" i="17"/>
  <c r="D3515" i="17"/>
  <c r="D3516" i="17"/>
  <c r="D3517" i="17"/>
  <c r="D3518" i="17"/>
  <c r="D3519" i="17"/>
  <c r="D3520" i="17"/>
  <c r="D3521" i="17"/>
  <c r="D3522" i="17"/>
  <c r="D3523" i="17"/>
  <c r="D3524" i="17"/>
  <c r="D3525" i="17"/>
  <c r="D3526" i="17"/>
  <c r="D3527" i="17"/>
  <c r="D3528" i="17"/>
  <c r="D3529" i="17"/>
  <c r="D3530" i="17"/>
  <c r="D3531" i="17"/>
  <c r="D3532" i="17"/>
  <c r="D3533" i="17"/>
  <c r="D3534" i="17"/>
  <c r="D3535" i="17"/>
  <c r="D3536" i="17"/>
  <c r="D3537" i="17"/>
  <c r="D3538" i="17"/>
  <c r="D3539" i="17"/>
  <c r="D3540" i="17"/>
  <c r="D3541" i="17"/>
  <c r="D3542" i="17"/>
  <c r="D3543" i="17"/>
  <c r="D3544" i="17"/>
  <c r="D3545" i="17"/>
  <c r="D3546" i="17"/>
  <c r="D3547" i="17"/>
  <c r="D3548" i="17"/>
  <c r="D3549" i="17"/>
  <c r="D3550" i="17"/>
  <c r="D3551" i="17"/>
  <c r="D3552" i="17"/>
  <c r="D3553" i="17"/>
  <c r="D3554" i="17"/>
  <c r="D3555" i="17"/>
  <c r="D3556" i="17"/>
  <c r="D3557" i="17"/>
  <c r="D3558" i="17"/>
  <c r="D3559" i="17"/>
  <c r="D3560" i="17"/>
  <c r="D3561" i="17"/>
  <c r="D3562" i="17"/>
  <c r="D3563" i="17"/>
  <c r="D3564" i="17"/>
  <c r="D3565" i="17"/>
  <c r="D3566" i="17"/>
  <c r="D3567" i="17"/>
  <c r="D3568" i="17"/>
  <c r="D3569" i="17"/>
  <c r="D3570" i="17"/>
  <c r="D3571" i="17"/>
  <c r="D3572" i="17"/>
  <c r="D3573" i="17"/>
  <c r="D3574" i="17"/>
  <c r="D3575" i="17"/>
  <c r="D3576" i="17"/>
  <c r="D3577" i="17"/>
  <c r="D3578" i="17"/>
  <c r="D3579" i="17"/>
  <c r="D3580" i="17"/>
  <c r="D3581" i="17"/>
  <c r="D3582" i="17"/>
  <c r="D3583" i="17"/>
  <c r="D3584" i="17"/>
  <c r="D3585" i="17"/>
  <c r="D3586" i="17"/>
  <c r="D3587" i="17"/>
  <c r="D3588" i="17"/>
  <c r="D3589" i="17"/>
  <c r="D3590" i="17"/>
  <c r="D3591" i="17"/>
  <c r="D3592" i="17"/>
  <c r="D3593" i="17"/>
  <c r="D3594" i="17"/>
  <c r="D3595" i="17"/>
  <c r="D3596" i="17"/>
  <c r="D3597" i="17"/>
  <c r="D3598" i="17"/>
  <c r="D3599" i="17"/>
  <c r="D3600" i="17"/>
  <c r="D3601" i="17"/>
  <c r="D3602" i="17"/>
  <c r="D3603" i="17"/>
  <c r="D3604" i="17"/>
  <c r="D3605" i="17"/>
  <c r="D3606" i="17"/>
  <c r="D3607" i="17"/>
  <c r="D3608" i="17"/>
  <c r="D3609" i="17"/>
  <c r="D3610" i="17"/>
  <c r="D3611" i="17"/>
  <c r="D3612" i="17"/>
  <c r="D3613" i="17"/>
  <c r="D3614" i="17"/>
  <c r="D3615" i="17"/>
  <c r="D3616" i="17"/>
  <c r="D3617" i="17"/>
  <c r="D3618" i="17"/>
  <c r="D3619" i="17"/>
  <c r="D3620" i="17"/>
  <c r="D3621" i="17"/>
  <c r="D3622" i="17"/>
  <c r="D3623" i="17"/>
  <c r="D3624" i="17"/>
  <c r="D3625" i="17"/>
  <c r="D3626" i="17"/>
  <c r="D3627" i="17"/>
  <c r="D3628" i="17"/>
  <c r="D3629" i="17"/>
  <c r="D3630" i="17"/>
  <c r="D3631" i="17"/>
  <c r="D3632" i="17"/>
  <c r="D3633" i="17"/>
  <c r="D3634" i="17"/>
  <c r="D3635" i="17"/>
  <c r="D3636" i="17"/>
  <c r="D3637" i="17"/>
  <c r="D3638" i="17"/>
  <c r="D3639" i="17"/>
  <c r="D3640" i="17"/>
  <c r="D3641" i="17"/>
  <c r="D3642" i="17"/>
  <c r="D3643" i="17"/>
  <c r="D3644" i="17"/>
  <c r="D3645" i="17"/>
  <c r="D3646" i="17"/>
  <c r="D3647" i="17"/>
  <c r="D3648" i="17"/>
  <c r="D3649" i="17"/>
  <c r="D3650" i="17"/>
  <c r="D3651" i="17"/>
  <c r="D3652" i="17"/>
  <c r="D3653" i="17"/>
  <c r="D3654" i="17"/>
  <c r="D3655" i="17"/>
  <c r="D3656" i="17"/>
  <c r="D3657" i="17"/>
  <c r="D3658" i="17"/>
  <c r="D3659" i="17"/>
  <c r="D3660" i="17"/>
  <c r="D3661" i="17"/>
  <c r="D3662" i="17"/>
  <c r="D3663" i="17"/>
  <c r="D3664" i="17"/>
  <c r="D3665" i="17"/>
  <c r="D3666" i="17"/>
  <c r="D3667" i="17"/>
  <c r="D3668" i="17"/>
  <c r="D3669" i="17"/>
  <c r="D3670" i="17"/>
  <c r="D3671" i="17"/>
  <c r="D3672" i="17"/>
  <c r="D3673" i="17"/>
  <c r="D3674" i="17"/>
  <c r="D3675" i="17"/>
  <c r="D3676" i="17"/>
  <c r="D3677" i="17"/>
  <c r="D3678" i="17"/>
  <c r="D3679" i="17"/>
  <c r="D3680" i="17"/>
  <c r="D3681" i="17"/>
  <c r="D3682" i="17"/>
  <c r="D3683" i="17"/>
  <c r="D3684" i="17"/>
  <c r="D3685" i="17"/>
  <c r="D3686" i="17"/>
  <c r="D3687" i="17"/>
  <c r="D3688" i="17"/>
  <c r="D3689" i="17"/>
  <c r="D3690" i="17"/>
  <c r="D3691" i="17"/>
  <c r="D3692" i="17"/>
  <c r="D3693" i="17"/>
  <c r="D3694" i="17"/>
  <c r="D3695" i="17"/>
  <c r="D3696" i="17"/>
  <c r="D3697" i="17"/>
  <c r="D3698" i="17"/>
  <c r="D3699" i="17"/>
  <c r="D3700" i="17"/>
  <c r="D3701" i="17"/>
  <c r="D3702" i="17"/>
  <c r="D3703" i="17"/>
  <c r="D3704" i="17"/>
  <c r="D3705" i="17"/>
  <c r="D3706" i="17"/>
  <c r="D3707" i="17"/>
  <c r="D3708" i="17"/>
  <c r="D3709" i="17"/>
  <c r="D3710" i="17"/>
  <c r="D3711" i="17"/>
  <c r="D3712" i="17"/>
  <c r="D3713" i="17"/>
  <c r="D3714" i="17"/>
  <c r="D3715" i="17"/>
  <c r="D3716" i="17"/>
  <c r="D3717" i="17"/>
  <c r="D3718" i="17"/>
  <c r="D3719" i="17"/>
  <c r="D3720" i="17"/>
  <c r="D3721" i="17"/>
  <c r="D3722" i="17"/>
  <c r="D3723" i="17"/>
  <c r="D3724" i="17"/>
  <c r="D3725" i="17"/>
  <c r="D3726" i="17"/>
  <c r="D3727" i="17"/>
  <c r="D3728" i="17"/>
  <c r="D3729" i="17"/>
  <c r="D3730" i="17"/>
  <c r="D3731" i="17"/>
  <c r="D3732" i="17"/>
  <c r="D3733" i="17"/>
  <c r="D3734" i="17"/>
  <c r="D3735" i="17"/>
  <c r="D3736" i="17"/>
  <c r="D3737" i="17"/>
  <c r="D3738" i="17"/>
  <c r="D3739" i="17"/>
  <c r="D3740" i="17"/>
  <c r="D3741" i="17"/>
  <c r="D3742" i="17"/>
  <c r="D3743" i="17"/>
  <c r="D3744" i="17"/>
  <c r="D3745" i="17"/>
  <c r="D3746" i="17"/>
  <c r="D3747" i="17"/>
  <c r="D3748" i="17"/>
  <c r="D3749" i="17"/>
  <c r="D3750" i="17"/>
  <c r="D3751" i="17"/>
  <c r="D3752" i="17"/>
  <c r="D3753" i="17"/>
  <c r="D3754" i="17"/>
  <c r="D3755" i="17"/>
  <c r="D3756" i="17"/>
  <c r="D3757" i="17"/>
  <c r="D3758" i="17"/>
  <c r="D3759" i="17"/>
  <c r="D3760" i="17"/>
  <c r="D3761" i="17"/>
  <c r="D3762" i="17"/>
  <c r="D3763" i="17"/>
  <c r="D3764" i="17"/>
  <c r="D3765" i="17"/>
  <c r="D3766" i="17"/>
  <c r="D3767" i="17"/>
  <c r="D3768" i="17"/>
  <c r="D3769" i="17"/>
  <c r="D3770" i="17"/>
  <c r="D3771" i="17"/>
  <c r="D3772" i="17"/>
  <c r="D3773" i="17"/>
  <c r="D3774" i="17"/>
  <c r="D3775" i="17"/>
  <c r="D3776" i="17"/>
  <c r="D3777" i="17"/>
  <c r="D3778" i="17"/>
  <c r="D3779" i="17"/>
  <c r="D3780" i="17"/>
  <c r="D3781" i="17"/>
  <c r="D3782" i="17"/>
  <c r="D3783" i="17"/>
  <c r="D3784" i="17"/>
  <c r="D3785" i="17"/>
  <c r="D3786" i="17"/>
  <c r="D3787" i="17"/>
  <c r="D3788" i="17"/>
  <c r="D3789" i="17"/>
  <c r="D3790" i="17"/>
  <c r="D3791" i="17"/>
  <c r="D3792" i="17"/>
  <c r="D3793" i="17"/>
  <c r="D3794" i="17"/>
  <c r="D3795" i="17"/>
  <c r="D3796" i="17"/>
  <c r="D3797" i="17"/>
  <c r="D3798" i="17"/>
  <c r="D3799" i="17"/>
  <c r="D3800" i="17"/>
  <c r="D3801" i="17"/>
  <c r="D3802" i="17"/>
  <c r="D3803" i="17"/>
  <c r="D3804" i="17"/>
  <c r="D3805" i="17"/>
  <c r="D3806" i="17"/>
  <c r="D3807" i="17"/>
  <c r="D3808" i="17"/>
  <c r="D3809" i="17"/>
  <c r="D3810" i="17"/>
  <c r="D3811" i="17"/>
  <c r="D3812" i="17"/>
  <c r="D3813" i="17"/>
  <c r="D3814" i="17"/>
  <c r="D3815" i="17"/>
  <c r="D3816" i="17"/>
  <c r="D3817" i="17"/>
  <c r="D3818" i="17"/>
  <c r="D3819" i="17"/>
  <c r="D3820" i="17"/>
  <c r="D3821" i="17"/>
  <c r="D3822" i="17"/>
  <c r="D3823" i="17"/>
  <c r="D3824" i="17"/>
  <c r="D3825" i="17"/>
  <c r="D3826" i="17"/>
  <c r="D3827" i="17"/>
  <c r="D3828" i="17"/>
  <c r="D3829" i="17"/>
  <c r="D3830" i="17"/>
  <c r="D3831" i="17"/>
  <c r="D3832" i="17"/>
  <c r="D3833" i="17"/>
  <c r="D3834" i="17"/>
  <c r="D3835" i="17"/>
  <c r="D3836" i="17"/>
  <c r="D3837" i="17"/>
  <c r="D3838" i="17"/>
  <c r="D3839" i="17"/>
  <c r="D3840" i="17"/>
  <c r="D3841" i="17"/>
  <c r="D3842" i="17"/>
  <c r="D3843" i="17"/>
  <c r="D3844" i="17"/>
  <c r="D3845" i="17"/>
  <c r="D3846" i="17"/>
  <c r="D3847" i="17"/>
  <c r="D3848" i="17"/>
  <c r="D3849" i="17"/>
  <c r="D3850" i="17"/>
  <c r="D3851" i="17"/>
  <c r="D3852" i="17"/>
  <c r="D3853" i="17"/>
  <c r="D3854" i="17"/>
  <c r="D3855" i="17"/>
  <c r="D3856" i="17"/>
  <c r="D3857" i="17"/>
  <c r="D3858" i="17"/>
  <c r="D3859" i="17"/>
  <c r="D3860" i="17"/>
  <c r="D3861" i="17"/>
  <c r="D3862" i="17"/>
  <c r="D3863" i="17"/>
  <c r="D3864" i="17"/>
  <c r="D3865" i="17"/>
  <c r="D3866" i="17"/>
  <c r="D3867" i="17"/>
  <c r="D3868" i="17"/>
  <c r="D3869" i="17"/>
  <c r="D3870" i="17"/>
  <c r="D3871" i="17"/>
  <c r="D3872" i="17"/>
  <c r="D3873" i="17"/>
  <c r="D3874" i="17"/>
  <c r="D3875" i="17"/>
  <c r="D3876" i="17"/>
  <c r="D3877" i="17"/>
  <c r="D3878" i="17"/>
  <c r="D3879" i="17"/>
  <c r="D3880" i="17"/>
  <c r="D3881" i="17"/>
  <c r="D3882" i="17"/>
  <c r="D3883" i="17"/>
  <c r="D3884" i="17"/>
  <c r="D3885" i="17"/>
  <c r="D3886" i="17"/>
  <c r="D3887" i="17"/>
  <c r="D3888" i="17"/>
  <c r="D3889" i="17"/>
  <c r="D3890" i="17"/>
  <c r="D3891" i="17"/>
  <c r="D3892" i="17"/>
  <c r="D3893" i="17"/>
  <c r="D3894" i="17"/>
  <c r="D3895" i="17"/>
  <c r="D3896" i="17"/>
  <c r="D3897" i="17"/>
  <c r="D3898" i="17"/>
  <c r="D3899" i="17"/>
  <c r="D3900" i="17"/>
  <c r="D3901" i="17"/>
  <c r="D3902" i="17"/>
  <c r="D3903" i="17"/>
  <c r="D3904" i="17"/>
  <c r="D3905" i="17"/>
  <c r="D3906" i="17"/>
  <c r="D3907" i="17"/>
  <c r="D3908" i="17"/>
  <c r="D3909" i="17"/>
  <c r="D3910" i="17"/>
  <c r="D3911" i="17"/>
  <c r="D3912" i="17"/>
  <c r="D3913" i="17"/>
  <c r="D3914" i="17"/>
  <c r="D3915" i="17"/>
  <c r="D3916" i="17"/>
  <c r="D3917" i="17"/>
  <c r="D3918" i="17"/>
  <c r="D3919" i="17"/>
  <c r="D3920" i="17"/>
  <c r="D3921" i="17"/>
  <c r="D3922" i="17"/>
  <c r="D3923" i="17"/>
  <c r="D3924" i="17"/>
  <c r="D3925" i="17"/>
  <c r="D3926" i="17"/>
  <c r="D3927" i="17"/>
  <c r="D3928" i="17"/>
  <c r="D3929" i="17"/>
  <c r="D3930" i="17"/>
  <c r="D3931" i="17"/>
  <c r="D3932" i="17"/>
  <c r="D3933" i="17"/>
  <c r="D3934" i="17"/>
  <c r="D3935" i="17"/>
  <c r="D3936" i="17"/>
  <c r="D3937" i="17"/>
  <c r="D3938" i="17"/>
  <c r="D3939" i="17"/>
  <c r="D3940" i="17"/>
  <c r="D3941" i="17"/>
  <c r="D3942" i="17"/>
  <c r="D3943" i="17"/>
  <c r="D3944" i="17"/>
  <c r="D3945" i="17"/>
  <c r="D3946" i="17"/>
  <c r="D3947" i="17"/>
  <c r="D3948" i="17"/>
  <c r="D3949" i="17"/>
  <c r="D3950" i="17"/>
  <c r="D3951" i="17"/>
  <c r="D3952" i="17"/>
  <c r="D3953" i="17"/>
  <c r="D3954" i="17"/>
  <c r="D3955" i="17"/>
  <c r="D3956" i="17"/>
  <c r="D3957" i="17"/>
  <c r="D3958" i="17"/>
  <c r="D3959" i="17"/>
  <c r="D3960" i="17"/>
  <c r="D3961" i="17"/>
  <c r="D3962" i="17"/>
  <c r="D3963" i="17"/>
  <c r="D3964" i="17"/>
  <c r="D3965" i="17"/>
  <c r="D3966" i="17"/>
  <c r="D3967" i="17"/>
  <c r="D3968" i="17"/>
  <c r="D3969" i="17"/>
  <c r="D3970" i="17"/>
  <c r="D3971" i="17"/>
  <c r="D3972" i="17"/>
  <c r="D3973" i="17"/>
  <c r="D3974" i="17"/>
  <c r="D3975" i="17"/>
  <c r="D3976" i="17"/>
  <c r="D3977" i="17"/>
  <c r="D3978" i="17"/>
  <c r="D3979" i="17"/>
  <c r="D3980" i="17"/>
  <c r="D3981" i="17"/>
  <c r="D3982" i="17"/>
  <c r="D3983" i="17"/>
  <c r="D3984" i="17"/>
  <c r="D3985" i="17"/>
  <c r="D3986" i="17"/>
  <c r="D3987" i="17"/>
  <c r="D3988" i="17"/>
  <c r="D3989" i="17"/>
  <c r="D3990" i="17"/>
  <c r="D3991" i="17"/>
  <c r="D3992" i="17"/>
  <c r="D3993" i="17"/>
  <c r="D3994" i="17"/>
  <c r="D3995" i="17"/>
  <c r="D3996" i="17"/>
  <c r="D3997" i="17"/>
  <c r="D3998" i="17"/>
  <c r="D3999" i="17"/>
  <c r="D4000" i="17"/>
  <c r="D4001" i="17"/>
  <c r="D4002" i="17"/>
  <c r="D4003" i="17"/>
  <c r="D4004" i="17"/>
  <c r="D4005" i="17"/>
  <c r="D4006" i="17"/>
  <c r="D4007" i="17"/>
  <c r="D4008" i="17"/>
  <c r="D4009" i="17"/>
  <c r="D4010" i="17"/>
  <c r="D4011" i="17"/>
  <c r="D4012" i="17"/>
  <c r="D4013" i="17"/>
  <c r="D4014" i="17"/>
  <c r="D4015" i="17"/>
  <c r="D4016" i="17"/>
  <c r="D4017" i="17"/>
  <c r="D4018" i="17"/>
  <c r="D4019" i="17"/>
  <c r="D4020" i="17"/>
  <c r="D4021" i="17"/>
  <c r="D4022" i="17"/>
  <c r="D4023" i="17"/>
  <c r="D4024" i="17"/>
  <c r="D4025" i="17"/>
  <c r="D4026" i="17"/>
  <c r="D4027" i="17"/>
  <c r="D4028" i="17"/>
  <c r="D4029" i="17"/>
  <c r="D4030" i="17"/>
  <c r="D4031" i="17"/>
  <c r="D4032" i="17"/>
  <c r="D4033" i="17"/>
  <c r="D4034" i="17"/>
  <c r="D4035" i="17"/>
  <c r="D4036" i="17"/>
  <c r="D4037" i="17"/>
  <c r="D4038" i="17"/>
  <c r="D4039" i="17"/>
  <c r="D4040" i="17"/>
  <c r="D4041" i="17"/>
  <c r="D4042" i="17"/>
  <c r="D4043" i="17"/>
  <c r="D4044" i="17"/>
  <c r="D4045" i="17"/>
  <c r="D4046" i="17"/>
  <c r="D4047" i="17"/>
  <c r="D4048" i="17"/>
  <c r="D4049" i="17"/>
  <c r="D4050" i="17"/>
  <c r="D4051" i="17"/>
  <c r="D4052" i="17"/>
  <c r="D4053" i="17"/>
  <c r="D4054" i="17"/>
  <c r="D4055" i="17"/>
  <c r="D4056" i="17"/>
  <c r="D4057" i="17"/>
  <c r="D4058" i="17"/>
  <c r="D4059" i="17"/>
  <c r="D4060" i="17"/>
  <c r="D4061" i="17"/>
  <c r="D4062" i="17"/>
  <c r="D4063" i="17"/>
  <c r="D4064" i="17"/>
  <c r="D4065" i="17"/>
  <c r="D4066" i="17"/>
  <c r="D4067" i="17"/>
  <c r="D4068" i="17"/>
  <c r="D4069" i="17"/>
  <c r="D4070" i="17"/>
  <c r="D4071" i="17"/>
  <c r="D4072" i="17"/>
  <c r="D4073" i="17"/>
  <c r="D4074" i="17"/>
  <c r="D4075" i="17"/>
  <c r="D4076" i="17"/>
  <c r="D4077" i="17"/>
  <c r="D4078" i="17"/>
  <c r="D4079" i="17"/>
  <c r="D4080" i="17"/>
  <c r="D4081" i="17"/>
  <c r="D4082" i="17"/>
  <c r="D4083" i="17"/>
  <c r="D4084" i="17"/>
  <c r="D4085" i="17"/>
  <c r="D4086" i="17"/>
  <c r="D4087" i="17"/>
  <c r="D4088" i="17"/>
  <c r="D4089" i="17"/>
  <c r="D4090" i="17"/>
  <c r="D4091" i="17"/>
  <c r="D4092" i="17"/>
  <c r="D4093" i="17"/>
  <c r="D4094" i="17"/>
  <c r="D4095" i="17"/>
  <c r="D4096" i="17"/>
  <c r="D4097" i="17"/>
  <c r="D4098" i="17"/>
  <c r="D4099" i="17"/>
  <c r="D4100" i="17"/>
  <c r="D4101" i="17"/>
  <c r="D4102" i="17"/>
  <c r="D4103" i="17"/>
  <c r="D4104" i="17"/>
  <c r="D4105" i="17"/>
  <c r="D4106" i="17"/>
  <c r="D4107" i="17"/>
  <c r="D4108" i="17"/>
  <c r="D4109" i="17"/>
  <c r="D4110" i="17"/>
  <c r="D4111" i="17"/>
  <c r="D4112" i="17"/>
  <c r="D4113" i="17"/>
  <c r="D4114" i="17"/>
  <c r="D4115" i="17"/>
  <c r="D4116" i="17"/>
  <c r="D4117" i="17"/>
  <c r="D4118" i="17"/>
  <c r="D4119" i="17"/>
  <c r="D4120" i="17"/>
  <c r="D4121" i="17"/>
  <c r="D4122" i="17"/>
  <c r="D4123" i="17"/>
  <c r="D4124" i="17"/>
  <c r="D4125" i="17"/>
  <c r="D4126" i="17"/>
  <c r="D4127" i="17"/>
  <c r="D4128" i="17"/>
  <c r="D4129" i="17"/>
  <c r="D4130" i="17"/>
  <c r="D4131" i="17"/>
  <c r="D4132" i="17"/>
  <c r="D4133" i="17"/>
  <c r="D4134" i="17"/>
  <c r="D4135" i="17"/>
  <c r="D4136" i="17"/>
  <c r="D4137" i="17"/>
  <c r="D4138" i="17"/>
  <c r="D4139" i="17"/>
  <c r="D4140" i="17"/>
  <c r="D4141" i="17"/>
  <c r="D4142" i="17"/>
  <c r="D4143" i="17"/>
  <c r="D4144" i="17"/>
  <c r="D4145" i="17"/>
  <c r="D4146" i="17"/>
  <c r="D4147" i="17"/>
  <c r="D4148" i="17"/>
  <c r="D4149" i="17"/>
  <c r="D4150" i="17"/>
  <c r="D4151" i="17"/>
  <c r="D4152" i="17"/>
  <c r="D4153" i="17"/>
  <c r="D4154" i="17"/>
  <c r="D4155" i="17"/>
  <c r="D4156" i="17"/>
  <c r="D4157" i="17"/>
  <c r="D4158" i="17"/>
  <c r="D4159" i="17"/>
  <c r="D4160" i="17"/>
  <c r="D4161" i="17"/>
  <c r="D4162" i="17"/>
  <c r="D4163" i="17"/>
  <c r="D4164" i="17"/>
  <c r="D4165" i="17"/>
  <c r="D4166" i="17"/>
  <c r="D4167" i="17"/>
  <c r="D4168" i="17"/>
  <c r="D4169" i="17"/>
  <c r="D4170" i="17"/>
  <c r="D4171" i="17"/>
  <c r="D4172" i="17"/>
  <c r="D4173" i="17"/>
  <c r="D4174" i="17"/>
  <c r="D4175" i="17"/>
  <c r="D4176" i="17"/>
  <c r="D4177" i="17"/>
  <c r="D4178" i="17"/>
  <c r="D4179" i="17"/>
  <c r="D4180" i="17"/>
  <c r="D4181" i="17"/>
  <c r="D4182" i="17"/>
  <c r="D4183" i="17"/>
  <c r="D4184" i="17"/>
  <c r="D4185" i="17"/>
  <c r="D4186" i="17"/>
  <c r="D4187" i="17"/>
  <c r="D4188" i="17"/>
  <c r="D4189" i="17"/>
  <c r="D4190" i="17"/>
  <c r="D4191" i="17"/>
  <c r="D4192" i="17"/>
  <c r="D4193" i="17"/>
  <c r="D4194" i="17"/>
  <c r="D4195" i="17"/>
  <c r="D4196" i="17"/>
  <c r="D4197" i="17"/>
  <c r="D4198" i="17"/>
  <c r="D4199" i="17"/>
  <c r="D4200" i="17"/>
  <c r="D4201" i="17"/>
  <c r="D4202" i="17"/>
  <c r="D4203" i="17"/>
  <c r="D4204" i="17"/>
  <c r="D4205" i="17"/>
  <c r="D4206" i="17"/>
  <c r="D4207" i="17"/>
  <c r="D4208" i="17"/>
  <c r="D4209" i="17"/>
  <c r="D4210" i="17"/>
  <c r="D4211" i="17"/>
  <c r="D4212" i="17"/>
  <c r="D4213" i="17"/>
  <c r="D4214" i="17"/>
  <c r="D4215" i="17"/>
  <c r="D4216" i="17"/>
  <c r="D4217" i="17"/>
  <c r="D4218" i="17"/>
  <c r="D4219" i="17"/>
  <c r="D4220" i="17"/>
  <c r="D4221" i="17"/>
  <c r="D4222" i="17"/>
  <c r="D4223" i="17"/>
  <c r="D4224" i="17"/>
  <c r="D4225" i="17"/>
  <c r="D4226" i="17"/>
  <c r="D4227" i="17"/>
  <c r="D4228" i="17"/>
  <c r="D4229" i="17"/>
  <c r="D4230" i="17"/>
  <c r="D4231" i="17"/>
  <c r="D4232" i="17"/>
  <c r="D4233" i="17"/>
  <c r="D4234" i="17"/>
  <c r="D4235" i="17"/>
  <c r="D4236" i="17"/>
  <c r="D4237" i="17"/>
  <c r="D4238" i="17"/>
  <c r="D4239" i="17"/>
  <c r="D4240" i="17"/>
  <c r="D4241" i="17"/>
  <c r="D4242" i="17"/>
  <c r="D4243" i="17"/>
  <c r="D4244" i="17"/>
  <c r="D4245" i="17"/>
  <c r="D4246" i="17"/>
  <c r="D4247" i="17"/>
  <c r="D4248" i="17"/>
  <c r="D4249" i="17"/>
  <c r="D4250" i="17"/>
  <c r="D4251" i="17"/>
  <c r="D4252" i="17"/>
  <c r="D4253" i="17"/>
  <c r="D4254" i="17"/>
  <c r="D4255" i="17"/>
  <c r="D4256" i="17"/>
  <c r="D4257" i="17"/>
  <c r="D4258" i="17"/>
  <c r="D4259" i="17"/>
  <c r="D4260" i="17"/>
  <c r="D4261" i="17"/>
  <c r="D4262" i="17"/>
  <c r="D4263" i="17"/>
  <c r="D4264" i="17"/>
  <c r="D4265" i="17"/>
  <c r="D4266" i="17"/>
  <c r="D4267" i="17"/>
  <c r="D4268" i="17"/>
  <c r="D4269" i="17"/>
  <c r="D4270" i="17"/>
  <c r="D4271" i="17"/>
  <c r="D4272" i="17"/>
  <c r="D4273" i="17"/>
  <c r="D4274" i="17"/>
  <c r="D4275" i="17"/>
  <c r="D4276" i="17"/>
  <c r="D4277" i="17"/>
  <c r="D4278" i="17"/>
  <c r="D4279" i="17"/>
  <c r="D4280" i="17"/>
  <c r="D4281" i="17"/>
  <c r="D4282" i="17"/>
  <c r="D4283" i="17"/>
  <c r="D4284" i="17"/>
  <c r="D4285" i="17"/>
  <c r="D4286" i="17"/>
  <c r="D4287" i="17"/>
  <c r="D4288" i="17"/>
  <c r="D4289" i="17"/>
  <c r="D4290" i="17"/>
  <c r="D4291" i="17"/>
  <c r="D4292" i="17"/>
  <c r="D4293" i="17"/>
  <c r="D4294" i="17"/>
  <c r="D4295" i="17"/>
  <c r="D4296" i="17"/>
  <c r="D4297" i="17"/>
  <c r="D4298" i="17"/>
  <c r="D4299" i="17"/>
  <c r="D4300" i="17"/>
  <c r="D4301" i="17"/>
  <c r="D4302" i="17"/>
  <c r="D4303" i="17"/>
  <c r="D4304" i="17"/>
  <c r="D4305" i="17"/>
  <c r="D4306" i="17"/>
  <c r="D4307" i="17"/>
  <c r="D4308" i="17"/>
  <c r="D4309" i="17"/>
  <c r="D4310" i="17"/>
  <c r="D4311" i="17"/>
  <c r="D4312" i="17"/>
  <c r="D4313" i="17"/>
  <c r="D4314" i="17"/>
  <c r="D4315" i="17"/>
  <c r="D4316" i="17"/>
  <c r="D4317" i="17"/>
  <c r="D4318" i="17"/>
  <c r="D4319" i="17"/>
  <c r="D4320" i="17"/>
  <c r="D4321" i="17"/>
  <c r="D4322" i="17"/>
  <c r="D4323" i="17"/>
  <c r="D4324" i="17"/>
  <c r="D4325" i="17"/>
  <c r="D4326" i="17"/>
  <c r="D4327" i="17"/>
  <c r="D4328" i="17"/>
  <c r="D4329" i="17"/>
  <c r="D4330" i="17"/>
  <c r="D4331" i="17"/>
  <c r="D4332" i="17"/>
  <c r="D4333" i="17"/>
  <c r="D4334" i="17"/>
  <c r="D4335" i="17"/>
  <c r="D4336" i="17"/>
  <c r="D4337" i="17"/>
  <c r="D4338" i="17"/>
  <c r="D4339" i="17"/>
  <c r="D4340" i="17"/>
  <c r="D4341" i="17"/>
  <c r="D4342" i="17"/>
  <c r="D4343" i="17"/>
  <c r="D4344" i="17"/>
  <c r="D4345" i="17"/>
  <c r="D4346" i="17"/>
  <c r="D4347" i="17"/>
  <c r="D4348" i="17"/>
  <c r="D4349" i="17"/>
  <c r="D4350" i="17"/>
  <c r="D4351" i="17"/>
  <c r="D4352" i="17"/>
  <c r="D4353" i="17"/>
  <c r="D4354" i="17"/>
  <c r="D4355" i="17"/>
  <c r="D4356" i="17"/>
  <c r="D4357" i="17"/>
  <c r="D4358" i="17"/>
  <c r="D4359" i="17"/>
  <c r="D4360" i="17"/>
  <c r="D4361" i="17"/>
  <c r="D4362" i="17"/>
  <c r="D4363" i="17"/>
  <c r="D4364" i="17"/>
  <c r="D4365" i="17"/>
  <c r="D4366" i="17"/>
  <c r="D4367" i="17"/>
  <c r="D4368" i="17"/>
  <c r="D4369" i="17"/>
  <c r="D4370" i="17"/>
  <c r="D4371" i="17"/>
  <c r="D4372" i="17"/>
  <c r="D4373" i="17"/>
  <c r="D4374" i="17"/>
  <c r="D4375" i="17"/>
  <c r="D4376" i="17"/>
  <c r="D4377" i="17"/>
  <c r="D4378" i="17"/>
  <c r="D4379" i="17"/>
  <c r="D4380" i="17"/>
  <c r="D4381" i="17"/>
  <c r="D4382" i="17"/>
  <c r="D4383" i="17"/>
  <c r="D4384" i="17"/>
  <c r="D4385" i="17"/>
  <c r="D4386" i="17"/>
  <c r="D4387" i="17"/>
  <c r="D4388" i="17"/>
  <c r="D4389" i="17"/>
  <c r="D4390" i="17"/>
  <c r="D4391" i="17"/>
  <c r="D4392" i="17"/>
  <c r="D4393" i="17"/>
  <c r="D4394" i="17"/>
  <c r="D4395" i="17"/>
  <c r="D4396" i="17"/>
  <c r="D4397" i="17"/>
  <c r="D4398" i="17"/>
  <c r="D4399" i="17"/>
  <c r="D4400" i="17"/>
  <c r="D4401" i="17"/>
  <c r="D4402" i="17"/>
  <c r="D4403" i="17"/>
  <c r="D4404" i="17"/>
  <c r="D4405" i="17"/>
  <c r="D4406" i="17"/>
  <c r="D4407" i="17"/>
  <c r="D4408" i="17"/>
  <c r="D4409" i="17"/>
  <c r="D4410" i="17"/>
  <c r="D4411" i="17"/>
  <c r="D4412" i="17"/>
  <c r="D4413" i="17"/>
  <c r="D4414" i="17"/>
  <c r="D4415" i="17"/>
  <c r="D4416" i="17"/>
  <c r="D4417" i="17"/>
  <c r="D4418" i="17"/>
  <c r="D4419" i="17"/>
  <c r="D4420" i="17"/>
  <c r="D4421" i="17"/>
  <c r="D4422" i="17"/>
  <c r="D4423" i="17"/>
  <c r="D4424" i="17"/>
  <c r="D4425" i="17"/>
  <c r="D4426" i="17"/>
  <c r="D4427" i="17"/>
  <c r="D4428" i="17"/>
  <c r="D4429" i="17"/>
  <c r="D4430" i="17"/>
  <c r="D4431" i="17"/>
  <c r="D4432" i="17"/>
  <c r="D4433" i="17"/>
  <c r="D4434" i="17"/>
  <c r="D4435" i="17"/>
  <c r="D4436" i="17"/>
  <c r="D4437" i="17"/>
  <c r="D4438" i="17"/>
  <c r="D4439" i="17"/>
  <c r="D4440" i="17"/>
  <c r="D4441" i="17"/>
  <c r="D4442" i="17"/>
  <c r="D4443" i="17"/>
  <c r="D4444" i="17"/>
  <c r="D4445" i="17"/>
  <c r="D4446" i="17"/>
  <c r="D4447" i="17"/>
  <c r="D4448" i="17"/>
  <c r="D4449" i="17"/>
  <c r="D4450" i="17"/>
  <c r="D4451" i="17"/>
  <c r="D4452" i="17"/>
  <c r="D4453" i="17"/>
  <c r="D4454" i="17"/>
  <c r="D4455" i="17"/>
  <c r="D4456" i="17"/>
  <c r="D4457" i="17"/>
  <c r="D4458" i="17"/>
  <c r="D4459" i="17"/>
  <c r="D4460" i="17"/>
  <c r="D4461" i="17"/>
  <c r="D4462" i="17"/>
  <c r="D4463" i="17"/>
  <c r="D4464" i="17"/>
  <c r="D4465" i="17"/>
  <c r="D4466" i="17"/>
  <c r="D4467" i="17"/>
  <c r="D4468" i="17"/>
  <c r="D4469" i="17"/>
  <c r="D4470" i="17"/>
  <c r="D4471" i="17"/>
  <c r="D4472" i="17"/>
  <c r="D4473" i="17"/>
  <c r="D4474" i="17"/>
  <c r="D4475" i="17"/>
  <c r="D4476" i="17"/>
  <c r="D4477" i="17"/>
  <c r="D4478" i="17"/>
  <c r="D4479" i="17"/>
  <c r="D4480" i="17"/>
  <c r="D4481" i="17"/>
  <c r="D4482" i="17"/>
  <c r="D4483" i="17"/>
  <c r="D4484" i="17"/>
  <c r="D4485" i="17"/>
  <c r="D4486" i="17"/>
  <c r="D4487" i="17"/>
  <c r="D4488" i="17"/>
  <c r="D4489" i="17"/>
  <c r="D4490" i="17"/>
  <c r="D4491" i="17"/>
  <c r="D4492" i="17"/>
  <c r="D4493" i="17"/>
  <c r="D4494" i="17"/>
  <c r="D4495" i="17"/>
  <c r="D4496" i="17"/>
  <c r="D4497" i="17"/>
  <c r="D4498" i="17"/>
  <c r="D4499" i="17"/>
  <c r="D4500" i="17"/>
  <c r="D4501" i="17"/>
  <c r="D4502" i="17"/>
  <c r="D4503" i="17"/>
  <c r="D4504" i="17"/>
  <c r="D4505" i="17"/>
  <c r="D4506" i="17"/>
  <c r="D4507" i="17"/>
  <c r="D4508" i="17"/>
  <c r="D4509" i="17"/>
  <c r="D4510" i="17"/>
  <c r="D4511" i="17"/>
  <c r="D4512" i="17"/>
  <c r="D4513" i="17"/>
  <c r="D4514" i="17"/>
  <c r="D4515" i="17"/>
  <c r="D4516" i="17"/>
  <c r="D4517" i="17"/>
  <c r="D4518" i="17"/>
  <c r="D4519" i="17"/>
  <c r="D4520" i="17"/>
  <c r="D4521" i="17"/>
  <c r="D4522" i="17"/>
  <c r="D4523" i="17"/>
  <c r="D4524" i="17"/>
  <c r="D4525" i="17"/>
  <c r="D4526" i="17"/>
  <c r="D4527" i="17"/>
  <c r="D4528" i="17"/>
  <c r="D4529" i="17"/>
  <c r="D4530" i="17"/>
  <c r="D4531" i="17"/>
  <c r="D4532" i="17"/>
  <c r="D4533" i="17"/>
  <c r="D4534" i="17"/>
  <c r="D4535" i="17"/>
  <c r="D4536" i="17"/>
  <c r="D4537" i="17"/>
  <c r="D4538" i="17"/>
  <c r="D4539" i="17"/>
  <c r="D4540" i="17"/>
  <c r="D4541" i="17"/>
  <c r="D4542" i="17"/>
  <c r="D4543" i="17"/>
  <c r="D4544" i="17"/>
  <c r="D4545" i="17"/>
  <c r="D4546" i="17"/>
  <c r="D4547" i="17"/>
  <c r="D4548" i="17"/>
  <c r="D4549" i="17"/>
  <c r="D4550" i="17"/>
  <c r="D4551" i="17"/>
  <c r="D4552" i="17"/>
  <c r="D4553" i="17"/>
  <c r="D4554" i="17"/>
  <c r="D4555" i="17"/>
  <c r="D4556" i="17"/>
  <c r="D4557" i="17"/>
  <c r="D4558" i="17"/>
  <c r="D4559" i="17"/>
  <c r="D4560" i="17"/>
  <c r="D4561" i="17"/>
  <c r="D4562" i="17"/>
  <c r="D4563" i="17"/>
  <c r="D4564" i="17"/>
  <c r="D4565" i="17"/>
  <c r="D4566" i="17"/>
  <c r="D4567" i="17"/>
  <c r="D4568" i="17"/>
  <c r="D4569" i="17"/>
  <c r="D4570" i="17"/>
  <c r="D4571" i="17"/>
  <c r="D4572" i="17"/>
  <c r="D4573" i="17"/>
  <c r="D4574" i="17"/>
  <c r="D4575" i="17"/>
  <c r="D4576" i="17"/>
  <c r="D4577" i="17"/>
  <c r="D4578" i="17"/>
  <c r="D4579" i="17"/>
  <c r="D4580" i="17"/>
  <c r="D4581" i="17"/>
  <c r="D4582" i="17"/>
  <c r="D4583" i="17"/>
  <c r="D4584" i="17"/>
  <c r="D4585" i="17"/>
  <c r="D4586" i="17"/>
  <c r="D4587" i="17"/>
  <c r="D4588" i="17"/>
  <c r="D4589" i="17"/>
  <c r="D4590" i="17"/>
  <c r="D4591" i="17"/>
  <c r="D4592" i="17"/>
  <c r="D4593" i="17"/>
  <c r="D4594" i="17"/>
  <c r="D4595" i="17"/>
  <c r="D4596" i="17"/>
  <c r="D4597" i="17"/>
  <c r="D4598" i="17"/>
  <c r="D4599" i="17"/>
  <c r="D4600" i="17"/>
  <c r="D4601" i="17"/>
  <c r="D4602" i="17"/>
  <c r="D4603" i="17"/>
  <c r="D4604" i="17"/>
  <c r="D4605" i="17"/>
  <c r="D4606" i="17"/>
  <c r="D4607" i="17"/>
  <c r="D4608" i="17"/>
  <c r="D4609" i="17"/>
  <c r="D4610" i="17"/>
  <c r="D4611" i="17"/>
  <c r="D4612" i="17"/>
  <c r="D4613" i="17"/>
  <c r="D4614" i="17"/>
  <c r="D4615" i="17"/>
  <c r="D4616" i="17"/>
  <c r="D4617" i="17"/>
  <c r="D4618" i="17"/>
  <c r="D4619" i="17"/>
  <c r="D4620" i="17"/>
  <c r="D4621" i="17"/>
  <c r="D4622" i="17"/>
  <c r="D4623" i="17"/>
  <c r="D4624" i="17"/>
  <c r="D4625" i="17"/>
  <c r="D4626" i="17"/>
  <c r="D4627" i="17"/>
  <c r="D4628" i="17"/>
  <c r="D4629" i="17"/>
  <c r="D4630" i="17"/>
  <c r="D4631" i="17"/>
  <c r="D4632" i="17"/>
  <c r="D4633" i="17"/>
  <c r="D4634" i="17"/>
  <c r="D4635" i="17"/>
  <c r="D4636" i="17"/>
  <c r="D4637" i="17"/>
  <c r="D4638" i="17"/>
  <c r="D4639" i="17"/>
  <c r="D4640" i="17"/>
  <c r="D4641" i="17"/>
  <c r="D4642" i="17"/>
  <c r="D4643" i="17"/>
  <c r="D4644" i="17"/>
  <c r="D4645" i="17"/>
  <c r="D4646" i="17"/>
  <c r="D4647" i="17"/>
  <c r="D4648" i="17"/>
  <c r="D4649" i="17"/>
  <c r="D4650" i="17"/>
  <c r="D4651" i="17"/>
  <c r="D4652" i="17"/>
  <c r="D4653" i="17"/>
  <c r="D4654" i="17"/>
  <c r="D4655" i="17"/>
  <c r="D4656" i="17"/>
  <c r="D4657" i="17"/>
  <c r="D4658" i="17"/>
  <c r="D4659" i="17"/>
  <c r="D4660" i="17"/>
  <c r="D4661" i="17"/>
  <c r="D4662" i="17"/>
  <c r="D4663" i="17"/>
  <c r="D4664" i="17"/>
  <c r="D4665" i="17"/>
  <c r="D4666" i="17"/>
  <c r="D4667" i="17"/>
  <c r="D4668" i="17"/>
  <c r="D4669" i="17"/>
  <c r="D4670" i="17"/>
  <c r="D4671" i="17"/>
  <c r="D4672" i="17"/>
  <c r="D4673" i="17"/>
  <c r="D4674" i="17"/>
  <c r="D4675" i="17"/>
  <c r="D4676" i="17"/>
  <c r="D4677" i="17"/>
  <c r="D4678" i="17"/>
  <c r="D4679" i="17"/>
  <c r="D4680" i="17"/>
  <c r="D4681" i="17"/>
  <c r="D4682" i="17"/>
  <c r="D4683" i="17"/>
  <c r="D4684" i="17"/>
  <c r="D4685" i="17"/>
  <c r="D4686" i="17"/>
  <c r="D4687" i="17"/>
  <c r="D4688" i="17"/>
  <c r="D4689" i="17"/>
  <c r="D4690" i="17"/>
  <c r="D4691" i="17"/>
  <c r="D4692" i="17"/>
  <c r="D4693" i="17"/>
  <c r="D4694" i="17"/>
  <c r="D4695" i="17"/>
  <c r="D4696" i="17"/>
  <c r="D4697" i="17"/>
  <c r="D4698" i="17"/>
  <c r="D4699" i="17"/>
  <c r="D4700" i="17"/>
  <c r="D4701" i="17"/>
  <c r="D4702" i="17"/>
  <c r="D4703" i="17"/>
  <c r="D4704" i="17"/>
  <c r="D4705" i="17"/>
  <c r="D4706" i="17"/>
  <c r="D4707" i="17"/>
  <c r="D4708" i="17"/>
  <c r="D4709" i="17"/>
  <c r="D4710" i="17"/>
  <c r="D4711" i="17"/>
  <c r="D4712" i="17"/>
  <c r="D4713" i="17"/>
  <c r="D4714" i="17"/>
  <c r="D4715" i="17"/>
  <c r="D4716" i="17"/>
  <c r="D4717" i="17"/>
  <c r="D4718" i="17"/>
  <c r="D4719" i="17"/>
  <c r="D4720" i="17"/>
  <c r="D4721" i="17"/>
  <c r="D4722" i="17"/>
  <c r="D4723" i="17"/>
  <c r="D4724" i="17"/>
  <c r="D4725" i="17"/>
  <c r="D4726" i="17"/>
  <c r="D4727" i="17"/>
  <c r="D4728" i="17"/>
  <c r="D4729" i="17"/>
  <c r="D4730" i="17"/>
  <c r="D4731" i="17"/>
  <c r="D4732" i="17"/>
  <c r="D4733" i="17"/>
  <c r="D4734" i="17"/>
  <c r="D4735" i="17"/>
  <c r="D4736" i="17"/>
  <c r="D4737" i="17"/>
  <c r="D4738" i="17"/>
  <c r="D4739" i="17"/>
  <c r="D4740" i="17"/>
  <c r="D4741" i="17"/>
  <c r="D4742" i="17"/>
  <c r="D4743" i="17"/>
  <c r="D4744" i="17"/>
  <c r="D4745" i="17"/>
  <c r="D4746" i="17"/>
  <c r="D4747" i="17"/>
  <c r="D4748" i="17"/>
  <c r="D4749" i="17"/>
  <c r="D4750" i="17"/>
  <c r="D4751" i="17"/>
  <c r="D4752" i="17"/>
  <c r="D4753" i="17"/>
  <c r="D4754" i="17"/>
  <c r="D4755" i="17"/>
  <c r="D4756" i="17"/>
  <c r="D4757" i="17"/>
  <c r="D4758" i="17"/>
  <c r="D4759" i="17"/>
  <c r="D4760" i="17"/>
  <c r="D4761" i="17"/>
  <c r="D4762" i="17"/>
  <c r="D4763" i="17"/>
  <c r="D4764" i="17"/>
  <c r="D4765" i="17"/>
  <c r="D4766" i="17"/>
  <c r="D4767" i="17"/>
  <c r="D4768" i="17"/>
  <c r="D4769" i="17"/>
  <c r="D4770" i="17"/>
  <c r="D4771" i="17"/>
  <c r="D4772" i="17"/>
  <c r="D4773" i="17"/>
  <c r="D4774" i="17"/>
  <c r="D4775" i="17"/>
  <c r="D4776" i="17"/>
  <c r="D4777" i="17"/>
  <c r="D4778" i="17"/>
  <c r="D4779" i="17"/>
  <c r="D4780" i="17"/>
  <c r="D4781" i="17"/>
  <c r="D4782" i="17"/>
  <c r="D4783" i="17"/>
  <c r="D4784" i="17"/>
  <c r="D4785" i="17"/>
  <c r="D4786" i="17"/>
  <c r="D4787" i="17"/>
  <c r="D4788" i="17"/>
  <c r="D4789" i="17"/>
  <c r="D4790" i="17"/>
  <c r="D4791" i="17"/>
  <c r="D4792" i="17"/>
  <c r="D4793" i="17"/>
  <c r="D4794" i="17"/>
  <c r="D4795" i="17"/>
  <c r="D4796" i="17"/>
  <c r="D4797" i="17"/>
  <c r="D4798" i="17"/>
  <c r="D4799" i="17"/>
  <c r="D4800" i="17"/>
  <c r="D4801" i="17"/>
  <c r="D4802" i="17"/>
  <c r="D4803" i="17"/>
  <c r="D4804" i="17"/>
  <c r="D4805" i="17"/>
  <c r="D4806" i="17"/>
  <c r="D4807" i="17"/>
  <c r="D4808" i="17"/>
  <c r="D4809" i="17"/>
  <c r="D4810" i="17"/>
  <c r="D4811" i="17"/>
  <c r="D4812" i="17"/>
  <c r="D4813" i="17"/>
  <c r="D4814" i="17"/>
  <c r="D4815" i="17"/>
  <c r="D4816" i="17"/>
  <c r="D4817" i="17"/>
  <c r="D4818" i="17"/>
  <c r="D4819" i="17"/>
  <c r="D4820" i="17"/>
  <c r="D4821" i="17"/>
  <c r="D4822" i="17"/>
  <c r="D4823" i="17"/>
  <c r="D4824" i="17"/>
  <c r="D4825" i="17"/>
  <c r="D4826" i="17"/>
  <c r="D4827" i="17"/>
  <c r="D4828" i="17"/>
  <c r="D4829" i="17"/>
  <c r="D4830" i="17"/>
  <c r="D4831" i="17"/>
  <c r="D4832" i="17"/>
  <c r="D4833" i="17"/>
  <c r="D4834" i="17"/>
  <c r="D4835" i="17"/>
  <c r="D4836" i="17"/>
  <c r="D4837" i="17"/>
  <c r="D4838" i="17"/>
  <c r="D4839" i="17"/>
  <c r="D4840" i="17"/>
  <c r="D4841" i="17"/>
  <c r="D4842" i="17"/>
  <c r="D4843" i="17"/>
  <c r="D4844" i="17"/>
  <c r="D4845" i="17"/>
  <c r="D4846" i="17"/>
  <c r="D4847" i="17"/>
  <c r="D4848" i="17"/>
  <c r="D4849" i="17"/>
  <c r="D4850" i="17"/>
  <c r="D4851" i="17"/>
  <c r="D4852" i="17"/>
  <c r="D4853" i="17"/>
  <c r="D4854" i="17"/>
  <c r="D4855" i="17"/>
  <c r="D4856" i="17"/>
  <c r="D4857" i="17"/>
  <c r="D4858" i="17"/>
  <c r="D4859" i="17"/>
  <c r="D4860" i="17"/>
  <c r="D4861" i="17"/>
  <c r="D4862" i="17"/>
  <c r="D4863" i="17"/>
  <c r="D4864" i="17"/>
  <c r="D4865" i="17"/>
  <c r="D4866" i="17"/>
  <c r="D4867" i="17"/>
  <c r="D4868" i="17"/>
  <c r="D4869" i="17"/>
  <c r="D4870" i="17"/>
  <c r="D4871" i="17"/>
  <c r="D4872" i="17"/>
  <c r="D4873" i="17"/>
  <c r="D4874" i="17"/>
  <c r="D4875" i="17"/>
  <c r="D4876" i="17"/>
  <c r="D4877" i="17"/>
  <c r="D4878" i="17"/>
  <c r="D4879" i="17"/>
  <c r="D4880" i="17"/>
  <c r="D4881" i="17"/>
  <c r="D4882" i="17"/>
  <c r="D4883" i="17"/>
  <c r="D4884" i="17"/>
  <c r="D4885" i="17"/>
  <c r="D4886" i="17"/>
  <c r="D4887" i="17"/>
  <c r="D4888" i="17"/>
  <c r="D4889" i="17"/>
  <c r="D4890" i="17"/>
  <c r="D4891" i="17"/>
  <c r="D4892" i="17"/>
  <c r="D4893" i="17"/>
  <c r="D4894" i="17"/>
  <c r="D4895" i="17"/>
  <c r="D4896" i="17"/>
  <c r="D4897" i="17"/>
  <c r="D4898" i="17"/>
  <c r="D4899" i="17"/>
  <c r="D4900" i="17"/>
  <c r="D4901" i="17"/>
  <c r="D4902" i="17"/>
  <c r="D4903" i="17"/>
  <c r="D4904" i="17"/>
  <c r="D4905" i="17"/>
  <c r="D4906" i="17"/>
  <c r="D4907" i="17"/>
  <c r="D4908" i="17"/>
  <c r="D4909" i="17"/>
  <c r="D4910" i="17"/>
  <c r="D4911" i="17"/>
  <c r="D4912" i="17"/>
  <c r="D4913" i="17"/>
  <c r="D4914" i="17"/>
  <c r="D4915" i="17"/>
  <c r="D4916" i="17"/>
  <c r="D4917" i="17"/>
  <c r="D4918" i="17"/>
  <c r="D4919" i="17"/>
  <c r="D4920" i="17"/>
  <c r="D4921" i="17"/>
  <c r="D4922" i="17"/>
  <c r="D4923" i="17"/>
  <c r="D4924" i="17"/>
  <c r="D4925" i="17"/>
  <c r="D4926" i="17"/>
  <c r="D4927" i="17"/>
  <c r="D4928" i="17"/>
  <c r="D4929" i="17"/>
  <c r="D4930" i="17"/>
  <c r="D4931" i="17"/>
  <c r="D4932" i="17"/>
  <c r="D4933" i="17"/>
  <c r="D4934" i="17"/>
  <c r="D4935" i="17"/>
  <c r="D4936" i="17"/>
  <c r="D4937" i="17"/>
  <c r="D4938" i="17"/>
  <c r="D4939" i="17"/>
  <c r="D4940" i="17"/>
  <c r="D4941" i="17"/>
  <c r="D4942" i="17"/>
  <c r="D4943" i="17"/>
  <c r="D4944" i="17"/>
  <c r="D4945" i="17"/>
  <c r="D4946" i="17"/>
  <c r="D4947" i="17"/>
  <c r="D4948" i="17"/>
  <c r="D4949" i="17"/>
  <c r="D4950" i="17"/>
  <c r="D4951" i="17"/>
  <c r="D4952" i="17"/>
  <c r="D4953" i="17"/>
  <c r="D4954" i="17"/>
  <c r="D4955" i="17"/>
  <c r="D4956" i="17"/>
  <c r="D4957" i="17"/>
  <c r="D4958" i="17"/>
  <c r="D4959" i="17"/>
  <c r="D4960" i="17"/>
  <c r="D4961" i="17"/>
  <c r="D4962" i="17"/>
  <c r="D4963" i="17"/>
  <c r="D4964" i="17"/>
  <c r="D4965" i="17"/>
  <c r="D4966" i="17"/>
  <c r="D4967" i="17"/>
  <c r="D4968" i="17"/>
  <c r="D4969" i="17"/>
  <c r="D4970" i="17"/>
  <c r="D4971" i="17"/>
  <c r="D4972" i="17"/>
  <c r="D4973" i="17"/>
  <c r="D4974" i="17"/>
  <c r="D4975" i="17"/>
  <c r="D4976" i="17"/>
  <c r="D4977" i="17"/>
  <c r="D4978" i="17"/>
  <c r="D4979" i="17"/>
  <c r="D4980" i="17"/>
  <c r="D4981" i="17"/>
  <c r="D4982" i="17"/>
  <c r="D4983" i="17"/>
  <c r="D4984" i="17"/>
  <c r="D4985" i="17"/>
  <c r="D4986" i="17"/>
  <c r="D4987" i="17"/>
  <c r="D4988" i="17"/>
  <c r="D4989" i="17"/>
  <c r="D4990" i="17"/>
  <c r="D4991" i="17"/>
  <c r="D4992" i="17"/>
  <c r="D4993" i="17"/>
  <c r="D4994" i="17"/>
  <c r="D4995" i="17"/>
  <c r="D4996" i="17"/>
  <c r="D4997" i="17"/>
  <c r="D4998" i="17"/>
  <c r="D4999" i="17"/>
  <c r="D5000" i="17"/>
  <c r="D5001" i="17"/>
  <c r="D5002" i="17"/>
  <c r="D5003" i="17"/>
  <c r="D5004" i="17"/>
  <c r="D5005" i="17"/>
  <c r="D5006" i="17"/>
  <c r="D5007" i="17"/>
  <c r="D5008" i="17"/>
  <c r="D5009" i="17"/>
  <c r="D5010" i="17"/>
  <c r="D2" i="17"/>
  <c r="C3" i="17"/>
  <c r="C4" i="17"/>
  <c r="C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11" i="17"/>
  <c r="C312" i="17"/>
  <c r="C313" i="17"/>
  <c r="C314" i="17"/>
  <c r="C315" i="17"/>
  <c r="C316" i="17"/>
  <c r="C317" i="17"/>
  <c r="C318" i="17"/>
  <c r="C319" i="17"/>
  <c r="C320" i="17"/>
  <c r="C321" i="17"/>
  <c r="C322" i="17"/>
  <c r="C323" i="17"/>
  <c r="C324" i="17"/>
  <c r="C325" i="17"/>
  <c r="C326" i="17"/>
  <c r="C327" i="17"/>
  <c r="C328" i="17"/>
  <c r="C329" i="17"/>
  <c r="C330" i="17"/>
  <c r="C331" i="17"/>
  <c r="C332" i="17"/>
  <c r="C333" i="17"/>
  <c r="C334" i="17"/>
  <c r="C335" i="17"/>
  <c r="C336" i="17"/>
  <c r="C337" i="17"/>
  <c r="C338" i="17"/>
  <c r="C339" i="17"/>
  <c r="C340" i="17"/>
  <c r="C341" i="17"/>
  <c r="C342" i="17"/>
  <c r="C343" i="17"/>
  <c r="C344" i="17"/>
  <c r="C345" i="17"/>
  <c r="C346" i="17"/>
  <c r="C347" i="17"/>
  <c r="C348" i="17"/>
  <c r="C349" i="17"/>
  <c r="C350" i="17"/>
  <c r="C351" i="17"/>
  <c r="C352" i="17"/>
  <c r="C353" i="17"/>
  <c r="C354" i="17"/>
  <c r="C355" i="17"/>
  <c r="C356" i="17"/>
  <c r="C357" i="17"/>
  <c r="C358" i="17"/>
  <c r="C359" i="17"/>
  <c r="C360" i="17"/>
  <c r="C361" i="17"/>
  <c r="C362" i="17"/>
  <c r="C363" i="17"/>
  <c r="C364" i="17"/>
  <c r="C365" i="17"/>
  <c r="C366" i="17"/>
  <c r="C367" i="17"/>
  <c r="C368" i="17"/>
  <c r="C369" i="17"/>
  <c r="C370" i="17"/>
  <c r="C371" i="17"/>
  <c r="C372" i="17"/>
  <c r="C373" i="17"/>
  <c r="C374" i="17"/>
  <c r="C375" i="17"/>
  <c r="C376" i="17"/>
  <c r="C377" i="17"/>
  <c r="C378" i="17"/>
  <c r="C379" i="17"/>
  <c r="C380" i="17"/>
  <c r="C381" i="17"/>
  <c r="C382" i="17"/>
  <c r="C383" i="17"/>
  <c r="C384" i="17"/>
  <c r="C385" i="17"/>
  <c r="C386" i="17"/>
  <c r="C387" i="17"/>
  <c r="C388" i="17"/>
  <c r="C389" i="17"/>
  <c r="C390" i="17"/>
  <c r="C391" i="17"/>
  <c r="C392" i="17"/>
  <c r="C393" i="17"/>
  <c r="C394" i="17"/>
  <c r="C395" i="17"/>
  <c r="C396" i="17"/>
  <c r="C397" i="17"/>
  <c r="C398" i="17"/>
  <c r="C399" i="17"/>
  <c r="C400" i="17"/>
  <c r="C401" i="17"/>
  <c r="C402" i="17"/>
  <c r="C403" i="17"/>
  <c r="C404" i="17"/>
  <c r="C405" i="17"/>
  <c r="C406" i="17"/>
  <c r="C407" i="17"/>
  <c r="C408" i="17"/>
  <c r="C409" i="17"/>
  <c r="C410" i="17"/>
  <c r="C411" i="17"/>
  <c r="C412" i="17"/>
  <c r="C413" i="17"/>
  <c r="C414" i="17"/>
  <c r="C415" i="17"/>
  <c r="C416" i="17"/>
  <c r="C417" i="17"/>
  <c r="C418" i="17"/>
  <c r="C419" i="17"/>
  <c r="C420" i="17"/>
  <c r="C421" i="17"/>
  <c r="C422" i="17"/>
  <c r="C423" i="17"/>
  <c r="C424" i="17"/>
  <c r="C425" i="17"/>
  <c r="C426" i="17"/>
  <c r="C427" i="17"/>
  <c r="C428" i="17"/>
  <c r="C429" i="17"/>
  <c r="C430" i="17"/>
  <c r="C431" i="17"/>
  <c r="C432" i="17"/>
  <c r="C433" i="17"/>
  <c r="C434" i="17"/>
  <c r="C435" i="17"/>
  <c r="C436" i="17"/>
  <c r="C437" i="17"/>
  <c r="C438" i="17"/>
  <c r="C439" i="17"/>
  <c r="C440" i="17"/>
  <c r="C441" i="17"/>
  <c r="C442" i="17"/>
  <c r="C443" i="17"/>
  <c r="C444" i="17"/>
  <c r="C445" i="17"/>
  <c r="C446" i="17"/>
  <c r="C447" i="17"/>
  <c r="C448" i="17"/>
  <c r="C449" i="17"/>
  <c r="C450" i="17"/>
  <c r="C451" i="17"/>
  <c r="C452" i="17"/>
  <c r="C453" i="17"/>
  <c r="C454" i="17"/>
  <c r="C455" i="17"/>
  <c r="C456" i="17"/>
  <c r="C457" i="17"/>
  <c r="C458" i="17"/>
  <c r="C459" i="17"/>
  <c r="C460" i="17"/>
  <c r="C461" i="17"/>
  <c r="C462" i="17"/>
  <c r="C463" i="17"/>
  <c r="C464" i="17"/>
  <c r="C465" i="17"/>
  <c r="C466" i="17"/>
  <c r="C467" i="17"/>
  <c r="C468" i="17"/>
  <c r="C469" i="17"/>
  <c r="C470" i="17"/>
  <c r="C471" i="17"/>
  <c r="C472" i="17"/>
  <c r="C473" i="17"/>
  <c r="C474" i="17"/>
  <c r="C475" i="17"/>
  <c r="C476" i="17"/>
  <c r="C477" i="17"/>
  <c r="C478" i="17"/>
  <c r="C479" i="17"/>
  <c r="C480" i="17"/>
  <c r="C481" i="17"/>
  <c r="C482" i="17"/>
  <c r="C483" i="17"/>
  <c r="C484" i="17"/>
  <c r="C485" i="17"/>
  <c r="C486" i="17"/>
  <c r="C487" i="17"/>
  <c r="C488" i="17"/>
  <c r="C489" i="17"/>
  <c r="C490" i="17"/>
  <c r="C491" i="17"/>
  <c r="C492" i="17"/>
  <c r="C493" i="17"/>
  <c r="C494" i="17"/>
  <c r="C495" i="17"/>
  <c r="C496" i="17"/>
  <c r="C497" i="17"/>
  <c r="C498" i="17"/>
  <c r="C499" i="17"/>
  <c r="C500" i="17"/>
  <c r="C501" i="17"/>
  <c r="C502" i="17"/>
  <c r="C503" i="17"/>
  <c r="C504" i="17"/>
  <c r="C505" i="17"/>
  <c r="C506" i="17"/>
  <c r="C507" i="17"/>
  <c r="C508" i="17"/>
  <c r="C509" i="17"/>
  <c r="C510" i="17"/>
  <c r="C511" i="17"/>
  <c r="C512" i="17"/>
  <c r="C513" i="17"/>
  <c r="C514" i="17"/>
  <c r="C515" i="17"/>
  <c r="C516" i="17"/>
  <c r="C517" i="17"/>
  <c r="C518" i="17"/>
  <c r="C519" i="17"/>
  <c r="C520" i="17"/>
  <c r="C521" i="17"/>
  <c r="C522" i="17"/>
  <c r="C523" i="17"/>
  <c r="C524" i="17"/>
  <c r="C525" i="17"/>
  <c r="C526" i="17"/>
  <c r="C527" i="17"/>
  <c r="C528" i="17"/>
  <c r="C529" i="17"/>
  <c r="C530" i="17"/>
  <c r="C531" i="17"/>
  <c r="C532" i="17"/>
  <c r="C533" i="17"/>
  <c r="C534" i="17"/>
  <c r="C535" i="17"/>
  <c r="C536" i="17"/>
  <c r="C537" i="17"/>
  <c r="C538" i="17"/>
  <c r="C539" i="17"/>
  <c r="C540" i="17"/>
  <c r="C541" i="17"/>
  <c r="C542" i="17"/>
  <c r="C543" i="17"/>
  <c r="C544" i="17"/>
  <c r="C545" i="17"/>
  <c r="C546" i="17"/>
  <c r="C547" i="17"/>
  <c r="C548" i="17"/>
  <c r="C549" i="17"/>
  <c r="C550" i="17"/>
  <c r="C551" i="17"/>
  <c r="C552" i="17"/>
  <c r="C553" i="17"/>
  <c r="C554" i="17"/>
  <c r="C555" i="17"/>
  <c r="C556" i="17"/>
  <c r="C557" i="17"/>
  <c r="C558" i="17"/>
  <c r="C559" i="17"/>
  <c r="C560" i="17"/>
  <c r="C561" i="17"/>
  <c r="C562" i="17"/>
  <c r="C563" i="17"/>
  <c r="C564" i="17"/>
  <c r="C565" i="17"/>
  <c r="C566" i="17"/>
  <c r="C567" i="17"/>
  <c r="C568" i="17"/>
  <c r="C569" i="17"/>
  <c r="C570" i="17"/>
  <c r="C571" i="17"/>
  <c r="C572" i="17"/>
  <c r="C573" i="17"/>
  <c r="C574" i="17"/>
  <c r="C575" i="17"/>
  <c r="C576" i="17"/>
  <c r="C577" i="17"/>
  <c r="C578" i="17"/>
  <c r="C579" i="17"/>
  <c r="C580" i="17"/>
  <c r="C581" i="17"/>
  <c r="C582" i="17"/>
  <c r="C583" i="17"/>
  <c r="C584" i="17"/>
  <c r="C585" i="17"/>
  <c r="C586" i="17"/>
  <c r="C587" i="17"/>
  <c r="C588" i="17"/>
  <c r="C589" i="17"/>
  <c r="C590" i="17"/>
  <c r="C591" i="17"/>
  <c r="C592" i="17"/>
  <c r="C593" i="17"/>
  <c r="C594" i="17"/>
  <c r="C595" i="17"/>
  <c r="C596" i="17"/>
  <c r="C597" i="17"/>
  <c r="C598" i="17"/>
  <c r="C599" i="17"/>
  <c r="C600" i="17"/>
  <c r="C601" i="17"/>
  <c r="C602" i="17"/>
  <c r="C603" i="17"/>
  <c r="C604" i="17"/>
  <c r="C605" i="17"/>
  <c r="C606" i="17"/>
  <c r="C607" i="17"/>
  <c r="C608" i="17"/>
  <c r="C609" i="17"/>
  <c r="C610" i="17"/>
  <c r="C611" i="17"/>
  <c r="C612" i="17"/>
  <c r="C613" i="17"/>
  <c r="C614" i="17"/>
  <c r="C615" i="17"/>
  <c r="C616" i="17"/>
  <c r="C617" i="17"/>
  <c r="C618" i="17"/>
  <c r="C619" i="17"/>
  <c r="C620" i="17"/>
  <c r="C621" i="17"/>
  <c r="C622" i="17"/>
  <c r="C623" i="17"/>
  <c r="C624" i="17"/>
  <c r="C625" i="17"/>
  <c r="C626" i="17"/>
  <c r="C627" i="17"/>
  <c r="C628" i="17"/>
  <c r="C629" i="17"/>
  <c r="C630" i="17"/>
  <c r="C631" i="17"/>
  <c r="C632" i="17"/>
  <c r="C633" i="17"/>
  <c r="C634" i="17"/>
  <c r="C635" i="17"/>
  <c r="C636" i="17"/>
  <c r="C637" i="17"/>
  <c r="C638" i="17"/>
  <c r="C639" i="17"/>
  <c r="C640" i="17"/>
  <c r="C641" i="17"/>
  <c r="C642" i="17"/>
  <c r="C643" i="17"/>
  <c r="C644" i="17"/>
  <c r="C645" i="17"/>
  <c r="C646" i="17"/>
  <c r="C647" i="17"/>
  <c r="C648" i="17"/>
  <c r="C649" i="17"/>
  <c r="C650" i="17"/>
  <c r="C651" i="17"/>
  <c r="C652" i="17"/>
  <c r="C653" i="17"/>
  <c r="C654" i="17"/>
  <c r="C655" i="17"/>
  <c r="C656" i="17"/>
  <c r="C657" i="17"/>
  <c r="C658" i="17"/>
  <c r="C659" i="17"/>
  <c r="C660" i="17"/>
  <c r="C661" i="17"/>
  <c r="C662" i="17"/>
  <c r="C663" i="17"/>
  <c r="C664" i="17"/>
  <c r="C665" i="17"/>
  <c r="C666" i="17"/>
  <c r="C667" i="17"/>
  <c r="C668" i="17"/>
  <c r="C669" i="17"/>
  <c r="C670" i="17"/>
  <c r="C671" i="17"/>
  <c r="C672" i="17"/>
  <c r="C673" i="17"/>
  <c r="C674" i="17"/>
  <c r="C675" i="17"/>
  <c r="C676" i="17"/>
  <c r="C677" i="17"/>
  <c r="C678" i="17"/>
  <c r="C679" i="17"/>
  <c r="C680" i="17"/>
  <c r="C681" i="17"/>
  <c r="C682" i="17"/>
  <c r="C683" i="17"/>
  <c r="C684" i="17"/>
  <c r="C685" i="17"/>
  <c r="C686" i="17"/>
  <c r="C687" i="17"/>
  <c r="C688" i="17"/>
  <c r="C689" i="17"/>
  <c r="C690" i="17"/>
  <c r="C691" i="17"/>
  <c r="C692" i="17"/>
  <c r="C693" i="17"/>
  <c r="C694" i="17"/>
  <c r="C695" i="17"/>
  <c r="C696" i="17"/>
  <c r="C697" i="17"/>
  <c r="C698" i="17"/>
  <c r="C699" i="17"/>
  <c r="C700" i="17"/>
  <c r="C701" i="17"/>
  <c r="C702" i="17"/>
  <c r="C703" i="17"/>
  <c r="C704" i="17"/>
  <c r="C705" i="17"/>
  <c r="C706" i="17"/>
  <c r="C707" i="17"/>
  <c r="C708" i="17"/>
  <c r="C709" i="17"/>
  <c r="C710" i="17"/>
  <c r="C711" i="17"/>
  <c r="C712" i="17"/>
  <c r="C713" i="17"/>
  <c r="C714" i="17"/>
  <c r="C715" i="17"/>
  <c r="C716" i="17"/>
  <c r="C717" i="17"/>
  <c r="C718" i="17"/>
  <c r="C719" i="17"/>
  <c r="C720" i="17"/>
  <c r="C721" i="17"/>
  <c r="C722" i="17"/>
  <c r="C723" i="17"/>
  <c r="C724" i="17"/>
  <c r="C725" i="17"/>
  <c r="C726" i="17"/>
  <c r="C727" i="17"/>
  <c r="C728" i="17"/>
  <c r="C729" i="17"/>
  <c r="C730" i="17"/>
  <c r="C731" i="17"/>
  <c r="C732" i="17"/>
  <c r="C733" i="17"/>
  <c r="C734" i="17"/>
  <c r="C735" i="17"/>
  <c r="C736" i="17"/>
  <c r="C737" i="17"/>
  <c r="C738" i="17"/>
  <c r="C739" i="17"/>
  <c r="C740" i="17"/>
  <c r="C741" i="17"/>
  <c r="C742" i="17"/>
  <c r="C743" i="17"/>
  <c r="C744" i="17"/>
  <c r="C745" i="17"/>
  <c r="C746" i="17"/>
  <c r="C747" i="17"/>
  <c r="C748" i="17"/>
  <c r="C749" i="17"/>
  <c r="C750" i="17"/>
  <c r="C751" i="17"/>
  <c r="C752" i="17"/>
  <c r="C753" i="17"/>
  <c r="C754" i="17"/>
  <c r="C755" i="17"/>
  <c r="C756" i="17"/>
  <c r="C757" i="17"/>
  <c r="C758" i="17"/>
  <c r="C759" i="17"/>
  <c r="C760" i="17"/>
  <c r="C761" i="17"/>
  <c r="C762" i="17"/>
  <c r="C763" i="17"/>
  <c r="C764" i="17"/>
  <c r="C765" i="17"/>
  <c r="C766" i="17"/>
  <c r="C767" i="17"/>
  <c r="C768" i="17"/>
  <c r="C769" i="17"/>
  <c r="C770" i="17"/>
  <c r="C771" i="17"/>
  <c r="C772" i="17"/>
  <c r="C773" i="17"/>
  <c r="C774" i="17"/>
  <c r="C775" i="17"/>
  <c r="C776" i="17"/>
  <c r="C777" i="17"/>
  <c r="C778" i="17"/>
  <c r="C779" i="17"/>
  <c r="C780" i="17"/>
  <c r="C781" i="17"/>
  <c r="C782" i="17"/>
  <c r="C783" i="17"/>
  <c r="C784" i="17"/>
  <c r="C785" i="17"/>
  <c r="C786" i="17"/>
  <c r="C787" i="17"/>
  <c r="C788" i="17"/>
  <c r="C789" i="17"/>
  <c r="C790" i="17"/>
  <c r="C791" i="17"/>
  <c r="C792" i="17"/>
  <c r="C793" i="17"/>
  <c r="C794" i="17"/>
  <c r="C795" i="17"/>
  <c r="C796" i="17"/>
  <c r="C797" i="17"/>
  <c r="C798" i="17"/>
  <c r="C799" i="17"/>
  <c r="C800" i="17"/>
  <c r="C801" i="17"/>
  <c r="C802" i="17"/>
  <c r="C803" i="17"/>
  <c r="C804" i="17"/>
  <c r="C805" i="17"/>
  <c r="C806" i="17"/>
  <c r="C807" i="17"/>
  <c r="C808" i="17"/>
  <c r="C809" i="17"/>
  <c r="C810" i="17"/>
  <c r="C811" i="17"/>
  <c r="C812" i="17"/>
  <c r="C813" i="17"/>
  <c r="C814" i="17"/>
  <c r="C815" i="17"/>
  <c r="C816" i="17"/>
  <c r="C817" i="17"/>
  <c r="C818" i="17"/>
  <c r="C819" i="17"/>
  <c r="C820" i="17"/>
  <c r="C821" i="17"/>
  <c r="C822" i="17"/>
  <c r="C823" i="17"/>
  <c r="C824" i="17"/>
  <c r="C825" i="17"/>
  <c r="C826" i="17"/>
  <c r="C827" i="17"/>
  <c r="C828" i="17"/>
  <c r="C829" i="17"/>
  <c r="C830" i="17"/>
  <c r="C831" i="17"/>
  <c r="C832" i="17"/>
  <c r="C833" i="17"/>
  <c r="C834" i="17"/>
  <c r="C835" i="17"/>
  <c r="C836" i="17"/>
  <c r="C837" i="17"/>
  <c r="C838" i="17"/>
  <c r="C839" i="17"/>
  <c r="C840" i="17"/>
  <c r="C841" i="17"/>
  <c r="C842" i="17"/>
  <c r="C843" i="17"/>
  <c r="C844" i="17"/>
  <c r="C845" i="17"/>
  <c r="C846" i="17"/>
  <c r="C847" i="17"/>
  <c r="C848" i="17"/>
  <c r="C849" i="17"/>
  <c r="C850" i="17"/>
  <c r="C851" i="17"/>
  <c r="C852" i="17"/>
  <c r="C853" i="17"/>
  <c r="C854" i="17"/>
  <c r="C855" i="17"/>
  <c r="C856" i="17"/>
  <c r="C857" i="17"/>
  <c r="C858" i="17"/>
  <c r="C859" i="17"/>
  <c r="C860" i="17"/>
  <c r="C861" i="17"/>
  <c r="C862" i="17"/>
  <c r="C863" i="17"/>
  <c r="C864" i="17"/>
  <c r="C865" i="17"/>
  <c r="C866" i="17"/>
  <c r="C867" i="17"/>
  <c r="C868" i="17"/>
  <c r="C869" i="17"/>
  <c r="C870" i="17"/>
  <c r="C871" i="17"/>
  <c r="C872" i="17"/>
  <c r="C873" i="17"/>
  <c r="C874" i="17"/>
  <c r="C875" i="17"/>
  <c r="C876" i="17"/>
  <c r="C877" i="17"/>
  <c r="C878" i="17"/>
  <c r="C879" i="17"/>
  <c r="C880" i="17"/>
  <c r="C881" i="17"/>
  <c r="C882" i="17"/>
  <c r="C883" i="17"/>
  <c r="C884" i="17"/>
  <c r="C885" i="17"/>
  <c r="C886" i="17"/>
  <c r="C887" i="17"/>
  <c r="C888" i="17"/>
  <c r="C889" i="17"/>
  <c r="C890" i="17"/>
  <c r="C891" i="17"/>
  <c r="C892" i="17"/>
  <c r="C893" i="17"/>
  <c r="C894" i="17"/>
  <c r="C895" i="17"/>
  <c r="C896" i="17"/>
  <c r="C897" i="17"/>
  <c r="C898" i="17"/>
  <c r="C899" i="17"/>
  <c r="C900" i="17"/>
  <c r="C901" i="17"/>
  <c r="C902" i="17"/>
  <c r="C903" i="17"/>
  <c r="C904" i="17"/>
  <c r="C905" i="17"/>
  <c r="C906" i="17"/>
  <c r="C907" i="17"/>
  <c r="C908" i="17"/>
  <c r="C909" i="17"/>
  <c r="C910" i="17"/>
  <c r="C911" i="17"/>
  <c r="C912" i="17"/>
  <c r="C913" i="17"/>
  <c r="C914" i="17"/>
  <c r="C915" i="17"/>
  <c r="C916" i="17"/>
  <c r="C917" i="17"/>
  <c r="C918" i="17"/>
  <c r="C919" i="17"/>
  <c r="C920" i="17"/>
  <c r="C921" i="17"/>
  <c r="C922" i="17"/>
  <c r="C923" i="17"/>
  <c r="C924" i="17"/>
  <c r="C925" i="17"/>
  <c r="C926" i="17"/>
  <c r="C927" i="17"/>
  <c r="C928" i="17"/>
  <c r="C929" i="17"/>
  <c r="C930" i="17"/>
  <c r="C931" i="17"/>
  <c r="C932" i="17"/>
  <c r="C933" i="17"/>
  <c r="C934" i="17"/>
  <c r="C935" i="17"/>
  <c r="C936" i="17"/>
  <c r="C937" i="17"/>
  <c r="C938" i="17"/>
  <c r="C939" i="17"/>
  <c r="C940" i="17"/>
  <c r="C941" i="17"/>
  <c r="C942" i="17"/>
  <c r="C943" i="17"/>
  <c r="C944" i="17"/>
  <c r="C945" i="17"/>
  <c r="C946" i="17"/>
  <c r="C947" i="17"/>
  <c r="C948" i="17"/>
  <c r="C949" i="17"/>
  <c r="C950" i="17"/>
  <c r="C951" i="17"/>
  <c r="C952" i="17"/>
  <c r="C953" i="17"/>
  <c r="C954" i="17"/>
  <c r="C955" i="17"/>
  <c r="C956" i="17"/>
  <c r="C957" i="17"/>
  <c r="C958" i="17"/>
  <c r="C959" i="17"/>
  <c r="C960" i="17"/>
  <c r="C961" i="17"/>
  <c r="C962" i="17"/>
  <c r="C963" i="17"/>
  <c r="C964" i="17"/>
  <c r="C965" i="17"/>
  <c r="C966" i="17"/>
  <c r="C967" i="17"/>
  <c r="C968" i="17"/>
  <c r="C969" i="17"/>
  <c r="C970" i="17"/>
  <c r="C971" i="17"/>
  <c r="C972" i="17"/>
  <c r="C973" i="17"/>
  <c r="C974" i="17"/>
  <c r="C975" i="17"/>
  <c r="C976" i="17"/>
  <c r="C977" i="17"/>
  <c r="C978" i="17"/>
  <c r="C979" i="17"/>
  <c r="C980" i="17"/>
  <c r="C981" i="17"/>
  <c r="C982" i="17"/>
  <c r="C983" i="17"/>
  <c r="C984" i="17"/>
  <c r="C985" i="17"/>
  <c r="C986" i="17"/>
  <c r="C987" i="17"/>
  <c r="C988" i="17"/>
  <c r="C989" i="17"/>
  <c r="C990" i="17"/>
  <c r="C991" i="17"/>
  <c r="C992" i="17"/>
  <c r="C993" i="17"/>
  <c r="C994" i="17"/>
  <c r="C995" i="17"/>
  <c r="C996" i="17"/>
  <c r="C997" i="17"/>
  <c r="C998" i="17"/>
  <c r="C999" i="17"/>
  <c r="C1000" i="17"/>
  <c r="C1001" i="17"/>
  <c r="C1002" i="17"/>
  <c r="C1003" i="17"/>
  <c r="C1004" i="17"/>
  <c r="C1005" i="17"/>
  <c r="C1006" i="17"/>
  <c r="C1007" i="17"/>
  <c r="C1008" i="17"/>
  <c r="C1009" i="17"/>
  <c r="C1010" i="17"/>
  <c r="C1011" i="17"/>
  <c r="C1012" i="17"/>
  <c r="C1013" i="17"/>
  <c r="C1014" i="17"/>
  <c r="C1015" i="17"/>
  <c r="C1016" i="17"/>
  <c r="C1017" i="17"/>
  <c r="C1018" i="17"/>
  <c r="C1019" i="17"/>
  <c r="C1020" i="17"/>
  <c r="C1021" i="17"/>
  <c r="C1022" i="17"/>
  <c r="C1023" i="17"/>
  <c r="C1024" i="17"/>
  <c r="C1025" i="17"/>
  <c r="C1026" i="17"/>
  <c r="C1027" i="17"/>
  <c r="C1028" i="17"/>
  <c r="C1029" i="17"/>
  <c r="C1030" i="17"/>
  <c r="C1031" i="17"/>
  <c r="C1032" i="17"/>
  <c r="C1033" i="17"/>
  <c r="C1034" i="17"/>
  <c r="C1035" i="17"/>
  <c r="C1036" i="17"/>
  <c r="C1037" i="17"/>
  <c r="C1038" i="17"/>
  <c r="C1039" i="17"/>
  <c r="C1040" i="17"/>
  <c r="C1041" i="17"/>
  <c r="C1042" i="17"/>
  <c r="C1043" i="17"/>
  <c r="C1044" i="17"/>
  <c r="C1045" i="17"/>
  <c r="C1046" i="17"/>
  <c r="C1047" i="17"/>
  <c r="C1048" i="17"/>
  <c r="C1049" i="17"/>
  <c r="C1050" i="17"/>
  <c r="C1051" i="17"/>
  <c r="C1052" i="17"/>
  <c r="C1053" i="17"/>
  <c r="C1054" i="17"/>
  <c r="C1055" i="17"/>
  <c r="C1056" i="17"/>
  <c r="C1057" i="17"/>
  <c r="C1058" i="17"/>
  <c r="C1059" i="17"/>
  <c r="C1060" i="17"/>
  <c r="C1061" i="17"/>
  <c r="C1062" i="17"/>
  <c r="C1063" i="17"/>
  <c r="C1064" i="17"/>
  <c r="C1065" i="17"/>
  <c r="C1066" i="17"/>
  <c r="C1067" i="17"/>
  <c r="C1068" i="17"/>
  <c r="C1069" i="17"/>
  <c r="C1070" i="17"/>
  <c r="C1071" i="17"/>
  <c r="C1072" i="17"/>
  <c r="C1073" i="17"/>
  <c r="C1074" i="17"/>
  <c r="C1075" i="17"/>
  <c r="C1076" i="17"/>
  <c r="C1077" i="17"/>
  <c r="C1078" i="17"/>
  <c r="C1079" i="17"/>
  <c r="C1080" i="17"/>
  <c r="C1081" i="17"/>
  <c r="C1082" i="17"/>
  <c r="C1083" i="17"/>
  <c r="C1084" i="17"/>
  <c r="C1085" i="17"/>
  <c r="C1086" i="17"/>
  <c r="C1087" i="17"/>
  <c r="C1088" i="17"/>
  <c r="C1089" i="17"/>
  <c r="C1090" i="17"/>
  <c r="C1091" i="17"/>
  <c r="C1092" i="17"/>
  <c r="C1093" i="17"/>
  <c r="C1094" i="17"/>
  <c r="C1095" i="17"/>
  <c r="C1096" i="17"/>
  <c r="C1097" i="17"/>
  <c r="C1098" i="17"/>
  <c r="C1099" i="17"/>
  <c r="C1100" i="17"/>
  <c r="C1101" i="17"/>
  <c r="C1102" i="17"/>
  <c r="C1103" i="17"/>
  <c r="C1104" i="17"/>
  <c r="C1105" i="17"/>
  <c r="C1106" i="17"/>
  <c r="C1107" i="17"/>
  <c r="C1108" i="17"/>
  <c r="C1109" i="17"/>
  <c r="C1110" i="17"/>
  <c r="C1111" i="17"/>
  <c r="C1112" i="17"/>
  <c r="C1113" i="17"/>
  <c r="C1114" i="17"/>
  <c r="C1115" i="17"/>
  <c r="C1116" i="17"/>
  <c r="C1117" i="17"/>
  <c r="C1118" i="17"/>
  <c r="C1119" i="17"/>
  <c r="C1120" i="17"/>
  <c r="C1121" i="17"/>
  <c r="C1122" i="17"/>
  <c r="C1123" i="17"/>
  <c r="C1124" i="17"/>
  <c r="C1125" i="17"/>
  <c r="C1126" i="17"/>
  <c r="C1127" i="17"/>
  <c r="C1128" i="17"/>
  <c r="C1129" i="17"/>
  <c r="C1130" i="17"/>
  <c r="C1131" i="17"/>
  <c r="C1132" i="17"/>
  <c r="C1133" i="17"/>
  <c r="C1134" i="17"/>
  <c r="C1135" i="17"/>
  <c r="C1136" i="17"/>
  <c r="C1137" i="17"/>
  <c r="C1138" i="17"/>
  <c r="C1139" i="17"/>
  <c r="C1140" i="17"/>
  <c r="C1141" i="17"/>
  <c r="C1142" i="17"/>
  <c r="C1143" i="17"/>
  <c r="C1144" i="17"/>
  <c r="C1145" i="17"/>
  <c r="C1146" i="17"/>
  <c r="C1147" i="17"/>
  <c r="C1148" i="17"/>
  <c r="C1149" i="17"/>
  <c r="C1150" i="17"/>
  <c r="C1151" i="17"/>
  <c r="C1152" i="17"/>
  <c r="C1153" i="17"/>
  <c r="C1154" i="17"/>
  <c r="C1155" i="17"/>
  <c r="C1156" i="17"/>
  <c r="C1157" i="17"/>
  <c r="C1158" i="17"/>
  <c r="C1159" i="17"/>
  <c r="C1160" i="17"/>
  <c r="C1161" i="17"/>
  <c r="C1162" i="17"/>
  <c r="C1163" i="17"/>
  <c r="C1164" i="17"/>
  <c r="C1165" i="17"/>
  <c r="C1166" i="17"/>
  <c r="C1167" i="17"/>
  <c r="C1168" i="17"/>
  <c r="C1169" i="17"/>
  <c r="C1170" i="17"/>
  <c r="C1171" i="17"/>
  <c r="C1172" i="17"/>
  <c r="C1173" i="17"/>
  <c r="C1174" i="17"/>
  <c r="C1175" i="17"/>
  <c r="C1176" i="17"/>
  <c r="C1177" i="17"/>
  <c r="C1178" i="17"/>
  <c r="C1179" i="17"/>
  <c r="C1180" i="17"/>
  <c r="C1181" i="17"/>
  <c r="C1182" i="17"/>
  <c r="C1183" i="17"/>
  <c r="C1184" i="17"/>
  <c r="C1185" i="17"/>
  <c r="C1186" i="17"/>
  <c r="C1187" i="17"/>
  <c r="C1188" i="17"/>
  <c r="C1189" i="17"/>
  <c r="C1190" i="17"/>
  <c r="C1191" i="17"/>
  <c r="C1192" i="17"/>
  <c r="C1193" i="17"/>
  <c r="C1194" i="17"/>
  <c r="C1195" i="17"/>
  <c r="C1196" i="17"/>
  <c r="C1197" i="17"/>
  <c r="C1198" i="17"/>
  <c r="C1199" i="17"/>
  <c r="C1200" i="17"/>
  <c r="C1201" i="17"/>
  <c r="C1202" i="17"/>
  <c r="C1203" i="17"/>
  <c r="C1204" i="17"/>
  <c r="C1205" i="17"/>
  <c r="C1206" i="17"/>
  <c r="C1207" i="17"/>
  <c r="C1208" i="17"/>
  <c r="C1209" i="17"/>
  <c r="C1210" i="17"/>
  <c r="C1211" i="17"/>
  <c r="C1212" i="17"/>
  <c r="C1213" i="17"/>
  <c r="C1214" i="17"/>
  <c r="C1215" i="17"/>
  <c r="C1216" i="17"/>
  <c r="C1217" i="17"/>
  <c r="C1218" i="17"/>
  <c r="C1219" i="17"/>
  <c r="C1220" i="17"/>
  <c r="C1221" i="17"/>
  <c r="C1222" i="17"/>
  <c r="C1223" i="17"/>
  <c r="C1224" i="17"/>
  <c r="C1225" i="17"/>
  <c r="C1226" i="17"/>
  <c r="C1227" i="17"/>
  <c r="C1228" i="17"/>
  <c r="C1229" i="17"/>
  <c r="C1230" i="17"/>
  <c r="C1231" i="17"/>
  <c r="C1232" i="17"/>
  <c r="C1233" i="17"/>
  <c r="C1234" i="17"/>
  <c r="C1235" i="17"/>
  <c r="C1236" i="17"/>
  <c r="C1237" i="17"/>
  <c r="C1238" i="17"/>
  <c r="C1239" i="17"/>
  <c r="C1240" i="17"/>
  <c r="C1241" i="17"/>
  <c r="C1242" i="17"/>
  <c r="C1243" i="17"/>
  <c r="C1244" i="17"/>
  <c r="C1245" i="17"/>
  <c r="C1246" i="17"/>
  <c r="C1247" i="17"/>
  <c r="C1248" i="17"/>
  <c r="C1249" i="17"/>
  <c r="C1250" i="17"/>
  <c r="C1251" i="17"/>
  <c r="C1252" i="17"/>
  <c r="C1253" i="17"/>
  <c r="C1254" i="17"/>
  <c r="C1255" i="17"/>
  <c r="C1256" i="17"/>
  <c r="C1257" i="17"/>
  <c r="C1258" i="17"/>
  <c r="C1259" i="17"/>
  <c r="C1260" i="17"/>
  <c r="C1261" i="17"/>
  <c r="C1262" i="17"/>
  <c r="C1263" i="17"/>
  <c r="C1264" i="17"/>
  <c r="C1265" i="17"/>
  <c r="C1266" i="17"/>
  <c r="C1267" i="17"/>
  <c r="C1268" i="17"/>
  <c r="C1269" i="17"/>
  <c r="C1270" i="17"/>
  <c r="C1271" i="17"/>
  <c r="C1272" i="17"/>
  <c r="C1273" i="17"/>
  <c r="C1274" i="17"/>
  <c r="C1275" i="17"/>
  <c r="C1276" i="17"/>
  <c r="C1277" i="17"/>
  <c r="C1278" i="17"/>
  <c r="C1279" i="17"/>
  <c r="C1280" i="17"/>
  <c r="C1281" i="17"/>
  <c r="C1282" i="17"/>
  <c r="C1283" i="17"/>
  <c r="C1284" i="17"/>
  <c r="C1285" i="17"/>
  <c r="C1286" i="17"/>
  <c r="C1287" i="17"/>
  <c r="C1288" i="17"/>
  <c r="C1289" i="17"/>
  <c r="C1290" i="17"/>
  <c r="C1291" i="17"/>
  <c r="C1292" i="17"/>
  <c r="C1293" i="17"/>
  <c r="C1294" i="17"/>
  <c r="C1295" i="17"/>
  <c r="C1296" i="17"/>
  <c r="C1297" i="17"/>
  <c r="C1298" i="17"/>
  <c r="C1299" i="17"/>
  <c r="C1300" i="17"/>
  <c r="C1301" i="17"/>
  <c r="C1302" i="17"/>
  <c r="C1303" i="17"/>
  <c r="C1304" i="17"/>
  <c r="C1305" i="17"/>
  <c r="C1306" i="17"/>
  <c r="C1307" i="17"/>
  <c r="C1308" i="17"/>
  <c r="C1309" i="17"/>
  <c r="C1310" i="17"/>
  <c r="C1311" i="17"/>
  <c r="C1312" i="17"/>
  <c r="C1313" i="17"/>
  <c r="C1314" i="17"/>
  <c r="C1315" i="17"/>
  <c r="C1316" i="17"/>
  <c r="C1317" i="17"/>
  <c r="C1318" i="17"/>
  <c r="C1319" i="17"/>
  <c r="C1320" i="17"/>
  <c r="C1321" i="17"/>
  <c r="C1322" i="17"/>
  <c r="C1323" i="17"/>
  <c r="C1324" i="17"/>
  <c r="C1325" i="17"/>
  <c r="C1326" i="17"/>
  <c r="C1327" i="17"/>
  <c r="C1328" i="17"/>
  <c r="C1329" i="17"/>
  <c r="C1330" i="17"/>
  <c r="C1331" i="17"/>
  <c r="C1332" i="17"/>
  <c r="C1333" i="17"/>
  <c r="C1334" i="17"/>
  <c r="C1335" i="17"/>
  <c r="C1336" i="17"/>
  <c r="C1337" i="17"/>
  <c r="C1338" i="17"/>
  <c r="C1339" i="17"/>
  <c r="C1340" i="17"/>
  <c r="C1341" i="17"/>
  <c r="C1342" i="17"/>
  <c r="C1343" i="17"/>
  <c r="C1344" i="17"/>
  <c r="C1345" i="17"/>
  <c r="C1346" i="17"/>
  <c r="C1347" i="17"/>
  <c r="C1348" i="17"/>
  <c r="C1349" i="17"/>
  <c r="C1350" i="17"/>
  <c r="C1351" i="17"/>
  <c r="C1352" i="17"/>
  <c r="C1353" i="17"/>
  <c r="C1354" i="17"/>
  <c r="C1355" i="17"/>
  <c r="C1356" i="17"/>
  <c r="C1357" i="17"/>
  <c r="C1358" i="17"/>
  <c r="C1359" i="17"/>
  <c r="C1360" i="17"/>
  <c r="C1361" i="17"/>
  <c r="C1362" i="17"/>
  <c r="C1363" i="17"/>
  <c r="C1364" i="17"/>
  <c r="C1365" i="17"/>
  <c r="C1366" i="17"/>
  <c r="C1367" i="17"/>
  <c r="C1368" i="17"/>
  <c r="C1369" i="17"/>
  <c r="C1370" i="17"/>
  <c r="C1371" i="17"/>
  <c r="C1372" i="17"/>
  <c r="C1373" i="17"/>
  <c r="C1374" i="17"/>
  <c r="C1375" i="17"/>
  <c r="C1376" i="17"/>
  <c r="C1377" i="17"/>
  <c r="C1378" i="17"/>
  <c r="C1379" i="17"/>
  <c r="C1380" i="17"/>
  <c r="C1381" i="17"/>
  <c r="C1382" i="17"/>
  <c r="C1383" i="17"/>
  <c r="C1384" i="17"/>
  <c r="C1385" i="17"/>
  <c r="C1386" i="17"/>
  <c r="C1387" i="17"/>
  <c r="C1388" i="17"/>
  <c r="C1389" i="17"/>
  <c r="C1390" i="17"/>
  <c r="C1391" i="17"/>
  <c r="C1392" i="17"/>
  <c r="C1393" i="17"/>
  <c r="C1394" i="17"/>
  <c r="C1395" i="17"/>
  <c r="C1396" i="17"/>
  <c r="C1397" i="17"/>
  <c r="C1398" i="17"/>
  <c r="C1399" i="17"/>
  <c r="C1400" i="17"/>
  <c r="C1401" i="17"/>
  <c r="C1402" i="17"/>
  <c r="C1403" i="17"/>
  <c r="C1404" i="17"/>
  <c r="C1405" i="17"/>
  <c r="C1406" i="17"/>
  <c r="C1407" i="17"/>
  <c r="C1408" i="17"/>
  <c r="C1409" i="17"/>
  <c r="C1410" i="17"/>
  <c r="C1411" i="17"/>
  <c r="C1412" i="17"/>
  <c r="C1413" i="17"/>
  <c r="C1414" i="17"/>
  <c r="C1415" i="17"/>
  <c r="C1416" i="17"/>
  <c r="C1417" i="17"/>
  <c r="C1418" i="17"/>
  <c r="C1419" i="17"/>
  <c r="C1420" i="17"/>
  <c r="C1421" i="17"/>
  <c r="C1422" i="17"/>
  <c r="C1423" i="17"/>
  <c r="C1424" i="17"/>
  <c r="C1425" i="17"/>
  <c r="C1426" i="17"/>
  <c r="C1427" i="17"/>
  <c r="C1428" i="17"/>
  <c r="C1429" i="17"/>
  <c r="C1430" i="17"/>
  <c r="C1431" i="17"/>
  <c r="C1432" i="17"/>
  <c r="C1433" i="17"/>
  <c r="C1434" i="17"/>
  <c r="C1435" i="17"/>
  <c r="C1436" i="17"/>
  <c r="C1437" i="17"/>
  <c r="C1438" i="17"/>
  <c r="C1439" i="17"/>
  <c r="C1440" i="17"/>
  <c r="C1441" i="17"/>
  <c r="C1442" i="17"/>
  <c r="C1443" i="17"/>
  <c r="C1444" i="17"/>
  <c r="C1445" i="17"/>
  <c r="C1446" i="17"/>
  <c r="C1447" i="17"/>
  <c r="C1448" i="17"/>
  <c r="C1449" i="17"/>
  <c r="C1450" i="17"/>
  <c r="C1451" i="17"/>
  <c r="C1452" i="17"/>
  <c r="C1453" i="17"/>
  <c r="C1454" i="17"/>
  <c r="C1455" i="17"/>
  <c r="C1456" i="17"/>
  <c r="C1457" i="17"/>
  <c r="C1458" i="17"/>
  <c r="C1459" i="17"/>
  <c r="C1460" i="17"/>
  <c r="C1461" i="17"/>
  <c r="C1462" i="17"/>
  <c r="C1463" i="17"/>
  <c r="C1464" i="17"/>
  <c r="C1465" i="17"/>
  <c r="C1466" i="17"/>
  <c r="C1467" i="17"/>
  <c r="C1468" i="17"/>
  <c r="C1469" i="17"/>
  <c r="C1470" i="17"/>
  <c r="C1471" i="17"/>
  <c r="C1472" i="17"/>
  <c r="C1473" i="17"/>
  <c r="C1474" i="17"/>
  <c r="C1475" i="17"/>
  <c r="C1476" i="17"/>
  <c r="C1477" i="17"/>
  <c r="C1478" i="17"/>
  <c r="C1479" i="17"/>
  <c r="C1480" i="17"/>
  <c r="C1481" i="17"/>
  <c r="C1482" i="17"/>
  <c r="C1483" i="17"/>
  <c r="C1484" i="17"/>
  <c r="C1485" i="17"/>
  <c r="C1486" i="17"/>
  <c r="C1487" i="17"/>
  <c r="C1488" i="17"/>
  <c r="C1489" i="17"/>
  <c r="C1490" i="17"/>
  <c r="C1491" i="17"/>
  <c r="C1492" i="17"/>
  <c r="C1493" i="17"/>
  <c r="C1494" i="17"/>
  <c r="C1495" i="17"/>
  <c r="C1496" i="17"/>
  <c r="C1497" i="17"/>
  <c r="C1498" i="17"/>
  <c r="C1499" i="17"/>
  <c r="C1500" i="17"/>
  <c r="C1501" i="17"/>
  <c r="C1502" i="17"/>
  <c r="C1503" i="17"/>
  <c r="C1504" i="17"/>
  <c r="C1505" i="17"/>
  <c r="C1506" i="17"/>
  <c r="C1507" i="17"/>
  <c r="C1508" i="17"/>
  <c r="C1509" i="17"/>
  <c r="C1510" i="17"/>
  <c r="C1511" i="17"/>
  <c r="C1512" i="17"/>
  <c r="C1513" i="17"/>
  <c r="C1514" i="17"/>
  <c r="C1515" i="17"/>
  <c r="C1516" i="17"/>
  <c r="C1517" i="17"/>
  <c r="C1518" i="17"/>
  <c r="C1519" i="17"/>
  <c r="C1520" i="17"/>
  <c r="C1521" i="17"/>
  <c r="C1522" i="17"/>
  <c r="C1523" i="17"/>
  <c r="C1524" i="17"/>
  <c r="C1525" i="17"/>
  <c r="C1526" i="17"/>
  <c r="C1527" i="17"/>
  <c r="C1528" i="17"/>
  <c r="C1529" i="17"/>
  <c r="C1530" i="17"/>
  <c r="C1531" i="17"/>
  <c r="C1532" i="17"/>
  <c r="C1533" i="17"/>
  <c r="C1534" i="17"/>
  <c r="C1535" i="17"/>
  <c r="C1536" i="17"/>
  <c r="C1537" i="17"/>
  <c r="C1538" i="17"/>
  <c r="C1539" i="17"/>
  <c r="C1540" i="17"/>
  <c r="C1541" i="17"/>
  <c r="C1542" i="17"/>
  <c r="C1543" i="17"/>
  <c r="C1544" i="17"/>
  <c r="C1545" i="17"/>
  <c r="C1546" i="17"/>
  <c r="C1547" i="17"/>
  <c r="C1548" i="17"/>
  <c r="C1549" i="17"/>
  <c r="C1550" i="17"/>
  <c r="C1551" i="17"/>
  <c r="C1552" i="17"/>
  <c r="C1553" i="17"/>
  <c r="C1554" i="17"/>
  <c r="C1555" i="17"/>
  <c r="C1556" i="17"/>
  <c r="C1557" i="17"/>
  <c r="C1558" i="17"/>
  <c r="C1559" i="17"/>
  <c r="C1560" i="17"/>
  <c r="C1561" i="17"/>
  <c r="C1562" i="17"/>
  <c r="C1563" i="17"/>
  <c r="C1564" i="17"/>
  <c r="C1565" i="17"/>
  <c r="C1566" i="17"/>
  <c r="C1567" i="17"/>
  <c r="C1568" i="17"/>
  <c r="C1569" i="17"/>
  <c r="C1570" i="17"/>
  <c r="C1571" i="17"/>
  <c r="C1572" i="17"/>
  <c r="C1573" i="17"/>
  <c r="C1574" i="17"/>
  <c r="C1575" i="17"/>
  <c r="C1576" i="17"/>
  <c r="C1577" i="17"/>
  <c r="C1578" i="17"/>
  <c r="C1579" i="17"/>
  <c r="C1580" i="17"/>
  <c r="C1581" i="17"/>
  <c r="C1582" i="17"/>
  <c r="C1583" i="17"/>
  <c r="C1584" i="17"/>
  <c r="C1585" i="17"/>
  <c r="C1586" i="17"/>
  <c r="C1587" i="17"/>
  <c r="C1588" i="17"/>
  <c r="C1589" i="17"/>
  <c r="C1590" i="17"/>
  <c r="C1591" i="17"/>
  <c r="C1592" i="17"/>
  <c r="C1593" i="17"/>
  <c r="C1594" i="17"/>
  <c r="C1595" i="17"/>
  <c r="C1596" i="17"/>
  <c r="C1597" i="17"/>
  <c r="C1598" i="17"/>
  <c r="C1599" i="17"/>
  <c r="C1600" i="17"/>
  <c r="C1601" i="17"/>
  <c r="C1602" i="17"/>
  <c r="C1603" i="17"/>
  <c r="C1604" i="17"/>
  <c r="C1605" i="17"/>
  <c r="C1606" i="17"/>
  <c r="C1607" i="17"/>
  <c r="C1608" i="17"/>
  <c r="C1609" i="17"/>
  <c r="C1610" i="17"/>
  <c r="C1611" i="17"/>
  <c r="C1612" i="17"/>
  <c r="C1613" i="17"/>
  <c r="C1614" i="17"/>
  <c r="C1615" i="17"/>
  <c r="C1616" i="17"/>
  <c r="C1617" i="17"/>
  <c r="C1618" i="17"/>
  <c r="C1619" i="17"/>
  <c r="C1620" i="17"/>
  <c r="C1621" i="17"/>
  <c r="C1622" i="17"/>
  <c r="C1623" i="17"/>
  <c r="C1624" i="17"/>
  <c r="C1625" i="17"/>
  <c r="C1626" i="17"/>
  <c r="C1627" i="17"/>
  <c r="C1628" i="17"/>
  <c r="C1629" i="17"/>
  <c r="C1630" i="17"/>
  <c r="C1631" i="17"/>
  <c r="C1632" i="17"/>
  <c r="C1633" i="17"/>
  <c r="C1634" i="17"/>
  <c r="C1635" i="17"/>
  <c r="C1636" i="17"/>
  <c r="C1637" i="17"/>
  <c r="C1638" i="17"/>
  <c r="C1639" i="17"/>
  <c r="C1640" i="17"/>
  <c r="C1641" i="17"/>
  <c r="C1642" i="17"/>
  <c r="C1643" i="17"/>
  <c r="C1644" i="17"/>
  <c r="C1645" i="17"/>
  <c r="C1646" i="17"/>
  <c r="C1647" i="17"/>
  <c r="C1648" i="17"/>
  <c r="C1649" i="17"/>
  <c r="C1650" i="17"/>
  <c r="C1651" i="17"/>
  <c r="C1652" i="17"/>
  <c r="C1653" i="17"/>
  <c r="C1654" i="17"/>
  <c r="C1655" i="17"/>
  <c r="C1656" i="17"/>
  <c r="C1657" i="17"/>
  <c r="C1658" i="17"/>
  <c r="C1659" i="17"/>
  <c r="C1660" i="17"/>
  <c r="C1661" i="17"/>
  <c r="C1662" i="17"/>
  <c r="C1663" i="17"/>
  <c r="C1664" i="17"/>
  <c r="C1665" i="17"/>
  <c r="C1666" i="17"/>
  <c r="C1667" i="17"/>
  <c r="C1668" i="17"/>
  <c r="C1669" i="17"/>
  <c r="C1670" i="17"/>
  <c r="C1671" i="17"/>
  <c r="C1672" i="17"/>
  <c r="C1673" i="17"/>
  <c r="C1674" i="17"/>
  <c r="C1675" i="17"/>
  <c r="C1676" i="17"/>
  <c r="C1677" i="17"/>
  <c r="C1678" i="17"/>
  <c r="C1679" i="17"/>
  <c r="C1680" i="17"/>
  <c r="C1681" i="17"/>
  <c r="C1682" i="17"/>
  <c r="C1683" i="17"/>
  <c r="C1684" i="17"/>
  <c r="C1685" i="17"/>
  <c r="C1686" i="17"/>
  <c r="C1687" i="17"/>
  <c r="C1688" i="17"/>
  <c r="C1689" i="17"/>
  <c r="C1690" i="17"/>
  <c r="C1691" i="17"/>
  <c r="C1692" i="17"/>
  <c r="C1693" i="17"/>
  <c r="C1694" i="17"/>
  <c r="C1695" i="17"/>
  <c r="C1696" i="17"/>
  <c r="C1697" i="17"/>
  <c r="C1698" i="17"/>
  <c r="C1699" i="17"/>
  <c r="C1700" i="17"/>
  <c r="C1701" i="17"/>
  <c r="C1702" i="17"/>
  <c r="C1703" i="17"/>
  <c r="C1704" i="17"/>
  <c r="C1705" i="17"/>
  <c r="C1706" i="17"/>
  <c r="C1707" i="17"/>
  <c r="C1708" i="17"/>
  <c r="C1709" i="17"/>
  <c r="C1710" i="17"/>
  <c r="C1711" i="17"/>
  <c r="C1712" i="17"/>
  <c r="C1713" i="17"/>
  <c r="C1714" i="17"/>
  <c r="C1715" i="17"/>
  <c r="C1716" i="17"/>
  <c r="C1717" i="17"/>
  <c r="C1718" i="17"/>
  <c r="C1719" i="17"/>
  <c r="C1720" i="17"/>
  <c r="C1721" i="17"/>
  <c r="C1722" i="17"/>
  <c r="C1723" i="17"/>
  <c r="C1724" i="17"/>
  <c r="C1725" i="17"/>
  <c r="C1726" i="17"/>
  <c r="C1727" i="17"/>
  <c r="C1728" i="17"/>
  <c r="C1729" i="17"/>
  <c r="C1730" i="17"/>
  <c r="C1731" i="17"/>
  <c r="C1732" i="17"/>
  <c r="C1733" i="17"/>
  <c r="C1734" i="17"/>
  <c r="C1735" i="17"/>
  <c r="C1736" i="17"/>
  <c r="C1737" i="17"/>
  <c r="C1738" i="17"/>
  <c r="C1739" i="17"/>
  <c r="C1740" i="17"/>
  <c r="C1741" i="17"/>
  <c r="C1742" i="17"/>
  <c r="C1743" i="17"/>
  <c r="C1744" i="17"/>
  <c r="C1745" i="17"/>
  <c r="C1746" i="17"/>
  <c r="C1747" i="17"/>
  <c r="C1748" i="17"/>
  <c r="C1749" i="17"/>
  <c r="C1750" i="17"/>
  <c r="C1751" i="17"/>
  <c r="C1752" i="17"/>
  <c r="C1753" i="17"/>
  <c r="C1754" i="17"/>
  <c r="C1755" i="17"/>
  <c r="C1756" i="17"/>
  <c r="C1757" i="17"/>
  <c r="C1758" i="17"/>
  <c r="C1759" i="17"/>
  <c r="C1760" i="17"/>
  <c r="C1761" i="17"/>
  <c r="C1762" i="17"/>
  <c r="C1763" i="17"/>
  <c r="C1764" i="17"/>
  <c r="C1765" i="17"/>
  <c r="C1766" i="17"/>
  <c r="C1767" i="17"/>
  <c r="C1768" i="17"/>
  <c r="C1769" i="17"/>
  <c r="C1770" i="17"/>
  <c r="C1771" i="17"/>
  <c r="C1772" i="17"/>
  <c r="C1773" i="17"/>
  <c r="C1774" i="17"/>
  <c r="C1775" i="17"/>
  <c r="C1776" i="17"/>
  <c r="C1777" i="17"/>
  <c r="C1778" i="17"/>
  <c r="C1779" i="17"/>
  <c r="C1780" i="17"/>
  <c r="C1781" i="17"/>
  <c r="C1782" i="17"/>
  <c r="C1783" i="17"/>
  <c r="C1784" i="17"/>
  <c r="C1785" i="17"/>
  <c r="C1786" i="17"/>
  <c r="C1787" i="17"/>
  <c r="C1788" i="17"/>
  <c r="C1789" i="17"/>
  <c r="C1790" i="17"/>
  <c r="C1791" i="17"/>
  <c r="C1792" i="17"/>
  <c r="C1793" i="17"/>
  <c r="C1794" i="17"/>
  <c r="C1795" i="17"/>
  <c r="C1796" i="17"/>
  <c r="C1797" i="17"/>
  <c r="C1798" i="17"/>
  <c r="C1799" i="17"/>
  <c r="C1800" i="17"/>
  <c r="C1801" i="17"/>
  <c r="C1802" i="17"/>
  <c r="C1803" i="17"/>
  <c r="C1804" i="17"/>
  <c r="C1805" i="17"/>
  <c r="C1806" i="17"/>
  <c r="C1807" i="17"/>
  <c r="C1808" i="17"/>
  <c r="C1809" i="17"/>
  <c r="C1810" i="17"/>
  <c r="C1811" i="17"/>
  <c r="C1812" i="17"/>
  <c r="C1813" i="17"/>
  <c r="C1814" i="17"/>
  <c r="C1815" i="17"/>
  <c r="C1816" i="17"/>
  <c r="C1817" i="17"/>
  <c r="C1818" i="17"/>
  <c r="C1819" i="17"/>
  <c r="C1820" i="17"/>
  <c r="C1821" i="17"/>
  <c r="C1822" i="17"/>
  <c r="C1823" i="17"/>
  <c r="C1824" i="17"/>
  <c r="C1825" i="17"/>
  <c r="C1826" i="17"/>
  <c r="C1827" i="17"/>
  <c r="C1828" i="17"/>
  <c r="C1829" i="17"/>
  <c r="C1830" i="17"/>
  <c r="C1831" i="17"/>
  <c r="C1832" i="17"/>
  <c r="C1833" i="17"/>
  <c r="C1834" i="17"/>
  <c r="C1835" i="17"/>
  <c r="C1836" i="17"/>
  <c r="C1837" i="17"/>
  <c r="C1838" i="17"/>
  <c r="C1839" i="17"/>
  <c r="C1840" i="17"/>
  <c r="C1841" i="17"/>
  <c r="C1842" i="17"/>
  <c r="C1843" i="17"/>
  <c r="C1844" i="17"/>
  <c r="C1845" i="17"/>
  <c r="C1846" i="17"/>
  <c r="C1847" i="17"/>
  <c r="C1848" i="17"/>
  <c r="C1849" i="17"/>
  <c r="C1850" i="17"/>
  <c r="C1851" i="17"/>
  <c r="C1852" i="17"/>
  <c r="C1853" i="17"/>
  <c r="C1854" i="17"/>
  <c r="C1855" i="17"/>
  <c r="C1856" i="17"/>
  <c r="C1857" i="17"/>
  <c r="C1858" i="17"/>
  <c r="C1859" i="17"/>
  <c r="C1860" i="17"/>
  <c r="C1861" i="17"/>
  <c r="C1862" i="17"/>
  <c r="C1863" i="17"/>
  <c r="C1864" i="17"/>
  <c r="C1865" i="17"/>
  <c r="C1866" i="17"/>
  <c r="C1867" i="17"/>
  <c r="C1868" i="17"/>
  <c r="C1869" i="17"/>
  <c r="C1870" i="17"/>
  <c r="C1871" i="17"/>
  <c r="C1872" i="17"/>
  <c r="C1873" i="17"/>
  <c r="C1874" i="17"/>
  <c r="C1875" i="17"/>
  <c r="C1876" i="17"/>
  <c r="C1877" i="17"/>
  <c r="C1878" i="17"/>
  <c r="C1879" i="17"/>
  <c r="C1880" i="17"/>
  <c r="C1881" i="17"/>
  <c r="C1882" i="17"/>
  <c r="C1883" i="17"/>
  <c r="C1884" i="17"/>
  <c r="C1885" i="17"/>
  <c r="C1886" i="17"/>
  <c r="C1887" i="17"/>
  <c r="C1888" i="17"/>
  <c r="C1889" i="17"/>
  <c r="C1890" i="17"/>
  <c r="C1891" i="17"/>
  <c r="C1892" i="17"/>
  <c r="C1893" i="17"/>
  <c r="C1894" i="17"/>
  <c r="C1895" i="17"/>
  <c r="C1896" i="17"/>
  <c r="C1897" i="17"/>
  <c r="C1898" i="17"/>
  <c r="C1899" i="17"/>
  <c r="C1900" i="17"/>
  <c r="C1901" i="17"/>
  <c r="C1902" i="17"/>
  <c r="C1903" i="17"/>
  <c r="C1904" i="17"/>
  <c r="C1905" i="17"/>
  <c r="C1906" i="17"/>
  <c r="C1907" i="17"/>
  <c r="C1908" i="17"/>
  <c r="C1909" i="17"/>
  <c r="C1910" i="17"/>
  <c r="C1911" i="17"/>
  <c r="C1912" i="17"/>
  <c r="C1913" i="17"/>
  <c r="C1914" i="17"/>
  <c r="C1915" i="17"/>
  <c r="C1916" i="17"/>
  <c r="C1917" i="17"/>
  <c r="C1918" i="17"/>
  <c r="C1919" i="17"/>
  <c r="C1920" i="17"/>
  <c r="C1921" i="17"/>
  <c r="C1922" i="17"/>
  <c r="C1923" i="17"/>
  <c r="C1924" i="17"/>
  <c r="C1925" i="17"/>
  <c r="C1926" i="17"/>
  <c r="C1927" i="17"/>
  <c r="C1928" i="17"/>
  <c r="C1929" i="17"/>
  <c r="C1930" i="17"/>
  <c r="C1931" i="17"/>
  <c r="C1932" i="17"/>
  <c r="C1933" i="17"/>
  <c r="C1934" i="17"/>
  <c r="C1935" i="17"/>
  <c r="C1936" i="17"/>
  <c r="C1937" i="17"/>
  <c r="C1938" i="17"/>
  <c r="C1939" i="17"/>
  <c r="C1940" i="17"/>
  <c r="C1941" i="17"/>
  <c r="C1942" i="17"/>
  <c r="C1943" i="17"/>
  <c r="C1944" i="17"/>
  <c r="C1945" i="17"/>
  <c r="C1946" i="17"/>
  <c r="C1947" i="17"/>
  <c r="C1948" i="17"/>
  <c r="C1949" i="17"/>
  <c r="C1950" i="17"/>
  <c r="C1951" i="17"/>
  <c r="C1952" i="17"/>
  <c r="C1953" i="17"/>
  <c r="C1954" i="17"/>
  <c r="C1955" i="17"/>
  <c r="C1956" i="17"/>
  <c r="C1957" i="17"/>
  <c r="C1958" i="17"/>
  <c r="C1959" i="17"/>
  <c r="C1960" i="17"/>
  <c r="C1961" i="17"/>
  <c r="C1962" i="17"/>
  <c r="C1963" i="17"/>
  <c r="C1964" i="17"/>
  <c r="C1965" i="17"/>
  <c r="C1966" i="17"/>
  <c r="C1967" i="17"/>
  <c r="C1968" i="17"/>
  <c r="C1969" i="17"/>
  <c r="C1970" i="17"/>
  <c r="C1971" i="17"/>
  <c r="C1972" i="17"/>
  <c r="C1973" i="17"/>
  <c r="C1974" i="17"/>
  <c r="C1975" i="17"/>
  <c r="C1976" i="17"/>
  <c r="C1977" i="17"/>
  <c r="C1978" i="17"/>
  <c r="C1979" i="17"/>
  <c r="C1980" i="17"/>
  <c r="C1981" i="17"/>
  <c r="C1982" i="17"/>
  <c r="C1983" i="17"/>
  <c r="C1984" i="17"/>
  <c r="C1985" i="17"/>
  <c r="C1986" i="17"/>
  <c r="C1987" i="17"/>
  <c r="C1988" i="17"/>
  <c r="C1989" i="17"/>
  <c r="C1990" i="17"/>
  <c r="C1991" i="17"/>
  <c r="C1992" i="17"/>
  <c r="C1993" i="17"/>
  <c r="C1994" i="17"/>
  <c r="C1995" i="17"/>
  <c r="C1996" i="17"/>
  <c r="C1997" i="17"/>
  <c r="C1998" i="17"/>
  <c r="C1999" i="17"/>
  <c r="C2000" i="17"/>
  <c r="C2001" i="17"/>
  <c r="C2002" i="17"/>
  <c r="C2003" i="17"/>
  <c r="C2004" i="17"/>
  <c r="C2005" i="17"/>
  <c r="C2006" i="17"/>
  <c r="C2007" i="17"/>
  <c r="C2008" i="17"/>
  <c r="C2009" i="17"/>
  <c r="C2010" i="17"/>
  <c r="C2011" i="17"/>
  <c r="C2012" i="17"/>
  <c r="C2013" i="17"/>
  <c r="C2014" i="17"/>
  <c r="C2015" i="17"/>
  <c r="C2016" i="17"/>
  <c r="C2017" i="17"/>
  <c r="C2018" i="17"/>
  <c r="C2019" i="17"/>
  <c r="C2020" i="17"/>
  <c r="C2021" i="17"/>
  <c r="C2022" i="17"/>
  <c r="C2023" i="17"/>
  <c r="C2024" i="17"/>
  <c r="C2025" i="17"/>
  <c r="C2026" i="17"/>
  <c r="C2027" i="17"/>
  <c r="C2028" i="17"/>
  <c r="C2029" i="17"/>
  <c r="C2030" i="17"/>
  <c r="C2031" i="17"/>
  <c r="C2032" i="17"/>
  <c r="C2033" i="17"/>
  <c r="C2034" i="17"/>
  <c r="C2035" i="17"/>
  <c r="C2036" i="17"/>
  <c r="C2037" i="17"/>
  <c r="C2038" i="17"/>
  <c r="C2039" i="17"/>
  <c r="C2040" i="17"/>
  <c r="C2041" i="17"/>
  <c r="C2042" i="17"/>
  <c r="C2043" i="17"/>
  <c r="C2044" i="17"/>
  <c r="C2045" i="17"/>
  <c r="C2046" i="17"/>
  <c r="C2047" i="17"/>
  <c r="C2048" i="17"/>
  <c r="C2049" i="17"/>
  <c r="C2050" i="17"/>
  <c r="C2051" i="17"/>
  <c r="C2052" i="17"/>
  <c r="C2053" i="17"/>
  <c r="C2054" i="17"/>
  <c r="C2055" i="17"/>
  <c r="C2056" i="17"/>
  <c r="C2057" i="17"/>
  <c r="C2058" i="17"/>
  <c r="C2059" i="17"/>
  <c r="C2060" i="17"/>
  <c r="C2061" i="17"/>
  <c r="C2062" i="17"/>
  <c r="C2063" i="17"/>
  <c r="C2064" i="17"/>
  <c r="C2065" i="17"/>
  <c r="C2066" i="17"/>
  <c r="C2067" i="17"/>
  <c r="C2068" i="17"/>
  <c r="C2069" i="17"/>
  <c r="C2070" i="17"/>
  <c r="C2071" i="17"/>
  <c r="C2072" i="17"/>
  <c r="C2073" i="17"/>
  <c r="C2074" i="17"/>
  <c r="C2075" i="17"/>
  <c r="C2076" i="17"/>
  <c r="C2077" i="17"/>
  <c r="C2078" i="17"/>
  <c r="C2079" i="17"/>
  <c r="C2080" i="17"/>
  <c r="C2081" i="17"/>
  <c r="C2082" i="17"/>
  <c r="C2083" i="17"/>
  <c r="C2084" i="17"/>
  <c r="C2085" i="17"/>
  <c r="C2086" i="17"/>
  <c r="C2087" i="17"/>
  <c r="C2088" i="17"/>
  <c r="C2089" i="17"/>
  <c r="C2090" i="17"/>
  <c r="C2091" i="17"/>
  <c r="C2092" i="17"/>
  <c r="C2093" i="17"/>
  <c r="C2094" i="17"/>
  <c r="C2095" i="17"/>
  <c r="C2096" i="17"/>
  <c r="C2097" i="17"/>
  <c r="C2098" i="17"/>
  <c r="C2099" i="17"/>
  <c r="C2100" i="17"/>
  <c r="C2101" i="17"/>
  <c r="C2102" i="17"/>
  <c r="C2103" i="17"/>
  <c r="C2104" i="17"/>
  <c r="C2105" i="17"/>
  <c r="C2106" i="17"/>
  <c r="C2107" i="17"/>
  <c r="C2108" i="17"/>
  <c r="C2109" i="17"/>
  <c r="C2110" i="17"/>
  <c r="C2111" i="17"/>
  <c r="C2112" i="17"/>
  <c r="C2113" i="17"/>
  <c r="C2114" i="17"/>
  <c r="C2115" i="17"/>
  <c r="C2116" i="17"/>
  <c r="C2117" i="17"/>
  <c r="C2118" i="17"/>
  <c r="C2119" i="17"/>
  <c r="C2120" i="17"/>
  <c r="C2121" i="17"/>
  <c r="C2122" i="17"/>
  <c r="C2123" i="17"/>
  <c r="C2124" i="17"/>
  <c r="C2125" i="17"/>
  <c r="C2126" i="17"/>
  <c r="C2127" i="17"/>
  <c r="C2128" i="17"/>
  <c r="C2129" i="17"/>
  <c r="C2130" i="17"/>
  <c r="C2131" i="17"/>
  <c r="C2132" i="17"/>
  <c r="C2133" i="17"/>
  <c r="C2134" i="17"/>
  <c r="C2135" i="17"/>
  <c r="C2136" i="17"/>
  <c r="C2137" i="17"/>
  <c r="C2138" i="17"/>
  <c r="C2139" i="17"/>
  <c r="C2140" i="17"/>
  <c r="C2141" i="17"/>
  <c r="C2142" i="17"/>
  <c r="C2143" i="17"/>
  <c r="C2144" i="17"/>
  <c r="C2145" i="17"/>
  <c r="C2146" i="17"/>
  <c r="C2147" i="17"/>
  <c r="C2148" i="17"/>
  <c r="C2149" i="17"/>
  <c r="C2150" i="17"/>
  <c r="C2151" i="17"/>
  <c r="C2152" i="17"/>
  <c r="C2153" i="17"/>
  <c r="C2154" i="17"/>
  <c r="C2155" i="17"/>
  <c r="C2156" i="17"/>
  <c r="C2157" i="17"/>
  <c r="C2158" i="17"/>
  <c r="C2159" i="17"/>
  <c r="C2160" i="17"/>
  <c r="C2161" i="17"/>
  <c r="C2162" i="17"/>
  <c r="C2163" i="17"/>
  <c r="C2164" i="17"/>
  <c r="C2165" i="17"/>
  <c r="C2166" i="17"/>
  <c r="C2167" i="17"/>
  <c r="C2168" i="17"/>
  <c r="C2169" i="17"/>
  <c r="C2170" i="17"/>
  <c r="C2171" i="17"/>
  <c r="C2172" i="17"/>
  <c r="C2173" i="17"/>
  <c r="C2174" i="17"/>
  <c r="C2175" i="17"/>
  <c r="C2176" i="17"/>
  <c r="C2177" i="17"/>
  <c r="C2178" i="17"/>
  <c r="C2179" i="17"/>
  <c r="C2180" i="17"/>
  <c r="C2181" i="17"/>
  <c r="C2182" i="17"/>
  <c r="C2183" i="17"/>
  <c r="C2184" i="17"/>
  <c r="C2185" i="17"/>
  <c r="C2186" i="17"/>
  <c r="C2187" i="17"/>
  <c r="C2188" i="17"/>
  <c r="C2189" i="17"/>
  <c r="C2190" i="17"/>
  <c r="C2191" i="17"/>
  <c r="C2192" i="17"/>
  <c r="C2193" i="17"/>
  <c r="C2194" i="17"/>
  <c r="C2195" i="17"/>
  <c r="C2196" i="17"/>
  <c r="C2197" i="17"/>
  <c r="C2198" i="17"/>
  <c r="C2199" i="17"/>
  <c r="C2200" i="17"/>
  <c r="C2201" i="17"/>
  <c r="C2202" i="17"/>
  <c r="C2203" i="17"/>
  <c r="C2204" i="17"/>
  <c r="C2205" i="17"/>
  <c r="C2206" i="17"/>
  <c r="C2207" i="17"/>
  <c r="C2208" i="17"/>
  <c r="C2209" i="17"/>
  <c r="C2210" i="17"/>
  <c r="C2211" i="17"/>
  <c r="C2212" i="17"/>
  <c r="C2213" i="17"/>
  <c r="C2214" i="17"/>
  <c r="C2215" i="17"/>
  <c r="C2216" i="17"/>
  <c r="C2217" i="17"/>
  <c r="C2218" i="17"/>
  <c r="C2219" i="17"/>
  <c r="C2220" i="17"/>
  <c r="C2221" i="17"/>
  <c r="C2222" i="17"/>
  <c r="C2223" i="17"/>
  <c r="C2224" i="17"/>
  <c r="C2225" i="17"/>
  <c r="C2226" i="17"/>
  <c r="C2227" i="17"/>
  <c r="C2228" i="17"/>
  <c r="C2229" i="17"/>
  <c r="C2230" i="17"/>
  <c r="C2231" i="17"/>
  <c r="C2232" i="17"/>
  <c r="C2233" i="17"/>
  <c r="C2234" i="17"/>
  <c r="C2235" i="17"/>
  <c r="C2236" i="17"/>
  <c r="C2237" i="17"/>
  <c r="C2238" i="17"/>
  <c r="C2239" i="17"/>
  <c r="C2240" i="17"/>
  <c r="C2241" i="17"/>
  <c r="C2242" i="17"/>
  <c r="C2243" i="17"/>
  <c r="C2244" i="17"/>
  <c r="C2245" i="17"/>
  <c r="C2246" i="17"/>
  <c r="C2247" i="17"/>
  <c r="C2248" i="17"/>
  <c r="C2249" i="17"/>
  <c r="C2250" i="17"/>
  <c r="C2251" i="17"/>
  <c r="C2252" i="17"/>
  <c r="C2253" i="17"/>
  <c r="C2254" i="17"/>
  <c r="C2255" i="17"/>
  <c r="C2256" i="17"/>
  <c r="C2257" i="17"/>
  <c r="C2258" i="17"/>
  <c r="C2259" i="17"/>
  <c r="C2260" i="17"/>
  <c r="C2261" i="17"/>
  <c r="C2262" i="17"/>
  <c r="C2263" i="17"/>
  <c r="C2264" i="17"/>
  <c r="C2265" i="17"/>
  <c r="C2266" i="17"/>
  <c r="C2267" i="17"/>
  <c r="C2268" i="17"/>
  <c r="C2269" i="17"/>
  <c r="C2270" i="17"/>
  <c r="C2271" i="17"/>
  <c r="C2272" i="17"/>
  <c r="C2273" i="17"/>
  <c r="C2274" i="17"/>
  <c r="C2275" i="17"/>
  <c r="C2276" i="17"/>
  <c r="C2277" i="17"/>
  <c r="C2278" i="17"/>
  <c r="C2279" i="17"/>
  <c r="C2280" i="17"/>
  <c r="C2281" i="17"/>
  <c r="C2282" i="17"/>
  <c r="C2283" i="17"/>
  <c r="C2284" i="17"/>
  <c r="C2285" i="17"/>
  <c r="C2286" i="17"/>
  <c r="C2287" i="17"/>
  <c r="C2288" i="17"/>
  <c r="C2289" i="17"/>
  <c r="C2290" i="17"/>
  <c r="C2291" i="17"/>
  <c r="C2292" i="17"/>
  <c r="C2293" i="17"/>
  <c r="C2294" i="17"/>
  <c r="C2295" i="17"/>
  <c r="C2296" i="17"/>
  <c r="C2297" i="17"/>
  <c r="C2298" i="17"/>
  <c r="C2299" i="17"/>
  <c r="C2300" i="17"/>
  <c r="C2301" i="17"/>
  <c r="C2302" i="17"/>
  <c r="C2303" i="17"/>
  <c r="C2304" i="17"/>
  <c r="C2305" i="17"/>
  <c r="C2306" i="17"/>
  <c r="C2307" i="17"/>
  <c r="C2308" i="17"/>
  <c r="C2309" i="17"/>
  <c r="C2310" i="17"/>
  <c r="C2311" i="17"/>
  <c r="C2312" i="17"/>
  <c r="C2313" i="17"/>
  <c r="C2314" i="17"/>
  <c r="C2315" i="17"/>
  <c r="C2316" i="17"/>
  <c r="C2317" i="17"/>
  <c r="C2318" i="17"/>
  <c r="C2319" i="17"/>
  <c r="C2320" i="17"/>
  <c r="C2321" i="17"/>
  <c r="C2322" i="17"/>
  <c r="C2323" i="17"/>
  <c r="C2324" i="17"/>
  <c r="C2325" i="17"/>
  <c r="C2326" i="17"/>
  <c r="C2327" i="17"/>
  <c r="C2328" i="17"/>
  <c r="C2329" i="17"/>
  <c r="C2330" i="17"/>
  <c r="C2331" i="17"/>
  <c r="C2332" i="17"/>
  <c r="C2333" i="17"/>
  <c r="C2334" i="17"/>
  <c r="C2335" i="17"/>
  <c r="C2336" i="17"/>
  <c r="C2337" i="17"/>
  <c r="C2338" i="17"/>
  <c r="C2339" i="17"/>
  <c r="C2340" i="17"/>
  <c r="C2341" i="17"/>
  <c r="C2342" i="17"/>
  <c r="C2343" i="17"/>
  <c r="C2344" i="17"/>
  <c r="C2345" i="17"/>
  <c r="C2346" i="17"/>
  <c r="C2347" i="17"/>
  <c r="C2348" i="17"/>
  <c r="C2349" i="17"/>
  <c r="C2350" i="17"/>
  <c r="C2351" i="17"/>
  <c r="C2352" i="17"/>
  <c r="C2353" i="17"/>
  <c r="C2354" i="17"/>
  <c r="C2355" i="17"/>
  <c r="C2356" i="17"/>
  <c r="C2357" i="17"/>
  <c r="C2358" i="17"/>
  <c r="C2359" i="17"/>
  <c r="C2360" i="17"/>
  <c r="C2361" i="17"/>
  <c r="C2362" i="17"/>
  <c r="C2363" i="17"/>
  <c r="C2364" i="17"/>
  <c r="C2365" i="17"/>
  <c r="C2366" i="17"/>
  <c r="C2367" i="17"/>
  <c r="C2368" i="17"/>
  <c r="C2369" i="17"/>
  <c r="C2370" i="17"/>
  <c r="C2371" i="17"/>
  <c r="C2372" i="17"/>
  <c r="C2373" i="17"/>
  <c r="C2374" i="17"/>
  <c r="C2375" i="17"/>
  <c r="C2376" i="17"/>
  <c r="C2377" i="17"/>
  <c r="C2378" i="17"/>
  <c r="C2379" i="17"/>
  <c r="C2380" i="17"/>
  <c r="C2381" i="17"/>
  <c r="C2382" i="17"/>
  <c r="C2383" i="17"/>
  <c r="C2384" i="17"/>
  <c r="C2385" i="17"/>
  <c r="C2386" i="17"/>
  <c r="C2387" i="17"/>
  <c r="C2388" i="17"/>
  <c r="C2389" i="17"/>
  <c r="C2390" i="17"/>
  <c r="C2391" i="17"/>
  <c r="C2392" i="17"/>
  <c r="C2393" i="17"/>
  <c r="C2394" i="17"/>
  <c r="C2395" i="17"/>
  <c r="C2396" i="17"/>
  <c r="C2397" i="17"/>
  <c r="C2398" i="17"/>
  <c r="C2399" i="17"/>
  <c r="C2400" i="17"/>
  <c r="C2401" i="17"/>
  <c r="C2402" i="17"/>
  <c r="C2403" i="17"/>
  <c r="C2404" i="17"/>
  <c r="C2405" i="17"/>
  <c r="C2406" i="17"/>
  <c r="C2407" i="17"/>
  <c r="C2408" i="17"/>
  <c r="C2409" i="17"/>
  <c r="C2410" i="17"/>
  <c r="C2411" i="17"/>
  <c r="C2412" i="17"/>
  <c r="C2413" i="17"/>
  <c r="C2414" i="17"/>
  <c r="C2415" i="17"/>
  <c r="C2416" i="17"/>
  <c r="C2417" i="17"/>
  <c r="C2418" i="17"/>
  <c r="C2419" i="17"/>
  <c r="C2420" i="17"/>
  <c r="C2421" i="17"/>
  <c r="C2422" i="17"/>
  <c r="C2423" i="17"/>
  <c r="C2424" i="17"/>
  <c r="C2425" i="17"/>
  <c r="C2426" i="17"/>
  <c r="C2427" i="17"/>
  <c r="C2428" i="17"/>
  <c r="C2429" i="17"/>
  <c r="C2430" i="17"/>
  <c r="C2431" i="17"/>
  <c r="C2432" i="17"/>
  <c r="C2433" i="17"/>
  <c r="C2434" i="17"/>
  <c r="C2435" i="17"/>
  <c r="C2436" i="17"/>
  <c r="C2437" i="17"/>
  <c r="C2438" i="17"/>
  <c r="C2439" i="17"/>
  <c r="C2440" i="17"/>
  <c r="C2441" i="17"/>
  <c r="C2442" i="17"/>
  <c r="C2443" i="17"/>
  <c r="C2444" i="17"/>
  <c r="C2445" i="17"/>
  <c r="C2446" i="17"/>
  <c r="C2447" i="17"/>
  <c r="C2448" i="17"/>
  <c r="C2449" i="17"/>
  <c r="C2450" i="17"/>
  <c r="C2451" i="17"/>
  <c r="C2452" i="17"/>
  <c r="C2453" i="17"/>
  <c r="C2454" i="17"/>
  <c r="C2455" i="17"/>
  <c r="C2456" i="17"/>
  <c r="C2457" i="17"/>
  <c r="C2458" i="17"/>
  <c r="C2459" i="17"/>
  <c r="C2460" i="17"/>
  <c r="C2461" i="17"/>
  <c r="C2462" i="17"/>
  <c r="C2463" i="17"/>
  <c r="C2464" i="17"/>
  <c r="C2465" i="17"/>
  <c r="C2466" i="17"/>
  <c r="C2467" i="17"/>
  <c r="C2468" i="17"/>
  <c r="C2469" i="17"/>
  <c r="C2470" i="17"/>
  <c r="C2471" i="17"/>
  <c r="C2472" i="17"/>
  <c r="C2473" i="17"/>
  <c r="C2474" i="17"/>
  <c r="C2475" i="17"/>
  <c r="C2476" i="17"/>
  <c r="C2477" i="17"/>
  <c r="C2478" i="17"/>
  <c r="C2479" i="17"/>
  <c r="C2480" i="17"/>
  <c r="C2481" i="17"/>
  <c r="C2482" i="17"/>
  <c r="C2483" i="17"/>
  <c r="C2484" i="17"/>
  <c r="C2485" i="17"/>
  <c r="C2486" i="17"/>
  <c r="C2487" i="17"/>
  <c r="C2488" i="17"/>
  <c r="C2489" i="17"/>
  <c r="C2490" i="17"/>
  <c r="C2491" i="17"/>
  <c r="C2492" i="17"/>
  <c r="C2493" i="17"/>
  <c r="C2494" i="17"/>
  <c r="C2495" i="17"/>
  <c r="C2496" i="17"/>
  <c r="C2497" i="17"/>
  <c r="C2498" i="17"/>
  <c r="C2499" i="17"/>
  <c r="C2500" i="17"/>
  <c r="C2501" i="17"/>
  <c r="C2502" i="17"/>
  <c r="C2503" i="17"/>
  <c r="C2504" i="17"/>
  <c r="C2505" i="17"/>
  <c r="C2506" i="17"/>
  <c r="C2507" i="17"/>
  <c r="C2508" i="17"/>
  <c r="C2509" i="17"/>
  <c r="C2510" i="17"/>
  <c r="C2511" i="17"/>
  <c r="C2512" i="17"/>
  <c r="C2513" i="17"/>
  <c r="C2514" i="17"/>
  <c r="C2515" i="17"/>
  <c r="C2516" i="17"/>
  <c r="C2517" i="17"/>
  <c r="C2518" i="17"/>
  <c r="C2519" i="17"/>
  <c r="C2520" i="17"/>
  <c r="C2521" i="17"/>
  <c r="C2522" i="17"/>
  <c r="C2523" i="17"/>
  <c r="C2524" i="17"/>
  <c r="C2525" i="17"/>
  <c r="C2526" i="17"/>
  <c r="C2527" i="17"/>
  <c r="C2528" i="17"/>
  <c r="C2529" i="17"/>
  <c r="C2530" i="17"/>
  <c r="C2531" i="17"/>
  <c r="C2532" i="17"/>
  <c r="C2533" i="17"/>
  <c r="C2534" i="17"/>
  <c r="C2535" i="17"/>
  <c r="C2536" i="17"/>
  <c r="C2537" i="17"/>
  <c r="C2538" i="17"/>
  <c r="C2539" i="17"/>
  <c r="C2540" i="17"/>
  <c r="C2541" i="17"/>
  <c r="C2542" i="17"/>
  <c r="C2543" i="17"/>
  <c r="C2544" i="17"/>
  <c r="C2545" i="17"/>
  <c r="C2546" i="17"/>
  <c r="C2547" i="17"/>
  <c r="C2548" i="17"/>
  <c r="C2549" i="17"/>
  <c r="C2550" i="17"/>
  <c r="C2551" i="17"/>
  <c r="C2552" i="17"/>
  <c r="C2553" i="17"/>
  <c r="C2554" i="17"/>
  <c r="C2555" i="17"/>
  <c r="C2556" i="17"/>
  <c r="C2557" i="17"/>
  <c r="C2558" i="17"/>
  <c r="C2559" i="17"/>
  <c r="C2560" i="17"/>
  <c r="C2561" i="17"/>
  <c r="C2562" i="17"/>
  <c r="C2563" i="17"/>
  <c r="C2564" i="17"/>
  <c r="C2565" i="17"/>
  <c r="C2566" i="17"/>
  <c r="C2567" i="17"/>
  <c r="C2568" i="17"/>
  <c r="C2569" i="17"/>
  <c r="C2570" i="17"/>
  <c r="C2571" i="17"/>
  <c r="C2572" i="17"/>
  <c r="C2573" i="17"/>
  <c r="C2574" i="17"/>
  <c r="C2575" i="17"/>
  <c r="C2576" i="17"/>
  <c r="C2577" i="17"/>
  <c r="C2578" i="17"/>
  <c r="C2579" i="17"/>
  <c r="C2580" i="17"/>
  <c r="C2581" i="17"/>
  <c r="C2582" i="17"/>
  <c r="C2583" i="17"/>
  <c r="C2584" i="17"/>
  <c r="C2585" i="17"/>
  <c r="C2586" i="17"/>
  <c r="C2587" i="17"/>
  <c r="C2588" i="17"/>
  <c r="C2589" i="17"/>
  <c r="C2590" i="17"/>
  <c r="C2591" i="17"/>
  <c r="C2592" i="17"/>
  <c r="C2593" i="17"/>
  <c r="C2594" i="17"/>
  <c r="C2595" i="17"/>
  <c r="C2596" i="17"/>
  <c r="C2597" i="17"/>
  <c r="C2598" i="17"/>
  <c r="C2599" i="17"/>
  <c r="C2600" i="17"/>
  <c r="C2601" i="17"/>
  <c r="C2602" i="17"/>
  <c r="C2603" i="17"/>
  <c r="C2604" i="17"/>
  <c r="C2605" i="17"/>
  <c r="C2606" i="17"/>
  <c r="C2607" i="17"/>
  <c r="C2608" i="17"/>
  <c r="C2609" i="17"/>
  <c r="C2610" i="17"/>
  <c r="C2611" i="17"/>
  <c r="C2612" i="17"/>
  <c r="C2613" i="17"/>
  <c r="C2614" i="17"/>
  <c r="C2615" i="17"/>
  <c r="C2616" i="17"/>
  <c r="C2617" i="17"/>
  <c r="C2618" i="17"/>
  <c r="C2619" i="17"/>
  <c r="C2620" i="17"/>
  <c r="C2621" i="17"/>
  <c r="C2622" i="17"/>
  <c r="C2623" i="17"/>
  <c r="C2624" i="17"/>
  <c r="C2625" i="17"/>
  <c r="C2626" i="17"/>
  <c r="C2627" i="17"/>
  <c r="C2628" i="17"/>
  <c r="C2629" i="17"/>
  <c r="C2630" i="17"/>
  <c r="C2631" i="17"/>
  <c r="C2632" i="17"/>
  <c r="C2633" i="17"/>
  <c r="C2634" i="17"/>
  <c r="C2635" i="17"/>
  <c r="C2636" i="17"/>
  <c r="C2637" i="17"/>
  <c r="C2638" i="17"/>
  <c r="C2639" i="17"/>
  <c r="C2640" i="17"/>
  <c r="C2641" i="17"/>
  <c r="C2642" i="17"/>
  <c r="C2643" i="17"/>
  <c r="C2644" i="17"/>
  <c r="C2645" i="17"/>
  <c r="C2646" i="17"/>
  <c r="C2647" i="17"/>
  <c r="C2648" i="17"/>
  <c r="C2649" i="17"/>
  <c r="C2650" i="17"/>
  <c r="C2651" i="17"/>
  <c r="C2652" i="17"/>
  <c r="C2653" i="17"/>
  <c r="C2654" i="17"/>
  <c r="C2655" i="17"/>
  <c r="C2656" i="17"/>
  <c r="C2657" i="17"/>
  <c r="C2658" i="17"/>
  <c r="C2659" i="17"/>
  <c r="C2660" i="17"/>
  <c r="C2661" i="17"/>
  <c r="C2662" i="17"/>
  <c r="C2663" i="17"/>
  <c r="C2664" i="17"/>
  <c r="C2665" i="17"/>
  <c r="C2666" i="17"/>
  <c r="C2667" i="17"/>
  <c r="C2668" i="17"/>
  <c r="C2669" i="17"/>
  <c r="C2670" i="17"/>
  <c r="C2671" i="17"/>
  <c r="C2672" i="17"/>
  <c r="C2673" i="17"/>
  <c r="C2674" i="17"/>
  <c r="C2675" i="17"/>
  <c r="C2676" i="17"/>
  <c r="C2677" i="17"/>
  <c r="C2678" i="17"/>
  <c r="C2679" i="17"/>
  <c r="C2680" i="17"/>
  <c r="C2681" i="17"/>
  <c r="C2682" i="17"/>
  <c r="C2683" i="17"/>
  <c r="C2684" i="17"/>
  <c r="C2685" i="17"/>
  <c r="C2686" i="17"/>
  <c r="C2687" i="17"/>
  <c r="C2688" i="17"/>
  <c r="C2689" i="17"/>
  <c r="C2690" i="17"/>
  <c r="C2691" i="17"/>
  <c r="C2692" i="17"/>
  <c r="C2693" i="17"/>
  <c r="C2694" i="17"/>
  <c r="C2695" i="17"/>
  <c r="C2696" i="17"/>
  <c r="C2697" i="17"/>
  <c r="C2698" i="17"/>
  <c r="C2699" i="17"/>
  <c r="C2700" i="17"/>
  <c r="C2701" i="17"/>
  <c r="C2702" i="17"/>
  <c r="C2703" i="17"/>
  <c r="C2704" i="17"/>
  <c r="C2705" i="17"/>
  <c r="C2706" i="17"/>
  <c r="C2707" i="17"/>
  <c r="C2708" i="17"/>
  <c r="C2709" i="17"/>
  <c r="C2710" i="17"/>
  <c r="C2711" i="17"/>
  <c r="C2712" i="17"/>
  <c r="C2713" i="17"/>
  <c r="C2714" i="17"/>
  <c r="C2715" i="17"/>
  <c r="C2716" i="17"/>
  <c r="C2717" i="17"/>
  <c r="C2718" i="17"/>
  <c r="C2719" i="17"/>
  <c r="C2720" i="17"/>
  <c r="C2721" i="17"/>
  <c r="C2722" i="17"/>
  <c r="C2723" i="17"/>
  <c r="C2724" i="17"/>
  <c r="C2725" i="17"/>
  <c r="C2726" i="17"/>
  <c r="C2727" i="17"/>
  <c r="C2728" i="17"/>
  <c r="C2729" i="17"/>
  <c r="C2730" i="17"/>
  <c r="C2731" i="17"/>
  <c r="C2732" i="17"/>
  <c r="C2733" i="17"/>
  <c r="C2734" i="17"/>
  <c r="C2735" i="17"/>
  <c r="C2736" i="17"/>
  <c r="C2737" i="17"/>
  <c r="C2738" i="17"/>
  <c r="C2739" i="17"/>
  <c r="C2740" i="17"/>
  <c r="C2741" i="17"/>
  <c r="C2742" i="17"/>
  <c r="C2743" i="17"/>
  <c r="C2744" i="17"/>
  <c r="C2745" i="17"/>
  <c r="C2746" i="17"/>
  <c r="C2747" i="17"/>
  <c r="C2748" i="17"/>
  <c r="C2749" i="17"/>
  <c r="C2750" i="17"/>
  <c r="C2751" i="17"/>
  <c r="C2752" i="17"/>
  <c r="C2753" i="17"/>
  <c r="C2754" i="17"/>
  <c r="C2755" i="17"/>
  <c r="C2756" i="17"/>
  <c r="C2757" i="17"/>
  <c r="C2758" i="17"/>
  <c r="C2759" i="17"/>
  <c r="C2760" i="17"/>
  <c r="C2761" i="17"/>
  <c r="C2762" i="17"/>
  <c r="C2763" i="17"/>
  <c r="C2764" i="17"/>
  <c r="C2765" i="17"/>
  <c r="C2766" i="17"/>
  <c r="C2767" i="17"/>
  <c r="C2768" i="17"/>
  <c r="C2769" i="17"/>
  <c r="C2770" i="17"/>
  <c r="C2771" i="17"/>
  <c r="C2772" i="17"/>
  <c r="C2773" i="17"/>
  <c r="C2774" i="17"/>
  <c r="C2775" i="17"/>
  <c r="C2776" i="17"/>
  <c r="C2777" i="17"/>
  <c r="C2778" i="17"/>
  <c r="C2779" i="17"/>
  <c r="C2780" i="17"/>
  <c r="C2781" i="17"/>
  <c r="C2782" i="17"/>
  <c r="C2783" i="17"/>
  <c r="C2784" i="17"/>
  <c r="C2785" i="17"/>
  <c r="C2786" i="17"/>
  <c r="C2787" i="17"/>
  <c r="C2788" i="17"/>
  <c r="C2789" i="17"/>
  <c r="C2790" i="17"/>
  <c r="C2791" i="17"/>
  <c r="C2792" i="17"/>
  <c r="C2793" i="17"/>
  <c r="C2794" i="17"/>
  <c r="C2795" i="17"/>
  <c r="C2796" i="17"/>
  <c r="C2797" i="17"/>
  <c r="C2798" i="17"/>
  <c r="C2799" i="17"/>
  <c r="C2800" i="17"/>
  <c r="C2801" i="17"/>
  <c r="C2802" i="17"/>
  <c r="C2803" i="17"/>
  <c r="C2804" i="17"/>
  <c r="C2805" i="17"/>
  <c r="C2806" i="17"/>
  <c r="C2807" i="17"/>
  <c r="C2808" i="17"/>
  <c r="C2809" i="17"/>
  <c r="C2810" i="17"/>
  <c r="C2811" i="17"/>
  <c r="C2812" i="17"/>
  <c r="C2813" i="17"/>
  <c r="C2814" i="17"/>
  <c r="C2815" i="17"/>
  <c r="C2816" i="17"/>
  <c r="C2817" i="17"/>
  <c r="C2818" i="17"/>
  <c r="C2819" i="17"/>
  <c r="C2820" i="17"/>
  <c r="C2821" i="17"/>
  <c r="C2822" i="17"/>
  <c r="C2823" i="17"/>
  <c r="C2824" i="17"/>
  <c r="C2825" i="17"/>
  <c r="C2826" i="17"/>
  <c r="C2827" i="17"/>
  <c r="C2828" i="17"/>
  <c r="C2829" i="17"/>
  <c r="C2830" i="17"/>
  <c r="C2831" i="17"/>
  <c r="C2832" i="17"/>
  <c r="C2833" i="17"/>
  <c r="C2834" i="17"/>
  <c r="C2835" i="17"/>
  <c r="C2836" i="17"/>
  <c r="C2837" i="17"/>
  <c r="C2838" i="17"/>
  <c r="C2839" i="17"/>
  <c r="C2840" i="17"/>
  <c r="C2841" i="17"/>
  <c r="C2842" i="17"/>
  <c r="C2843" i="17"/>
  <c r="C2844" i="17"/>
  <c r="C2845" i="17"/>
  <c r="C2846" i="17"/>
  <c r="C2847" i="17"/>
  <c r="C2848" i="17"/>
  <c r="C2849" i="17"/>
  <c r="C2850" i="17"/>
  <c r="C2851" i="17"/>
  <c r="C2852" i="17"/>
  <c r="C2853" i="17"/>
  <c r="C2854" i="17"/>
  <c r="C2855" i="17"/>
  <c r="C2856" i="17"/>
  <c r="C2857" i="17"/>
  <c r="C2858" i="17"/>
  <c r="C2859" i="17"/>
  <c r="C2860" i="17"/>
  <c r="C2861" i="17"/>
  <c r="C2862" i="17"/>
  <c r="C2863" i="17"/>
  <c r="C2864" i="17"/>
  <c r="C2865" i="17"/>
  <c r="C2866" i="17"/>
  <c r="C2867" i="17"/>
  <c r="C2868" i="17"/>
  <c r="C2869" i="17"/>
  <c r="C2870" i="17"/>
  <c r="C2871" i="17"/>
  <c r="C2872" i="17"/>
  <c r="C2873" i="17"/>
  <c r="C2874" i="17"/>
  <c r="C2875" i="17"/>
  <c r="C2876" i="17"/>
  <c r="C2877" i="17"/>
  <c r="C2878" i="17"/>
  <c r="C2879" i="17"/>
  <c r="C2880" i="17"/>
  <c r="C2881" i="17"/>
  <c r="C2882" i="17"/>
  <c r="C2883" i="17"/>
  <c r="C2884" i="17"/>
  <c r="C2885" i="17"/>
  <c r="C2886" i="17"/>
  <c r="C2887" i="17"/>
  <c r="C2888" i="17"/>
  <c r="C2889" i="17"/>
  <c r="C2890" i="17"/>
  <c r="C2891" i="17"/>
  <c r="C2892" i="17"/>
  <c r="C2893" i="17"/>
  <c r="C2894" i="17"/>
  <c r="C2895" i="17"/>
  <c r="C2896" i="17"/>
  <c r="C2897" i="17"/>
  <c r="C2898" i="17"/>
  <c r="C2899" i="17"/>
  <c r="C2900" i="17"/>
  <c r="C2901" i="17"/>
  <c r="C2902" i="17"/>
  <c r="C2903" i="17"/>
  <c r="C2904" i="17"/>
  <c r="C2905" i="17"/>
  <c r="C2906" i="17"/>
  <c r="C2907" i="17"/>
  <c r="C2908" i="17"/>
  <c r="C2909" i="17"/>
  <c r="C2910" i="17"/>
  <c r="C2911" i="17"/>
  <c r="C2912" i="17"/>
  <c r="C2913" i="17"/>
  <c r="C2914" i="17"/>
  <c r="C2915" i="17"/>
  <c r="C2916" i="17"/>
  <c r="C2917" i="17"/>
  <c r="C2918" i="17"/>
  <c r="C2919" i="17"/>
  <c r="C2920" i="17"/>
  <c r="C2921" i="17"/>
  <c r="C2922" i="17"/>
  <c r="C2923" i="17"/>
  <c r="C2924" i="17"/>
  <c r="C2925" i="17"/>
  <c r="C2926" i="17"/>
  <c r="C2927" i="17"/>
  <c r="C2928" i="17"/>
  <c r="C2929" i="17"/>
  <c r="C2930" i="17"/>
  <c r="C2931" i="17"/>
  <c r="C2932" i="17"/>
  <c r="C2933" i="17"/>
  <c r="C2934" i="17"/>
  <c r="C2935" i="17"/>
  <c r="C2936" i="17"/>
  <c r="C2937" i="17"/>
  <c r="C2938" i="17"/>
  <c r="C2939" i="17"/>
  <c r="C2940" i="17"/>
  <c r="C2941" i="17"/>
  <c r="C2942" i="17"/>
  <c r="C2943" i="17"/>
  <c r="C2944" i="17"/>
  <c r="C2945" i="17"/>
  <c r="C2946" i="17"/>
  <c r="C2947" i="17"/>
  <c r="C2948" i="17"/>
  <c r="C2949" i="17"/>
  <c r="C2950" i="17"/>
  <c r="C2951" i="17"/>
  <c r="C2952" i="17"/>
  <c r="C2953" i="17"/>
  <c r="C2954" i="17"/>
  <c r="C2955" i="17"/>
  <c r="C2956" i="17"/>
  <c r="C2957" i="17"/>
  <c r="C2958" i="17"/>
  <c r="C2959" i="17"/>
  <c r="C2960" i="17"/>
  <c r="C2961" i="17"/>
  <c r="C2962" i="17"/>
  <c r="C2963" i="17"/>
  <c r="C2964" i="17"/>
  <c r="C2965" i="17"/>
  <c r="C2966" i="17"/>
  <c r="C2967" i="17"/>
  <c r="C2968" i="17"/>
  <c r="C2969" i="17"/>
  <c r="C2970" i="17"/>
  <c r="C2971" i="17"/>
  <c r="C2972" i="17"/>
  <c r="C2973" i="17"/>
  <c r="C2974" i="17"/>
  <c r="C2975" i="17"/>
  <c r="C2976" i="17"/>
  <c r="C2977" i="17"/>
  <c r="C2978" i="17"/>
  <c r="C2979" i="17"/>
  <c r="C2980" i="17"/>
  <c r="C2981" i="17"/>
  <c r="C2982" i="17"/>
  <c r="C2983" i="17"/>
  <c r="C2984" i="17"/>
  <c r="C2985" i="17"/>
  <c r="C2986" i="17"/>
  <c r="C2987" i="17"/>
  <c r="C2988" i="17"/>
  <c r="C2989" i="17"/>
  <c r="C2990" i="17"/>
  <c r="C2991" i="17"/>
  <c r="C2992" i="17"/>
  <c r="C2993" i="17"/>
  <c r="C2994" i="17"/>
  <c r="C2995" i="17"/>
  <c r="C2996" i="17"/>
  <c r="C2997" i="17"/>
  <c r="C2998" i="17"/>
  <c r="C2999" i="17"/>
  <c r="C3000" i="17"/>
  <c r="C3001" i="17"/>
  <c r="C3002" i="17"/>
  <c r="C3003" i="17"/>
  <c r="C3004" i="17"/>
  <c r="C3005" i="17"/>
  <c r="C3006" i="17"/>
  <c r="C3007" i="17"/>
  <c r="C3008" i="17"/>
  <c r="C3009" i="17"/>
  <c r="C3010" i="17"/>
  <c r="C3011" i="17"/>
  <c r="C3012" i="17"/>
  <c r="C3013" i="17"/>
  <c r="C3014" i="17"/>
  <c r="C3015" i="17"/>
  <c r="C3016" i="17"/>
  <c r="C3017" i="17"/>
  <c r="C3018" i="17"/>
  <c r="C3019" i="17"/>
  <c r="C3020" i="17"/>
  <c r="C3021" i="17"/>
  <c r="C3022" i="17"/>
  <c r="C3023" i="17"/>
  <c r="C3024" i="17"/>
  <c r="C3025" i="17"/>
  <c r="C3026" i="17"/>
  <c r="C3027" i="17"/>
  <c r="C3028" i="17"/>
  <c r="C3029" i="17"/>
  <c r="C3030" i="17"/>
  <c r="C3031" i="17"/>
  <c r="C3032" i="17"/>
  <c r="C3033" i="17"/>
  <c r="C3034" i="17"/>
  <c r="C3035" i="17"/>
  <c r="C3036" i="17"/>
  <c r="C3037" i="17"/>
  <c r="C3038" i="17"/>
  <c r="C3039" i="17"/>
  <c r="C3040" i="17"/>
  <c r="C3041" i="17"/>
  <c r="C3042" i="17"/>
  <c r="C3043" i="17"/>
  <c r="C3044" i="17"/>
  <c r="C3045" i="17"/>
  <c r="C3046" i="17"/>
  <c r="C3047" i="17"/>
  <c r="C3048" i="17"/>
  <c r="C3049" i="17"/>
  <c r="C3050" i="17"/>
  <c r="C3051" i="17"/>
  <c r="C3052" i="17"/>
  <c r="C3053" i="17"/>
  <c r="C3054" i="17"/>
  <c r="C3055" i="17"/>
  <c r="C3056" i="17"/>
  <c r="C3057" i="17"/>
  <c r="C3058" i="17"/>
  <c r="C3059" i="17"/>
  <c r="C3060" i="17"/>
  <c r="C3061" i="17"/>
  <c r="C3062" i="17"/>
  <c r="C3063" i="17"/>
  <c r="C3064" i="17"/>
  <c r="C3065" i="17"/>
  <c r="C3066" i="17"/>
  <c r="C3067" i="17"/>
  <c r="C3068" i="17"/>
  <c r="C3069" i="17"/>
  <c r="C3070" i="17"/>
  <c r="C3071" i="17"/>
  <c r="C3072" i="17"/>
  <c r="C3073" i="17"/>
  <c r="C3074" i="17"/>
  <c r="C3075" i="17"/>
  <c r="C3076" i="17"/>
  <c r="C3077" i="17"/>
  <c r="C3078" i="17"/>
  <c r="C3079" i="17"/>
  <c r="C3080" i="17"/>
  <c r="C3081" i="17"/>
  <c r="C3082" i="17"/>
  <c r="C3083" i="17"/>
  <c r="C3084" i="17"/>
  <c r="C3085" i="17"/>
  <c r="C3086" i="17"/>
  <c r="C3087" i="17"/>
  <c r="C3088" i="17"/>
  <c r="C3089" i="17"/>
  <c r="C3090" i="17"/>
  <c r="C3091" i="17"/>
  <c r="C3092" i="17"/>
  <c r="C3093" i="17"/>
  <c r="C3094" i="17"/>
  <c r="C3095" i="17"/>
  <c r="C3096" i="17"/>
  <c r="C3097" i="17"/>
  <c r="C3098" i="17"/>
  <c r="C3099" i="17"/>
  <c r="C3100" i="17"/>
  <c r="C3101" i="17"/>
  <c r="C3102" i="17"/>
  <c r="C3103" i="17"/>
  <c r="C3104" i="17"/>
  <c r="C3105" i="17"/>
  <c r="C3106" i="17"/>
  <c r="C3107" i="17"/>
  <c r="C3108" i="17"/>
  <c r="C3109" i="17"/>
  <c r="C3110" i="17"/>
  <c r="C3111" i="17"/>
  <c r="C3112" i="17"/>
  <c r="C3113" i="17"/>
  <c r="C3114" i="17"/>
  <c r="C3115" i="17"/>
  <c r="C3116" i="17"/>
  <c r="C3117" i="17"/>
  <c r="C3118" i="17"/>
  <c r="C3119" i="17"/>
  <c r="C3120" i="17"/>
  <c r="C3121" i="17"/>
  <c r="C3122" i="17"/>
  <c r="C3123" i="17"/>
  <c r="C3124" i="17"/>
  <c r="C3125" i="17"/>
  <c r="C3126" i="17"/>
  <c r="C3127" i="17"/>
  <c r="C3128" i="17"/>
  <c r="C3129" i="17"/>
  <c r="C3130" i="17"/>
  <c r="C3131" i="17"/>
  <c r="C3132" i="17"/>
  <c r="C3133" i="17"/>
  <c r="C3134" i="17"/>
  <c r="C3135" i="17"/>
  <c r="C3136" i="17"/>
  <c r="C3137" i="17"/>
  <c r="C3138" i="17"/>
  <c r="C3139" i="17"/>
  <c r="C3140" i="17"/>
  <c r="C3141" i="17"/>
  <c r="C3142" i="17"/>
  <c r="C3143" i="17"/>
  <c r="C3144" i="17"/>
  <c r="C3145" i="17"/>
  <c r="C3146" i="17"/>
  <c r="C3147" i="17"/>
  <c r="C3148" i="17"/>
  <c r="C3149" i="17"/>
  <c r="C3150" i="17"/>
  <c r="C3151" i="17"/>
  <c r="C3152" i="17"/>
  <c r="C3153" i="17"/>
  <c r="C3154" i="17"/>
  <c r="C3155" i="17"/>
  <c r="C3156" i="17"/>
  <c r="C3157" i="17"/>
  <c r="C3158" i="17"/>
  <c r="C3159" i="17"/>
  <c r="C3160" i="17"/>
  <c r="C3161" i="17"/>
  <c r="C3162" i="17"/>
  <c r="C3163" i="17"/>
  <c r="C3164" i="17"/>
  <c r="C3165" i="17"/>
  <c r="C3166" i="17"/>
  <c r="C3167" i="17"/>
  <c r="C3168" i="17"/>
  <c r="C3169" i="17"/>
  <c r="C3170" i="17"/>
  <c r="C3171" i="17"/>
  <c r="C3172" i="17"/>
  <c r="C3173" i="17"/>
  <c r="C3174" i="17"/>
  <c r="C3175" i="17"/>
  <c r="C3176" i="17"/>
  <c r="C3177" i="17"/>
  <c r="C3178" i="17"/>
  <c r="C3179" i="17"/>
  <c r="C3180" i="17"/>
  <c r="C3181" i="17"/>
  <c r="C3182" i="17"/>
  <c r="C3183" i="17"/>
  <c r="C3184" i="17"/>
  <c r="C3185" i="17"/>
  <c r="C3186" i="17"/>
  <c r="C3187" i="17"/>
  <c r="C3188" i="17"/>
  <c r="C3189" i="17"/>
  <c r="C3190" i="17"/>
  <c r="C3191" i="17"/>
  <c r="C3192" i="17"/>
  <c r="C3193" i="17"/>
  <c r="C3194" i="17"/>
  <c r="C3195" i="17"/>
  <c r="C3196" i="17"/>
  <c r="C3197" i="17"/>
  <c r="C3198" i="17"/>
  <c r="C3199" i="17"/>
  <c r="C3200" i="17"/>
  <c r="C3201" i="17"/>
  <c r="C3202" i="17"/>
  <c r="C3203" i="17"/>
  <c r="C3204" i="17"/>
  <c r="C3205" i="17"/>
  <c r="C3206" i="17"/>
  <c r="C3207" i="17"/>
  <c r="C3208" i="17"/>
  <c r="C3209" i="17"/>
  <c r="C3210" i="17"/>
  <c r="C3211" i="17"/>
  <c r="C3212" i="17"/>
  <c r="C3213" i="17"/>
  <c r="C3214" i="17"/>
  <c r="C3215" i="17"/>
  <c r="C3216" i="17"/>
  <c r="C3217" i="17"/>
  <c r="C3218" i="17"/>
  <c r="C3219" i="17"/>
  <c r="C3220" i="17"/>
  <c r="C3221" i="17"/>
  <c r="C3222" i="17"/>
  <c r="C3223" i="17"/>
  <c r="C3224" i="17"/>
  <c r="C3225" i="17"/>
  <c r="C3226" i="17"/>
  <c r="C3227" i="17"/>
  <c r="C3228" i="17"/>
  <c r="C3229" i="17"/>
  <c r="C3230" i="17"/>
  <c r="C3231" i="17"/>
  <c r="C3232" i="17"/>
  <c r="C3233" i="17"/>
  <c r="C3234" i="17"/>
  <c r="C3235" i="17"/>
  <c r="C3236" i="17"/>
  <c r="C3237" i="17"/>
  <c r="C3238" i="17"/>
  <c r="C3239" i="17"/>
  <c r="C3240" i="17"/>
  <c r="C3241" i="17"/>
  <c r="C3242" i="17"/>
  <c r="C3243" i="17"/>
  <c r="C3244" i="17"/>
  <c r="C3245" i="17"/>
  <c r="C3246" i="17"/>
  <c r="C3247" i="17"/>
  <c r="C3248" i="17"/>
  <c r="C3249" i="17"/>
  <c r="C3250" i="17"/>
  <c r="C3251" i="17"/>
  <c r="C3252" i="17"/>
  <c r="C3253" i="17"/>
  <c r="C3254" i="17"/>
  <c r="C3255" i="17"/>
  <c r="C3256" i="17"/>
  <c r="C3257" i="17"/>
  <c r="C3258" i="17"/>
  <c r="C3259" i="17"/>
  <c r="C3260" i="17"/>
  <c r="C3261" i="17"/>
  <c r="C3262" i="17"/>
  <c r="C3263" i="17"/>
  <c r="C3264" i="17"/>
  <c r="C3265" i="17"/>
  <c r="C3266" i="17"/>
  <c r="C3267" i="17"/>
  <c r="C3268" i="17"/>
  <c r="C3269" i="17"/>
  <c r="C3270" i="17"/>
  <c r="C3271" i="17"/>
  <c r="C3272" i="17"/>
  <c r="C3273" i="17"/>
  <c r="C3274" i="17"/>
  <c r="C3275" i="17"/>
  <c r="C3276" i="17"/>
  <c r="C3277" i="17"/>
  <c r="C3278" i="17"/>
  <c r="C3279" i="17"/>
  <c r="C3280" i="17"/>
  <c r="C3281" i="17"/>
  <c r="C3282" i="17"/>
  <c r="C3283" i="17"/>
  <c r="C3284" i="17"/>
  <c r="C3285" i="17"/>
  <c r="C3286" i="17"/>
  <c r="C3287" i="17"/>
  <c r="C3288" i="17"/>
  <c r="C3289" i="17"/>
  <c r="C3290" i="17"/>
  <c r="C3291" i="17"/>
  <c r="C3292" i="17"/>
  <c r="C3293" i="17"/>
  <c r="C3294" i="17"/>
  <c r="C3295" i="17"/>
  <c r="C3296" i="17"/>
  <c r="C3297" i="17"/>
  <c r="C3298" i="17"/>
  <c r="C3299" i="17"/>
  <c r="C3300" i="17"/>
  <c r="C3301" i="17"/>
  <c r="C3302" i="17"/>
  <c r="C3303" i="17"/>
  <c r="C3304" i="17"/>
  <c r="C3305" i="17"/>
  <c r="C3306" i="17"/>
  <c r="C3307" i="17"/>
  <c r="C3308" i="17"/>
  <c r="C3309" i="17"/>
  <c r="C3310" i="17"/>
  <c r="C3311" i="17"/>
  <c r="C3312" i="17"/>
  <c r="C3313" i="17"/>
  <c r="C3314" i="17"/>
  <c r="C3315" i="17"/>
  <c r="C3316" i="17"/>
  <c r="C3317" i="17"/>
  <c r="C3318" i="17"/>
  <c r="C3319" i="17"/>
  <c r="C3320" i="17"/>
  <c r="C3321" i="17"/>
  <c r="C3322" i="17"/>
  <c r="C3323" i="17"/>
  <c r="C3324" i="17"/>
  <c r="C3325" i="17"/>
  <c r="C3326" i="17"/>
  <c r="C3327" i="17"/>
  <c r="C3328" i="17"/>
  <c r="C3329" i="17"/>
  <c r="C3330" i="17"/>
  <c r="C3331" i="17"/>
  <c r="C3332" i="17"/>
  <c r="C3333" i="17"/>
  <c r="C3334" i="17"/>
  <c r="C3335" i="17"/>
  <c r="C3336" i="17"/>
  <c r="C3337" i="17"/>
  <c r="C3338" i="17"/>
  <c r="C3339" i="17"/>
  <c r="C3340" i="17"/>
  <c r="C3341" i="17"/>
  <c r="C3342" i="17"/>
  <c r="C3343" i="17"/>
  <c r="C3344" i="17"/>
  <c r="C3345" i="17"/>
  <c r="C3346" i="17"/>
  <c r="C3347" i="17"/>
  <c r="C3348" i="17"/>
  <c r="C3349" i="17"/>
  <c r="C3350" i="17"/>
  <c r="C3351" i="17"/>
  <c r="C3352" i="17"/>
  <c r="C3353" i="17"/>
  <c r="C3354" i="17"/>
  <c r="C3355" i="17"/>
  <c r="C3356" i="17"/>
  <c r="C3357" i="17"/>
  <c r="C3358" i="17"/>
  <c r="C3359" i="17"/>
  <c r="C3360" i="17"/>
  <c r="C3361" i="17"/>
  <c r="C3362" i="17"/>
  <c r="C3363" i="17"/>
  <c r="C3364" i="17"/>
  <c r="C3365" i="17"/>
  <c r="C3366" i="17"/>
  <c r="C3367" i="17"/>
  <c r="C3368" i="17"/>
  <c r="C3369" i="17"/>
  <c r="C3370" i="17"/>
  <c r="C3371" i="17"/>
  <c r="C3372" i="17"/>
  <c r="C3373" i="17"/>
  <c r="C3374" i="17"/>
  <c r="C3375" i="17"/>
  <c r="C3376" i="17"/>
  <c r="C3377" i="17"/>
  <c r="C3378" i="17"/>
  <c r="C3379" i="17"/>
  <c r="C3380" i="17"/>
  <c r="C3381" i="17"/>
  <c r="C3382" i="17"/>
  <c r="C3383" i="17"/>
  <c r="C3384" i="17"/>
  <c r="C3385" i="17"/>
  <c r="C3386" i="17"/>
  <c r="C3387" i="17"/>
  <c r="C3388" i="17"/>
  <c r="C3389" i="17"/>
  <c r="C3390" i="17"/>
  <c r="C3391" i="17"/>
  <c r="C3392" i="17"/>
  <c r="C3393" i="17"/>
  <c r="C3394" i="17"/>
  <c r="C3395" i="17"/>
  <c r="C3396" i="17"/>
  <c r="C3397" i="17"/>
  <c r="C3398" i="17"/>
  <c r="C3399" i="17"/>
  <c r="C3400" i="17"/>
  <c r="C3401" i="17"/>
  <c r="C3402" i="17"/>
  <c r="C3403" i="17"/>
  <c r="C3404" i="17"/>
  <c r="C3405" i="17"/>
  <c r="C3406" i="17"/>
  <c r="C3407" i="17"/>
  <c r="C3408" i="17"/>
  <c r="C3409" i="17"/>
  <c r="C3410" i="17"/>
  <c r="C3411" i="17"/>
  <c r="C3412" i="17"/>
  <c r="C3413" i="17"/>
  <c r="C3414" i="17"/>
  <c r="C3415" i="17"/>
  <c r="C3416" i="17"/>
  <c r="C3417" i="17"/>
  <c r="C3418" i="17"/>
  <c r="C3419" i="17"/>
  <c r="C3420" i="17"/>
  <c r="C3421" i="17"/>
  <c r="C3422" i="17"/>
  <c r="C3423" i="17"/>
  <c r="C3424" i="17"/>
  <c r="C3425" i="17"/>
  <c r="C3426" i="17"/>
  <c r="C3427" i="17"/>
  <c r="C3428" i="17"/>
  <c r="C3429" i="17"/>
  <c r="C3430" i="17"/>
  <c r="C3431" i="17"/>
  <c r="C3432" i="17"/>
  <c r="C3433" i="17"/>
  <c r="C3434" i="17"/>
  <c r="C3435" i="17"/>
  <c r="C3436" i="17"/>
  <c r="C3437" i="17"/>
  <c r="C3438" i="17"/>
  <c r="C3439" i="17"/>
  <c r="C3440" i="17"/>
  <c r="C3441" i="17"/>
  <c r="C3442" i="17"/>
  <c r="C3443" i="17"/>
  <c r="C3444" i="17"/>
  <c r="C3445" i="17"/>
  <c r="C3446" i="17"/>
  <c r="C3447" i="17"/>
  <c r="C3448" i="17"/>
  <c r="C3449" i="17"/>
  <c r="C3450" i="17"/>
  <c r="C3451" i="17"/>
  <c r="C3452" i="17"/>
  <c r="C3453" i="17"/>
  <c r="C3454" i="17"/>
  <c r="C3455" i="17"/>
  <c r="C3456" i="17"/>
  <c r="C3457" i="17"/>
  <c r="C3458" i="17"/>
  <c r="C3459" i="17"/>
  <c r="C3460" i="17"/>
  <c r="C3461" i="17"/>
  <c r="C3462" i="17"/>
  <c r="C3463" i="17"/>
  <c r="C3464" i="17"/>
  <c r="C3465" i="17"/>
  <c r="C3466" i="17"/>
  <c r="C3467" i="17"/>
  <c r="C3468" i="17"/>
  <c r="C3469" i="17"/>
  <c r="C3470" i="17"/>
  <c r="C3471" i="17"/>
  <c r="C3472" i="17"/>
  <c r="C3473" i="17"/>
  <c r="C3474" i="17"/>
  <c r="C3475" i="17"/>
  <c r="C3476" i="17"/>
  <c r="C3477" i="17"/>
  <c r="C3478" i="17"/>
  <c r="C3479" i="17"/>
  <c r="C3480" i="17"/>
  <c r="C3481" i="17"/>
  <c r="C3482" i="17"/>
  <c r="C3483" i="17"/>
  <c r="C3484" i="17"/>
  <c r="C3485" i="17"/>
  <c r="C3486" i="17"/>
  <c r="C3487" i="17"/>
  <c r="C3488" i="17"/>
  <c r="C3489" i="17"/>
  <c r="C3490" i="17"/>
  <c r="C3491" i="17"/>
  <c r="C3492" i="17"/>
  <c r="C3493" i="17"/>
  <c r="C3494" i="17"/>
  <c r="C3495" i="17"/>
  <c r="C3496" i="17"/>
  <c r="C3497" i="17"/>
  <c r="C3498" i="17"/>
  <c r="C3499" i="17"/>
  <c r="C3500" i="17"/>
  <c r="C3501" i="17"/>
  <c r="C3502" i="17"/>
  <c r="C3503" i="17"/>
  <c r="C3504" i="17"/>
  <c r="C3505" i="17"/>
  <c r="C3506" i="17"/>
  <c r="C3507" i="17"/>
  <c r="C3508" i="17"/>
  <c r="C3509" i="17"/>
  <c r="C3510" i="17"/>
  <c r="C3511" i="17"/>
  <c r="C3512" i="17"/>
  <c r="C3513" i="17"/>
  <c r="C3514" i="17"/>
  <c r="C3515" i="17"/>
  <c r="C3516" i="17"/>
  <c r="C3517" i="17"/>
  <c r="C3518" i="17"/>
  <c r="C3519" i="17"/>
  <c r="C3520" i="17"/>
  <c r="C3521" i="17"/>
  <c r="C3522" i="17"/>
  <c r="C3523" i="17"/>
  <c r="C3524" i="17"/>
  <c r="C3525" i="17"/>
  <c r="C3526" i="17"/>
  <c r="C3527" i="17"/>
  <c r="C3528" i="17"/>
  <c r="C3529" i="17"/>
  <c r="C3530" i="17"/>
  <c r="C3531" i="17"/>
  <c r="C3532" i="17"/>
  <c r="C3533" i="17"/>
  <c r="C3534" i="17"/>
  <c r="C3535" i="17"/>
  <c r="C3536" i="17"/>
  <c r="C3537" i="17"/>
  <c r="C3538" i="17"/>
  <c r="C3539" i="17"/>
  <c r="C3540" i="17"/>
  <c r="C3541" i="17"/>
  <c r="C3542" i="17"/>
  <c r="C3543" i="17"/>
  <c r="C3544" i="17"/>
  <c r="C3545" i="17"/>
  <c r="C3546" i="17"/>
  <c r="C3547" i="17"/>
  <c r="C3548" i="17"/>
  <c r="C3549" i="17"/>
  <c r="C3550" i="17"/>
  <c r="C3551" i="17"/>
  <c r="C3552" i="17"/>
  <c r="C3553" i="17"/>
  <c r="C3554" i="17"/>
  <c r="C3555" i="17"/>
  <c r="C3556" i="17"/>
  <c r="C3557" i="17"/>
  <c r="C3558" i="17"/>
  <c r="C3559" i="17"/>
  <c r="C3560" i="17"/>
  <c r="C3561" i="17"/>
  <c r="C3562" i="17"/>
  <c r="C3563" i="17"/>
  <c r="C3564" i="17"/>
  <c r="C3565" i="17"/>
  <c r="C3566" i="17"/>
  <c r="C3567" i="17"/>
  <c r="C3568" i="17"/>
  <c r="C3569" i="17"/>
  <c r="C3570" i="17"/>
  <c r="C3571" i="17"/>
  <c r="C3572" i="17"/>
  <c r="C3573" i="17"/>
  <c r="C3574" i="17"/>
  <c r="C3575" i="17"/>
  <c r="C3576" i="17"/>
  <c r="C3577" i="17"/>
  <c r="C3578" i="17"/>
  <c r="C3579" i="17"/>
  <c r="C3580" i="17"/>
  <c r="C3581" i="17"/>
  <c r="C3582" i="17"/>
  <c r="C3583" i="17"/>
  <c r="C3584" i="17"/>
  <c r="C3585" i="17"/>
  <c r="C3586" i="17"/>
  <c r="C3587" i="17"/>
  <c r="C3588" i="17"/>
  <c r="C3589" i="17"/>
  <c r="C3590" i="17"/>
  <c r="C3591" i="17"/>
  <c r="C3592" i="17"/>
  <c r="C3593" i="17"/>
  <c r="C3594" i="17"/>
  <c r="C3595" i="17"/>
  <c r="C3596" i="17"/>
  <c r="C3597" i="17"/>
  <c r="C3598" i="17"/>
  <c r="C3599" i="17"/>
  <c r="C3600" i="17"/>
  <c r="C3601" i="17"/>
  <c r="C3602" i="17"/>
  <c r="C3603" i="17"/>
  <c r="C3604" i="17"/>
  <c r="C3605" i="17"/>
  <c r="C3606" i="17"/>
  <c r="C3607" i="17"/>
  <c r="C3608" i="17"/>
  <c r="C3609" i="17"/>
  <c r="C3610" i="17"/>
  <c r="C3611" i="17"/>
  <c r="C3612" i="17"/>
  <c r="C3613" i="17"/>
  <c r="C3614" i="17"/>
  <c r="C3615" i="17"/>
  <c r="C3616" i="17"/>
  <c r="C3617" i="17"/>
  <c r="C3618" i="17"/>
  <c r="C3619" i="17"/>
  <c r="C3620" i="17"/>
  <c r="C3621" i="17"/>
  <c r="C3622" i="17"/>
  <c r="C3623" i="17"/>
  <c r="C3624" i="17"/>
  <c r="C3625" i="17"/>
  <c r="C3626" i="17"/>
  <c r="C3627" i="17"/>
  <c r="C3628" i="17"/>
  <c r="C3629" i="17"/>
  <c r="C3630" i="17"/>
  <c r="C3631" i="17"/>
  <c r="C3632" i="17"/>
  <c r="C3633" i="17"/>
  <c r="C3634" i="17"/>
  <c r="C3635" i="17"/>
  <c r="C3636" i="17"/>
  <c r="C3637" i="17"/>
  <c r="C3638" i="17"/>
  <c r="C3639" i="17"/>
  <c r="C3640" i="17"/>
  <c r="C3641" i="17"/>
  <c r="C3642" i="17"/>
  <c r="C3643" i="17"/>
  <c r="C3644" i="17"/>
  <c r="C3645" i="17"/>
  <c r="C3646" i="17"/>
  <c r="C3647" i="17"/>
  <c r="C3648" i="17"/>
  <c r="C3649" i="17"/>
  <c r="C3650" i="17"/>
  <c r="C3651" i="17"/>
  <c r="C3652" i="17"/>
  <c r="C3653" i="17"/>
  <c r="C3654" i="17"/>
  <c r="C3655" i="17"/>
  <c r="C3656" i="17"/>
  <c r="C3657" i="17"/>
  <c r="C3658" i="17"/>
  <c r="C3659" i="17"/>
  <c r="C3660" i="17"/>
  <c r="C3661" i="17"/>
  <c r="C3662" i="17"/>
  <c r="C3663" i="17"/>
  <c r="C3664" i="17"/>
  <c r="C3665" i="17"/>
  <c r="C3666" i="17"/>
  <c r="C3667" i="17"/>
  <c r="C3668" i="17"/>
  <c r="C3669" i="17"/>
  <c r="C3670" i="17"/>
  <c r="C3671" i="17"/>
  <c r="C3672" i="17"/>
  <c r="C3673" i="17"/>
  <c r="C3674" i="17"/>
  <c r="C3675" i="17"/>
  <c r="C3676" i="17"/>
  <c r="C3677" i="17"/>
  <c r="C3678" i="17"/>
  <c r="C3679" i="17"/>
  <c r="C3680" i="17"/>
  <c r="C3681" i="17"/>
  <c r="C3682" i="17"/>
  <c r="C3683" i="17"/>
  <c r="C3684" i="17"/>
  <c r="C3685" i="17"/>
  <c r="C3686" i="17"/>
  <c r="C3687" i="17"/>
  <c r="C3688" i="17"/>
  <c r="C3689" i="17"/>
  <c r="C3690" i="17"/>
  <c r="C3691" i="17"/>
  <c r="C3692" i="17"/>
  <c r="C3693" i="17"/>
  <c r="C3694" i="17"/>
  <c r="C3695" i="17"/>
  <c r="C3696" i="17"/>
  <c r="C3697" i="17"/>
  <c r="C3698" i="17"/>
  <c r="C3699" i="17"/>
  <c r="C3700" i="17"/>
  <c r="C3701" i="17"/>
  <c r="C3702" i="17"/>
  <c r="C3703" i="17"/>
  <c r="C3704" i="17"/>
  <c r="C3705" i="17"/>
  <c r="C3706" i="17"/>
  <c r="C3707" i="17"/>
  <c r="C3708" i="17"/>
  <c r="C3709" i="17"/>
  <c r="C3710" i="17"/>
  <c r="C3711" i="17"/>
  <c r="C3712" i="17"/>
  <c r="C3713" i="17"/>
  <c r="C3714" i="17"/>
  <c r="C3715" i="17"/>
  <c r="C3716" i="17"/>
  <c r="C3717" i="17"/>
  <c r="C3718" i="17"/>
  <c r="C3719" i="17"/>
  <c r="C3720" i="17"/>
  <c r="C3721" i="17"/>
  <c r="C3722" i="17"/>
  <c r="C3723" i="17"/>
  <c r="C3724" i="17"/>
  <c r="C3725" i="17"/>
  <c r="C3726" i="17"/>
  <c r="C3727" i="17"/>
  <c r="C3728" i="17"/>
  <c r="C3729" i="17"/>
  <c r="C3730" i="17"/>
  <c r="C3731" i="17"/>
  <c r="C3732" i="17"/>
  <c r="C3733" i="17"/>
  <c r="C3734" i="17"/>
  <c r="C3735" i="17"/>
  <c r="C3736" i="17"/>
  <c r="C3737" i="17"/>
  <c r="C3738" i="17"/>
  <c r="C3739" i="17"/>
  <c r="C3740" i="17"/>
  <c r="C3741" i="17"/>
  <c r="C3742" i="17"/>
  <c r="C3743" i="17"/>
  <c r="C3744" i="17"/>
  <c r="C3745" i="17"/>
  <c r="C3746" i="17"/>
  <c r="C3747" i="17"/>
  <c r="C3748" i="17"/>
  <c r="C3749" i="17"/>
  <c r="C3750" i="17"/>
  <c r="C3751" i="17"/>
  <c r="C3752" i="17"/>
  <c r="C3753" i="17"/>
  <c r="C3754" i="17"/>
  <c r="C3755" i="17"/>
  <c r="C3756" i="17"/>
  <c r="C3757" i="17"/>
  <c r="C3758" i="17"/>
  <c r="C3759" i="17"/>
  <c r="C3760" i="17"/>
  <c r="C3761" i="17"/>
  <c r="C3762" i="17"/>
  <c r="C3763" i="17"/>
  <c r="C3764" i="17"/>
  <c r="C3765" i="17"/>
  <c r="C3766" i="17"/>
  <c r="C3767" i="17"/>
  <c r="C3768" i="17"/>
  <c r="C3769" i="17"/>
  <c r="C3770" i="17"/>
  <c r="C3771" i="17"/>
  <c r="C3772" i="17"/>
  <c r="C3773" i="17"/>
  <c r="C3774" i="17"/>
  <c r="C3775" i="17"/>
  <c r="C3776" i="17"/>
  <c r="C3777" i="17"/>
  <c r="C3778" i="17"/>
  <c r="C3779" i="17"/>
  <c r="C3780" i="17"/>
  <c r="C3781" i="17"/>
  <c r="C3782" i="17"/>
  <c r="C3783" i="17"/>
  <c r="C3784" i="17"/>
  <c r="C3785" i="17"/>
  <c r="C3786" i="17"/>
  <c r="C3787" i="17"/>
  <c r="C3788" i="17"/>
  <c r="C3789" i="17"/>
  <c r="C3790" i="17"/>
  <c r="C3791" i="17"/>
  <c r="C3792" i="17"/>
  <c r="C3793" i="17"/>
  <c r="C3794" i="17"/>
  <c r="C3795" i="17"/>
  <c r="C3796" i="17"/>
  <c r="C3797" i="17"/>
  <c r="C3798" i="17"/>
  <c r="C3799" i="17"/>
  <c r="C3800" i="17"/>
  <c r="C3801" i="17"/>
  <c r="C3802" i="17"/>
  <c r="C3803" i="17"/>
  <c r="C3804" i="17"/>
  <c r="C3805" i="17"/>
  <c r="C3806" i="17"/>
  <c r="C3807" i="17"/>
  <c r="C3808" i="17"/>
  <c r="C3809" i="17"/>
  <c r="C3810" i="17"/>
  <c r="C3811" i="17"/>
  <c r="C3812" i="17"/>
  <c r="C3813" i="17"/>
  <c r="C3814" i="17"/>
  <c r="C3815" i="17"/>
  <c r="C3816" i="17"/>
  <c r="C3817" i="17"/>
  <c r="C3818" i="17"/>
  <c r="C3819" i="17"/>
  <c r="C3820" i="17"/>
  <c r="C3821" i="17"/>
  <c r="C3822" i="17"/>
  <c r="C3823" i="17"/>
  <c r="C3824" i="17"/>
  <c r="C3825" i="17"/>
  <c r="C3826" i="17"/>
  <c r="C3827" i="17"/>
  <c r="C3828" i="17"/>
  <c r="C3829" i="17"/>
  <c r="C3830" i="17"/>
  <c r="C3831" i="17"/>
  <c r="C3832" i="17"/>
  <c r="C3833" i="17"/>
  <c r="C3834" i="17"/>
  <c r="C3835" i="17"/>
  <c r="C3836" i="17"/>
  <c r="C3837" i="17"/>
  <c r="C3838" i="17"/>
  <c r="C3839" i="17"/>
  <c r="C3840" i="17"/>
  <c r="C3841" i="17"/>
  <c r="C3842" i="17"/>
  <c r="C3843" i="17"/>
  <c r="C3844" i="17"/>
  <c r="C3845" i="17"/>
  <c r="C3846" i="17"/>
  <c r="C3847" i="17"/>
  <c r="C3848" i="17"/>
  <c r="C3849" i="17"/>
  <c r="C3850" i="17"/>
  <c r="C3851" i="17"/>
  <c r="C3852" i="17"/>
  <c r="C3853" i="17"/>
  <c r="C3854" i="17"/>
  <c r="C3855" i="17"/>
  <c r="C3856" i="17"/>
  <c r="C3857" i="17"/>
  <c r="C3858" i="17"/>
  <c r="C3859" i="17"/>
  <c r="C3860" i="17"/>
  <c r="C3861" i="17"/>
  <c r="C3862" i="17"/>
  <c r="C3863" i="17"/>
  <c r="C3864" i="17"/>
  <c r="C3865" i="17"/>
  <c r="C3866" i="17"/>
  <c r="C3867" i="17"/>
  <c r="C3868" i="17"/>
  <c r="C3869" i="17"/>
  <c r="C3870" i="17"/>
  <c r="C3871" i="17"/>
  <c r="C3872" i="17"/>
  <c r="C3873" i="17"/>
  <c r="C3874" i="17"/>
  <c r="C3875" i="17"/>
  <c r="C3876" i="17"/>
  <c r="C3877" i="17"/>
  <c r="C3878" i="17"/>
  <c r="C3879" i="17"/>
  <c r="C3880" i="17"/>
  <c r="C3881" i="17"/>
  <c r="C3882" i="17"/>
  <c r="C3883" i="17"/>
  <c r="C3884" i="17"/>
  <c r="C3885" i="17"/>
  <c r="C3886" i="17"/>
  <c r="C3887" i="17"/>
  <c r="C3888" i="17"/>
  <c r="C3889" i="17"/>
  <c r="C3890" i="17"/>
  <c r="C3891" i="17"/>
  <c r="C3892" i="17"/>
  <c r="C3893" i="17"/>
  <c r="C3894" i="17"/>
  <c r="C3895" i="17"/>
  <c r="C3896" i="17"/>
  <c r="C3897" i="17"/>
  <c r="C3898" i="17"/>
  <c r="C3899" i="17"/>
  <c r="C3900" i="17"/>
  <c r="C3901" i="17"/>
  <c r="C3902" i="17"/>
  <c r="C3903" i="17"/>
  <c r="C3904" i="17"/>
  <c r="C3905" i="17"/>
  <c r="C3906" i="17"/>
  <c r="C3907" i="17"/>
  <c r="C3908" i="17"/>
  <c r="C3909" i="17"/>
  <c r="C3910" i="17"/>
  <c r="C3911" i="17"/>
  <c r="C3912" i="17"/>
  <c r="C3913" i="17"/>
  <c r="C3914" i="17"/>
  <c r="C3915" i="17"/>
  <c r="C3916" i="17"/>
  <c r="C3917" i="17"/>
  <c r="C3918" i="17"/>
  <c r="C3919" i="17"/>
  <c r="C3920" i="17"/>
  <c r="C3921" i="17"/>
  <c r="C3922" i="17"/>
  <c r="C3923" i="17"/>
  <c r="C3924" i="17"/>
  <c r="C3925" i="17"/>
  <c r="C3926" i="17"/>
  <c r="C3927" i="17"/>
  <c r="C3928" i="17"/>
  <c r="C3929" i="17"/>
  <c r="C3930" i="17"/>
  <c r="C3931" i="17"/>
  <c r="C3932" i="17"/>
  <c r="C3933" i="17"/>
  <c r="C3934" i="17"/>
  <c r="C3935" i="17"/>
  <c r="C3936" i="17"/>
  <c r="C3937" i="17"/>
  <c r="C3938" i="17"/>
  <c r="C3939" i="17"/>
  <c r="C3940" i="17"/>
  <c r="C3941" i="17"/>
  <c r="C3942" i="17"/>
  <c r="C3943" i="17"/>
  <c r="C3944" i="17"/>
  <c r="C3945" i="17"/>
  <c r="C3946" i="17"/>
  <c r="C3947" i="17"/>
  <c r="C3948" i="17"/>
  <c r="C3949" i="17"/>
  <c r="C3950" i="17"/>
  <c r="C3951" i="17"/>
  <c r="C3952" i="17"/>
  <c r="C3953" i="17"/>
  <c r="C3954" i="17"/>
  <c r="C3955" i="17"/>
  <c r="C3956" i="17"/>
  <c r="C3957" i="17"/>
  <c r="C3958" i="17"/>
  <c r="C3959" i="17"/>
  <c r="C3960" i="17"/>
  <c r="C3961" i="17"/>
  <c r="C3962" i="17"/>
  <c r="C3963" i="17"/>
  <c r="C3964" i="17"/>
  <c r="C3965" i="17"/>
  <c r="C3966" i="17"/>
  <c r="C3967" i="17"/>
  <c r="C3968" i="17"/>
  <c r="C3969" i="17"/>
  <c r="C3970" i="17"/>
  <c r="C3971" i="17"/>
  <c r="C3972" i="17"/>
  <c r="C3973" i="17"/>
  <c r="C3974" i="17"/>
  <c r="C3975" i="17"/>
  <c r="C3976" i="17"/>
  <c r="C3977" i="17"/>
  <c r="C3978" i="17"/>
  <c r="C3979" i="17"/>
  <c r="C3980" i="17"/>
  <c r="C3981" i="17"/>
  <c r="C3982" i="17"/>
  <c r="C3983" i="17"/>
  <c r="C3984" i="17"/>
  <c r="C3985" i="17"/>
  <c r="C3986" i="17"/>
  <c r="C3987" i="17"/>
  <c r="C3988" i="17"/>
  <c r="C3989" i="17"/>
  <c r="C3990" i="17"/>
  <c r="C3991" i="17"/>
  <c r="C3992" i="17"/>
  <c r="C3993" i="17"/>
  <c r="C3994" i="17"/>
  <c r="C3995" i="17"/>
  <c r="C3996" i="17"/>
  <c r="C3997" i="17"/>
  <c r="C3998" i="17"/>
  <c r="C3999" i="17"/>
  <c r="C4000" i="17"/>
  <c r="C4001" i="17"/>
  <c r="C4002" i="17"/>
  <c r="C4003" i="17"/>
  <c r="C4004" i="17"/>
  <c r="C4005" i="17"/>
  <c r="C4006" i="17"/>
  <c r="C4007" i="17"/>
  <c r="C4008" i="17"/>
  <c r="C4009" i="17"/>
  <c r="C4010" i="17"/>
  <c r="C4011" i="17"/>
  <c r="C4012" i="17"/>
  <c r="C4013" i="17"/>
  <c r="C4014" i="17"/>
  <c r="C4015" i="17"/>
  <c r="C4016" i="17"/>
  <c r="C4017" i="17"/>
  <c r="C4018" i="17"/>
  <c r="C4019" i="17"/>
  <c r="C4020" i="17"/>
  <c r="C4021" i="17"/>
  <c r="C4022" i="17"/>
  <c r="C4023" i="17"/>
  <c r="C4024" i="17"/>
  <c r="C4025" i="17"/>
  <c r="C4026" i="17"/>
  <c r="C4027" i="17"/>
  <c r="C4028" i="17"/>
  <c r="C4029" i="17"/>
  <c r="C4030" i="17"/>
  <c r="C4031" i="17"/>
  <c r="C4032" i="17"/>
  <c r="C4033" i="17"/>
  <c r="C4034" i="17"/>
  <c r="C4035" i="17"/>
  <c r="C4036" i="17"/>
  <c r="C4037" i="17"/>
  <c r="C4038" i="17"/>
  <c r="C4039" i="17"/>
  <c r="C4040" i="17"/>
  <c r="C4041" i="17"/>
  <c r="C4042" i="17"/>
  <c r="C4043" i="17"/>
  <c r="C4044" i="17"/>
  <c r="C4045" i="17"/>
  <c r="C4046" i="17"/>
  <c r="C4047" i="17"/>
  <c r="C4048" i="17"/>
  <c r="C4049" i="17"/>
  <c r="C4050" i="17"/>
  <c r="C4051" i="17"/>
  <c r="C4052" i="17"/>
  <c r="C4053" i="17"/>
  <c r="C4054" i="17"/>
  <c r="C4055" i="17"/>
  <c r="C4056" i="17"/>
  <c r="C4057" i="17"/>
  <c r="C4058" i="17"/>
  <c r="C4059" i="17"/>
  <c r="C4060" i="17"/>
  <c r="C4061" i="17"/>
  <c r="C4062" i="17"/>
  <c r="C4063" i="17"/>
  <c r="C4064" i="17"/>
  <c r="C4065" i="17"/>
  <c r="C4066" i="17"/>
  <c r="C4067" i="17"/>
  <c r="C4068" i="17"/>
  <c r="C4069" i="17"/>
  <c r="C4070" i="17"/>
  <c r="C4071" i="17"/>
  <c r="C4072" i="17"/>
  <c r="C4073" i="17"/>
  <c r="C4074" i="17"/>
  <c r="C4075" i="17"/>
  <c r="C4076" i="17"/>
  <c r="C4077" i="17"/>
  <c r="C4078" i="17"/>
  <c r="C4079" i="17"/>
  <c r="C4080" i="17"/>
  <c r="C4081" i="17"/>
  <c r="C4082" i="17"/>
  <c r="C4083" i="17"/>
  <c r="C4084" i="17"/>
  <c r="C4085" i="17"/>
  <c r="C4086" i="17"/>
  <c r="C4087" i="17"/>
  <c r="C4088" i="17"/>
  <c r="C4089" i="17"/>
  <c r="C4090" i="17"/>
  <c r="C4091" i="17"/>
  <c r="C4092" i="17"/>
  <c r="C4093" i="17"/>
  <c r="C4094" i="17"/>
  <c r="C4095" i="17"/>
  <c r="C4096" i="17"/>
  <c r="C4097" i="17"/>
  <c r="C4098" i="17"/>
  <c r="C4099" i="17"/>
  <c r="C4100" i="17"/>
  <c r="C4101" i="17"/>
  <c r="C4102" i="17"/>
  <c r="C4103" i="17"/>
  <c r="C4104" i="17"/>
  <c r="C4105" i="17"/>
  <c r="C4106" i="17"/>
  <c r="C4107" i="17"/>
  <c r="C4108" i="17"/>
  <c r="C4109" i="17"/>
  <c r="C4110" i="17"/>
  <c r="C4111" i="17"/>
  <c r="C4112" i="17"/>
  <c r="C4113" i="17"/>
  <c r="C4114" i="17"/>
  <c r="C4115" i="17"/>
  <c r="C4116" i="17"/>
  <c r="C4117" i="17"/>
  <c r="C4118" i="17"/>
  <c r="C4119" i="17"/>
  <c r="C4120" i="17"/>
  <c r="C4121" i="17"/>
  <c r="C4122" i="17"/>
  <c r="C4123" i="17"/>
  <c r="C4124" i="17"/>
  <c r="C4125" i="17"/>
  <c r="C4126" i="17"/>
  <c r="C4127" i="17"/>
  <c r="C4128" i="17"/>
  <c r="C4129" i="17"/>
  <c r="C4130" i="17"/>
  <c r="C4131" i="17"/>
  <c r="C4132" i="17"/>
  <c r="C4133" i="17"/>
  <c r="C4134" i="17"/>
  <c r="C4135" i="17"/>
  <c r="C4136" i="17"/>
  <c r="C4137" i="17"/>
  <c r="C4138" i="17"/>
  <c r="C4139" i="17"/>
  <c r="C4140" i="17"/>
  <c r="C4141" i="17"/>
  <c r="C4142" i="17"/>
  <c r="C4143" i="17"/>
  <c r="C4144" i="17"/>
  <c r="C4145" i="17"/>
  <c r="C4146" i="17"/>
  <c r="C4147" i="17"/>
  <c r="C4148" i="17"/>
  <c r="C4149" i="17"/>
  <c r="C4150" i="17"/>
  <c r="C4151" i="17"/>
  <c r="C4152" i="17"/>
  <c r="C4153" i="17"/>
  <c r="C4154" i="17"/>
  <c r="C4155" i="17"/>
  <c r="C4156" i="17"/>
  <c r="C4157" i="17"/>
  <c r="C4158" i="17"/>
  <c r="C4159" i="17"/>
  <c r="C4160" i="17"/>
  <c r="C4161" i="17"/>
  <c r="C4162" i="17"/>
  <c r="C4163" i="17"/>
  <c r="C4164" i="17"/>
  <c r="C4165" i="17"/>
  <c r="C4166" i="17"/>
  <c r="C4167" i="17"/>
  <c r="C4168" i="17"/>
  <c r="C4169" i="17"/>
  <c r="C4170" i="17"/>
  <c r="C4171" i="17"/>
  <c r="C4172" i="17"/>
  <c r="C4173" i="17"/>
  <c r="C4174" i="17"/>
  <c r="C4175" i="17"/>
  <c r="C4176" i="17"/>
  <c r="C4177" i="17"/>
  <c r="C4178" i="17"/>
  <c r="C4179" i="17"/>
  <c r="C4180" i="17"/>
  <c r="C4181" i="17"/>
  <c r="C4182" i="17"/>
  <c r="C4183" i="17"/>
  <c r="C4184" i="17"/>
  <c r="C4185" i="17"/>
  <c r="C4186" i="17"/>
  <c r="C4187" i="17"/>
  <c r="C4188" i="17"/>
  <c r="C4189" i="17"/>
  <c r="C4190" i="17"/>
  <c r="C4191" i="17"/>
  <c r="C4192" i="17"/>
  <c r="C4193" i="17"/>
  <c r="C4194" i="17"/>
  <c r="C4195" i="17"/>
  <c r="C4196" i="17"/>
  <c r="C4197" i="17"/>
  <c r="C4198" i="17"/>
  <c r="C4199" i="17"/>
  <c r="C4200" i="17"/>
  <c r="C4201" i="17"/>
  <c r="C4202" i="17"/>
  <c r="C4203" i="17"/>
  <c r="C4204" i="17"/>
  <c r="C4205" i="17"/>
  <c r="C4206" i="17"/>
  <c r="C4207" i="17"/>
  <c r="C4208" i="17"/>
  <c r="C4209" i="17"/>
  <c r="C4210" i="17"/>
  <c r="C4211" i="17"/>
  <c r="C4212" i="17"/>
  <c r="C4213" i="17"/>
  <c r="C4214" i="17"/>
  <c r="C4215" i="17"/>
  <c r="C4216" i="17"/>
  <c r="C4217" i="17"/>
  <c r="C4218" i="17"/>
  <c r="C4219" i="17"/>
  <c r="C4220" i="17"/>
  <c r="C4221" i="17"/>
  <c r="C4222" i="17"/>
  <c r="C4223" i="17"/>
  <c r="C4224" i="17"/>
  <c r="C4225" i="17"/>
  <c r="C4226" i="17"/>
  <c r="C4227" i="17"/>
  <c r="C4228" i="17"/>
  <c r="C4229" i="17"/>
  <c r="C4230" i="17"/>
  <c r="C4231" i="17"/>
  <c r="C4232" i="17"/>
  <c r="C4233" i="17"/>
  <c r="C4234" i="17"/>
  <c r="C4235" i="17"/>
  <c r="C4236" i="17"/>
  <c r="C4237" i="17"/>
  <c r="C4238" i="17"/>
  <c r="C4239" i="17"/>
  <c r="C4240" i="17"/>
  <c r="C4241" i="17"/>
  <c r="C4242" i="17"/>
  <c r="C4243" i="17"/>
  <c r="C4244" i="17"/>
  <c r="C4245" i="17"/>
  <c r="C4246" i="17"/>
  <c r="C4247" i="17"/>
  <c r="C4248" i="17"/>
  <c r="C4249" i="17"/>
  <c r="C4250" i="17"/>
  <c r="C4251" i="17"/>
  <c r="C4252" i="17"/>
  <c r="C4253" i="17"/>
  <c r="C4254" i="17"/>
  <c r="C4255" i="17"/>
  <c r="C4256" i="17"/>
  <c r="C4257" i="17"/>
  <c r="C4258" i="17"/>
  <c r="C4259" i="17"/>
  <c r="C4260" i="17"/>
  <c r="C4261" i="17"/>
  <c r="C4262" i="17"/>
  <c r="C4263" i="17"/>
  <c r="C4264" i="17"/>
  <c r="C4265" i="17"/>
  <c r="C4266" i="17"/>
  <c r="C4267" i="17"/>
  <c r="C4268" i="17"/>
  <c r="C4269" i="17"/>
  <c r="C4270" i="17"/>
  <c r="C4271" i="17"/>
  <c r="C4272" i="17"/>
  <c r="C4273" i="17"/>
  <c r="C4274" i="17"/>
  <c r="C4275" i="17"/>
  <c r="C4276" i="17"/>
  <c r="C4277" i="17"/>
  <c r="C4278" i="17"/>
  <c r="C4279" i="17"/>
  <c r="C4280" i="17"/>
  <c r="C4281" i="17"/>
  <c r="C4282" i="17"/>
  <c r="C4283" i="17"/>
  <c r="C4284" i="17"/>
  <c r="C4285" i="17"/>
  <c r="C4286" i="17"/>
  <c r="C4287" i="17"/>
  <c r="C4288" i="17"/>
  <c r="C4289" i="17"/>
  <c r="C4290" i="17"/>
  <c r="C4291" i="17"/>
  <c r="C4292" i="17"/>
  <c r="C4293" i="17"/>
  <c r="C4294" i="17"/>
  <c r="C4295" i="17"/>
  <c r="C4296" i="17"/>
  <c r="C4297" i="17"/>
  <c r="C4298" i="17"/>
  <c r="C4299" i="17"/>
  <c r="C4300" i="17"/>
  <c r="C4301" i="17"/>
  <c r="C4302" i="17"/>
  <c r="C4303" i="17"/>
  <c r="C4304" i="17"/>
  <c r="C4305" i="17"/>
  <c r="C4306" i="17"/>
  <c r="C4307" i="17"/>
  <c r="C4308" i="17"/>
  <c r="C4309" i="17"/>
  <c r="C4310" i="17"/>
  <c r="C4311" i="17"/>
  <c r="C4312" i="17"/>
  <c r="C4313" i="17"/>
  <c r="C4314" i="17"/>
  <c r="C4315" i="17"/>
  <c r="C4316" i="17"/>
  <c r="C4317" i="17"/>
  <c r="C4318" i="17"/>
  <c r="C4319" i="17"/>
  <c r="C4320" i="17"/>
  <c r="C4321" i="17"/>
  <c r="C4322" i="17"/>
  <c r="C4323" i="17"/>
  <c r="C4324" i="17"/>
  <c r="C4325" i="17"/>
  <c r="C4326" i="17"/>
  <c r="C4327" i="17"/>
  <c r="C4328" i="17"/>
  <c r="C4329" i="17"/>
  <c r="C4330" i="17"/>
  <c r="C4331" i="17"/>
  <c r="C4332" i="17"/>
  <c r="C4333" i="17"/>
  <c r="C4334" i="17"/>
  <c r="C4335" i="17"/>
  <c r="C4336" i="17"/>
  <c r="C4337" i="17"/>
  <c r="C4338" i="17"/>
  <c r="C4339" i="17"/>
  <c r="C4340" i="17"/>
  <c r="C4341" i="17"/>
  <c r="C4342" i="17"/>
  <c r="C4343" i="17"/>
  <c r="C4344" i="17"/>
  <c r="C4345" i="17"/>
  <c r="C4346" i="17"/>
  <c r="C4347" i="17"/>
  <c r="C4348" i="17"/>
  <c r="C4349" i="17"/>
  <c r="C4350" i="17"/>
  <c r="C4351" i="17"/>
  <c r="C4352" i="17"/>
  <c r="C4353" i="17"/>
  <c r="C4354" i="17"/>
  <c r="C4355" i="17"/>
  <c r="C4356" i="17"/>
  <c r="C4357" i="17"/>
  <c r="C4358" i="17"/>
  <c r="C4359" i="17"/>
  <c r="C4360" i="17"/>
  <c r="C4361" i="17"/>
  <c r="C4362" i="17"/>
  <c r="C4363" i="17"/>
  <c r="C4364" i="17"/>
  <c r="C4365" i="17"/>
  <c r="C4366" i="17"/>
  <c r="C4367" i="17"/>
  <c r="C4368" i="17"/>
  <c r="C4369" i="17"/>
  <c r="C4370" i="17"/>
  <c r="C4371" i="17"/>
  <c r="C4372" i="17"/>
  <c r="C4373" i="17"/>
  <c r="C4374" i="17"/>
  <c r="C4375" i="17"/>
  <c r="C4376" i="17"/>
  <c r="C4377" i="17"/>
  <c r="C4378" i="17"/>
  <c r="C4379" i="17"/>
  <c r="C4380" i="17"/>
  <c r="C4381" i="17"/>
  <c r="C4382" i="17"/>
  <c r="C4383" i="17"/>
  <c r="C4384" i="17"/>
  <c r="C4385" i="17"/>
  <c r="C4386" i="17"/>
  <c r="C4387" i="17"/>
  <c r="C4388" i="17"/>
  <c r="C4389" i="17"/>
  <c r="C4390" i="17"/>
  <c r="C4391" i="17"/>
  <c r="C4392" i="17"/>
  <c r="C4393" i="17"/>
  <c r="C4394" i="17"/>
  <c r="C4395" i="17"/>
  <c r="C4396" i="17"/>
  <c r="C4397" i="17"/>
  <c r="C4398" i="17"/>
  <c r="C4399" i="17"/>
  <c r="C4400" i="17"/>
  <c r="C4401" i="17"/>
  <c r="C4402" i="17"/>
  <c r="C4403" i="17"/>
  <c r="C4404" i="17"/>
  <c r="C4405" i="17"/>
  <c r="C4406" i="17"/>
  <c r="C4407" i="17"/>
  <c r="C4408" i="17"/>
  <c r="C4409" i="17"/>
  <c r="C4410" i="17"/>
  <c r="C4411" i="17"/>
  <c r="C4412" i="17"/>
  <c r="C4413" i="17"/>
  <c r="C4414" i="17"/>
  <c r="C4415" i="17"/>
  <c r="C4416" i="17"/>
  <c r="C4417" i="17"/>
  <c r="C4418" i="17"/>
  <c r="C4419" i="17"/>
  <c r="C4420" i="17"/>
  <c r="C4421" i="17"/>
  <c r="C4422" i="17"/>
  <c r="C4423" i="17"/>
  <c r="C4424" i="17"/>
  <c r="C4425" i="17"/>
  <c r="C4426" i="17"/>
  <c r="C4427" i="17"/>
  <c r="C4428" i="17"/>
  <c r="C4429" i="17"/>
  <c r="C4430" i="17"/>
  <c r="C4431" i="17"/>
  <c r="C4432" i="17"/>
  <c r="C4433" i="17"/>
  <c r="C4434" i="17"/>
  <c r="C4435" i="17"/>
  <c r="C4436" i="17"/>
  <c r="C4437" i="17"/>
  <c r="C4438" i="17"/>
  <c r="C4439" i="17"/>
  <c r="C4440" i="17"/>
  <c r="C4441" i="17"/>
  <c r="C4442" i="17"/>
  <c r="C4443" i="17"/>
  <c r="C4444" i="17"/>
  <c r="C4445" i="17"/>
  <c r="C4446" i="17"/>
  <c r="C4447" i="17"/>
  <c r="C4448" i="17"/>
  <c r="C4449" i="17"/>
  <c r="C4450" i="17"/>
  <c r="C4451" i="17"/>
  <c r="C4452" i="17"/>
  <c r="C4453" i="17"/>
  <c r="C4454" i="17"/>
  <c r="C4455" i="17"/>
  <c r="C4456" i="17"/>
  <c r="C4457" i="17"/>
  <c r="C4458" i="17"/>
  <c r="C4459" i="17"/>
  <c r="C4460" i="17"/>
  <c r="C4461" i="17"/>
  <c r="C4462" i="17"/>
  <c r="C4463" i="17"/>
  <c r="C4464" i="17"/>
  <c r="C4465" i="17"/>
  <c r="C4466" i="17"/>
  <c r="C4467" i="17"/>
  <c r="C4468" i="17"/>
  <c r="C4469" i="17"/>
  <c r="C4470" i="17"/>
  <c r="C4471" i="17"/>
  <c r="C4472" i="17"/>
  <c r="C4473" i="17"/>
  <c r="C4474" i="17"/>
  <c r="C4475" i="17"/>
  <c r="C4476" i="17"/>
  <c r="C4477" i="17"/>
  <c r="C4478" i="17"/>
  <c r="C4479" i="17"/>
  <c r="C4480" i="17"/>
  <c r="C4481" i="17"/>
  <c r="C4482" i="17"/>
  <c r="C4483" i="17"/>
  <c r="C4484" i="17"/>
  <c r="C4485" i="17"/>
  <c r="C4486" i="17"/>
  <c r="C4487" i="17"/>
  <c r="C4488" i="17"/>
  <c r="C4489" i="17"/>
  <c r="C4490" i="17"/>
  <c r="C4491" i="17"/>
  <c r="C4492" i="17"/>
  <c r="C4493" i="17"/>
  <c r="C4494" i="17"/>
  <c r="C4495" i="17"/>
  <c r="C4496" i="17"/>
  <c r="C4497" i="17"/>
  <c r="C4498" i="17"/>
  <c r="C4499" i="17"/>
  <c r="C4500" i="17"/>
  <c r="C4501" i="17"/>
  <c r="C4502" i="17"/>
  <c r="C4503" i="17"/>
  <c r="C4504" i="17"/>
  <c r="C4505" i="17"/>
  <c r="C4506" i="17"/>
  <c r="C4507" i="17"/>
  <c r="C4508" i="17"/>
  <c r="C4509" i="17"/>
  <c r="C4510" i="17"/>
  <c r="C4511" i="17"/>
  <c r="C4512" i="17"/>
  <c r="C4513" i="17"/>
  <c r="C4514" i="17"/>
  <c r="C4515" i="17"/>
  <c r="C4516" i="17"/>
  <c r="C4517" i="17"/>
  <c r="C4518" i="17"/>
  <c r="C4519" i="17"/>
  <c r="C4520" i="17"/>
  <c r="C4521" i="17"/>
  <c r="C4522" i="17"/>
  <c r="C4523" i="17"/>
  <c r="C4524" i="17"/>
  <c r="C4525" i="17"/>
  <c r="C4526" i="17"/>
  <c r="C4527" i="17"/>
  <c r="C4528" i="17"/>
  <c r="C4529" i="17"/>
  <c r="C4530" i="17"/>
  <c r="C4531" i="17"/>
  <c r="C4532" i="17"/>
  <c r="C4533" i="17"/>
  <c r="C4534" i="17"/>
  <c r="C4535" i="17"/>
  <c r="C4536" i="17"/>
  <c r="C4537" i="17"/>
  <c r="C4538" i="17"/>
  <c r="C4539" i="17"/>
  <c r="C4540" i="17"/>
  <c r="C4541" i="17"/>
  <c r="C4542" i="17"/>
  <c r="C4543" i="17"/>
  <c r="C4544" i="17"/>
  <c r="C4545" i="17"/>
  <c r="C4546" i="17"/>
  <c r="C4547" i="17"/>
  <c r="C4548" i="17"/>
  <c r="C4549" i="17"/>
  <c r="C4550" i="17"/>
  <c r="C4551" i="17"/>
  <c r="C4552" i="17"/>
  <c r="C4553" i="17"/>
  <c r="C4554" i="17"/>
  <c r="C4555" i="17"/>
  <c r="C4556" i="17"/>
  <c r="C4557" i="17"/>
  <c r="C4558" i="17"/>
  <c r="C4559" i="17"/>
  <c r="C4560" i="17"/>
  <c r="C4561" i="17"/>
  <c r="C4562" i="17"/>
  <c r="C4563" i="17"/>
  <c r="C4564" i="17"/>
  <c r="C4565" i="17"/>
  <c r="C4566" i="17"/>
  <c r="C4567" i="17"/>
  <c r="C4568" i="17"/>
  <c r="C4569" i="17"/>
  <c r="C4570" i="17"/>
  <c r="C4571" i="17"/>
  <c r="C4572" i="17"/>
  <c r="C4573" i="17"/>
  <c r="C4574" i="17"/>
  <c r="C4575" i="17"/>
  <c r="C4576" i="17"/>
  <c r="C4577" i="17"/>
  <c r="C4578" i="17"/>
  <c r="C4579" i="17"/>
  <c r="C4580" i="17"/>
  <c r="C4581" i="17"/>
  <c r="C4582" i="17"/>
  <c r="C4583" i="17"/>
  <c r="C4584" i="17"/>
  <c r="C4585" i="17"/>
  <c r="C4586" i="17"/>
  <c r="C4587" i="17"/>
  <c r="C4588" i="17"/>
  <c r="C4589" i="17"/>
  <c r="C4590" i="17"/>
  <c r="C4591" i="17"/>
  <c r="C4592" i="17"/>
  <c r="C4593" i="17"/>
  <c r="C4594" i="17"/>
  <c r="C4595" i="17"/>
  <c r="C4596" i="17"/>
  <c r="C4597" i="17"/>
  <c r="C4598" i="17"/>
  <c r="C4599" i="17"/>
  <c r="C4600" i="17"/>
  <c r="C4601" i="17"/>
  <c r="C4602" i="17"/>
  <c r="C4603" i="17"/>
  <c r="C4604" i="17"/>
  <c r="C4605" i="17"/>
  <c r="C4606" i="17"/>
  <c r="C4607" i="17"/>
  <c r="C4608" i="17"/>
  <c r="C4609" i="17"/>
  <c r="C4610" i="17"/>
  <c r="C4611" i="17"/>
  <c r="C4612" i="17"/>
  <c r="C4613" i="17"/>
  <c r="C4614" i="17"/>
  <c r="C4615" i="17"/>
  <c r="C4616" i="17"/>
  <c r="C4617" i="17"/>
  <c r="C4618" i="17"/>
  <c r="C4619" i="17"/>
  <c r="C4620" i="17"/>
  <c r="C4621" i="17"/>
  <c r="C4622" i="17"/>
  <c r="C4623" i="17"/>
  <c r="C4624" i="17"/>
  <c r="C4625" i="17"/>
  <c r="C4626" i="17"/>
  <c r="C4627" i="17"/>
  <c r="C4628" i="17"/>
  <c r="C4629" i="17"/>
  <c r="C4630" i="17"/>
  <c r="C4631" i="17"/>
  <c r="C4632" i="17"/>
  <c r="C4633" i="17"/>
  <c r="C4634" i="17"/>
  <c r="C4635" i="17"/>
  <c r="C4636" i="17"/>
  <c r="C4637" i="17"/>
  <c r="C4638" i="17"/>
  <c r="C4639" i="17"/>
  <c r="C4640" i="17"/>
  <c r="C4641" i="17"/>
  <c r="C4642" i="17"/>
  <c r="C4643" i="17"/>
  <c r="C4644" i="17"/>
  <c r="C4645" i="17"/>
  <c r="C4646" i="17"/>
  <c r="C4647" i="17"/>
  <c r="C4648" i="17"/>
  <c r="C4649" i="17"/>
  <c r="C4650" i="17"/>
  <c r="C4651" i="17"/>
  <c r="C4652" i="17"/>
  <c r="C4653" i="17"/>
  <c r="C4654" i="17"/>
  <c r="C4655" i="17"/>
  <c r="C4656" i="17"/>
  <c r="C4657" i="17"/>
  <c r="C4658" i="17"/>
  <c r="C4659" i="17"/>
  <c r="C4660" i="17"/>
  <c r="C4661" i="17"/>
  <c r="C4662" i="17"/>
  <c r="C4663" i="17"/>
  <c r="C4664" i="17"/>
  <c r="C4665" i="17"/>
  <c r="C4666" i="17"/>
  <c r="C4667" i="17"/>
  <c r="C4668" i="17"/>
  <c r="C4669" i="17"/>
  <c r="C4670" i="17"/>
  <c r="C4671" i="17"/>
  <c r="C4672" i="17"/>
  <c r="C4673" i="17"/>
  <c r="C4674" i="17"/>
  <c r="C4675" i="17"/>
  <c r="C4676" i="17"/>
  <c r="C4677" i="17"/>
  <c r="C4678" i="17"/>
  <c r="C4679" i="17"/>
  <c r="C4680" i="17"/>
  <c r="C4681" i="17"/>
  <c r="C4682" i="17"/>
  <c r="C4683" i="17"/>
  <c r="C4684" i="17"/>
  <c r="C4685" i="17"/>
  <c r="C4686" i="17"/>
  <c r="C4687" i="17"/>
  <c r="C4688" i="17"/>
  <c r="C4689" i="17"/>
  <c r="C4690" i="17"/>
  <c r="C4691" i="17"/>
  <c r="C4692" i="17"/>
  <c r="C4693" i="17"/>
  <c r="C4694" i="17"/>
  <c r="C4695" i="17"/>
  <c r="C4696" i="17"/>
  <c r="C4697" i="17"/>
  <c r="C4698" i="17"/>
  <c r="C4699" i="17"/>
  <c r="C4700" i="17"/>
  <c r="C4701" i="17"/>
  <c r="C4702" i="17"/>
  <c r="C4703" i="17"/>
  <c r="C4704" i="17"/>
  <c r="C4705" i="17"/>
  <c r="C4706" i="17"/>
  <c r="C4707" i="17"/>
  <c r="C4708" i="17"/>
  <c r="C4709" i="17"/>
  <c r="C4710" i="17"/>
  <c r="C4711" i="17"/>
  <c r="C4712" i="17"/>
  <c r="C4713" i="17"/>
  <c r="C4714" i="17"/>
  <c r="C4715" i="17"/>
  <c r="C4716" i="17"/>
  <c r="C4717" i="17"/>
  <c r="C4718" i="17"/>
  <c r="C4719" i="17"/>
  <c r="C4720" i="17"/>
  <c r="C4721" i="17"/>
  <c r="C4722" i="17"/>
  <c r="C4723" i="17"/>
  <c r="C4724" i="17"/>
  <c r="C4725" i="17"/>
  <c r="C4726" i="17"/>
  <c r="C4727" i="17"/>
  <c r="C4728" i="17"/>
  <c r="C4729" i="17"/>
  <c r="C4730" i="17"/>
  <c r="C4731" i="17"/>
  <c r="C4732" i="17"/>
  <c r="C4733" i="17"/>
  <c r="C4734" i="17"/>
  <c r="C4735" i="17"/>
  <c r="C4736" i="17"/>
  <c r="C4737" i="17"/>
  <c r="C4738" i="17"/>
  <c r="C4739" i="17"/>
  <c r="C4740" i="17"/>
  <c r="C4741" i="17"/>
  <c r="C4742" i="17"/>
  <c r="C4743" i="17"/>
  <c r="C4744" i="17"/>
  <c r="C4745" i="17"/>
  <c r="C4746" i="17"/>
  <c r="C4747" i="17"/>
  <c r="C4748" i="17"/>
  <c r="C4749" i="17"/>
  <c r="C4750" i="17"/>
  <c r="C4751" i="17"/>
  <c r="C4752" i="17"/>
  <c r="C4753" i="17"/>
  <c r="C4754" i="17"/>
  <c r="C4755" i="17"/>
  <c r="C4756" i="17"/>
  <c r="C4757" i="17"/>
  <c r="C4758" i="17"/>
  <c r="C4759" i="17"/>
  <c r="C4760" i="17"/>
  <c r="C4761" i="17"/>
  <c r="C4762" i="17"/>
  <c r="C4763" i="17"/>
  <c r="C4764" i="17"/>
  <c r="C4765" i="17"/>
  <c r="C4766" i="17"/>
  <c r="C4767" i="17"/>
  <c r="C4768" i="17"/>
  <c r="C4769" i="17"/>
  <c r="C4770" i="17"/>
  <c r="C4771" i="17"/>
  <c r="C4772" i="17"/>
  <c r="C4773" i="17"/>
  <c r="C4774" i="17"/>
  <c r="C4775" i="17"/>
  <c r="C4776" i="17"/>
  <c r="C4777" i="17"/>
  <c r="C4778" i="17"/>
  <c r="C4779" i="17"/>
  <c r="C4780" i="17"/>
  <c r="C4781" i="17"/>
  <c r="C4782" i="17"/>
  <c r="C4783" i="17"/>
  <c r="C4784" i="17"/>
  <c r="C4785" i="17"/>
  <c r="C4786" i="17"/>
  <c r="C4787" i="17"/>
  <c r="C4788" i="17"/>
  <c r="C4789" i="17"/>
  <c r="C4790" i="17"/>
  <c r="C4791" i="17"/>
  <c r="C4792" i="17"/>
  <c r="C4793" i="17"/>
  <c r="C4794" i="17"/>
  <c r="C4795" i="17"/>
  <c r="C4796" i="17"/>
  <c r="C4797" i="17"/>
  <c r="C4798" i="17"/>
  <c r="C4799" i="17"/>
  <c r="C4800" i="17"/>
  <c r="C4801" i="17"/>
  <c r="C4802" i="17"/>
  <c r="C4803" i="17"/>
  <c r="C4804" i="17"/>
  <c r="C4805" i="17"/>
  <c r="C4806" i="17"/>
  <c r="C4807" i="17"/>
  <c r="C4808" i="17"/>
  <c r="C4809" i="17"/>
  <c r="C4810" i="17"/>
  <c r="C4811" i="17"/>
  <c r="C4812" i="17"/>
  <c r="C4813" i="17"/>
  <c r="C4814" i="17"/>
  <c r="C4815" i="17"/>
  <c r="C4816" i="17"/>
  <c r="C4817" i="17"/>
  <c r="C4818" i="17"/>
  <c r="C4819" i="17"/>
  <c r="C4820" i="17"/>
  <c r="C4821" i="17"/>
  <c r="C4822" i="17"/>
  <c r="C4823" i="17"/>
  <c r="C4824" i="17"/>
  <c r="C4825" i="17"/>
  <c r="C4826" i="17"/>
  <c r="C4827" i="17"/>
  <c r="C4828" i="17"/>
  <c r="C4829" i="17"/>
  <c r="C4830" i="17"/>
  <c r="C4831" i="17"/>
  <c r="C4832" i="17"/>
  <c r="C4833" i="17"/>
  <c r="C4834" i="17"/>
  <c r="C4835" i="17"/>
  <c r="C4836" i="17"/>
  <c r="C4837" i="17"/>
  <c r="C4838" i="17"/>
  <c r="C4839" i="17"/>
  <c r="C4840" i="17"/>
  <c r="C4841" i="17"/>
  <c r="C4842" i="17"/>
  <c r="C4843" i="17"/>
  <c r="C4844" i="17"/>
  <c r="C4845" i="17"/>
  <c r="C4846" i="17"/>
  <c r="C4847" i="17"/>
  <c r="C4848" i="17"/>
  <c r="C4849" i="17"/>
  <c r="C4850" i="17"/>
  <c r="C4851" i="17"/>
  <c r="C4852" i="17"/>
  <c r="C4853" i="17"/>
  <c r="C4854" i="17"/>
  <c r="C4855" i="17"/>
  <c r="C4856" i="17"/>
  <c r="C4857" i="17"/>
  <c r="C4858" i="17"/>
  <c r="C4859" i="17"/>
  <c r="C4860" i="17"/>
  <c r="C4861" i="17"/>
  <c r="C4862" i="17"/>
  <c r="C4863" i="17"/>
  <c r="C4864" i="17"/>
  <c r="C4865" i="17"/>
  <c r="C4866" i="17"/>
  <c r="C4867" i="17"/>
  <c r="C4868" i="17"/>
  <c r="C4869" i="17"/>
  <c r="C4870" i="17"/>
  <c r="C4871" i="17"/>
  <c r="C4872" i="17"/>
  <c r="C4873" i="17"/>
  <c r="C4874" i="17"/>
  <c r="C4875" i="17"/>
  <c r="C4876" i="17"/>
  <c r="C4877" i="17"/>
  <c r="C4878" i="17"/>
  <c r="C4879" i="17"/>
  <c r="C4880" i="17"/>
  <c r="C4881" i="17"/>
  <c r="C4882" i="17"/>
  <c r="C4883" i="17"/>
  <c r="C4884" i="17"/>
  <c r="C4885" i="17"/>
  <c r="C4886" i="17"/>
  <c r="C4887" i="17"/>
  <c r="C4888" i="17"/>
  <c r="C4889" i="17"/>
  <c r="C4890" i="17"/>
  <c r="C4891" i="17"/>
  <c r="C4892" i="17"/>
  <c r="C4893" i="17"/>
  <c r="C4894" i="17"/>
  <c r="C4895" i="17"/>
  <c r="C4896" i="17"/>
  <c r="C4897" i="17"/>
  <c r="C4898" i="17"/>
  <c r="C4899" i="17"/>
  <c r="C4900" i="17"/>
  <c r="C4901" i="17"/>
  <c r="C4902" i="17"/>
  <c r="C4903" i="17"/>
  <c r="C4904" i="17"/>
  <c r="C4905" i="17"/>
  <c r="C4906" i="17"/>
  <c r="C4907" i="17"/>
  <c r="C4908" i="17"/>
  <c r="C4909" i="17"/>
  <c r="C4910" i="17"/>
  <c r="C4911" i="17"/>
  <c r="C4912" i="17"/>
  <c r="C4913" i="17"/>
  <c r="C4914" i="17"/>
  <c r="C4915" i="17"/>
  <c r="C4916" i="17"/>
  <c r="C4917" i="17"/>
  <c r="C4918" i="17"/>
  <c r="C4919" i="17"/>
  <c r="C4920" i="17"/>
  <c r="C4921" i="17"/>
  <c r="C4922" i="17"/>
  <c r="C4923" i="17"/>
  <c r="C4924" i="17"/>
  <c r="C4925" i="17"/>
  <c r="C4926" i="17"/>
  <c r="C4927" i="17"/>
  <c r="C4928" i="17"/>
  <c r="C4929" i="17"/>
  <c r="C4930" i="17"/>
  <c r="C4931" i="17"/>
  <c r="C4932" i="17"/>
  <c r="C4933" i="17"/>
  <c r="C4934" i="17"/>
  <c r="C4935" i="17"/>
  <c r="C4936" i="17"/>
  <c r="C4937" i="17"/>
  <c r="C4938" i="17"/>
  <c r="C4939" i="17"/>
  <c r="C4940" i="17"/>
  <c r="C4941" i="17"/>
  <c r="C4942" i="17"/>
  <c r="C4943" i="17"/>
  <c r="C4944" i="17"/>
  <c r="C4945" i="17"/>
  <c r="C4946" i="17"/>
  <c r="C4947" i="17"/>
  <c r="C4948" i="17"/>
  <c r="C4949" i="17"/>
  <c r="C4950" i="17"/>
  <c r="C4951" i="17"/>
  <c r="C4952" i="17"/>
  <c r="C4953" i="17"/>
  <c r="C4954" i="17"/>
  <c r="C4955" i="17"/>
  <c r="C4956" i="17"/>
  <c r="C4957" i="17"/>
  <c r="C4958" i="17"/>
  <c r="C4959" i="17"/>
  <c r="C4960" i="17"/>
  <c r="C4961" i="17"/>
  <c r="C4962" i="17"/>
  <c r="C4963" i="17"/>
  <c r="C4964" i="17"/>
  <c r="C4965" i="17"/>
  <c r="C4966" i="17"/>
  <c r="C4967" i="17"/>
  <c r="C4968" i="17"/>
  <c r="C4969" i="17"/>
  <c r="C4970" i="17"/>
  <c r="C4971" i="17"/>
  <c r="C4972" i="17"/>
  <c r="C4973" i="17"/>
  <c r="C4974" i="17"/>
  <c r="C4975" i="17"/>
  <c r="C4976" i="17"/>
  <c r="C4977" i="17"/>
  <c r="C4978" i="17"/>
  <c r="C4979" i="17"/>
  <c r="C4980" i="17"/>
  <c r="C4981" i="17"/>
  <c r="C4982" i="17"/>
  <c r="C4983" i="17"/>
  <c r="C4984" i="17"/>
  <c r="C4985" i="17"/>
  <c r="C4986" i="17"/>
  <c r="C4987" i="17"/>
  <c r="C4988" i="17"/>
  <c r="C4989" i="17"/>
  <c r="C4990" i="17"/>
  <c r="C4991" i="17"/>
  <c r="C4992" i="17"/>
  <c r="C4993" i="17"/>
  <c r="C4994" i="17"/>
  <c r="C4995" i="17"/>
  <c r="C4996" i="17"/>
  <c r="C4997" i="17"/>
  <c r="C4998" i="17"/>
  <c r="C4999" i="17"/>
  <c r="C5000" i="17"/>
  <c r="C5001" i="17"/>
  <c r="C5002" i="17"/>
  <c r="C5003" i="17"/>
  <c r="C5004" i="17"/>
  <c r="C5005" i="17"/>
  <c r="C5006" i="17"/>
  <c r="C5007" i="17"/>
  <c r="C5008" i="17"/>
  <c r="C5009" i="17"/>
  <c r="C5010" i="17"/>
  <c r="D4" i="19" l="1"/>
  <c r="D3" i="19"/>
  <c r="E4999" i="17"/>
  <c r="E4983" i="17"/>
  <c r="E4967" i="17"/>
  <c r="E4951" i="17"/>
  <c r="E4935" i="17"/>
  <c r="E4919" i="17"/>
  <c r="E4903" i="17"/>
  <c r="E4887" i="17"/>
  <c r="E4871" i="17"/>
  <c r="E4855" i="17"/>
  <c r="E4839" i="17"/>
  <c r="E4823" i="17"/>
  <c r="E4807" i="17"/>
  <c r="E4791" i="17"/>
  <c r="E4775" i="17"/>
  <c r="E4759" i="17"/>
  <c r="E4743" i="17"/>
  <c r="E4727" i="17"/>
  <c r="E4711" i="17"/>
  <c r="E4695" i="17"/>
  <c r="E4679" i="17"/>
  <c r="E4663" i="17"/>
  <c r="E4647" i="17"/>
  <c r="E4631" i="17"/>
  <c r="E4615" i="17"/>
  <c r="E4599" i="17"/>
  <c r="E4583" i="17"/>
  <c r="E4567" i="17"/>
  <c r="E4551" i="17"/>
  <c r="E4535" i="17"/>
  <c r="E4519" i="17"/>
  <c r="E4503" i="17"/>
  <c r="E4487" i="17"/>
  <c r="E4471" i="17"/>
  <c r="E4455" i="17"/>
  <c r="E4439" i="17"/>
  <c r="E4423" i="17"/>
  <c r="E4407" i="17"/>
  <c r="E4391" i="17"/>
  <c r="E4375" i="17"/>
  <c r="E4359" i="17"/>
  <c r="E4343" i="17"/>
  <c r="E4327" i="17"/>
  <c r="E4311" i="17"/>
  <c r="E4295" i="17"/>
  <c r="E4279" i="17"/>
  <c r="E4263" i="17"/>
  <c r="E4247" i="17"/>
  <c r="E4231" i="17"/>
  <c r="E4215" i="17"/>
  <c r="E4199" i="17"/>
  <c r="E4183" i="17"/>
  <c r="E4167" i="17"/>
  <c r="E4151" i="17"/>
  <c r="E4135" i="17"/>
  <c r="E4119" i="17"/>
  <c r="E4103" i="17"/>
  <c r="E4087" i="17"/>
  <c r="E4071" i="17"/>
  <c r="E4055" i="17"/>
  <c r="E4039" i="17"/>
  <c r="E4023" i="17"/>
  <c r="E4007" i="17"/>
  <c r="E3991" i="17"/>
  <c r="E3975" i="17"/>
  <c r="E3959" i="17"/>
  <c r="E3943" i="17"/>
  <c r="E3927" i="17"/>
  <c r="E3911" i="17"/>
  <c r="E3895" i="17"/>
  <c r="E3879" i="17"/>
  <c r="E3863" i="17"/>
  <c r="E3847" i="17"/>
  <c r="E3831" i="17"/>
  <c r="E3815" i="17"/>
  <c r="E3799" i="17"/>
  <c r="E3783" i="17"/>
  <c r="E3767" i="17"/>
  <c r="E3751" i="17"/>
  <c r="E3735" i="17"/>
  <c r="E3719" i="17"/>
  <c r="E3703" i="17"/>
  <c r="E3687" i="17"/>
  <c r="E3671" i="17"/>
  <c r="E3655" i="17"/>
  <c r="E3639" i="17"/>
  <c r="E3623" i="17"/>
  <c r="E3607" i="17"/>
  <c r="E3591" i="17"/>
  <c r="E3575" i="17"/>
  <c r="E3559" i="17"/>
  <c r="E3543" i="17"/>
  <c r="E3527" i="17"/>
  <c r="E3511" i="17"/>
  <c r="E3495" i="17"/>
  <c r="E3479" i="17"/>
  <c r="E3463" i="17"/>
  <c r="E3447" i="17"/>
  <c r="E3431" i="17"/>
  <c r="E3415" i="17"/>
  <c r="E3399" i="17"/>
  <c r="E3383" i="17"/>
  <c r="E3367" i="17"/>
  <c r="E3351" i="17"/>
  <c r="E3335" i="17"/>
  <c r="E3319" i="17"/>
  <c r="E3303" i="17"/>
  <c r="E3287" i="17"/>
  <c r="E3271" i="17"/>
  <c r="E3255" i="17"/>
  <c r="E3239" i="17"/>
  <c r="E3223" i="17"/>
  <c r="E3207" i="17"/>
  <c r="E3191" i="17"/>
  <c r="E3175" i="17"/>
  <c r="E3159" i="17"/>
  <c r="E3143" i="17"/>
  <c r="E3127" i="17"/>
  <c r="E3111" i="17"/>
  <c r="E3095" i="17"/>
  <c r="E3079" i="17"/>
  <c r="E3063" i="17"/>
  <c r="E3047" i="17"/>
  <c r="E3031" i="17"/>
  <c r="E3015" i="17"/>
  <c r="E2999" i="17"/>
  <c r="E2983" i="17"/>
  <c r="E2967" i="17"/>
  <c r="E2951" i="17"/>
  <c r="E2935" i="17"/>
  <c r="E2919" i="17"/>
  <c r="E2903" i="17"/>
  <c r="E2887" i="17"/>
  <c r="E2871" i="17"/>
  <c r="E2855" i="17"/>
  <c r="E2839" i="17"/>
  <c r="E2823" i="17"/>
  <c r="E2807" i="17"/>
  <c r="E2791" i="17"/>
  <c r="E2775" i="17"/>
  <c r="E2759" i="17"/>
  <c r="E2743" i="17"/>
  <c r="E2727" i="17"/>
  <c r="E2711" i="17"/>
  <c r="E2695" i="17"/>
  <c r="E2679" i="17"/>
  <c r="E2663" i="17"/>
  <c r="E2647" i="17"/>
  <c r="E2631" i="17"/>
  <c r="E2615" i="17"/>
  <c r="E2599" i="17"/>
  <c r="E2583" i="17"/>
  <c r="E2567" i="17"/>
  <c r="E2551" i="17"/>
  <c r="E2535" i="17"/>
  <c r="E2519" i="17"/>
  <c r="E2503" i="17"/>
  <c r="E2487" i="17"/>
  <c r="E2471" i="17"/>
  <c r="E2455" i="17"/>
  <c r="E2439" i="17"/>
  <c r="E2423" i="17"/>
  <c r="E2407" i="17"/>
  <c r="E2391" i="17"/>
  <c r="E2375" i="17"/>
  <c r="E2359" i="17"/>
  <c r="E2343" i="17"/>
  <c r="E2327" i="17"/>
  <c r="E2311" i="17"/>
  <c r="E2295" i="17"/>
  <c r="E2279" i="17"/>
  <c r="E2263" i="17"/>
  <c r="E2247" i="17"/>
  <c r="E2231" i="17"/>
  <c r="E2215" i="17"/>
  <c r="E2199" i="17"/>
  <c r="E2183" i="17"/>
  <c r="E2167" i="17"/>
  <c r="E2151" i="17"/>
  <c r="E2135" i="17"/>
  <c r="E2119" i="17"/>
  <c r="E2103" i="17"/>
  <c r="E2087" i="17"/>
  <c r="E2071" i="17"/>
  <c r="E2055" i="17"/>
  <c r="E2039" i="17"/>
  <c r="E2023" i="17"/>
  <c r="E2007" i="17"/>
  <c r="E1991" i="17"/>
  <c r="E1975" i="17"/>
  <c r="E1959" i="17"/>
  <c r="E1943" i="17"/>
  <c r="E1927" i="17"/>
  <c r="E1911" i="17"/>
  <c r="E1895" i="17"/>
  <c r="E1879" i="17"/>
  <c r="E1863" i="17"/>
  <c r="E1847" i="17"/>
  <c r="E1831" i="17"/>
  <c r="E1815" i="17"/>
  <c r="E1799" i="17"/>
  <c r="E1783" i="17"/>
  <c r="E1767" i="17"/>
  <c r="E1751" i="17"/>
  <c r="E1735" i="17"/>
  <c r="E1719" i="17"/>
  <c r="E1703" i="17"/>
  <c r="E1687" i="17"/>
  <c r="E1671" i="17"/>
  <c r="E1655" i="17"/>
  <c r="E1639" i="17"/>
  <c r="E1623" i="17"/>
  <c r="E1607" i="17"/>
  <c r="E1591" i="17"/>
  <c r="E1575" i="17"/>
  <c r="E1559" i="17"/>
  <c r="E1543" i="17"/>
  <c r="E1527" i="17"/>
  <c r="E1511" i="17"/>
  <c r="E1495" i="17"/>
  <c r="E1479" i="17"/>
  <c r="E1463" i="17"/>
  <c r="E1447" i="17"/>
  <c r="E1431" i="17"/>
  <c r="E1415" i="17"/>
  <c r="E1399" i="17"/>
  <c r="E1383" i="17"/>
  <c r="E1367" i="17"/>
  <c r="E1319" i="17"/>
  <c r="E1303" i="17"/>
  <c r="E1287" i="17"/>
  <c r="E871" i="17"/>
  <c r="E855" i="17"/>
  <c r="E839" i="17"/>
  <c r="E823" i="17"/>
  <c r="E807" i="17"/>
  <c r="E791" i="17"/>
  <c r="E775" i="17"/>
  <c r="E759" i="17"/>
  <c r="E743" i="17"/>
  <c r="E727" i="17"/>
  <c r="E711" i="17"/>
  <c r="E695" i="17"/>
  <c r="E679" i="17"/>
  <c r="E663" i="17"/>
  <c r="E647" i="17"/>
  <c r="E631" i="17"/>
  <c r="E615" i="17"/>
  <c r="E599" i="17"/>
  <c r="E583" i="17"/>
  <c r="E567" i="17"/>
  <c r="E551" i="17"/>
  <c r="E535" i="17"/>
  <c r="E519" i="17"/>
  <c r="E503" i="17"/>
  <c r="E487" i="17"/>
  <c r="E471" i="17"/>
  <c r="E455" i="17"/>
  <c r="E439" i="17"/>
  <c r="E423" i="17"/>
  <c r="E407" i="17"/>
  <c r="E391" i="17"/>
  <c r="E375" i="17"/>
  <c r="E359" i="17"/>
  <c r="E343" i="17"/>
  <c r="E327" i="17"/>
  <c r="E311" i="17"/>
  <c r="E295" i="17"/>
  <c r="E279" i="17"/>
  <c r="E263" i="17"/>
  <c r="E247" i="17"/>
  <c r="E231" i="17"/>
  <c r="E215" i="17"/>
  <c r="E199" i="17"/>
  <c r="E183" i="17"/>
  <c r="E167" i="17"/>
  <c r="E151" i="17"/>
  <c r="E135" i="17"/>
  <c r="E119" i="17"/>
  <c r="E103" i="17"/>
  <c r="E87" i="17"/>
  <c r="E71" i="17"/>
  <c r="E55" i="17"/>
  <c r="E39" i="17"/>
  <c r="E23" i="17"/>
  <c r="E7" i="17"/>
  <c r="E5000" i="17"/>
  <c r="E4984" i="17"/>
  <c r="E4968" i="17"/>
  <c r="E4952" i="17"/>
  <c r="E4936" i="17"/>
  <c r="E4920" i="17"/>
  <c r="E4904" i="17"/>
  <c r="E4888" i="17"/>
  <c r="E4872" i="17"/>
  <c r="E4856" i="17"/>
  <c r="E4840" i="17"/>
  <c r="E4824" i="17"/>
  <c r="E4808" i="17"/>
  <c r="E4792" i="17"/>
  <c r="E4776" i="17"/>
  <c r="E4760" i="17"/>
  <c r="E4744" i="17"/>
  <c r="E4728" i="17"/>
  <c r="E4712" i="17"/>
  <c r="E4696" i="17"/>
  <c r="E4680" i="17"/>
  <c r="E4664" i="17"/>
  <c r="E4648" i="17"/>
  <c r="E4632" i="17"/>
  <c r="E4616" i="17"/>
  <c r="E4600" i="17"/>
  <c r="E4584" i="17"/>
  <c r="E4568" i="17"/>
  <c r="E4552" i="17"/>
  <c r="E4536" i="17"/>
  <c r="E4520" i="17"/>
  <c r="E4504" i="17"/>
  <c r="E4488" i="17"/>
  <c r="E4472" i="17"/>
  <c r="E4456" i="17"/>
  <c r="E4440" i="17"/>
  <c r="E4424" i="17"/>
  <c r="E4408" i="17"/>
  <c r="E4392" i="17"/>
  <c r="E4376" i="17"/>
  <c r="E4360" i="17"/>
  <c r="E4344" i="17"/>
  <c r="E4328" i="17"/>
  <c r="E4312" i="17"/>
  <c r="E4296" i="17"/>
  <c r="E4280" i="17"/>
  <c r="E4264" i="17"/>
  <c r="E4248" i="17"/>
  <c r="E4232" i="17"/>
  <c r="E4216" i="17"/>
  <c r="E4200" i="17"/>
  <c r="E4184" i="17"/>
  <c r="E4168" i="17"/>
  <c r="E4152" i="17"/>
  <c r="E4136" i="17"/>
  <c r="E4120" i="17"/>
  <c r="E4104" i="17"/>
  <c r="E4088" i="17"/>
  <c r="E4072" i="17"/>
  <c r="E4056" i="17"/>
  <c r="E4040" i="17"/>
  <c r="E4024" i="17"/>
  <c r="E4008" i="17"/>
  <c r="E3992" i="17"/>
  <c r="E3976" i="17"/>
  <c r="E3960" i="17"/>
  <c r="E3944" i="17"/>
  <c r="E3928" i="17"/>
  <c r="E3912" i="17"/>
  <c r="E3896" i="17"/>
  <c r="E3880" i="17"/>
  <c r="E3864" i="17"/>
  <c r="E3848" i="17"/>
  <c r="E3832" i="17"/>
  <c r="E4998" i="17"/>
  <c r="E4982" i="17"/>
  <c r="E4966" i="17"/>
  <c r="E4950" i="17"/>
  <c r="E4934" i="17"/>
  <c r="E4918" i="17"/>
  <c r="E4902" i="17"/>
  <c r="E4886" i="17"/>
  <c r="E4870" i="17"/>
  <c r="E4854" i="17"/>
  <c r="E4838" i="17"/>
  <c r="E4822" i="17"/>
  <c r="E4806" i="17"/>
  <c r="E4790" i="17"/>
  <c r="E4774" i="17"/>
  <c r="E4758" i="17"/>
  <c r="E4742" i="17"/>
  <c r="E4726" i="17"/>
  <c r="E4710" i="17"/>
  <c r="E4694" i="17"/>
  <c r="E4678" i="17"/>
  <c r="E4662" i="17"/>
  <c r="E4646" i="17"/>
  <c r="E4630" i="17"/>
  <c r="E4614" i="17"/>
  <c r="E4598" i="17"/>
  <c r="E4582" i="17"/>
  <c r="E4566" i="17"/>
  <c r="E4550" i="17"/>
  <c r="E4534" i="17"/>
  <c r="E4518" i="17"/>
  <c r="E4502" i="17"/>
  <c r="E4486" i="17"/>
  <c r="E4470" i="17"/>
  <c r="E4454" i="17"/>
  <c r="E4438" i="17"/>
  <c r="E4422" i="17"/>
  <c r="E4406" i="17"/>
  <c r="E4390" i="17"/>
  <c r="E4374" i="17"/>
  <c r="E4358" i="17"/>
  <c r="E4342" i="17"/>
  <c r="E4326" i="17"/>
  <c r="E4310" i="17"/>
  <c r="E4294" i="17"/>
  <c r="E4278" i="17"/>
  <c r="E4262" i="17"/>
  <c r="E4246" i="17"/>
  <c r="E4230" i="17"/>
  <c r="E4214" i="17"/>
  <c r="E4198" i="17"/>
  <c r="E4182" i="17"/>
  <c r="E4166" i="17"/>
  <c r="E4150" i="17"/>
  <c r="E4134" i="17"/>
  <c r="E4118" i="17"/>
  <c r="E4102" i="17"/>
  <c r="E4086" i="17"/>
  <c r="E4070" i="17"/>
  <c r="E4054" i="17"/>
  <c r="E4038" i="17"/>
  <c r="E4022" i="17"/>
  <c r="E4006" i="17"/>
  <c r="E3990" i="17"/>
  <c r="E3974" i="17"/>
  <c r="E3958" i="17"/>
  <c r="E3942" i="17"/>
  <c r="E3926" i="17"/>
  <c r="E3910" i="17"/>
  <c r="E3894" i="17"/>
  <c r="E3878" i="17"/>
  <c r="E3862" i="17"/>
  <c r="E3846" i="17"/>
  <c r="E3830" i="17"/>
  <c r="E3814" i="17"/>
  <c r="E3798" i="17"/>
  <c r="E3782" i="17"/>
  <c r="E3766" i="17"/>
  <c r="E3750" i="17"/>
  <c r="E3734" i="17"/>
  <c r="E3718" i="17"/>
  <c r="E3702" i="17"/>
  <c r="E3686" i="17"/>
  <c r="E3670" i="17"/>
  <c r="E3654" i="17"/>
  <c r="E3638" i="17"/>
  <c r="E3622" i="17"/>
  <c r="E3606" i="17"/>
  <c r="E3590" i="17"/>
  <c r="E3574" i="17"/>
  <c r="E3558" i="17"/>
  <c r="E3542" i="17"/>
  <c r="E3526" i="17"/>
  <c r="E3510" i="17"/>
  <c r="E3494" i="17"/>
  <c r="E3478" i="17"/>
  <c r="E3462" i="17"/>
  <c r="E3446" i="17"/>
  <c r="E3430" i="17"/>
  <c r="E3414" i="17"/>
  <c r="E3398" i="17"/>
  <c r="E3382" i="17"/>
  <c r="E3366" i="17"/>
  <c r="E3350" i="17"/>
  <c r="E3334" i="17"/>
  <c r="E3318" i="17"/>
  <c r="E3302" i="17"/>
  <c r="E3286" i="17"/>
  <c r="E3270" i="17"/>
  <c r="E3254" i="17"/>
  <c r="E3238" i="17"/>
  <c r="E3222" i="17"/>
  <c r="E3206" i="17"/>
  <c r="E3190" i="17"/>
  <c r="E3174" i="17"/>
  <c r="E3158" i="17"/>
  <c r="E3142" i="17"/>
  <c r="E3126" i="17"/>
  <c r="E3110" i="17"/>
  <c r="E3094" i="17"/>
  <c r="E3078" i="17"/>
  <c r="E3062" i="17"/>
  <c r="E3046" i="17"/>
  <c r="E3030" i="17"/>
  <c r="E3014" i="17"/>
  <c r="E2998" i="17"/>
  <c r="E2982" i="17"/>
  <c r="E2966" i="17"/>
  <c r="E2950" i="17"/>
  <c r="E2934" i="17"/>
  <c r="E2918" i="17"/>
  <c r="E2902" i="17"/>
  <c r="E2886" i="17"/>
  <c r="E2870" i="17"/>
  <c r="E2854" i="17"/>
  <c r="E2838" i="17"/>
  <c r="E2822" i="17"/>
  <c r="E2806" i="17"/>
  <c r="E2790" i="17"/>
  <c r="E2774" i="17"/>
  <c r="E2758" i="17"/>
  <c r="E2742" i="17"/>
  <c r="E2726" i="17"/>
  <c r="E2710" i="17"/>
  <c r="E2694" i="17"/>
  <c r="E2678" i="17"/>
  <c r="E2662" i="17"/>
  <c r="E2646" i="17"/>
  <c r="E2630" i="17"/>
  <c r="E2614" i="17"/>
  <c r="E2598" i="17"/>
  <c r="E2582" i="17"/>
  <c r="E2566" i="17"/>
  <c r="E2550" i="17"/>
  <c r="E2534" i="17"/>
  <c r="E2518" i="17"/>
  <c r="E2502" i="17"/>
  <c r="E2486" i="17"/>
  <c r="E2470" i="17"/>
  <c r="E2454" i="17"/>
  <c r="E2438" i="17"/>
  <c r="E2422" i="17"/>
  <c r="E2406" i="17"/>
  <c r="E2390" i="17"/>
  <c r="E2374" i="17"/>
  <c r="E2358" i="17"/>
  <c r="E2342" i="17"/>
  <c r="E2326" i="17"/>
  <c r="E2310" i="17"/>
  <c r="E2294" i="17"/>
  <c r="E2278" i="17"/>
  <c r="E2262" i="17"/>
  <c r="E2246" i="17"/>
  <c r="E2230" i="17"/>
  <c r="E2214" i="17"/>
  <c r="E2198" i="17"/>
  <c r="E2182" i="17"/>
  <c r="E2166" i="17"/>
  <c r="E2150" i="17"/>
  <c r="E2134" i="17"/>
  <c r="E2118" i="17"/>
  <c r="E2102" i="17"/>
  <c r="E2086" i="17"/>
  <c r="E2070" i="17"/>
  <c r="E2054" i="17"/>
  <c r="E2038" i="17"/>
  <c r="E2022" i="17"/>
  <c r="E2006" i="17"/>
  <c r="E1990" i="17"/>
  <c r="E1974" i="17"/>
  <c r="E1958" i="17"/>
  <c r="E1942" i="17"/>
  <c r="E1926" i="17"/>
  <c r="E1910" i="17"/>
  <c r="E1894" i="17"/>
  <c r="E1878" i="17"/>
  <c r="E1862" i="17"/>
  <c r="E1846" i="17"/>
  <c r="E1830" i="17"/>
  <c r="E1814" i="17"/>
  <c r="E1798" i="17"/>
  <c r="E1782" i="17"/>
  <c r="E1766" i="17"/>
  <c r="E1750" i="17"/>
  <c r="E1734" i="17"/>
  <c r="E1718" i="17"/>
  <c r="E1702" i="17"/>
  <c r="E1686" i="17"/>
  <c r="E1670" i="17"/>
  <c r="E1654" i="17"/>
  <c r="E1638" i="17"/>
  <c r="E1622" i="17"/>
  <c r="E1606" i="17"/>
  <c r="E1590" i="17"/>
  <c r="E1574" i="17"/>
  <c r="E1558" i="17"/>
  <c r="E1542" i="17"/>
  <c r="E1526" i="17"/>
  <c r="E1510" i="17"/>
  <c r="E1494" i="17"/>
  <c r="E1478" i="17"/>
  <c r="E1462" i="17"/>
  <c r="E1446" i="17"/>
  <c r="E1430" i="17"/>
  <c r="E1414" i="17"/>
  <c r="E1398" i="17"/>
  <c r="E1382" i="17"/>
  <c r="E1366" i="17"/>
  <c r="E1350" i="17"/>
  <c r="E1334" i="17"/>
  <c r="E1318" i="17"/>
  <c r="E1302" i="17"/>
  <c r="E1286" i="17"/>
  <c r="E1270" i="17"/>
  <c r="E1254" i="17"/>
  <c r="E1238" i="17"/>
  <c r="E1222" i="17"/>
  <c r="E1206" i="17"/>
  <c r="E1190" i="17"/>
  <c r="E1174" i="17"/>
  <c r="E1158" i="17"/>
  <c r="E1142" i="17"/>
  <c r="E1126" i="17"/>
  <c r="E1110" i="17"/>
  <c r="E1094" i="17"/>
  <c r="E1078" i="17"/>
  <c r="E1062" i="17"/>
  <c r="E1046" i="17"/>
  <c r="E1030" i="17"/>
  <c r="E1014" i="17"/>
  <c r="E998" i="17"/>
  <c r="E982" i="17"/>
  <c r="E966" i="17"/>
  <c r="E950" i="17"/>
  <c r="E934" i="17"/>
  <c r="E918" i="17"/>
  <c r="E902" i="17"/>
  <c r="E886" i="17"/>
  <c r="E870" i="17"/>
  <c r="E854" i="17"/>
  <c r="E838" i="17"/>
  <c r="E822" i="17"/>
  <c r="E806" i="17"/>
  <c r="E790" i="17"/>
  <c r="E774" i="17"/>
  <c r="E758" i="17"/>
  <c r="E742" i="17"/>
  <c r="E3970" i="17"/>
  <c r="E726" i="17"/>
  <c r="E710" i="17"/>
  <c r="E694" i="17"/>
  <c r="E678" i="17"/>
  <c r="E662" i="17"/>
  <c r="E646" i="17"/>
  <c r="E630" i="17"/>
  <c r="E614" i="17"/>
  <c r="E598" i="17"/>
  <c r="E582" i="17"/>
  <c r="E566" i="17"/>
  <c r="E550" i="17"/>
  <c r="E534" i="17"/>
  <c r="E518" i="17"/>
  <c r="E502" i="17"/>
  <c r="E486" i="17"/>
  <c r="E470" i="17"/>
  <c r="E454" i="17"/>
  <c r="E438" i="17"/>
  <c r="E422" i="17"/>
  <c r="E406" i="17"/>
  <c r="E390" i="17"/>
  <c r="E374" i="17"/>
  <c r="E358" i="17"/>
  <c r="E342" i="17"/>
  <c r="E326" i="17"/>
  <c r="E310" i="17"/>
  <c r="E294" i="17"/>
  <c r="E278" i="17"/>
  <c r="E262" i="17"/>
  <c r="E246" i="17"/>
  <c r="E230" i="17"/>
  <c r="E214" i="17"/>
  <c r="E198" i="17"/>
  <c r="E182" i="17"/>
  <c r="E166" i="17"/>
  <c r="E150" i="17"/>
  <c r="E134" i="17"/>
  <c r="E118" i="17"/>
  <c r="E102" i="17"/>
  <c r="E86" i="17"/>
  <c r="E70" i="17"/>
  <c r="E54" i="17"/>
  <c r="E38" i="17"/>
  <c r="E22" i="17"/>
  <c r="E6" i="17"/>
  <c r="E3954" i="17"/>
  <c r="E3938" i="17"/>
  <c r="E3922" i="17"/>
  <c r="E3906" i="17"/>
  <c r="E3890" i="17"/>
  <c r="E3874" i="17"/>
  <c r="E3858" i="17"/>
  <c r="E3842" i="17"/>
  <c r="E3826" i="17"/>
  <c r="E3810" i="17"/>
  <c r="E3794" i="17"/>
  <c r="E3778" i="17"/>
  <c r="E3762" i="17"/>
  <c r="E3746" i="17"/>
  <c r="E3730" i="17"/>
  <c r="E3714" i="17"/>
  <c r="E3698" i="17"/>
  <c r="E3682" i="17"/>
  <c r="E3666" i="17"/>
  <c r="E3650" i="17"/>
  <c r="E3634" i="17"/>
  <c r="E3618" i="17"/>
  <c r="E3602" i="17"/>
  <c r="E3586" i="17"/>
  <c r="E3570" i="17"/>
  <c r="E3554" i="17"/>
  <c r="E3538" i="17"/>
  <c r="E3522" i="17"/>
  <c r="E3506" i="17"/>
  <c r="E3490" i="17"/>
  <c r="E3474" i="17"/>
  <c r="E3458" i="17"/>
  <c r="E3442" i="17"/>
  <c r="E3426" i="17"/>
  <c r="E3410" i="17"/>
  <c r="E3394" i="17"/>
  <c r="E3378" i="17"/>
  <c r="E3362" i="17"/>
  <c r="E3346" i="17"/>
  <c r="E3330" i="17"/>
  <c r="E3314" i="17"/>
  <c r="E3298" i="17"/>
  <c r="E3282" i="17"/>
  <c r="E3266" i="17"/>
  <c r="E3250" i="17"/>
  <c r="E3234" i="17"/>
  <c r="E3218" i="17"/>
  <c r="E3202" i="17"/>
  <c r="E3186" i="17"/>
  <c r="E3170" i="17"/>
  <c r="E3154" i="17"/>
  <c r="E3138" i="17"/>
  <c r="E3122" i="17"/>
  <c r="E3106" i="17"/>
  <c r="E3090" i="17"/>
  <c r="E3074" i="17"/>
  <c r="E3058" i="17"/>
  <c r="E3042" i="17"/>
  <c r="E3026" i="17"/>
  <c r="E3010" i="17"/>
  <c r="E2994" i="17"/>
  <c r="E2978" i="17"/>
  <c r="E2962" i="17"/>
  <c r="E2946" i="17"/>
  <c r="E2930" i="17"/>
  <c r="E2914" i="17"/>
  <c r="E2898" i="17"/>
  <c r="E2882" i="17"/>
  <c r="E2866" i="17"/>
  <c r="E2850" i="17"/>
  <c r="E2834" i="17"/>
  <c r="E2818" i="17"/>
  <c r="E2802" i="17"/>
  <c r="E2786" i="17"/>
  <c r="E2770" i="17"/>
  <c r="E2754" i="17"/>
  <c r="E2738" i="17"/>
  <c r="E2722" i="17"/>
  <c r="E2706" i="17"/>
  <c r="E2690" i="17"/>
  <c r="E2674" i="17"/>
  <c r="E2658" i="17"/>
  <c r="E2642" i="17"/>
  <c r="E2626" i="17"/>
  <c r="E2610" i="17"/>
  <c r="E2594" i="17"/>
  <c r="E2578" i="17"/>
  <c r="E2562" i="17"/>
  <c r="E2546" i="17"/>
  <c r="E2530" i="17"/>
  <c r="E2514" i="17"/>
  <c r="E1351" i="17"/>
  <c r="E1335" i="17"/>
  <c r="E1271" i="17"/>
  <c r="E1255" i="17"/>
  <c r="E1239" i="17"/>
  <c r="E1223" i="17"/>
  <c r="E1207" i="17"/>
  <c r="E1191" i="17"/>
  <c r="E1175" i="17"/>
  <c r="E1159" i="17"/>
  <c r="E1143" i="17"/>
  <c r="E1127" i="17"/>
  <c r="E1111" i="17"/>
  <c r="E1095" i="17"/>
  <c r="E1079" i="17"/>
  <c r="E1063" i="17"/>
  <c r="E1047" i="17"/>
  <c r="E1031" i="17"/>
  <c r="E1015" i="17"/>
  <c r="E999" i="17"/>
  <c r="E983" i="17"/>
  <c r="E967" i="17"/>
  <c r="E951" i="17"/>
  <c r="E935" i="17"/>
  <c r="E919" i="17"/>
  <c r="E903" i="17"/>
  <c r="E887" i="17"/>
  <c r="E5006" i="17"/>
  <c r="E4990" i="17"/>
  <c r="E4974" i="17"/>
  <c r="E4958" i="17"/>
  <c r="E4942" i="17"/>
  <c r="E4926" i="17"/>
  <c r="E4910" i="17"/>
  <c r="E4894" i="17"/>
  <c r="E4878" i="17"/>
  <c r="E4862" i="17"/>
  <c r="E4846" i="17"/>
  <c r="E4830" i="17"/>
  <c r="E4814" i="17"/>
  <c r="E4798" i="17"/>
  <c r="E4782" i="17"/>
  <c r="E4766" i="17"/>
  <c r="E4750" i="17"/>
  <c r="E4734" i="17"/>
  <c r="E4718" i="17"/>
  <c r="E4702" i="17"/>
  <c r="E4686" i="17"/>
  <c r="E4670" i="17"/>
  <c r="E4654" i="17"/>
  <c r="E4638" i="17"/>
  <c r="E4622" i="17"/>
  <c r="E4606" i="17"/>
  <c r="E4590" i="17"/>
  <c r="E4574" i="17"/>
  <c r="E4558" i="17"/>
  <c r="E4542" i="17"/>
  <c r="E4526" i="17"/>
  <c r="E4510" i="17"/>
  <c r="E4494" i="17"/>
  <c r="E4478" i="17"/>
  <c r="E4462" i="17"/>
  <c r="E4446" i="17"/>
  <c r="E4430" i="17"/>
  <c r="E4414" i="17"/>
  <c r="E4398" i="17"/>
  <c r="E4382" i="17"/>
  <c r="E4366" i="17"/>
  <c r="E4350" i="17"/>
  <c r="E4334" i="17"/>
  <c r="E4318" i="17"/>
  <c r="E4302" i="17"/>
  <c r="E4286" i="17"/>
  <c r="E4270" i="17"/>
  <c r="E4254" i="17"/>
  <c r="E4238" i="17"/>
  <c r="E4222" i="17"/>
  <c r="E4206" i="17"/>
  <c r="E4190" i="17"/>
  <c r="E4174" i="17"/>
  <c r="E4158" i="17"/>
  <c r="E4142" i="17"/>
  <c r="E4126" i="17"/>
  <c r="E4110" i="17"/>
  <c r="E4094" i="17"/>
  <c r="E4078" i="17"/>
  <c r="E4062" i="17"/>
  <c r="E4046" i="17"/>
  <c r="E4030" i="17"/>
  <c r="E4014" i="17"/>
  <c r="E3998" i="17"/>
  <c r="E3982" i="17"/>
  <c r="E3966" i="17"/>
  <c r="E3950" i="17"/>
  <c r="E3934" i="17"/>
  <c r="E3918" i="17"/>
  <c r="E3902" i="17"/>
  <c r="E3886" i="17"/>
  <c r="E3870" i="17"/>
  <c r="E3854" i="17"/>
  <c r="E3838" i="17"/>
  <c r="E3822" i="17"/>
  <c r="E3806" i="17"/>
  <c r="E3790" i="17"/>
  <c r="E3774" i="17"/>
  <c r="E3758" i="17"/>
  <c r="E3742" i="17"/>
  <c r="E3726" i="17"/>
  <c r="E3710" i="17"/>
  <c r="E3694" i="17"/>
  <c r="E3678" i="17"/>
  <c r="E3662" i="17"/>
  <c r="E3646" i="17"/>
  <c r="E3630" i="17"/>
  <c r="E3614" i="17"/>
  <c r="E3598" i="17"/>
  <c r="E3582" i="17"/>
  <c r="E3566" i="17"/>
  <c r="E3550" i="17"/>
  <c r="E3534" i="17"/>
  <c r="E3518" i="17"/>
  <c r="E3502" i="17"/>
  <c r="E3486" i="17"/>
  <c r="E3470" i="17"/>
  <c r="E3454" i="17"/>
  <c r="E3438" i="17"/>
  <c r="E3422" i="17"/>
  <c r="E3406" i="17"/>
  <c r="E3390" i="17"/>
  <c r="E3374" i="17"/>
  <c r="E3358" i="17"/>
  <c r="E3342" i="17"/>
  <c r="E3326" i="17"/>
  <c r="E3310" i="17"/>
  <c r="E3294" i="17"/>
  <c r="E3278" i="17"/>
  <c r="E3262" i="17"/>
  <c r="E3246" i="17"/>
  <c r="E3230" i="17"/>
  <c r="E3214" i="17"/>
  <c r="E3198" i="17"/>
  <c r="E3182" i="17"/>
  <c r="E3166" i="17"/>
  <c r="E3150" i="17"/>
  <c r="E3134" i="17"/>
  <c r="E3118" i="17"/>
  <c r="E3102" i="17"/>
  <c r="E3086" i="17"/>
  <c r="E3070" i="17"/>
  <c r="E3054" i="17"/>
  <c r="E3038" i="17"/>
  <c r="E3022" i="17"/>
  <c r="E3006" i="17"/>
  <c r="E2990" i="17"/>
  <c r="E2974" i="17"/>
  <c r="E2958" i="17"/>
  <c r="E2942" i="17"/>
  <c r="E2926" i="17"/>
  <c r="E2910" i="17"/>
  <c r="E2894" i="17"/>
  <c r="E2878" i="17"/>
  <c r="E2862" i="17"/>
  <c r="E2846" i="17"/>
  <c r="E2830" i="17"/>
  <c r="E2814" i="17"/>
  <c r="E2798" i="17"/>
  <c r="E2782" i="17"/>
  <c r="E2766" i="17"/>
  <c r="E2750" i="17"/>
  <c r="E2734" i="17"/>
  <c r="E2718" i="17"/>
  <c r="E2702" i="17"/>
  <c r="E2686" i="17"/>
  <c r="E2670" i="17"/>
  <c r="E2654" i="17"/>
  <c r="E2638" i="17"/>
  <c r="E2622" i="17"/>
  <c r="E2606" i="17"/>
  <c r="E2590" i="17"/>
  <c r="E2574" i="17"/>
  <c r="E2558" i="17"/>
  <c r="E2542" i="17"/>
  <c r="E2526" i="17"/>
  <c r="E2510" i="17"/>
  <c r="E2494" i="17"/>
  <c r="E2478" i="17"/>
  <c r="E2462" i="17"/>
  <c r="E2446" i="17"/>
  <c r="E2430" i="17"/>
  <c r="E2414" i="17"/>
  <c r="E2398" i="17"/>
  <c r="E2382" i="17"/>
  <c r="E2366" i="17"/>
  <c r="E2350" i="17"/>
  <c r="E2334" i="17"/>
  <c r="E2318" i="17"/>
  <c r="E2302" i="17"/>
  <c r="E2286" i="17"/>
  <c r="E2270" i="17"/>
  <c r="E2254" i="17"/>
  <c r="E2238" i="17"/>
  <c r="E2222" i="17"/>
  <c r="E2206" i="17"/>
  <c r="E2190" i="17"/>
  <c r="E2174" i="17"/>
  <c r="E2158" i="17"/>
  <c r="E2142" i="17"/>
  <c r="E2126" i="17"/>
  <c r="E2110" i="17"/>
  <c r="E2094" i="17"/>
  <c r="E2078" i="17"/>
  <c r="E2062" i="17"/>
  <c r="E2046" i="17"/>
  <c r="E2030" i="17"/>
  <c r="E2014" i="17"/>
  <c r="E1998" i="17"/>
  <c r="E1982" i="17"/>
  <c r="E1966" i="17"/>
  <c r="E1950" i="17"/>
  <c r="E1934" i="17"/>
  <c r="E1918" i="17"/>
  <c r="E1902" i="17"/>
  <c r="E1886" i="17"/>
  <c r="E1870" i="17"/>
  <c r="E1854" i="17"/>
  <c r="E1838" i="17"/>
  <c r="E1822" i="17"/>
  <c r="E1806" i="17"/>
  <c r="E1790" i="17"/>
  <c r="E1774" i="17"/>
  <c r="E1758" i="17"/>
  <c r="E1742" i="17"/>
  <c r="E1726" i="17"/>
  <c r="E1710" i="17"/>
  <c r="E1694" i="17"/>
  <c r="E1678" i="17"/>
  <c r="E1662" i="17"/>
  <c r="E1646" i="17"/>
  <c r="E1630" i="17"/>
  <c r="E1614" i="17"/>
  <c r="E1598" i="17"/>
  <c r="E1582" i="17"/>
  <c r="E1566" i="17"/>
  <c r="E1550" i="17"/>
  <c r="E1534" i="17"/>
  <c r="E1518" i="17"/>
  <c r="E1502" i="17"/>
  <c r="E1486" i="17"/>
  <c r="E1470" i="17"/>
  <c r="E1454" i="17"/>
  <c r="E1438" i="17"/>
  <c r="E1422" i="17"/>
  <c r="E1406" i="17"/>
  <c r="E1390" i="17"/>
  <c r="E1374" i="17"/>
  <c r="E1358" i="17"/>
  <c r="E1342" i="17"/>
  <c r="E1326" i="17"/>
  <c r="E1310" i="17"/>
  <c r="E1294" i="17"/>
  <c r="E1278" i="17"/>
  <c r="E1262" i="17"/>
  <c r="E1246" i="17"/>
  <c r="E1230" i="17"/>
  <c r="E1214" i="17"/>
  <c r="E1198" i="17"/>
  <c r="E1182" i="17"/>
  <c r="E1166" i="17"/>
  <c r="E1150" i="17"/>
  <c r="E1134" i="17"/>
  <c r="E1118" i="17"/>
  <c r="E1102" i="17"/>
  <c r="E1086" i="17"/>
  <c r="E1070" i="17"/>
  <c r="E1054" i="17"/>
  <c r="E1038" i="17"/>
  <c r="E1022" i="17"/>
  <c r="E1006" i="17"/>
  <c r="E990" i="17"/>
  <c r="E974" i="17"/>
  <c r="E958" i="17"/>
  <c r="E942" i="17"/>
  <c r="E926" i="17"/>
  <c r="E910" i="17"/>
  <c r="E894" i="17"/>
  <c r="E878" i="17"/>
  <c r="E862" i="17"/>
  <c r="E846" i="17"/>
  <c r="E830" i="17"/>
  <c r="E814" i="17"/>
  <c r="E798" i="17"/>
  <c r="E782" i="17"/>
  <c r="E766" i="17"/>
  <c r="E750" i="17"/>
  <c r="E734" i="17"/>
  <c r="E718" i="17"/>
  <c r="E702" i="17"/>
  <c r="E686" i="17"/>
  <c r="E670" i="17"/>
  <c r="E654" i="17"/>
  <c r="E638" i="17"/>
  <c r="E622" i="17"/>
  <c r="E606" i="17"/>
  <c r="E590" i="17"/>
  <c r="E574" i="17"/>
  <c r="E558" i="17"/>
  <c r="E542" i="17"/>
  <c r="E526" i="17"/>
  <c r="E510" i="17"/>
  <c r="E494" i="17"/>
  <c r="E478" i="17"/>
  <c r="E462" i="17"/>
  <c r="E446" i="17"/>
  <c r="E430" i="17"/>
  <c r="E414" i="17"/>
  <c r="E398" i="17"/>
  <c r="E382" i="17"/>
  <c r="E366" i="17"/>
  <c r="E350" i="17"/>
  <c r="E334" i="17"/>
  <c r="E318" i="17"/>
  <c r="E302" i="17"/>
  <c r="E286" i="17"/>
  <c r="E270" i="17"/>
  <c r="E254" i="17"/>
  <c r="E238" i="17"/>
  <c r="E222" i="17"/>
  <c r="E206" i="17"/>
  <c r="E190" i="17"/>
  <c r="E174" i="17"/>
  <c r="E158" i="17"/>
  <c r="E142" i="17"/>
  <c r="E126" i="17"/>
  <c r="E110" i="17"/>
  <c r="E94" i="17"/>
  <c r="E78" i="17"/>
  <c r="E62" i="17"/>
  <c r="E46" i="17"/>
  <c r="E30" i="17"/>
  <c r="E14" i="17"/>
  <c r="E5001" i="17"/>
  <c r="E4985" i="17"/>
  <c r="E4969" i="17"/>
  <c r="E4953" i="17"/>
  <c r="E4937" i="17"/>
  <c r="E4921" i="17"/>
  <c r="E4905" i="17"/>
  <c r="E4889" i="17"/>
  <c r="E4873" i="17"/>
  <c r="E4857" i="17"/>
  <c r="E4841" i="17"/>
  <c r="E4825" i="17"/>
  <c r="E4809" i="17"/>
  <c r="E4793" i="17"/>
  <c r="E4777" i="17"/>
  <c r="E4761" i="17"/>
  <c r="E4745" i="17"/>
  <c r="E4729" i="17"/>
  <c r="E4713" i="17"/>
  <c r="E4697" i="17"/>
  <c r="E4681" i="17"/>
  <c r="E4665" i="17"/>
  <c r="E4649" i="17"/>
  <c r="E4633" i="17"/>
  <c r="E4617" i="17"/>
  <c r="E4601" i="17"/>
  <c r="E4585" i="17"/>
  <c r="E4569" i="17"/>
  <c r="E4553" i="17"/>
  <c r="E4537" i="17"/>
  <c r="E4521" i="17"/>
  <c r="E4505" i="17"/>
  <c r="E4489" i="17"/>
  <c r="E4473" i="17"/>
  <c r="E4457" i="17"/>
  <c r="E4441" i="17"/>
  <c r="E4425" i="17"/>
  <c r="E4409" i="17"/>
  <c r="E4393" i="17"/>
  <c r="E4377" i="17"/>
  <c r="E4361" i="17"/>
  <c r="E4345" i="17"/>
  <c r="E4329" i="17"/>
  <c r="E4313" i="17"/>
  <c r="E4297" i="17"/>
  <c r="E4281" i="17"/>
  <c r="E4265" i="17"/>
  <c r="E4249" i="17"/>
  <c r="E4233" i="17"/>
  <c r="E4217" i="17"/>
  <c r="E4201" i="17"/>
  <c r="E4185" i="17"/>
  <c r="E4169" i="17"/>
  <c r="E4153" i="17"/>
  <c r="E4137" i="17"/>
  <c r="E4121" i="17"/>
  <c r="E4105" i="17"/>
  <c r="E4089" i="17"/>
  <c r="E4073" i="17"/>
  <c r="E4057" i="17"/>
  <c r="E4041" i="17"/>
  <c r="E4025" i="17"/>
  <c r="E4009" i="17"/>
  <c r="E3993" i="17"/>
  <c r="E3977" i="17"/>
  <c r="E3961" i="17"/>
  <c r="E3945" i="17"/>
  <c r="E3929" i="17"/>
  <c r="E3913" i="17"/>
  <c r="E3897" i="17"/>
  <c r="E3881" i="17"/>
  <c r="E3865" i="17"/>
  <c r="E3849" i="17"/>
  <c r="E3833" i="17"/>
  <c r="E3817" i="17"/>
  <c r="E3801" i="17"/>
  <c r="E3785" i="17"/>
  <c r="E3769" i="17"/>
  <c r="E3753" i="17"/>
  <c r="E3737" i="17"/>
  <c r="E3721" i="17"/>
  <c r="E3705" i="17"/>
  <c r="E3689" i="17"/>
  <c r="E3673" i="17"/>
  <c r="E3657" i="17"/>
  <c r="E3641" i="17"/>
  <c r="E3625" i="17"/>
  <c r="E3609" i="17"/>
  <c r="E3593" i="17"/>
  <c r="E3577" i="17"/>
  <c r="E3561" i="17"/>
  <c r="E3545" i="17"/>
  <c r="E3529" i="17"/>
  <c r="E3513" i="17"/>
  <c r="E3497" i="17"/>
  <c r="E3481" i="17"/>
  <c r="E3465" i="17"/>
  <c r="E3449" i="17"/>
  <c r="E3433" i="17"/>
  <c r="E3417" i="17"/>
  <c r="E3401" i="17"/>
  <c r="E3385" i="17"/>
  <c r="E3369" i="17"/>
  <c r="E3353" i="17"/>
  <c r="E3337" i="17"/>
  <c r="E3321" i="17"/>
  <c r="E3305" i="17"/>
  <c r="E3289" i="17"/>
  <c r="E3273" i="17"/>
  <c r="E3257" i="17"/>
  <c r="E3241" i="17"/>
  <c r="E3225" i="17"/>
  <c r="E3209" i="17"/>
  <c r="E3193" i="17"/>
  <c r="E3177" i="17"/>
  <c r="E3161" i="17"/>
  <c r="E3145" i="17"/>
  <c r="E3129" i="17"/>
  <c r="E3113" i="17"/>
  <c r="E3097" i="17"/>
  <c r="E3081" i="17"/>
  <c r="E3065" i="17"/>
  <c r="E3049" i="17"/>
  <c r="E3033" i="17"/>
  <c r="E3017" i="17"/>
  <c r="E3001" i="17"/>
  <c r="E2985" i="17"/>
  <c r="E2969" i="17"/>
  <c r="E2953" i="17"/>
  <c r="E2937" i="17"/>
  <c r="E2921" i="17"/>
  <c r="E2905" i="17"/>
  <c r="E2889" i="17"/>
  <c r="E2873" i="17"/>
  <c r="E2857" i="17"/>
  <c r="E2841" i="17"/>
  <c r="E2825" i="17"/>
  <c r="E2809" i="17"/>
  <c r="E2793" i="17"/>
  <c r="E2777" i="17"/>
  <c r="E2761" i="17"/>
  <c r="E2745" i="17"/>
  <c r="E2729" i="17"/>
  <c r="E2713" i="17"/>
  <c r="E2697" i="17"/>
  <c r="E2681" i="17"/>
  <c r="E2665" i="17"/>
  <c r="E2649" i="17"/>
  <c r="E2633" i="17"/>
  <c r="E2617" i="17"/>
  <c r="E2601" i="17"/>
  <c r="E2585" i="17"/>
  <c r="E2569" i="17"/>
  <c r="E2553" i="17"/>
  <c r="E2537" i="17"/>
  <c r="E2521" i="17"/>
  <c r="E2505" i="17"/>
  <c r="E2489" i="17"/>
  <c r="E2473" i="17"/>
  <c r="E2457" i="17"/>
  <c r="E2441" i="17"/>
  <c r="E2425" i="17"/>
  <c r="E2409" i="17"/>
  <c r="E2393" i="17"/>
  <c r="E2377" i="17"/>
  <c r="E2361" i="17"/>
  <c r="E2345" i="17"/>
  <c r="E2329" i="17"/>
  <c r="E2313" i="17"/>
  <c r="E2297" i="17"/>
  <c r="E2281" i="17"/>
  <c r="E2265" i="17"/>
  <c r="E2249" i="17"/>
  <c r="E2233" i="17"/>
  <c r="E2217" i="17"/>
  <c r="E2201" i="17"/>
  <c r="E2185" i="17"/>
  <c r="E2169" i="17"/>
  <c r="E2153" i="17"/>
  <c r="E2137" i="17"/>
  <c r="E2121" i="17"/>
  <c r="E2105" i="17"/>
  <c r="E2089" i="17"/>
  <c r="E2073" i="17"/>
  <c r="E2057" i="17"/>
  <c r="E2041" i="17"/>
  <c r="E2025" i="17"/>
  <c r="E2009" i="17"/>
  <c r="E1993" i="17"/>
  <c r="E1977" i="17"/>
  <c r="E1961" i="17"/>
  <c r="E1945" i="17"/>
  <c r="E1929" i="17"/>
  <c r="E1913" i="17"/>
  <c r="E1897" i="17"/>
  <c r="E1881" i="17"/>
  <c r="E1865" i="17"/>
  <c r="E1849" i="17"/>
  <c r="E1833" i="17"/>
  <c r="E1817" i="17"/>
  <c r="E1801" i="17"/>
  <c r="E1785" i="17"/>
  <c r="E1769" i="17"/>
  <c r="E1753" i="17"/>
  <c r="E1737" i="17"/>
  <c r="E1721" i="17"/>
  <c r="E1705" i="17"/>
  <c r="E1689" i="17"/>
  <c r="E1673" i="17"/>
  <c r="E1657" i="17"/>
  <c r="E1641" i="17"/>
  <c r="E1625" i="17"/>
  <c r="E1609" i="17"/>
  <c r="E1593" i="17"/>
  <c r="E1577" i="17"/>
  <c r="E1561" i="17"/>
  <c r="E1545" i="17"/>
  <c r="E1529" i="17"/>
  <c r="E1513" i="17"/>
  <c r="E1497" i="17"/>
  <c r="E1481" i="17"/>
  <c r="E1465" i="17"/>
  <c r="E1449" i="17"/>
  <c r="E1433" i="17"/>
  <c r="E1417" i="17"/>
  <c r="E1401" i="17"/>
  <c r="E1385" i="17"/>
  <c r="E1369" i="17"/>
  <c r="E404" i="17"/>
  <c r="E388" i="17"/>
  <c r="E372" i="17"/>
  <c r="E356" i="17"/>
  <c r="E340" i="17"/>
  <c r="E324" i="17"/>
  <c r="E308" i="17"/>
  <c r="E292" i="17"/>
  <c r="E276" i="17"/>
  <c r="E260" i="17"/>
  <c r="E244" i="17"/>
  <c r="E228" i="17"/>
  <c r="E212" i="17"/>
  <c r="E196" i="17"/>
  <c r="E180" i="17"/>
  <c r="E164" i="17"/>
  <c r="E148" i="17"/>
  <c r="E132" i="17"/>
  <c r="E116" i="17"/>
  <c r="E100" i="17"/>
  <c r="E84" i="17"/>
  <c r="E68" i="17"/>
  <c r="E52" i="17"/>
  <c r="E36" i="17"/>
  <c r="E20" i="17"/>
  <c r="E4" i="17"/>
  <c r="E5002" i="17"/>
  <c r="E4986" i="17"/>
  <c r="E4970" i="17"/>
  <c r="E4954" i="17"/>
  <c r="E4938" i="17"/>
  <c r="E4922" i="17"/>
  <c r="E4906" i="17"/>
  <c r="E4890" i="17"/>
  <c r="E4874" i="17"/>
  <c r="E4858" i="17"/>
  <c r="E4842" i="17"/>
  <c r="E4826" i="17"/>
  <c r="E4810" i="17"/>
  <c r="E4794" i="17"/>
  <c r="E4778" i="17"/>
  <c r="E4762" i="17"/>
  <c r="E4746" i="17"/>
  <c r="E4730" i="17"/>
  <c r="E4714" i="17"/>
  <c r="E4698" i="17"/>
  <c r="E4682" i="17"/>
  <c r="E4666" i="17"/>
  <c r="E4650" i="17"/>
  <c r="E4634" i="17"/>
  <c r="E4618" i="17"/>
  <c r="E4602" i="17"/>
  <c r="E4586" i="17"/>
  <c r="E4570" i="17"/>
  <c r="E4554" i="17"/>
  <c r="E4538" i="17"/>
  <c r="E4522" i="17"/>
  <c r="E4506" i="17"/>
  <c r="E4490" i="17"/>
  <c r="E4474" i="17"/>
  <c r="E4458" i="17"/>
  <c r="E4442" i="17"/>
  <c r="E4426" i="17"/>
  <c r="E4410" i="17"/>
  <c r="E4394" i="17"/>
  <c r="E4378" i="17"/>
  <c r="E4362" i="17"/>
  <c r="E4346" i="17"/>
  <c r="E4330" i="17"/>
  <c r="E4314" i="17"/>
  <c r="E4298" i="17"/>
  <c r="E4282" i="17"/>
  <c r="E4266" i="17"/>
  <c r="E4250" i="17"/>
  <c r="E4234" i="17"/>
  <c r="E4218" i="17"/>
  <c r="E4202" i="17"/>
  <c r="E4186" i="17"/>
  <c r="E4170" i="17"/>
  <c r="E4154" i="17"/>
  <c r="E4138" i="17"/>
  <c r="E4122" i="17"/>
  <c r="E4106" i="17"/>
  <c r="E4090" i="17"/>
  <c r="E1353" i="17"/>
  <c r="E1337" i="17"/>
  <c r="E1321" i="17"/>
  <c r="E1305" i="17"/>
  <c r="E1289" i="17"/>
  <c r="E1273" i="17"/>
  <c r="E1257" i="17"/>
  <c r="E1241" i="17"/>
  <c r="E1225" i="17"/>
  <c r="E1209" i="17"/>
  <c r="E1193" i="17"/>
  <c r="E1177" i="17"/>
  <c r="E1161" i="17"/>
  <c r="E1145" i="17"/>
  <c r="E1129" i="17"/>
  <c r="E1113" i="17"/>
  <c r="E1097" i="17"/>
  <c r="E1081" i="17"/>
  <c r="E1065" i="17"/>
  <c r="E1049" i="17"/>
  <c r="E1033" i="17"/>
  <c r="E1017" i="17"/>
  <c r="E1001" i="17"/>
  <c r="E985" i="17"/>
  <c r="E969" i="17"/>
  <c r="E953" i="17"/>
  <c r="E937" i="17"/>
  <c r="E921" i="17"/>
  <c r="E905" i="17"/>
  <c r="E889" i="17"/>
  <c r="E873" i="17"/>
  <c r="E857" i="17"/>
  <c r="E841" i="17"/>
  <c r="E825" i="17"/>
  <c r="E809" i="17"/>
  <c r="E793" i="17"/>
  <c r="E777" i="17"/>
  <c r="E761" i="17"/>
  <c r="E745" i="17"/>
  <c r="E729" i="17"/>
  <c r="E713" i="17"/>
  <c r="E697" i="17"/>
  <c r="E681" i="17"/>
  <c r="E665" i="17"/>
  <c r="E649" i="17"/>
  <c r="E633" i="17"/>
  <c r="E617" i="17"/>
  <c r="E601" i="17"/>
  <c r="E585" i="17"/>
  <c r="E569" i="17"/>
  <c r="E553" i="17"/>
  <c r="E537" i="17"/>
  <c r="E521" i="17"/>
  <c r="E505" i="17"/>
  <c r="E489" i="17"/>
  <c r="E473" i="17"/>
  <c r="E457" i="17"/>
  <c r="E441" i="17"/>
  <c r="E425" i="17"/>
  <c r="E409" i="17"/>
  <c r="E393" i="17"/>
  <c r="E377" i="17"/>
  <c r="E361" i="17"/>
  <c r="E345" i="17"/>
  <c r="E329" i="17"/>
  <c r="E313" i="17"/>
  <c r="E297" i="17"/>
  <c r="E281" i="17"/>
  <c r="E265" i="17"/>
  <c r="E249" i="17"/>
  <c r="E233" i="17"/>
  <c r="E217" i="17"/>
  <c r="E201" i="17"/>
  <c r="E185" i="17"/>
  <c r="E169" i="17"/>
  <c r="E153" i="17"/>
  <c r="E137" i="17"/>
  <c r="E121" i="17"/>
  <c r="E105" i="17"/>
  <c r="E89" i="17"/>
  <c r="E73" i="17"/>
  <c r="E57" i="17"/>
  <c r="E41" i="17"/>
  <c r="E25" i="17"/>
  <c r="E9" i="17"/>
  <c r="E4074" i="17"/>
  <c r="E4058" i="17"/>
  <c r="E4042" i="17"/>
  <c r="E4026" i="17"/>
  <c r="E4010" i="17"/>
  <c r="E3994" i="17"/>
  <c r="E3978" i="17"/>
  <c r="E3962" i="17"/>
  <c r="E3946" i="17"/>
  <c r="E3930" i="17"/>
  <c r="E3914" i="17"/>
  <c r="E3898" i="17"/>
  <c r="E3882" i="17"/>
  <c r="E3866" i="17"/>
  <c r="E3850" i="17"/>
  <c r="E3834" i="17"/>
  <c r="E3818" i="17"/>
  <c r="E3802" i="17"/>
  <c r="E3786" i="17"/>
  <c r="E3770" i="17"/>
  <c r="E3754" i="17"/>
  <c r="E3738" i="17"/>
  <c r="E3722" i="17"/>
  <c r="E3706" i="17"/>
  <c r="E3690" i="17"/>
  <c r="E3674" i="17"/>
  <c r="E3658" i="17"/>
  <c r="E3642" i="17"/>
  <c r="E3626" i="17"/>
  <c r="E3610" i="17"/>
  <c r="E3594" i="17"/>
  <c r="E3578" i="17"/>
  <c r="E3562" i="17"/>
  <c r="E3546" i="17"/>
  <c r="E3530" i="17"/>
  <c r="E3514" i="17"/>
  <c r="E3498" i="17"/>
  <c r="E3482" i="17"/>
  <c r="E3466" i="17"/>
  <c r="E3450" i="17"/>
  <c r="E3434" i="17"/>
  <c r="E3418" i="17"/>
  <c r="E3402" i="17"/>
  <c r="E3386" i="17"/>
  <c r="E3370" i="17"/>
  <c r="E3354" i="17"/>
  <c r="E3338" i="17"/>
  <c r="E3322" i="17"/>
  <c r="E3306" i="17"/>
  <c r="E3290" i="17"/>
  <c r="E3274" i="17"/>
  <c r="E3258" i="17"/>
  <c r="E3242" i="17"/>
  <c r="E3226" i="17"/>
  <c r="E3210" i="17"/>
  <c r="E3194" i="17"/>
  <c r="E3178" i="17"/>
  <c r="E3162" i="17"/>
  <c r="E3146" i="17"/>
  <c r="E3130" i="17"/>
  <c r="E3114" i="17"/>
  <c r="E3098" i="17"/>
  <c r="E3082" i="17"/>
  <c r="E3066" i="17"/>
  <c r="E3050" i="17"/>
  <c r="E3034" i="17"/>
  <c r="E3018" i="17"/>
  <c r="E3002" i="17"/>
  <c r="E2986" i="17"/>
  <c r="E2970" i="17"/>
  <c r="E2954" i="17"/>
  <c r="E2938" i="17"/>
  <c r="E2922" i="17"/>
  <c r="E2906" i="17"/>
  <c r="E2890" i="17"/>
  <c r="E2874" i="17"/>
  <c r="E2858" i="17"/>
  <c r="E2842" i="17"/>
  <c r="E2826" i="17"/>
  <c r="E2810" i="17"/>
  <c r="E2794" i="17"/>
  <c r="E2778" i="17"/>
  <c r="E2762" i="17"/>
  <c r="E2746" i="17"/>
  <c r="E2730" i="17"/>
  <c r="E2714" i="17"/>
  <c r="E2698" i="17"/>
  <c r="E2682" i="17"/>
  <c r="E2666" i="17"/>
  <c r="E2650" i="17"/>
  <c r="E2634" i="17"/>
  <c r="E2618" i="17"/>
  <c r="E2602" i="17"/>
  <c r="E2586" i="17"/>
  <c r="E2570" i="17"/>
  <c r="E2554" i="17"/>
  <c r="E2538" i="17"/>
  <c r="E2522" i="17"/>
  <c r="E2506" i="17"/>
  <c r="E2490" i="17"/>
  <c r="E2474" i="17"/>
  <c r="E2458" i="17"/>
  <c r="E2442" i="17"/>
  <c r="E2426" i="17"/>
  <c r="E2410" i="17"/>
  <c r="E2394" i="17"/>
  <c r="E2378" i="17"/>
  <c r="E2362" i="17"/>
  <c r="E2346" i="17"/>
  <c r="E2330" i="17"/>
  <c r="E2314" i="17"/>
  <c r="E2298" i="17"/>
  <c r="E2282" i="17"/>
  <c r="E2266" i="17"/>
  <c r="E2250" i="17"/>
  <c r="E2234" i="17"/>
  <c r="E2218" i="17"/>
  <c r="E2202" i="17"/>
  <c r="E2186" i="17"/>
  <c r="E2170" i="17"/>
  <c r="E2154" i="17"/>
  <c r="E2138" i="17"/>
  <c r="E2122" i="17"/>
  <c r="E2106" i="17"/>
  <c r="E2090" i="17"/>
  <c r="E2074" i="17"/>
  <c r="E2058" i="17"/>
  <c r="E2042" i="17"/>
  <c r="E2026" i="17"/>
  <c r="E2010" i="17"/>
  <c r="E1994" i="17"/>
  <c r="E1978" i="17"/>
  <c r="E1962" i="17"/>
  <c r="E1946" i="17"/>
  <c r="E1930" i="17"/>
  <c r="E1914" i="17"/>
  <c r="E1898" i="17"/>
  <c r="E1882" i="17"/>
  <c r="E1866" i="17"/>
  <c r="E1850" i="17"/>
  <c r="E1834" i="17"/>
  <c r="E1818" i="17"/>
  <c r="E1802" i="17"/>
  <c r="E1786" i="17"/>
  <c r="E1770" i="17"/>
  <c r="E1754" i="17"/>
  <c r="E1738" i="17"/>
  <c r="E1722" i="17"/>
  <c r="E1706" i="17"/>
  <c r="E1690" i="17"/>
  <c r="E1674" i="17"/>
  <c r="E1658" i="17"/>
  <c r="E1642" i="17"/>
  <c r="E1626" i="17"/>
  <c r="E1610" i="17"/>
  <c r="E1594" i="17"/>
  <c r="E1578" i="17"/>
  <c r="E1562" i="17"/>
  <c r="E1546" i="17"/>
  <c r="E1530" i="17"/>
  <c r="E1514" i="17"/>
  <c r="E1498" i="17"/>
  <c r="E1482" i="17"/>
  <c r="E1466" i="17"/>
  <c r="E1450" i="17"/>
  <c r="E1434" i="17"/>
  <c r="E1418" i="17"/>
  <c r="E1402" i="17"/>
  <c r="E1386" i="17"/>
  <c r="E1370" i="17"/>
  <c r="E1354" i="17"/>
  <c r="E1338" i="17"/>
  <c r="E1322" i="17"/>
  <c r="E1306" i="17"/>
  <c r="E1290" i="17"/>
  <c r="E1274" i="17"/>
  <c r="E1258" i="17"/>
  <c r="E1242" i="17"/>
  <c r="E1226" i="17"/>
  <c r="E1210" i="17"/>
  <c r="E1194" i="17"/>
  <c r="E1178" i="17"/>
  <c r="E1162" i="17"/>
  <c r="E1146" i="17"/>
  <c r="E1130" i="17"/>
  <c r="E1114" i="17"/>
  <c r="E1098" i="17"/>
  <c r="E1082" i="17"/>
  <c r="E1066" i="17"/>
  <c r="E1050" i="17"/>
  <c r="E1034" i="17"/>
  <c r="E1018" i="17"/>
  <c r="E1002" i="17"/>
  <c r="E986" i="17"/>
  <c r="E970" i="17"/>
  <c r="E954" i="17"/>
  <c r="E938" i="17"/>
  <c r="E922" i="17"/>
  <c r="E906" i="17"/>
  <c r="E890" i="17"/>
  <c r="E874" i="17"/>
  <c r="E858" i="17"/>
  <c r="E842" i="17"/>
  <c r="E826" i="17"/>
  <c r="E810" i="17"/>
  <c r="E794" i="17"/>
  <c r="E778" i="17"/>
  <c r="E762" i="17"/>
  <c r="E746" i="17"/>
  <c r="E730" i="17"/>
  <c r="E714" i="17"/>
  <c r="E698" i="17"/>
  <c r="E682" i="17"/>
  <c r="E666" i="17"/>
  <c r="E650" i="17"/>
  <c r="E634" i="17"/>
  <c r="E618" i="17"/>
  <c r="E602" i="17"/>
  <c r="E586" i="17"/>
  <c r="E570" i="17"/>
  <c r="E554" i="17"/>
  <c r="E538" i="17"/>
  <c r="E522" i="17"/>
  <c r="E506" i="17"/>
  <c r="E490" i="17"/>
  <c r="E474" i="17"/>
  <c r="E458" i="17"/>
  <c r="E442" i="17"/>
  <c r="E426" i="17"/>
  <c r="E410" i="17"/>
  <c r="E394" i="17"/>
  <c r="E378" i="17"/>
  <c r="E362" i="17"/>
  <c r="E346" i="17"/>
  <c r="E330" i="17"/>
  <c r="E314" i="17"/>
  <c r="E298" i="17"/>
  <c r="E282" i="17"/>
  <c r="E266" i="17"/>
  <c r="E250" i="17"/>
  <c r="E234" i="17"/>
  <c r="E218" i="17"/>
  <c r="E202" i="17"/>
  <c r="E186" i="17"/>
  <c r="E170" i="17"/>
  <c r="E154" i="17"/>
  <c r="E138" i="17"/>
  <c r="E122" i="17"/>
  <c r="E106" i="17"/>
  <c r="E90" i="17"/>
  <c r="E74" i="17"/>
  <c r="E58" i="17"/>
  <c r="E42" i="17"/>
  <c r="E26" i="17"/>
  <c r="E10" i="17"/>
  <c r="E4997" i="17"/>
  <c r="E4981" i="17"/>
  <c r="E4965" i="17"/>
  <c r="E4949" i="17"/>
  <c r="E4933" i="17"/>
  <c r="E4917" i="17"/>
  <c r="E4901" i="17"/>
  <c r="E4885" i="17"/>
  <c r="E4869" i="17"/>
  <c r="E4853" i="17"/>
  <c r="E4837" i="17"/>
  <c r="E4821" i="17"/>
  <c r="E4805" i="17"/>
  <c r="E4789" i="17"/>
  <c r="E4773" i="17"/>
  <c r="E4757" i="17"/>
  <c r="E4741" i="17"/>
  <c r="E4725" i="17"/>
  <c r="E4709" i="17"/>
  <c r="E4693" i="17"/>
  <c r="E4677" i="17"/>
  <c r="E4661" i="17"/>
  <c r="E4645" i="17"/>
  <c r="E4629" i="17"/>
  <c r="E4613" i="17"/>
  <c r="E4597" i="17"/>
  <c r="E4581" i="17"/>
  <c r="E4565" i="17"/>
  <c r="E4549" i="17"/>
  <c r="E4533" i="17"/>
  <c r="E4517" i="17"/>
  <c r="E4501" i="17"/>
  <c r="E4485" i="17"/>
  <c r="E4469" i="17"/>
  <c r="E4453" i="17"/>
  <c r="E4437" i="17"/>
  <c r="E4421" i="17"/>
  <c r="E4405" i="17"/>
  <c r="E4389" i="17"/>
  <c r="E4373" i="17"/>
  <c r="E4357" i="17"/>
  <c r="E4341" i="17"/>
  <c r="E4325" i="17"/>
  <c r="E4309" i="17"/>
  <c r="E4293" i="17"/>
  <c r="E4277" i="17"/>
  <c r="E4261" i="17"/>
  <c r="E4245" i="17"/>
  <c r="E4229" i="17"/>
  <c r="E4213" i="17"/>
  <c r="E4197" i="17"/>
  <c r="E4181" i="17"/>
  <c r="E4165" i="17"/>
  <c r="E4149" i="17"/>
  <c r="E4133" i="17"/>
  <c r="E4117" i="17"/>
  <c r="E4101" i="17"/>
  <c r="E4085" i="17"/>
  <c r="E4069" i="17"/>
  <c r="E4053" i="17"/>
  <c r="E4037" i="17"/>
  <c r="E4021" i="17"/>
  <c r="E4005" i="17"/>
  <c r="E3989" i="17"/>
  <c r="E3973" i="17"/>
  <c r="E3957" i="17"/>
  <c r="E3941" i="17"/>
  <c r="E3925" i="17"/>
  <c r="E3909" i="17"/>
  <c r="E3893" i="17"/>
  <c r="E3877" i="17"/>
  <c r="E3861" i="17"/>
  <c r="E3845" i="17"/>
  <c r="E3829" i="17"/>
  <c r="E3813" i="17"/>
  <c r="E3797" i="17"/>
  <c r="E3781" i="17"/>
  <c r="E3765" i="17"/>
  <c r="E3749" i="17"/>
  <c r="E3733" i="17"/>
  <c r="E3717" i="17"/>
  <c r="E3701" i="17"/>
  <c r="E3685" i="17"/>
  <c r="E3669" i="17"/>
  <c r="E3653" i="17"/>
  <c r="E3637" i="17"/>
  <c r="E3621" i="17"/>
  <c r="E3605" i="17"/>
  <c r="E3589" i="17"/>
  <c r="E3573" i="17"/>
  <c r="E3557" i="17"/>
  <c r="E3541" i="17"/>
  <c r="E3525" i="17"/>
  <c r="E3509" i="17"/>
  <c r="E3493" i="17"/>
  <c r="E3477" i="17"/>
  <c r="E3461" i="17"/>
  <c r="E3445" i="17"/>
  <c r="E3429" i="17"/>
  <c r="E3413" i="17"/>
  <c r="E3397" i="17"/>
  <c r="E3381" i="17"/>
  <c r="E3365" i="17"/>
  <c r="E3349" i="17"/>
  <c r="E3333" i="17"/>
  <c r="E3317" i="17"/>
  <c r="E3301" i="17"/>
  <c r="E3285" i="17"/>
  <c r="E3269" i="17"/>
  <c r="E3253" i="17"/>
  <c r="E3237" i="17"/>
  <c r="E3221" i="17"/>
  <c r="E3205" i="17"/>
  <c r="E3189" i="17"/>
  <c r="E3173" i="17"/>
  <c r="E3157" i="17"/>
  <c r="E3141" i="17"/>
  <c r="E3125" i="17"/>
  <c r="E3109" i="17"/>
  <c r="E3093" i="17"/>
  <c r="E3077" i="17"/>
  <c r="E3061" i="17"/>
  <c r="E3045" i="17"/>
  <c r="E3029" i="17"/>
  <c r="E3013" i="17"/>
  <c r="E2997" i="17"/>
  <c r="E2981" i="17"/>
  <c r="E2965" i="17"/>
  <c r="E2949" i="17"/>
  <c r="E2933" i="17"/>
  <c r="E2917" i="17"/>
  <c r="E2901" i="17"/>
  <c r="E2885" i="17"/>
  <c r="E2869" i="17"/>
  <c r="E2853" i="17"/>
  <c r="E2837" i="17"/>
  <c r="E2821" i="17"/>
  <c r="E2805" i="17"/>
  <c r="E2789" i="17"/>
  <c r="E2773" i="17"/>
  <c r="E2757" i="17"/>
  <c r="E2741" i="17"/>
  <c r="E2725" i="17"/>
  <c r="E2709" i="17"/>
  <c r="E2693" i="17"/>
  <c r="E2677" i="17"/>
  <c r="E2661" i="17"/>
  <c r="E2645" i="17"/>
  <c r="E2629" i="17"/>
  <c r="E2613" i="17"/>
  <c r="E2597" i="17"/>
  <c r="E2581" i="17"/>
  <c r="E2565" i="17"/>
  <c r="E2549" i="17"/>
  <c r="E2533" i="17"/>
  <c r="E2517" i="17"/>
  <c r="E2501" i="17"/>
  <c r="E2485" i="17"/>
  <c r="E2469" i="17"/>
  <c r="E2453" i="17"/>
  <c r="E2437" i="17"/>
  <c r="E2421" i="17"/>
  <c r="E2405" i="17"/>
  <c r="E2389" i="17"/>
  <c r="E2373" i="17"/>
  <c r="E2357" i="17"/>
  <c r="E2341" i="17"/>
  <c r="E2325" i="17"/>
  <c r="E2309" i="17"/>
  <c r="E2293" i="17"/>
  <c r="E2277" i="17"/>
  <c r="E2261" i="17"/>
  <c r="E2245" i="17"/>
  <c r="E2229" i="17"/>
  <c r="E2213" i="17"/>
  <c r="E2197" i="17"/>
  <c r="E2181" i="17"/>
  <c r="E2165" i="17"/>
  <c r="E2149" i="17"/>
  <c r="E2133" i="17"/>
  <c r="E2117" i="17"/>
  <c r="E2101" i="17"/>
  <c r="E2085" i="17"/>
  <c r="E2069" i="17"/>
  <c r="E2053" i="17"/>
  <c r="E2037" i="17"/>
  <c r="E2021" i="17"/>
  <c r="E2005" i="17"/>
  <c r="E1989" i="17"/>
  <c r="E1973" i="17"/>
  <c r="E1957" i="17"/>
  <c r="E1941" i="17"/>
  <c r="E1925" i="17"/>
  <c r="E1909" i="17"/>
  <c r="E1893" i="17"/>
  <c r="E1877" i="17"/>
  <c r="E1861" i="17"/>
  <c r="E1845" i="17"/>
  <c r="E1829" i="17"/>
  <c r="E1813" i="17"/>
  <c r="E1797" i="17"/>
  <c r="E1781" i="17"/>
  <c r="E1765" i="17"/>
  <c r="E1749" i="17"/>
  <c r="E1733" i="17"/>
  <c r="E1717" i="17"/>
  <c r="E1701" i="17"/>
  <c r="E1685" i="17"/>
  <c r="E1669" i="17"/>
  <c r="E1653" i="17"/>
  <c r="E1637" i="17"/>
  <c r="E1621" i="17"/>
  <c r="E1605" i="17"/>
  <c r="E1589" i="17"/>
  <c r="E1573" i="17"/>
  <c r="E1557" i="17"/>
  <c r="E1541" i="17"/>
  <c r="E1525" i="17"/>
  <c r="E1509" i="17"/>
  <c r="E1493" i="17"/>
  <c r="E1477" i="17"/>
  <c r="E1461" i="17"/>
  <c r="E1445" i="17"/>
  <c r="E1429" i="17"/>
  <c r="E1413" i="17"/>
  <c r="E1397" i="17"/>
  <c r="E1381" i="17"/>
  <c r="E1365" i="17"/>
  <c r="E1349" i="17"/>
  <c r="E1333" i="17"/>
  <c r="E1317" i="17"/>
  <c r="E1301" i="17"/>
  <c r="E1285" i="17"/>
  <c r="E1269" i="17"/>
  <c r="E1253" i="17"/>
  <c r="E1237" i="17"/>
  <c r="E1221" i="17"/>
  <c r="E1205" i="17"/>
  <c r="E1189" i="17"/>
  <c r="E1173" i="17"/>
  <c r="E1157" i="17"/>
  <c r="E1141" i="17"/>
  <c r="E1125" i="17"/>
  <c r="E1109" i="17"/>
  <c r="E1093" i="17"/>
  <c r="E1077" i="17"/>
  <c r="E1061" i="17"/>
  <c r="E1045" i="17"/>
  <c r="E1029" i="17"/>
  <c r="E1013" i="17"/>
  <c r="E997" i="17"/>
  <c r="E981" i="17"/>
  <c r="E965" i="17"/>
  <c r="E949" i="17"/>
  <c r="E933" i="17"/>
  <c r="E917" i="17"/>
  <c r="E901" i="17"/>
  <c r="E885" i="17"/>
  <c r="E869" i="17"/>
  <c r="E853" i="17"/>
  <c r="E837" i="17"/>
  <c r="E821" i="17"/>
  <c r="E805" i="17"/>
  <c r="E789" i="17"/>
  <c r="E773" i="17"/>
  <c r="E757" i="17"/>
  <c r="E741" i="17"/>
  <c r="E725" i="17"/>
  <c r="E709" i="17"/>
  <c r="E693" i="17"/>
  <c r="E677" i="17"/>
  <c r="E661" i="17"/>
  <c r="E645" i="17"/>
  <c r="E629" i="17"/>
  <c r="E613" i="17"/>
  <c r="E597" i="17"/>
  <c r="E581" i="17"/>
  <c r="E565" i="17"/>
  <c r="E549" i="17"/>
  <c r="E533" i="17"/>
  <c r="E517" i="17"/>
  <c r="E501" i="17"/>
  <c r="E485" i="17"/>
  <c r="E469" i="17"/>
  <c r="E453" i="17"/>
  <c r="E437" i="17"/>
  <c r="E421" i="17"/>
  <c r="E405" i="17"/>
  <c r="E389" i="17"/>
  <c r="E373" i="17"/>
  <c r="E357" i="17"/>
  <c r="E341" i="17"/>
  <c r="E325" i="17"/>
  <c r="E309" i="17"/>
  <c r="E293" i="17"/>
  <c r="E277" i="17"/>
  <c r="E261" i="17"/>
  <c r="E245" i="17"/>
  <c r="E229" i="17"/>
  <c r="E213" i="17"/>
  <c r="E197" i="17"/>
  <c r="E181" i="17"/>
  <c r="E165" i="17"/>
  <c r="E149" i="17"/>
  <c r="E133" i="17"/>
  <c r="E117" i="17"/>
  <c r="E101" i="17"/>
  <c r="E85" i="17"/>
  <c r="E69" i="17"/>
  <c r="E53" i="17"/>
  <c r="E37" i="17"/>
  <c r="E21" i="17"/>
  <c r="E5" i="17"/>
  <c r="E3816" i="17"/>
  <c r="E3800" i="17"/>
  <c r="E3784" i="17"/>
  <c r="E3768" i="17"/>
  <c r="E3752" i="17"/>
  <c r="E3736" i="17"/>
  <c r="E3720" i="17"/>
  <c r="E3704" i="17"/>
  <c r="E3688" i="17"/>
  <c r="E3672" i="17"/>
  <c r="E3656" i="17"/>
  <c r="E3640" i="17"/>
  <c r="E3624" i="17"/>
  <c r="E3608" i="17"/>
  <c r="E3592" i="17"/>
  <c r="E3576" i="17"/>
  <c r="E3560" i="17"/>
  <c r="E3544" i="17"/>
  <c r="E3528" i="17"/>
  <c r="E3512" i="17"/>
  <c r="E3496" i="17"/>
  <c r="E3480" i="17"/>
  <c r="E3464" i="17"/>
  <c r="E3448" i="17"/>
  <c r="E3432" i="17"/>
  <c r="E3416" i="17"/>
  <c r="E3400" i="17"/>
  <c r="E3384" i="17"/>
  <c r="E3368" i="17"/>
  <c r="E3352" i="17"/>
  <c r="E3336" i="17"/>
  <c r="E3320" i="17"/>
  <c r="E3304" i="17"/>
  <c r="E3288" i="17"/>
  <c r="E3272" i="17"/>
  <c r="E3256" i="17"/>
  <c r="E3240" i="17"/>
  <c r="E3224" i="17"/>
  <c r="E3208" i="17"/>
  <c r="E3192" i="17"/>
  <c r="E3176" i="17"/>
  <c r="E3160" i="17"/>
  <c r="E3144" i="17"/>
  <c r="E3128" i="17"/>
  <c r="E3112" i="17"/>
  <c r="E3096" i="17"/>
  <c r="E3080" i="17"/>
  <c r="E3064" i="17"/>
  <c r="E3048" i="17"/>
  <c r="E3032" i="17"/>
  <c r="E3016" i="17"/>
  <c r="E3000" i="17"/>
  <c r="E2984" i="17"/>
  <c r="E2968" i="17"/>
  <c r="E2952" i="17"/>
  <c r="E2936" i="17"/>
  <c r="E2920" i="17"/>
  <c r="E2904" i="17"/>
  <c r="E2888" i="17"/>
  <c r="E2872" i="17"/>
  <c r="E2856" i="17"/>
  <c r="E2840" i="17"/>
  <c r="E2824" i="17"/>
  <c r="E2808" i="17"/>
  <c r="E2792" i="17"/>
  <c r="E2776" i="17"/>
  <c r="E2760" i="17"/>
  <c r="E2744" i="17"/>
  <c r="E2728" i="17"/>
  <c r="E2712" i="17"/>
  <c r="E2696" i="17"/>
  <c r="E2680" i="17"/>
  <c r="E2664" i="17"/>
  <c r="E2648" i="17"/>
  <c r="E2632" i="17"/>
  <c r="E2616" i="17"/>
  <c r="E2600" i="17"/>
  <c r="E2584" i="17"/>
  <c r="E2568" i="17"/>
  <c r="E2552" i="17"/>
  <c r="E2536" i="17"/>
  <c r="E2520" i="17"/>
  <c r="E2504" i="17"/>
  <c r="E2488" i="17"/>
  <c r="E2472" i="17"/>
  <c r="E2456" i="17"/>
  <c r="E2440" i="17"/>
  <c r="E2424" i="17"/>
  <c r="E2408" i="17"/>
  <c r="E2392" i="17"/>
  <c r="E2376" i="17"/>
  <c r="E2360" i="17"/>
  <c r="E2344" i="17"/>
  <c r="E2328" i="17"/>
  <c r="E2312" i="17"/>
  <c r="E2296" i="17"/>
  <c r="E2280" i="17"/>
  <c r="E2264" i="17"/>
  <c r="E2248" i="17"/>
  <c r="E2232" i="17"/>
  <c r="E2216" i="17"/>
  <c r="E2200" i="17"/>
  <c r="E2184" i="17"/>
  <c r="E2168" i="17"/>
  <c r="E2152" i="17"/>
  <c r="E2136" i="17"/>
  <c r="E2120" i="17"/>
  <c r="E2104" i="17"/>
  <c r="E2088" i="17"/>
  <c r="E2072" i="17"/>
  <c r="E2056" i="17"/>
  <c r="E2040" i="17"/>
  <c r="E2024" i="17"/>
  <c r="E2008" i="17"/>
  <c r="E1992" i="17"/>
  <c r="E1976" i="17"/>
  <c r="E1960" i="17"/>
  <c r="E1944" i="17"/>
  <c r="E1928" i="17"/>
  <c r="E1912" i="17"/>
  <c r="E1896" i="17"/>
  <c r="E1880" i="17"/>
  <c r="E1864" i="17"/>
  <c r="E1848" i="17"/>
  <c r="E1832" i="17"/>
  <c r="E1816" i="17"/>
  <c r="E1800" i="17"/>
  <c r="E1784" i="17"/>
  <c r="E1768" i="17"/>
  <c r="E1752" i="17"/>
  <c r="E1736" i="17"/>
  <c r="E1720" i="17"/>
  <c r="E1704" i="17"/>
  <c r="E1688" i="17"/>
  <c r="E1672" i="17"/>
  <c r="E1656" i="17"/>
  <c r="E1640" i="17"/>
  <c r="E1624" i="17"/>
  <c r="E1608" i="17"/>
  <c r="E1592" i="17"/>
  <c r="E1576" i="17"/>
  <c r="E1560" i="17"/>
  <c r="E1544" i="17"/>
  <c r="E1528" i="17"/>
  <c r="E1512" i="17"/>
  <c r="E1496" i="17"/>
  <c r="E1480" i="17"/>
  <c r="E1464" i="17"/>
  <c r="E1448" i="17"/>
  <c r="E1432" i="17"/>
  <c r="E1416" i="17"/>
  <c r="E1400" i="17"/>
  <c r="E1384" i="17"/>
  <c r="E1368" i="17"/>
  <c r="E1352" i="17"/>
  <c r="E1336" i="17"/>
  <c r="E1320" i="17"/>
  <c r="E1304" i="17"/>
  <c r="E1288" i="17"/>
  <c r="E1272" i="17"/>
  <c r="E1256" i="17"/>
  <c r="E1240" i="17"/>
  <c r="E1224" i="17"/>
  <c r="E1208" i="17"/>
  <c r="E1192" i="17"/>
  <c r="E1176" i="17"/>
  <c r="E1160" i="17"/>
  <c r="E1144" i="17"/>
  <c r="E1128" i="17"/>
  <c r="E1112" i="17"/>
  <c r="E1096" i="17"/>
  <c r="E1080" i="17"/>
  <c r="E1064" i="17"/>
  <c r="E1048" i="17"/>
  <c r="E1032" i="17"/>
  <c r="E1016" i="17"/>
  <c r="E1000" i="17"/>
  <c r="E984" i="17"/>
  <c r="E968" i="17"/>
  <c r="E952" i="17"/>
  <c r="E936" i="17"/>
  <c r="E920" i="17"/>
  <c r="E904" i="17"/>
  <c r="E888" i="17"/>
  <c r="E872" i="17"/>
  <c r="E856" i="17"/>
  <c r="E840" i="17"/>
  <c r="E824" i="17"/>
  <c r="E808" i="17"/>
  <c r="E792" i="17"/>
  <c r="E776" i="17"/>
  <c r="E760" i="17"/>
  <c r="E744" i="17"/>
  <c r="E728" i="17"/>
  <c r="E712" i="17"/>
  <c r="E696" i="17"/>
  <c r="E680" i="17"/>
  <c r="E664" i="17"/>
  <c r="E648" i="17"/>
  <c r="E632" i="17"/>
  <c r="E616" i="17"/>
  <c r="E600" i="17"/>
  <c r="E584" i="17"/>
  <c r="E568" i="17"/>
  <c r="E552" i="17"/>
  <c r="E536" i="17"/>
  <c r="E520" i="17"/>
  <c r="E504" i="17"/>
  <c r="E488" i="17"/>
  <c r="E472" i="17"/>
  <c r="E456" i="17"/>
  <c r="E440" i="17"/>
  <c r="E424" i="17"/>
  <c r="E408" i="17"/>
  <c r="E392" i="17"/>
  <c r="E376" i="17"/>
  <c r="E360" i="17"/>
  <c r="E344" i="17"/>
  <c r="E328" i="17"/>
  <c r="E312" i="17"/>
  <c r="E296" i="17"/>
  <c r="E280" i="17"/>
  <c r="E264" i="17"/>
  <c r="E248" i="17"/>
  <c r="E232" i="17"/>
  <c r="E216" i="17"/>
  <c r="E200" i="17"/>
  <c r="E184" i="17"/>
  <c r="E168" i="17"/>
  <c r="E152" i="17"/>
  <c r="E136" i="17"/>
  <c r="E120" i="17"/>
  <c r="E104" i="17"/>
  <c r="E88" i="17"/>
  <c r="E72" i="17"/>
  <c r="E56" i="17"/>
  <c r="E40" i="17"/>
  <c r="E24" i="17"/>
  <c r="E8" i="17"/>
  <c r="E2498" i="17"/>
  <c r="E2482" i="17"/>
  <c r="E2466" i="17"/>
  <c r="E2450" i="17"/>
  <c r="E2434" i="17"/>
  <c r="E2418" i="17"/>
  <c r="E2402" i="17"/>
  <c r="E2386" i="17"/>
  <c r="E2370" i="17"/>
  <c r="E2354" i="17"/>
  <c r="E2338" i="17"/>
  <c r="E2322" i="17"/>
  <c r="E2306" i="17"/>
  <c r="E2290" i="17"/>
  <c r="E2274" i="17"/>
  <c r="E2258" i="17"/>
  <c r="E2242" i="17"/>
  <c r="E2226" i="17"/>
  <c r="E2210" i="17"/>
  <c r="E2194" i="17"/>
  <c r="E2178" i="17"/>
  <c r="E2162" i="17"/>
  <c r="E2146" i="17"/>
  <c r="E2130" i="17"/>
  <c r="E2114" i="17"/>
  <c r="E2098" i="17"/>
  <c r="E2082" i="17"/>
  <c r="E2066" i="17"/>
  <c r="E2050" i="17"/>
  <c r="E2034" i="17"/>
  <c r="E2018" i="17"/>
  <c r="E2002" i="17"/>
  <c r="E1986" i="17"/>
  <c r="E1970" i="17"/>
  <c r="E1954" i="17"/>
  <c r="E1938" i="17"/>
  <c r="E1922" i="17"/>
  <c r="E1906" i="17"/>
  <c r="E1890" i="17"/>
  <c r="E1874" i="17"/>
  <c r="E1858" i="17"/>
  <c r="E1842" i="17"/>
  <c r="E1826" i="17"/>
  <c r="E1810" i="17"/>
  <c r="E1794" i="17"/>
  <c r="E1778" i="17"/>
  <c r="E1762" i="17"/>
  <c r="E1746" i="17"/>
  <c r="E1730" i="17"/>
  <c r="E1714" i="17"/>
  <c r="E1698" i="17"/>
  <c r="E1682" i="17"/>
  <c r="E1666" i="17"/>
  <c r="E1650" i="17"/>
  <c r="E1634" i="17"/>
  <c r="E1618" i="17"/>
  <c r="E1602" i="17"/>
  <c r="E1586" i="17"/>
  <c r="E1570" i="17"/>
  <c r="E1554" i="17"/>
  <c r="E1538" i="17"/>
  <c r="E1522" i="17"/>
  <c r="E1506" i="17"/>
  <c r="E1490" i="17"/>
  <c r="E1474" i="17"/>
  <c r="E1458" i="17"/>
  <c r="E1442" i="17"/>
  <c r="E1426" i="17"/>
  <c r="E1410" i="17"/>
  <c r="E1394" i="17"/>
  <c r="E1378" i="17"/>
  <c r="E1362" i="17"/>
  <c r="E1346" i="17"/>
  <c r="E1330" i="17"/>
  <c r="E1314" i="17"/>
  <c r="E1298" i="17"/>
  <c r="E1282" i="17"/>
  <c r="E1266" i="17"/>
  <c r="E1250" i="17"/>
  <c r="E1234" i="17"/>
  <c r="E1218" i="17"/>
  <c r="E1202" i="17"/>
  <c r="E1186" i="17"/>
  <c r="E1170" i="17"/>
  <c r="E1154" i="17"/>
  <c r="E1138" i="17"/>
  <c r="E1122" i="17"/>
  <c r="E1106" i="17"/>
  <c r="E1090" i="17"/>
  <c r="E1074" i="17"/>
  <c r="E1058" i="17"/>
  <c r="E1042" i="17"/>
  <c r="E1026" i="17"/>
  <c r="E1010" i="17"/>
  <c r="E994" i="17"/>
  <c r="E978" i="17"/>
  <c r="E962" i="17"/>
  <c r="E946" i="17"/>
  <c r="E930" i="17"/>
  <c r="E914" i="17"/>
  <c r="E898" i="17"/>
  <c r="E882" i="17"/>
  <c r="E866" i="17"/>
  <c r="E850" i="17"/>
  <c r="E834" i="17"/>
  <c r="E818" i="17"/>
  <c r="E802" i="17"/>
  <c r="E786" i="17"/>
  <c r="E770" i="17"/>
  <c r="E754" i="17"/>
  <c r="E738" i="17"/>
  <c r="E722" i="17"/>
  <c r="E706" i="17"/>
  <c r="E690" i="17"/>
  <c r="E674" i="17"/>
  <c r="E658" i="17"/>
  <c r="E642" i="17"/>
  <c r="E626" i="17"/>
  <c r="E610" i="17"/>
  <c r="E594" i="17"/>
  <c r="E578" i="17"/>
  <c r="E562" i="17"/>
  <c r="E546" i="17"/>
  <c r="E530" i="17"/>
  <c r="E514" i="17"/>
  <c r="E498" i="17"/>
  <c r="E482" i="17"/>
  <c r="E466" i="17"/>
  <c r="E450" i="17"/>
  <c r="E434" i="17"/>
  <c r="E418" i="17"/>
  <c r="E402" i="17"/>
  <c r="E386" i="17"/>
  <c r="E370" i="17"/>
  <c r="E354" i="17"/>
  <c r="E338" i="17"/>
  <c r="E322" i="17"/>
  <c r="E306" i="17"/>
  <c r="E290" i="17"/>
  <c r="E274" i="17"/>
  <c r="E258" i="17"/>
  <c r="E242" i="17"/>
  <c r="E226" i="17"/>
  <c r="E210" i="17"/>
  <c r="E194" i="17"/>
  <c r="E178" i="17"/>
  <c r="E162" i="17"/>
  <c r="E146" i="17"/>
  <c r="E130" i="17"/>
  <c r="E114" i="17"/>
  <c r="E98" i="17"/>
  <c r="E82" i="17"/>
  <c r="E66" i="17"/>
  <c r="E50" i="17"/>
  <c r="E34" i="17"/>
  <c r="E18" i="17"/>
  <c r="E4125" i="17"/>
  <c r="E4109" i="17"/>
  <c r="E4093" i="17"/>
  <c r="E4077" i="17"/>
  <c r="E4061" i="17"/>
  <c r="E4045" i="17"/>
  <c r="E4029" i="17"/>
  <c r="E4013" i="17"/>
  <c r="E3997" i="17"/>
  <c r="E3981" i="17"/>
  <c r="E3965" i="17"/>
  <c r="E3949" i="17"/>
  <c r="E3933" i="17"/>
  <c r="E3917" i="17"/>
  <c r="E3901" i="17"/>
  <c r="E3885" i="17"/>
  <c r="E3869" i="17"/>
  <c r="E3853" i="17"/>
  <c r="E3837" i="17"/>
  <c r="E3821" i="17"/>
  <c r="E3805" i="17"/>
  <c r="E3789" i="17"/>
  <c r="E3773" i="17"/>
  <c r="E3757" i="17"/>
  <c r="E3741" i="17"/>
  <c r="E3725" i="17"/>
  <c r="E3709" i="17"/>
  <c r="E3693" i="17"/>
  <c r="E3677" i="17"/>
  <c r="E3661" i="17"/>
  <c r="E3645" i="17"/>
  <c r="E3629" i="17"/>
  <c r="E3613" i="17"/>
  <c r="E3597" i="17"/>
  <c r="E3581" i="17"/>
  <c r="E3565" i="17"/>
  <c r="E3549" i="17"/>
  <c r="E3533" i="17"/>
  <c r="E3517" i="17"/>
  <c r="E3501" i="17"/>
  <c r="E3485" i="17"/>
  <c r="E3469" i="17"/>
  <c r="E3453" i="17"/>
  <c r="E3437" i="17"/>
  <c r="E3421" i="17"/>
  <c r="E3405" i="17"/>
  <c r="E3389" i="17"/>
  <c r="E3373" i="17"/>
  <c r="E3357" i="17"/>
  <c r="E3341" i="17"/>
  <c r="E3325" i="17"/>
  <c r="E3309" i="17"/>
  <c r="E3293" i="17"/>
  <c r="E3277" i="17"/>
  <c r="E3261" i="17"/>
  <c r="E3245" i="17"/>
  <c r="E3229" i="17"/>
  <c r="E3213" i="17"/>
  <c r="E3197" i="17"/>
  <c r="E3181" i="17"/>
  <c r="E3165" i="17"/>
  <c r="E3149" i="17"/>
  <c r="E3133" i="17"/>
  <c r="E3117" i="17"/>
  <c r="E3101" i="17"/>
  <c r="E3085" i="17"/>
  <c r="E3069" i="17"/>
  <c r="E3053" i="17"/>
  <c r="E3037" i="17"/>
  <c r="E3021" i="17"/>
  <c r="E3005" i="17"/>
  <c r="E2989" i="17"/>
  <c r="E2973" i="17"/>
  <c r="E2957" i="17"/>
  <c r="E2941" i="17"/>
  <c r="E2925" i="17"/>
  <c r="E2909" i="17"/>
  <c r="E2893" i="17"/>
  <c r="E2877" i="17"/>
  <c r="E2861" i="17"/>
  <c r="E2845" i="17"/>
  <c r="E2829" i="17"/>
  <c r="E2813" i="17"/>
  <c r="E2797" i="17"/>
  <c r="E2781" i="17"/>
  <c r="E2765" i="17"/>
  <c r="E2749" i="17"/>
  <c r="E2733" i="17"/>
  <c r="E2717" i="17"/>
  <c r="E2701" i="17"/>
  <c r="E2685" i="17"/>
  <c r="E2669" i="17"/>
  <c r="E2653" i="17"/>
  <c r="E2637" i="17"/>
  <c r="E2621" i="17"/>
  <c r="E2605" i="17"/>
  <c r="E2589" i="17"/>
  <c r="E2573" i="17"/>
  <c r="E2557" i="17"/>
  <c r="E2541" i="17"/>
  <c r="E2525" i="17"/>
  <c r="E2509" i="17"/>
  <c r="E2493" i="17"/>
  <c r="E2477" i="17"/>
  <c r="E2461" i="17"/>
  <c r="E2445" i="17"/>
  <c r="E2429" i="17"/>
  <c r="E2413" i="17"/>
  <c r="E2397" i="17"/>
  <c r="E2381" i="17"/>
  <c r="E2365" i="17"/>
  <c r="E2349" i="17"/>
  <c r="E2333" i="17"/>
  <c r="E2317" i="17"/>
  <c r="E2301" i="17"/>
  <c r="E2285" i="17"/>
  <c r="E2269" i="17"/>
  <c r="E2253" i="17"/>
  <c r="E2237" i="17"/>
  <c r="E2221" i="17"/>
  <c r="E2205" i="17"/>
  <c r="E2189" i="17"/>
  <c r="E2173" i="17"/>
  <c r="E2157" i="17"/>
  <c r="E2141" i="17"/>
  <c r="E2125" i="17"/>
  <c r="E2109" i="17"/>
  <c r="E2093" i="17"/>
  <c r="E2077" i="17"/>
  <c r="E2061" i="17"/>
  <c r="E2045" i="17"/>
  <c r="E2029" i="17"/>
  <c r="E2013" i="17"/>
  <c r="E1997" i="17"/>
  <c r="E1981" i="17"/>
  <c r="E5009" i="17"/>
  <c r="E4993" i="17"/>
  <c r="E4977" i="17"/>
  <c r="E4961" i="17"/>
  <c r="E4945" i="17"/>
  <c r="E4929" i="17"/>
  <c r="E4913" i="17"/>
  <c r="E4897" i="17"/>
  <c r="E4881" i="17"/>
  <c r="E4865" i="17"/>
  <c r="E4849" i="17"/>
  <c r="E4833" i="17"/>
  <c r="E4817" i="17"/>
  <c r="E4801" i="17"/>
  <c r="E4785" i="17"/>
  <c r="E4769" i="17"/>
  <c r="E4753" i="17"/>
  <c r="E4737" i="17"/>
  <c r="E4721" i="17"/>
  <c r="E4705" i="17"/>
  <c r="E4689" i="17"/>
  <c r="E4673" i="17"/>
  <c r="E4657" i="17"/>
  <c r="E4641" i="17"/>
  <c r="E4625" i="17"/>
  <c r="E4609" i="17"/>
  <c r="E4593" i="17"/>
  <c r="E4577" i="17"/>
  <c r="E4561" i="17"/>
  <c r="E4545" i="17"/>
  <c r="E4529" i="17"/>
  <c r="E4513" i="17"/>
  <c r="E4497" i="17"/>
  <c r="E4481" i="17"/>
  <c r="E4465" i="17"/>
  <c r="E4449" i="17"/>
  <c r="E4433" i="17"/>
  <c r="E4417" i="17"/>
  <c r="E4401" i="17"/>
  <c r="E4385" i="17"/>
  <c r="E4369" i="17"/>
  <c r="E4353" i="17"/>
  <c r="E4337" i="17"/>
  <c r="E4321" i="17"/>
  <c r="E4305" i="17"/>
  <c r="E4289" i="17"/>
  <c r="E4273" i="17"/>
  <c r="E4257" i="17"/>
  <c r="E4241" i="17"/>
  <c r="E4225" i="17"/>
  <c r="E4209" i="17"/>
  <c r="E4193" i="17"/>
  <c r="E4177" i="17"/>
  <c r="E4161" i="17"/>
  <c r="E4145" i="17"/>
  <c r="E4129" i="17"/>
  <c r="E4113" i="17"/>
  <c r="E4097" i="17"/>
  <c r="E4081" i="17"/>
  <c r="E4065" i="17"/>
  <c r="E4049" i="17"/>
  <c r="E4033" i="17"/>
  <c r="E4017" i="17"/>
  <c r="E4001" i="17"/>
  <c r="E3985" i="17"/>
  <c r="E3969" i="17"/>
  <c r="E3953" i="17"/>
  <c r="E3937" i="17"/>
  <c r="E3921" i="17"/>
  <c r="E3905" i="17"/>
  <c r="E3889" i="17"/>
  <c r="E3873" i="17"/>
  <c r="E3857" i="17"/>
  <c r="E3841" i="17"/>
  <c r="E3825" i="17"/>
  <c r="E3809" i="17"/>
  <c r="E3793" i="17"/>
  <c r="E3777" i="17"/>
  <c r="E3761" i="17"/>
  <c r="E3745" i="17"/>
  <c r="E3729" i="17"/>
  <c r="E3713" i="17"/>
  <c r="E3697" i="17"/>
  <c r="E3681" i="17"/>
  <c r="E3665" i="17"/>
  <c r="E3649" i="17"/>
  <c r="E3633" i="17"/>
  <c r="E3617" i="17"/>
  <c r="E3601" i="17"/>
  <c r="E3585" i="17"/>
  <c r="E3569" i="17"/>
  <c r="E3553" i="17"/>
  <c r="E3537" i="17"/>
  <c r="E3521" i="17"/>
  <c r="E3505" i="17"/>
  <c r="E3489" i="17"/>
  <c r="E3473" i="17"/>
  <c r="E3457" i="17"/>
  <c r="E3441" i="17"/>
  <c r="E3425" i="17"/>
  <c r="E3409" i="17"/>
  <c r="E3393" i="17"/>
  <c r="E3377" i="17"/>
  <c r="E3361" i="17"/>
  <c r="E3345" i="17"/>
  <c r="E3329" i="17"/>
  <c r="E3313" i="17"/>
  <c r="E3297" i="17"/>
  <c r="E3281" i="17"/>
  <c r="E3265" i="17"/>
  <c r="E3249" i="17"/>
  <c r="E3233" i="17"/>
  <c r="E3217" i="17"/>
  <c r="E3201" i="17"/>
  <c r="E3185" i="17"/>
  <c r="E3169" i="17"/>
  <c r="E3153" i="17"/>
  <c r="E3137" i="17"/>
  <c r="E3121" i="17"/>
  <c r="E3105" i="17"/>
  <c r="E3089" i="17"/>
  <c r="E3073" i="17"/>
  <c r="E3057" i="17"/>
  <c r="E3041" i="17"/>
  <c r="E3025" i="17"/>
  <c r="E3009" i="17"/>
  <c r="E2993" i="17"/>
  <c r="E2977" i="17"/>
  <c r="E2961" i="17"/>
  <c r="E2945" i="17"/>
  <c r="E2929" i="17"/>
  <c r="E2913" i="17"/>
  <c r="E2897" i="17"/>
  <c r="E2881" i="17"/>
  <c r="E2865" i="17"/>
  <c r="E2849" i="17"/>
  <c r="E2833" i="17"/>
  <c r="E2817" i="17"/>
  <c r="E2801" i="17"/>
  <c r="E2785" i="17"/>
  <c r="E2769" i="17"/>
  <c r="E2753" i="17"/>
  <c r="E2737" i="17"/>
  <c r="E2721" i="17"/>
  <c r="E2705" i="17"/>
  <c r="E2689" i="17"/>
  <c r="E2673" i="17"/>
  <c r="E2657" i="17"/>
  <c r="E2641" i="17"/>
  <c r="E2625" i="17"/>
  <c r="E2609" i="17"/>
  <c r="E2593" i="17"/>
  <c r="E2577" i="17"/>
  <c r="E2561" i="17"/>
  <c r="E2545" i="17"/>
  <c r="E2529" i="17"/>
  <c r="E2513" i="17"/>
  <c r="E1965" i="17"/>
  <c r="E1949" i="17"/>
  <c r="E1933" i="17"/>
  <c r="E1917" i="17"/>
  <c r="E1901" i="17"/>
  <c r="E1885" i="17"/>
  <c r="E1869" i="17"/>
  <c r="E1853" i="17"/>
  <c r="E1837" i="17"/>
  <c r="E1821" i="17"/>
  <c r="E1805" i="17"/>
  <c r="E1789" i="17"/>
  <c r="E1773" i="17"/>
  <c r="E1757" i="17"/>
  <c r="E1741" i="17"/>
  <c r="E1725" i="17"/>
  <c r="E1709" i="17"/>
  <c r="E1693" i="17"/>
  <c r="E1677" i="17"/>
  <c r="E1661" i="17"/>
  <c r="E1645" i="17"/>
  <c r="E1629" i="17"/>
  <c r="E1613" i="17"/>
  <c r="E1597" i="17"/>
  <c r="E1581" i="17"/>
  <c r="E1565" i="17"/>
  <c r="E1549" i="17"/>
  <c r="E1533" i="17"/>
  <c r="E1517" i="17"/>
  <c r="E1501" i="17"/>
  <c r="E1485" i="17"/>
  <c r="E1469" i="17"/>
  <c r="E1453" i="17"/>
  <c r="E1437" i="17"/>
  <c r="E1421" i="17"/>
  <c r="E1405" i="17"/>
  <c r="E1389" i="17"/>
  <c r="E1373" i="17"/>
  <c r="E2497" i="17"/>
  <c r="E2481" i="17"/>
  <c r="E2465" i="17"/>
  <c r="E2449" i="17"/>
  <c r="E2433" i="17"/>
  <c r="E2417" i="17"/>
  <c r="E2401" i="17"/>
  <c r="E2385" i="17"/>
  <c r="E2369" i="17"/>
  <c r="E2353" i="17"/>
  <c r="E2337" i="17"/>
  <c r="E2321" i="17"/>
  <c r="E2305" i="17"/>
  <c r="E2289" i="17"/>
  <c r="E2273" i="17"/>
  <c r="E2257" i="17"/>
  <c r="E2241" i="17"/>
  <c r="E2225" i="17"/>
  <c r="E2209" i="17"/>
  <c r="E2193" i="17"/>
  <c r="E2177" i="17"/>
  <c r="E2161" i="17"/>
  <c r="E2145" i="17"/>
  <c r="E2129" i="17"/>
  <c r="E2113" i="17"/>
  <c r="E2097" i="17"/>
  <c r="E2081" i="17"/>
  <c r="E2065" i="17"/>
  <c r="E2049" i="17"/>
  <c r="E2033" i="17"/>
  <c r="E2017" i="17"/>
  <c r="E2001" i="17"/>
  <c r="E1985" i="17"/>
  <c r="E1969" i="17"/>
  <c r="E1953" i="17"/>
  <c r="E1937" i="17"/>
  <c r="E1921" i="17"/>
  <c r="E1905" i="17"/>
  <c r="E1889" i="17"/>
  <c r="E1873" i="17"/>
  <c r="E1857" i="17"/>
  <c r="E1841" i="17"/>
  <c r="E1825" i="17"/>
  <c r="E1809" i="17"/>
  <c r="E1793" i="17"/>
  <c r="E1777" i="17"/>
  <c r="E1761" i="17"/>
  <c r="E1745" i="17"/>
  <c r="E1729" i="17"/>
  <c r="E1713" i="17"/>
  <c r="E1697" i="17"/>
  <c r="E1681" i="17"/>
  <c r="E1665" i="17"/>
  <c r="E1649" i="17"/>
  <c r="E1633" i="17"/>
  <c r="E1617" i="17"/>
  <c r="E1601" i="17"/>
  <c r="E1585" i="17"/>
  <c r="E1569" i="17"/>
  <c r="E1553" i="17"/>
  <c r="E1537" i="17"/>
  <c r="E1521" i="17"/>
  <c r="E1505" i="17"/>
  <c r="E1489" i="17"/>
  <c r="E1473" i="17"/>
  <c r="E1457" i="17"/>
  <c r="E1441" i="17"/>
  <c r="E1425" i="17"/>
  <c r="E1409" i="17"/>
  <c r="E1393" i="17"/>
  <c r="E1377" i="17"/>
  <c r="E1361" i="17"/>
  <c r="E1345" i="17"/>
  <c r="E1329" i="17"/>
  <c r="E1313" i="17"/>
  <c r="E1297" i="17"/>
  <c r="E1281" i="17"/>
  <c r="E1265" i="17"/>
  <c r="E1249" i="17"/>
  <c r="E1233" i="17"/>
  <c r="E1217" i="17"/>
  <c r="E1201" i="17"/>
  <c r="E1185" i="17"/>
  <c r="E1169" i="17"/>
  <c r="E1153" i="17"/>
  <c r="E1357" i="17"/>
  <c r="E1341" i="17"/>
  <c r="E1325" i="17"/>
  <c r="E1309" i="17"/>
  <c r="E1293" i="17"/>
  <c r="E1277" i="17"/>
  <c r="E1261" i="17"/>
  <c r="E1245" i="17"/>
  <c r="E1229" i="17"/>
  <c r="E1213" i="17"/>
  <c r="E1197" i="17"/>
  <c r="E1181" i="17"/>
  <c r="E1165" i="17"/>
  <c r="E1149" i="17"/>
  <c r="E1133" i="17"/>
  <c r="E1117" i="17"/>
  <c r="E1101" i="17"/>
  <c r="E1085" i="17"/>
  <c r="E1069" i="17"/>
  <c r="E1053" i="17"/>
  <c r="E1037" i="17"/>
  <c r="E1021" i="17"/>
  <c r="E1005" i="17"/>
  <c r="E989" i="17"/>
  <c r="E973" i="17"/>
  <c r="E957" i="17"/>
  <c r="E941" i="17"/>
  <c r="E925" i="17"/>
  <c r="E909" i="17"/>
  <c r="E893" i="17"/>
  <c r="E877" i="17"/>
  <c r="E861" i="17"/>
  <c r="E845" i="17"/>
  <c r="E829" i="17"/>
  <c r="E813" i="17"/>
  <c r="E797" i="17"/>
  <c r="E781" i="17"/>
  <c r="E765" i="17"/>
  <c r="E749" i="17"/>
  <c r="E733" i="17"/>
  <c r="E717" i="17"/>
  <c r="E701" i="17"/>
  <c r="E685" i="17"/>
  <c r="E669" i="17"/>
  <c r="E653" i="17"/>
  <c r="E637" i="17"/>
  <c r="E621" i="17"/>
  <c r="E605" i="17"/>
  <c r="E589" i="17"/>
  <c r="E573" i="17"/>
  <c r="E557" i="17"/>
  <c r="E541" i="17"/>
  <c r="E525" i="17"/>
  <c r="E509" i="17"/>
  <c r="E493" i="17"/>
  <c r="E477" i="17"/>
  <c r="E461" i="17"/>
  <c r="E445" i="17"/>
  <c r="E429" i="17"/>
  <c r="E413" i="17"/>
  <c r="E397" i="17"/>
  <c r="E381" i="17"/>
  <c r="E365" i="17"/>
  <c r="E349" i="17"/>
  <c r="E333" i="17"/>
  <c r="E317" i="17"/>
  <c r="E301" i="17"/>
  <c r="E285" i="17"/>
  <c r="E269" i="17"/>
  <c r="E253" i="17"/>
  <c r="E237" i="17"/>
  <c r="E221" i="17"/>
  <c r="E205" i="17"/>
  <c r="E189" i="17"/>
  <c r="E173" i="17"/>
  <c r="E157" i="17"/>
  <c r="E141" i="17"/>
  <c r="E125" i="17"/>
  <c r="E109" i="17"/>
  <c r="E93" i="17"/>
  <c r="E77" i="17"/>
  <c r="E61" i="17"/>
  <c r="E45" i="17"/>
  <c r="E29" i="17"/>
  <c r="E13" i="17"/>
  <c r="E1137" i="17"/>
  <c r="E1121" i="17"/>
  <c r="E1105" i="17"/>
  <c r="E1089" i="17"/>
  <c r="E1073" i="17"/>
  <c r="E1057" i="17"/>
  <c r="E1041" i="17"/>
  <c r="E1025" i="17"/>
  <c r="E1009" i="17"/>
  <c r="E993" i="17"/>
  <c r="E977" i="17"/>
  <c r="E961" i="17"/>
  <c r="E945" i="17"/>
  <c r="E929" i="17"/>
  <c r="E913" i="17"/>
  <c r="E897" i="17"/>
  <c r="E881" i="17"/>
  <c r="E865" i="17"/>
  <c r="E849" i="17"/>
  <c r="E833" i="17"/>
  <c r="E817" i="17"/>
  <c r="E801" i="17"/>
  <c r="E785" i="17"/>
  <c r="E769" i="17"/>
  <c r="E753" i="17"/>
  <c r="E737" i="17"/>
  <c r="E721" i="17"/>
  <c r="E705" i="17"/>
  <c r="E689" i="17"/>
  <c r="E673" i="17"/>
  <c r="E657" i="17"/>
  <c r="E641" i="17"/>
  <c r="E625" i="17"/>
  <c r="E609" i="17"/>
  <c r="E593" i="17"/>
  <c r="E577" i="17"/>
  <c r="E561" i="17"/>
  <c r="E545" i="17"/>
  <c r="E529" i="17"/>
  <c r="E513" i="17"/>
  <c r="E497" i="17"/>
  <c r="E481" i="17"/>
  <c r="E465" i="17"/>
  <c r="E449" i="17"/>
  <c r="E433" i="17"/>
  <c r="E417" i="17"/>
  <c r="E401" i="17"/>
  <c r="E385" i="17"/>
  <c r="E369" i="17"/>
  <c r="E353" i="17"/>
  <c r="E337" i="17"/>
  <c r="E321" i="17"/>
  <c r="E305" i="17"/>
  <c r="E289" i="17"/>
  <c r="E273" i="17"/>
  <c r="E257" i="17"/>
  <c r="E241" i="17"/>
  <c r="E225" i="17"/>
  <c r="E209" i="17"/>
  <c r="E193" i="17"/>
  <c r="E177" i="17"/>
  <c r="E161" i="17"/>
  <c r="E145" i="17"/>
  <c r="E129" i="17"/>
  <c r="E113" i="17"/>
  <c r="E97" i="17"/>
  <c r="E81" i="17"/>
  <c r="E65" i="17"/>
  <c r="E49" i="17"/>
  <c r="E33" i="17"/>
  <c r="E17" i="17"/>
  <c r="E5004" i="17"/>
  <c r="E4988" i="17"/>
  <c r="E4972" i="17"/>
  <c r="E4956" i="17"/>
  <c r="E4940" i="17"/>
  <c r="E4924" i="17"/>
  <c r="E4908" i="17"/>
  <c r="E4892" i="17"/>
  <c r="E4876" i="17"/>
  <c r="E4860" i="17"/>
  <c r="E4844" i="17"/>
  <c r="E4828" i="17"/>
  <c r="E4812" i="17"/>
  <c r="E4796" i="17"/>
  <c r="E4780" i="17"/>
  <c r="E4764" i="17"/>
  <c r="E4748" i="17"/>
  <c r="E4732" i="17"/>
  <c r="E4716" i="17"/>
  <c r="E4700" i="17"/>
  <c r="E4684" i="17"/>
  <c r="E4668" i="17"/>
  <c r="E4652" i="17"/>
  <c r="E4636" i="17"/>
  <c r="E4620" i="17"/>
  <c r="E4604" i="17"/>
  <c r="E4588" i="17"/>
  <c r="E4572" i="17"/>
  <c r="E4556" i="17"/>
  <c r="E4540" i="17"/>
  <c r="E4524" i="17"/>
  <c r="E4508" i="17"/>
  <c r="E4492" i="17"/>
  <c r="E4476" i="17"/>
  <c r="E4460" i="17"/>
  <c r="E4444" i="17"/>
  <c r="E4428" i="17"/>
  <c r="E4412" i="17"/>
  <c r="E4396" i="17"/>
  <c r="E4380" i="17"/>
  <c r="E4364" i="17"/>
  <c r="E4348" i="17"/>
  <c r="E4332" i="17"/>
  <c r="E4316" i="17"/>
  <c r="E4300" i="17"/>
  <c r="E4284" i="17"/>
  <c r="E4268" i="17"/>
  <c r="E4252" i="17"/>
  <c r="E4236" i="17"/>
  <c r="E4220" i="17"/>
  <c r="E4204" i="17"/>
  <c r="E4188" i="17"/>
  <c r="E4172" i="17"/>
  <c r="E4156" i="17"/>
  <c r="E4140" i="17"/>
  <c r="E4124" i="17"/>
  <c r="E4108" i="17"/>
  <c r="E4092" i="17"/>
  <c r="E4076" i="17"/>
  <c r="E4060" i="17"/>
  <c r="E4044" i="17"/>
  <c r="E4028" i="17"/>
  <c r="E4012" i="17"/>
  <c r="E3996" i="17"/>
  <c r="E3980" i="17"/>
  <c r="E3964" i="17"/>
  <c r="E3948" i="17"/>
  <c r="E3932" i="17"/>
  <c r="E3916" i="17"/>
  <c r="E3900" i="17"/>
  <c r="E3884" i="17"/>
  <c r="E3868" i="17"/>
  <c r="E3852" i="17"/>
  <c r="E3836" i="17"/>
  <c r="E3820" i="17"/>
  <c r="E3804" i="17"/>
  <c r="E3788" i="17"/>
  <c r="E3772" i="17"/>
  <c r="E3756" i="17"/>
  <c r="E3740" i="17"/>
  <c r="E3724" i="17"/>
  <c r="E3708" i="17"/>
  <c r="E3692" i="17"/>
  <c r="E3676" i="17"/>
  <c r="E3660" i="17"/>
  <c r="E3644" i="17"/>
  <c r="E3628" i="17"/>
  <c r="E3612" i="17"/>
  <c r="E3596" i="17"/>
  <c r="E3580" i="17"/>
  <c r="E3564" i="17"/>
  <c r="E3548" i="17"/>
  <c r="E3532" i="17"/>
  <c r="E3516" i="17"/>
  <c r="E3500" i="17"/>
  <c r="E3484" i="17"/>
  <c r="E3468" i="17"/>
  <c r="E3452" i="17"/>
  <c r="E3436" i="17"/>
  <c r="E3420" i="17"/>
  <c r="E3404" i="17"/>
  <c r="E3388" i="17"/>
  <c r="E3372" i="17"/>
  <c r="E3356" i="17"/>
  <c r="E3340" i="17"/>
  <c r="E3324" i="17"/>
  <c r="E3308" i="17"/>
  <c r="E3292" i="17"/>
  <c r="E3276" i="17"/>
  <c r="E3260" i="17"/>
  <c r="E3244" i="17"/>
  <c r="E3228" i="17"/>
  <c r="E3212" i="17"/>
  <c r="E3196" i="17"/>
  <c r="E3180" i="17"/>
  <c r="E3164" i="17"/>
  <c r="E3148" i="17"/>
  <c r="E3132" i="17"/>
  <c r="E3116" i="17"/>
  <c r="E3100" i="17"/>
  <c r="E3084" i="17"/>
  <c r="E3068" i="17"/>
  <c r="E3052" i="17"/>
  <c r="E3036" i="17"/>
  <c r="E3020" i="17"/>
  <c r="E3004" i="17"/>
  <c r="E2988" i="17"/>
  <c r="E2972" i="17"/>
  <c r="E2956" i="17"/>
  <c r="E2940" i="17"/>
  <c r="E2924" i="17"/>
  <c r="E2908" i="17"/>
  <c r="E2892" i="17"/>
  <c r="E2876" i="17"/>
  <c r="E2860" i="17"/>
  <c r="E2844" i="17"/>
  <c r="E2828" i="17"/>
  <c r="E2812" i="17"/>
  <c r="E2796" i="17"/>
  <c r="E2780" i="17"/>
  <c r="E2764" i="17"/>
  <c r="E2748" i="17"/>
  <c r="E2732" i="17"/>
  <c r="E4996" i="17"/>
  <c r="E4980" i="17"/>
  <c r="E4964" i="17"/>
  <c r="E4948" i="17"/>
  <c r="E4932" i="17"/>
  <c r="E4916" i="17"/>
  <c r="E4900" i="17"/>
  <c r="E4884" i="17"/>
  <c r="E4868" i="17"/>
  <c r="E4852" i="17"/>
  <c r="E4836" i="17"/>
  <c r="E4820" i="17"/>
  <c r="E4804" i="17"/>
  <c r="E4788" i="17"/>
  <c r="E4772" i="17"/>
  <c r="E4756" i="17"/>
  <c r="E4740" i="17"/>
  <c r="E4724" i="17"/>
  <c r="E4708" i="17"/>
  <c r="E4692" i="17"/>
  <c r="E4676" i="17"/>
  <c r="E4660" i="17"/>
  <c r="E4644" i="17"/>
  <c r="E4628" i="17"/>
  <c r="E4612" i="17"/>
  <c r="E4596" i="17"/>
  <c r="E4580" i="17"/>
  <c r="E4564" i="17"/>
  <c r="E4548" i="17"/>
  <c r="E4532" i="17"/>
  <c r="E4516" i="17"/>
  <c r="E4500" i="17"/>
  <c r="E4484" i="17"/>
  <c r="E4468" i="17"/>
  <c r="E4452" i="17"/>
  <c r="E4436" i="17"/>
  <c r="E4420" i="17"/>
  <c r="E4404" i="17"/>
  <c r="E4388" i="17"/>
  <c r="E4372" i="17"/>
  <c r="E4356" i="17"/>
  <c r="E4340" i="17"/>
  <c r="E4324" i="17"/>
  <c r="E4308" i="17"/>
  <c r="E4292" i="17"/>
  <c r="E4276" i="17"/>
  <c r="E4260" i="17"/>
  <c r="E4244" i="17"/>
  <c r="E4228" i="17"/>
  <c r="E4212" i="17"/>
  <c r="E4196" i="17"/>
  <c r="E4180" i="17"/>
  <c r="E4164" i="17"/>
  <c r="E4148" i="17"/>
  <c r="E4132" i="17"/>
  <c r="E4116" i="17"/>
  <c r="E4100" i="17"/>
  <c r="E4084" i="17"/>
  <c r="E4068" i="17"/>
  <c r="E4052" i="17"/>
  <c r="E4036" i="17"/>
  <c r="E4020" i="17"/>
  <c r="E4004" i="17"/>
  <c r="E3988" i="17"/>
  <c r="E3972" i="17"/>
  <c r="E3956" i="17"/>
  <c r="E3940" i="17"/>
  <c r="E3924" i="17"/>
  <c r="E3908" i="17"/>
  <c r="E3892" i="17"/>
  <c r="E3876" i="17"/>
  <c r="E3860" i="17"/>
  <c r="E3844" i="17"/>
  <c r="E3828" i="17"/>
  <c r="E3812" i="17"/>
  <c r="E3796" i="17"/>
  <c r="E3780" i="17"/>
  <c r="E3764" i="17"/>
  <c r="E3748" i="17"/>
  <c r="E3732" i="17"/>
  <c r="E3716" i="17"/>
  <c r="E3700" i="17"/>
  <c r="E3684" i="17"/>
  <c r="E3668" i="17"/>
  <c r="E3652" i="17"/>
  <c r="E3636" i="17"/>
  <c r="E3620" i="17"/>
  <c r="E3604" i="17"/>
  <c r="E3588" i="17"/>
  <c r="E3572" i="17"/>
  <c r="E3556" i="17"/>
  <c r="E3540" i="17"/>
  <c r="E3524" i="17"/>
  <c r="E3508" i="17"/>
  <c r="E3492" i="17"/>
  <c r="E3476" i="17"/>
  <c r="E3460" i="17"/>
  <c r="E3444" i="17"/>
  <c r="E3428" i="17"/>
  <c r="E3412" i="17"/>
  <c r="E3396" i="17"/>
  <c r="E3380" i="17"/>
  <c r="E3364" i="17"/>
  <c r="E3348" i="17"/>
  <c r="E3332" i="17"/>
  <c r="E3316" i="17"/>
  <c r="E3300" i="17"/>
  <c r="E3284" i="17"/>
  <c r="E3268" i="17"/>
  <c r="E3252" i="17"/>
  <c r="E3236" i="17"/>
  <c r="E3220" i="17"/>
  <c r="E3204" i="17"/>
  <c r="E3188" i="17"/>
  <c r="E3172" i="17"/>
  <c r="E3156" i="17"/>
  <c r="E3140" i="17"/>
  <c r="E3124" i="17"/>
  <c r="E3108" i="17"/>
  <c r="E3092" i="17"/>
  <c r="E3076" i="17"/>
  <c r="E3060" i="17"/>
  <c r="E3044" i="17"/>
  <c r="E3028" i="17"/>
  <c r="E3012" i="17"/>
  <c r="E2996" i="17"/>
  <c r="E2980" i="17"/>
  <c r="E2964" i="17"/>
  <c r="E2948" i="17"/>
  <c r="E2932" i="17"/>
  <c r="E2916" i="17"/>
  <c r="E2900" i="17"/>
  <c r="E2884" i="17"/>
  <c r="E2868" i="17"/>
  <c r="E2852" i="17"/>
  <c r="E2836" i="17"/>
  <c r="E2820" i="17"/>
  <c r="E2804" i="17"/>
  <c r="E2788" i="17"/>
  <c r="E2772" i="17"/>
  <c r="E2756" i="17"/>
  <c r="E2740" i="17"/>
  <c r="E2724" i="17"/>
  <c r="E2708" i="17"/>
  <c r="E2692" i="17"/>
  <c r="E2676" i="17"/>
  <c r="E2660" i="17"/>
  <c r="E2644" i="17"/>
  <c r="E2628" i="17"/>
  <c r="E2612" i="17"/>
  <c r="E2716" i="17"/>
  <c r="E2700" i="17"/>
  <c r="E2684" i="17"/>
  <c r="E2668" i="17"/>
  <c r="E2652" i="17"/>
  <c r="E2636" i="17"/>
  <c r="E2620" i="17"/>
  <c r="E2604" i="17"/>
  <c r="E2588" i="17"/>
  <c r="E2572" i="17"/>
  <c r="E2556" i="17"/>
  <c r="E2540" i="17"/>
  <c r="E2524" i="17"/>
  <c r="E2508" i="17"/>
  <c r="E2492" i="17"/>
  <c r="E2476" i="17"/>
  <c r="E2460" i="17"/>
  <c r="E2444" i="17"/>
  <c r="E2428" i="17"/>
  <c r="E2412" i="17"/>
  <c r="E2396" i="17"/>
  <c r="E2380" i="17"/>
  <c r="E2364" i="17"/>
  <c r="E2348" i="17"/>
  <c r="E2332" i="17"/>
  <c r="E2316" i="17"/>
  <c r="E2300" i="17"/>
  <c r="E2284" i="17"/>
  <c r="E2268" i="17"/>
  <c r="E2252" i="17"/>
  <c r="E2236" i="17"/>
  <c r="E2220" i="17"/>
  <c r="E2204" i="17"/>
  <c r="E2188" i="17"/>
  <c r="E2172" i="17"/>
  <c r="E2156" i="17"/>
  <c r="E2140" i="17"/>
  <c r="E2124" i="17"/>
  <c r="E2108" i="17"/>
  <c r="E2092" i="17"/>
  <c r="E2076" i="17"/>
  <c r="E2060" i="17"/>
  <c r="E2044" i="17"/>
  <c r="E2028" i="17"/>
  <c r="E2012" i="17"/>
  <c r="E1996" i="17"/>
  <c r="E1980" i="17"/>
  <c r="E1964" i="17"/>
  <c r="E1948" i="17"/>
  <c r="E1932" i="17"/>
  <c r="E1916" i="17"/>
  <c r="E1900" i="17"/>
  <c r="E1884" i="17"/>
  <c r="E1868" i="17"/>
  <c r="E1852" i="17"/>
  <c r="E1836" i="17"/>
  <c r="E1820" i="17"/>
  <c r="E1804" i="17"/>
  <c r="E1788" i="17"/>
  <c r="E1772" i="17"/>
  <c r="E1756" i="17"/>
  <c r="E1740" i="17"/>
  <c r="E1724" i="17"/>
  <c r="E1708" i="17"/>
  <c r="E1692" i="17"/>
  <c r="E1676" i="17"/>
  <c r="E1660" i="17"/>
  <c r="E1644" i="17"/>
  <c r="E1628" i="17"/>
  <c r="E1612" i="17"/>
  <c r="E1596" i="17"/>
  <c r="E1580" i="17"/>
  <c r="E1564" i="17"/>
  <c r="E1548" i="17"/>
  <c r="E1532" i="17"/>
  <c r="E1516" i="17"/>
  <c r="E1500" i="17"/>
  <c r="E1484" i="17"/>
  <c r="E1468" i="17"/>
  <c r="E1452" i="17"/>
  <c r="E1436" i="17"/>
  <c r="E1420" i="17"/>
  <c r="E1404" i="17"/>
  <c r="E1388" i="17"/>
  <c r="E1372" i="17"/>
  <c r="E2596" i="17"/>
  <c r="E2580" i="17"/>
  <c r="E2564" i="17"/>
  <c r="E2548" i="17"/>
  <c r="E2532" i="17"/>
  <c r="E2516" i="17"/>
  <c r="E2500" i="17"/>
  <c r="E2484" i="17"/>
  <c r="E2468" i="17"/>
  <c r="E2452" i="17"/>
  <c r="E2436" i="17"/>
  <c r="E2420" i="17"/>
  <c r="E2404" i="17"/>
  <c r="E2388" i="17"/>
  <c r="E2372" i="17"/>
  <c r="E2356" i="17"/>
  <c r="E2340" i="17"/>
  <c r="E2324" i="17"/>
  <c r="E2308" i="17"/>
  <c r="E2292" i="17"/>
  <c r="E2276" i="17"/>
  <c r="E2260" i="17"/>
  <c r="E2244" i="17"/>
  <c r="E2228" i="17"/>
  <c r="E2212" i="17"/>
  <c r="E2196" i="17"/>
  <c r="E2180" i="17"/>
  <c r="E2164" i="17"/>
  <c r="E2148" i="17"/>
  <c r="E2132" i="17"/>
  <c r="E2116" i="17"/>
  <c r="E2100" i="17"/>
  <c r="E2084" i="17"/>
  <c r="E2068" i="17"/>
  <c r="E2052" i="17"/>
  <c r="E2036" i="17"/>
  <c r="E2020" i="17"/>
  <c r="E2004" i="17"/>
  <c r="E1988" i="17"/>
  <c r="E1972" i="17"/>
  <c r="E1956" i="17"/>
  <c r="E1940" i="17"/>
  <c r="E1924" i="17"/>
  <c r="E1908" i="17"/>
  <c r="E1892" i="17"/>
  <c r="E1876" i="17"/>
  <c r="E1860" i="17"/>
  <c r="E1844" i="17"/>
  <c r="E1828" i="17"/>
  <c r="E1812" i="17"/>
  <c r="E1796" i="17"/>
  <c r="E1780" i="17"/>
  <c r="E1764" i="17"/>
  <c r="E1748" i="17"/>
  <c r="E1732" i="17"/>
  <c r="E1716" i="17"/>
  <c r="E1700" i="17"/>
  <c r="E1684" i="17"/>
  <c r="E1668" i="17"/>
  <c r="E1652" i="17"/>
  <c r="E1636" i="17"/>
  <c r="E1620" i="17"/>
  <c r="E1604" i="17"/>
  <c r="E1588" i="17"/>
  <c r="E1572" i="17"/>
  <c r="E1556" i="17"/>
  <c r="E1540" i="17"/>
  <c r="E1524" i="17"/>
  <c r="E1508" i="17"/>
  <c r="E1492" i="17"/>
  <c r="E1476" i="17"/>
  <c r="E1460" i="17"/>
  <c r="E1444" i="17"/>
  <c r="E1428" i="17"/>
  <c r="E1412" i="17"/>
  <c r="E1396" i="17"/>
  <c r="E1380" i="17"/>
  <c r="E1364" i="17"/>
  <c r="E1348" i="17"/>
  <c r="E1332" i="17"/>
  <c r="E1316" i="17"/>
  <c r="E1300" i="17"/>
  <c r="E1284" i="17"/>
  <c r="E1268" i="17"/>
  <c r="E1252" i="17"/>
  <c r="E1356" i="17"/>
  <c r="E1340" i="17"/>
  <c r="E1324" i="17"/>
  <c r="E1308" i="17"/>
  <c r="E1292" i="17"/>
  <c r="E1276" i="17"/>
  <c r="E1260" i="17"/>
  <c r="E1244" i="17"/>
  <c r="E1228" i="17"/>
  <c r="E1212" i="17"/>
  <c r="E1196" i="17"/>
  <c r="E1180" i="17"/>
  <c r="E1164" i="17"/>
  <c r="E1148" i="17"/>
  <c r="E1132" i="17"/>
  <c r="E1116" i="17"/>
  <c r="E1100" i="17"/>
  <c r="E1084" i="17"/>
  <c r="E1068" i="17"/>
  <c r="E1052" i="17"/>
  <c r="E1036" i="17"/>
  <c r="E1020" i="17"/>
  <c r="E1004" i="17"/>
  <c r="E988" i="17"/>
  <c r="E972" i="17"/>
  <c r="E956" i="17"/>
  <c r="E940" i="17"/>
  <c r="E924" i="17"/>
  <c r="E908" i="17"/>
  <c r="E892" i="17"/>
  <c r="E876" i="17"/>
  <c r="E860" i="17"/>
  <c r="E844" i="17"/>
  <c r="E828" i="17"/>
  <c r="E812" i="17"/>
  <c r="E796" i="17"/>
  <c r="E780" i="17"/>
  <c r="E764" i="17"/>
  <c r="E748" i="17"/>
  <c r="E732" i="17"/>
  <c r="E716" i="17"/>
  <c r="E700" i="17"/>
  <c r="E684" i="17"/>
  <c r="E668" i="17"/>
  <c r="E652" i="17"/>
  <c r="E636" i="17"/>
  <c r="E620" i="17"/>
  <c r="E604" i="17"/>
  <c r="E588" i="17"/>
  <c r="E572" i="17"/>
  <c r="E556" i="17"/>
  <c r="E540" i="17"/>
  <c r="E524" i="17"/>
  <c r="E508" i="17"/>
  <c r="E492" i="17"/>
  <c r="E476" i="17"/>
  <c r="E460" i="17"/>
  <c r="E444" i="17"/>
  <c r="E428" i="17"/>
  <c r="E412" i="17"/>
  <c r="E396" i="17"/>
  <c r="E380" i="17"/>
  <c r="E364" i="17"/>
  <c r="E348" i="17"/>
  <c r="E332" i="17"/>
  <c r="E316" i="17"/>
  <c r="E300" i="17"/>
  <c r="E284" i="17"/>
  <c r="E268" i="17"/>
  <c r="E252" i="17"/>
  <c r="E236" i="17"/>
  <c r="E220" i="17"/>
  <c r="E204" i="17"/>
  <c r="E188" i="17"/>
  <c r="E172" i="17"/>
  <c r="E156" i="17"/>
  <c r="E140" i="17"/>
  <c r="E124" i="17"/>
  <c r="E108" i="17"/>
  <c r="E92" i="17"/>
  <c r="E76" i="17"/>
  <c r="E60" i="17"/>
  <c r="E44" i="17"/>
  <c r="E28" i="17"/>
  <c r="E12" i="17"/>
  <c r="E1236" i="17"/>
  <c r="E1220" i="17"/>
  <c r="E1204" i="17"/>
  <c r="E1188" i="17"/>
  <c r="E1172" i="17"/>
  <c r="E1156" i="17"/>
  <c r="E1140" i="17"/>
  <c r="E1124" i="17"/>
  <c r="E1108" i="17"/>
  <c r="E1092" i="17"/>
  <c r="E1076" i="17"/>
  <c r="E1060" i="17"/>
  <c r="E1044" i="17"/>
  <c r="E1028" i="17"/>
  <c r="E1012" i="17"/>
  <c r="E996" i="17"/>
  <c r="E980" i="17"/>
  <c r="E964" i="17"/>
  <c r="E948" i="17"/>
  <c r="E932" i="17"/>
  <c r="E916" i="17"/>
  <c r="E900" i="17"/>
  <c r="E884" i="17"/>
  <c r="E868" i="17"/>
  <c r="E852" i="17"/>
  <c r="E836" i="17"/>
  <c r="E820" i="17"/>
  <c r="E804" i="17"/>
  <c r="E788" i="17"/>
  <c r="E772" i="17"/>
  <c r="E756" i="17"/>
  <c r="E740" i="17"/>
  <c r="E724" i="17"/>
  <c r="E708" i="17"/>
  <c r="E692" i="17"/>
  <c r="E676" i="17"/>
  <c r="E660" i="17"/>
  <c r="E644" i="17"/>
  <c r="E628" i="17"/>
  <c r="E612" i="17"/>
  <c r="E596" i="17"/>
  <c r="E580" i="17"/>
  <c r="E564" i="17"/>
  <c r="E548" i="17"/>
  <c r="E532" i="17"/>
  <c r="E516" i="17"/>
  <c r="E500" i="17"/>
  <c r="E484" i="17"/>
  <c r="E468" i="17"/>
  <c r="E452" i="17"/>
  <c r="E436" i="17"/>
  <c r="E420" i="17"/>
  <c r="E5005" i="17"/>
  <c r="E4989" i="17"/>
  <c r="E4973" i="17"/>
  <c r="E4957" i="17"/>
  <c r="E4941" i="17"/>
  <c r="E4925" i="17"/>
  <c r="E4909" i="17"/>
  <c r="E4893" i="17"/>
  <c r="E4877" i="17"/>
  <c r="E4861" i="17"/>
  <c r="E4845" i="17"/>
  <c r="E4829" i="17"/>
  <c r="E4813" i="17"/>
  <c r="E4797" i="17"/>
  <c r="E4781" i="17"/>
  <c r="E4765" i="17"/>
  <c r="E4749" i="17"/>
  <c r="E4733" i="17"/>
  <c r="E4717" i="17"/>
  <c r="E4701" i="17"/>
  <c r="E4685" i="17"/>
  <c r="E4669" i="17"/>
  <c r="E4653" i="17"/>
  <c r="E4637" i="17"/>
  <c r="E4621" i="17"/>
  <c r="E4605" i="17"/>
  <c r="E4589" i="17"/>
  <c r="E4573" i="17"/>
  <c r="E4557" i="17"/>
  <c r="E4541" i="17"/>
  <c r="E4525" i="17"/>
  <c r="E4509" i="17"/>
  <c r="E4493" i="17"/>
  <c r="E4477" i="17"/>
  <c r="E4461" i="17"/>
  <c r="E4445" i="17"/>
  <c r="E4429" i="17"/>
  <c r="E4413" i="17"/>
  <c r="E4397" i="17"/>
  <c r="E4381" i="17"/>
  <c r="E4365" i="17"/>
  <c r="E4349" i="17"/>
  <c r="E4333" i="17"/>
  <c r="E4317" i="17"/>
  <c r="E4301" i="17"/>
  <c r="E4285" i="17"/>
  <c r="E4269" i="17"/>
  <c r="E4253" i="17"/>
  <c r="E4237" i="17"/>
  <c r="E4221" i="17"/>
  <c r="E4205" i="17"/>
  <c r="E4189" i="17"/>
  <c r="E4173" i="17"/>
  <c r="E4157" i="17"/>
  <c r="E4141" i="17"/>
  <c r="E5008" i="17"/>
  <c r="E4992" i="17"/>
  <c r="E4976" i="17"/>
  <c r="E4960" i="17"/>
  <c r="E4944" i="17"/>
  <c r="E4928" i="17"/>
  <c r="E4912" i="17"/>
  <c r="E4896" i="17"/>
  <c r="E4880" i="17"/>
  <c r="E4864" i="17"/>
  <c r="E4848" i="17"/>
  <c r="E4832" i="17"/>
  <c r="E4816" i="17"/>
  <c r="E4800" i="17"/>
  <c r="E4784" i="17"/>
  <c r="E4768" i="17"/>
  <c r="E4752" i="17"/>
  <c r="E4736" i="17"/>
  <c r="E4720" i="17"/>
  <c r="E4704" i="17"/>
  <c r="E4688" i="17"/>
  <c r="E4672" i="17"/>
  <c r="E4656" i="17"/>
  <c r="E4640" i="17"/>
  <c r="E4624" i="17"/>
  <c r="E4608" i="17"/>
  <c r="E4592" i="17"/>
  <c r="E4576" i="17"/>
  <c r="E4560" i="17"/>
  <c r="E4544" i="17"/>
  <c r="E4528" i="17"/>
  <c r="E4512" i="17"/>
  <c r="E4496" i="17"/>
  <c r="E4480" i="17"/>
  <c r="E4464" i="17"/>
  <c r="E4448" i="17"/>
  <c r="E4432" i="17"/>
  <c r="E4416" i="17"/>
  <c r="E4400" i="17"/>
  <c r="E4384" i="17"/>
  <c r="E4368" i="17"/>
  <c r="E4352" i="17"/>
  <c r="E4336" i="17"/>
  <c r="E4320" i="17"/>
  <c r="E4304" i="17"/>
  <c r="E4288" i="17"/>
  <c r="E4272" i="17"/>
  <c r="E4256" i="17"/>
  <c r="E4240" i="17"/>
  <c r="E4224" i="17"/>
  <c r="E4208" i="17"/>
  <c r="E4192" i="17"/>
  <c r="E4176" i="17"/>
  <c r="E4160" i="17"/>
  <c r="E4144" i="17"/>
  <c r="E4128" i="17"/>
  <c r="E4112" i="17"/>
  <c r="E4096" i="17"/>
  <c r="E4080" i="17"/>
  <c r="E4064" i="17"/>
  <c r="E4048" i="17"/>
  <c r="E4032" i="17"/>
  <c r="E4016" i="17"/>
  <c r="E4000" i="17"/>
  <c r="E3984" i="17"/>
  <c r="E3968" i="17"/>
  <c r="E3952" i="17"/>
  <c r="E3936" i="17"/>
  <c r="E3920" i="17"/>
  <c r="E3904" i="17"/>
  <c r="E3888" i="17"/>
  <c r="E3872" i="17"/>
  <c r="E3856" i="17"/>
  <c r="E3840" i="17"/>
  <c r="E3824" i="17"/>
  <c r="E3808" i="17"/>
  <c r="E3792" i="17"/>
  <c r="E3776" i="17"/>
  <c r="E3760" i="17"/>
  <c r="E3744" i="17"/>
  <c r="E3728" i="17"/>
  <c r="E3712" i="17"/>
  <c r="E3696" i="17"/>
  <c r="E3680" i="17"/>
  <c r="E3664" i="17"/>
  <c r="E3648" i="17"/>
  <c r="E3632" i="17"/>
  <c r="E3616" i="17"/>
  <c r="E3600" i="17"/>
  <c r="E3584" i="17"/>
  <c r="E3568" i="17"/>
  <c r="E3552" i="17"/>
  <c r="E3536" i="17"/>
  <c r="E3520" i="17"/>
  <c r="E3504" i="17"/>
  <c r="E3488" i="17"/>
  <c r="E3472" i="17"/>
  <c r="E3456" i="17"/>
  <c r="E3440" i="17"/>
  <c r="E3424" i="17"/>
  <c r="E3408" i="17"/>
  <c r="E3392" i="17"/>
  <c r="E3376" i="17"/>
  <c r="E3360" i="17"/>
  <c r="E3344" i="17"/>
  <c r="E3328" i="17"/>
  <c r="E3312" i="17"/>
  <c r="E3296" i="17"/>
  <c r="E3280" i="17"/>
  <c r="E3264" i="17"/>
  <c r="E3248" i="17"/>
  <c r="E3232" i="17"/>
  <c r="E3216" i="17"/>
  <c r="E3200" i="17"/>
  <c r="E3184" i="17"/>
  <c r="E3168" i="17"/>
  <c r="E3152" i="17"/>
  <c r="E3136" i="17"/>
  <c r="E3120" i="17"/>
  <c r="E3104" i="17"/>
  <c r="E3088" i="17"/>
  <c r="E3072" i="17"/>
  <c r="E3056" i="17"/>
  <c r="E3040" i="17"/>
  <c r="E3024" i="17"/>
  <c r="E3008" i="17"/>
  <c r="E2992" i="17"/>
  <c r="E2976" i="17"/>
  <c r="E2960" i="17"/>
  <c r="E2944" i="17"/>
  <c r="E2928" i="17"/>
  <c r="E2912" i="17"/>
  <c r="E2896" i="17"/>
  <c r="E2880" i="17"/>
  <c r="E2864" i="17"/>
  <c r="E2848" i="17"/>
  <c r="E2832" i="17"/>
  <c r="E2816" i="17"/>
  <c r="E2800" i="17"/>
  <c r="E2784" i="17"/>
  <c r="E2768" i="17"/>
  <c r="E2752" i="17"/>
  <c r="E2736" i="17"/>
  <c r="E2720" i="17"/>
  <c r="E2704" i="17"/>
  <c r="E2688" i="17"/>
  <c r="E2672" i="17"/>
  <c r="E2656" i="17"/>
  <c r="E2640" i="17"/>
  <c r="E2624" i="17"/>
  <c r="E2608" i="17"/>
  <c r="E2592" i="17"/>
  <c r="E2576" i="17"/>
  <c r="E2560" i="17"/>
  <c r="E2544" i="17"/>
  <c r="E2528" i="17"/>
  <c r="E2512" i="17"/>
  <c r="E2496" i="17"/>
  <c r="E2480" i="17"/>
  <c r="E2464" i="17"/>
  <c r="E2448" i="17"/>
  <c r="E2432" i="17"/>
  <c r="E2416" i="17"/>
  <c r="E2400" i="17"/>
  <c r="E2384" i="17"/>
  <c r="E2368" i="17"/>
  <c r="E2352" i="17"/>
  <c r="E2336" i="17"/>
  <c r="E2320" i="17"/>
  <c r="E2304" i="17"/>
  <c r="E2288" i="17"/>
  <c r="E2272" i="17"/>
  <c r="E2256" i="17"/>
  <c r="E2240" i="17"/>
  <c r="E2224" i="17"/>
  <c r="E2208" i="17"/>
  <c r="E2192" i="17"/>
  <c r="E2176" i="17"/>
  <c r="E2160" i="17"/>
  <c r="E2144" i="17"/>
  <c r="E2128" i="17"/>
  <c r="E2112" i="17"/>
  <c r="E2096" i="17"/>
  <c r="E2080" i="17"/>
  <c r="E2064" i="17"/>
  <c r="E2048" i="17"/>
  <c r="E2032" i="17"/>
  <c r="E2016" i="17"/>
  <c r="E2000" i="17"/>
  <c r="E1984" i="17"/>
  <c r="E1968" i="17"/>
  <c r="E1952" i="17"/>
  <c r="E1936" i="17"/>
  <c r="E1920" i="17"/>
  <c r="E1904" i="17"/>
  <c r="E1888" i="17"/>
  <c r="E1872" i="17"/>
  <c r="E1856" i="17"/>
  <c r="E1840" i="17"/>
  <c r="E1824" i="17"/>
  <c r="E1808" i="17"/>
  <c r="E1792" i="17"/>
  <c r="E1776" i="17"/>
  <c r="E1760" i="17"/>
  <c r="E1744" i="17"/>
  <c r="E1728" i="17"/>
  <c r="E1712" i="17"/>
  <c r="E1696" i="17"/>
  <c r="E1680" i="17"/>
  <c r="E1664" i="17"/>
  <c r="E1648" i="17"/>
  <c r="E1632" i="17"/>
  <c r="E1616" i="17"/>
  <c r="E1600" i="17"/>
  <c r="E1584" i="17"/>
  <c r="E1568" i="17"/>
  <c r="E1552" i="17"/>
  <c r="E1536" i="17"/>
  <c r="E1520" i="17"/>
  <c r="E1504" i="17"/>
  <c r="E1488" i="17"/>
  <c r="E1472" i="17"/>
  <c r="E1456" i="17"/>
  <c r="E1440" i="17"/>
  <c r="E1424" i="17"/>
  <c r="E1408" i="17"/>
  <c r="E1392" i="17"/>
  <c r="E1376" i="17"/>
  <c r="E1360" i="17"/>
  <c r="E1344" i="17"/>
  <c r="E1328" i="17"/>
  <c r="E1312" i="17"/>
  <c r="E1296" i="17"/>
  <c r="E1280" i="17"/>
  <c r="E1264" i="17"/>
  <c r="E1248" i="17"/>
  <c r="E1232" i="17"/>
  <c r="E1216" i="17"/>
  <c r="E1200" i="17"/>
  <c r="E1184" i="17"/>
  <c r="E1168" i="17"/>
  <c r="E1152" i="17"/>
  <c r="E1136" i="17"/>
  <c r="E1120" i="17"/>
  <c r="E1104" i="17"/>
  <c r="E1088" i="17"/>
  <c r="E1072" i="17"/>
  <c r="E1056" i="17"/>
  <c r="E1040" i="17"/>
  <c r="E1024" i="17"/>
  <c r="E1008" i="17"/>
  <c r="E992" i="17"/>
  <c r="E976" i="17"/>
  <c r="E960" i="17"/>
  <c r="E944" i="17"/>
  <c r="E928" i="17"/>
  <c r="E912" i="17"/>
  <c r="E896" i="17"/>
  <c r="E880" i="17"/>
  <c r="E864" i="17"/>
  <c r="E848" i="17"/>
  <c r="E832" i="17"/>
  <c r="E816" i="17"/>
  <c r="E800" i="17"/>
  <c r="E784" i="17"/>
  <c r="E768" i="17"/>
  <c r="E752" i="17"/>
  <c r="E736" i="17"/>
  <c r="E720" i="17"/>
  <c r="E704" i="17"/>
  <c r="E688" i="17"/>
  <c r="E672" i="17"/>
  <c r="E656" i="17"/>
  <c r="E640" i="17"/>
  <c r="E624" i="17"/>
  <c r="E608" i="17"/>
  <c r="E592" i="17"/>
  <c r="E576" i="17"/>
  <c r="E560" i="17"/>
  <c r="E544" i="17"/>
  <c r="E528" i="17"/>
  <c r="E512" i="17"/>
  <c r="E496" i="17"/>
  <c r="E480" i="17"/>
  <c r="E464" i="17"/>
  <c r="E448" i="17"/>
  <c r="E432" i="17"/>
  <c r="E416" i="17"/>
  <c r="E400" i="17"/>
  <c r="E384" i="17"/>
  <c r="E368" i="17"/>
  <c r="E352" i="17"/>
  <c r="E336" i="17"/>
  <c r="E320" i="17"/>
  <c r="E304" i="17"/>
  <c r="E288" i="17"/>
  <c r="E272" i="17"/>
  <c r="E256" i="17"/>
  <c r="E240" i="17"/>
  <c r="E224" i="17"/>
  <c r="E208" i="17"/>
  <c r="E192" i="17"/>
  <c r="E176" i="17"/>
  <c r="E160" i="17"/>
  <c r="E144" i="17"/>
  <c r="E128" i="17"/>
  <c r="E112" i="17"/>
  <c r="E96" i="17"/>
  <c r="E80" i="17"/>
  <c r="E64" i="17"/>
  <c r="E48" i="17"/>
  <c r="E32" i="17"/>
  <c r="E16" i="17"/>
  <c r="E803" i="17"/>
  <c r="E419" i="17"/>
  <c r="E227" i="17"/>
  <c r="E4275" i="17"/>
  <c r="E4259" i="17"/>
  <c r="E4243" i="17"/>
  <c r="E4227" i="17"/>
  <c r="E4211" i="17"/>
  <c r="E4195" i="17"/>
  <c r="E4179" i="17"/>
  <c r="E4163" i="17"/>
  <c r="E4147" i="17"/>
  <c r="E4131" i="17"/>
  <c r="E4115" i="17"/>
  <c r="E4099" i="17"/>
  <c r="E4083" i="17"/>
  <c r="E4067" i="17"/>
  <c r="E4051" i="17"/>
  <c r="E4035" i="17"/>
  <c r="E4019" i="17"/>
  <c r="E4003" i="17"/>
  <c r="E3987" i="17"/>
  <c r="E3971" i="17"/>
  <c r="E3955" i="17"/>
  <c r="E3939" i="17"/>
  <c r="E3923" i="17"/>
  <c r="E3907" i="17"/>
  <c r="E3891" i="17"/>
  <c r="E3875" i="17"/>
  <c r="E3859" i="17"/>
  <c r="E3843" i="17"/>
  <c r="E3827" i="17"/>
  <c r="E3811" i="17"/>
  <c r="E3795" i="17"/>
  <c r="E3779" i="17"/>
  <c r="E3763" i="17"/>
  <c r="E3747" i="17"/>
  <c r="E3731" i="17"/>
  <c r="E3715" i="17"/>
  <c r="E3699" i="17"/>
  <c r="E3683" i="17"/>
  <c r="E3667" i="17"/>
  <c r="E3651" i="17"/>
  <c r="E3635" i="17"/>
  <c r="E3619" i="17"/>
  <c r="E3603" i="17"/>
  <c r="E3587" i="17"/>
  <c r="E3571" i="17"/>
  <c r="E3555" i="17"/>
  <c r="E3539" i="17"/>
  <c r="E3523" i="17"/>
  <c r="E3507" i="17"/>
  <c r="E3491" i="17"/>
  <c r="E3475" i="17"/>
  <c r="E3459" i="17"/>
  <c r="E3443" i="17"/>
  <c r="E3427" i="17"/>
  <c r="E3411" i="17"/>
  <c r="E3395" i="17"/>
  <c r="E3379" i="17"/>
  <c r="E3363" i="17"/>
  <c r="E3347" i="17"/>
  <c r="E3331" i="17"/>
  <c r="E3315" i="17"/>
  <c r="E3299" i="17"/>
  <c r="E3283" i="17"/>
  <c r="E3267" i="17"/>
  <c r="E3251" i="17"/>
  <c r="E3235" i="17"/>
  <c r="E3219" i="17"/>
  <c r="E3203" i="17"/>
  <c r="E3187" i="17"/>
  <c r="E3171" i="17"/>
  <c r="E3155" i="17"/>
  <c r="E3139" i="17"/>
  <c r="E3123" i="17"/>
  <c r="E3107" i="17"/>
  <c r="E3091" i="17"/>
  <c r="E3075" i="17"/>
  <c r="E3059" i="17"/>
  <c r="E3043" i="17"/>
  <c r="E3027" i="17"/>
  <c r="E3011" i="17"/>
  <c r="E2995" i="17"/>
  <c r="E2979" i="17"/>
  <c r="E2963" i="17"/>
  <c r="E2947" i="17"/>
  <c r="E2931" i="17"/>
  <c r="E2915" i="17"/>
  <c r="E2899" i="17"/>
  <c r="E2883" i="17"/>
  <c r="E2867" i="17"/>
  <c r="E2851" i="17"/>
  <c r="E2835" i="17"/>
  <c r="E2819" i="17"/>
  <c r="E2803" i="17"/>
  <c r="E2787" i="17"/>
  <c r="E2771" i="17"/>
  <c r="E1763" i="17"/>
  <c r="E2755" i="17"/>
  <c r="E2739" i="17"/>
  <c r="E2723" i="17"/>
  <c r="E2707" i="17"/>
  <c r="E2691" i="17"/>
  <c r="E2675" i="17"/>
  <c r="E2659" i="17"/>
  <c r="E2643" i="17"/>
  <c r="E2627" i="17"/>
  <c r="E2611" i="17"/>
  <c r="E2595" i="17"/>
  <c r="E2579" i="17"/>
  <c r="E2563" i="17"/>
  <c r="E2547" i="17"/>
  <c r="E2531" i="17"/>
  <c r="E2515" i="17"/>
  <c r="E2499" i="17"/>
  <c r="E2483" i="17"/>
  <c r="E2467" i="17"/>
  <c r="E2451" i="17"/>
  <c r="E2435" i="17"/>
  <c r="E2419" i="17"/>
  <c r="E2403" i="17"/>
  <c r="E2387" i="17"/>
  <c r="E2371" i="17"/>
  <c r="E2355" i="17"/>
  <c r="E2339" i="17"/>
  <c r="E2323" i="17"/>
  <c r="E2307" i="17"/>
  <c r="E2291" i="17"/>
  <c r="E2275" i="17"/>
  <c r="E2259" i="17"/>
  <c r="E2243" i="17"/>
  <c r="E2227" i="17"/>
  <c r="E2211" i="17"/>
  <c r="E2195" i="17"/>
  <c r="E2179" i="17"/>
  <c r="E2163" i="17"/>
  <c r="E2147" i="17"/>
  <c r="E2131" i="17"/>
  <c r="E2115" i="17"/>
  <c r="E2099" i="17"/>
  <c r="E2083" i="17"/>
  <c r="E2067" i="17"/>
  <c r="E2051" i="17"/>
  <c r="E2035" i="17"/>
  <c r="E2019" i="17"/>
  <c r="E2003" i="17"/>
  <c r="E1987" i="17"/>
  <c r="E1971" i="17"/>
  <c r="E1955" i="17"/>
  <c r="E1939" i="17"/>
  <c r="E1923" i="17"/>
  <c r="E1907" i="17"/>
  <c r="E1891" i="17"/>
  <c r="E1875" i="17"/>
  <c r="E1859" i="17"/>
  <c r="E1843" i="17"/>
  <c r="E1827" i="17"/>
  <c r="E1811" i="17"/>
  <c r="E1795" i="17"/>
  <c r="E1779" i="17"/>
  <c r="E1747" i="17"/>
  <c r="E1731" i="17"/>
  <c r="E1715" i="17"/>
  <c r="E1699" i="17"/>
  <c r="E1683" i="17"/>
  <c r="E1667" i="17"/>
  <c r="E1651" i="17"/>
  <c r="E1635" i="17"/>
  <c r="E1619" i="17"/>
  <c r="E1603" i="17"/>
  <c r="E1587" i="17"/>
  <c r="E1571" i="17"/>
  <c r="E1555" i="17"/>
  <c r="E1539" i="17"/>
  <c r="E1523" i="17"/>
  <c r="E1507" i="17"/>
  <c r="E1491" i="17"/>
  <c r="E1475" i="17"/>
  <c r="E1459" i="17"/>
  <c r="E1443" i="17"/>
  <c r="E1427" i="17"/>
  <c r="E1411" i="17"/>
  <c r="E1267" i="17"/>
  <c r="E1395" i="17"/>
  <c r="E1379" i="17"/>
  <c r="E1363" i="17"/>
  <c r="E1347" i="17"/>
  <c r="E1331" i="17"/>
  <c r="E1315" i="17"/>
  <c r="E1299" i="17"/>
  <c r="E1283" i="17"/>
  <c r="E1251" i="17"/>
  <c r="E1235" i="17"/>
  <c r="E1219" i="17"/>
  <c r="E1203" i="17"/>
  <c r="E1187" i="17"/>
  <c r="E1171" i="17"/>
  <c r="E1155" i="17"/>
  <c r="E1139" i="17"/>
  <c r="E1123" i="17"/>
  <c r="E1107" i="17"/>
  <c r="E1091" i="17"/>
  <c r="E1075" i="17"/>
  <c r="E1059" i="17"/>
  <c r="E1043" i="17"/>
  <c r="E1027" i="17"/>
  <c r="E1011" i="17"/>
  <c r="E995" i="17"/>
  <c r="E979" i="17"/>
  <c r="E963" i="17"/>
  <c r="E947" i="17"/>
  <c r="E931" i="17"/>
  <c r="E915" i="17"/>
  <c r="E899" i="17"/>
  <c r="E883" i="17"/>
  <c r="E867" i="17"/>
  <c r="E851" i="17"/>
  <c r="E835" i="17"/>
  <c r="E819" i="17"/>
  <c r="E787" i="17"/>
  <c r="E771" i="17"/>
  <c r="E755" i="17"/>
  <c r="E739" i="17"/>
  <c r="E723" i="17"/>
  <c r="E707" i="17"/>
  <c r="E691" i="17"/>
  <c r="E675" i="17"/>
  <c r="E659" i="17"/>
  <c r="E643" i="17"/>
  <c r="E627" i="17"/>
  <c r="E611" i="17"/>
  <c r="E595" i="17"/>
  <c r="E579" i="17"/>
  <c r="E563" i="17"/>
  <c r="E547" i="17"/>
  <c r="E531" i="17"/>
  <c r="E515" i="17"/>
  <c r="E499" i="17"/>
  <c r="E483" i="17"/>
  <c r="E467" i="17"/>
  <c r="E451" i="17"/>
  <c r="E435" i="17"/>
  <c r="E403" i="17"/>
  <c r="E387" i="17"/>
  <c r="E371" i="17"/>
  <c r="E355" i="17"/>
  <c r="E339" i="17"/>
  <c r="E323" i="17"/>
  <c r="E307" i="17"/>
  <c r="E291" i="17"/>
  <c r="E275" i="17"/>
  <c r="E259" i="17"/>
  <c r="E243" i="17"/>
  <c r="E211" i="17"/>
  <c r="E195" i="17"/>
  <c r="E179" i="17"/>
  <c r="E163" i="17"/>
  <c r="E147" i="17"/>
  <c r="E131" i="17"/>
  <c r="E115" i="17"/>
  <c r="E99" i="17"/>
  <c r="E83" i="17"/>
  <c r="E67" i="17"/>
  <c r="E51" i="17"/>
  <c r="E35" i="17"/>
  <c r="E19" i="17"/>
  <c r="E3" i="17"/>
  <c r="E5007" i="17"/>
  <c r="E4991" i="17"/>
  <c r="E4975" i="17"/>
  <c r="E4959" i="17"/>
  <c r="E4943" i="17"/>
  <c r="E4927" i="17"/>
  <c r="E4911" i="17"/>
  <c r="E4895" i="17"/>
  <c r="E4879" i="17"/>
  <c r="E4863" i="17"/>
  <c r="E4847" i="17"/>
  <c r="E4831" i="17"/>
  <c r="E4815" i="17"/>
  <c r="E4799" i="17"/>
  <c r="E4783" i="17"/>
  <c r="E4767" i="17"/>
  <c r="E4751" i="17"/>
  <c r="E4735" i="17"/>
  <c r="E4719" i="17"/>
  <c r="E4703" i="17"/>
  <c r="E4687" i="17"/>
  <c r="E4671" i="17"/>
  <c r="E4655" i="17"/>
  <c r="E4639" i="17"/>
  <c r="E4623" i="17"/>
  <c r="E4607" i="17"/>
  <c r="E4591" i="17"/>
  <c r="E4575" i="17"/>
  <c r="E4559" i="17"/>
  <c r="E4543" i="17"/>
  <c r="E4527" i="17"/>
  <c r="E4511" i="17"/>
  <c r="E4495" i="17"/>
  <c r="E4479" i="17"/>
  <c r="E4463" i="17"/>
  <c r="E4447" i="17"/>
  <c r="E4431" i="17"/>
  <c r="E4415" i="17"/>
  <c r="E4399" i="17"/>
  <c r="E4383" i="17"/>
  <c r="E4367" i="17"/>
  <c r="E4351" i="17"/>
  <c r="E4335" i="17"/>
  <c r="E4319" i="17"/>
  <c r="E4303" i="17"/>
  <c r="E4287" i="17"/>
  <c r="E4271" i="17"/>
  <c r="E4255" i="17"/>
  <c r="E4239" i="17"/>
  <c r="E4223" i="17"/>
  <c r="E4207" i="17"/>
  <c r="E4191" i="17"/>
  <c r="E4175" i="17"/>
  <c r="E4159" i="17"/>
  <c r="E4143" i="17"/>
  <c r="E4127" i="17"/>
  <c r="E4111" i="17"/>
  <c r="E4095" i="17"/>
  <c r="E4079" i="17"/>
  <c r="E4063" i="17"/>
  <c r="E4047" i="17"/>
  <c r="E4031" i="17"/>
  <c r="E4015" i="17"/>
  <c r="E3999" i="17"/>
  <c r="E3983" i="17"/>
  <c r="E3967" i="17"/>
  <c r="E3951" i="17"/>
  <c r="E3935" i="17"/>
  <c r="E3919" i="17"/>
  <c r="E3903" i="17"/>
  <c r="E3887" i="17"/>
  <c r="E3871" i="17"/>
  <c r="E3855" i="17"/>
  <c r="E3839" i="17"/>
  <c r="E3823" i="17"/>
  <c r="E3807" i="17"/>
  <c r="E3791" i="17"/>
  <c r="E3775" i="17"/>
  <c r="E3759" i="17"/>
  <c r="E3743" i="17"/>
  <c r="E3727" i="17"/>
  <c r="E3711" i="17"/>
  <c r="E3695" i="17"/>
  <c r="E3679" i="17"/>
  <c r="E3663" i="17"/>
  <c r="E3647" i="17"/>
  <c r="E3631" i="17"/>
  <c r="E3615" i="17"/>
  <c r="E3599" i="17"/>
  <c r="E3583" i="17"/>
  <c r="E3567" i="17"/>
  <c r="E3551" i="17"/>
  <c r="E3535" i="17"/>
  <c r="E3519" i="17"/>
  <c r="E3503" i="17"/>
  <c r="E3487" i="17"/>
  <c r="E3471" i="17"/>
  <c r="E3455" i="17"/>
  <c r="E3439" i="17"/>
  <c r="E3423" i="17"/>
  <c r="E3407" i="17"/>
  <c r="E3391" i="17"/>
  <c r="E3375" i="17"/>
  <c r="E3359" i="17"/>
  <c r="E5003" i="17"/>
  <c r="E4987" i="17"/>
  <c r="E4971" i="17"/>
  <c r="E4955" i="17"/>
  <c r="E4939" i="17"/>
  <c r="E4923" i="17"/>
  <c r="E4907" i="17"/>
  <c r="E4891" i="17"/>
  <c r="E4875" i="17"/>
  <c r="E4859" i="17"/>
  <c r="E4843" i="17"/>
  <c r="E4827" i="17"/>
  <c r="E4811" i="17"/>
  <c r="E4795" i="17"/>
  <c r="E4779" i="17"/>
  <c r="E4763" i="17"/>
  <c r="E4747" i="17"/>
  <c r="E4731" i="17"/>
  <c r="E4715" i="17"/>
  <c r="E4699" i="17"/>
  <c r="E4683" i="17"/>
  <c r="E4667" i="17"/>
  <c r="E4651" i="17"/>
  <c r="E4635" i="17"/>
  <c r="E4619" i="17"/>
  <c r="E4603" i="17"/>
  <c r="E4587" i="17"/>
  <c r="E4571" i="17"/>
  <c r="E4555" i="17"/>
  <c r="E4539" i="17"/>
  <c r="E4523" i="17"/>
  <c r="E4507" i="17"/>
  <c r="E4491" i="17"/>
  <c r="E4475" i="17"/>
  <c r="E4459" i="17"/>
  <c r="E4443" i="17"/>
  <c r="E4427" i="17"/>
  <c r="E4411" i="17"/>
  <c r="E4395" i="17"/>
  <c r="E4379" i="17"/>
  <c r="E4363" i="17"/>
  <c r="E4347" i="17"/>
  <c r="E4331" i="17"/>
  <c r="E4315" i="17"/>
  <c r="E4299" i="17"/>
  <c r="E4283" i="17"/>
  <c r="E4267" i="17"/>
  <c r="E4251" i="17"/>
  <c r="E4235" i="17"/>
  <c r="E4219" i="17"/>
  <c r="E4203" i="17"/>
  <c r="E4187" i="17"/>
  <c r="E4171" i="17"/>
  <c r="E4155" i="17"/>
  <c r="E4139" i="17"/>
  <c r="E4123" i="17"/>
  <c r="E4107" i="17"/>
  <c r="E4091" i="17"/>
  <c r="E4075" i="17"/>
  <c r="E4059" i="17"/>
  <c r="E4043" i="17"/>
  <c r="E4027" i="17"/>
  <c r="E4011" i="17"/>
  <c r="E3995" i="17"/>
  <c r="E3979" i="17"/>
  <c r="E3963" i="17"/>
  <c r="E3947" i="17"/>
  <c r="E3931" i="17"/>
  <c r="E3915" i="17"/>
  <c r="E3899" i="17"/>
  <c r="E3883" i="17"/>
  <c r="E3867" i="17"/>
  <c r="E3851" i="17"/>
  <c r="E3343" i="17"/>
  <c r="E3327" i="17"/>
  <c r="E3311" i="17"/>
  <c r="E3295" i="17"/>
  <c r="E3279" i="17"/>
  <c r="E3263" i="17"/>
  <c r="E3247" i="17"/>
  <c r="E3231" i="17"/>
  <c r="E3215" i="17"/>
  <c r="E3199" i="17"/>
  <c r="E3183" i="17"/>
  <c r="E3167" i="17"/>
  <c r="E3151" i="17"/>
  <c r="E3135" i="17"/>
  <c r="E3119" i="17"/>
  <c r="E3103" i="17"/>
  <c r="E3087" i="17"/>
  <c r="E3071" i="17"/>
  <c r="E3055" i="17"/>
  <c r="E3039" i="17"/>
  <c r="E3023" i="17"/>
  <c r="E3007" i="17"/>
  <c r="E2991" i="17"/>
  <c r="E2975" i="17"/>
  <c r="E2959" i="17"/>
  <c r="E2943" i="17"/>
  <c r="E2927" i="17"/>
  <c r="E2911" i="17"/>
  <c r="E2895" i="17"/>
  <c r="E2879" i="17"/>
  <c r="E2863" i="17"/>
  <c r="E2847" i="17"/>
  <c r="E2831" i="17"/>
  <c r="E2815" i="17"/>
  <c r="E2799" i="17"/>
  <c r="E2783" i="17"/>
  <c r="E2767" i="17"/>
  <c r="E2751" i="17"/>
  <c r="E2735" i="17"/>
  <c r="E2719" i="17"/>
  <c r="E2703" i="17"/>
  <c r="E2687" i="17"/>
  <c r="E2671" i="17"/>
  <c r="E2655" i="17"/>
  <c r="E2639" i="17"/>
  <c r="E2623" i="17"/>
  <c r="E2607" i="17"/>
  <c r="E2591" i="17"/>
  <c r="E2575" i="17"/>
  <c r="E2559" i="17"/>
  <c r="E2543" i="17"/>
  <c r="E2527" i="17"/>
  <c r="E2511" i="17"/>
  <c r="E2495" i="17"/>
  <c r="E2479" i="17"/>
  <c r="E2463" i="17"/>
  <c r="E2447" i="17"/>
  <c r="E2431" i="17"/>
  <c r="E2415" i="17"/>
  <c r="E2399" i="17"/>
  <c r="E2383" i="17"/>
  <c r="E2367" i="17"/>
  <c r="E2351" i="17"/>
  <c r="E2335" i="17"/>
  <c r="E2319" i="17"/>
  <c r="E2303" i="17"/>
  <c r="E2287" i="17"/>
  <c r="E2271" i="17"/>
  <c r="E2255" i="17"/>
  <c r="E2239" i="17"/>
  <c r="E2223" i="17"/>
  <c r="E2207" i="17"/>
  <c r="E2191" i="17"/>
  <c r="E2175" i="17"/>
  <c r="E2159" i="17"/>
  <c r="E2143" i="17"/>
  <c r="E2127" i="17"/>
  <c r="E2111" i="17"/>
  <c r="E2095" i="17"/>
  <c r="E2079" i="17"/>
  <c r="E2063" i="17"/>
  <c r="E2047" i="17"/>
  <c r="E2031" i="17"/>
  <c r="E2015" i="17"/>
  <c r="E1999" i="17"/>
  <c r="E3835" i="17"/>
  <c r="E3819" i="17"/>
  <c r="E3803" i="17"/>
  <c r="E3787" i="17"/>
  <c r="E3771" i="17"/>
  <c r="E3755" i="17"/>
  <c r="E3739" i="17"/>
  <c r="E3723" i="17"/>
  <c r="E3707" i="17"/>
  <c r="E3691" i="17"/>
  <c r="E3675" i="17"/>
  <c r="E3659" i="17"/>
  <c r="E3643" i="17"/>
  <c r="E3627" i="17"/>
  <c r="E3611" i="17"/>
  <c r="E3595" i="17"/>
  <c r="E3579" i="17"/>
  <c r="E3563" i="17"/>
  <c r="E3547" i="17"/>
  <c r="E3531" i="17"/>
  <c r="E3515" i="17"/>
  <c r="E3499" i="17"/>
  <c r="E3483" i="17"/>
  <c r="E3467" i="17"/>
  <c r="E3451" i="17"/>
  <c r="E3435" i="17"/>
  <c r="E3419" i="17"/>
  <c r="E3403" i="17"/>
  <c r="E3387" i="17"/>
  <c r="E3371" i="17"/>
  <c r="E3355" i="17"/>
  <c r="E3339" i="17"/>
  <c r="E3323" i="17"/>
  <c r="E3307" i="17"/>
  <c r="E3291" i="17"/>
  <c r="E3275" i="17"/>
  <c r="E3259" i="17"/>
  <c r="E3243" i="17"/>
  <c r="E3227" i="17"/>
  <c r="E3211" i="17"/>
  <c r="E3195" i="17"/>
  <c r="E3179" i="17"/>
  <c r="E3163" i="17"/>
  <c r="E3147" i="17"/>
  <c r="E3131" i="17"/>
  <c r="E3115" i="17"/>
  <c r="E3099" i="17"/>
  <c r="E3083" i="17"/>
  <c r="E3067" i="17"/>
  <c r="E3051" i="17"/>
  <c r="E3035" i="17"/>
  <c r="E3019" i="17"/>
  <c r="E3003" i="17"/>
  <c r="E2987" i="17"/>
  <c r="E2971" i="17"/>
  <c r="E2955" i="17"/>
  <c r="E2939" i="17"/>
  <c r="E2923" i="17"/>
  <c r="E2907" i="17"/>
  <c r="E2891" i="17"/>
  <c r="E2875" i="17"/>
  <c r="E2859" i="17"/>
  <c r="E2843" i="17"/>
  <c r="E2827" i="17"/>
  <c r="E2811" i="17"/>
  <c r="E2795" i="17"/>
  <c r="E2779" i="17"/>
  <c r="E2763" i="17"/>
  <c r="E2747" i="17"/>
  <c r="E2731" i="17"/>
  <c r="E2715" i="17"/>
  <c r="E2699" i="17"/>
  <c r="E2683" i="17"/>
  <c r="E1983" i="17"/>
  <c r="E1967" i="17"/>
  <c r="E1951" i="17"/>
  <c r="E1935" i="17"/>
  <c r="E1919" i="17"/>
  <c r="E1903" i="17"/>
  <c r="E1887" i="17"/>
  <c r="E1871" i="17"/>
  <c r="E1855" i="17"/>
  <c r="E1839" i="17"/>
  <c r="E1823" i="17"/>
  <c r="E1807" i="17"/>
  <c r="E1791" i="17"/>
  <c r="E1775" i="17"/>
  <c r="E1759" i="17"/>
  <c r="E1743" i="17"/>
  <c r="E1727" i="17"/>
  <c r="E1711" i="17"/>
  <c r="E1695" i="17"/>
  <c r="E1679" i="17"/>
  <c r="E1663" i="17"/>
  <c r="E1647" i="17"/>
  <c r="E1631" i="17"/>
  <c r="E1615" i="17"/>
  <c r="E1599" i="17"/>
  <c r="E1583" i="17"/>
  <c r="E1567" i="17"/>
  <c r="E1551" i="17"/>
  <c r="E1535" i="17"/>
  <c r="E1519" i="17"/>
  <c r="E1503" i="17"/>
  <c r="E1487" i="17"/>
  <c r="E1471" i="17"/>
  <c r="E1455" i="17"/>
  <c r="E1439" i="17"/>
  <c r="E1423" i="17"/>
  <c r="E1407" i="17"/>
  <c r="E1391" i="17"/>
  <c r="E1375" i="17"/>
  <c r="E2667" i="17"/>
  <c r="E2651" i="17"/>
  <c r="E2635" i="17"/>
  <c r="E2619" i="17"/>
  <c r="E2603" i="17"/>
  <c r="E2587" i="17"/>
  <c r="E2571" i="17"/>
  <c r="E2555" i="17"/>
  <c r="E2539" i="17"/>
  <c r="E2523" i="17"/>
  <c r="E2507" i="17"/>
  <c r="E2491" i="17"/>
  <c r="E2475" i="17"/>
  <c r="E2459" i="17"/>
  <c r="E2443" i="17"/>
  <c r="E2427" i="17"/>
  <c r="E2411" i="17"/>
  <c r="E2395" i="17"/>
  <c r="E2379" i="17"/>
  <c r="E2363" i="17"/>
  <c r="E2347" i="17"/>
  <c r="E2331" i="17"/>
  <c r="E2315" i="17"/>
  <c r="E2299" i="17"/>
  <c r="E2283" i="17"/>
  <c r="E2267" i="17"/>
  <c r="E2251" i="17"/>
  <c r="E2235" i="17"/>
  <c r="E2219" i="17"/>
  <c r="E2203" i="17"/>
  <c r="E2187" i="17"/>
  <c r="E2171" i="17"/>
  <c r="E2155" i="17"/>
  <c r="E2139" i="17"/>
  <c r="E2123" i="17"/>
  <c r="E2107" i="17"/>
  <c r="E2091" i="17"/>
  <c r="E2075" i="17"/>
  <c r="E2059" i="17"/>
  <c r="E2043" i="17"/>
  <c r="E2027" i="17"/>
  <c r="E2011" i="17"/>
  <c r="E1995" i="17"/>
  <c r="E1979" i="17"/>
  <c r="E1963" i="17"/>
  <c r="E1947" i="17"/>
  <c r="E1931" i="17"/>
  <c r="E1915" i="17"/>
  <c r="E1899" i="17"/>
  <c r="E1883" i="17"/>
  <c r="E1867" i="17"/>
  <c r="E1851" i="17"/>
  <c r="E1835" i="17"/>
  <c r="E1819" i="17"/>
  <c r="E1803" i="17"/>
  <c r="E1787" i="17"/>
  <c r="E1771" i="17"/>
  <c r="E1755" i="17"/>
  <c r="E1739" i="17"/>
  <c r="E1723" i="17"/>
  <c r="E1707" i="17"/>
  <c r="E1691" i="17"/>
  <c r="E1675" i="17"/>
  <c r="E1659" i="17"/>
  <c r="E1643" i="17"/>
  <c r="E1627" i="17"/>
  <c r="E1611" i="17"/>
  <c r="E1595" i="17"/>
  <c r="E1579" i="17"/>
  <c r="E1563" i="17"/>
  <c r="E1547" i="17"/>
  <c r="E1531" i="17"/>
  <c r="E1515" i="17"/>
  <c r="E1499" i="17"/>
  <c r="E1483" i="17"/>
  <c r="E1467" i="17"/>
  <c r="E1451" i="17"/>
  <c r="E1435" i="17"/>
  <c r="E1419" i="17"/>
  <c r="E1403" i="17"/>
  <c r="E1387" i="17"/>
  <c r="E1371" i="17"/>
  <c r="E1355" i="17"/>
  <c r="E1339" i="17"/>
  <c r="E1323" i="17"/>
  <c r="E5010" i="17"/>
  <c r="E4994" i="17"/>
  <c r="E4978" i="17"/>
  <c r="E4962" i="17"/>
  <c r="E4946" i="17"/>
  <c r="E4930" i="17"/>
  <c r="E4914" i="17"/>
  <c r="E4898" i="17"/>
  <c r="E4882" i="17"/>
  <c r="E4866" i="17"/>
  <c r="E4850" i="17"/>
  <c r="E4834" i="17"/>
  <c r="E4818" i="17"/>
  <c r="E4802" i="17"/>
  <c r="E4786" i="17"/>
  <c r="E4770" i="17"/>
  <c r="E4754" i="17"/>
  <c r="E4738" i="17"/>
  <c r="E4722" i="17"/>
  <c r="E4706" i="17"/>
  <c r="E4690" i="17"/>
  <c r="E4674" i="17"/>
  <c r="E4658" i="17"/>
  <c r="E4642" i="17"/>
  <c r="E4626" i="17"/>
  <c r="E4610" i="17"/>
  <c r="E4594" i="17"/>
  <c r="E4578" i="17"/>
  <c r="E4562" i="17"/>
  <c r="E4546" i="17"/>
  <c r="E4530" i="17"/>
  <c r="E4514" i="17"/>
  <c r="E4498" i="17"/>
  <c r="E4482" i="17"/>
  <c r="E4466" i="17"/>
  <c r="E4450" i="17"/>
  <c r="E4434" i="17"/>
  <c r="E4418" i="17"/>
  <c r="E4402" i="17"/>
  <c r="E4386" i="17"/>
  <c r="E4370" i="17"/>
  <c r="E4354" i="17"/>
  <c r="E4338" i="17"/>
  <c r="E4322" i="17"/>
  <c r="E4306" i="17"/>
  <c r="E4290" i="17"/>
  <c r="E4274" i="17"/>
  <c r="E4258" i="17"/>
  <c r="E4242" i="17"/>
  <c r="E4226" i="17"/>
  <c r="E4210" i="17"/>
  <c r="E4194" i="17"/>
  <c r="E4178" i="17"/>
  <c r="E4162" i="17"/>
  <c r="E4146" i="17"/>
  <c r="E4130" i="17"/>
  <c r="E4114" i="17"/>
  <c r="E4098" i="17"/>
  <c r="E4082" i="17"/>
  <c r="E4066" i="17"/>
  <c r="E4050" i="17"/>
  <c r="E4034" i="17"/>
  <c r="E4018" i="17"/>
  <c r="E4002" i="17"/>
  <c r="E3986" i="17"/>
  <c r="E1359" i="17"/>
  <c r="E1343" i="17"/>
  <c r="E1327" i="17"/>
  <c r="E1311" i="17"/>
  <c r="E1295" i="17"/>
  <c r="E1279" i="17"/>
  <c r="E1263" i="17"/>
  <c r="E1247" i="17"/>
  <c r="E1231" i="17"/>
  <c r="E1215" i="17"/>
  <c r="E1199" i="17"/>
  <c r="E1183" i="17"/>
  <c r="E1167" i="17"/>
  <c r="E1151" i="17"/>
  <c r="E1135" i="17"/>
  <c r="E1119" i="17"/>
  <c r="E1103" i="17"/>
  <c r="E1087" i="17"/>
  <c r="E1071" i="17"/>
  <c r="E1055" i="17"/>
  <c r="E1039" i="17"/>
  <c r="E1023" i="17"/>
  <c r="E1007" i="17"/>
  <c r="E991" i="17"/>
  <c r="E975" i="17"/>
  <c r="E959" i="17"/>
  <c r="E943" i="17"/>
  <c r="E927" i="17"/>
  <c r="E911" i="17"/>
  <c r="E895" i="17"/>
  <c r="E879" i="17"/>
  <c r="E863" i="17"/>
  <c r="E847" i="17"/>
  <c r="E831" i="17"/>
  <c r="E815" i="17"/>
  <c r="E799" i="17"/>
  <c r="E783" i="17"/>
  <c r="E767" i="17"/>
  <c r="E751" i="17"/>
  <c r="E735" i="17"/>
  <c r="E719" i="17"/>
  <c r="E703" i="17"/>
  <c r="E687" i="17"/>
  <c r="E671" i="17"/>
  <c r="E655" i="17"/>
  <c r="E639" i="17"/>
  <c r="E623" i="17"/>
  <c r="E607" i="17"/>
  <c r="E591" i="17"/>
  <c r="E575" i="17"/>
  <c r="E559" i="17"/>
  <c r="E543" i="17"/>
  <c r="E527" i="17"/>
  <c r="E511" i="17"/>
  <c r="E495" i="17"/>
  <c r="E479" i="17"/>
  <c r="E463" i="17"/>
  <c r="E447" i="17"/>
  <c r="E431" i="17"/>
  <c r="E415" i="17"/>
  <c r="E399" i="17"/>
  <c r="E383" i="17"/>
  <c r="E367" i="17"/>
  <c r="E351" i="17"/>
  <c r="E335" i="17"/>
  <c r="E319" i="17"/>
  <c r="E303" i="17"/>
  <c r="E287" i="17"/>
  <c r="E271" i="17"/>
  <c r="E255" i="17"/>
  <c r="E239" i="17"/>
  <c r="E223" i="17"/>
  <c r="E207" i="17"/>
  <c r="E191" i="17"/>
  <c r="E175" i="17"/>
  <c r="E159" i="17"/>
  <c r="E143" i="17"/>
  <c r="E127" i="17"/>
  <c r="E111" i="17"/>
  <c r="E95" i="17"/>
  <c r="E79" i="17"/>
  <c r="E63" i="17"/>
  <c r="E47" i="17"/>
  <c r="E31" i="17"/>
  <c r="E15" i="17"/>
  <c r="E1307" i="17"/>
  <c r="E1291" i="17"/>
  <c r="E1275" i="17"/>
  <c r="E1259" i="17"/>
  <c r="E1243" i="17"/>
  <c r="E1227" i="17"/>
  <c r="E1211" i="17"/>
  <c r="E1195" i="17"/>
  <c r="E1179" i="17"/>
  <c r="E1163" i="17"/>
  <c r="E1147" i="17"/>
  <c r="E1131" i="17"/>
  <c r="E1115" i="17"/>
  <c r="E1099" i="17"/>
  <c r="E1083" i="17"/>
  <c r="E1067" i="17"/>
  <c r="E1051" i="17"/>
  <c r="E1035" i="17"/>
  <c r="E1019" i="17"/>
  <c r="E1003" i="17"/>
  <c r="E987" i="17"/>
  <c r="E971" i="17"/>
  <c r="E955" i="17"/>
  <c r="E939" i="17"/>
  <c r="E923" i="17"/>
  <c r="E907" i="17"/>
  <c r="E891" i="17"/>
  <c r="E875" i="17"/>
  <c r="E859" i="17"/>
  <c r="E843" i="17"/>
  <c r="E827" i="17"/>
  <c r="E811" i="17"/>
  <c r="E795" i="17"/>
  <c r="E779" i="17"/>
  <c r="E763" i="17"/>
  <c r="E747" i="17"/>
  <c r="E731" i="17"/>
  <c r="E715" i="17"/>
  <c r="E699" i="17"/>
  <c r="E683" i="17"/>
  <c r="E667" i="17"/>
  <c r="E651" i="17"/>
  <c r="E635" i="17"/>
  <c r="E619" i="17"/>
  <c r="E603" i="17"/>
  <c r="E587" i="17"/>
  <c r="E571" i="17"/>
  <c r="E555" i="17"/>
  <c r="E539" i="17"/>
  <c r="E523" i="17"/>
  <c r="E507" i="17"/>
  <c r="E491" i="17"/>
  <c r="E475" i="17"/>
  <c r="E459" i="17"/>
  <c r="E443" i="17"/>
  <c r="E427" i="17"/>
  <c r="E411" i="17"/>
  <c r="E395" i="17"/>
  <c r="E379" i="17"/>
  <c r="E363" i="17"/>
  <c r="E347" i="17"/>
  <c r="E331" i="17"/>
  <c r="E315" i="17"/>
  <c r="E299" i="17"/>
  <c r="E283" i="17"/>
  <c r="E267" i="17"/>
  <c r="E251" i="17"/>
  <c r="E235" i="17"/>
  <c r="E219" i="17"/>
  <c r="E203" i="17"/>
  <c r="E187" i="17"/>
  <c r="E171" i="17"/>
  <c r="E155" i="17"/>
  <c r="E139" i="17"/>
  <c r="E123" i="17"/>
  <c r="E107" i="17"/>
  <c r="E91" i="17"/>
  <c r="E75" i="17"/>
  <c r="E59" i="17"/>
  <c r="E43" i="17"/>
  <c r="E27" i="17"/>
  <c r="E11" i="17"/>
  <c r="E2" i="17"/>
  <c r="E4995" i="17"/>
  <c r="E4979" i="17"/>
  <c r="E4963" i="17"/>
  <c r="E4947" i="17"/>
  <c r="E4931" i="17"/>
  <c r="E4915" i="17"/>
  <c r="E4899" i="17"/>
  <c r="E4883" i="17"/>
  <c r="E4867" i="17"/>
  <c r="E4851" i="17"/>
  <c r="E4835" i="17"/>
  <c r="E4819" i="17"/>
  <c r="E4803" i="17"/>
  <c r="E4787" i="17"/>
  <c r="E4771" i="17"/>
  <c r="E4755" i="17"/>
  <c r="E4739" i="17"/>
  <c r="E4723" i="17"/>
  <c r="E4707" i="17"/>
  <c r="E4691" i="17"/>
  <c r="E4675" i="17"/>
  <c r="E4659" i="17"/>
  <c r="E4643" i="17"/>
  <c r="E4627" i="17"/>
  <c r="E4611" i="17"/>
  <c r="E4595" i="17"/>
  <c r="E4579" i="17"/>
  <c r="E4563" i="17"/>
  <c r="E4547" i="17"/>
  <c r="E4531" i="17"/>
  <c r="E4515" i="17"/>
  <c r="E4499" i="17"/>
  <c r="E4483" i="17"/>
  <c r="E4467" i="17"/>
  <c r="E4451" i="17"/>
  <c r="E4435" i="17"/>
  <c r="E4419" i="17"/>
  <c r="E4403" i="17"/>
  <c r="E4387" i="17"/>
  <c r="E4371" i="17"/>
  <c r="E4355" i="17"/>
  <c r="E4339" i="17"/>
  <c r="E4323" i="17"/>
  <c r="E4307" i="17"/>
  <c r="E4291" i="17"/>
  <c r="D13" i="19" l="1"/>
  <c r="D12" i="19"/>
  <c r="Y4" i="2"/>
  <c r="Y5" i="2"/>
  <c r="Y6" i="2"/>
  <c r="Y7" i="2"/>
  <c r="Y8" i="2"/>
  <c r="Y9" i="2"/>
  <c r="Y10" i="2"/>
  <c r="Y11" i="2"/>
  <c r="Y12" i="2"/>
  <c r="Y13" i="2"/>
  <c r="Y14" i="2"/>
  <c r="Y15" i="2"/>
  <c r="Y16" i="2"/>
  <c r="Y17" i="2"/>
  <c r="Y18" i="2"/>
  <c r="Y19" i="2"/>
  <c r="Y20" i="2"/>
  <c r="Y21" i="2"/>
  <c r="Y22" i="2"/>
  <c r="Y23" i="2"/>
  <c r="Y24" i="2"/>
  <c r="Y25" i="2"/>
  <c r="Y26" i="2"/>
  <c r="Y27" i="2"/>
  <c r="Y28" i="2"/>
  <c r="Y29" i="2"/>
  <c r="Y30" i="2"/>
  <c r="Y31" i="2"/>
  <c r="Y32" i="2"/>
  <c r="Y33" i="2"/>
  <c r="Y34" i="2"/>
  <c r="Y35" i="2"/>
  <c r="Y36" i="2"/>
  <c r="Y37" i="2"/>
  <c r="Y38" i="2"/>
  <c r="Y39" i="2"/>
  <c r="Y40" i="2"/>
  <c r="Y41" i="2"/>
  <c r="Y42" i="2"/>
  <c r="Y43" i="2"/>
  <c r="Y44" i="2"/>
  <c r="Y45" i="2"/>
  <c r="Y46" i="2"/>
  <c r="Y47" i="2"/>
  <c r="Y48" i="2"/>
  <c r="Y49" i="2"/>
  <c r="Y50" i="2"/>
  <c r="Y51" i="2"/>
  <c r="Y52" i="2"/>
  <c r="Y53" i="2"/>
  <c r="Y54" i="2"/>
  <c r="Y55" i="2"/>
  <c r="Y56" i="2"/>
  <c r="Y57" i="2"/>
  <c r="Y58" i="2"/>
  <c r="Y59" i="2"/>
  <c r="Y60" i="2"/>
  <c r="Y61" i="2"/>
  <c r="Y62" i="2"/>
  <c r="Y63" i="2"/>
  <c r="Y64" i="2"/>
  <c r="Y65" i="2"/>
  <c r="Y66" i="2"/>
  <c r="Y67" i="2"/>
  <c r="Y68" i="2"/>
  <c r="Y69" i="2"/>
  <c r="Y70" i="2"/>
  <c r="Y71" i="2"/>
  <c r="Y72" i="2"/>
  <c r="Y73" i="2"/>
  <c r="Y74" i="2"/>
  <c r="Y75" i="2"/>
  <c r="Y76" i="2"/>
  <c r="Y77" i="2"/>
  <c r="Y78" i="2"/>
  <c r="Y79" i="2"/>
  <c r="Y80" i="2"/>
  <c r="Y81" i="2"/>
  <c r="Y82" i="2"/>
  <c r="Y83" i="2"/>
  <c r="Y84" i="2"/>
  <c r="Y85" i="2"/>
  <c r="Y86" i="2"/>
  <c r="Y87" i="2"/>
  <c r="Y88" i="2"/>
  <c r="Y89" i="2"/>
  <c r="Y90" i="2"/>
  <c r="Y91" i="2"/>
  <c r="Y92" i="2"/>
  <c r="Y93" i="2"/>
  <c r="Y94" i="2"/>
  <c r="Y95" i="2"/>
  <c r="Y96" i="2"/>
  <c r="Y97" i="2"/>
  <c r="Y98" i="2"/>
  <c r="Y99" i="2"/>
  <c r="Y100" i="2"/>
  <c r="Y101" i="2"/>
  <c r="Y102" i="2"/>
  <c r="Y103" i="2"/>
  <c r="Y104" i="2"/>
  <c r="Y105" i="2"/>
  <c r="Y106" i="2"/>
  <c r="Y107" i="2"/>
  <c r="Y108" i="2"/>
  <c r="Y109" i="2"/>
  <c r="Y110" i="2"/>
  <c r="Y111" i="2"/>
  <c r="Y112" i="2"/>
  <c r="Y113" i="2"/>
  <c r="Y114" i="2"/>
  <c r="Y115" i="2"/>
  <c r="Y116" i="2"/>
  <c r="Y117" i="2"/>
  <c r="Y118" i="2"/>
  <c r="Y119" i="2"/>
  <c r="Y120" i="2"/>
  <c r="Y121" i="2"/>
  <c r="Y122" i="2"/>
  <c r="Y123" i="2"/>
  <c r="Y124" i="2"/>
  <c r="Y125" i="2"/>
  <c r="Y126" i="2"/>
  <c r="Y127" i="2"/>
  <c r="Y128" i="2"/>
  <c r="Y129" i="2"/>
  <c r="Y130" i="2"/>
  <c r="Y131" i="2"/>
  <c r="Y132" i="2"/>
  <c r="Y133" i="2"/>
  <c r="Y134" i="2"/>
  <c r="Y135" i="2"/>
  <c r="Y136" i="2"/>
  <c r="Y137" i="2"/>
  <c r="Y138" i="2"/>
  <c r="Y139" i="2"/>
  <c r="Y140" i="2"/>
  <c r="Y141" i="2"/>
  <c r="Y142" i="2"/>
  <c r="Y143" i="2"/>
  <c r="Y144" i="2"/>
  <c r="Y145" i="2"/>
  <c r="Y146" i="2"/>
  <c r="Y147" i="2"/>
  <c r="Y148" i="2"/>
  <c r="Y149" i="2"/>
  <c r="Y150" i="2"/>
  <c r="Y151" i="2"/>
  <c r="Y152" i="2"/>
  <c r="Y153" i="2"/>
  <c r="Y154" i="2"/>
  <c r="Y155" i="2"/>
  <c r="Y156" i="2"/>
  <c r="Y157" i="2"/>
  <c r="Y158" i="2"/>
  <c r="Y159" i="2"/>
  <c r="Y160" i="2"/>
  <c r="Y161" i="2"/>
  <c r="Y162" i="2"/>
  <c r="Y163" i="2"/>
  <c r="Y164" i="2"/>
  <c r="Y165" i="2"/>
  <c r="Y166" i="2"/>
  <c r="Y167" i="2"/>
  <c r="Y168" i="2"/>
  <c r="Y169" i="2"/>
  <c r="Y170" i="2"/>
  <c r="Y171" i="2"/>
  <c r="Y172" i="2"/>
  <c r="Y173" i="2"/>
  <c r="Y174" i="2"/>
  <c r="Y175" i="2"/>
  <c r="Y176" i="2"/>
  <c r="Y177" i="2"/>
  <c r="Y178" i="2"/>
  <c r="Y179" i="2"/>
  <c r="Y180" i="2"/>
  <c r="Y181" i="2"/>
  <c r="Y182" i="2"/>
  <c r="Y183" i="2"/>
  <c r="Y184" i="2"/>
  <c r="Y185" i="2"/>
  <c r="Y186" i="2"/>
  <c r="Y187" i="2"/>
  <c r="Y188" i="2"/>
  <c r="Y189" i="2"/>
  <c r="Y190" i="2"/>
  <c r="Y191" i="2"/>
  <c r="Y192" i="2"/>
  <c r="Y193" i="2"/>
  <c r="Y194" i="2"/>
  <c r="Y195" i="2"/>
  <c r="Y196" i="2"/>
  <c r="Y197" i="2"/>
  <c r="Y198" i="2"/>
  <c r="Y199" i="2"/>
  <c r="Y200" i="2"/>
  <c r="Y201" i="2"/>
  <c r="Y202" i="2"/>
  <c r="Y203" i="2"/>
  <c r="Y204" i="2"/>
  <c r="Y205" i="2"/>
  <c r="Y206" i="2"/>
  <c r="Y207" i="2"/>
  <c r="Y208" i="2"/>
  <c r="Y209" i="2"/>
  <c r="Y210" i="2"/>
  <c r="Y211" i="2"/>
  <c r="Y212" i="2"/>
  <c r="Y213" i="2"/>
  <c r="Y214" i="2"/>
  <c r="Y215" i="2"/>
  <c r="Y216" i="2"/>
  <c r="Y217" i="2"/>
  <c r="Y218" i="2"/>
  <c r="Y219" i="2"/>
  <c r="Y220" i="2"/>
  <c r="Y221" i="2"/>
  <c r="Y222" i="2"/>
  <c r="Y223" i="2"/>
  <c r="Y224" i="2"/>
  <c r="Y225" i="2"/>
  <c r="Y226" i="2"/>
  <c r="Y227" i="2"/>
  <c r="Y228" i="2"/>
  <c r="Y229" i="2"/>
  <c r="Y230" i="2"/>
  <c r="Y231" i="2"/>
  <c r="Y232" i="2"/>
  <c r="Y233" i="2"/>
  <c r="Y234" i="2"/>
  <c r="Y235" i="2"/>
  <c r="Y236" i="2"/>
  <c r="Y237" i="2"/>
  <c r="Y238" i="2"/>
  <c r="Y239" i="2"/>
  <c r="Y240" i="2"/>
  <c r="Y241" i="2"/>
  <c r="Y242" i="2"/>
  <c r="Y243" i="2"/>
  <c r="Y244" i="2"/>
  <c r="Y245" i="2"/>
  <c r="Y246" i="2"/>
  <c r="Y247" i="2"/>
  <c r="Y248" i="2"/>
  <c r="Y249" i="2"/>
  <c r="Y250" i="2"/>
  <c r="Y251" i="2"/>
  <c r="Y252" i="2"/>
  <c r="Y253" i="2"/>
  <c r="Y254" i="2"/>
  <c r="Y255" i="2"/>
  <c r="Y256" i="2"/>
  <c r="Y257" i="2"/>
  <c r="Y258" i="2"/>
  <c r="Y259" i="2"/>
  <c r="Y260" i="2"/>
  <c r="Y261" i="2"/>
  <c r="Y262" i="2"/>
  <c r="Y263" i="2"/>
  <c r="Y264" i="2"/>
  <c r="Y265" i="2"/>
  <c r="Y266" i="2"/>
  <c r="Y267" i="2"/>
  <c r="Y268" i="2"/>
  <c r="Y269" i="2"/>
  <c r="Y270" i="2"/>
  <c r="Y271" i="2"/>
  <c r="Y272" i="2"/>
  <c r="Y273" i="2"/>
  <c r="Y274" i="2"/>
  <c r="Y275" i="2"/>
  <c r="Y276" i="2"/>
  <c r="Y277" i="2"/>
  <c r="Y278" i="2"/>
  <c r="Y279" i="2"/>
  <c r="Y280" i="2"/>
  <c r="Y281" i="2"/>
  <c r="Y282" i="2"/>
  <c r="Y283" i="2"/>
  <c r="Y284" i="2"/>
  <c r="Y285" i="2"/>
  <c r="Y286" i="2"/>
  <c r="Y287" i="2"/>
  <c r="Y288" i="2"/>
  <c r="Y289" i="2"/>
  <c r="Y290" i="2"/>
  <c r="Y291" i="2"/>
  <c r="Y292" i="2"/>
  <c r="Y293" i="2"/>
  <c r="Y294" i="2"/>
  <c r="Y295" i="2"/>
  <c r="Y296" i="2"/>
  <c r="Y297" i="2"/>
  <c r="Y298" i="2"/>
  <c r="Y299" i="2"/>
  <c r="Y300" i="2"/>
  <c r="Y301" i="2"/>
  <c r="Y302" i="2"/>
  <c r="Y303" i="2"/>
  <c r="Y304" i="2"/>
  <c r="Y305" i="2"/>
  <c r="Y306" i="2"/>
  <c r="Y307" i="2"/>
  <c r="Y308" i="2"/>
  <c r="Y309" i="2"/>
  <c r="Y310" i="2"/>
  <c r="Y311" i="2"/>
  <c r="Y312" i="2"/>
  <c r="Y313" i="2"/>
  <c r="Y314" i="2"/>
  <c r="Y315" i="2"/>
  <c r="Y316" i="2"/>
  <c r="Y317" i="2"/>
  <c r="Y318" i="2"/>
  <c r="Y319" i="2"/>
  <c r="Y320" i="2"/>
  <c r="Y321" i="2"/>
  <c r="Y322" i="2"/>
  <c r="Y323" i="2"/>
  <c r="Y324" i="2"/>
  <c r="Y325" i="2"/>
  <c r="Y326" i="2"/>
  <c r="Y327" i="2"/>
  <c r="Y328" i="2"/>
  <c r="Y329" i="2"/>
  <c r="Y330" i="2"/>
  <c r="Y331" i="2"/>
  <c r="Y332" i="2"/>
  <c r="Y333" i="2"/>
  <c r="Y334" i="2"/>
  <c r="Y335" i="2"/>
  <c r="Y336" i="2"/>
  <c r="Y337" i="2"/>
  <c r="Y338" i="2"/>
  <c r="Y339" i="2"/>
  <c r="Y340" i="2"/>
  <c r="Y341" i="2"/>
  <c r="Y342" i="2"/>
  <c r="Y343" i="2"/>
  <c r="Y344" i="2"/>
  <c r="Y345" i="2"/>
  <c r="Y346" i="2"/>
  <c r="Y347" i="2"/>
  <c r="Y348" i="2"/>
  <c r="Y349" i="2"/>
  <c r="Y350" i="2"/>
  <c r="Y351" i="2"/>
  <c r="Y352" i="2"/>
  <c r="Y353" i="2"/>
  <c r="Y354" i="2"/>
  <c r="Y355" i="2"/>
  <c r="Y356" i="2"/>
  <c r="Y357" i="2"/>
  <c r="Y358" i="2"/>
  <c r="Y359" i="2"/>
  <c r="Y360" i="2"/>
  <c r="Y361" i="2"/>
  <c r="Y362" i="2"/>
  <c r="Y363" i="2"/>
  <c r="Y364" i="2"/>
  <c r="Y365" i="2"/>
  <c r="Y366" i="2"/>
  <c r="Y367" i="2"/>
  <c r="Y368" i="2"/>
  <c r="Y369" i="2"/>
  <c r="Y370" i="2"/>
  <c r="Y371" i="2"/>
  <c r="Y372" i="2"/>
  <c r="Y373" i="2"/>
  <c r="Y374" i="2"/>
  <c r="Y375" i="2"/>
  <c r="Y376" i="2"/>
  <c r="Y377" i="2"/>
  <c r="Y378" i="2"/>
  <c r="Y379" i="2"/>
  <c r="Y380" i="2"/>
  <c r="Y381" i="2"/>
  <c r="Y382" i="2"/>
  <c r="Y383" i="2"/>
  <c r="Y384" i="2"/>
  <c r="Y385" i="2"/>
  <c r="Y386" i="2"/>
  <c r="Y387" i="2"/>
  <c r="Y388" i="2"/>
  <c r="Y389" i="2"/>
  <c r="Y390" i="2"/>
  <c r="Y391" i="2"/>
  <c r="Y392" i="2"/>
  <c r="Y393" i="2"/>
  <c r="Y394" i="2"/>
  <c r="Y395" i="2"/>
  <c r="Y396" i="2"/>
  <c r="Y397" i="2"/>
  <c r="Y398" i="2"/>
  <c r="Y399" i="2"/>
  <c r="Y400" i="2"/>
  <c r="Y401" i="2"/>
  <c r="Y402" i="2"/>
  <c r="Y403" i="2"/>
  <c r="Y404" i="2"/>
  <c r="Y405" i="2"/>
  <c r="Y406" i="2"/>
  <c r="Y407" i="2"/>
  <c r="Y408" i="2"/>
  <c r="Y409" i="2"/>
  <c r="Y410" i="2"/>
  <c r="Y411" i="2"/>
  <c r="Y412" i="2"/>
  <c r="Y413" i="2"/>
  <c r="Y414" i="2"/>
  <c r="Y415" i="2"/>
  <c r="Y416" i="2"/>
  <c r="Y417" i="2"/>
  <c r="Y418" i="2"/>
  <c r="Y419" i="2"/>
  <c r="Y420" i="2"/>
  <c r="Y421" i="2"/>
  <c r="Y422" i="2"/>
  <c r="Y423" i="2"/>
  <c r="Y424" i="2"/>
  <c r="Y425" i="2"/>
  <c r="Y426" i="2"/>
  <c r="Y427" i="2"/>
  <c r="Y428" i="2"/>
  <c r="Y429" i="2"/>
  <c r="Y430" i="2"/>
  <c r="Y431" i="2"/>
  <c r="Y432" i="2"/>
  <c r="Y433" i="2"/>
  <c r="Y434" i="2"/>
  <c r="Y435" i="2"/>
  <c r="Y436" i="2"/>
  <c r="Y437" i="2"/>
  <c r="Y438" i="2"/>
  <c r="Y439" i="2"/>
  <c r="Y440" i="2"/>
  <c r="Y441" i="2"/>
  <c r="Y442" i="2"/>
  <c r="Y443" i="2"/>
  <c r="Y444" i="2"/>
  <c r="Y445" i="2"/>
  <c r="Y446" i="2"/>
  <c r="Y447" i="2"/>
  <c r="Y448" i="2"/>
  <c r="Y449" i="2"/>
  <c r="Y450" i="2"/>
  <c r="Y451" i="2"/>
  <c r="Y452" i="2"/>
  <c r="Y453" i="2"/>
  <c r="Y454" i="2"/>
  <c r="Y455" i="2"/>
  <c r="Y456" i="2"/>
  <c r="Y457" i="2"/>
  <c r="Y458" i="2"/>
  <c r="Y459" i="2"/>
  <c r="Y460" i="2"/>
  <c r="Y461" i="2"/>
  <c r="Y462" i="2"/>
  <c r="Y463" i="2"/>
  <c r="Y464" i="2"/>
  <c r="Y465" i="2"/>
  <c r="Y466" i="2"/>
  <c r="Y467" i="2"/>
  <c r="Y468" i="2"/>
  <c r="Y469" i="2"/>
  <c r="Y470" i="2"/>
  <c r="Y471" i="2"/>
  <c r="Y472" i="2"/>
  <c r="Y473" i="2"/>
  <c r="Y474" i="2"/>
  <c r="Y475" i="2"/>
  <c r="Y476" i="2"/>
  <c r="Y477" i="2"/>
  <c r="Y478" i="2"/>
  <c r="Y479" i="2"/>
  <c r="Y480" i="2"/>
  <c r="Y481" i="2"/>
  <c r="Y482" i="2"/>
  <c r="Y483" i="2"/>
  <c r="Y484" i="2"/>
  <c r="Y485" i="2"/>
  <c r="Y486" i="2"/>
  <c r="Y487" i="2"/>
  <c r="Y488" i="2"/>
  <c r="Y489" i="2"/>
  <c r="Y490" i="2"/>
  <c r="Y491" i="2"/>
  <c r="Y492" i="2"/>
  <c r="Y493" i="2"/>
  <c r="Y494" i="2"/>
  <c r="Y495" i="2"/>
  <c r="Y496" i="2"/>
  <c r="Y497" i="2"/>
  <c r="Y498" i="2"/>
  <c r="Y499" i="2"/>
  <c r="Y500" i="2"/>
  <c r="Y501" i="2"/>
  <c r="Y502" i="2"/>
  <c r="Y503" i="2"/>
  <c r="Y504" i="2"/>
  <c r="Y505" i="2"/>
  <c r="Y506" i="2"/>
  <c r="Y507" i="2"/>
  <c r="Y508" i="2"/>
  <c r="Y509" i="2"/>
  <c r="Y510" i="2"/>
  <c r="Y511" i="2"/>
  <c r="Y512" i="2"/>
  <c r="Y513" i="2"/>
  <c r="Y514" i="2"/>
  <c r="Y515" i="2"/>
  <c r="Y516" i="2"/>
  <c r="Y517" i="2"/>
  <c r="Y518" i="2"/>
  <c r="Y519" i="2"/>
  <c r="Y520" i="2"/>
  <c r="Y521" i="2"/>
  <c r="Y522" i="2"/>
  <c r="Y523" i="2"/>
  <c r="Y524" i="2"/>
  <c r="Y525" i="2"/>
  <c r="Y526" i="2"/>
  <c r="Y527" i="2"/>
  <c r="Y528" i="2"/>
  <c r="Y529" i="2"/>
  <c r="Y530" i="2"/>
  <c r="Y531" i="2"/>
  <c r="Y532" i="2"/>
  <c r="Y533" i="2"/>
  <c r="Y534" i="2"/>
  <c r="Y535" i="2"/>
  <c r="Y536" i="2"/>
  <c r="Y537" i="2"/>
  <c r="Y538" i="2"/>
  <c r="Y539" i="2"/>
  <c r="Y540" i="2"/>
  <c r="Y541" i="2"/>
  <c r="Y542" i="2"/>
  <c r="Y543" i="2"/>
  <c r="Y544" i="2"/>
  <c r="Y545" i="2"/>
  <c r="Y546" i="2"/>
  <c r="Y547" i="2"/>
  <c r="Y548" i="2"/>
  <c r="Y549" i="2"/>
  <c r="Y550" i="2"/>
  <c r="Y551" i="2"/>
  <c r="Y552" i="2"/>
  <c r="Y553" i="2"/>
  <c r="Y554" i="2"/>
  <c r="Y555" i="2"/>
  <c r="Y556" i="2"/>
  <c r="Y557" i="2"/>
  <c r="Y558" i="2"/>
  <c r="Y559" i="2"/>
  <c r="Y560" i="2"/>
  <c r="Y561" i="2"/>
  <c r="Y562" i="2"/>
  <c r="Y563" i="2"/>
  <c r="Y564" i="2"/>
  <c r="Y565" i="2"/>
  <c r="Y566" i="2"/>
  <c r="Y567" i="2"/>
  <c r="Y568" i="2"/>
  <c r="Y569" i="2"/>
  <c r="Y570" i="2"/>
  <c r="Y571" i="2"/>
  <c r="Y572" i="2"/>
  <c r="Y573" i="2"/>
  <c r="Y574" i="2"/>
  <c r="Y575" i="2"/>
  <c r="Y576" i="2"/>
  <c r="Y577" i="2"/>
  <c r="Y578" i="2"/>
  <c r="Y579" i="2"/>
  <c r="Y580" i="2"/>
  <c r="Y581" i="2"/>
  <c r="Y582" i="2"/>
  <c r="Y583" i="2"/>
  <c r="Y584" i="2"/>
  <c r="Y585" i="2"/>
  <c r="Y586" i="2"/>
  <c r="Y587" i="2"/>
  <c r="Y588" i="2"/>
  <c r="Y589" i="2"/>
  <c r="Y590" i="2"/>
  <c r="Y591" i="2"/>
  <c r="Y592" i="2"/>
  <c r="Y593" i="2"/>
  <c r="Y594" i="2"/>
  <c r="Y595" i="2"/>
  <c r="Y596" i="2"/>
  <c r="Y597" i="2"/>
  <c r="Y598" i="2"/>
  <c r="Y599" i="2"/>
  <c r="Y600" i="2"/>
  <c r="Y601" i="2"/>
  <c r="Y602" i="2"/>
  <c r="Y603" i="2"/>
  <c r="Y604" i="2"/>
  <c r="Y605" i="2"/>
  <c r="Y606" i="2"/>
  <c r="Y607" i="2"/>
  <c r="Y608" i="2"/>
  <c r="Y609" i="2"/>
  <c r="Y610" i="2"/>
  <c r="Y611" i="2"/>
  <c r="Y612" i="2"/>
  <c r="Y613" i="2"/>
  <c r="Y614" i="2"/>
  <c r="Y615" i="2"/>
  <c r="Y616" i="2"/>
  <c r="Y617" i="2"/>
  <c r="Y618" i="2"/>
  <c r="Y619" i="2"/>
  <c r="Y620" i="2"/>
  <c r="Y621" i="2"/>
  <c r="Y622" i="2"/>
  <c r="Y623" i="2"/>
  <c r="Y624" i="2"/>
  <c r="Y625" i="2"/>
  <c r="Y626" i="2"/>
  <c r="Y627" i="2"/>
  <c r="Y628" i="2"/>
  <c r="Y629" i="2"/>
  <c r="Y630" i="2"/>
  <c r="Y631" i="2"/>
  <c r="Y632" i="2"/>
  <c r="Y633" i="2"/>
  <c r="Y634" i="2"/>
  <c r="Y635" i="2"/>
  <c r="Y636" i="2"/>
  <c r="Y637" i="2"/>
  <c r="Y638" i="2"/>
  <c r="Y639" i="2"/>
  <c r="Y640" i="2"/>
  <c r="Y641" i="2"/>
  <c r="Y642" i="2"/>
  <c r="Y643" i="2"/>
  <c r="Y644" i="2"/>
  <c r="Y645" i="2"/>
  <c r="Y646" i="2"/>
  <c r="Y647" i="2"/>
  <c r="Y648" i="2"/>
  <c r="Y649" i="2"/>
  <c r="Y650" i="2"/>
  <c r="Y651" i="2"/>
  <c r="Y652" i="2"/>
  <c r="Y653" i="2"/>
  <c r="Y654" i="2"/>
  <c r="Y655" i="2"/>
  <c r="Y656" i="2"/>
  <c r="Y657" i="2"/>
  <c r="Y658" i="2"/>
  <c r="Y659" i="2"/>
  <c r="Y660" i="2"/>
  <c r="Y661" i="2"/>
  <c r="Y662" i="2"/>
  <c r="Y663" i="2"/>
  <c r="Y664" i="2"/>
  <c r="Y665" i="2"/>
  <c r="Y666" i="2"/>
  <c r="Y667" i="2"/>
  <c r="Y668" i="2"/>
  <c r="Y669" i="2"/>
  <c r="Y670" i="2"/>
  <c r="Y671" i="2"/>
  <c r="Y672" i="2"/>
  <c r="Y673" i="2"/>
  <c r="Y674" i="2"/>
  <c r="Y675" i="2"/>
  <c r="Y676" i="2"/>
  <c r="Y677" i="2"/>
  <c r="Y678" i="2"/>
  <c r="Y679" i="2"/>
  <c r="Y680" i="2"/>
  <c r="Y681" i="2"/>
  <c r="Y682" i="2"/>
  <c r="Y683" i="2"/>
  <c r="Y684" i="2"/>
  <c r="Y685" i="2"/>
  <c r="Y686" i="2"/>
  <c r="Y687" i="2"/>
  <c r="Y688" i="2"/>
  <c r="Y689" i="2"/>
  <c r="Y690" i="2"/>
  <c r="Y691" i="2"/>
  <c r="Y692" i="2"/>
  <c r="Y693" i="2"/>
  <c r="Y694" i="2"/>
  <c r="Y695" i="2"/>
  <c r="Y696" i="2"/>
  <c r="Y697" i="2"/>
  <c r="Y698" i="2"/>
  <c r="Y699" i="2"/>
  <c r="Y700" i="2"/>
  <c r="Y701" i="2"/>
  <c r="Y702" i="2"/>
  <c r="Y703" i="2"/>
  <c r="Y704" i="2"/>
  <c r="Y705" i="2"/>
  <c r="Y706" i="2"/>
  <c r="Y707" i="2"/>
  <c r="Y708" i="2"/>
  <c r="Y709" i="2"/>
  <c r="Y710" i="2"/>
  <c r="Y711" i="2"/>
  <c r="Y712" i="2"/>
  <c r="Y713" i="2"/>
  <c r="Y714" i="2"/>
  <c r="Y715" i="2"/>
  <c r="Y716" i="2"/>
  <c r="Y717" i="2"/>
  <c r="Y718" i="2"/>
  <c r="Y719" i="2"/>
  <c r="Y720" i="2"/>
  <c r="Y721" i="2"/>
  <c r="Y722" i="2"/>
  <c r="Y723" i="2"/>
  <c r="Y724" i="2"/>
  <c r="Y725" i="2"/>
  <c r="Y726" i="2"/>
  <c r="Y727" i="2"/>
  <c r="Y728" i="2"/>
  <c r="Y729" i="2"/>
  <c r="Y730" i="2"/>
  <c r="Y731" i="2"/>
  <c r="Y732" i="2"/>
  <c r="Y733" i="2"/>
  <c r="Y734" i="2"/>
  <c r="Y735" i="2"/>
  <c r="Y736" i="2"/>
  <c r="Y737" i="2"/>
  <c r="Y738" i="2"/>
  <c r="Y739" i="2"/>
  <c r="Y740" i="2"/>
  <c r="Y741" i="2"/>
  <c r="Y742" i="2"/>
  <c r="Y743" i="2"/>
  <c r="Y744" i="2"/>
  <c r="Y745" i="2"/>
  <c r="Y746" i="2"/>
  <c r="Y747" i="2"/>
  <c r="Y748" i="2"/>
  <c r="Y749" i="2"/>
  <c r="Y750" i="2"/>
  <c r="Y751" i="2"/>
  <c r="Y752" i="2"/>
  <c r="Y753" i="2"/>
  <c r="Y754" i="2"/>
  <c r="Y755" i="2"/>
  <c r="Y756" i="2"/>
  <c r="Y757" i="2"/>
  <c r="Y758" i="2"/>
  <c r="Y759" i="2"/>
  <c r="Y760" i="2"/>
  <c r="Y761" i="2"/>
  <c r="Y762" i="2"/>
  <c r="Y763" i="2"/>
  <c r="Y764" i="2"/>
  <c r="Y765" i="2"/>
  <c r="Y766" i="2"/>
  <c r="Y767" i="2"/>
  <c r="Y768" i="2"/>
  <c r="Y769" i="2"/>
  <c r="Y770" i="2"/>
  <c r="Y771" i="2"/>
  <c r="Y772" i="2"/>
  <c r="Y773" i="2"/>
  <c r="Y774" i="2"/>
  <c r="Y775" i="2"/>
  <c r="Y776" i="2"/>
  <c r="Y777" i="2"/>
  <c r="Y778" i="2"/>
  <c r="Y779" i="2"/>
  <c r="Y780" i="2"/>
  <c r="Y781" i="2"/>
  <c r="Y782" i="2"/>
  <c r="Y783" i="2"/>
  <c r="Y784" i="2"/>
  <c r="Y785" i="2"/>
  <c r="Y786" i="2"/>
  <c r="Y787" i="2"/>
  <c r="Y788" i="2"/>
  <c r="Y789" i="2"/>
  <c r="Y790" i="2"/>
  <c r="Y791" i="2"/>
  <c r="Y792" i="2"/>
  <c r="Y793" i="2"/>
  <c r="Y794" i="2"/>
  <c r="Y795" i="2"/>
  <c r="Y796" i="2"/>
  <c r="Y797" i="2"/>
  <c r="Y798" i="2"/>
  <c r="Y799" i="2"/>
  <c r="Y800" i="2"/>
  <c r="Y801" i="2"/>
  <c r="Y802" i="2"/>
  <c r="Y803" i="2"/>
  <c r="Y804" i="2"/>
  <c r="Y805" i="2"/>
  <c r="Y806" i="2"/>
  <c r="Y807" i="2"/>
  <c r="Y808" i="2"/>
  <c r="Y809" i="2"/>
  <c r="Y810" i="2"/>
  <c r="Y811" i="2"/>
  <c r="Y812" i="2"/>
  <c r="Y813" i="2"/>
  <c r="Y814" i="2"/>
  <c r="Y815" i="2"/>
  <c r="Y816" i="2"/>
  <c r="Y817" i="2"/>
  <c r="Y818" i="2"/>
  <c r="Y819" i="2"/>
  <c r="Y820" i="2"/>
  <c r="Y821" i="2"/>
  <c r="Y822" i="2"/>
  <c r="Y823" i="2"/>
  <c r="Y824" i="2"/>
  <c r="Y825" i="2"/>
  <c r="Y826" i="2"/>
  <c r="Y827" i="2"/>
  <c r="Y828" i="2"/>
  <c r="Y829" i="2"/>
  <c r="Y830" i="2"/>
  <c r="Y831" i="2"/>
  <c r="Y832" i="2"/>
  <c r="Y833" i="2"/>
  <c r="Y834" i="2"/>
  <c r="Y835" i="2"/>
  <c r="Y836" i="2"/>
  <c r="Y837" i="2"/>
  <c r="Y838" i="2"/>
  <c r="Y839" i="2"/>
  <c r="Y840" i="2"/>
  <c r="Y841" i="2"/>
  <c r="Y842" i="2"/>
  <c r="Y843" i="2"/>
  <c r="Y844" i="2"/>
  <c r="Y845" i="2"/>
  <c r="Y846" i="2"/>
  <c r="Y847" i="2"/>
  <c r="Y848" i="2"/>
  <c r="Y849" i="2"/>
  <c r="Y850" i="2"/>
  <c r="Y851" i="2"/>
  <c r="Y852" i="2"/>
  <c r="Y853" i="2"/>
  <c r="Y854" i="2"/>
  <c r="Y855" i="2"/>
  <c r="Y856" i="2"/>
  <c r="Y857" i="2"/>
  <c r="Y858" i="2"/>
  <c r="Y859" i="2"/>
  <c r="Y860" i="2"/>
  <c r="Y861" i="2"/>
  <c r="Y862" i="2"/>
  <c r="Y863" i="2"/>
  <c r="Y864" i="2"/>
  <c r="Y865" i="2"/>
  <c r="Y866" i="2"/>
  <c r="Y867" i="2"/>
  <c r="Y868" i="2"/>
  <c r="Y869" i="2"/>
  <c r="Y870" i="2"/>
  <c r="Y871" i="2"/>
  <c r="Y872" i="2"/>
  <c r="Y873" i="2"/>
  <c r="Y874" i="2"/>
  <c r="Y875" i="2"/>
  <c r="Y876" i="2"/>
  <c r="Y877" i="2"/>
  <c r="Y878" i="2"/>
  <c r="Y879" i="2"/>
  <c r="Y880" i="2"/>
  <c r="Y881" i="2"/>
  <c r="Y882" i="2"/>
  <c r="Y883" i="2"/>
  <c r="Y884" i="2"/>
  <c r="Y885" i="2"/>
  <c r="Y886" i="2"/>
  <c r="Y887" i="2"/>
  <c r="Y888" i="2"/>
  <c r="Y889" i="2"/>
  <c r="Y890" i="2"/>
  <c r="Y891" i="2"/>
  <c r="Y892" i="2"/>
  <c r="Y893" i="2"/>
  <c r="Y894" i="2"/>
  <c r="Y895" i="2"/>
  <c r="Y896" i="2"/>
  <c r="Y897" i="2"/>
  <c r="Y898" i="2"/>
  <c r="Y899" i="2"/>
  <c r="Y900" i="2"/>
  <c r="Y901" i="2"/>
  <c r="Y902" i="2"/>
  <c r="Y903" i="2"/>
  <c r="Y904" i="2"/>
  <c r="Y905" i="2"/>
  <c r="Y906" i="2"/>
  <c r="Y907" i="2"/>
  <c r="Y908" i="2"/>
  <c r="Y909" i="2"/>
  <c r="Y910" i="2"/>
  <c r="Y911" i="2"/>
  <c r="Y912" i="2"/>
  <c r="Y913" i="2"/>
  <c r="Y914" i="2"/>
  <c r="Y915" i="2"/>
  <c r="Y916" i="2"/>
  <c r="Y917" i="2"/>
  <c r="Y918" i="2"/>
  <c r="Y919" i="2"/>
  <c r="Y920" i="2"/>
  <c r="Y921" i="2"/>
  <c r="Y922" i="2"/>
  <c r="Y923" i="2"/>
  <c r="Y924" i="2"/>
  <c r="Y925" i="2"/>
  <c r="Y926" i="2"/>
  <c r="Y927" i="2"/>
  <c r="Y928" i="2"/>
  <c r="Y929" i="2"/>
  <c r="Y930" i="2"/>
  <c r="Y931" i="2"/>
  <c r="Y932" i="2"/>
  <c r="Y933" i="2"/>
  <c r="Y934" i="2"/>
  <c r="Y935" i="2"/>
  <c r="Y936" i="2"/>
  <c r="Y937" i="2"/>
  <c r="Y938" i="2"/>
  <c r="Y939" i="2"/>
  <c r="Y940" i="2"/>
  <c r="Y941" i="2"/>
  <c r="Y942" i="2"/>
  <c r="Y943" i="2"/>
  <c r="Y944" i="2"/>
  <c r="Y945" i="2"/>
  <c r="Y946" i="2"/>
  <c r="Y947" i="2"/>
  <c r="Y948" i="2"/>
  <c r="Y949" i="2"/>
  <c r="Y950" i="2"/>
  <c r="Y951" i="2"/>
  <c r="Y952" i="2"/>
  <c r="Y953" i="2"/>
  <c r="Y954" i="2"/>
  <c r="Y955" i="2"/>
  <c r="Y956" i="2"/>
  <c r="Y957" i="2"/>
  <c r="Y958" i="2"/>
  <c r="Y959" i="2"/>
  <c r="Y960" i="2"/>
  <c r="Y961" i="2"/>
  <c r="Y962" i="2"/>
  <c r="Y963" i="2"/>
  <c r="Y964" i="2"/>
  <c r="Y965" i="2"/>
  <c r="Y966" i="2"/>
  <c r="Y967" i="2"/>
  <c r="Y968" i="2"/>
  <c r="Y969" i="2"/>
  <c r="Y970" i="2"/>
  <c r="Y971" i="2"/>
  <c r="Y972" i="2"/>
  <c r="Y973" i="2"/>
  <c r="Y974" i="2"/>
  <c r="Y975" i="2"/>
  <c r="Y976" i="2"/>
  <c r="Y977" i="2"/>
  <c r="Y978" i="2"/>
  <c r="Y979" i="2"/>
  <c r="Y980" i="2"/>
  <c r="Y981" i="2"/>
  <c r="Y982" i="2"/>
  <c r="Y983" i="2"/>
  <c r="Y984" i="2"/>
  <c r="Y985" i="2"/>
  <c r="Y986" i="2"/>
  <c r="Y987" i="2"/>
  <c r="Y988" i="2"/>
  <c r="Y989" i="2"/>
  <c r="Y990" i="2"/>
  <c r="Y991" i="2"/>
  <c r="Y992" i="2"/>
  <c r="Y993" i="2"/>
  <c r="Y994" i="2"/>
  <c r="Y995" i="2"/>
  <c r="Y996" i="2"/>
  <c r="Y997" i="2"/>
  <c r="Y998" i="2"/>
  <c r="Y999" i="2"/>
  <c r="Y1000" i="2"/>
  <c r="Y1001" i="2"/>
  <c r="Y1002" i="2"/>
  <c r="Y1003" i="2"/>
  <c r="Y1004" i="2"/>
  <c r="Y1005" i="2"/>
  <c r="Y1006" i="2"/>
  <c r="Y1007" i="2"/>
  <c r="Y1008" i="2"/>
  <c r="Y1009" i="2"/>
  <c r="Y1010" i="2"/>
  <c r="Y1011" i="2"/>
  <c r="Y1012" i="2"/>
  <c r="Y1013" i="2"/>
  <c r="Y1014" i="2"/>
  <c r="Y1015" i="2"/>
  <c r="Y1016" i="2"/>
  <c r="Y1017" i="2"/>
  <c r="Y1018" i="2"/>
  <c r="Y1019" i="2"/>
  <c r="Y1020" i="2"/>
  <c r="Y1021" i="2"/>
  <c r="Y1022" i="2"/>
  <c r="Y1023" i="2"/>
  <c r="Y1024" i="2"/>
  <c r="Y1025" i="2"/>
  <c r="Y1026" i="2"/>
  <c r="Y1027" i="2"/>
  <c r="Y1028" i="2"/>
  <c r="Y1029" i="2"/>
  <c r="Y1030" i="2"/>
  <c r="Y1031" i="2"/>
  <c r="Y1032" i="2"/>
  <c r="Y1033" i="2"/>
  <c r="Y1034" i="2"/>
  <c r="Y1035" i="2"/>
  <c r="Y1036" i="2"/>
  <c r="Y1037" i="2"/>
  <c r="Y1038" i="2"/>
  <c r="Y1039" i="2"/>
  <c r="Y1040" i="2"/>
  <c r="Y1041" i="2"/>
  <c r="Y1042" i="2"/>
  <c r="Y1043" i="2"/>
  <c r="Y1044" i="2"/>
  <c r="Y1045" i="2"/>
  <c r="Y1046" i="2"/>
  <c r="Y1047" i="2"/>
  <c r="Y1048" i="2"/>
  <c r="Y1049" i="2"/>
  <c r="Y1050" i="2"/>
  <c r="Y1051" i="2"/>
  <c r="Y1052" i="2"/>
  <c r="Y1053" i="2"/>
  <c r="Y1054" i="2"/>
  <c r="Y1055" i="2"/>
  <c r="Y1056" i="2"/>
  <c r="Y1057" i="2"/>
  <c r="Y1058" i="2"/>
  <c r="Y1059" i="2"/>
  <c r="Y1060" i="2"/>
  <c r="Y1061" i="2"/>
  <c r="Y1062" i="2"/>
  <c r="Y1063" i="2"/>
  <c r="Y1064" i="2"/>
  <c r="Y1065" i="2"/>
  <c r="Y1066" i="2"/>
  <c r="Y1067" i="2"/>
  <c r="Y1068" i="2"/>
  <c r="Y1069" i="2"/>
  <c r="Y1070" i="2"/>
  <c r="Y1071" i="2"/>
  <c r="Y1072" i="2"/>
  <c r="Y1073" i="2"/>
  <c r="Y1074" i="2"/>
  <c r="Y1075" i="2"/>
  <c r="Y1076" i="2"/>
  <c r="Y1077" i="2"/>
  <c r="Y1078" i="2"/>
  <c r="Y1079" i="2"/>
  <c r="Y1080" i="2"/>
  <c r="Y1081" i="2"/>
  <c r="Y1082" i="2"/>
  <c r="Y1083" i="2"/>
  <c r="Y1084" i="2"/>
  <c r="Y1085" i="2"/>
  <c r="Y1086" i="2"/>
  <c r="Y1087" i="2"/>
  <c r="Y1088" i="2"/>
  <c r="Y1089" i="2"/>
  <c r="Y1090" i="2"/>
  <c r="Y1091" i="2"/>
  <c r="Y1092" i="2"/>
  <c r="Y1093" i="2"/>
  <c r="Y1094" i="2"/>
  <c r="Y1095" i="2"/>
  <c r="Y1096" i="2"/>
  <c r="Y1097" i="2"/>
  <c r="Y1098" i="2"/>
  <c r="Y1099" i="2"/>
  <c r="Y1100" i="2"/>
  <c r="Y1101" i="2"/>
  <c r="Y1102" i="2"/>
  <c r="Y1103" i="2"/>
  <c r="Y1104" i="2"/>
  <c r="Y1105" i="2"/>
  <c r="Y1106" i="2"/>
  <c r="Y1107" i="2"/>
  <c r="Y1108" i="2"/>
  <c r="Y1109" i="2"/>
  <c r="Y1110" i="2"/>
  <c r="Y1111" i="2"/>
  <c r="Y1112" i="2"/>
  <c r="Y1113" i="2"/>
  <c r="Y1114" i="2"/>
  <c r="Y1115" i="2"/>
  <c r="Y1116" i="2"/>
  <c r="Y1117" i="2"/>
  <c r="Y1118" i="2"/>
  <c r="Y1119" i="2"/>
  <c r="Y1120" i="2"/>
  <c r="Y1121" i="2"/>
  <c r="Y1122" i="2"/>
  <c r="Y1123" i="2"/>
  <c r="Y1124" i="2"/>
  <c r="Y1125" i="2"/>
  <c r="Y1126" i="2"/>
  <c r="Y1127" i="2"/>
  <c r="Y1128" i="2"/>
  <c r="Y1129" i="2"/>
  <c r="Y1130" i="2"/>
  <c r="Y1131" i="2"/>
  <c r="Y1132" i="2"/>
  <c r="Y1133" i="2"/>
  <c r="Y1134" i="2"/>
  <c r="Y1135" i="2"/>
  <c r="Y1136" i="2"/>
  <c r="Y1137" i="2"/>
  <c r="Y1138" i="2"/>
  <c r="Y1139" i="2"/>
  <c r="Y1140" i="2"/>
  <c r="Y1141" i="2"/>
  <c r="Y1142" i="2"/>
  <c r="Y1143" i="2"/>
  <c r="Y1144" i="2"/>
  <c r="Y1145" i="2"/>
  <c r="Y1146" i="2"/>
  <c r="Y1147" i="2"/>
  <c r="Y1148" i="2"/>
  <c r="Y1149" i="2"/>
  <c r="Y1150" i="2"/>
  <c r="Y1151" i="2"/>
  <c r="Y1152" i="2"/>
  <c r="Y1153" i="2"/>
  <c r="Y1154" i="2"/>
  <c r="Y1155" i="2"/>
  <c r="Y1156" i="2"/>
  <c r="Y1157" i="2"/>
  <c r="Y1158" i="2"/>
  <c r="Y1159" i="2"/>
  <c r="Y1160" i="2"/>
  <c r="Y1161" i="2"/>
  <c r="Y1162" i="2"/>
  <c r="Y1163" i="2"/>
  <c r="Y1164" i="2"/>
  <c r="Y1165" i="2"/>
  <c r="Y1166" i="2"/>
  <c r="Y1167" i="2"/>
  <c r="Y1168" i="2"/>
  <c r="Y1169" i="2"/>
  <c r="Y1170" i="2"/>
  <c r="Y1171" i="2"/>
  <c r="Y1172" i="2"/>
  <c r="Y1173" i="2"/>
  <c r="Y1174" i="2"/>
  <c r="Y1175" i="2"/>
  <c r="Y1176" i="2"/>
  <c r="Y1177" i="2"/>
  <c r="Y1178" i="2"/>
  <c r="Y1179" i="2"/>
  <c r="Y1180" i="2"/>
  <c r="Y1181" i="2"/>
  <c r="Y1182" i="2"/>
  <c r="Y1183" i="2"/>
  <c r="Y1184" i="2"/>
  <c r="Y1185" i="2"/>
  <c r="Y1186" i="2"/>
  <c r="Y1187" i="2"/>
  <c r="Y1188" i="2"/>
  <c r="Y1189" i="2"/>
  <c r="Y1190" i="2"/>
  <c r="Y1191" i="2"/>
  <c r="Y1192" i="2"/>
  <c r="Y1193" i="2"/>
  <c r="Y1194" i="2"/>
  <c r="Y1195" i="2"/>
  <c r="Y1196" i="2"/>
  <c r="Y1197" i="2"/>
  <c r="Y1198" i="2"/>
  <c r="Y1199" i="2"/>
  <c r="Y1200" i="2"/>
  <c r="Y1201" i="2"/>
  <c r="Y1202" i="2"/>
  <c r="Y1203" i="2"/>
  <c r="Y1204" i="2"/>
  <c r="Y1205" i="2"/>
  <c r="Y1206" i="2"/>
  <c r="Y1207" i="2"/>
  <c r="Y1208" i="2"/>
  <c r="Y1209" i="2"/>
  <c r="Y1210" i="2"/>
  <c r="Y1211" i="2"/>
  <c r="Y1212" i="2"/>
  <c r="Y1213" i="2"/>
  <c r="Y1214" i="2"/>
  <c r="Y1215" i="2"/>
  <c r="Y1216" i="2"/>
  <c r="Y1217" i="2"/>
  <c r="Y1218" i="2"/>
  <c r="Y1219" i="2"/>
  <c r="Y1220" i="2"/>
  <c r="Y1221" i="2"/>
  <c r="Y1222" i="2"/>
  <c r="Y1223" i="2"/>
  <c r="Y1224" i="2"/>
  <c r="Y1225" i="2"/>
  <c r="Y1226" i="2"/>
  <c r="Y1227" i="2"/>
  <c r="Y1228" i="2"/>
  <c r="Y1229" i="2"/>
  <c r="Y1230" i="2"/>
  <c r="Y1231" i="2"/>
  <c r="Y1232" i="2"/>
  <c r="Y1233" i="2"/>
  <c r="Y1234" i="2"/>
  <c r="Y1235" i="2"/>
  <c r="Y1236" i="2"/>
  <c r="Y1237" i="2"/>
  <c r="Y1238" i="2"/>
  <c r="Y1239" i="2"/>
  <c r="Y1240" i="2"/>
  <c r="Y1241" i="2"/>
  <c r="Y1242" i="2"/>
  <c r="Y1243" i="2"/>
  <c r="Y1244" i="2"/>
  <c r="Y1245" i="2"/>
  <c r="Y1246" i="2"/>
  <c r="Y1247" i="2"/>
  <c r="Y1248" i="2"/>
  <c r="Y1249" i="2"/>
  <c r="Y1250" i="2"/>
  <c r="Y1251" i="2"/>
  <c r="Y1252" i="2"/>
  <c r="Y1253" i="2"/>
  <c r="Y1254" i="2"/>
  <c r="Y1255" i="2"/>
  <c r="Y1256" i="2"/>
  <c r="Y1257" i="2"/>
  <c r="Y1258" i="2"/>
  <c r="Y1259" i="2"/>
  <c r="Y1260" i="2"/>
  <c r="Y1261" i="2"/>
  <c r="Y1262" i="2"/>
  <c r="Y1263" i="2"/>
  <c r="Y1264" i="2"/>
  <c r="Y1265" i="2"/>
  <c r="Y1266" i="2"/>
  <c r="Y1267" i="2"/>
  <c r="Y1268" i="2"/>
  <c r="Y1269" i="2"/>
  <c r="Y1270" i="2"/>
  <c r="Y1271" i="2"/>
  <c r="Y1272" i="2"/>
  <c r="Y1273" i="2"/>
  <c r="Y1274" i="2"/>
  <c r="Y1275" i="2"/>
  <c r="Y1276" i="2"/>
  <c r="Y1277" i="2"/>
  <c r="Y1278" i="2"/>
  <c r="Y1279" i="2"/>
  <c r="Y1280" i="2"/>
  <c r="Y1281" i="2"/>
  <c r="Y1282" i="2"/>
  <c r="Y1283" i="2"/>
  <c r="Y1284" i="2"/>
  <c r="Y1285" i="2"/>
  <c r="Y1286" i="2"/>
  <c r="Y1287" i="2"/>
  <c r="Y1288" i="2"/>
  <c r="Y1289" i="2"/>
  <c r="Y1290" i="2"/>
  <c r="Y1291" i="2"/>
  <c r="Y1292" i="2"/>
  <c r="Y1293" i="2"/>
  <c r="Y1294" i="2"/>
  <c r="Y1295" i="2"/>
  <c r="Y1296" i="2"/>
  <c r="Y1297" i="2"/>
  <c r="Y1298" i="2"/>
  <c r="Y1299" i="2"/>
  <c r="Y1300" i="2"/>
  <c r="Y1301" i="2"/>
  <c r="Y1302" i="2"/>
  <c r="Y1303" i="2"/>
  <c r="Y1304" i="2"/>
  <c r="Y1305" i="2"/>
  <c r="Y1306" i="2"/>
  <c r="Y1307" i="2"/>
  <c r="Y1308" i="2"/>
  <c r="Y1309" i="2"/>
  <c r="Y1310" i="2"/>
  <c r="Y1311" i="2"/>
  <c r="Y1312" i="2"/>
  <c r="Y1313" i="2"/>
  <c r="Y1314" i="2"/>
  <c r="Y1315" i="2"/>
  <c r="Y1316" i="2"/>
  <c r="Y1317" i="2"/>
  <c r="Y1318" i="2"/>
  <c r="Y1319" i="2"/>
  <c r="Y1320" i="2"/>
  <c r="Y1321" i="2"/>
  <c r="Y1322" i="2"/>
  <c r="Y1323" i="2"/>
  <c r="Y1324" i="2"/>
  <c r="Y1325" i="2"/>
  <c r="Y1326" i="2"/>
  <c r="Y1327" i="2"/>
  <c r="Y1328" i="2"/>
  <c r="Y1329" i="2"/>
  <c r="Y1330" i="2"/>
  <c r="Y1331" i="2"/>
  <c r="Y1332" i="2"/>
  <c r="Y1333" i="2"/>
  <c r="Y1334" i="2"/>
  <c r="Y1335" i="2"/>
  <c r="Y1336" i="2"/>
  <c r="Y1337" i="2"/>
  <c r="Y1338" i="2"/>
  <c r="Y1339" i="2"/>
  <c r="Y1340" i="2"/>
  <c r="Y1341" i="2"/>
  <c r="Y1342" i="2"/>
  <c r="Y1343" i="2"/>
  <c r="Y1344" i="2"/>
  <c r="Y1345" i="2"/>
  <c r="Y1346" i="2"/>
  <c r="Y1347" i="2"/>
  <c r="Y1348" i="2"/>
  <c r="Y1349" i="2"/>
  <c r="Y1350" i="2"/>
  <c r="Y1351" i="2"/>
  <c r="Y1352" i="2"/>
  <c r="Y1353" i="2"/>
  <c r="Y1354" i="2"/>
  <c r="Y1355" i="2"/>
  <c r="Y1356" i="2"/>
  <c r="Y1357" i="2"/>
  <c r="Y1358" i="2"/>
  <c r="Y1359" i="2"/>
  <c r="Y1360" i="2"/>
  <c r="Y1361" i="2"/>
  <c r="Y1362" i="2"/>
  <c r="Y1363" i="2"/>
  <c r="Y1364" i="2"/>
  <c r="Y1365" i="2"/>
  <c r="Y1366" i="2"/>
  <c r="Y1367" i="2"/>
  <c r="Y1368" i="2"/>
  <c r="Y1369" i="2"/>
  <c r="Y1370" i="2"/>
  <c r="Y1371" i="2"/>
  <c r="Y1372" i="2"/>
  <c r="Y1373" i="2"/>
  <c r="Y1374" i="2"/>
  <c r="Y1375" i="2"/>
  <c r="Y1376" i="2"/>
  <c r="Y1377" i="2"/>
  <c r="Y1378" i="2"/>
  <c r="Y1379" i="2"/>
  <c r="Y1380" i="2"/>
  <c r="Y1381" i="2"/>
  <c r="Y1382" i="2"/>
  <c r="Y1383" i="2"/>
  <c r="Y1384" i="2"/>
  <c r="Y1385" i="2"/>
  <c r="Y1386" i="2"/>
  <c r="Y1387" i="2"/>
  <c r="Y1388" i="2"/>
  <c r="Y1389" i="2"/>
  <c r="Y1390" i="2"/>
  <c r="Y1391" i="2"/>
  <c r="Y1392" i="2"/>
  <c r="Y1393" i="2"/>
  <c r="Y1394" i="2"/>
  <c r="Y1395" i="2"/>
  <c r="Y1396" i="2"/>
  <c r="Y1397" i="2"/>
  <c r="Y1398" i="2"/>
  <c r="Y1399" i="2"/>
  <c r="Y1400" i="2"/>
  <c r="Y1401" i="2"/>
  <c r="Y1402" i="2"/>
  <c r="Y1403" i="2"/>
  <c r="Y1404" i="2"/>
  <c r="Y1405" i="2"/>
  <c r="Y1406" i="2"/>
  <c r="Y1407" i="2"/>
  <c r="Y1408" i="2"/>
  <c r="Y1409" i="2"/>
  <c r="Y1410" i="2"/>
  <c r="Y1411" i="2"/>
  <c r="Y1412" i="2"/>
  <c r="Y1413" i="2"/>
  <c r="Y1414" i="2"/>
  <c r="Y1415" i="2"/>
  <c r="Y1416" i="2"/>
  <c r="Y1417" i="2"/>
  <c r="Y1418" i="2"/>
  <c r="Y1419" i="2"/>
  <c r="Y1420" i="2"/>
  <c r="Y1421" i="2"/>
  <c r="Y1422" i="2"/>
  <c r="Y1423" i="2"/>
  <c r="Y1424" i="2"/>
  <c r="Y1425" i="2"/>
  <c r="Y1426" i="2"/>
  <c r="Y1427" i="2"/>
  <c r="Y1428" i="2"/>
  <c r="Y1429" i="2"/>
  <c r="Y1430" i="2"/>
  <c r="Y1431" i="2"/>
  <c r="Y1432" i="2"/>
  <c r="Y1433" i="2"/>
  <c r="Y1434" i="2"/>
  <c r="Y1435" i="2"/>
  <c r="Y1436" i="2"/>
  <c r="Y1437" i="2"/>
  <c r="Y1438" i="2"/>
  <c r="Y1439" i="2"/>
  <c r="Y1440" i="2"/>
  <c r="Y1441" i="2"/>
  <c r="Y1442" i="2"/>
  <c r="Y1443" i="2"/>
  <c r="Y1444" i="2"/>
  <c r="Y1445" i="2"/>
  <c r="Y1446" i="2"/>
  <c r="Y1447" i="2"/>
  <c r="Y1448" i="2"/>
  <c r="Y1449" i="2"/>
  <c r="Y1450" i="2"/>
  <c r="Y1451" i="2"/>
  <c r="Y1452" i="2"/>
  <c r="Y1453" i="2"/>
  <c r="Y1454" i="2"/>
  <c r="Y1455" i="2"/>
  <c r="Y1456" i="2"/>
  <c r="Y1457" i="2"/>
  <c r="Y1458" i="2"/>
  <c r="Y1459" i="2"/>
  <c r="Y1460" i="2"/>
  <c r="Y1461" i="2"/>
  <c r="Y1462" i="2"/>
  <c r="Y1463" i="2"/>
  <c r="Y1464" i="2"/>
  <c r="Y1465" i="2"/>
  <c r="Y1466" i="2"/>
  <c r="Y1467" i="2"/>
  <c r="Y1468" i="2"/>
  <c r="Y1469" i="2"/>
  <c r="Y1470" i="2"/>
  <c r="Y1471" i="2"/>
  <c r="Y1472" i="2"/>
  <c r="Y1473" i="2"/>
  <c r="Y1474" i="2"/>
  <c r="Y1475" i="2"/>
  <c r="Y1476" i="2"/>
  <c r="Y1477" i="2"/>
  <c r="Y1478" i="2"/>
  <c r="Y1479" i="2"/>
  <c r="Y1480" i="2"/>
  <c r="Y1481" i="2"/>
  <c r="Y1482" i="2"/>
  <c r="Y1483" i="2"/>
  <c r="Y1484" i="2"/>
  <c r="Y1485" i="2"/>
  <c r="Y1486" i="2"/>
  <c r="Y1487" i="2"/>
  <c r="Y1488" i="2"/>
  <c r="Y1489" i="2"/>
  <c r="Y1490" i="2"/>
  <c r="Y1491" i="2"/>
  <c r="Y1492" i="2"/>
  <c r="Y1493" i="2"/>
  <c r="Y1494" i="2"/>
  <c r="Y1495" i="2"/>
  <c r="Y1496" i="2"/>
  <c r="Y1497" i="2"/>
  <c r="Y1498" i="2"/>
  <c r="Y1499" i="2"/>
  <c r="Y1500" i="2"/>
  <c r="Y1501" i="2"/>
  <c r="Y1502" i="2"/>
  <c r="Y1503" i="2"/>
  <c r="Y1504" i="2"/>
  <c r="Y1505" i="2"/>
  <c r="Y1506" i="2"/>
  <c r="Y1507" i="2"/>
  <c r="Y1508" i="2"/>
  <c r="Y1509" i="2"/>
  <c r="Y1510" i="2"/>
  <c r="Y1511" i="2"/>
  <c r="Y1512" i="2"/>
  <c r="Y1513" i="2"/>
  <c r="Y1514" i="2"/>
  <c r="Y1515" i="2"/>
  <c r="Y1516" i="2"/>
  <c r="Y1517" i="2"/>
  <c r="Y1518" i="2"/>
  <c r="Y1519" i="2"/>
  <c r="Y1520" i="2"/>
  <c r="Y1521" i="2"/>
  <c r="Y1522" i="2"/>
  <c r="Y1523" i="2"/>
  <c r="Y1524" i="2"/>
  <c r="Y1525" i="2"/>
  <c r="Y1526" i="2"/>
  <c r="Y1527" i="2"/>
  <c r="Y1528" i="2"/>
  <c r="Y1529" i="2"/>
  <c r="Y1530" i="2"/>
  <c r="Y1531" i="2"/>
  <c r="Y1532" i="2"/>
  <c r="Y1533" i="2"/>
  <c r="Y1534" i="2"/>
  <c r="Y1535" i="2"/>
  <c r="Y1536" i="2"/>
  <c r="Y1537" i="2"/>
  <c r="Y1538" i="2"/>
  <c r="Y1539" i="2"/>
  <c r="Y1540" i="2"/>
  <c r="Y1541" i="2"/>
  <c r="Y1542" i="2"/>
  <c r="Y1543" i="2"/>
  <c r="Y1544" i="2"/>
  <c r="Y1545" i="2"/>
  <c r="Y1546" i="2"/>
  <c r="Y1547" i="2"/>
  <c r="Y1548" i="2"/>
  <c r="Y1549" i="2"/>
  <c r="Y1550" i="2"/>
  <c r="Y1551" i="2"/>
  <c r="Y1552" i="2"/>
  <c r="Y1553" i="2"/>
  <c r="Y1554" i="2"/>
  <c r="Y1555" i="2"/>
  <c r="Y1556" i="2"/>
  <c r="Y1557" i="2"/>
  <c r="Y1558" i="2"/>
  <c r="Y1559" i="2"/>
  <c r="Y1560" i="2"/>
  <c r="Y1561" i="2"/>
  <c r="Y1562" i="2"/>
  <c r="Y1563" i="2"/>
  <c r="Y1564" i="2"/>
  <c r="Y1565" i="2"/>
  <c r="Y1566" i="2"/>
  <c r="Y1567" i="2"/>
  <c r="Y1568" i="2"/>
  <c r="Y1569" i="2"/>
  <c r="Y1570" i="2"/>
  <c r="Y1571" i="2"/>
  <c r="Y1572" i="2"/>
  <c r="Y1573" i="2"/>
  <c r="Y1574" i="2"/>
  <c r="Y1575" i="2"/>
  <c r="Y1576" i="2"/>
  <c r="Y1577" i="2"/>
  <c r="Y1578" i="2"/>
  <c r="Y1579" i="2"/>
  <c r="Y1580" i="2"/>
  <c r="Y1581" i="2"/>
  <c r="Y1582" i="2"/>
  <c r="Y1583" i="2"/>
  <c r="Y1584" i="2"/>
  <c r="Y1585" i="2"/>
  <c r="Y1586" i="2"/>
  <c r="Y1587" i="2"/>
  <c r="Y1588" i="2"/>
  <c r="Y1589" i="2"/>
  <c r="Y1590" i="2"/>
  <c r="Y1591" i="2"/>
  <c r="Y1592" i="2"/>
  <c r="Y1593" i="2"/>
  <c r="Y1594" i="2"/>
  <c r="Y1595" i="2"/>
  <c r="Y1596" i="2"/>
  <c r="Y1597" i="2"/>
  <c r="Y1598" i="2"/>
  <c r="Y1599" i="2"/>
  <c r="Y1600" i="2"/>
  <c r="Y1601" i="2"/>
  <c r="Y1602" i="2"/>
  <c r="Y1603" i="2"/>
  <c r="Y1604" i="2"/>
  <c r="Y1605" i="2"/>
  <c r="Y1606" i="2"/>
  <c r="Y1607" i="2"/>
  <c r="Y1608" i="2"/>
  <c r="Y1609" i="2"/>
  <c r="Y1610" i="2"/>
  <c r="Y1611" i="2"/>
  <c r="Y1612" i="2"/>
  <c r="Y1613" i="2"/>
  <c r="Y1614" i="2"/>
  <c r="Y1615" i="2"/>
  <c r="Y1616" i="2"/>
  <c r="Y1617" i="2"/>
  <c r="Y1618" i="2"/>
  <c r="Y1619" i="2"/>
  <c r="Y1620" i="2"/>
  <c r="Y1621" i="2"/>
  <c r="Y1622" i="2"/>
  <c r="Y1623" i="2"/>
  <c r="Y1624" i="2"/>
  <c r="Y1625" i="2"/>
  <c r="Y1626" i="2"/>
  <c r="Y1627" i="2"/>
  <c r="Y1628" i="2"/>
  <c r="Y1629" i="2"/>
  <c r="Y1630" i="2"/>
  <c r="Y1631" i="2"/>
  <c r="Y1632" i="2"/>
  <c r="Y1633" i="2"/>
  <c r="Y1634" i="2"/>
  <c r="Y1635" i="2"/>
  <c r="Y1636" i="2"/>
  <c r="Y1637" i="2"/>
  <c r="Y1638" i="2"/>
  <c r="Y1639" i="2"/>
  <c r="Y1640" i="2"/>
  <c r="Y1641" i="2"/>
  <c r="Y1642" i="2"/>
  <c r="Y1643" i="2"/>
  <c r="Y1644" i="2"/>
  <c r="Y1645" i="2"/>
  <c r="Y1646" i="2"/>
  <c r="Y1647" i="2"/>
  <c r="Y1648" i="2"/>
  <c r="Y1649" i="2"/>
  <c r="Y1650" i="2"/>
  <c r="Y1651" i="2"/>
  <c r="Y1652" i="2"/>
  <c r="Y1653" i="2"/>
  <c r="Y1654" i="2"/>
  <c r="Y1655" i="2"/>
  <c r="Y1656" i="2"/>
  <c r="Y1657" i="2"/>
  <c r="Y1658" i="2"/>
  <c r="Y1659" i="2"/>
  <c r="Y1660" i="2"/>
  <c r="Y1661" i="2"/>
  <c r="Y1662" i="2"/>
  <c r="Y1663" i="2"/>
  <c r="Y1664" i="2"/>
  <c r="Y1665" i="2"/>
  <c r="Y1666" i="2"/>
  <c r="Y1667" i="2"/>
  <c r="Y1668" i="2"/>
  <c r="Y1669" i="2"/>
  <c r="Y1670" i="2"/>
  <c r="Y1671" i="2"/>
  <c r="Y1672" i="2"/>
  <c r="Y1673" i="2"/>
  <c r="Y1674" i="2"/>
  <c r="Y1675" i="2"/>
  <c r="Y1676" i="2"/>
  <c r="Y1677" i="2"/>
  <c r="Y1678" i="2"/>
  <c r="Y1679" i="2"/>
  <c r="Y1680" i="2"/>
  <c r="Y1681" i="2"/>
  <c r="Y1682" i="2"/>
  <c r="Y1683" i="2"/>
  <c r="Y1684" i="2"/>
  <c r="Y1685" i="2"/>
  <c r="Y1686" i="2"/>
  <c r="Y1687" i="2"/>
  <c r="Y1688" i="2"/>
  <c r="Y1689" i="2"/>
  <c r="Y1690" i="2"/>
  <c r="Y1691" i="2"/>
  <c r="Y1692" i="2"/>
  <c r="Y1693" i="2"/>
  <c r="Y1694" i="2"/>
  <c r="Y1695" i="2"/>
  <c r="Y1696" i="2"/>
  <c r="Y1697" i="2"/>
  <c r="Y1698" i="2"/>
  <c r="Y1699" i="2"/>
  <c r="Y1700" i="2"/>
  <c r="Y1701" i="2"/>
  <c r="Y1702" i="2"/>
  <c r="Y1703" i="2"/>
  <c r="Y1704" i="2"/>
  <c r="Y1705" i="2"/>
  <c r="Y1706" i="2"/>
  <c r="Y1707" i="2"/>
  <c r="Y1708" i="2"/>
  <c r="Y1709" i="2"/>
  <c r="Y1710" i="2"/>
  <c r="Y1711" i="2"/>
  <c r="Y1712" i="2"/>
  <c r="Y1713" i="2"/>
  <c r="Y1714" i="2"/>
  <c r="Y1715" i="2"/>
  <c r="Y1716" i="2"/>
  <c r="Y1717" i="2"/>
  <c r="Y1718" i="2"/>
  <c r="Y1719" i="2"/>
  <c r="Y1720" i="2"/>
  <c r="Y1721" i="2"/>
  <c r="Y1722" i="2"/>
  <c r="Y1723" i="2"/>
  <c r="Y1724" i="2"/>
  <c r="Y1725" i="2"/>
  <c r="Y1726" i="2"/>
  <c r="Y1727" i="2"/>
  <c r="Y1728" i="2"/>
  <c r="Y1729" i="2"/>
  <c r="Y1730" i="2"/>
  <c r="Y1731" i="2"/>
  <c r="Y1732" i="2"/>
  <c r="Y1733" i="2"/>
  <c r="Y1734" i="2"/>
  <c r="Y1735" i="2"/>
  <c r="Y1736" i="2"/>
  <c r="Y1737" i="2"/>
  <c r="Y1738" i="2"/>
  <c r="Y1739" i="2"/>
  <c r="Y1740" i="2"/>
  <c r="Y1741" i="2"/>
  <c r="Y1742" i="2"/>
  <c r="Y1743" i="2"/>
  <c r="Y1744" i="2"/>
  <c r="Y1745" i="2"/>
  <c r="Y1746" i="2"/>
  <c r="Y1747" i="2"/>
  <c r="Y1748" i="2"/>
  <c r="Y1749" i="2"/>
  <c r="Y1750" i="2"/>
  <c r="Y1751" i="2"/>
  <c r="Y1752" i="2"/>
  <c r="Y1753" i="2"/>
  <c r="Y1754" i="2"/>
  <c r="Y1755" i="2"/>
  <c r="Y1756" i="2"/>
  <c r="Y1757" i="2"/>
  <c r="Y1758" i="2"/>
  <c r="Y1759" i="2"/>
  <c r="Y1760" i="2"/>
  <c r="Y1761" i="2"/>
  <c r="Y1762" i="2"/>
  <c r="Y1763" i="2"/>
  <c r="Y1764" i="2"/>
  <c r="Y1765" i="2"/>
  <c r="Y1766" i="2"/>
  <c r="Y1767" i="2"/>
  <c r="Y1768" i="2"/>
  <c r="Y1769" i="2"/>
  <c r="Y1770" i="2"/>
  <c r="Y1771" i="2"/>
  <c r="Y1772" i="2"/>
  <c r="Y1773" i="2"/>
  <c r="Y1774" i="2"/>
  <c r="Y1775" i="2"/>
  <c r="Y1776" i="2"/>
  <c r="Y1777" i="2"/>
  <c r="Y1778" i="2"/>
  <c r="Y1779" i="2"/>
  <c r="Y1780" i="2"/>
  <c r="Y1781" i="2"/>
  <c r="Y1782" i="2"/>
  <c r="Y1783" i="2"/>
  <c r="Y1784" i="2"/>
  <c r="Y1785" i="2"/>
  <c r="Y1786" i="2"/>
  <c r="Y1787" i="2"/>
  <c r="Y1788" i="2"/>
  <c r="Y1789" i="2"/>
  <c r="Y1790" i="2"/>
  <c r="Y1791" i="2"/>
  <c r="Y1792" i="2"/>
  <c r="Y1793" i="2"/>
  <c r="Y1794" i="2"/>
  <c r="Y1795" i="2"/>
  <c r="Y1796" i="2"/>
  <c r="Y1797" i="2"/>
  <c r="Y1798" i="2"/>
  <c r="Y1799" i="2"/>
  <c r="Y1800" i="2"/>
  <c r="Y1801" i="2"/>
  <c r="Y1802" i="2"/>
  <c r="Y1803" i="2"/>
  <c r="Y1804" i="2"/>
  <c r="Y1805" i="2"/>
  <c r="Y1806" i="2"/>
  <c r="Y1807" i="2"/>
  <c r="Y1808" i="2"/>
  <c r="Y1809" i="2"/>
  <c r="Y1810" i="2"/>
  <c r="Y1811" i="2"/>
  <c r="Y1812" i="2"/>
  <c r="Y1813" i="2"/>
  <c r="Y1814" i="2"/>
  <c r="Y1815" i="2"/>
  <c r="Y1816" i="2"/>
  <c r="Y1817" i="2"/>
  <c r="Y1818" i="2"/>
  <c r="Y1819" i="2"/>
  <c r="Y1820" i="2"/>
  <c r="Y1821" i="2"/>
  <c r="Y1822" i="2"/>
  <c r="Y1823" i="2"/>
  <c r="Y1824" i="2"/>
  <c r="Y1825" i="2"/>
  <c r="Y1826" i="2"/>
  <c r="Y1827" i="2"/>
  <c r="Y1828" i="2"/>
  <c r="Y1829" i="2"/>
  <c r="Y1830" i="2"/>
  <c r="Y1831" i="2"/>
  <c r="Y1832" i="2"/>
  <c r="Y1833" i="2"/>
  <c r="Y1834" i="2"/>
  <c r="Y1835" i="2"/>
  <c r="Y1836" i="2"/>
  <c r="Y1837" i="2"/>
  <c r="Y1838" i="2"/>
  <c r="Y1839" i="2"/>
  <c r="Y1840" i="2"/>
  <c r="Y1841" i="2"/>
  <c r="Y1842" i="2"/>
  <c r="Y1843" i="2"/>
  <c r="Y1844" i="2"/>
  <c r="Y1845" i="2"/>
  <c r="Y1846" i="2"/>
  <c r="Y1847" i="2"/>
  <c r="Y1848" i="2"/>
  <c r="Y1849" i="2"/>
  <c r="Y1850" i="2"/>
  <c r="Y1851" i="2"/>
  <c r="Y1852" i="2"/>
  <c r="Y1853" i="2"/>
  <c r="Y1854" i="2"/>
  <c r="Y1855" i="2"/>
  <c r="Y1856" i="2"/>
  <c r="Y1857" i="2"/>
  <c r="Y1858" i="2"/>
  <c r="Y1859" i="2"/>
  <c r="Y1860" i="2"/>
  <c r="Y1861" i="2"/>
  <c r="Y1862" i="2"/>
  <c r="Y1863" i="2"/>
  <c r="Y1864" i="2"/>
  <c r="Y1865" i="2"/>
  <c r="Y1866" i="2"/>
  <c r="Y1867" i="2"/>
  <c r="Y1868" i="2"/>
  <c r="Y1869" i="2"/>
  <c r="Y1870" i="2"/>
  <c r="Y1871" i="2"/>
  <c r="Y1872" i="2"/>
  <c r="Y1873" i="2"/>
  <c r="Y1874" i="2"/>
  <c r="Y1875" i="2"/>
  <c r="Y1876" i="2"/>
  <c r="Y1877" i="2"/>
  <c r="Y1878" i="2"/>
  <c r="Y1879" i="2"/>
  <c r="Y1880" i="2"/>
  <c r="Y1881" i="2"/>
  <c r="Y1882" i="2"/>
  <c r="Y1883" i="2"/>
  <c r="Y1884" i="2"/>
  <c r="Y1885" i="2"/>
  <c r="Y1886" i="2"/>
  <c r="Y1887" i="2"/>
  <c r="Y1888" i="2"/>
  <c r="Y1889" i="2"/>
  <c r="Y1890" i="2"/>
  <c r="Y1891" i="2"/>
  <c r="Y1892" i="2"/>
  <c r="Y1893" i="2"/>
  <c r="Y1894" i="2"/>
  <c r="Y1895" i="2"/>
  <c r="Y1896" i="2"/>
  <c r="Y1897" i="2"/>
  <c r="Y1898" i="2"/>
  <c r="Y1899" i="2"/>
  <c r="Y1900" i="2"/>
  <c r="Y1901" i="2"/>
  <c r="Y1902" i="2"/>
  <c r="Y1903" i="2"/>
  <c r="Y1904" i="2"/>
  <c r="Y1905" i="2"/>
  <c r="Y1906" i="2"/>
  <c r="Y1907" i="2"/>
  <c r="Y1908" i="2"/>
  <c r="Y1909" i="2"/>
  <c r="Y1910" i="2"/>
  <c r="Y1911" i="2"/>
  <c r="Y1912" i="2"/>
  <c r="Y1913" i="2"/>
  <c r="Y1914" i="2"/>
  <c r="Y1915" i="2"/>
  <c r="Y1916" i="2"/>
  <c r="Y1917" i="2"/>
  <c r="Y1918" i="2"/>
  <c r="Y1919" i="2"/>
  <c r="Y1920" i="2"/>
  <c r="Y1921" i="2"/>
  <c r="Y1922" i="2"/>
  <c r="Y1923" i="2"/>
  <c r="Y1924" i="2"/>
  <c r="Y1925" i="2"/>
  <c r="Y1926" i="2"/>
  <c r="Y1927" i="2"/>
  <c r="Y1928" i="2"/>
  <c r="Y1929" i="2"/>
  <c r="Y1930" i="2"/>
  <c r="Y1931" i="2"/>
  <c r="Y1932" i="2"/>
  <c r="Y1933" i="2"/>
  <c r="Y1934" i="2"/>
  <c r="Y1935" i="2"/>
  <c r="Y1936" i="2"/>
  <c r="Y1937" i="2"/>
  <c r="Y1938" i="2"/>
  <c r="Y1939" i="2"/>
  <c r="Y1940" i="2"/>
  <c r="Y1941" i="2"/>
  <c r="Y1942" i="2"/>
  <c r="Y1943" i="2"/>
  <c r="Y1944" i="2"/>
  <c r="Y1945" i="2"/>
  <c r="Y1946" i="2"/>
  <c r="Y1947" i="2"/>
  <c r="Y1948" i="2"/>
  <c r="Y1949" i="2"/>
  <c r="Y1950" i="2"/>
  <c r="Y1951" i="2"/>
  <c r="Y1952" i="2"/>
  <c r="Y1953" i="2"/>
  <c r="Y1954" i="2"/>
  <c r="Y1955" i="2"/>
  <c r="Y1956" i="2"/>
  <c r="Y1957" i="2"/>
  <c r="Y1958" i="2"/>
  <c r="Y1959" i="2"/>
  <c r="Y1960" i="2"/>
  <c r="Y1961" i="2"/>
  <c r="Y1962" i="2"/>
  <c r="Y1963" i="2"/>
  <c r="Y1964" i="2"/>
  <c r="Y1965" i="2"/>
  <c r="Y1966" i="2"/>
  <c r="Y1967" i="2"/>
  <c r="Y1968" i="2"/>
  <c r="Y1969" i="2"/>
  <c r="Y1970" i="2"/>
  <c r="Y1971" i="2"/>
  <c r="Y1972" i="2"/>
  <c r="Y1973" i="2"/>
  <c r="Y1974" i="2"/>
  <c r="Y1975" i="2"/>
  <c r="Y1976" i="2"/>
  <c r="Y1977" i="2"/>
  <c r="Y1978" i="2"/>
  <c r="Y1979" i="2"/>
  <c r="Y1980" i="2"/>
  <c r="Y1981" i="2"/>
  <c r="Y1982" i="2"/>
  <c r="Y1983" i="2"/>
  <c r="Y1984" i="2"/>
  <c r="Y1985" i="2"/>
  <c r="Y1986" i="2"/>
  <c r="Y1987" i="2"/>
  <c r="Y1988" i="2"/>
  <c r="Y1989" i="2"/>
  <c r="Y1990" i="2"/>
  <c r="Y1991" i="2"/>
  <c r="Y1992" i="2"/>
  <c r="Y1993" i="2"/>
  <c r="Y1994" i="2"/>
  <c r="Y1995" i="2"/>
  <c r="Y1996" i="2"/>
  <c r="Y1997" i="2"/>
  <c r="Y1998" i="2"/>
  <c r="Y1999" i="2"/>
  <c r="Y2000" i="2"/>
  <c r="Y2001" i="2"/>
  <c r="Y2002" i="2"/>
  <c r="Y2003" i="2"/>
  <c r="Y2004" i="2"/>
  <c r="Y2005" i="2"/>
  <c r="Y2006" i="2"/>
  <c r="Y2007" i="2"/>
  <c r="Y2008" i="2"/>
  <c r="Y2009" i="2"/>
  <c r="Y2010" i="2"/>
  <c r="Y2011" i="2"/>
  <c r="Y2012" i="2"/>
  <c r="Y2013" i="2"/>
  <c r="Y2014" i="2"/>
  <c r="Y2015" i="2"/>
  <c r="Y2016" i="2"/>
  <c r="Y2017" i="2"/>
  <c r="Y2018" i="2"/>
  <c r="Y2019" i="2"/>
  <c r="Y2020" i="2"/>
  <c r="Y2021" i="2"/>
  <c r="Y2022" i="2"/>
  <c r="Y2023" i="2"/>
  <c r="Y2024" i="2"/>
  <c r="Y2025" i="2"/>
  <c r="Y2026" i="2"/>
  <c r="Y2027" i="2"/>
  <c r="Y2028" i="2"/>
  <c r="Y2029" i="2"/>
  <c r="Y2030" i="2"/>
  <c r="Y2031" i="2"/>
  <c r="Y2032" i="2"/>
  <c r="Y2033" i="2"/>
  <c r="Y2034" i="2"/>
  <c r="Y2035" i="2"/>
  <c r="Y2036" i="2"/>
  <c r="Y2037" i="2"/>
  <c r="Y2038" i="2"/>
  <c r="Y2039" i="2"/>
  <c r="Y2040" i="2"/>
  <c r="Y2041" i="2"/>
  <c r="Y2042" i="2"/>
  <c r="Y2043" i="2"/>
  <c r="Y2044" i="2"/>
  <c r="Y2045" i="2"/>
  <c r="Y2046" i="2"/>
  <c r="Y2047" i="2"/>
  <c r="Y2048" i="2"/>
  <c r="Y2049" i="2"/>
  <c r="Y2050" i="2"/>
  <c r="Y2051" i="2"/>
  <c r="Y2052" i="2"/>
  <c r="Y2053" i="2"/>
  <c r="Y2054" i="2"/>
  <c r="Y2055" i="2"/>
  <c r="Y2056" i="2"/>
  <c r="Y2057" i="2"/>
  <c r="Y2058" i="2"/>
  <c r="Y2059" i="2"/>
  <c r="Y2060" i="2"/>
  <c r="Y2061" i="2"/>
  <c r="Y2062" i="2"/>
  <c r="Y2063" i="2"/>
  <c r="Y2064" i="2"/>
  <c r="Y2065" i="2"/>
  <c r="Y2066" i="2"/>
  <c r="Y2067" i="2"/>
  <c r="Y2068" i="2"/>
  <c r="Y2069" i="2"/>
  <c r="Y2070" i="2"/>
  <c r="Y2071" i="2"/>
  <c r="Y2072" i="2"/>
  <c r="Y2073" i="2"/>
  <c r="Y2074" i="2"/>
  <c r="Y2075" i="2"/>
  <c r="Y2076" i="2"/>
  <c r="Y2077" i="2"/>
  <c r="Y2078" i="2"/>
  <c r="Y2079" i="2"/>
  <c r="Y2080" i="2"/>
  <c r="Y2081" i="2"/>
  <c r="Y2082" i="2"/>
  <c r="Y2083" i="2"/>
  <c r="Y2084" i="2"/>
  <c r="Y2085" i="2"/>
  <c r="Y2086" i="2"/>
  <c r="Y2087" i="2"/>
  <c r="Y2088" i="2"/>
  <c r="Y2089" i="2"/>
  <c r="Y2090" i="2"/>
  <c r="Y2091" i="2"/>
  <c r="Y2092" i="2"/>
  <c r="Y2093" i="2"/>
  <c r="Y2094" i="2"/>
  <c r="Y2095" i="2"/>
  <c r="Y2096" i="2"/>
  <c r="Y2097" i="2"/>
  <c r="Y2098" i="2"/>
  <c r="Y2099" i="2"/>
  <c r="Y2100" i="2"/>
  <c r="Y2101" i="2"/>
  <c r="Y2102" i="2"/>
  <c r="Y2103" i="2"/>
  <c r="Y2104" i="2"/>
  <c r="Y2105" i="2"/>
  <c r="Y2106" i="2"/>
  <c r="Y2107" i="2"/>
  <c r="Y2108" i="2"/>
  <c r="Y2109" i="2"/>
  <c r="Y2110" i="2"/>
  <c r="Y2111" i="2"/>
  <c r="Y2112" i="2"/>
  <c r="Y2113" i="2"/>
  <c r="Y2114" i="2"/>
  <c r="Y2115" i="2"/>
  <c r="Y2116" i="2"/>
  <c r="Y2117" i="2"/>
  <c r="Y2118" i="2"/>
  <c r="Y2119" i="2"/>
  <c r="Y2120" i="2"/>
  <c r="Y2121" i="2"/>
  <c r="Y2122" i="2"/>
  <c r="Y2123" i="2"/>
  <c r="Y2124" i="2"/>
  <c r="Y2125" i="2"/>
  <c r="Y2126" i="2"/>
  <c r="Y2127" i="2"/>
  <c r="Y2128" i="2"/>
  <c r="Y2129" i="2"/>
  <c r="Y2130" i="2"/>
  <c r="Y2131" i="2"/>
  <c r="Y2132" i="2"/>
  <c r="Y2133" i="2"/>
  <c r="Y2134" i="2"/>
  <c r="Y2135" i="2"/>
  <c r="Y2136" i="2"/>
  <c r="Y2137" i="2"/>
  <c r="Y2138" i="2"/>
  <c r="Y2139" i="2"/>
  <c r="Y2140" i="2"/>
  <c r="Y2141" i="2"/>
  <c r="Y2142" i="2"/>
  <c r="Y2143" i="2"/>
  <c r="Y2144" i="2"/>
  <c r="Y2145" i="2"/>
  <c r="Y2146" i="2"/>
  <c r="Y2147" i="2"/>
  <c r="Y2148" i="2"/>
  <c r="Y2149" i="2"/>
  <c r="Y2150" i="2"/>
  <c r="Y2151" i="2"/>
  <c r="Y2152" i="2"/>
  <c r="Y2153" i="2"/>
  <c r="Y2154" i="2"/>
  <c r="Y2155" i="2"/>
  <c r="Y2156" i="2"/>
  <c r="Y2157" i="2"/>
  <c r="Y2158" i="2"/>
  <c r="Y2159" i="2"/>
  <c r="Y2160" i="2"/>
  <c r="Y2161" i="2"/>
  <c r="Y2162" i="2"/>
  <c r="Y2163" i="2"/>
  <c r="Y2164" i="2"/>
  <c r="Y2165" i="2"/>
  <c r="Y2166" i="2"/>
  <c r="Y2167" i="2"/>
  <c r="Y2168" i="2"/>
  <c r="Y2169" i="2"/>
  <c r="Y2170" i="2"/>
  <c r="Y2171" i="2"/>
  <c r="Y2172" i="2"/>
  <c r="Y2173" i="2"/>
  <c r="Y2174" i="2"/>
  <c r="Y2175" i="2"/>
  <c r="Y2176" i="2"/>
  <c r="Y2177" i="2"/>
  <c r="Y2178" i="2"/>
  <c r="Y2179" i="2"/>
  <c r="Y2180" i="2"/>
  <c r="Y2181" i="2"/>
  <c r="Y2182" i="2"/>
  <c r="Y2183" i="2"/>
  <c r="Y2184" i="2"/>
  <c r="Y2185" i="2"/>
  <c r="Y2186" i="2"/>
  <c r="Y2187" i="2"/>
  <c r="Y2188" i="2"/>
  <c r="Y2189" i="2"/>
  <c r="Y2190" i="2"/>
  <c r="Y2191" i="2"/>
  <c r="Y2192" i="2"/>
  <c r="Y2193" i="2"/>
  <c r="Y2194" i="2"/>
  <c r="Y2195" i="2"/>
  <c r="Y2196" i="2"/>
  <c r="Y2197" i="2"/>
  <c r="Y2198" i="2"/>
  <c r="Y2199" i="2"/>
  <c r="Y2200" i="2"/>
  <c r="Y2201" i="2"/>
  <c r="Y2202" i="2"/>
  <c r="Y2203" i="2"/>
  <c r="Y2204" i="2"/>
  <c r="Y2205" i="2"/>
  <c r="Y2206" i="2"/>
  <c r="Y2207" i="2"/>
  <c r="Y2208" i="2"/>
  <c r="Y2209" i="2"/>
  <c r="Y2210" i="2"/>
  <c r="Y2211" i="2"/>
  <c r="Y2212" i="2"/>
  <c r="Y2213" i="2"/>
  <c r="Y2214" i="2"/>
  <c r="Y2215" i="2"/>
  <c r="Y2216" i="2"/>
  <c r="Y2217" i="2"/>
  <c r="Y2218" i="2"/>
  <c r="Y2219" i="2"/>
  <c r="Y2220" i="2"/>
  <c r="Y2221" i="2"/>
  <c r="Y2222" i="2"/>
  <c r="Y2223" i="2"/>
  <c r="Y2224" i="2"/>
  <c r="Y2225" i="2"/>
  <c r="Y2226" i="2"/>
  <c r="Y2227" i="2"/>
  <c r="Y2228" i="2"/>
  <c r="Y2229" i="2"/>
  <c r="Y2230" i="2"/>
  <c r="Y2231" i="2"/>
  <c r="Y2232" i="2"/>
  <c r="Y2233" i="2"/>
  <c r="Y2234" i="2"/>
  <c r="Y2235" i="2"/>
  <c r="Y2236" i="2"/>
  <c r="Y2237" i="2"/>
  <c r="Y2238" i="2"/>
  <c r="Y2239" i="2"/>
  <c r="Y2240" i="2"/>
  <c r="Y2241" i="2"/>
  <c r="Y2242" i="2"/>
  <c r="Y2243" i="2"/>
  <c r="Y2244" i="2"/>
  <c r="Y2245" i="2"/>
  <c r="Y2246" i="2"/>
  <c r="Y2247" i="2"/>
  <c r="Y2248" i="2"/>
  <c r="Y2249" i="2"/>
  <c r="Y2250" i="2"/>
  <c r="Y2251" i="2"/>
  <c r="Y2252" i="2"/>
  <c r="Y2253" i="2"/>
  <c r="Y2254" i="2"/>
  <c r="Y2255" i="2"/>
  <c r="Y2256" i="2"/>
  <c r="Y2257" i="2"/>
  <c r="Y2258" i="2"/>
  <c r="Y2259" i="2"/>
  <c r="Y2260" i="2"/>
  <c r="Y2261" i="2"/>
  <c r="Y2262" i="2"/>
  <c r="Y2263" i="2"/>
  <c r="Y2264" i="2"/>
  <c r="Y2265" i="2"/>
  <c r="Y2266" i="2"/>
  <c r="Y2267" i="2"/>
  <c r="Y2268" i="2"/>
  <c r="Y2269" i="2"/>
  <c r="Y2270" i="2"/>
  <c r="Y2271" i="2"/>
  <c r="Y2272" i="2"/>
  <c r="Y2273" i="2"/>
  <c r="Y2274" i="2"/>
  <c r="Y2275" i="2"/>
  <c r="Y2276" i="2"/>
  <c r="Y2277" i="2"/>
  <c r="Y2278" i="2"/>
  <c r="Y2279" i="2"/>
  <c r="Y2280" i="2"/>
  <c r="Y2281" i="2"/>
  <c r="Y2282" i="2"/>
  <c r="Y2283" i="2"/>
  <c r="Y2284" i="2"/>
  <c r="Y2285" i="2"/>
  <c r="Y2286" i="2"/>
  <c r="Y2287" i="2"/>
  <c r="Y2288" i="2"/>
  <c r="Y2289" i="2"/>
  <c r="Y2290" i="2"/>
  <c r="Y2291" i="2"/>
  <c r="Y2292" i="2"/>
  <c r="Y2293" i="2"/>
  <c r="Y2294" i="2"/>
  <c r="Y2295" i="2"/>
  <c r="Y2296" i="2"/>
  <c r="Y2297" i="2"/>
  <c r="Y2298" i="2"/>
  <c r="Y2299" i="2"/>
  <c r="Y2300" i="2"/>
  <c r="Y2301" i="2"/>
  <c r="Y2302" i="2"/>
  <c r="Y2303" i="2"/>
  <c r="Y2304" i="2"/>
  <c r="Y2305" i="2"/>
  <c r="Y2306" i="2"/>
  <c r="Y2307" i="2"/>
  <c r="Y2308" i="2"/>
  <c r="Y2309" i="2"/>
  <c r="Y2310" i="2"/>
  <c r="Y2311" i="2"/>
  <c r="Y2312" i="2"/>
  <c r="Y2313" i="2"/>
  <c r="Y2314" i="2"/>
  <c r="Y2315" i="2"/>
  <c r="Y2316" i="2"/>
  <c r="Y2317" i="2"/>
  <c r="Y2318" i="2"/>
  <c r="Y2319" i="2"/>
  <c r="Y2320" i="2"/>
  <c r="Y2321" i="2"/>
  <c r="Y2322" i="2"/>
  <c r="Y2323" i="2"/>
  <c r="Y2324" i="2"/>
  <c r="Y2325" i="2"/>
  <c r="Y2326" i="2"/>
  <c r="Y2327" i="2"/>
  <c r="Y2328" i="2"/>
  <c r="Y2329" i="2"/>
  <c r="Y2330" i="2"/>
  <c r="Y2331" i="2"/>
  <c r="Y2332" i="2"/>
  <c r="Y2333" i="2"/>
  <c r="Y2334" i="2"/>
  <c r="Y2335" i="2"/>
  <c r="Y2336" i="2"/>
  <c r="Y2337" i="2"/>
  <c r="Y2338" i="2"/>
  <c r="Y2339" i="2"/>
  <c r="Y2340" i="2"/>
  <c r="Y2341" i="2"/>
  <c r="Y2342" i="2"/>
  <c r="Y2343" i="2"/>
  <c r="Y2344" i="2"/>
  <c r="Y2345" i="2"/>
  <c r="Y2346" i="2"/>
  <c r="Y2347" i="2"/>
  <c r="Y2348" i="2"/>
  <c r="Y2349" i="2"/>
  <c r="Y2350" i="2"/>
  <c r="Y2351" i="2"/>
  <c r="Y2352" i="2"/>
  <c r="Y2353" i="2"/>
  <c r="Y2354" i="2"/>
  <c r="Y2355" i="2"/>
  <c r="Y2356" i="2"/>
  <c r="Y2357" i="2"/>
  <c r="Y2358" i="2"/>
  <c r="Y2359" i="2"/>
  <c r="Y2360" i="2"/>
  <c r="Y2361" i="2"/>
  <c r="Y2362" i="2"/>
  <c r="Y2363" i="2"/>
  <c r="Y2364" i="2"/>
  <c r="Y2365" i="2"/>
  <c r="Y2366" i="2"/>
  <c r="Y2367" i="2"/>
  <c r="Y2368" i="2"/>
  <c r="Y2369" i="2"/>
  <c r="Y2370" i="2"/>
  <c r="Y2371" i="2"/>
  <c r="Y2372" i="2"/>
  <c r="Y2373" i="2"/>
  <c r="Y2374" i="2"/>
  <c r="Y2375" i="2"/>
  <c r="Y2376" i="2"/>
  <c r="Y2377" i="2"/>
  <c r="Y2378" i="2"/>
  <c r="Y2379" i="2"/>
  <c r="Y2380" i="2"/>
  <c r="Y2381" i="2"/>
  <c r="Y2382" i="2"/>
  <c r="Y2383" i="2"/>
  <c r="Y2384" i="2"/>
  <c r="Y2385" i="2"/>
  <c r="Y2386" i="2"/>
  <c r="Y2387" i="2"/>
  <c r="Y2388" i="2"/>
  <c r="Y2389" i="2"/>
  <c r="Y2390" i="2"/>
  <c r="Y2391" i="2"/>
  <c r="Y2392" i="2"/>
  <c r="Y2393" i="2"/>
  <c r="Y2394" i="2"/>
  <c r="Y2395" i="2"/>
  <c r="Y2396" i="2"/>
  <c r="Y2397" i="2"/>
  <c r="Y2398" i="2"/>
  <c r="Y2399" i="2"/>
  <c r="Y2400" i="2"/>
  <c r="Y2401" i="2"/>
  <c r="Y2402" i="2"/>
  <c r="Y2403" i="2"/>
  <c r="Y2404" i="2"/>
  <c r="Y2405" i="2"/>
  <c r="Y2406" i="2"/>
  <c r="Y2407" i="2"/>
  <c r="Y2408" i="2"/>
  <c r="Y2409" i="2"/>
  <c r="Y2410" i="2"/>
  <c r="Y2411" i="2"/>
  <c r="Y2412" i="2"/>
  <c r="Y2413" i="2"/>
  <c r="Y2414" i="2"/>
  <c r="Y2415" i="2"/>
  <c r="Y2416" i="2"/>
  <c r="Y2417" i="2"/>
  <c r="Y2418" i="2"/>
  <c r="Y2419" i="2"/>
  <c r="Y2420" i="2"/>
  <c r="Y2421" i="2"/>
  <c r="Y2422" i="2"/>
  <c r="Y2423" i="2"/>
  <c r="Y2424" i="2"/>
  <c r="Y2425" i="2"/>
  <c r="Y2426" i="2"/>
  <c r="Y2427" i="2"/>
  <c r="Y2428" i="2"/>
  <c r="Y2429" i="2"/>
  <c r="Y2430" i="2"/>
  <c r="Y2431" i="2"/>
  <c r="Y2432" i="2"/>
  <c r="Y2433" i="2"/>
  <c r="Y2434" i="2"/>
  <c r="Y2435" i="2"/>
  <c r="Y2436" i="2"/>
  <c r="Y2437" i="2"/>
  <c r="Y2438" i="2"/>
  <c r="Y2439" i="2"/>
  <c r="Y2440" i="2"/>
  <c r="Y2441" i="2"/>
  <c r="Y2442" i="2"/>
  <c r="Y2443" i="2"/>
  <c r="Y2444" i="2"/>
  <c r="Y2445" i="2"/>
  <c r="Y2446" i="2"/>
  <c r="Y2447" i="2"/>
  <c r="Y2448" i="2"/>
  <c r="Y2449" i="2"/>
  <c r="Y2450" i="2"/>
  <c r="Y2451" i="2"/>
  <c r="Y2452" i="2"/>
  <c r="Y2453" i="2"/>
  <c r="Y2454" i="2"/>
  <c r="Y2455" i="2"/>
  <c r="Y2456" i="2"/>
  <c r="Y2457" i="2"/>
  <c r="Y2458" i="2"/>
  <c r="Y2459" i="2"/>
  <c r="Y2460" i="2"/>
  <c r="Y2461" i="2"/>
  <c r="Y2462" i="2"/>
  <c r="Y2463" i="2"/>
  <c r="Y2464" i="2"/>
  <c r="Y2465" i="2"/>
  <c r="Y2466" i="2"/>
  <c r="Y2467" i="2"/>
  <c r="Y2468" i="2"/>
  <c r="Y2469" i="2"/>
  <c r="Y2470" i="2"/>
  <c r="Y2471" i="2"/>
  <c r="Y2472" i="2"/>
  <c r="Y2473" i="2"/>
  <c r="Y2474" i="2"/>
  <c r="Y2475" i="2"/>
  <c r="Y2476" i="2"/>
  <c r="Y2477" i="2"/>
  <c r="Y2478" i="2"/>
  <c r="Y2479" i="2"/>
  <c r="Y2480" i="2"/>
  <c r="Y2481" i="2"/>
  <c r="Y2482" i="2"/>
  <c r="Y2483" i="2"/>
  <c r="Y2484" i="2"/>
  <c r="Y2485" i="2"/>
  <c r="Y2486" i="2"/>
  <c r="Y2487" i="2"/>
  <c r="Y2488" i="2"/>
  <c r="Y2489" i="2"/>
  <c r="Y2490" i="2"/>
  <c r="Y2491" i="2"/>
  <c r="Y2492" i="2"/>
  <c r="Y2493" i="2"/>
  <c r="Y2494" i="2"/>
  <c r="Y2495" i="2"/>
  <c r="Y2496" i="2"/>
  <c r="Y2497" i="2"/>
  <c r="Y2498" i="2"/>
  <c r="Y2499" i="2"/>
  <c r="Y2500" i="2"/>
  <c r="Y2501" i="2"/>
  <c r="Y2502" i="2"/>
  <c r="Y2503" i="2"/>
  <c r="Y2504" i="2"/>
  <c r="Y2505" i="2"/>
  <c r="Y2506" i="2"/>
  <c r="Y2507" i="2"/>
  <c r="Y2508" i="2"/>
  <c r="Y2509" i="2"/>
  <c r="Y2510" i="2"/>
  <c r="Y2511" i="2"/>
  <c r="Y2512" i="2"/>
  <c r="Y2513" i="2"/>
  <c r="Y2514" i="2"/>
  <c r="Y2515" i="2"/>
  <c r="Y2516" i="2"/>
  <c r="Y2517" i="2"/>
  <c r="Y2518" i="2"/>
  <c r="Y2519" i="2"/>
  <c r="Y2520" i="2"/>
  <c r="Y2521" i="2"/>
  <c r="Y2522" i="2"/>
  <c r="Y2523" i="2"/>
  <c r="Y2524" i="2"/>
  <c r="Y2525" i="2"/>
  <c r="Y2526" i="2"/>
  <c r="Y2527" i="2"/>
  <c r="Y2528" i="2"/>
  <c r="Y2529" i="2"/>
  <c r="Y2530" i="2"/>
  <c r="Y2531" i="2"/>
  <c r="Y2532" i="2"/>
  <c r="Y2533" i="2"/>
  <c r="Y2534" i="2"/>
  <c r="Y2535" i="2"/>
  <c r="Y2536" i="2"/>
  <c r="Y2537" i="2"/>
  <c r="Y2538" i="2"/>
  <c r="Y2539" i="2"/>
  <c r="Y2540" i="2"/>
  <c r="Y2541" i="2"/>
  <c r="Y2542" i="2"/>
  <c r="Y2543" i="2"/>
  <c r="Y2544" i="2"/>
  <c r="Y2545" i="2"/>
  <c r="Y2546" i="2"/>
  <c r="Y2547" i="2"/>
  <c r="Y2548" i="2"/>
  <c r="Y2549" i="2"/>
  <c r="Y2550" i="2"/>
  <c r="Y2551" i="2"/>
  <c r="Y2552" i="2"/>
  <c r="Y2553" i="2"/>
  <c r="Y2554" i="2"/>
  <c r="Y2555" i="2"/>
  <c r="Y2556" i="2"/>
  <c r="Y2557" i="2"/>
  <c r="Y2558" i="2"/>
  <c r="Y2559" i="2"/>
  <c r="Y2560" i="2"/>
  <c r="Y2561" i="2"/>
  <c r="Y2562" i="2"/>
  <c r="Y2563" i="2"/>
  <c r="Y2564" i="2"/>
  <c r="Y2565" i="2"/>
  <c r="Y2566" i="2"/>
  <c r="Y2567" i="2"/>
  <c r="Y2568" i="2"/>
  <c r="Y2569" i="2"/>
  <c r="Y2570" i="2"/>
  <c r="Y2571" i="2"/>
  <c r="Y2572" i="2"/>
  <c r="Y2573" i="2"/>
  <c r="Y2574" i="2"/>
  <c r="Y2575" i="2"/>
  <c r="Y2576" i="2"/>
  <c r="Y2577" i="2"/>
  <c r="Y2578" i="2"/>
  <c r="Y2579" i="2"/>
  <c r="Y2580" i="2"/>
  <c r="Y2581" i="2"/>
  <c r="Y2582" i="2"/>
  <c r="Y2583" i="2"/>
  <c r="Y2584" i="2"/>
  <c r="Y2585" i="2"/>
  <c r="Y2586" i="2"/>
  <c r="Y2587" i="2"/>
  <c r="Y2588" i="2"/>
  <c r="Y2589" i="2"/>
  <c r="Y2590" i="2"/>
  <c r="Y2591" i="2"/>
  <c r="Y2592" i="2"/>
  <c r="Y2593" i="2"/>
  <c r="Y2594" i="2"/>
  <c r="Y2595" i="2"/>
  <c r="Y2596" i="2"/>
  <c r="Y2597" i="2"/>
  <c r="Y2598" i="2"/>
  <c r="Y2599" i="2"/>
  <c r="Y2600" i="2"/>
  <c r="Y2601" i="2"/>
  <c r="Y2602" i="2"/>
  <c r="Y2603" i="2"/>
  <c r="Y2604" i="2"/>
  <c r="Y2605" i="2"/>
  <c r="Y2606" i="2"/>
  <c r="Y2607" i="2"/>
  <c r="Y2608" i="2"/>
  <c r="Y2609" i="2"/>
  <c r="Y2610" i="2"/>
  <c r="Y2611" i="2"/>
  <c r="Y2612" i="2"/>
  <c r="Y2613" i="2"/>
  <c r="Y2614" i="2"/>
  <c r="Y2615" i="2"/>
  <c r="Y2616" i="2"/>
  <c r="Y2617" i="2"/>
  <c r="Y2618" i="2"/>
  <c r="Y2619" i="2"/>
  <c r="Y2620" i="2"/>
  <c r="Y2621" i="2"/>
  <c r="Y2622" i="2"/>
  <c r="Y2623" i="2"/>
  <c r="Y2624" i="2"/>
  <c r="Y2625" i="2"/>
  <c r="Y2626" i="2"/>
  <c r="Y2627" i="2"/>
  <c r="Y2628" i="2"/>
  <c r="Y2629" i="2"/>
  <c r="Y2630" i="2"/>
  <c r="Y2631" i="2"/>
  <c r="Y2632" i="2"/>
  <c r="Y2633" i="2"/>
  <c r="Y2634" i="2"/>
  <c r="Y2635" i="2"/>
  <c r="Y2636" i="2"/>
  <c r="Y2637" i="2"/>
  <c r="Y2638" i="2"/>
  <c r="Y2639" i="2"/>
  <c r="Y2640" i="2"/>
  <c r="Y2641" i="2"/>
  <c r="Y2642" i="2"/>
  <c r="Y2643" i="2"/>
  <c r="Y2644" i="2"/>
  <c r="Y2645" i="2"/>
  <c r="Y2646" i="2"/>
  <c r="Y2647" i="2"/>
  <c r="Y2648" i="2"/>
  <c r="Y2649" i="2"/>
  <c r="Y2650" i="2"/>
  <c r="Y2651" i="2"/>
  <c r="Y2652" i="2"/>
  <c r="Y2653" i="2"/>
  <c r="Y2654" i="2"/>
  <c r="Y2655" i="2"/>
  <c r="Y2656" i="2"/>
  <c r="Y2657" i="2"/>
  <c r="Y2658" i="2"/>
  <c r="Y2659" i="2"/>
  <c r="Y2660" i="2"/>
  <c r="Y2661" i="2"/>
  <c r="Y2662" i="2"/>
  <c r="Y2663" i="2"/>
  <c r="Y2664" i="2"/>
  <c r="Y2665" i="2"/>
  <c r="Y2666" i="2"/>
  <c r="Y2667" i="2"/>
  <c r="Y2668" i="2"/>
  <c r="Y2669" i="2"/>
  <c r="Y2670" i="2"/>
  <c r="Y2671" i="2"/>
  <c r="Y2672" i="2"/>
  <c r="Y2673" i="2"/>
  <c r="Y2674" i="2"/>
  <c r="Y2675" i="2"/>
  <c r="Y2676" i="2"/>
  <c r="Y2677" i="2"/>
  <c r="Y2678" i="2"/>
  <c r="Y2679" i="2"/>
  <c r="Y2680" i="2"/>
  <c r="Y2681" i="2"/>
  <c r="Y2682" i="2"/>
  <c r="Y2683" i="2"/>
  <c r="Y2684" i="2"/>
  <c r="Y2685" i="2"/>
  <c r="Y2686" i="2"/>
  <c r="Y2687" i="2"/>
  <c r="Y2688" i="2"/>
  <c r="Y2689" i="2"/>
  <c r="Y2690" i="2"/>
  <c r="Y2691" i="2"/>
  <c r="Y2692" i="2"/>
  <c r="Y2693" i="2"/>
  <c r="Y2694" i="2"/>
  <c r="Y2695" i="2"/>
  <c r="Y2696" i="2"/>
  <c r="Y2697" i="2"/>
  <c r="Y2698" i="2"/>
  <c r="Y2699" i="2"/>
  <c r="Y2700" i="2"/>
  <c r="Y2701" i="2"/>
  <c r="Y2702" i="2"/>
  <c r="Y2703" i="2"/>
  <c r="Y2704" i="2"/>
  <c r="Y2705" i="2"/>
  <c r="Y2706" i="2"/>
  <c r="Y2707" i="2"/>
  <c r="Y2708" i="2"/>
  <c r="Y2709" i="2"/>
  <c r="Y2710" i="2"/>
  <c r="Y2711" i="2"/>
  <c r="Y2712" i="2"/>
  <c r="Y2713" i="2"/>
  <c r="Y2714" i="2"/>
  <c r="Y2715" i="2"/>
  <c r="Y2716" i="2"/>
  <c r="Y2717" i="2"/>
  <c r="Y2718" i="2"/>
  <c r="Y2719" i="2"/>
  <c r="Y2720" i="2"/>
  <c r="Y2721" i="2"/>
  <c r="Y2722" i="2"/>
  <c r="Y2723" i="2"/>
  <c r="Y2724" i="2"/>
  <c r="Y2725" i="2"/>
  <c r="Y2726" i="2"/>
  <c r="Y2727" i="2"/>
  <c r="Y2728" i="2"/>
  <c r="Y2729" i="2"/>
  <c r="Y2730" i="2"/>
  <c r="Y2731" i="2"/>
  <c r="Y2732" i="2"/>
  <c r="Y2733" i="2"/>
  <c r="Y2734" i="2"/>
  <c r="Y2735" i="2"/>
  <c r="Y2736" i="2"/>
  <c r="Y2737" i="2"/>
  <c r="Y2738" i="2"/>
  <c r="Y2739" i="2"/>
  <c r="Y2740" i="2"/>
  <c r="Y2741" i="2"/>
  <c r="Y2742" i="2"/>
  <c r="Y2743" i="2"/>
  <c r="Y2744" i="2"/>
  <c r="Y2745" i="2"/>
  <c r="Y2746" i="2"/>
  <c r="Y2747" i="2"/>
  <c r="Y2748" i="2"/>
  <c r="Y2749" i="2"/>
  <c r="Y2750" i="2"/>
  <c r="Y2751" i="2"/>
  <c r="Y2752" i="2"/>
  <c r="Y2753" i="2"/>
  <c r="Y2754" i="2"/>
  <c r="Y2755" i="2"/>
  <c r="Y2756" i="2"/>
  <c r="Y2757" i="2"/>
  <c r="Y2758" i="2"/>
  <c r="Y2759" i="2"/>
  <c r="Y2760" i="2"/>
  <c r="Y2761" i="2"/>
  <c r="Y2762" i="2"/>
  <c r="Y2763" i="2"/>
  <c r="Y2764" i="2"/>
  <c r="Y2765" i="2"/>
  <c r="Y2766" i="2"/>
  <c r="Y2767" i="2"/>
  <c r="Y2768" i="2"/>
  <c r="Y2769" i="2"/>
  <c r="Y2770" i="2"/>
  <c r="Y2771" i="2"/>
  <c r="Y2772" i="2"/>
  <c r="Y2773" i="2"/>
  <c r="Y2774" i="2"/>
  <c r="Y2775" i="2"/>
  <c r="Y2776" i="2"/>
  <c r="Y2777" i="2"/>
  <c r="Y2778" i="2"/>
  <c r="Y2779" i="2"/>
  <c r="Y2780" i="2"/>
  <c r="Y2781" i="2"/>
  <c r="Y2782" i="2"/>
  <c r="Y2783" i="2"/>
  <c r="Y2784" i="2"/>
  <c r="Y2785" i="2"/>
  <c r="Y2786" i="2"/>
  <c r="Y2787" i="2"/>
  <c r="Y2788" i="2"/>
  <c r="Y2789" i="2"/>
  <c r="Y2790" i="2"/>
  <c r="Y2791" i="2"/>
  <c r="Y2792" i="2"/>
  <c r="Y2793" i="2"/>
  <c r="Y2794" i="2"/>
  <c r="Y2795" i="2"/>
  <c r="Y2796" i="2"/>
  <c r="Y2797" i="2"/>
  <c r="Y2798" i="2"/>
  <c r="Y2799" i="2"/>
  <c r="Y2800" i="2"/>
  <c r="Y2801" i="2"/>
  <c r="Y2802" i="2"/>
  <c r="Y2803" i="2"/>
  <c r="Y2804" i="2"/>
  <c r="Y2805" i="2"/>
  <c r="Y2806" i="2"/>
  <c r="Y2807" i="2"/>
  <c r="Y2808" i="2"/>
  <c r="Y2809" i="2"/>
  <c r="Y2810" i="2"/>
  <c r="Y2811" i="2"/>
  <c r="Y2812" i="2"/>
  <c r="Y2813" i="2"/>
  <c r="Y2814" i="2"/>
  <c r="Y2815" i="2"/>
  <c r="Y2816" i="2"/>
  <c r="Y2817" i="2"/>
  <c r="Y2818" i="2"/>
  <c r="Y2819" i="2"/>
  <c r="Y2820" i="2"/>
  <c r="Y2821" i="2"/>
  <c r="Y2822" i="2"/>
  <c r="Y2823" i="2"/>
  <c r="Y2824" i="2"/>
  <c r="Y2825" i="2"/>
  <c r="Y2826" i="2"/>
  <c r="Y2827" i="2"/>
  <c r="Y2828" i="2"/>
  <c r="Y2829" i="2"/>
  <c r="Y2830" i="2"/>
  <c r="Y2831" i="2"/>
  <c r="Y2832" i="2"/>
  <c r="Y2833" i="2"/>
  <c r="Y2834" i="2"/>
  <c r="Y2835" i="2"/>
  <c r="Y2836" i="2"/>
  <c r="Y2837" i="2"/>
  <c r="Y2838" i="2"/>
  <c r="Y2839" i="2"/>
  <c r="Y2840" i="2"/>
  <c r="Y2841" i="2"/>
  <c r="Y2842" i="2"/>
  <c r="Y2843" i="2"/>
  <c r="Y2844" i="2"/>
  <c r="Y2845" i="2"/>
  <c r="Y2846" i="2"/>
  <c r="Y2847" i="2"/>
  <c r="Y2848" i="2"/>
  <c r="Y2849" i="2"/>
  <c r="Y2850" i="2"/>
  <c r="Y2851" i="2"/>
  <c r="Y2852" i="2"/>
  <c r="Y2853" i="2"/>
  <c r="Y2854" i="2"/>
  <c r="Y2855" i="2"/>
  <c r="Y2856" i="2"/>
  <c r="Y2857" i="2"/>
  <c r="Y2858" i="2"/>
  <c r="Y2859" i="2"/>
  <c r="Y2860" i="2"/>
  <c r="Y2861" i="2"/>
  <c r="Y2862" i="2"/>
  <c r="Y2863" i="2"/>
  <c r="Y2864" i="2"/>
  <c r="Y2865" i="2"/>
  <c r="Y2866" i="2"/>
  <c r="Y2867" i="2"/>
  <c r="Y2868" i="2"/>
  <c r="Y2869" i="2"/>
  <c r="Y2870" i="2"/>
  <c r="Y2871" i="2"/>
  <c r="Y2872" i="2"/>
  <c r="Y2873" i="2"/>
  <c r="Y2874" i="2"/>
  <c r="Y2875" i="2"/>
  <c r="Y2876" i="2"/>
  <c r="Y2877" i="2"/>
  <c r="Y2878" i="2"/>
  <c r="Y2879" i="2"/>
  <c r="Y2880" i="2"/>
  <c r="Y2881" i="2"/>
  <c r="Y2882" i="2"/>
  <c r="Y2883" i="2"/>
  <c r="Y2884" i="2"/>
  <c r="Y2885" i="2"/>
  <c r="Y2886" i="2"/>
  <c r="Y2887" i="2"/>
  <c r="Y2888" i="2"/>
  <c r="Y2889" i="2"/>
  <c r="Y2890" i="2"/>
  <c r="Y2891" i="2"/>
  <c r="Y2892" i="2"/>
  <c r="Y2893" i="2"/>
  <c r="Y2894" i="2"/>
  <c r="Y2895" i="2"/>
  <c r="Y2896" i="2"/>
  <c r="Y2897" i="2"/>
  <c r="Y2898" i="2"/>
  <c r="Y2899" i="2"/>
  <c r="Y2900" i="2"/>
  <c r="Y2901" i="2"/>
  <c r="Y2902" i="2"/>
  <c r="Y2903" i="2"/>
  <c r="Y2904" i="2"/>
  <c r="Y2905" i="2"/>
  <c r="Y2906" i="2"/>
  <c r="Y2907" i="2"/>
  <c r="Y2908" i="2"/>
  <c r="Y2909" i="2"/>
  <c r="Y2910" i="2"/>
  <c r="Y2911" i="2"/>
  <c r="Y2912" i="2"/>
  <c r="Y2913" i="2"/>
  <c r="Y2914" i="2"/>
  <c r="Y2915" i="2"/>
  <c r="Y2916" i="2"/>
  <c r="Y2917" i="2"/>
  <c r="Y2918" i="2"/>
  <c r="Y2919" i="2"/>
  <c r="Y2920" i="2"/>
  <c r="Y2921" i="2"/>
  <c r="Y2922" i="2"/>
  <c r="Y2923" i="2"/>
  <c r="Y2924" i="2"/>
  <c r="Y2925" i="2"/>
  <c r="Y2926" i="2"/>
  <c r="Y2927" i="2"/>
  <c r="Y2928" i="2"/>
  <c r="Y2929" i="2"/>
  <c r="Y2930" i="2"/>
  <c r="Y2931" i="2"/>
  <c r="Y2932" i="2"/>
  <c r="Y2933" i="2"/>
  <c r="Y2934" i="2"/>
  <c r="Y2935" i="2"/>
  <c r="Y2936" i="2"/>
  <c r="Y2937" i="2"/>
  <c r="Y2938" i="2"/>
  <c r="Y2939" i="2"/>
  <c r="Y2940" i="2"/>
  <c r="Y2941" i="2"/>
  <c r="Y2942" i="2"/>
  <c r="Y2943" i="2"/>
  <c r="Y2944" i="2"/>
  <c r="Y2945" i="2"/>
  <c r="Y2946" i="2"/>
  <c r="Y2947" i="2"/>
  <c r="Y2948" i="2"/>
  <c r="Y2949" i="2"/>
  <c r="Y2950" i="2"/>
  <c r="Y2951" i="2"/>
  <c r="Y2952" i="2"/>
  <c r="Y2953" i="2"/>
  <c r="Y2954" i="2"/>
  <c r="Y2955" i="2"/>
  <c r="Y2956" i="2"/>
  <c r="Y2957" i="2"/>
  <c r="Y2958" i="2"/>
  <c r="Y2959" i="2"/>
  <c r="Y2960" i="2"/>
  <c r="Y2961" i="2"/>
  <c r="Y2962" i="2"/>
  <c r="Y2963" i="2"/>
  <c r="Y2964" i="2"/>
  <c r="Y2965" i="2"/>
  <c r="Y2966" i="2"/>
  <c r="Y2967" i="2"/>
  <c r="Y2968" i="2"/>
  <c r="Y2969" i="2"/>
  <c r="Y2970" i="2"/>
  <c r="Y2971" i="2"/>
  <c r="Y2972" i="2"/>
  <c r="Y2973" i="2"/>
  <c r="Y2974" i="2"/>
  <c r="Y2975" i="2"/>
  <c r="Y2976" i="2"/>
  <c r="Y2977" i="2"/>
  <c r="Y2978" i="2"/>
  <c r="Y2979" i="2"/>
  <c r="Y2980" i="2"/>
  <c r="Y2981" i="2"/>
  <c r="Y2982" i="2"/>
  <c r="Y2983" i="2"/>
  <c r="Y2984" i="2"/>
  <c r="Y2985" i="2"/>
  <c r="Y2986" i="2"/>
  <c r="Y2987" i="2"/>
  <c r="Y2988" i="2"/>
  <c r="Y2989" i="2"/>
  <c r="Y2990" i="2"/>
  <c r="Y2991" i="2"/>
  <c r="Y2992" i="2"/>
  <c r="Y2993" i="2"/>
  <c r="Y2994" i="2"/>
  <c r="Y2995" i="2"/>
  <c r="Y2996" i="2"/>
  <c r="Y2997" i="2"/>
  <c r="Y2998" i="2"/>
  <c r="Y2999" i="2"/>
  <c r="Y3000" i="2"/>
  <c r="Y3001" i="2"/>
  <c r="Y3002" i="2"/>
  <c r="Y3003" i="2"/>
  <c r="Y3004" i="2"/>
  <c r="Y3005" i="2"/>
  <c r="Y3006" i="2"/>
  <c r="Y3007" i="2"/>
  <c r="Y3008" i="2"/>
  <c r="Y3009" i="2"/>
  <c r="Y3010" i="2"/>
  <c r="Y3011" i="2"/>
  <c r="Y3012" i="2"/>
  <c r="Y3013" i="2"/>
  <c r="Y3014" i="2"/>
  <c r="Y3015" i="2"/>
  <c r="Y3016" i="2"/>
  <c r="Y3017" i="2"/>
  <c r="Y3018" i="2"/>
  <c r="Y3019" i="2"/>
  <c r="Y3020" i="2"/>
  <c r="Y3021" i="2"/>
  <c r="Y3022" i="2"/>
  <c r="Y3023" i="2"/>
  <c r="Y3024" i="2"/>
  <c r="Y3025" i="2"/>
  <c r="Y3026" i="2"/>
  <c r="Y3027" i="2"/>
  <c r="Y3028" i="2"/>
  <c r="Y3029" i="2"/>
  <c r="Y3030" i="2"/>
  <c r="Y3031" i="2"/>
  <c r="Y3032" i="2"/>
  <c r="Y3033" i="2"/>
  <c r="Y3034" i="2"/>
  <c r="Y3035" i="2"/>
  <c r="Y3036" i="2"/>
  <c r="Y3037" i="2"/>
  <c r="Y3038" i="2"/>
  <c r="Y3039" i="2"/>
  <c r="Y3040" i="2"/>
  <c r="Y3041" i="2"/>
  <c r="Y3042" i="2"/>
  <c r="Y3043" i="2"/>
  <c r="Y3044" i="2"/>
  <c r="Y3045" i="2"/>
  <c r="Y3046" i="2"/>
  <c r="Y3047" i="2"/>
  <c r="Y3048" i="2"/>
  <c r="Y3049" i="2"/>
  <c r="Y3050" i="2"/>
  <c r="Y3051" i="2"/>
  <c r="Y3052" i="2"/>
  <c r="Y3053" i="2"/>
  <c r="Y3054" i="2"/>
  <c r="Y3055" i="2"/>
  <c r="Y3056" i="2"/>
  <c r="Y3057" i="2"/>
  <c r="Y3058" i="2"/>
  <c r="Y3059" i="2"/>
  <c r="Y3060" i="2"/>
  <c r="Y3061" i="2"/>
  <c r="Y3062" i="2"/>
  <c r="Y3063" i="2"/>
  <c r="Y3064" i="2"/>
  <c r="Y3065" i="2"/>
  <c r="Y3066" i="2"/>
  <c r="Y3067" i="2"/>
  <c r="Y3068" i="2"/>
  <c r="Y3069" i="2"/>
  <c r="Y3070" i="2"/>
  <c r="Y3071" i="2"/>
  <c r="Y3072" i="2"/>
  <c r="Y3073" i="2"/>
  <c r="Y3074" i="2"/>
  <c r="Y3075" i="2"/>
  <c r="Y3076" i="2"/>
  <c r="Y3077" i="2"/>
  <c r="Y3078" i="2"/>
  <c r="Y3079" i="2"/>
  <c r="Y3080" i="2"/>
  <c r="Y3081" i="2"/>
  <c r="Y3082" i="2"/>
  <c r="Y3083" i="2"/>
  <c r="Y3084" i="2"/>
  <c r="Y3085" i="2"/>
  <c r="Y3086" i="2"/>
  <c r="Y3087" i="2"/>
  <c r="Y3088" i="2"/>
  <c r="Y3089" i="2"/>
  <c r="Y3090" i="2"/>
  <c r="Y3091" i="2"/>
  <c r="Y3092" i="2"/>
  <c r="Y3093" i="2"/>
  <c r="Y3094" i="2"/>
  <c r="Y3095" i="2"/>
  <c r="Y3096" i="2"/>
  <c r="Y3097" i="2"/>
  <c r="Y3098" i="2"/>
  <c r="Y3099" i="2"/>
  <c r="Y3100" i="2"/>
  <c r="Y3101" i="2"/>
  <c r="Y3102" i="2"/>
  <c r="Y3103" i="2"/>
  <c r="Y3104" i="2"/>
  <c r="Y3105" i="2"/>
  <c r="Y3106" i="2"/>
  <c r="Y3107" i="2"/>
  <c r="Y3108" i="2"/>
  <c r="Y3109" i="2"/>
  <c r="Y3110" i="2"/>
  <c r="Y3111" i="2"/>
  <c r="Y3112" i="2"/>
  <c r="Y3113" i="2"/>
  <c r="Y3114" i="2"/>
  <c r="Y3115" i="2"/>
  <c r="Y3116" i="2"/>
  <c r="Y3117" i="2"/>
  <c r="Y3118" i="2"/>
  <c r="Y3119" i="2"/>
  <c r="Y3120" i="2"/>
  <c r="Y3121" i="2"/>
  <c r="Y3122" i="2"/>
  <c r="Y3123" i="2"/>
  <c r="Y3124" i="2"/>
  <c r="Y3125" i="2"/>
  <c r="Y3126" i="2"/>
  <c r="Y3127" i="2"/>
  <c r="Y3128" i="2"/>
  <c r="Y3129" i="2"/>
  <c r="Y3130" i="2"/>
  <c r="Y3131" i="2"/>
  <c r="Y3132" i="2"/>
  <c r="Y3133" i="2"/>
  <c r="Y3134" i="2"/>
  <c r="Y3135" i="2"/>
  <c r="Y3136" i="2"/>
  <c r="Y3137" i="2"/>
  <c r="Y3138" i="2"/>
  <c r="Y3139" i="2"/>
  <c r="Y3140" i="2"/>
  <c r="Y3141" i="2"/>
  <c r="Y3142" i="2"/>
  <c r="Y3143" i="2"/>
  <c r="Y3144" i="2"/>
  <c r="Y3145" i="2"/>
  <c r="Y3146" i="2"/>
  <c r="Y3147" i="2"/>
  <c r="Y3148" i="2"/>
  <c r="Y3149" i="2"/>
  <c r="Y3150" i="2"/>
  <c r="Y3151" i="2"/>
  <c r="Y3152" i="2"/>
  <c r="Y3153" i="2"/>
  <c r="Y3154" i="2"/>
  <c r="Y3155" i="2"/>
  <c r="Y3156" i="2"/>
  <c r="Y3157" i="2"/>
  <c r="Y3158" i="2"/>
  <c r="Y3159" i="2"/>
  <c r="Y3160" i="2"/>
  <c r="Y3161" i="2"/>
  <c r="Y3162" i="2"/>
  <c r="Y3163" i="2"/>
  <c r="Y3164" i="2"/>
  <c r="Y3165" i="2"/>
  <c r="Y3166" i="2"/>
  <c r="Y3167" i="2"/>
  <c r="Y3168" i="2"/>
  <c r="Y3169" i="2"/>
  <c r="Y3170" i="2"/>
  <c r="Y3171" i="2"/>
  <c r="Y3172" i="2"/>
  <c r="Y3173" i="2"/>
  <c r="Y3174" i="2"/>
  <c r="Y3175" i="2"/>
  <c r="Y3176" i="2"/>
  <c r="Y3177" i="2"/>
  <c r="Y3178" i="2"/>
  <c r="Y3179" i="2"/>
  <c r="Y3180" i="2"/>
  <c r="Y3181" i="2"/>
  <c r="Y3182" i="2"/>
  <c r="Y3183" i="2"/>
  <c r="Y3184" i="2"/>
  <c r="Y3185" i="2"/>
  <c r="Y3186" i="2"/>
  <c r="Y3187" i="2"/>
  <c r="Y3188" i="2"/>
  <c r="Y3189" i="2"/>
  <c r="Y3190" i="2"/>
  <c r="Y3191" i="2"/>
  <c r="Y3192" i="2"/>
  <c r="Y3193" i="2"/>
  <c r="Y3194" i="2"/>
  <c r="Y3195" i="2"/>
  <c r="Y3196" i="2"/>
  <c r="Y3197" i="2"/>
  <c r="Y3198" i="2"/>
  <c r="Y3199" i="2"/>
  <c r="Y3200" i="2"/>
  <c r="Y3201" i="2"/>
  <c r="Y3202" i="2"/>
  <c r="Y3203" i="2"/>
  <c r="Y3204" i="2"/>
  <c r="Y3205" i="2"/>
  <c r="Y3206" i="2"/>
  <c r="Y3207" i="2"/>
  <c r="Y3208" i="2"/>
  <c r="Y3209" i="2"/>
  <c r="Y3210" i="2"/>
  <c r="Y3211" i="2"/>
  <c r="Y3212" i="2"/>
  <c r="Y3213" i="2"/>
  <c r="Y3214" i="2"/>
  <c r="Y3215" i="2"/>
  <c r="Y3216" i="2"/>
  <c r="Y3217" i="2"/>
  <c r="Y3218" i="2"/>
  <c r="Y3219" i="2"/>
  <c r="Y3220" i="2"/>
  <c r="Y3221" i="2"/>
  <c r="Y3222" i="2"/>
  <c r="Y3223" i="2"/>
  <c r="Y3224" i="2"/>
  <c r="Y3225" i="2"/>
  <c r="Y3226" i="2"/>
  <c r="Y3227" i="2"/>
  <c r="Y3228" i="2"/>
  <c r="Y3229" i="2"/>
  <c r="Y3230" i="2"/>
  <c r="Y3231" i="2"/>
  <c r="Y3232" i="2"/>
  <c r="Y3233" i="2"/>
  <c r="Y3234" i="2"/>
  <c r="Y3235" i="2"/>
  <c r="Y3236" i="2"/>
  <c r="Y3237" i="2"/>
  <c r="Y3238" i="2"/>
  <c r="Y3239" i="2"/>
  <c r="Y3240" i="2"/>
  <c r="Y3241" i="2"/>
  <c r="Y3242" i="2"/>
  <c r="Y3243" i="2"/>
  <c r="Y3244" i="2"/>
  <c r="Y3245" i="2"/>
  <c r="Y3246" i="2"/>
  <c r="Y3247" i="2"/>
  <c r="Y3248" i="2"/>
  <c r="Y3249" i="2"/>
  <c r="Y3250" i="2"/>
  <c r="Y3251" i="2"/>
  <c r="Y3252" i="2"/>
  <c r="Y3253" i="2"/>
  <c r="Y3254" i="2"/>
  <c r="Y3255" i="2"/>
  <c r="Y3256" i="2"/>
  <c r="Y3257" i="2"/>
  <c r="Y3258" i="2"/>
  <c r="Y3259" i="2"/>
  <c r="Y3260" i="2"/>
  <c r="Y3261" i="2"/>
  <c r="Y3262" i="2"/>
  <c r="Y3263" i="2"/>
  <c r="Y3264" i="2"/>
  <c r="Y3265" i="2"/>
  <c r="Y3266" i="2"/>
  <c r="Y3267" i="2"/>
  <c r="Y3268" i="2"/>
  <c r="Y3269" i="2"/>
  <c r="Y3270" i="2"/>
  <c r="Y3271" i="2"/>
  <c r="Y3272" i="2"/>
  <c r="Y3273" i="2"/>
  <c r="Y3274" i="2"/>
  <c r="Y3275" i="2"/>
  <c r="Y3276" i="2"/>
  <c r="Y3277" i="2"/>
  <c r="Y3278" i="2"/>
  <c r="Y3279" i="2"/>
  <c r="Y3280" i="2"/>
  <c r="Y3281" i="2"/>
  <c r="Y3282" i="2"/>
  <c r="Y3283" i="2"/>
  <c r="Y3284" i="2"/>
  <c r="Y3285" i="2"/>
  <c r="Y3286" i="2"/>
  <c r="Y3287" i="2"/>
  <c r="Y3288" i="2"/>
  <c r="Y3289" i="2"/>
  <c r="Y3290" i="2"/>
  <c r="Y3291" i="2"/>
  <c r="Y3292" i="2"/>
  <c r="Y3293" i="2"/>
  <c r="Y3294" i="2"/>
  <c r="Y3295" i="2"/>
  <c r="Y3296" i="2"/>
  <c r="Y3297" i="2"/>
  <c r="Y3298" i="2"/>
  <c r="Y3299" i="2"/>
  <c r="Y3300" i="2"/>
  <c r="Y3301" i="2"/>
  <c r="Y3302" i="2"/>
  <c r="Y3303" i="2"/>
  <c r="Y3304" i="2"/>
  <c r="Y3305" i="2"/>
  <c r="Y3306" i="2"/>
  <c r="Y3307" i="2"/>
  <c r="Y3308" i="2"/>
  <c r="Y3309" i="2"/>
  <c r="Y3310" i="2"/>
  <c r="Y3311" i="2"/>
  <c r="Y3312" i="2"/>
  <c r="Y3313" i="2"/>
  <c r="Y3314" i="2"/>
  <c r="Y3315" i="2"/>
  <c r="Y3316" i="2"/>
  <c r="Y3317" i="2"/>
  <c r="Y3318" i="2"/>
  <c r="Y3319" i="2"/>
  <c r="Y3320" i="2"/>
  <c r="Y3321" i="2"/>
  <c r="Y3322" i="2"/>
  <c r="Y3323" i="2"/>
  <c r="Y3324" i="2"/>
  <c r="Y3325" i="2"/>
  <c r="Y3326" i="2"/>
  <c r="Y3327" i="2"/>
  <c r="Y3328" i="2"/>
  <c r="Y3329" i="2"/>
  <c r="Y3330" i="2"/>
  <c r="Y3331" i="2"/>
  <c r="Y3332" i="2"/>
  <c r="Y3333" i="2"/>
  <c r="Y3334" i="2"/>
  <c r="Y3335" i="2"/>
  <c r="Y3336" i="2"/>
  <c r="Y3337" i="2"/>
  <c r="Y3338" i="2"/>
  <c r="Y3339" i="2"/>
  <c r="Y3340" i="2"/>
  <c r="Y3341" i="2"/>
  <c r="Y3342" i="2"/>
  <c r="Y3343" i="2"/>
  <c r="Y3344" i="2"/>
  <c r="Y3345" i="2"/>
  <c r="Y3346" i="2"/>
  <c r="Y3347" i="2"/>
  <c r="Y3348" i="2"/>
  <c r="Y3349" i="2"/>
  <c r="Y3350" i="2"/>
  <c r="Y3351" i="2"/>
  <c r="Y3352" i="2"/>
  <c r="Y3353" i="2"/>
  <c r="Y3354" i="2"/>
  <c r="Y3355" i="2"/>
  <c r="Y3356" i="2"/>
  <c r="Y3357" i="2"/>
  <c r="Y3358" i="2"/>
  <c r="Y3359" i="2"/>
  <c r="Y3360" i="2"/>
  <c r="Y3361" i="2"/>
  <c r="Y3362" i="2"/>
  <c r="Y3363" i="2"/>
  <c r="Y3364" i="2"/>
  <c r="Y3365" i="2"/>
  <c r="Y3366" i="2"/>
  <c r="Y3367" i="2"/>
  <c r="Y3368" i="2"/>
  <c r="Y3369" i="2"/>
  <c r="Y3370" i="2"/>
  <c r="Y3371" i="2"/>
  <c r="Y3372" i="2"/>
  <c r="Y3373" i="2"/>
  <c r="Y3374" i="2"/>
  <c r="Y3375" i="2"/>
  <c r="Y3376" i="2"/>
  <c r="Y3377" i="2"/>
  <c r="Y3378" i="2"/>
  <c r="Y3379" i="2"/>
  <c r="Y3380" i="2"/>
  <c r="Y3381" i="2"/>
  <c r="Y3382" i="2"/>
  <c r="Y3383" i="2"/>
  <c r="Y3384" i="2"/>
  <c r="Y3385" i="2"/>
  <c r="Y3386" i="2"/>
  <c r="Y3387" i="2"/>
  <c r="Y3388" i="2"/>
  <c r="Y3389" i="2"/>
  <c r="Y3390" i="2"/>
  <c r="Y3391" i="2"/>
  <c r="Y3392" i="2"/>
  <c r="Y3393" i="2"/>
  <c r="Y3394" i="2"/>
  <c r="Y3395" i="2"/>
  <c r="Y3396" i="2"/>
  <c r="Y3397" i="2"/>
  <c r="Y3398" i="2"/>
  <c r="Y3399" i="2"/>
  <c r="Y3400" i="2"/>
  <c r="Y3401" i="2"/>
  <c r="Y3402" i="2"/>
  <c r="Y3403" i="2"/>
  <c r="Y3404" i="2"/>
  <c r="Y3405" i="2"/>
  <c r="Y3406" i="2"/>
  <c r="Y3407" i="2"/>
  <c r="Y3408" i="2"/>
  <c r="Y3409" i="2"/>
  <c r="Y3410" i="2"/>
  <c r="Y3411" i="2"/>
  <c r="Y3412" i="2"/>
  <c r="Y3413" i="2"/>
  <c r="Y3414" i="2"/>
  <c r="Y3415" i="2"/>
  <c r="Y3416" i="2"/>
  <c r="Y3417" i="2"/>
  <c r="Y3418" i="2"/>
  <c r="Y3419" i="2"/>
  <c r="Y3420" i="2"/>
  <c r="Y3421" i="2"/>
  <c r="Y3422" i="2"/>
  <c r="Y3423" i="2"/>
  <c r="Y3424" i="2"/>
  <c r="Y3425" i="2"/>
  <c r="Y3426" i="2"/>
  <c r="Y3427" i="2"/>
  <c r="Y3428" i="2"/>
  <c r="Y3429" i="2"/>
  <c r="Y3430" i="2"/>
  <c r="Y3431" i="2"/>
  <c r="Y3432" i="2"/>
  <c r="Y3433" i="2"/>
  <c r="Y3434" i="2"/>
  <c r="Y3435" i="2"/>
  <c r="Y3436" i="2"/>
  <c r="Y3437" i="2"/>
  <c r="Y3438" i="2"/>
  <c r="Y3439" i="2"/>
  <c r="Y3440" i="2"/>
  <c r="Y3441" i="2"/>
  <c r="Y3442" i="2"/>
  <c r="Y3443" i="2"/>
  <c r="Y3444" i="2"/>
  <c r="Y3445" i="2"/>
  <c r="Y3446" i="2"/>
  <c r="Y3447" i="2"/>
  <c r="Y3448" i="2"/>
  <c r="Y3449" i="2"/>
  <c r="Y3450" i="2"/>
  <c r="Y3451" i="2"/>
  <c r="Y3452" i="2"/>
  <c r="Y3453" i="2"/>
  <c r="Y3454" i="2"/>
  <c r="Y3455" i="2"/>
  <c r="Y3456" i="2"/>
  <c r="Y3457" i="2"/>
  <c r="Y3458" i="2"/>
  <c r="Y3459" i="2"/>
  <c r="Y3460" i="2"/>
  <c r="Y3461" i="2"/>
  <c r="Y3462" i="2"/>
  <c r="Y3463" i="2"/>
  <c r="Y3464" i="2"/>
  <c r="Y3465" i="2"/>
  <c r="Y3466" i="2"/>
  <c r="Y3467" i="2"/>
  <c r="Y3468" i="2"/>
  <c r="Y3469" i="2"/>
  <c r="Y3470" i="2"/>
  <c r="Y3471" i="2"/>
  <c r="Y3472" i="2"/>
  <c r="Y3473" i="2"/>
  <c r="Y3474" i="2"/>
  <c r="Y3475" i="2"/>
  <c r="Y3476" i="2"/>
  <c r="Y3477" i="2"/>
  <c r="Y3478" i="2"/>
  <c r="Y3479" i="2"/>
  <c r="Y3480" i="2"/>
  <c r="Y3481" i="2"/>
  <c r="Y3482" i="2"/>
  <c r="Y3483" i="2"/>
  <c r="Y3484" i="2"/>
  <c r="Y3485" i="2"/>
  <c r="Y3486" i="2"/>
  <c r="Y3487" i="2"/>
  <c r="Y3488" i="2"/>
  <c r="Y3489" i="2"/>
  <c r="Y3490" i="2"/>
  <c r="Y3491" i="2"/>
  <c r="Y3492" i="2"/>
  <c r="Y3493" i="2"/>
  <c r="Y3494" i="2"/>
  <c r="Y3495" i="2"/>
  <c r="Y3496" i="2"/>
  <c r="Y3497" i="2"/>
  <c r="Y3498" i="2"/>
  <c r="Y3499" i="2"/>
  <c r="Y3500" i="2"/>
  <c r="Y3501" i="2"/>
  <c r="Y3502" i="2"/>
  <c r="Y3503" i="2"/>
  <c r="Y3504" i="2"/>
  <c r="Y3505" i="2"/>
  <c r="Y3506" i="2"/>
  <c r="Y3507" i="2"/>
  <c r="Y3508" i="2"/>
  <c r="Y3509" i="2"/>
  <c r="Y3510" i="2"/>
  <c r="Y3511" i="2"/>
  <c r="Y3512" i="2"/>
  <c r="Y3513" i="2"/>
  <c r="Y3514" i="2"/>
  <c r="Y3515" i="2"/>
  <c r="Y3516" i="2"/>
  <c r="Y3517" i="2"/>
  <c r="Y3518" i="2"/>
  <c r="Y3519" i="2"/>
  <c r="Y3520" i="2"/>
  <c r="Y3521" i="2"/>
  <c r="Y3522" i="2"/>
  <c r="Y3523" i="2"/>
  <c r="Y3524" i="2"/>
  <c r="Y3525" i="2"/>
  <c r="Y3526" i="2"/>
  <c r="Y3527" i="2"/>
  <c r="Y3528" i="2"/>
  <c r="Y3529" i="2"/>
  <c r="Y3530" i="2"/>
  <c r="Y3531" i="2"/>
  <c r="Y3532" i="2"/>
  <c r="Y3533" i="2"/>
  <c r="Y3534" i="2"/>
  <c r="Y3535" i="2"/>
  <c r="Y3536" i="2"/>
  <c r="Y3537" i="2"/>
  <c r="Y3538" i="2"/>
  <c r="Y3539" i="2"/>
  <c r="Y3540" i="2"/>
  <c r="Y3541" i="2"/>
  <c r="Y3542" i="2"/>
  <c r="Y3543" i="2"/>
  <c r="Y3544" i="2"/>
  <c r="Y3545" i="2"/>
  <c r="Y3546" i="2"/>
  <c r="Y3547" i="2"/>
  <c r="Y3548" i="2"/>
  <c r="Y3549" i="2"/>
  <c r="Y3550" i="2"/>
  <c r="Y3551" i="2"/>
  <c r="Y3552" i="2"/>
  <c r="Y3553" i="2"/>
  <c r="Y3554" i="2"/>
  <c r="Y3555" i="2"/>
  <c r="Y3556" i="2"/>
  <c r="Y3557" i="2"/>
  <c r="Y3558" i="2"/>
  <c r="Y3559" i="2"/>
  <c r="Y3560" i="2"/>
  <c r="Y3561" i="2"/>
  <c r="Y3562" i="2"/>
  <c r="Y3563" i="2"/>
  <c r="Y3564" i="2"/>
  <c r="Y3565" i="2"/>
  <c r="Y3566" i="2"/>
  <c r="Y3567" i="2"/>
  <c r="Y3568" i="2"/>
  <c r="Y3569" i="2"/>
  <c r="Y3570" i="2"/>
  <c r="Y3571" i="2"/>
  <c r="Y3572" i="2"/>
  <c r="Y3573" i="2"/>
  <c r="Y3574" i="2"/>
  <c r="Y3575" i="2"/>
  <c r="Y3576" i="2"/>
  <c r="Y3577" i="2"/>
  <c r="Y3578" i="2"/>
  <c r="Y3579" i="2"/>
  <c r="Y3580" i="2"/>
  <c r="Y3581" i="2"/>
  <c r="Y3582" i="2"/>
  <c r="Y3583" i="2"/>
  <c r="Y3584" i="2"/>
  <c r="Y3585" i="2"/>
  <c r="Y3586" i="2"/>
  <c r="Y3587" i="2"/>
  <c r="Y3588" i="2"/>
  <c r="Y3589" i="2"/>
  <c r="Y3590" i="2"/>
  <c r="Y3591" i="2"/>
  <c r="Y3592" i="2"/>
  <c r="Y3593" i="2"/>
  <c r="Y3594" i="2"/>
  <c r="Y3595" i="2"/>
  <c r="Y3596" i="2"/>
  <c r="Y3597" i="2"/>
  <c r="Y3598" i="2"/>
  <c r="Y3599" i="2"/>
  <c r="Y3600" i="2"/>
  <c r="Y3601" i="2"/>
  <c r="Y3602" i="2"/>
  <c r="Y3603" i="2"/>
  <c r="Y3604" i="2"/>
  <c r="Y3605" i="2"/>
  <c r="Y3606" i="2"/>
  <c r="Y3607" i="2"/>
  <c r="Y3608" i="2"/>
  <c r="Y3609" i="2"/>
  <c r="Y3610" i="2"/>
  <c r="Y3611" i="2"/>
  <c r="Y3612" i="2"/>
  <c r="Y3613" i="2"/>
  <c r="Y3614" i="2"/>
  <c r="Y3615" i="2"/>
  <c r="Y3616" i="2"/>
  <c r="Y3617" i="2"/>
  <c r="Y3618" i="2"/>
  <c r="Y3619" i="2"/>
  <c r="Y3620" i="2"/>
  <c r="Y3621" i="2"/>
  <c r="Y3622" i="2"/>
  <c r="Y3623" i="2"/>
  <c r="Y3624" i="2"/>
  <c r="Y3625" i="2"/>
  <c r="Y3626" i="2"/>
  <c r="Y3627" i="2"/>
  <c r="Y3628" i="2"/>
  <c r="Y3629" i="2"/>
  <c r="Y3630" i="2"/>
  <c r="Y3631" i="2"/>
  <c r="Y3632" i="2"/>
  <c r="Y3633" i="2"/>
  <c r="Y3634" i="2"/>
  <c r="Y3635" i="2"/>
  <c r="Y3636" i="2"/>
  <c r="Y3637" i="2"/>
  <c r="Y3638" i="2"/>
  <c r="Y3639" i="2"/>
  <c r="Y3640" i="2"/>
  <c r="Y3641" i="2"/>
  <c r="Y3642" i="2"/>
  <c r="Y3643" i="2"/>
  <c r="Y3644" i="2"/>
  <c r="Y3645" i="2"/>
  <c r="Y3646" i="2"/>
  <c r="Y3647" i="2"/>
  <c r="Y3648" i="2"/>
  <c r="Y3649" i="2"/>
  <c r="Y3650" i="2"/>
  <c r="Y3651" i="2"/>
  <c r="Y3652" i="2"/>
  <c r="Y3653" i="2"/>
  <c r="Y3654" i="2"/>
  <c r="Y3655" i="2"/>
  <c r="Y3656" i="2"/>
  <c r="Y3657" i="2"/>
  <c r="Y3658" i="2"/>
  <c r="Y3659" i="2"/>
  <c r="Y3660" i="2"/>
  <c r="Y3661" i="2"/>
  <c r="Y3662" i="2"/>
  <c r="Y3663" i="2"/>
  <c r="Y3664" i="2"/>
  <c r="Y3665" i="2"/>
  <c r="Y3666" i="2"/>
  <c r="Y3667" i="2"/>
  <c r="Y3668" i="2"/>
  <c r="Y3669" i="2"/>
  <c r="Y3670" i="2"/>
  <c r="Y3671" i="2"/>
  <c r="Y3672" i="2"/>
  <c r="Y3673" i="2"/>
  <c r="Y3674" i="2"/>
  <c r="Y3675" i="2"/>
  <c r="Y3676" i="2"/>
  <c r="Y3677" i="2"/>
  <c r="Y3678" i="2"/>
  <c r="Y3679" i="2"/>
  <c r="Y3680" i="2"/>
  <c r="Y3681" i="2"/>
  <c r="Y3682" i="2"/>
  <c r="Y3683" i="2"/>
  <c r="Y3684" i="2"/>
  <c r="Y3685" i="2"/>
  <c r="Y3686" i="2"/>
  <c r="Y3687" i="2"/>
  <c r="Y3688" i="2"/>
  <c r="Y3689" i="2"/>
  <c r="Y3690" i="2"/>
  <c r="Y3691" i="2"/>
  <c r="Y3692" i="2"/>
  <c r="Y3693" i="2"/>
  <c r="Y3694" i="2"/>
  <c r="Y3695" i="2"/>
  <c r="Y3696" i="2"/>
  <c r="Y3697" i="2"/>
  <c r="Y3698" i="2"/>
  <c r="Y3699" i="2"/>
  <c r="Y3700" i="2"/>
  <c r="Y3701" i="2"/>
  <c r="Y3702" i="2"/>
  <c r="Y3703" i="2"/>
  <c r="Y3704" i="2"/>
  <c r="Y3705" i="2"/>
  <c r="Y3706" i="2"/>
  <c r="Y3707" i="2"/>
  <c r="Y3708" i="2"/>
  <c r="Y3709" i="2"/>
  <c r="Y3710" i="2"/>
  <c r="Y3711" i="2"/>
  <c r="Y3712" i="2"/>
  <c r="Y3713" i="2"/>
  <c r="Y3714" i="2"/>
  <c r="Y3715" i="2"/>
  <c r="Y3716" i="2"/>
  <c r="Y3717" i="2"/>
  <c r="Y3718" i="2"/>
  <c r="Y3719" i="2"/>
  <c r="Y3720" i="2"/>
  <c r="Y3721" i="2"/>
  <c r="Y3722" i="2"/>
  <c r="Y3723" i="2"/>
  <c r="Y3724" i="2"/>
  <c r="Y3725" i="2"/>
  <c r="Y3726" i="2"/>
  <c r="Y3727" i="2"/>
  <c r="Y3728" i="2"/>
  <c r="Y3729" i="2"/>
  <c r="Y3730" i="2"/>
  <c r="Y3731" i="2"/>
  <c r="Y3732" i="2"/>
  <c r="Y3733" i="2"/>
  <c r="Y3734" i="2"/>
  <c r="Y3735" i="2"/>
  <c r="Y3736" i="2"/>
  <c r="Y3737" i="2"/>
  <c r="Y3738" i="2"/>
  <c r="Y3739" i="2"/>
  <c r="Y3740" i="2"/>
  <c r="Y3741" i="2"/>
  <c r="Y3742" i="2"/>
  <c r="Y3743" i="2"/>
  <c r="Y3744" i="2"/>
  <c r="Y3745" i="2"/>
  <c r="Y3746" i="2"/>
  <c r="Y3747" i="2"/>
  <c r="Y3748" i="2"/>
  <c r="Y3749" i="2"/>
  <c r="Y3750" i="2"/>
  <c r="Y3751" i="2"/>
  <c r="Y3752" i="2"/>
  <c r="Y3753" i="2"/>
  <c r="Y3754" i="2"/>
  <c r="Y3755" i="2"/>
  <c r="Y3756" i="2"/>
  <c r="Y3757" i="2"/>
  <c r="Y3758" i="2"/>
  <c r="Y3759" i="2"/>
  <c r="Y3760" i="2"/>
  <c r="Y3761" i="2"/>
  <c r="Y3762" i="2"/>
  <c r="Y3763" i="2"/>
  <c r="Y3764" i="2"/>
  <c r="Y3765" i="2"/>
  <c r="Y3766" i="2"/>
  <c r="Y3767" i="2"/>
  <c r="Y3768" i="2"/>
  <c r="Y3769" i="2"/>
  <c r="Y3770" i="2"/>
  <c r="Y3771" i="2"/>
  <c r="Y3772" i="2"/>
  <c r="Y3773" i="2"/>
  <c r="Y3774" i="2"/>
  <c r="Y3775" i="2"/>
  <c r="Y3776" i="2"/>
  <c r="Y3777" i="2"/>
  <c r="Y3778" i="2"/>
  <c r="Y3779" i="2"/>
  <c r="Y3780" i="2"/>
  <c r="Y3781" i="2"/>
  <c r="Y3782" i="2"/>
  <c r="Y3783" i="2"/>
  <c r="Y3784" i="2"/>
  <c r="Y3785" i="2"/>
  <c r="Y3786" i="2"/>
  <c r="Y3787" i="2"/>
  <c r="Y3788" i="2"/>
  <c r="Y3789" i="2"/>
  <c r="Y3790" i="2"/>
  <c r="Y3791" i="2"/>
  <c r="Y3792" i="2"/>
  <c r="Y3793" i="2"/>
  <c r="Y3794" i="2"/>
  <c r="Y3795" i="2"/>
  <c r="Y3796" i="2"/>
  <c r="Y3797" i="2"/>
  <c r="Y3798" i="2"/>
  <c r="Y3799" i="2"/>
  <c r="Y3800" i="2"/>
  <c r="Y3801" i="2"/>
  <c r="Y3802" i="2"/>
  <c r="Y3803" i="2"/>
  <c r="Y3804" i="2"/>
  <c r="Y3805" i="2"/>
  <c r="Y3806" i="2"/>
  <c r="Y3807" i="2"/>
  <c r="Y3808" i="2"/>
  <c r="Y3809" i="2"/>
  <c r="Y3810" i="2"/>
  <c r="Y3811" i="2"/>
  <c r="Y3812" i="2"/>
  <c r="Y3813" i="2"/>
  <c r="Y3814" i="2"/>
  <c r="Y3815" i="2"/>
  <c r="Y3816" i="2"/>
  <c r="Y3817" i="2"/>
  <c r="Y3818" i="2"/>
  <c r="Y3819" i="2"/>
  <c r="Y3820" i="2"/>
  <c r="Y3821" i="2"/>
  <c r="Y3822" i="2"/>
  <c r="Y3823" i="2"/>
  <c r="Y3824" i="2"/>
  <c r="Y3825" i="2"/>
  <c r="Y3826" i="2"/>
  <c r="Y3827" i="2"/>
  <c r="Y3828" i="2"/>
  <c r="Y3829" i="2"/>
  <c r="Y3830" i="2"/>
  <c r="Y3831" i="2"/>
  <c r="Y3832" i="2"/>
  <c r="Y3833" i="2"/>
  <c r="Y3834" i="2"/>
  <c r="Y3835" i="2"/>
  <c r="Y3836" i="2"/>
  <c r="Y3837" i="2"/>
  <c r="Y3838" i="2"/>
  <c r="Y3839" i="2"/>
  <c r="Y3840" i="2"/>
  <c r="Y3841" i="2"/>
  <c r="Y3842" i="2"/>
  <c r="Y3843" i="2"/>
  <c r="Y3844" i="2"/>
  <c r="Y3845" i="2"/>
  <c r="Y3846" i="2"/>
  <c r="Y3847" i="2"/>
  <c r="Y3848" i="2"/>
  <c r="Y3849" i="2"/>
  <c r="Y3850" i="2"/>
  <c r="Y3851" i="2"/>
  <c r="Y3852" i="2"/>
  <c r="Y3853" i="2"/>
  <c r="Y3854" i="2"/>
  <c r="Y3855" i="2"/>
  <c r="Y3856" i="2"/>
  <c r="Y3857" i="2"/>
  <c r="Y3858" i="2"/>
  <c r="Y3859" i="2"/>
  <c r="Y3860" i="2"/>
  <c r="Y3861" i="2"/>
  <c r="Y3862" i="2"/>
  <c r="Y3863" i="2"/>
  <c r="Y3864" i="2"/>
  <c r="Y3865" i="2"/>
  <c r="Y3866" i="2"/>
  <c r="Y3867" i="2"/>
  <c r="Y3868" i="2"/>
  <c r="Y3869" i="2"/>
  <c r="Y3870" i="2"/>
  <c r="Y3871" i="2"/>
  <c r="Y3872" i="2"/>
  <c r="Y3873" i="2"/>
  <c r="Y3874" i="2"/>
  <c r="Y3875" i="2"/>
  <c r="Y3876" i="2"/>
  <c r="Y3877" i="2"/>
  <c r="Y3878" i="2"/>
  <c r="Y3879" i="2"/>
  <c r="Y3880" i="2"/>
  <c r="Y3881" i="2"/>
  <c r="Y3882" i="2"/>
  <c r="Y3883" i="2"/>
  <c r="Y3884" i="2"/>
  <c r="Y3885" i="2"/>
  <c r="Y3886" i="2"/>
  <c r="Y3887" i="2"/>
  <c r="Y3888" i="2"/>
  <c r="Y3889" i="2"/>
  <c r="Y3890" i="2"/>
  <c r="Y3891" i="2"/>
  <c r="Y3892" i="2"/>
  <c r="Y3893" i="2"/>
  <c r="Y3894" i="2"/>
  <c r="Y3895" i="2"/>
  <c r="Y3896" i="2"/>
  <c r="Y3897" i="2"/>
  <c r="Y3898" i="2"/>
  <c r="Y3899" i="2"/>
  <c r="Y3900" i="2"/>
  <c r="Y3901" i="2"/>
  <c r="Y3902" i="2"/>
  <c r="Y3903" i="2"/>
  <c r="Y3904" i="2"/>
  <c r="Y3905" i="2"/>
  <c r="Y3906" i="2"/>
  <c r="Y3907" i="2"/>
  <c r="Y3908" i="2"/>
  <c r="Y3909" i="2"/>
  <c r="Y3910" i="2"/>
  <c r="Y3911" i="2"/>
  <c r="Y3912" i="2"/>
  <c r="Y3913" i="2"/>
  <c r="Y3914" i="2"/>
  <c r="Y3915" i="2"/>
  <c r="Y3916" i="2"/>
  <c r="Y3917" i="2"/>
  <c r="Y3918" i="2"/>
  <c r="Y3919" i="2"/>
  <c r="Y3920" i="2"/>
  <c r="Y3921" i="2"/>
  <c r="Y3922" i="2"/>
  <c r="Y3923" i="2"/>
  <c r="Y3924" i="2"/>
  <c r="Y3925" i="2"/>
  <c r="Y3926" i="2"/>
  <c r="Y3927" i="2"/>
  <c r="Y3928" i="2"/>
  <c r="Y3929" i="2"/>
  <c r="Y3930" i="2"/>
  <c r="Y3931" i="2"/>
  <c r="Y3932" i="2"/>
  <c r="Y3933" i="2"/>
  <c r="Y3934" i="2"/>
  <c r="Y3935" i="2"/>
  <c r="Y3936" i="2"/>
  <c r="Y3937" i="2"/>
  <c r="Y3938" i="2"/>
  <c r="Y3939" i="2"/>
  <c r="Y3940" i="2"/>
  <c r="Y3941" i="2"/>
  <c r="Y3942" i="2"/>
  <c r="Y3943" i="2"/>
  <c r="Y3944" i="2"/>
  <c r="Y3945" i="2"/>
  <c r="Y3946" i="2"/>
  <c r="Y3947" i="2"/>
  <c r="Y3948" i="2"/>
  <c r="Y3949" i="2"/>
  <c r="Y3950" i="2"/>
  <c r="Y3951" i="2"/>
  <c r="Y3952" i="2"/>
  <c r="Y3953" i="2"/>
  <c r="Y3954" i="2"/>
  <c r="Y3955" i="2"/>
  <c r="Y3956" i="2"/>
  <c r="Y3957" i="2"/>
  <c r="Y3958" i="2"/>
  <c r="Y3959" i="2"/>
  <c r="Y3960" i="2"/>
  <c r="Y3961" i="2"/>
  <c r="Y3962" i="2"/>
  <c r="Y3963" i="2"/>
  <c r="Y3964" i="2"/>
  <c r="Y3965" i="2"/>
  <c r="Y3966" i="2"/>
  <c r="Y3967" i="2"/>
  <c r="Y3968" i="2"/>
  <c r="Y3969" i="2"/>
  <c r="Y3970" i="2"/>
  <c r="Y3971" i="2"/>
  <c r="Y3972" i="2"/>
  <c r="Y3973" i="2"/>
  <c r="Y3974" i="2"/>
  <c r="Y3975" i="2"/>
  <c r="Y3976" i="2"/>
  <c r="Y3977" i="2"/>
  <c r="Y3978" i="2"/>
  <c r="Y3979" i="2"/>
  <c r="Y3980" i="2"/>
  <c r="Y3981" i="2"/>
  <c r="Y3982" i="2"/>
  <c r="Y3983" i="2"/>
  <c r="Y3984" i="2"/>
  <c r="Y3985" i="2"/>
  <c r="Y3986" i="2"/>
  <c r="Y3987" i="2"/>
  <c r="Y3988" i="2"/>
  <c r="Y3989" i="2"/>
  <c r="Y3990" i="2"/>
  <c r="Y3991" i="2"/>
  <c r="Y3992" i="2"/>
  <c r="Y3993" i="2"/>
  <c r="Y3994" i="2"/>
  <c r="Y3995" i="2"/>
  <c r="Y3996" i="2"/>
  <c r="Y3997" i="2"/>
  <c r="Y3998" i="2"/>
  <c r="Y3999" i="2"/>
  <c r="Y4000" i="2"/>
  <c r="Y4001" i="2"/>
  <c r="Y4002" i="2"/>
  <c r="Y4003" i="2"/>
  <c r="Y4004" i="2"/>
  <c r="Y4005" i="2"/>
  <c r="Y4006" i="2"/>
  <c r="Y4007" i="2"/>
  <c r="Y4008" i="2"/>
  <c r="Y4009" i="2"/>
  <c r="Y4010" i="2"/>
  <c r="Y4011" i="2"/>
  <c r="Y4012" i="2"/>
  <c r="Y4013" i="2"/>
  <c r="Y4014" i="2"/>
  <c r="Y4015" i="2"/>
  <c r="Y4016" i="2"/>
  <c r="Y4017" i="2"/>
  <c r="Y4018" i="2"/>
  <c r="Y4019" i="2"/>
  <c r="Y4020" i="2"/>
  <c r="Y4021" i="2"/>
  <c r="Y4022" i="2"/>
  <c r="Y4023" i="2"/>
  <c r="Y4024" i="2"/>
  <c r="Y4025" i="2"/>
  <c r="Y4026" i="2"/>
  <c r="Y4027" i="2"/>
  <c r="Y4028" i="2"/>
  <c r="Y4029" i="2"/>
  <c r="Y4030" i="2"/>
  <c r="Y4031" i="2"/>
  <c r="Y4032" i="2"/>
  <c r="Y4033" i="2"/>
  <c r="Y4034" i="2"/>
  <c r="Y4035" i="2"/>
  <c r="Y4036" i="2"/>
  <c r="Y4037" i="2"/>
  <c r="Y4038" i="2"/>
  <c r="Y4039" i="2"/>
  <c r="Y4040" i="2"/>
  <c r="Y4041" i="2"/>
  <c r="Y4042" i="2"/>
  <c r="Y4043" i="2"/>
  <c r="Y4044" i="2"/>
  <c r="Y4045" i="2"/>
  <c r="Y4046" i="2"/>
  <c r="Y4047" i="2"/>
  <c r="Y4048" i="2"/>
  <c r="Y4049" i="2"/>
  <c r="Y4050" i="2"/>
  <c r="Y4051" i="2"/>
  <c r="Y4052" i="2"/>
  <c r="Y4053" i="2"/>
  <c r="Y4054" i="2"/>
  <c r="Y4055" i="2"/>
  <c r="Y4056" i="2"/>
  <c r="Y4057" i="2"/>
  <c r="Y4058" i="2"/>
  <c r="Y4059" i="2"/>
  <c r="Y4060" i="2"/>
  <c r="Y4061" i="2"/>
  <c r="Y4062" i="2"/>
  <c r="Y4063" i="2"/>
  <c r="Y4064" i="2"/>
  <c r="Y4065" i="2"/>
  <c r="Y4066" i="2"/>
  <c r="Y4067" i="2"/>
  <c r="Y4068" i="2"/>
  <c r="Y4069" i="2"/>
  <c r="Y4070" i="2"/>
  <c r="Y4071" i="2"/>
  <c r="Y4072" i="2"/>
  <c r="Y4073" i="2"/>
  <c r="Y4074" i="2"/>
  <c r="Y4075" i="2"/>
  <c r="Y4076" i="2"/>
  <c r="Y4077" i="2"/>
  <c r="Y4078" i="2"/>
  <c r="Y4079" i="2"/>
  <c r="Y4080" i="2"/>
  <c r="Y4081" i="2"/>
  <c r="Y4082" i="2"/>
  <c r="Y4083" i="2"/>
  <c r="Y4084" i="2"/>
  <c r="Y4085" i="2"/>
  <c r="Y4086" i="2"/>
  <c r="Y4087" i="2"/>
  <c r="Y4088" i="2"/>
  <c r="Y4089" i="2"/>
  <c r="Y4090" i="2"/>
  <c r="Y4091" i="2"/>
  <c r="Y4092" i="2"/>
  <c r="Y4093" i="2"/>
  <c r="Y4094" i="2"/>
  <c r="Y4095" i="2"/>
  <c r="Y4096" i="2"/>
  <c r="Y4097" i="2"/>
  <c r="Y4098" i="2"/>
  <c r="Y4099" i="2"/>
  <c r="Y4100" i="2"/>
  <c r="Y4101" i="2"/>
  <c r="Y4102" i="2"/>
  <c r="Y4103" i="2"/>
  <c r="Y4104" i="2"/>
  <c r="Y4105" i="2"/>
  <c r="Y4106" i="2"/>
  <c r="Y4107" i="2"/>
  <c r="Y4108" i="2"/>
  <c r="Y4109" i="2"/>
  <c r="Y4110" i="2"/>
  <c r="Y4111" i="2"/>
  <c r="Y4112" i="2"/>
  <c r="Y4113" i="2"/>
  <c r="Y4114" i="2"/>
  <c r="Y4115" i="2"/>
  <c r="Y4116" i="2"/>
  <c r="Y4117" i="2"/>
  <c r="Y4118" i="2"/>
  <c r="Y4119" i="2"/>
  <c r="Y4120" i="2"/>
  <c r="Y4121" i="2"/>
  <c r="Y4122" i="2"/>
  <c r="Y4123" i="2"/>
  <c r="Y4124" i="2"/>
  <c r="Y4125" i="2"/>
  <c r="Y4126" i="2"/>
  <c r="Y4127" i="2"/>
  <c r="Y4128" i="2"/>
  <c r="Y4129" i="2"/>
  <c r="Y4130" i="2"/>
  <c r="Y4131" i="2"/>
  <c r="Y4132" i="2"/>
  <c r="Y4133" i="2"/>
  <c r="Y4134" i="2"/>
  <c r="Y4135" i="2"/>
  <c r="Y4136" i="2"/>
  <c r="Y4137" i="2"/>
  <c r="Y4138" i="2"/>
  <c r="Y4139" i="2"/>
  <c r="Y4140" i="2"/>
  <c r="Y4141" i="2"/>
  <c r="Y4142" i="2"/>
  <c r="Y4143" i="2"/>
  <c r="Y4144" i="2"/>
  <c r="Y4145" i="2"/>
  <c r="Y4146" i="2"/>
  <c r="Y4147" i="2"/>
  <c r="Y4148" i="2"/>
  <c r="Y4149" i="2"/>
  <c r="Y4150" i="2"/>
  <c r="Y4151" i="2"/>
  <c r="Y4152" i="2"/>
  <c r="Y4153" i="2"/>
  <c r="Y4154" i="2"/>
  <c r="Y4155" i="2"/>
  <c r="Y4156" i="2"/>
  <c r="Y4157" i="2"/>
  <c r="Y4158" i="2"/>
  <c r="Y4159" i="2"/>
  <c r="Y4160" i="2"/>
  <c r="Y4161" i="2"/>
  <c r="Y4162" i="2"/>
  <c r="Y4163" i="2"/>
  <c r="Y4164" i="2"/>
  <c r="Y4165" i="2"/>
  <c r="Y4166" i="2"/>
  <c r="Y4167" i="2"/>
  <c r="Y4168" i="2"/>
  <c r="Y4169" i="2"/>
  <c r="Y4170" i="2"/>
  <c r="Y4171" i="2"/>
  <c r="Y4172" i="2"/>
  <c r="Y4173" i="2"/>
  <c r="Y4174" i="2"/>
  <c r="Y4175" i="2"/>
  <c r="Y4176" i="2"/>
  <c r="Y4177" i="2"/>
  <c r="Y4178" i="2"/>
  <c r="Y4179" i="2"/>
  <c r="Y4180" i="2"/>
  <c r="Y4181" i="2"/>
  <c r="Y4182" i="2"/>
  <c r="Y4183" i="2"/>
  <c r="Y4184" i="2"/>
  <c r="Y4185" i="2"/>
  <c r="Y4186" i="2"/>
  <c r="Y4187" i="2"/>
  <c r="Y4188" i="2"/>
  <c r="Y4189" i="2"/>
  <c r="Y4190" i="2"/>
  <c r="Y4191" i="2"/>
  <c r="Y4192" i="2"/>
  <c r="Y4193" i="2"/>
  <c r="Y4194" i="2"/>
  <c r="Y4195" i="2"/>
  <c r="Y4196" i="2"/>
  <c r="Y4197" i="2"/>
  <c r="Y4198" i="2"/>
  <c r="Y4199" i="2"/>
  <c r="Y4200" i="2"/>
  <c r="Y4201" i="2"/>
  <c r="Y4202" i="2"/>
  <c r="Y4203" i="2"/>
  <c r="Y4204" i="2"/>
  <c r="Y4205" i="2"/>
  <c r="Y4206" i="2"/>
  <c r="Y4207" i="2"/>
  <c r="Y4208" i="2"/>
  <c r="Y4209" i="2"/>
  <c r="Y4210" i="2"/>
  <c r="Y4211" i="2"/>
  <c r="Y4212" i="2"/>
  <c r="Y4213" i="2"/>
  <c r="Y4214" i="2"/>
  <c r="Y4215" i="2"/>
  <c r="Y4216" i="2"/>
  <c r="Y4217" i="2"/>
  <c r="Y4218" i="2"/>
  <c r="Y4219" i="2"/>
  <c r="Y4220" i="2"/>
  <c r="Y4221" i="2"/>
  <c r="Y4222" i="2"/>
  <c r="Y4223" i="2"/>
  <c r="Y4224" i="2"/>
  <c r="Y4225" i="2"/>
  <c r="Y4226" i="2"/>
  <c r="Y4227" i="2"/>
  <c r="Y4228" i="2"/>
  <c r="Y4229" i="2"/>
  <c r="Y4230" i="2"/>
  <c r="Y4231" i="2"/>
  <c r="Y4232" i="2"/>
  <c r="Y4233" i="2"/>
  <c r="Y4234" i="2"/>
  <c r="Y4235" i="2"/>
  <c r="Y4236" i="2"/>
  <c r="Y4237" i="2"/>
  <c r="Y4238" i="2"/>
  <c r="Y4239" i="2"/>
  <c r="Y4240" i="2"/>
  <c r="Y4241" i="2"/>
  <c r="Y4242" i="2"/>
  <c r="Y4243" i="2"/>
  <c r="Y4244" i="2"/>
  <c r="Y4245" i="2"/>
  <c r="Y4246" i="2"/>
  <c r="Y4247" i="2"/>
  <c r="Y4248" i="2"/>
  <c r="Y4249" i="2"/>
  <c r="Y4250" i="2"/>
  <c r="Y4251" i="2"/>
  <c r="Y4252" i="2"/>
  <c r="Y4253" i="2"/>
  <c r="Y4254" i="2"/>
  <c r="Y4255" i="2"/>
  <c r="Y4256" i="2"/>
  <c r="Y4257" i="2"/>
  <c r="Y4258" i="2"/>
  <c r="Y4259" i="2"/>
  <c r="Y4260" i="2"/>
  <c r="Y4261" i="2"/>
  <c r="Y4262" i="2"/>
  <c r="Y4263" i="2"/>
  <c r="Y4264" i="2"/>
  <c r="Y4265" i="2"/>
  <c r="Y4266" i="2"/>
  <c r="Y4267" i="2"/>
  <c r="Y4268" i="2"/>
  <c r="Y4269" i="2"/>
  <c r="Y4270" i="2"/>
  <c r="Y4271" i="2"/>
  <c r="Y4272" i="2"/>
  <c r="Y4273" i="2"/>
  <c r="Y4274" i="2"/>
  <c r="Y4275" i="2"/>
  <c r="Y4276" i="2"/>
  <c r="Y4277" i="2"/>
  <c r="Y4278" i="2"/>
  <c r="Y4279" i="2"/>
  <c r="Y4280" i="2"/>
  <c r="Y4281" i="2"/>
  <c r="Y4282" i="2"/>
  <c r="Y4283" i="2"/>
  <c r="Y4284" i="2"/>
  <c r="Y4285" i="2"/>
  <c r="Y4286" i="2"/>
  <c r="Y4287" i="2"/>
  <c r="Y4288" i="2"/>
  <c r="Y4289" i="2"/>
  <c r="Y4290" i="2"/>
  <c r="Y4291" i="2"/>
  <c r="Y4292" i="2"/>
  <c r="Y4293" i="2"/>
  <c r="Y4294" i="2"/>
  <c r="Y4295" i="2"/>
  <c r="Y4296" i="2"/>
  <c r="Y4297" i="2"/>
  <c r="Y4298" i="2"/>
  <c r="Y4299" i="2"/>
  <c r="Y4300" i="2"/>
  <c r="Y4301" i="2"/>
  <c r="Y4302" i="2"/>
  <c r="Y4303" i="2"/>
  <c r="Y4304" i="2"/>
  <c r="Y4305" i="2"/>
  <c r="Y4306" i="2"/>
  <c r="Y4307" i="2"/>
  <c r="Y4308" i="2"/>
  <c r="Y4309" i="2"/>
  <c r="Y4310" i="2"/>
  <c r="Y4311" i="2"/>
  <c r="Y4312" i="2"/>
  <c r="Y4313" i="2"/>
  <c r="Y4314" i="2"/>
  <c r="Y4315" i="2"/>
  <c r="Y4316" i="2"/>
  <c r="Y4317" i="2"/>
  <c r="Y4318" i="2"/>
  <c r="Y4319" i="2"/>
  <c r="Y4320" i="2"/>
  <c r="Y4321" i="2"/>
  <c r="Y4322" i="2"/>
  <c r="Y4323" i="2"/>
  <c r="Y4324" i="2"/>
  <c r="Y4325" i="2"/>
  <c r="Y4326" i="2"/>
  <c r="Y4327" i="2"/>
  <c r="Y4328" i="2"/>
  <c r="Y4329" i="2"/>
  <c r="Y4330" i="2"/>
  <c r="Y4331" i="2"/>
  <c r="Y4332" i="2"/>
  <c r="Y4333" i="2"/>
  <c r="Y4334" i="2"/>
  <c r="Y4335" i="2"/>
  <c r="Y4336" i="2"/>
  <c r="Y4337" i="2"/>
  <c r="Y4338" i="2"/>
  <c r="Y4339" i="2"/>
  <c r="Y4340" i="2"/>
  <c r="Y4341" i="2"/>
  <c r="Y4342" i="2"/>
  <c r="Y4343" i="2"/>
  <c r="Y4344" i="2"/>
  <c r="Y4345" i="2"/>
  <c r="Y4346" i="2"/>
  <c r="Y4347" i="2"/>
  <c r="Y4348" i="2"/>
  <c r="Y4349" i="2"/>
  <c r="Y4350" i="2"/>
  <c r="Y4351" i="2"/>
  <c r="Y4352" i="2"/>
  <c r="Y4353" i="2"/>
  <c r="Y4354" i="2"/>
  <c r="Y4355" i="2"/>
  <c r="Y4356" i="2"/>
  <c r="Y4357" i="2"/>
  <c r="Y4358" i="2"/>
  <c r="Y4359" i="2"/>
  <c r="Y4360" i="2"/>
  <c r="Y4361" i="2"/>
  <c r="Y4362" i="2"/>
  <c r="Y4363" i="2"/>
  <c r="Y4364" i="2"/>
  <c r="Y4365" i="2"/>
  <c r="Y4366" i="2"/>
  <c r="Y4367" i="2"/>
  <c r="Y4368" i="2"/>
  <c r="Y4369" i="2"/>
  <c r="Y4370" i="2"/>
  <c r="Y4371" i="2"/>
  <c r="Y4372" i="2"/>
  <c r="Y4373" i="2"/>
  <c r="Y4374" i="2"/>
  <c r="Y4375" i="2"/>
  <c r="Y4376" i="2"/>
  <c r="Y4377" i="2"/>
  <c r="Y4378" i="2"/>
  <c r="Y4379" i="2"/>
  <c r="Y4380" i="2"/>
  <c r="Y4381" i="2"/>
  <c r="Y4382" i="2"/>
  <c r="Y4383" i="2"/>
  <c r="Y4384" i="2"/>
  <c r="Y4385" i="2"/>
  <c r="Y4386" i="2"/>
  <c r="Y4387" i="2"/>
  <c r="Y4388" i="2"/>
  <c r="Y4389" i="2"/>
  <c r="Y4390" i="2"/>
  <c r="Y4391" i="2"/>
  <c r="Y4392" i="2"/>
  <c r="Y4393" i="2"/>
  <c r="Y4394" i="2"/>
  <c r="Y4395" i="2"/>
  <c r="Y4396" i="2"/>
  <c r="Y4397" i="2"/>
  <c r="Y4398" i="2"/>
  <c r="Y4399" i="2"/>
  <c r="Y4400" i="2"/>
  <c r="Y4401" i="2"/>
  <c r="Y4402" i="2"/>
  <c r="Y4403" i="2"/>
  <c r="Y4404" i="2"/>
  <c r="Y4405" i="2"/>
  <c r="Y4406" i="2"/>
  <c r="Y4407" i="2"/>
  <c r="Y4408" i="2"/>
  <c r="Y4409" i="2"/>
  <c r="Y4410" i="2"/>
  <c r="Y4411" i="2"/>
  <c r="Y4412" i="2"/>
  <c r="Y4413" i="2"/>
  <c r="Y4414" i="2"/>
  <c r="Y4415" i="2"/>
  <c r="Y4416" i="2"/>
  <c r="Y4417" i="2"/>
  <c r="Y4418" i="2"/>
  <c r="Y4419" i="2"/>
  <c r="Y4420" i="2"/>
  <c r="Y4421" i="2"/>
  <c r="Y4422" i="2"/>
  <c r="Y4423" i="2"/>
  <c r="Y4424" i="2"/>
  <c r="Y4425" i="2"/>
  <c r="Y4426" i="2"/>
  <c r="Y4427" i="2"/>
  <c r="Y4428" i="2"/>
  <c r="Y4429" i="2"/>
  <c r="Y4430" i="2"/>
  <c r="Y4431" i="2"/>
  <c r="Y4432" i="2"/>
  <c r="Y4433" i="2"/>
  <c r="Y4434" i="2"/>
  <c r="Y4435" i="2"/>
  <c r="Y4436" i="2"/>
  <c r="Y4437" i="2"/>
  <c r="Y4438" i="2"/>
  <c r="Y4439" i="2"/>
  <c r="Y4440" i="2"/>
  <c r="Y4441" i="2"/>
  <c r="Y4442" i="2"/>
  <c r="Y4443" i="2"/>
  <c r="Y4444" i="2"/>
  <c r="Y4445" i="2"/>
  <c r="Y4446" i="2"/>
  <c r="Y4447" i="2"/>
  <c r="Y4448" i="2"/>
  <c r="Y4449" i="2"/>
  <c r="Y4450" i="2"/>
  <c r="Y4451" i="2"/>
  <c r="Y4452" i="2"/>
  <c r="Y4453" i="2"/>
  <c r="Y4454" i="2"/>
  <c r="Y4455" i="2"/>
  <c r="Y4456" i="2"/>
  <c r="Y4457" i="2"/>
  <c r="Y4458" i="2"/>
  <c r="Y4459" i="2"/>
  <c r="Y4460" i="2"/>
  <c r="Y4461" i="2"/>
  <c r="Y4462" i="2"/>
  <c r="Y4463" i="2"/>
  <c r="Y4464" i="2"/>
  <c r="Y4465" i="2"/>
  <c r="Y4466" i="2"/>
  <c r="Y4467" i="2"/>
  <c r="Y4468" i="2"/>
  <c r="Y4469" i="2"/>
  <c r="Y4470" i="2"/>
  <c r="Y4471" i="2"/>
  <c r="Y4472" i="2"/>
  <c r="Y4473" i="2"/>
  <c r="Y4474" i="2"/>
  <c r="Y4475" i="2"/>
  <c r="Y4476" i="2"/>
  <c r="Y4477" i="2"/>
  <c r="Y4478" i="2"/>
  <c r="Y4479" i="2"/>
  <c r="Y4480" i="2"/>
  <c r="Y4481" i="2"/>
  <c r="Y4482" i="2"/>
  <c r="Y4483" i="2"/>
  <c r="Y4484" i="2"/>
  <c r="Y4485" i="2"/>
  <c r="Y4486" i="2"/>
  <c r="Y4487" i="2"/>
  <c r="Y4488" i="2"/>
  <c r="Y4489" i="2"/>
  <c r="Y4490" i="2"/>
  <c r="Y4491" i="2"/>
  <c r="Y4492" i="2"/>
  <c r="Y4493" i="2"/>
  <c r="Y4494" i="2"/>
  <c r="Y4495" i="2"/>
  <c r="Y4496" i="2"/>
  <c r="Y4497" i="2"/>
  <c r="Y4498" i="2"/>
  <c r="Y4499" i="2"/>
  <c r="Y4500" i="2"/>
  <c r="Y4501" i="2"/>
  <c r="Y4502" i="2"/>
  <c r="Y4503" i="2"/>
  <c r="Y4504" i="2"/>
  <c r="Y4505" i="2"/>
  <c r="Y4506" i="2"/>
  <c r="Y4507" i="2"/>
  <c r="Y4508" i="2"/>
  <c r="Y4509" i="2"/>
  <c r="Y4510" i="2"/>
  <c r="Y4511" i="2"/>
  <c r="Y4512" i="2"/>
  <c r="Y4513" i="2"/>
  <c r="Y4514" i="2"/>
  <c r="Y4515" i="2"/>
  <c r="Y4516" i="2"/>
  <c r="Y4517" i="2"/>
  <c r="Y4518" i="2"/>
  <c r="Y4519" i="2"/>
  <c r="Y4520" i="2"/>
  <c r="Y4521" i="2"/>
  <c r="Y4522" i="2"/>
  <c r="Y4523" i="2"/>
  <c r="Y4524" i="2"/>
  <c r="Y4525" i="2"/>
  <c r="Y4526" i="2"/>
  <c r="Y4527" i="2"/>
  <c r="Y4528" i="2"/>
  <c r="Y4529" i="2"/>
  <c r="Y4530" i="2"/>
  <c r="Y4531" i="2"/>
  <c r="Y4532" i="2"/>
  <c r="Y4533" i="2"/>
  <c r="Y4534" i="2"/>
  <c r="Y4535" i="2"/>
  <c r="Y4536" i="2"/>
  <c r="Y4537" i="2"/>
  <c r="Y4538" i="2"/>
  <c r="Y4539" i="2"/>
  <c r="Y4540" i="2"/>
  <c r="Y4541" i="2"/>
  <c r="Y4542" i="2"/>
  <c r="Y4543" i="2"/>
  <c r="Y4544" i="2"/>
  <c r="Y4545" i="2"/>
  <c r="Y4546" i="2"/>
  <c r="Y4547" i="2"/>
  <c r="Y4548" i="2"/>
  <c r="Y4549" i="2"/>
  <c r="Y4550" i="2"/>
  <c r="Y4551" i="2"/>
  <c r="Y4552" i="2"/>
  <c r="Y4553" i="2"/>
  <c r="Y4554" i="2"/>
  <c r="Y4555" i="2"/>
  <c r="Y4556" i="2"/>
  <c r="Y4557" i="2"/>
  <c r="Y4558" i="2"/>
  <c r="Y4559" i="2"/>
  <c r="Y4560" i="2"/>
  <c r="Y4561" i="2"/>
  <c r="Y4562" i="2"/>
  <c r="Y4563" i="2"/>
  <c r="Y4564" i="2"/>
  <c r="Y4565" i="2"/>
  <c r="Y4566" i="2"/>
  <c r="Y4567" i="2"/>
  <c r="Y4568" i="2"/>
  <c r="Y4569" i="2"/>
  <c r="Y4570" i="2"/>
  <c r="Y4571" i="2"/>
  <c r="Y4572" i="2"/>
  <c r="Y4573" i="2"/>
  <c r="Y4574" i="2"/>
  <c r="Y4575" i="2"/>
  <c r="Y4576" i="2"/>
  <c r="Y4577" i="2"/>
  <c r="Y4578" i="2"/>
  <c r="Y4579" i="2"/>
  <c r="Y4580" i="2"/>
  <c r="Y4581" i="2"/>
  <c r="Y4582" i="2"/>
  <c r="Y4583" i="2"/>
  <c r="Y4584" i="2"/>
  <c r="Y4585" i="2"/>
  <c r="Y4586" i="2"/>
  <c r="Y4587" i="2"/>
  <c r="Y4588" i="2"/>
  <c r="Y4589" i="2"/>
  <c r="Y4590" i="2"/>
  <c r="Y4591" i="2"/>
  <c r="Y4592" i="2"/>
  <c r="Y4593" i="2"/>
  <c r="Y4594" i="2"/>
  <c r="Y4595" i="2"/>
  <c r="Y4596" i="2"/>
  <c r="Y4597" i="2"/>
  <c r="Y4598" i="2"/>
  <c r="Y4599" i="2"/>
  <c r="Y4600" i="2"/>
  <c r="Y4601" i="2"/>
  <c r="Y4602" i="2"/>
  <c r="Y4603" i="2"/>
  <c r="Y4604" i="2"/>
  <c r="Y4605" i="2"/>
  <c r="Y4606" i="2"/>
  <c r="Y4607" i="2"/>
  <c r="Y4608" i="2"/>
  <c r="Y4609" i="2"/>
  <c r="Y4610" i="2"/>
  <c r="Y4611" i="2"/>
  <c r="Y4612" i="2"/>
  <c r="Y4613" i="2"/>
  <c r="Y4614" i="2"/>
  <c r="Y4615" i="2"/>
  <c r="Y4616" i="2"/>
  <c r="Y4617" i="2"/>
  <c r="Y4618" i="2"/>
  <c r="Y4619" i="2"/>
  <c r="Y4620" i="2"/>
  <c r="Y4621" i="2"/>
  <c r="Y4622" i="2"/>
  <c r="Y4623" i="2"/>
  <c r="Y4624" i="2"/>
  <c r="Y4625" i="2"/>
  <c r="Y4626" i="2"/>
  <c r="Y4627" i="2"/>
  <c r="Y4628" i="2"/>
  <c r="Y4629" i="2"/>
  <c r="Y4630" i="2"/>
  <c r="Y4631" i="2"/>
  <c r="Y4632" i="2"/>
  <c r="Y4633" i="2"/>
  <c r="Y4634" i="2"/>
  <c r="Y4635" i="2"/>
  <c r="Y4636" i="2"/>
  <c r="Y4637" i="2"/>
  <c r="Y4638" i="2"/>
  <c r="Y4639" i="2"/>
  <c r="Y4640" i="2"/>
  <c r="Y4641" i="2"/>
  <c r="Y4642" i="2"/>
  <c r="Y4643" i="2"/>
  <c r="Y4644" i="2"/>
  <c r="Y4645" i="2"/>
  <c r="Y4646" i="2"/>
  <c r="Y4647" i="2"/>
  <c r="Y4648" i="2"/>
  <c r="Y4649" i="2"/>
  <c r="Y4650" i="2"/>
  <c r="Y4651" i="2"/>
  <c r="Y4652" i="2"/>
  <c r="Y4653" i="2"/>
  <c r="Y4654" i="2"/>
  <c r="Y4655" i="2"/>
  <c r="Y4656" i="2"/>
  <c r="Y4657" i="2"/>
  <c r="Y4658" i="2"/>
  <c r="Y4659" i="2"/>
  <c r="Y4660" i="2"/>
  <c r="Y4661" i="2"/>
  <c r="Y4662" i="2"/>
  <c r="Y4663" i="2"/>
  <c r="Y4664" i="2"/>
  <c r="Y4665" i="2"/>
  <c r="Y4666" i="2"/>
  <c r="Y4667" i="2"/>
  <c r="Y4668" i="2"/>
  <c r="Y4669" i="2"/>
  <c r="Y4670" i="2"/>
  <c r="Y4671" i="2"/>
  <c r="Y4672" i="2"/>
  <c r="Y4673" i="2"/>
  <c r="Y4674" i="2"/>
  <c r="Y4675" i="2"/>
  <c r="Y4676" i="2"/>
  <c r="Y4677" i="2"/>
  <c r="Y4678" i="2"/>
  <c r="Y4679" i="2"/>
  <c r="Y4680" i="2"/>
  <c r="Y4681" i="2"/>
  <c r="Y4682" i="2"/>
  <c r="Y4683" i="2"/>
  <c r="Y4684" i="2"/>
  <c r="Y4685" i="2"/>
  <c r="Y4686" i="2"/>
  <c r="Y4687" i="2"/>
  <c r="Y4688" i="2"/>
  <c r="Y4689" i="2"/>
  <c r="Y4690" i="2"/>
  <c r="Y4691" i="2"/>
  <c r="Y4692" i="2"/>
  <c r="Y4693" i="2"/>
  <c r="Y4694" i="2"/>
  <c r="Y4695" i="2"/>
  <c r="Y4696" i="2"/>
  <c r="Y4697" i="2"/>
  <c r="Y4698" i="2"/>
  <c r="Y4699" i="2"/>
  <c r="Y4700" i="2"/>
  <c r="Y4701" i="2"/>
  <c r="Y4702" i="2"/>
  <c r="Y4703" i="2"/>
  <c r="Y4704" i="2"/>
  <c r="Y4705" i="2"/>
  <c r="Y4706" i="2"/>
  <c r="Y4707" i="2"/>
  <c r="Y4708" i="2"/>
  <c r="Y4709" i="2"/>
  <c r="Y4710" i="2"/>
  <c r="Y4711" i="2"/>
  <c r="Y4712" i="2"/>
  <c r="Y4713" i="2"/>
  <c r="Y4714" i="2"/>
  <c r="Y4715" i="2"/>
  <c r="Y4716" i="2"/>
  <c r="Y4717" i="2"/>
  <c r="Y4718" i="2"/>
  <c r="Y4719" i="2"/>
  <c r="Y4720" i="2"/>
  <c r="Y4721" i="2"/>
  <c r="Y4722" i="2"/>
  <c r="Y4723" i="2"/>
  <c r="Y4724" i="2"/>
  <c r="Y4725" i="2"/>
  <c r="Y4726" i="2"/>
  <c r="Y4727" i="2"/>
  <c r="Y4728" i="2"/>
  <c r="Y4729" i="2"/>
  <c r="Y4730" i="2"/>
  <c r="Y4731" i="2"/>
  <c r="Y4732" i="2"/>
  <c r="Y4733" i="2"/>
  <c r="Y4734" i="2"/>
  <c r="Y4735" i="2"/>
  <c r="Y4736" i="2"/>
  <c r="Y4737" i="2"/>
  <c r="Y4738" i="2"/>
  <c r="Y4739" i="2"/>
  <c r="Y4740" i="2"/>
  <c r="Y4741" i="2"/>
  <c r="Y4742" i="2"/>
  <c r="Y4743" i="2"/>
  <c r="Y4744" i="2"/>
  <c r="Y4745" i="2"/>
  <c r="Y4746" i="2"/>
  <c r="Y4747" i="2"/>
  <c r="Y4748" i="2"/>
  <c r="Y4749" i="2"/>
  <c r="Y4750" i="2"/>
  <c r="Y4751" i="2"/>
  <c r="Y4752" i="2"/>
  <c r="Y4753" i="2"/>
  <c r="Y4754" i="2"/>
  <c r="Y4755" i="2"/>
  <c r="Y4756" i="2"/>
  <c r="Y4757" i="2"/>
  <c r="Y4758" i="2"/>
  <c r="Y4759" i="2"/>
  <c r="Y4760" i="2"/>
  <c r="Y4761" i="2"/>
  <c r="Y4762" i="2"/>
  <c r="Y4763" i="2"/>
  <c r="Y4764" i="2"/>
  <c r="Y4765" i="2"/>
  <c r="Y4766" i="2"/>
  <c r="Y4767" i="2"/>
  <c r="Y4768" i="2"/>
  <c r="Y4769" i="2"/>
  <c r="Y4770" i="2"/>
  <c r="Y4771" i="2"/>
  <c r="Y4772" i="2"/>
  <c r="Y4773" i="2"/>
  <c r="Y4774" i="2"/>
  <c r="Y4775" i="2"/>
  <c r="Y4776" i="2"/>
  <c r="Y4777" i="2"/>
  <c r="Y4778" i="2"/>
  <c r="Y4779" i="2"/>
  <c r="Y4780" i="2"/>
  <c r="Y4781" i="2"/>
  <c r="Y4782" i="2"/>
  <c r="Y4783" i="2"/>
  <c r="Y4784" i="2"/>
  <c r="Y4785" i="2"/>
  <c r="Y4786" i="2"/>
  <c r="Y4787" i="2"/>
  <c r="Y4788" i="2"/>
  <c r="Y4789" i="2"/>
  <c r="Y4790" i="2"/>
  <c r="Y4791" i="2"/>
  <c r="Y4792" i="2"/>
  <c r="Y4793" i="2"/>
  <c r="Y4794" i="2"/>
  <c r="Y4795" i="2"/>
  <c r="Y4796" i="2"/>
  <c r="Y4797" i="2"/>
  <c r="Y4798" i="2"/>
  <c r="Y4799" i="2"/>
  <c r="Y4800" i="2"/>
  <c r="Y4801" i="2"/>
  <c r="Y4802" i="2"/>
  <c r="Y4803" i="2"/>
  <c r="Y4804" i="2"/>
  <c r="Y4805" i="2"/>
  <c r="Y4806" i="2"/>
  <c r="Y4807" i="2"/>
  <c r="Y4808" i="2"/>
  <c r="Y4809" i="2"/>
  <c r="Y4810" i="2"/>
  <c r="Y4811" i="2"/>
  <c r="Y4812" i="2"/>
  <c r="Y4813" i="2"/>
  <c r="Y4814" i="2"/>
  <c r="Y4815" i="2"/>
  <c r="Y4816" i="2"/>
  <c r="Y4817" i="2"/>
  <c r="Y4818" i="2"/>
  <c r="Y4819" i="2"/>
  <c r="Y4820" i="2"/>
  <c r="Y4821" i="2"/>
  <c r="Y4822" i="2"/>
  <c r="Y4823" i="2"/>
  <c r="Y4824" i="2"/>
  <c r="Y4825" i="2"/>
  <c r="Y4826" i="2"/>
  <c r="Y4827" i="2"/>
  <c r="Y4828" i="2"/>
  <c r="Y4829" i="2"/>
  <c r="Y4830" i="2"/>
  <c r="Y4831" i="2"/>
  <c r="Y4832" i="2"/>
  <c r="Y4833" i="2"/>
  <c r="Y4834" i="2"/>
  <c r="Y4835" i="2"/>
  <c r="Y4836" i="2"/>
  <c r="Y4837" i="2"/>
  <c r="Y4838" i="2"/>
  <c r="Y4839" i="2"/>
  <c r="Y4840" i="2"/>
  <c r="Y4841" i="2"/>
  <c r="Y4842" i="2"/>
  <c r="Y4843" i="2"/>
  <c r="Y4844" i="2"/>
  <c r="Y4845" i="2"/>
  <c r="Y4846" i="2"/>
  <c r="Y4847" i="2"/>
  <c r="Y4848" i="2"/>
  <c r="Y4849" i="2"/>
  <c r="Y4850" i="2"/>
  <c r="Y4851" i="2"/>
  <c r="Y4852" i="2"/>
  <c r="Y4853" i="2"/>
  <c r="Y4854" i="2"/>
  <c r="Y4855" i="2"/>
  <c r="Y4856" i="2"/>
  <c r="Y4857" i="2"/>
  <c r="Y4858" i="2"/>
  <c r="Y4859" i="2"/>
  <c r="Y4860" i="2"/>
  <c r="Y4861" i="2"/>
  <c r="Y4862" i="2"/>
  <c r="Y4863" i="2"/>
  <c r="Y4864" i="2"/>
  <c r="Y4865" i="2"/>
  <c r="Y4866" i="2"/>
  <c r="Y4867" i="2"/>
  <c r="Y4868" i="2"/>
  <c r="Y4869" i="2"/>
  <c r="Y4870" i="2"/>
  <c r="Y4871" i="2"/>
  <c r="Y4872" i="2"/>
  <c r="Y4873" i="2"/>
  <c r="Y4874" i="2"/>
  <c r="Y4875" i="2"/>
  <c r="Y4876" i="2"/>
  <c r="Y4877" i="2"/>
  <c r="Y4878" i="2"/>
  <c r="Y4879" i="2"/>
  <c r="Y4880" i="2"/>
  <c r="Y4881" i="2"/>
  <c r="Y4882" i="2"/>
  <c r="Y4883" i="2"/>
  <c r="Y4884" i="2"/>
  <c r="Y4885" i="2"/>
  <c r="Y4886" i="2"/>
  <c r="Y4887" i="2"/>
  <c r="Y4888" i="2"/>
  <c r="Y4889" i="2"/>
  <c r="Y4890" i="2"/>
  <c r="Y4891" i="2"/>
  <c r="Y4892" i="2"/>
  <c r="Y4893" i="2"/>
  <c r="Y4894" i="2"/>
  <c r="Y4895" i="2"/>
  <c r="Y4896" i="2"/>
  <c r="Y4897" i="2"/>
  <c r="Y4898" i="2"/>
  <c r="Y4899" i="2"/>
  <c r="Y4900" i="2"/>
  <c r="Y4901" i="2"/>
  <c r="Y4902" i="2"/>
  <c r="Y4903" i="2"/>
  <c r="Y4904" i="2"/>
  <c r="Y4905" i="2"/>
  <c r="Y4906" i="2"/>
  <c r="Y4907" i="2"/>
  <c r="Y4908" i="2"/>
  <c r="Y4909" i="2"/>
  <c r="Y4910" i="2"/>
  <c r="Y4911" i="2"/>
  <c r="Y4912" i="2"/>
  <c r="Y4913" i="2"/>
  <c r="Y4914" i="2"/>
  <c r="Y4915" i="2"/>
  <c r="Y4916" i="2"/>
  <c r="Y4917" i="2"/>
  <c r="Y4918" i="2"/>
  <c r="Y4919" i="2"/>
  <c r="Y4920" i="2"/>
  <c r="Y4921" i="2"/>
  <c r="Y4922" i="2"/>
  <c r="Y4923" i="2"/>
  <c r="Y4924" i="2"/>
  <c r="Y4925" i="2"/>
  <c r="Y4926" i="2"/>
  <c r="Y4927" i="2"/>
  <c r="Y4928" i="2"/>
  <c r="Y4929" i="2"/>
  <c r="Y4930" i="2"/>
  <c r="Y4931" i="2"/>
  <c r="Y4932" i="2"/>
  <c r="Y4933" i="2"/>
  <c r="Y4934" i="2"/>
  <c r="Y4935" i="2"/>
  <c r="Y4936" i="2"/>
  <c r="Y4937" i="2"/>
  <c r="Y4938" i="2"/>
  <c r="Y4939" i="2"/>
  <c r="Y4940" i="2"/>
  <c r="Y4941" i="2"/>
  <c r="Y4942" i="2"/>
  <c r="Y4943" i="2"/>
  <c r="Y4944" i="2"/>
  <c r="Y4945" i="2"/>
  <c r="Y4946" i="2"/>
  <c r="Y4947" i="2"/>
  <c r="Y4948" i="2"/>
  <c r="Y4949" i="2"/>
  <c r="Y4950" i="2"/>
  <c r="Y4951" i="2"/>
  <c r="Y4952" i="2"/>
  <c r="Y4953" i="2"/>
  <c r="Y4954" i="2"/>
  <c r="Y4955" i="2"/>
  <c r="Y4956" i="2"/>
  <c r="Y4957" i="2"/>
  <c r="Y4958" i="2"/>
  <c r="Y4959" i="2"/>
  <c r="Y4960" i="2"/>
  <c r="Y4961" i="2"/>
  <c r="Y4962" i="2"/>
  <c r="Y4963" i="2"/>
  <c r="Y4964" i="2"/>
  <c r="Y4965" i="2"/>
  <c r="Y4966" i="2"/>
  <c r="Y4967" i="2"/>
  <c r="Y4968" i="2"/>
  <c r="Y4969" i="2"/>
  <c r="Y4970" i="2"/>
  <c r="Y4971" i="2"/>
  <c r="Y4972" i="2"/>
  <c r="Y4973" i="2"/>
  <c r="Y4974" i="2"/>
  <c r="Y4975" i="2"/>
  <c r="Y4976" i="2"/>
  <c r="Y4977" i="2"/>
  <c r="Y4978" i="2"/>
  <c r="Y4979" i="2"/>
  <c r="Y4980" i="2"/>
  <c r="Y4981" i="2"/>
  <c r="Y4982" i="2"/>
  <c r="Y4983" i="2"/>
  <c r="Y4984" i="2"/>
  <c r="Y4985" i="2"/>
  <c r="Y4986" i="2"/>
  <c r="Y4987" i="2"/>
  <c r="Y4988" i="2"/>
  <c r="Y4989" i="2"/>
  <c r="Y4990" i="2"/>
  <c r="Y4991" i="2"/>
  <c r="Y4992" i="2"/>
  <c r="Y4993" i="2"/>
  <c r="Y4994" i="2"/>
  <c r="Y4995" i="2"/>
  <c r="Y4996" i="2"/>
  <c r="Y4997" i="2"/>
  <c r="Y4998" i="2"/>
  <c r="Y4999" i="2"/>
  <c r="Y5000" i="2"/>
  <c r="Y5001" i="2"/>
  <c r="Y5002" i="2"/>
  <c r="Y5003" i="2"/>
  <c r="Y5004" i="2"/>
  <c r="Y5005" i="2"/>
  <c r="Y5006" i="2"/>
  <c r="Y5007" i="2"/>
  <c r="Y5008" i="2"/>
  <c r="Y5009" i="2"/>
  <c r="Y5010" i="2"/>
  <c r="Y5011" i="2"/>
  <c r="Y5012" i="2"/>
  <c r="Y5013" i="2"/>
  <c r="Y5014" i="2"/>
  <c r="Y5015" i="2"/>
  <c r="Y5016" i="2"/>
  <c r="Y5017" i="2"/>
  <c r="Y5018" i="2"/>
  <c r="Y5019" i="2"/>
  <c r="Y5020" i="2"/>
  <c r="Y5021" i="2"/>
  <c r="Y5022" i="2"/>
  <c r="Y5023" i="2"/>
  <c r="Y5024" i="2"/>
  <c r="Y5025" i="2"/>
  <c r="Y5026" i="2"/>
  <c r="Y5027" i="2"/>
  <c r="Y5028" i="2"/>
  <c r="Y5029" i="2"/>
  <c r="Y5030" i="2"/>
  <c r="Y5031" i="2"/>
  <c r="Y5032" i="2"/>
  <c r="Y5033" i="2"/>
  <c r="Y5034" i="2"/>
  <c r="Y5035" i="2"/>
  <c r="Y5036" i="2"/>
  <c r="Y5037" i="2"/>
  <c r="Y5038" i="2"/>
  <c r="Y5039" i="2"/>
  <c r="Y5040" i="2"/>
  <c r="Y5041" i="2"/>
  <c r="Y5042" i="2"/>
  <c r="Y5043" i="2"/>
  <c r="Y5044" i="2"/>
  <c r="Y5045" i="2"/>
  <c r="Y5046" i="2"/>
  <c r="Y5047" i="2"/>
  <c r="Y5048" i="2"/>
  <c r="Y5049" i="2"/>
  <c r="Y5050" i="2"/>
  <c r="Y5051" i="2"/>
  <c r="Y5052" i="2"/>
  <c r="Y5053" i="2"/>
  <c r="Y5054" i="2"/>
  <c r="Y5055" i="2"/>
  <c r="Y5056" i="2"/>
  <c r="Y5057" i="2"/>
  <c r="Y5058" i="2"/>
  <c r="Y5059" i="2"/>
  <c r="Y5060" i="2"/>
  <c r="Y5061" i="2"/>
  <c r="Y5062" i="2"/>
  <c r="Y5063" i="2"/>
  <c r="Y5064" i="2"/>
  <c r="Y5065" i="2"/>
  <c r="Y5066" i="2"/>
  <c r="Y5067" i="2"/>
  <c r="Y5068" i="2"/>
  <c r="Y5069" i="2"/>
  <c r="Y5070" i="2"/>
  <c r="Y5071" i="2"/>
  <c r="Y5072" i="2"/>
  <c r="Y5073" i="2"/>
  <c r="Y5074" i="2"/>
  <c r="Y5075" i="2"/>
  <c r="Y5076" i="2"/>
  <c r="Y5077" i="2"/>
  <c r="Y5078" i="2"/>
  <c r="Y5079" i="2"/>
  <c r="Y5080" i="2"/>
  <c r="Y5081" i="2"/>
  <c r="Y5082" i="2"/>
  <c r="Y5083" i="2"/>
  <c r="Y5084" i="2"/>
  <c r="Y5085" i="2"/>
  <c r="Y5086" i="2"/>
  <c r="Y5087" i="2"/>
  <c r="Y5088" i="2"/>
  <c r="Y5089" i="2"/>
  <c r="Y5090" i="2"/>
  <c r="Y5091" i="2"/>
  <c r="Y5092" i="2"/>
  <c r="Y5093" i="2"/>
  <c r="Y5094" i="2"/>
  <c r="Y5095" i="2"/>
  <c r="Y5096" i="2"/>
  <c r="Y5097" i="2"/>
  <c r="Y5098" i="2"/>
  <c r="Y5099" i="2"/>
  <c r="Y5100" i="2"/>
  <c r="Y5101" i="2"/>
  <c r="Y5102" i="2"/>
  <c r="Y5103" i="2"/>
  <c r="Y5104" i="2"/>
  <c r="Y5105" i="2"/>
  <c r="Y5106" i="2"/>
  <c r="Y5107" i="2"/>
  <c r="Y5108" i="2"/>
  <c r="Y5109" i="2"/>
  <c r="Y5110" i="2"/>
  <c r="Y5111" i="2"/>
  <c r="Y5112" i="2"/>
  <c r="Y5113" i="2"/>
  <c r="Y5114" i="2"/>
  <c r="Y5115" i="2"/>
  <c r="Y5116" i="2"/>
  <c r="Y5117" i="2"/>
  <c r="Y5118" i="2"/>
  <c r="Y5119" i="2"/>
  <c r="Y5120" i="2"/>
  <c r="Y5121" i="2"/>
  <c r="Y5122" i="2"/>
  <c r="Y5123" i="2"/>
  <c r="Y5124" i="2"/>
  <c r="Y5125" i="2"/>
  <c r="Y5126" i="2"/>
  <c r="Y5127" i="2"/>
  <c r="Y5128" i="2"/>
  <c r="Y5129" i="2"/>
  <c r="Y5130" i="2"/>
  <c r="Y5131" i="2"/>
  <c r="Y5132" i="2"/>
  <c r="Y5133" i="2"/>
  <c r="Y5134" i="2"/>
  <c r="Y5135" i="2"/>
  <c r="Y5136" i="2"/>
  <c r="Y5137" i="2"/>
  <c r="Y5138" i="2"/>
  <c r="Y5139" i="2"/>
  <c r="Y5140" i="2"/>
  <c r="Y5141" i="2"/>
  <c r="Y5142" i="2"/>
  <c r="Y5143" i="2"/>
  <c r="Y5144" i="2"/>
  <c r="Y5145" i="2"/>
  <c r="Y5146" i="2"/>
  <c r="Y5147" i="2"/>
  <c r="Y5148" i="2"/>
  <c r="Y5149" i="2"/>
  <c r="Y5150" i="2"/>
  <c r="Y5151" i="2"/>
  <c r="Y5152" i="2"/>
  <c r="Y5153" i="2"/>
  <c r="Y5154" i="2"/>
  <c r="Y5155" i="2"/>
  <c r="Y5156" i="2"/>
  <c r="Y5157" i="2"/>
  <c r="Y5158" i="2"/>
  <c r="Y5159" i="2"/>
  <c r="Y5160" i="2"/>
  <c r="Y5161" i="2"/>
  <c r="Y5162" i="2"/>
  <c r="Y5163" i="2"/>
  <c r="Y5164" i="2"/>
  <c r="Y5165" i="2"/>
  <c r="Y5166" i="2"/>
  <c r="Y5167" i="2"/>
  <c r="Y5168" i="2"/>
  <c r="Y5169" i="2"/>
  <c r="Y5170" i="2"/>
  <c r="Y5171" i="2"/>
  <c r="Y5172" i="2"/>
  <c r="Y5173" i="2"/>
  <c r="Y5174" i="2"/>
  <c r="Y5175" i="2"/>
  <c r="Y5176" i="2"/>
  <c r="Y5177" i="2"/>
  <c r="Y5178" i="2"/>
  <c r="Y5179" i="2"/>
  <c r="Y5180" i="2"/>
  <c r="Y5181" i="2"/>
  <c r="Y5182" i="2"/>
  <c r="Y5183" i="2"/>
  <c r="Y5184" i="2"/>
  <c r="Y5185" i="2"/>
  <c r="Y5186" i="2"/>
  <c r="Y5187" i="2"/>
  <c r="Y5188" i="2"/>
  <c r="Y5189" i="2"/>
  <c r="Y5190" i="2"/>
  <c r="Y5191" i="2"/>
  <c r="Y5192" i="2"/>
  <c r="Y5193" i="2"/>
  <c r="Y5194" i="2"/>
  <c r="Y5195" i="2"/>
  <c r="Y5196" i="2"/>
  <c r="Y5197" i="2"/>
  <c r="Y5198" i="2"/>
  <c r="Y5199" i="2"/>
  <c r="Y5200" i="2"/>
  <c r="Y5201" i="2"/>
  <c r="Y5202" i="2"/>
  <c r="Y5203" i="2"/>
  <c r="Y5204" i="2"/>
  <c r="Y5205" i="2"/>
  <c r="Y5206" i="2"/>
  <c r="Y5207" i="2"/>
  <c r="Y5208" i="2"/>
  <c r="Y5209" i="2"/>
  <c r="Y5210" i="2"/>
  <c r="Y5211" i="2"/>
  <c r="Y5212" i="2"/>
  <c r="Y5213" i="2"/>
  <c r="Y5214" i="2"/>
  <c r="Y5215" i="2"/>
  <c r="Y5216" i="2"/>
  <c r="Y5217" i="2"/>
  <c r="Y5218" i="2"/>
  <c r="Y5219" i="2"/>
  <c r="Y5220" i="2"/>
  <c r="Y5221" i="2"/>
  <c r="Y5222" i="2"/>
  <c r="Y5223" i="2"/>
  <c r="Y5224" i="2"/>
  <c r="Y5225" i="2"/>
  <c r="Y5226" i="2"/>
  <c r="Y5227" i="2"/>
  <c r="Y5228" i="2"/>
  <c r="Y5229" i="2"/>
  <c r="Y5230" i="2"/>
  <c r="Y5231" i="2"/>
  <c r="Y5232" i="2"/>
  <c r="Y5233" i="2"/>
  <c r="Y5234" i="2"/>
  <c r="Y5235" i="2"/>
  <c r="Y5236" i="2"/>
  <c r="Y5237" i="2"/>
  <c r="Y5238" i="2"/>
  <c r="Y5239" i="2"/>
  <c r="Y5240" i="2"/>
  <c r="Y5241" i="2"/>
  <c r="Y5242" i="2"/>
  <c r="Y5243" i="2"/>
  <c r="Y5244" i="2"/>
  <c r="Y5245" i="2"/>
  <c r="Y5246" i="2"/>
  <c r="Y5247" i="2"/>
  <c r="Y5248" i="2"/>
  <c r="Y5249" i="2"/>
  <c r="Y5250" i="2"/>
  <c r="Y5251" i="2"/>
  <c r="Y5252" i="2"/>
  <c r="Y5253" i="2"/>
  <c r="Y5254" i="2"/>
  <c r="Y5255" i="2"/>
  <c r="Y5256" i="2"/>
  <c r="Y5257" i="2"/>
  <c r="Y5258" i="2"/>
  <c r="Y5259" i="2"/>
  <c r="Y5260" i="2"/>
  <c r="Y5261" i="2"/>
  <c r="Y5262" i="2"/>
  <c r="Y5263" i="2"/>
  <c r="Y5264" i="2"/>
  <c r="Y5265" i="2"/>
  <c r="Y5266" i="2"/>
  <c r="Y5267" i="2"/>
  <c r="Y5268" i="2"/>
  <c r="Y5269" i="2"/>
  <c r="Y5270" i="2"/>
  <c r="Y5271" i="2"/>
  <c r="Y5272" i="2"/>
  <c r="Y5273" i="2"/>
  <c r="Y5274" i="2"/>
  <c r="Y5275" i="2"/>
  <c r="Y5276" i="2"/>
  <c r="Y5277" i="2"/>
  <c r="Y5278" i="2"/>
  <c r="Y5279" i="2"/>
  <c r="Y5280" i="2"/>
  <c r="Y5281" i="2"/>
  <c r="Y5282" i="2"/>
  <c r="Y5283" i="2"/>
  <c r="Y5284" i="2"/>
  <c r="Y5285" i="2"/>
  <c r="Y5286" i="2"/>
  <c r="Y5287" i="2"/>
  <c r="Y5288" i="2"/>
  <c r="Y5289" i="2"/>
  <c r="Y5290" i="2"/>
  <c r="Y5291" i="2"/>
  <c r="Y5292" i="2"/>
  <c r="Y5293" i="2"/>
  <c r="Y5294" i="2"/>
  <c r="Y5295" i="2"/>
  <c r="Y5296" i="2"/>
  <c r="Y5297" i="2"/>
  <c r="Y5298" i="2"/>
  <c r="Y5299" i="2"/>
  <c r="Y5300" i="2"/>
  <c r="Y5301" i="2"/>
  <c r="Y5302" i="2"/>
  <c r="Y5303" i="2"/>
  <c r="Y5304" i="2"/>
  <c r="Y5305" i="2"/>
  <c r="Y5306" i="2"/>
  <c r="Y5307" i="2"/>
  <c r="Y5308" i="2"/>
  <c r="Y5309" i="2"/>
  <c r="Y5310" i="2"/>
  <c r="Y5311" i="2"/>
  <c r="Y5312" i="2"/>
  <c r="Y5313" i="2"/>
  <c r="Y5314" i="2"/>
  <c r="Y5315" i="2"/>
  <c r="Y5316" i="2"/>
  <c r="Y5317" i="2"/>
  <c r="Y5318" i="2"/>
  <c r="Y5319" i="2"/>
  <c r="Y5320" i="2"/>
  <c r="Y5321" i="2"/>
  <c r="Y5322" i="2"/>
  <c r="Y5323" i="2"/>
  <c r="Y5324" i="2"/>
  <c r="Y5325" i="2"/>
  <c r="Y5326" i="2"/>
  <c r="Y5327" i="2"/>
  <c r="Y5328" i="2"/>
  <c r="Y5329" i="2"/>
  <c r="Y5330" i="2"/>
  <c r="Y5331" i="2"/>
  <c r="Y5332" i="2"/>
  <c r="Y5333" i="2"/>
  <c r="Y5334" i="2"/>
  <c r="Y5335" i="2"/>
  <c r="Y5336" i="2"/>
  <c r="Y5337" i="2"/>
  <c r="Y5338" i="2"/>
  <c r="Y5339" i="2"/>
  <c r="Y5340" i="2"/>
  <c r="Y5341" i="2"/>
  <c r="Y5342" i="2"/>
  <c r="Y5343" i="2"/>
  <c r="Y5344" i="2"/>
  <c r="Y5345" i="2"/>
  <c r="Y5346" i="2"/>
  <c r="Y5347" i="2"/>
  <c r="Y5348" i="2"/>
  <c r="Y5349" i="2"/>
  <c r="Y5350" i="2"/>
  <c r="Y5351" i="2"/>
  <c r="Y5352" i="2"/>
  <c r="Y5353" i="2"/>
  <c r="Y5354" i="2"/>
  <c r="Y5355" i="2"/>
  <c r="Y5356" i="2"/>
  <c r="Y5357" i="2"/>
  <c r="Y5358" i="2"/>
  <c r="Y5359" i="2"/>
  <c r="Y5360" i="2"/>
  <c r="Y5361" i="2"/>
  <c r="Y5362" i="2"/>
  <c r="Y5363" i="2"/>
  <c r="Y5364" i="2"/>
  <c r="Y5365" i="2"/>
  <c r="Y5366" i="2"/>
  <c r="Y5367" i="2"/>
  <c r="Y5368" i="2"/>
  <c r="Y5369" i="2"/>
  <c r="Y5370" i="2"/>
  <c r="Y5371" i="2"/>
  <c r="Y5372" i="2"/>
  <c r="Y5373" i="2"/>
  <c r="Y5374" i="2"/>
  <c r="Y5375" i="2"/>
  <c r="Y5376" i="2"/>
  <c r="Y5377" i="2"/>
  <c r="Y5378" i="2"/>
  <c r="Y5379" i="2"/>
  <c r="Y5380" i="2"/>
  <c r="Y5381" i="2"/>
  <c r="Y5382" i="2"/>
  <c r="Y5383" i="2"/>
  <c r="Y5384" i="2"/>
  <c r="Y5385" i="2"/>
  <c r="Y5386" i="2"/>
  <c r="Y5387" i="2"/>
  <c r="Y5388" i="2"/>
  <c r="Y5389" i="2"/>
  <c r="Y5390" i="2"/>
  <c r="Y5391" i="2"/>
  <c r="Y5392" i="2"/>
  <c r="Y5393" i="2"/>
  <c r="Y5394" i="2"/>
  <c r="Y5395" i="2"/>
  <c r="Y5396" i="2"/>
  <c r="Y5397" i="2"/>
  <c r="Y5398" i="2"/>
  <c r="Y5399" i="2"/>
  <c r="Y5400" i="2"/>
  <c r="Y5401" i="2"/>
  <c r="Y5402" i="2"/>
  <c r="Y5403" i="2"/>
  <c r="Y5404" i="2"/>
  <c r="Y5405" i="2"/>
  <c r="Y5406" i="2"/>
  <c r="Y5407" i="2"/>
  <c r="Y5408" i="2"/>
  <c r="Y5409" i="2"/>
  <c r="Y5410" i="2"/>
  <c r="Y5411" i="2"/>
  <c r="Y5412" i="2"/>
  <c r="Y5413" i="2"/>
  <c r="Y5414" i="2"/>
  <c r="Y5415" i="2"/>
  <c r="Y5416" i="2"/>
  <c r="Y5417" i="2"/>
  <c r="Y5418" i="2"/>
  <c r="Y5419" i="2"/>
  <c r="Y5420" i="2"/>
  <c r="Y5421" i="2"/>
  <c r="Y5422" i="2"/>
  <c r="Y5423" i="2"/>
  <c r="Y5424" i="2"/>
  <c r="Y5425" i="2"/>
  <c r="Y5426" i="2"/>
  <c r="Y5427" i="2"/>
  <c r="Y5428" i="2"/>
  <c r="Y5429" i="2"/>
  <c r="Y5430" i="2"/>
  <c r="Y5431" i="2"/>
  <c r="Y5432" i="2"/>
  <c r="Y5433" i="2"/>
  <c r="Y5434" i="2"/>
  <c r="Y5435" i="2"/>
  <c r="Y5436" i="2"/>
  <c r="Y5437" i="2"/>
  <c r="Y5438" i="2"/>
  <c r="Y5439" i="2"/>
  <c r="Y5440" i="2"/>
  <c r="Y5441" i="2"/>
  <c r="Y5442" i="2"/>
  <c r="Y5443" i="2"/>
  <c r="Y5444" i="2"/>
  <c r="Y5445" i="2"/>
  <c r="Y5446" i="2"/>
  <c r="Y5447" i="2"/>
  <c r="Y5448" i="2"/>
  <c r="Y5449" i="2"/>
  <c r="Y5450" i="2"/>
  <c r="Y5451" i="2"/>
  <c r="Y5452" i="2"/>
  <c r="Y5453" i="2"/>
  <c r="Y5454" i="2"/>
  <c r="Y5455" i="2"/>
  <c r="Y5456" i="2"/>
  <c r="Y5457" i="2"/>
  <c r="Y5458" i="2"/>
  <c r="Y5459" i="2"/>
  <c r="Y5460" i="2"/>
  <c r="Y5461" i="2"/>
  <c r="Y5462" i="2"/>
  <c r="Y5463" i="2"/>
  <c r="Y5464" i="2"/>
  <c r="Y5465" i="2"/>
  <c r="Y5466" i="2"/>
  <c r="Y5467" i="2"/>
  <c r="Y5468" i="2"/>
  <c r="Y5469" i="2"/>
  <c r="Y5470" i="2"/>
  <c r="Y5471" i="2"/>
  <c r="Y5472" i="2"/>
  <c r="Y5473" i="2"/>
  <c r="Y5474" i="2"/>
  <c r="Y5475" i="2"/>
  <c r="Y5476" i="2"/>
  <c r="Y5477" i="2"/>
  <c r="Y5478" i="2"/>
  <c r="Y5479" i="2"/>
  <c r="Y5480" i="2"/>
  <c r="Y5481" i="2"/>
  <c r="Y5482" i="2"/>
  <c r="Y5483" i="2"/>
  <c r="Y5484" i="2"/>
  <c r="Y5485" i="2"/>
  <c r="Y5486" i="2"/>
  <c r="Y5487" i="2"/>
  <c r="Y5488" i="2"/>
  <c r="Y5489" i="2"/>
  <c r="Y5490" i="2"/>
  <c r="Y5491" i="2"/>
  <c r="Y5492" i="2"/>
  <c r="Y5493" i="2"/>
  <c r="Y5494" i="2"/>
  <c r="Y5495" i="2"/>
  <c r="Y5496" i="2"/>
  <c r="Y5497" i="2"/>
  <c r="Y5498" i="2"/>
  <c r="Y5499" i="2"/>
  <c r="Y5500" i="2"/>
  <c r="Y5501" i="2"/>
  <c r="Y5502" i="2"/>
  <c r="Y5503" i="2"/>
  <c r="Y5504" i="2"/>
  <c r="Y5505" i="2"/>
  <c r="Y5506" i="2"/>
  <c r="Y5507" i="2"/>
  <c r="Y5508" i="2"/>
  <c r="Y5509" i="2"/>
  <c r="Y5510" i="2"/>
  <c r="Y5511" i="2"/>
  <c r="Y5512" i="2"/>
  <c r="Y5513" i="2"/>
  <c r="Y5514" i="2"/>
  <c r="Y5515" i="2"/>
  <c r="Y5516" i="2"/>
  <c r="Y5517" i="2"/>
  <c r="Y5518" i="2"/>
  <c r="Y5519" i="2"/>
  <c r="Y5520" i="2"/>
  <c r="Y5521" i="2"/>
  <c r="Y5522" i="2"/>
  <c r="Y5523" i="2"/>
  <c r="Y5524" i="2"/>
  <c r="Y5525" i="2"/>
  <c r="Y5526" i="2"/>
  <c r="Y5527" i="2"/>
  <c r="Y5528" i="2"/>
  <c r="Y5529" i="2"/>
  <c r="Y5530" i="2"/>
  <c r="Y5531" i="2"/>
  <c r="Y5532" i="2"/>
  <c r="Y5533" i="2"/>
  <c r="Y5534" i="2"/>
  <c r="Y5535" i="2"/>
  <c r="Y5536" i="2"/>
  <c r="Y5537" i="2"/>
  <c r="Y5538" i="2"/>
  <c r="Y5539" i="2"/>
  <c r="Y5540" i="2"/>
  <c r="Y5541" i="2"/>
  <c r="Y5542" i="2"/>
  <c r="Y5543" i="2"/>
  <c r="Y5544" i="2"/>
  <c r="Y5545" i="2"/>
  <c r="Y5546" i="2"/>
  <c r="Y5547" i="2"/>
  <c r="Y5548" i="2"/>
  <c r="Y5549" i="2"/>
  <c r="Y5550" i="2"/>
  <c r="Y5551" i="2"/>
  <c r="Y5552" i="2"/>
  <c r="Y5553" i="2"/>
  <c r="Y5554" i="2"/>
  <c r="Y5555" i="2"/>
  <c r="Y5556" i="2"/>
  <c r="Y5557" i="2"/>
  <c r="Y5558" i="2"/>
  <c r="Y5559" i="2"/>
  <c r="Y5560" i="2"/>
  <c r="Y5561" i="2"/>
  <c r="Y5562" i="2"/>
  <c r="Y5563" i="2"/>
  <c r="Y5564" i="2"/>
  <c r="Y5565" i="2"/>
  <c r="Y5566" i="2"/>
  <c r="Y5567" i="2"/>
  <c r="Y5568" i="2"/>
  <c r="Y5569" i="2"/>
  <c r="Y5570" i="2"/>
  <c r="Y5571" i="2"/>
  <c r="Y5572" i="2"/>
  <c r="Y5573" i="2"/>
  <c r="Y5574" i="2"/>
  <c r="Y5575" i="2"/>
  <c r="Y5576" i="2"/>
  <c r="Y5577" i="2"/>
  <c r="Y5578" i="2"/>
  <c r="Y5579" i="2"/>
  <c r="Y5580" i="2"/>
  <c r="Y5581" i="2"/>
  <c r="Y5582" i="2"/>
  <c r="Y5583" i="2"/>
  <c r="Y5584" i="2"/>
  <c r="Y5585" i="2"/>
  <c r="Y5586" i="2"/>
  <c r="Y5587" i="2"/>
  <c r="Y5588" i="2"/>
  <c r="Y5589" i="2"/>
  <c r="Y5590" i="2"/>
  <c r="Y5591" i="2"/>
  <c r="Y5592" i="2"/>
  <c r="Y5593" i="2"/>
  <c r="Y5594" i="2"/>
  <c r="Y5595" i="2"/>
  <c r="Y5596" i="2"/>
  <c r="Y5597" i="2"/>
  <c r="Y5598" i="2"/>
  <c r="Y5599" i="2"/>
  <c r="Y5600" i="2"/>
  <c r="Y5601" i="2"/>
  <c r="Y5602" i="2"/>
  <c r="Y5603" i="2"/>
  <c r="Y5604" i="2"/>
  <c r="Y5605" i="2"/>
  <c r="Y5606" i="2"/>
  <c r="Y5607" i="2"/>
  <c r="Y5608" i="2"/>
  <c r="Y5609" i="2"/>
  <c r="Y5610" i="2"/>
  <c r="Y5611" i="2"/>
  <c r="Y5612" i="2"/>
  <c r="Y5613" i="2"/>
  <c r="Y5614" i="2"/>
  <c r="Y5615" i="2"/>
  <c r="Y5616" i="2"/>
  <c r="Y5617" i="2"/>
  <c r="Y5618" i="2"/>
  <c r="Y5619" i="2"/>
  <c r="Y5620" i="2"/>
  <c r="Y5621" i="2"/>
  <c r="Y5622" i="2"/>
  <c r="Y5623" i="2"/>
  <c r="Y5624" i="2"/>
  <c r="Y5625" i="2"/>
  <c r="Y5626" i="2"/>
  <c r="Y5627" i="2"/>
  <c r="Y5628" i="2"/>
  <c r="Y5629" i="2"/>
  <c r="Y5630" i="2"/>
  <c r="Y5631" i="2"/>
  <c r="Y5632" i="2"/>
  <c r="Y5633" i="2"/>
  <c r="Y5634" i="2"/>
  <c r="Y5635" i="2"/>
  <c r="Y5636" i="2"/>
  <c r="Y5637" i="2"/>
  <c r="Y5638" i="2"/>
  <c r="Y5639" i="2"/>
  <c r="Y5640" i="2"/>
  <c r="Y5641" i="2"/>
  <c r="Y5642" i="2"/>
  <c r="Y5643" i="2"/>
  <c r="Y5644" i="2"/>
  <c r="Y5645" i="2"/>
  <c r="Y5646" i="2"/>
  <c r="Y5647" i="2"/>
  <c r="Y5648" i="2"/>
  <c r="Y5649" i="2"/>
  <c r="Y5650" i="2"/>
  <c r="Y5651" i="2"/>
  <c r="Y5652" i="2"/>
  <c r="Y5653" i="2"/>
  <c r="Y5654" i="2"/>
  <c r="Y5655" i="2"/>
  <c r="Y5656" i="2"/>
  <c r="Y5657" i="2"/>
  <c r="Y5658" i="2"/>
  <c r="Y5659" i="2"/>
  <c r="Y5660" i="2"/>
  <c r="Y5661" i="2"/>
  <c r="Y5662" i="2"/>
  <c r="Y5663" i="2"/>
  <c r="Y5664" i="2"/>
  <c r="Y5665" i="2"/>
  <c r="Y5666" i="2"/>
  <c r="Y5667" i="2"/>
  <c r="Y5668" i="2"/>
  <c r="Y5669" i="2"/>
  <c r="Y5670" i="2"/>
  <c r="Y5671" i="2"/>
  <c r="Y5672" i="2"/>
  <c r="Y5673" i="2"/>
  <c r="Y5674" i="2"/>
  <c r="Y5675" i="2"/>
  <c r="Y5676" i="2"/>
  <c r="Y5677" i="2"/>
  <c r="Y5678" i="2"/>
  <c r="Y5679" i="2"/>
  <c r="Y5680" i="2"/>
  <c r="Y5681" i="2"/>
  <c r="Y5682" i="2"/>
  <c r="Y5683" i="2"/>
  <c r="Y5684" i="2"/>
  <c r="Y5685" i="2"/>
  <c r="Y5686" i="2"/>
  <c r="Y5687" i="2"/>
  <c r="Y5688" i="2"/>
  <c r="Y5689" i="2"/>
  <c r="Y5690" i="2"/>
  <c r="Y5691" i="2"/>
  <c r="Y5692" i="2"/>
  <c r="Y5693" i="2"/>
  <c r="Y5694" i="2"/>
  <c r="Y5695" i="2"/>
  <c r="Y5696" i="2"/>
  <c r="Y5697" i="2"/>
  <c r="Y5698" i="2"/>
  <c r="Y5699" i="2"/>
  <c r="Y5700" i="2"/>
  <c r="Y5701" i="2"/>
  <c r="Y5702" i="2"/>
  <c r="Y5703" i="2"/>
  <c r="Y5704" i="2"/>
  <c r="Y5705" i="2"/>
  <c r="Y5706" i="2"/>
  <c r="Y5707" i="2"/>
  <c r="Y5708" i="2"/>
  <c r="Y5709" i="2"/>
  <c r="Y5710" i="2"/>
  <c r="Y5711" i="2"/>
  <c r="Y5712" i="2"/>
  <c r="Y5713" i="2"/>
  <c r="Y5714" i="2"/>
  <c r="Y5715" i="2"/>
  <c r="Y5716" i="2"/>
  <c r="Y5717" i="2"/>
  <c r="Y5718" i="2"/>
  <c r="Y5719" i="2"/>
  <c r="Y5720" i="2"/>
  <c r="Y5721" i="2"/>
  <c r="Y5722" i="2"/>
  <c r="Y5723" i="2"/>
  <c r="Y5724" i="2"/>
  <c r="Y5725" i="2"/>
  <c r="Y5726" i="2"/>
  <c r="Y5727" i="2"/>
  <c r="Y5728" i="2"/>
  <c r="Y5729" i="2"/>
  <c r="Y5730" i="2"/>
  <c r="Y5731" i="2"/>
  <c r="Y5732" i="2"/>
  <c r="Y5733" i="2"/>
  <c r="Y5734" i="2"/>
  <c r="Y5735" i="2"/>
  <c r="Y5736" i="2"/>
  <c r="Y5737" i="2"/>
  <c r="Y5738" i="2"/>
  <c r="Y5739" i="2"/>
  <c r="Y5740" i="2"/>
  <c r="Y5741" i="2"/>
  <c r="Y5742" i="2"/>
  <c r="Y5743" i="2"/>
  <c r="Y5744" i="2"/>
  <c r="Y5745" i="2"/>
  <c r="Y5746" i="2"/>
  <c r="Y5747" i="2"/>
  <c r="Y5748" i="2"/>
  <c r="Y5749" i="2"/>
  <c r="Y5750" i="2"/>
  <c r="Y5751" i="2"/>
  <c r="Y5752" i="2"/>
  <c r="Y5753" i="2"/>
  <c r="Y5754" i="2"/>
  <c r="Y5755" i="2"/>
  <c r="Y5756" i="2"/>
  <c r="Y5757" i="2"/>
  <c r="Y5758" i="2"/>
  <c r="Y5759" i="2"/>
  <c r="Y5760" i="2"/>
  <c r="Y5761" i="2"/>
  <c r="Y5762" i="2"/>
  <c r="Y5763" i="2"/>
  <c r="Y5764" i="2"/>
  <c r="Y5765" i="2"/>
  <c r="Y5766" i="2"/>
  <c r="Y5767" i="2"/>
  <c r="Y5768" i="2"/>
  <c r="Y5769" i="2"/>
  <c r="Y5770" i="2"/>
  <c r="Y5771" i="2"/>
  <c r="Y5772" i="2"/>
  <c r="Y5773" i="2"/>
  <c r="Y5774" i="2"/>
  <c r="Y5775" i="2"/>
  <c r="Y5776" i="2"/>
  <c r="Y5777" i="2"/>
  <c r="Y5778" i="2"/>
  <c r="Y5779" i="2"/>
  <c r="Y5780" i="2"/>
  <c r="Y5781" i="2"/>
  <c r="Y5782" i="2"/>
  <c r="Y5783" i="2"/>
  <c r="Y5784" i="2"/>
  <c r="Y5785" i="2"/>
  <c r="Y5786" i="2"/>
  <c r="Y5787" i="2"/>
  <c r="Y5788" i="2"/>
  <c r="Y5789" i="2"/>
  <c r="Y5790" i="2"/>
  <c r="Y5791" i="2"/>
  <c r="Y5792" i="2"/>
  <c r="Y5793" i="2"/>
  <c r="Y5794" i="2"/>
  <c r="Y5795" i="2"/>
  <c r="Y5796" i="2"/>
  <c r="Y5797" i="2"/>
  <c r="Y5798" i="2"/>
  <c r="Y5799" i="2"/>
  <c r="Y5800" i="2"/>
  <c r="Y5801" i="2"/>
  <c r="Y5802" i="2"/>
  <c r="Y5803" i="2"/>
  <c r="Y5804" i="2"/>
  <c r="Y5805" i="2"/>
  <c r="Y5806" i="2"/>
  <c r="Y5807" i="2"/>
  <c r="Y5808" i="2"/>
  <c r="Y5809" i="2"/>
  <c r="Y5810" i="2"/>
  <c r="Y5811" i="2"/>
  <c r="Y5812" i="2"/>
  <c r="Y5813" i="2"/>
  <c r="Y5814" i="2"/>
  <c r="Y5815" i="2"/>
  <c r="Y5816" i="2"/>
  <c r="Y5817" i="2"/>
  <c r="Y5818" i="2"/>
  <c r="Y5819" i="2"/>
  <c r="Y5820" i="2"/>
  <c r="Y5821" i="2"/>
  <c r="Y5822" i="2"/>
  <c r="Y5823" i="2"/>
  <c r="Y5824" i="2"/>
  <c r="Y5825" i="2"/>
  <c r="Y5826" i="2"/>
  <c r="Y5827" i="2"/>
  <c r="Y5828" i="2"/>
  <c r="Y5829" i="2"/>
  <c r="Y5830" i="2"/>
  <c r="Y5831" i="2"/>
  <c r="Y5832" i="2"/>
  <c r="Y5833" i="2"/>
  <c r="Y5834" i="2"/>
  <c r="Y5835" i="2"/>
  <c r="Y5836" i="2"/>
  <c r="Y5837" i="2"/>
  <c r="Y5838" i="2"/>
  <c r="Y5839" i="2"/>
  <c r="Y5840" i="2"/>
  <c r="Y5841" i="2"/>
  <c r="Y5842" i="2"/>
  <c r="Y5843" i="2"/>
  <c r="Y5844" i="2"/>
  <c r="Y5845" i="2"/>
  <c r="Y5846" i="2"/>
  <c r="Y5847" i="2"/>
  <c r="Y5848" i="2"/>
  <c r="Y5849" i="2"/>
  <c r="Y5850" i="2"/>
  <c r="Y5851" i="2"/>
  <c r="Y5852" i="2"/>
  <c r="Y5853" i="2"/>
  <c r="Y5854" i="2"/>
  <c r="Y5855" i="2"/>
  <c r="Y5856" i="2"/>
  <c r="Y5857" i="2"/>
  <c r="Y5858" i="2"/>
  <c r="Y5859" i="2"/>
  <c r="Y5860" i="2"/>
  <c r="Y5861" i="2"/>
  <c r="Y5862" i="2"/>
  <c r="Y5863" i="2"/>
  <c r="Y5864" i="2"/>
  <c r="Y5865" i="2"/>
  <c r="Y5866" i="2"/>
  <c r="Y5867" i="2"/>
  <c r="Y5868" i="2"/>
  <c r="Y5869" i="2"/>
  <c r="Y5870" i="2"/>
  <c r="Y5871" i="2"/>
  <c r="Y5872" i="2"/>
  <c r="Y5873" i="2"/>
  <c r="Y5874" i="2"/>
  <c r="Y5875" i="2"/>
  <c r="Y5876" i="2"/>
  <c r="Y5877" i="2"/>
  <c r="Y5878" i="2"/>
  <c r="Y5879" i="2"/>
  <c r="Y5880" i="2"/>
  <c r="Y5881" i="2"/>
  <c r="Y5882" i="2"/>
  <c r="Y5883" i="2"/>
  <c r="Y5884" i="2"/>
  <c r="Y5885" i="2"/>
  <c r="Y5886" i="2"/>
  <c r="Y5887" i="2"/>
  <c r="Y5888" i="2"/>
  <c r="Y5889" i="2"/>
  <c r="Y5890" i="2"/>
  <c r="Y5891" i="2"/>
  <c r="Y5892" i="2"/>
  <c r="Y5893" i="2"/>
  <c r="Y5894" i="2"/>
  <c r="Y5895" i="2"/>
  <c r="Y5896" i="2"/>
  <c r="Y5897" i="2"/>
  <c r="Y5898" i="2"/>
  <c r="Y5899" i="2"/>
  <c r="Y5900" i="2"/>
  <c r="Y5901" i="2"/>
  <c r="Y5902" i="2"/>
  <c r="Y5903" i="2"/>
  <c r="Y5904" i="2"/>
  <c r="Y5905" i="2"/>
  <c r="Y5906" i="2"/>
  <c r="Y5907" i="2"/>
  <c r="Y5908" i="2"/>
  <c r="Y5909" i="2"/>
  <c r="Y5910" i="2"/>
  <c r="Y5911" i="2"/>
  <c r="Y5912" i="2"/>
  <c r="Y5913" i="2"/>
  <c r="Y5914" i="2"/>
  <c r="Y5915" i="2"/>
  <c r="Y5916" i="2"/>
  <c r="Y5917" i="2"/>
  <c r="Y5918" i="2"/>
  <c r="Y5919" i="2"/>
  <c r="Y5920" i="2"/>
  <c r="Y5921" i="2"/>
  <c r="Y5922" i="2"/>
  <c r="Y5923" i="2"/>
  <c r="Y5924" i="2"/>
  <c r="Y5925" i="2"/>
  <c r="Y5926" i="2"/>
  <c r="Y5927" i="2"/>
  <c r="Y5928" i="2"/>
  <c r="Y5929" i="2"/>
  <c r="Y5930" i="2"/>
  <c r="Y5931" i="2"/>
  <c r="Y5932" i="2"/>
  <c r="Y5933" i="2"/>
  <c r="Y5934" i="2"/>
  <c r="Y5935" i="2"/>
  <c r="Y5936" i="2"/>
  <c r="Y5937" i="2"/>
  <c r="Y5938" i="2"/>
  <c r="Y5939" i="2"/>
  <c r="Y5940" i="2"/>
  <c r="Y5941" i="2"/>
  <c r="Y5942" i="2"/>
  <c r="Y5943" i="2"/>
  <c r="Y5944" i="2"/>
  <c r="Y5945" i="2"/>
  <c r="Y5946" i="2"/>
  <c r="Y5947" i="2"/>
  <c r="Y5948" i="2"/>
  <c r="Y5949" i="2"/>
  <c r="Y5950" i="2"/>
  <c r="Y5951" i="2"/>
  <c r="Y5952" i="2"/>
  <c r="Y5953" i="2"/>
  <c r="Y5954" i="2"/>
  <c r="Y5955" i="2"/>
  <c r="Y5956" i="2"/>
  <c r="Y5957" i="2"/>
  <c r="Y5958" i="2"/>
  <c r="Y5959" i="2"/>
  <c r="Y5960" i="2"/>
  <c r="Y5961" i="2"/>
  <c r="Y5962" i="2"/>
  <c r="Y5963" i="2"/>
  <c r="Y5964" i="2"/>
  <c r="Y5965" i="2"/>
  <c r="Y5966" i="2"/>
  <c r="Y5967" i="2"/>
  <c r="Y5968" i="2"/>
  <c r="Y5969" i="2"/>
  <c r="Y5970" i="2"/>
  <c r="Y5971" i="2"/>
  <c r="Y5972" i="2"/>
  <c r="Y5973" i="2"/>
  <c r="Y5974" i="2"/>
  <c r="Y5975" i="2"/>
  <c r="Y5976" i="2"/>
  <c r="Y5977" i="2"/>
  <c r="Y5978" i="2"/>
  <c r="Y5979" i="2"/>
  <c r="Y5980" i="2"/>
  <c r="Y5981" i="2"/>
  <c r="Y5982" i="2"/>
  <c r="Y5983" i="2"/>
  <c r="Y5984" i="2"/>
  <c r="Y5985" i="2"/>
  <c r="Y5986" i="2"/>
  <c r="Y5987" i="2"/>
  <c r="Y5988" i="2"/>
  <c r="Y5989" i="2"/>
  <c r="Y5990" i="2"/>
  <c r="Y5991" i="2"/>
  <c r="Y5992" i="2"/>
  <c r="Y5993" i="2"/>
  <c r="Y5994" i="2"/>
  <c r="Y5995" i="2"/>
  <c r="Y5996" i="2"/>
  <c r="Y5997" i="2"/>
  <c r="Y5998" i="2"/>
  <c r="Y5999" i="2"/>
  <c r="Y6000" i="2"/>
  <c r="Y6001" i="2"/>
  <c r="Y6002" i="2"/>
  <c r="Y6003" i="2"/>
  <c r="Y6004" i="2"/>
  <c r="Y6005" i="2"/>
  <c r="Y6006" i="2"/>
  <c r="Y6007" i="2"/>
  <c r="Y6008" i="2"/>
  <c r="Y6009" i="2"/>
  <c r="Y6010" i="2"/>
  <c r="Y6011" i="2"/>
  <c r="Y6012" i="2"/>
  <c r="Y6013" i="2"/>
  <c r="Y6014" i="2"/>
  <c r="Y6015" i="2"/>
  <c r="Y6016" i="2"/>
  <c r="Y6017" i="2"/>
  <c r="Y6018" i="2"/>
  <c r="Y6019" i="2"/>
  <c r="Y6020" i="2"/>
  <c r="Y6021" i="2"/>
  <c r="Y6022" i="2"/>
  <c r="Y6023" i="2"/>
  <c r="Y6024" i="2"/>
  <c r="Y6025" i="2"/>
  <c r="Y6026" i="2"/>
  <c r="Y6027" i="2"/>
  <c r="Y6028" i="2"/>
  <c r="Y6029" i="2"/>
  <c r="Y6030" i="2"/>
  <c r="Y6031" i="2"/>
  <c r="Y6032" i="2"/>
  <c r="Y6033" i="2"/>
  <c r="Y6034" i="2"/>
  <c r="Y6035" i="2"/>
  <c r="Y6036" i="2"/>
  <c r="Y6037" i="2"/>
  <c r="Y6038" i="2"/>
  <c r="Y6039" i="2"/>
  <c r="Y6040" i="2"/>
  <c r="Y6041" i="2"/>
  <c r="Y6042" i="2"/>
  <c r="Y6043" i="2"/>
  <c r="Y6044" i="2"/>
  <c r="Y6045" i="2"/>
  <c r="Y6046" i="2"/>
  <c r="Y6047" i="2"/>
  <c r="Y6048" i="2"/>
  <c r="Y6049" i="2"/>
  <c r="Y6050" i="2"/>
  <c r="Y6051" i="2"/>
  <c r="Y6052" i="2"/>
  <c r="Y6053" i="2"/>
  <c r="Y6054" i="2"/>
  <c r="Y6055" i="2"/>
  <c r="Y6056" i="2"/>
  <c r="Y6057" i="2"/>
  <c r="Y6058" i="2"/>
  <c r="Y6059" i="2"/>
  <c r="Y6060" i="2"/>
  <c r="Y6061" i="2"/>
  <c r="Y6062" i="2"/>
  <c r="Y6063" i="2"/>
  <c r="Y6064" i="2"/>
  <c r="Y6065" i="2"/>
  <c r="Y6066" i="2"/>
  <c r="Y6067" i="2"/>
  <c r="Y6068" i="2"/>
  <c r="Y6069" i="2"/>
  <c r="Y6070" i="2"/>
  <c r="Y6071" i="2"/>
  <c r="Y6072" i="2"/>
  <c r="Y6073" i="2"/>
  <c r="Y6074" i="2"/>
  <c r="Y6075" i="2"/>
  <c r="Y6076" i="2"/>
  <c r="Y6077" i="2"/>
  <c r="Y6078" i="2"/>
  <c r="Y6079" i="2"/>
  <c r="Y6080" i="2"/>
  <c r="Y6081" i="2"/>
  <c r="Y6082" i="2"/>
  <c r="Y6083" i="2"/>
  <c r="Y6084" i="2"/>
  <c r="Y6085" i="2"/>
  <c r="Y6086" i="2"/>
  <c r="Y6087" i="2"/>
  <c r="Y6088" i="2"/>
  <c r="Y6089" i="2"/>
  <c r="Y6090" i="2"/>
  <c r="Y6091" i="2"/>
  <c r="Y6092" i="2"/>
  <c r="Y6093" i="2"/>
  <c r="Y6094" i="2"/>
  <c r="Y6095" i="2"/>
  <c r="Y6096" i="2"/>
  <c r="Y6097" i="2"/>
  <c r="Y6098" i="2"/>
  <c r="Y6099" i="2"/>
  <c r="Y6100" i="2"/>
  <c r="Y6101" i="2"/>
  <c r="Y6102" i="2"/>
  <c r="Y6103" i="2"/>
  <c r="Y6104" i="2"/>
  <c r="Y6105" i="2"/>
  <c r="Y6106" i="2"/>
  <c r="Y6107" i="2"/>
  <c r="Y6108" i="2"/>
  <c r="Y6109" i="2"/>
  <c r="Y6110" i="2"/>
  <c r="Y6111" i="2"/>
  <c r="Y6112" i="2"/>
  <c r="Y6113" i="2"/>
  <c r="Y6114" i="2"/>
  <c r="Y6115" i="2"/>
  <c r="Y6116" i="2"/>
  <c r="Y6117" i="2"/>
  <c r="Y6118" i="2"/>
  <c r="Y6119" i="2"/>
  <c r="Y6120" i="2"/>
  <c r="Y6121" i="2"/>
  <c r="Y6122" i="2"/>
  <c r="Y6123" i="2"/>
  <c r="Y6124" i="2"/>
  <c r="Y6125" i="2"/>
  <c r="Y6126" i="2"/>
  <c r="Y6127" i="2"/>
  <c r="Y6128" i="2"/>
  <c r="Y6129" i="2"/>
  <c r="Y6130" i="2"/>
  <c r="Y6131" i="2"/>
  <c r="Y6132" i="2"/>
  <c r="Y6133" i="2"/>
  <c r="Y6134" i="2"/>
  <c r="Y6135" i="2"/>
  <c r="Y6136" i="2"/>
  <c r="Y6137" i="2"/>
  <c r="Y6138" i="2"/>
  <c r="Y6139" i="2"/>
  <c r="Y6140" i="2"/>
  <c r="Y6141" i="2"/>
  <c r="Y6142" i="2"/>
  <c r="Y6143" i="2"/>
  <c r="Y6144" i="2"/>
  <c r="Y6145" i="2"/>
  <c r="Y6146" i="2"/>
  <c r="Y6147" i="2"/>
  <c r="Y6148" i="2"/>
  <c r="Y6149" i="2"/>
  <c r="Y6150" i="2"/>
  <c r="Y6151" i="2"/>
  <c r="Y6152" i="2"/>
  <c r="Y6153" i="2"/>
  <c r="Y6154" i="2"/>
  <c r="Y6155" i="2"/>
  <c r="Y6156" i="2"/>
  <c r="Y6157" i="2"/>
  <c r="Y6158" i="2"/>
  <c r="Y6159" i="2"/>
  <c r="Y6160" i="2"/>
  <c r="Y6161" i="2"/>
  <c r="Y6162" i="2"/>
  <c r="Y6163" i="2"/>
  <c r="Y6164" i="2"/>
  <c r="Y6165" i="2"/>
  <c r="Y6166" i="2"/>
  <c r="Y6167" i="2"/>
  <c r="Y6168" i="2"/>
  <c r="Y6169" i="2"/>
  <c r="Y6170" i="2"/>
  <c r="Y6171" i="2"/>
  <c r="Y6172" i="2"/>
  <c r="Y6173" i="2"/>
  <c r="Y6174" i="2"/>
  <c r="Y6175" i="2"/>
  <c r="Y6176" i="2"/>
  <c r="Y6177" i="2"/>
  <c r="Y6178" i="2"/>
  <c r="Y6179" i="2"/>
  <c r="Y6180" i="2"/>
  <c r="Y6181" i="2"/>
  <c r="Y6182" i="2"/>
  <c r="Y6183" i="2"/>
  <c r="Y6184" i="2"/>
  <c r="Y6185" i="2"/>
  <c r="Y6186" i="2"/>
  <c r="Y6187" i="2"/>
  <c r="Y6188" i="2"/>
  <c r="Y6189" i="2"/>
  <c r="Y6190" i="2"/>
  <c r="Y6191" i="2"/>
  <c r="Y6192" i="2"/>
  <c r="Y6193" i="2"/>
  <c r="Y6194" i="2"/>
  <c r="Y6195" i="2"/>
  <c r="Y6196" i="2"/>
  <c r="Y6197" i="2"/>
  <c r="Y6198" i="2"/>
  <c r="Y6199" i="2"/>
  <c r="Y6200" i="2"/>
  <c r="Y6201" i="2"/>
  <c r="Y6202" i="2"/>
  <c r="Y6203" i="2"/>
  <c r="Y6204" i="2"/>
  <c r="Y6205" i="2"/>
  <c r="Y6206" i="2"/>
  <c r="Y6207" i="2"/>
  <c r="Y6208" i="2"/>
  <c r="Y6209" i="2"/>
  <c r="Y6210" i="2"/>
  <c r="Y6211" i="2"/>
  <c r="Y6212" i="2"/>
  <c r="Y6213" i="2"/>
  <c r="Y6214" i="2"/>
  <c r="Y6215" i="2"/>
  <c r="Y6216" i="2"/>
  <c r="Y6217" i="2"/>
  <c r="Y6218" i="2"/>
  <c r="Y6219" i="2"/>
  <c r="Y6220" i="2"/>
  <c r="Y6221" i="2"/>
  <c r="Y6222" i="2"/>
  <c r="Y6223" i="2"/>
  <c r="Y6224" i="2"/>
  <c r="Y6225" i="2"/>
  <c r="Y6226" i="2"/>
  <c r="Y6227" i="2"/>
  <c r="Y6228" i="2"/>
  <c r="Y6229" i="2"/>
  <c r="Y6230" i="2"/>
  <c r="Y6231" i="2"/>
  <c r="Y6232" i="2"/>
  <c r="Y6233" i="2"/>
  <c r="Y6234" i="2"/>
  <c r="Y6235" i="2"/>
  <c r="Y6236" i="2"/>
  <c r="Y6237" i="2"/>
  <c r="Y6238" i="2"/>
  <c r="Y6239" i="2"/>
  <c r="Y6240" i="2"/>
  <c r="Y6241" i="2"/>
  <c r="Y6242" i="2"/>
  <c r="Y6243" i="2"/>
  <c r="Y6244" i="2"/>
  <c r="Y6245" i="2"/>
  <c r="Y6246" i="2"/>
  <c r="Y6247" i="2"/>
  <c r="Y6248" i="2"/>
  <c r="Y6249" i="2"/>
  <c r="Y6250" i="2"/>
  <c r="Y6251" i="2"/>
  <c r="Y6252" i="2"/>
  <c r="Y6253" i="2"/>
  <c r="Y6254" i="2"/>
  <c r="Y6255" i="2"/>
  <c r="Y6256" i="2"/>
  <c r="Y6257" i="2"/>
  <c r="Y6258" i="2"/>
  <c r="Y6259" i="2"/>
  <c r="Y6260" i="2"/>
  <c r="Y6261" i="2"/>
  <c r="Y6262" i="2"/>
  <c r="Y6263" i="2"/>
  <c r="Y6264" i="2"/>
  <c r="Y6265" i="2"/>
  <c r="Y6266" i="2"/>
  <c r="Y6267" i="2"/>
  <c r="Y6268" i="2"/>
  <c r="Y6269" i="2"/>
  <c r="Y6270" i="2"/>
  <c r="Y6271" i="2"/>
  <c r="Y6272" i="2"/>
  <c r="Y6273" i="2"/>
  <c r="Y6274" i="2"/>
  <c r="Y6275" i="2"/>
  <c r="Y6276" i="2"/>
  <c r="Y6277" i="2"/>
  <c r="Y6278" i="2"/>
  <c r="Y6279" i="2"/>
  <c r="Y6280" i="2"/>
  <c r="Y6281" i="2"/>
  <c r="Y6282" i="2"/>
  <c r="Y6283" i="2"/>
  <c r="Y6284" i="2"/>
  <c r="Y6285" i="2"/>
  <c r="Y6286" i="2"/>
  <c r="Y6287" i="2"/>
  <c r="Y6288" i="2"/>
  <c r="Y6289" i="2"/>
  <c r="Y6290" i="2"/>
  <c r="Y6291" i="2"/>
  <c r="Y6292" i="2"/>
  <c r="Y6293" i="2"/>
  <c r="Y6294" i="2"/>
  <c r="Y6295" i="2"/>
  <c r="Y6296" i="2"/>
  <c r="Y6297" i="2"/>
  <c r="Y6298" i="2"/>
  <c r="Y6299" i="2"/>
  <c r="Y6300" i="2"/>
  <c r="Y6301" i="2"/>
  <c r="Y6302" i="2"/>
  <c r="Y6303" i="2"/>
  <c r="Y6304" i="2"/>
  <c r="Y6305" i="2"/>
  <c r="Y6306" i="2"/>
  <c r="Y6307" i="2"/>
  <c r="Y6308" i="2"/>
  <c r="Y6309" i="2"/>
  <c r="Y6310" i="2"/>
  <c r="Y6311" i="2"/>
  <c r="Y6312" i="2"/>
  <c r="Y6313" i="2"/>
  <c r="Y6314" i="2"/>
  <c r="Y6315" i="2"/>
  <c r="Y6316" i="2"/>
  <c r="Y6317" i="2"/>
  <c r="Y6318" i="2"/>
  <c r="Y6319" i="2"/>
  <c r="Y6320" i="2"/>
  <c r="Y6321" i="2"/>
  <c r="Y6322" i="2"/>
  <c r="Y6323" i="2"/>
  <c r="Y6324" i="2"/>
  <c r="Y6325" i="2"/>
  <c r="Y6326" i="2"/>
  <c r="Y6327" i="2"/>
  <c r="Y6328" i="2"/>
  <c r="Y6329" i="2"/>
  <c r="Y6330" i="2"/>
  <c r="Y6331" i="2"/>
  <c r="Y6332" i="2"/>
  <c r="Y6333" i="2"/>
  <c r="Y6334" i="2"/>
  <c r="Y6335" i="2"/>
  <c r="Y6336" i="2"/>
  <c r="Y6337" i="2"/>
  <c r="Y6338" i="2"/>
  <c r="Y6339" i="2"/>
  <c r="Y6340" i="2"/>
  <c r="Y6341" i="2"/>
  <c r="Y6342" i="2"/>
  <c r="Y6343" i="2"/>
  <c r="Y6344" i="2"/>
  <c r="Y6345" i="2"/>
  <c r="Y6346" i="2"/>
  <c r="Y6347" i="2"/>
  <c r="Y6348" i="2"/>
  <c r="Y6349" i="2"/>
  <c r="Y6350" i="2"/>
  <c r="Y6351" i="2"/>
  <c r="Y6352" i="2"/>
  <c r="Y6353" i="2"/>
  <c r="Y6354" i="2"/>
  <c r="Y6355" i="2"/>
  <c r="Y6356" i="2"/>
  <c r="Y6357" i="2"/>
  <c r="Y6358" i="2"/>
  <c r="Y6359" i="2"/>
  <c r="Y6360" i="2"/>
  <c r="Y6361" i="2"/>
  <c r="Y6362" i="2"/>
  <c r="Y6363" i="2"/>
  <c r="Y6364" i="2"/>
  <c r="Y6365" i="2"/>
  <c r="Y6366" i="2"/>
  <c r="Y6367" i="2"/>
  <c r="Y6368" i="2"/>
  <c r="Y6369" i="2"/>
  <c r="Y6370" i="2"/>
  <c r="Y6371" i="2"/>
  <c r="Y6372" i="2"/>
  <c r="Y6373" i="2"/>
  <c r="Y6374" i="2"/>
  <c r="Y6375" i="2"/>
  <c r="Y6376" i="2"/>
  <c r="Y6377" i="2"/>
  <c r="Y6378" i="2"/>
  <c r="Y6379" i="2"/>
  <c r="Y6380" i="2"/>
  <c r="Y6381" i="2"/>
  <c r="Y6382" i="2"/>
  <c r="Y6383" i="2"/>
  <c r="Y6384" i="2"/>
  <c r="Y6385" i="2"/>
  <c r="Y6386" i="2"/>
  <c r="Y6387" i="2"/>
  <c r="Y6388" i="2"/>
  <c r="Y6389" i="2"/>
  <c r="Y6390" i="2"/>
  <c r="Y6391" i="2"/>
  <c r="Y6392" i="2"/>
  <c r="Y6393" i="2"/>
  <c r="Y6394" i="2"/>
  <c r="Y6395" i="2"/>
  <c r="Y6396" i="2"/>
  <c r="Y6397" i="2"/>
  <c r="Y6398" i="2"/>
  <c r="Y6399" i="2"/>
  <c r="Y6400" i="2"/>
  <c r="Y6401" i="2"/>
  <c r="Y6402" i="2"/>
  <c r="Y6403" i="2"/>
  <c r="Y6404" i="2"/>
  <c r="Y6405" i="2"/>
  <c r="Y6406" i="2"/>
  <c r="Y6407" i="2"/>
  <c r="Y6408" i="2"/>
  <c r="Y6409" i="2"/>
  <c r="Y6410" i="2"/>
  <c r="Y6411" i="2"/>
  <c r="Y6412" i="2"/>
  <c r="Y6413" i="2"/>
  <c r="Y6414" i="2"/>
  <c r="Y6415" i="2"/>
  <c r="Y6416" i="2"/>
  <c r="Y6417" i="2"/>
  <c r="Y6418" i="2"/>
  <c r="Y6419" i="2"/>
  <c r="Y6420" i="2"/>
  <c r="Y6421" i="2"/>
  <c r="Y6422" i="2"/>
  <c r="Y6423" i="2"/>
  <c r="Y6424" i="2"/>
  <c r="Y6425" i="2"/>
  <c r="Y6426" i="2"/>
  <c r="Y6427" i="2"/>
  <c r="Y6428" i="2"/>
  <c r="Y6429" i="2"/>
  <c r="Y6430" i="2"/>
  <c r="Y6431" i="2"/>
  <c r="Y6432" i="2"/>
  <c r="Y6433" i="2"/>
  <c r="Y6434" i="2"/>
  <c r="Y6435" i="2"/>
  <c r="Y6436" i="2"/>
  <c r="Y6437" i="2"/>
  <c r="Y6438" i="2"/>
  <c r="Y6439" i="2"/>
  <c r="Y6440" i="2"/>
  <c r="Y6441" i="2"/>
  <c r="Y6442" i="2"/>
  <c r="Y6443" i="2"/>
  <c r="Y6444" i="2"/>
  <c r="Y6445" i="2"/>
  <c r="Y6446" i="2"/>
  <c r="Y6447" i="2"/>
  <c r="Y6448" i="2"/>
  <c r="Y6449" i="2"/>
  <c r="Y6450" i="2"/>
  <c r="Y6451" i="2"/>
  <c r="Y6452" i="2"/>
  <c r="Y6453" i="2"/>
  <c r="Y6454" i="2"/>
  <c r="Y6455" i="2"/>
  <c r="Y6456" i="2"/>
  <c r="Y6457" i="2"/>
  <c r="Y6458" i="2"/>
  <c r="Y6459" i="2"/>
  <c r="Y6460" i="2"/>
  <c r="Y6461" i="2"/>
  <c r="Y6462" i="2"/>
  <c r="Y6463" i="2"/>
  <c r="Y6464" i="2"/>
  <c r="Y6465" i="2"/>
  <c r="Y6466" i="2"/>
  <c r="Y6467" i="2"/>
  <c r="Y6468" i="2"/>
  <c r="Y6469" i="2"/>
  <c r="Y6470" i="2"/>
  <c r="Y6471" i="2"/>
  <c r="Y6472" i="2"/>
  <c r="Y6473" i="2"/>
  <c r="Y6474" i="2"/>
  <c r="Y6475" i="2"/>
  <c r="Y6476" i="2"/>
  <c r="Y6477" i="2"/>
  <c r="Y6478" i="2"/>
  <c r="Y6479" i="2"/>
  <c r="Y6480" i="2"/>
  <c r="Y6481" i="2"/>
  <c r="Y6482" i="2"/>
  <c r="Y6483" i="2"/>
  <c r="Y6484" i="2"/>
  <c r="Y6485" i="2"/>
  <c r="Y6486" i="2"/>
  <c r="Y6487" i="2"/>
  <c r="Y6488" i="2"/>
  <c r="Y6489" i="2"/>
  <c r="Y6490" i="2"/>
  <c r="Y6491" i="2"/>
  <c r="Y6492" i="2"/>
  <c r="Y6493" i="2"/>
  <c r="Y6494" i="2"/>
  <c r="Y6495" i="2"/>
  <c r="Y6496" i="2"/>
  <c r="Y6497" i="2"/>
  <c r="Y6498" i="2"/>
  <c r="Y6499" i="2"/>
  <c r="Y6500" i="2"/>
  <c r="Y6501" i="2"/>
  <c r="Y6502" i="2"/>
  <c r="Y6503" i="2"/>
  <c r="Y6504" i="2"/>
  <c r="Y6505" i="2"/>
  <c r="Y6506" i="2"/>
  <c r="Y6507" i="2"/>
  <c r="Y6508" i="2"/>
  <c r="Y6509" i="2"/>
  <c r="Y6510" i="2"/>
  <c r="Y6511" i="2"/>
  <c r="Y6512" i="2"/>
  <c r="Y6513" i="2"/>
  <c r="Y6514" i="2"/>
  <c r="Y6515" i="2"/>
  <c r="Y6516" i="2"/>
  <c r="Y6517" i="2"/>
  <c r="Y6518" i="2"/>
  <c r="Y6519" i="2"/>
  <c r="Y6520" i="2"/>
  <c r="Y6521" i="2"/>
  <c r="Y6522" i="2"/>
  <c r="Y6523" i="2"/>
  <c r="Y6524" i="2"/>
  <c r="Y6525" i="2"/>
  <c r="Y6526" i="2"/>
  <c r="Y6527" i="2"/>
  <c r="Y6528" i="2"/>
  <c r="Y6529" i="2"/>
  <c r="Y6530" i="2"/>
  <c r="Y6531" i="2"/>
  <c r="Y6532" i="2"/>
  <c r="Y6533" i="2"/>
  <c r="Y6534" i="2"/>
  <c r="Y6535" i="2"/>
  <c r="Y6536" i="2"/>
  <c r="Y6537" i="2"/>
  <c r="Y6538" i="2"/>
  <c r="Y6539" i="2"/>
  <c r="Y6540" i="2"/>
  <c r="Y6541" i="2"/>
  <c r="Y6542" i="2"/>
  <c r="Y6543" i="2"/>
  <c r="Y6544" i="2"/>
  <c r="Y6545" i="2"/>
  <c r="Y6546" i="2"/>
  <c r="Y6547" i="2"/>
  <c r="Y6548" i="2"/>
  <c r="Y6549" i="2"/>
  <c r="Y6550" i="2"/>
  <c r="Y6551" i="2"/>
  <c r="Y6552" i="2"/>
  <c r="Y6553" i="2"/>
  <c r="Y6554" i="2"/>
  <c r="Y6555" i="2"/>
  <c r="Y6556" i="2"/>
  <c r="Y6557" i="2"/>
  <c r="Y6558" i="2"/>
  <c r="Y6559" i="2"/>
  <c r="Y6560" i="2"/>
  <c r="Y6561" i="2"/>
  <c r="Y6562" i="2"/>
  <c r="Y6563" i="2"/>
  <c r="Y6564" i="2"/>
  <c r="Y6565" i="2"/>
  <c r="Y6566" i="2"/>
  <c r="Y6567" i="2"/>
  <c r="Y6568" i="2"/>
  <c r="Y6569" i="2"/>
  <c r="Y6570" i="2"/>
  <c r="Y6571" i="2"/>
  <c r="Y6572" i="2"/>
  <c r="Y6573" i="2"/>
  <c r="Y6574" i="2"/>
  <c r="Y6575" i="2"/>
  <c r="Y6576" i="2"/>
  <c r="Y6577" i="2"/>
  <c r="Y6578" i="2"/>
  <c r="Y6579" i="2"/>
  <c r="Y6580" i="2"/>
  <c r="Y6581" i="2"/>
  <c r="Y6582" i="2"/>
  <c r="Y6583" i="2"/>
  <c r="Y6584" i="2"/>
  <c r="Y6585" i="2"/>
  <c r="Y6586" i="2"/>
  <c r="Y6587" i="2"/>
  <c r="Y6588" i="2"/>
  <c r="Y6589" i="2"/>
  <c r="Y6590" i="2"/>
  <c r="Y6591" i="2"/>
  <c r="Y6592" i="2"/>
  <c r="Y6593" i="2"/>
  <c r="Y6594" i="2"/>
  <c r="Y6595" i="2"/>
  <c r="Y6596" i="2"/>
  <c r="Y6597" i="2"/>
  <c r="Y6598" i="2"/>
  <c r="Y6599" i="2"/>
  <c r="Y6600" i="2"/>
  <c r="Y6601" i="2"/>
  <c r="Y6602" i="2"/>
  <c r="Y6603" i="2"/>
  <c r="Y6604" i="2"/>
  <c r="Y6605" i="2"/>
  <c r="Y6606" i="2"/>
  <c r="Y6607" i="2"/>
  <c r="Y6608" i="2"/>
  <c r="Y6609" i="2"/>
  <c r="Y6610" i="2"/>
  <c r="Y6611" i="2"/>
  <c r="Y6612" i="2"/>
  <c r="Y6613" i="2"/>
  <c r="Y6614" i="2"/>
  <c r="Y6615" i="2"/>
  <c r="Y6616" i="2"/>
  <c r="Y6617" i="2"/>
  <c r="Y6618" i="2"/>
  <c r="Y6619" i="2"/>
  <c r="Y6620" i="2"/>
  <c r="Y6621" i="2"/>
  <c r="Y6622" i="2"/>
  <c r="Y6623" i="2"/>
  <c r="Y6624" i="2"/>
  <c r="Y6625" i="2"/>
  <c r="Y6626" i="2"/>
  <c r="Y6627" i="2"/>
  <c r="Y6628" i="2"/>
  <c r="Y6629" i="2"/>
  <c r="Y6630" i="2"/>
  <c r="Y6631" i="2"/>
  <c r="Y6632" i="2"/>
  <c r="Y6633" i="2"/>
  <c r="Y6634" i="2"/>
  <c r="Y6635" i="2"/>
  <c r="Y6636" i="2"/>
  <c r="Y6637" i="2"/>
  <c r="Y6638" i="2"/>
  <c r="Y6639" i="2"/>
  <c r="Y6640" i="2"/>
  <c r="Y6641" i="2"/>
  <c r="Y6642" i="2"/>
  <c r="Y6643" i="2"/>
  <c r="Y6644" i="2"/>
  <c r="Y6645" i="2"/>
  <c r="Y6646" i="2"/>
  <c r="Y6647" i="2"/>
  <c r="Y6648" i="2"/>
  <c r="Y6649" i="2"/>
  <c r="Y6650" i="2"/>
  <c r="Y6651" i="2"/>
  <c r="Y6652" i="2"/>
  <c r="Y6653" i="2"/>
  <c r="Y6654" i="2"/>
  <c r="Y6655" i="2"/>
  <c r="Y6656" i="2"/>
  <c r="Y6657" i="2"/>
  <c r="Y6658" i="2"/>
  <c r="Y6659" i="2"/>
  <c r="Y6660" i="2"/>
  <c r="Y6661" i="2"/>
  <c r="Y6662" i="2"/>
  <c r="Y6663" i="2"/>
  <c r="Y6664" i="2"/>
  <c r="Y6665" i="2"/>
  <c r="Y6666" i="2"/>
  <c r="Y6667" i="2"/>
  <c r="Y6668" i="2"/>
  <c r="Y6669" i="2"/>
  <c r="Y6670" i="2"/>
  <c r="Y6671" i="2"/>
  <c r="Y6672" i="2"/>
  <c r="Y6673" i="2"/>
  <c r="Y6674" i="2"/>
  <c r="Y6675" i="2"/>
  <c r="Y6676" i="2"/>
  <c r="Y6677" i="2"/>
  <c r="Y6678" i="2"/>
  <c r="Y6679" i="2"/>
  <c r="Y6680" i="2"/>
  <c r="Y6681" i="2"/>
  <c r="Y6682" i="2"/>
  <c r="Y6683" i="2"/>
  <c r="Y6684" i="2"/>
  <c r="Y6685" i="2"/>
  <c r="Y6686" i="2"/>
  <c r="Y6687" i="2"/>
  <c r="Y6688" i="2"/>
  <c r="Y6689" i="2"/>
  <c r="Y6690" i="2"/>
  <c r="Y6691" i="2"/>
  <c r="Y6692" i="2"/>
  <c r="Y6693" i="2"/>
  <c r="Y6694" i="2"/>
  <c r="Y6695" i="2"/>
  <c r="Y6696" i="2"/>
  <c r="Y6697" i="2"/>
  <c r="Y6698" i="2"/>
  <c r="Y6699" i="2"/>
  <c r="Y6700" i="2"/>
  <c r="Y6701" i="2"/>
  <c r="Y6702" i="2"/>
  <c r="Y6703" i="2"/>
  <c r="Y6704" i="2"/>
  <c r="Y6705" i="2"/>
  <c r="Y6706" i="2"/>
  <c r="Y6707" i="2"/>
  <c r="Y6708" i="2"/>
  <c r="Y6709" i="2"/>
  <c r="Y6710" i="2"/>
  <c r="Y6711" i="2"/>
  <c r="Y6712" i="2"/>
  <c r="Y6713" i="2"/>
  <c r="Y6714" i="2"/>
  <c r="Y6715" i="2"/>
  <c r="Y6716" i="2"/>
  <c r="Y6717" i="2"/>
  <c r="Y6718" i="2"/>
  <c r="Y6719" i="2"/>
  <c r="Y6720" i="2"/>
  <c r="Y6721" i="2"/>
  <c r="Y6722" i="2"/>
  <c r="Y6723" i="2"/>
  <c r="Y6724" i="2"/>
  <c r="Y6725" i="2"/>
  <c r="Y6726" i="2"/>
  <c r="Y6727" i="2"/>
  <c r="Y6728" i="2"/>
  <c r="Y6729" i="2"/>
  <c r="Y6730" i="2"/>
  <c r="Y6731" i="2"/>
  <c r="Y6732" i="2"/>
  <c r="Y6733" i="2"/>
  <c r="Y6734" i="2"/>
  <c r="Y6735" i="2"/>
  <c r="Y6736" i="2"/>
  <c r="Y6737" i="2"/>
  <c r="Y6738" i="2"/>
  <c r="Y6739" i="2"/>
  <c r="Y6740" i="2"/>
  <c r="Y6741" i="2"/>
  <c r="Y6742" i="2"/>
  <c r="Y6743" i="2"/>
  <c r="Y6744" i="2"/>
  <c r="Y6745" i="2"/>
  <c r="Y6746" i="2"/>
  <c r="Y6747" i="2"/>
  <c r="Y6748" i="2"/>
  <c r="Y6749" i="2"/>
  <c r="Y6750" i="2"/>
  <c r="Y6751" i="2"/>
  <c r="Y6752" i="2"/>
  <c r="Y6753" i="2"/>
  <c r="Y6754" i="2"/>
  <c r="Y6755" i="2"/>
  <c r="Y6756" i="2"/>
  <c r="Y6757" i="2"/>
  <c r="Y6758" i="2"/>
  <c r="Y6759" i="2"/>
  <c r="Y6760" i="2"/>
  <c r="Y6761" i="2"/>
  <c r="Y6762" i="2"/>
  <c r="Y6763" i="2"/>
  <c r="Y6764" i="2"/>
  <c r="Y6765" i="2"/>
  <c r="Y6766" i="2"/>
  <c r="Y6767" i="2"/>
  <c r="Y6768" i="2"/>
  <c r="Y6769" i="2"/>
  <c r="Y6770" i="2"/>
  <c r="Y6771" i="2"/>
  <c r="Y6772" i="2"/>
  <c r="Y6773" i="2"/>
  <c r="Y6774" i="2"/>
  <c r="Y6775" i="2"/>
  <c r="Y6776" i="2"/>
  <c r="Y6777" i="2"/>
  <c r="Y6778" i="2"/>
  <c r="Y6779" i="2"/>
  <c r="Y6780" i="2"/>
  <c r="Y6781" i="2"/>
  <c r="Y6782" i="2"/>
  <c r="Y6783" i="2"/>
  <c r="Y6784" i="2"/>
  <c r="Y6785" i="2"/>
  <c r="Y6786" i="2"/>
  <c r="Y6787" i="2"/>
  <c r="Y6788" i="2"/>
  <c r="Y6789" i="2"/>
  <c r="Y6790" i="2"/>
  <c r="Y6791" i="2"/>
  <c r="Y6792" i="2"/>
  <c r="Y6793" i="2"/>
  <c r="Y6794" i="2"/>
  <c r="Y6795" i="2"/>
  <c r="Y6796" i="2"/>
  <c r="Y6797" i="2"/>
  <c r="Y6798" i="2"/>
  <c r="Y6799" i="2"/>
  <c r="Y6800" i="2"/>
  <c r="Y6801" i="2"/>
  <c r="Y6802" i="2"/>
  <c r="Y6803" i="2"/>
  <c r="Y6804" i="2"/>
  <c r="Y6805" i="2"/>
  <c r="Y6806" i="2"/>
  <c r="Y6807" i="2"/>
  <c r="Y6808" i="2"/>
  <c r="Y6809" i="2"/>
  <c r="Y6810" i="2"/>
  <c r="Y6811" i="2"/>
  <c r="Y6812" i="2"/>
  <c r="Y6813" i="2"/>
  <c r="Y6814" i="2"/>
  <c r="Y6815" i="2"/>
  <c r="Y6816" i="2"/>
  <c r="Y6817" i="2"/>
  <c r="Y6818" i="2"/>
  <c r="Y6819" i="2"/>
  <c r="Y6820" i="2"/>
  <c r="Y6821" i="2"/>
  <c r="Y6822" i="2"/>
  <c r="Y6823" i="2"/>
  <c r="Y6824" i="2"/>
  <c r="Y6825" i="2"/>
  <c r="Y6826" i="2"/>
  <c r="Y6827" i="2"/>
  <c r="Y6828" i="2"/>
  <c r="Y6829" i="2"/>
  <c r="Y6830" i="2"/>
  <c r="Y6831" i="2"/>
  <c r="Y6832" i="2"/>
  <c r="Y6833" i="2"/>
  <c r="Y6834" i="2"/>
  <c r="Y6835" i="2"/>
  <c r="Y6836" i="2"/>
  <c r="Y6837" i="2"/>
  <c r="Y6838" i="2"/>
  <c r="Y6839" i="2"/>
  <c r="Y6840" i="2"/>
  <c r="Y6841" i="2"/>
  <c r="Y6842" i="2"/>
  <c r="Y6843" i="2"/>
  <c r="Y6844" i="2"/>
  <c r="Y6845" i="2"/>
  <c r="Y6846" i="2"/>
  <c r="Y6847" i="2"/>
  <c r="Y6848" i="2"/>
  <c r="Y6849" i="2"/>
  <c r="Y6850" i="2"/>
  <c r="Y6851" i="2"/>
  <c r="Y6852" i="2"/>
  <c r="Y6853" i="2"/>
  <c r="Y6854" i="2"/>
  <c r="Y6855" i="2"/>
  <c r="Y6856" i="2"/>
  <c r="Y6857" i="2"/>
  <c r="Y6858" i="2"/>
  <c r="Y6859" i="2"/>
  <c r="Y6860" i="2"/>
  <c r="Y6861" i="2"/>
  <c r="Y6862" i="2"/>
  <c r="Y6863" i="2"/>
  <c r="Y6864" i="2"/>
  <c r="Y6865" i="2"/>
  <c r="Y6866" i="2"/>
  <c r="Y6867" i="2"/>
  <c r="Y6868" i="2"/>
  <c r="Y6869" i="2"/>
  <c r="Y6870" i="2"/>
  <c r="Y6871" i="2"/>
  <c r="Y6872" i="2"/>
  <c r="Y6873" i="2"/>
  <c r="Y6874" i="2"/>
  <c r="Y6875" i="2"/>
  <c r="Y6876" i="2"/>
  <c r="Y6877" i="2"/>
  <c r="Y6878" i="2"/>
  <c r="Y6879" i="2"/>
  <c r="Y6880" i="2"/>
  <c r="Y6881" i="2"/>
  <c r="Y6882" i="2"/>
  <c r="Y6883" i="2"/>
  <c r="Y6884" i="2"/>
  <c r="Y6885" i="2"/>
  <c r="Y6886" i="2"/>
  <c r="Y6887" i="2"/>
  <c r="Y6888" i="2"/>
  <c r="Y6889" i="2"/>
  <c r="Y6890" i="2"/>
  <c r="Y6891" i="2"/>
  <c r="Y6892" i="2"/>
  <c r="Y6893" i="2"/>
  <c r="Y6894" i="2"/>
  <c r="Y6895" i="2"/>
  <c r="Y6896" i="2"/>
  <c r="Y6897" i="2"/>
  <c r="Y6898" i="2"/>
  <c r="Y6899" i="2"/>
  <c r="Y6900" i="2"/>
  <c r="Y6901" i="2"/>
  <c r="Y6902" i="2"/>
  <c r="Y6903" i="2"/>
  <c r="Y6904" i="2"/>
  <c r="Y6905" i="2"/>
  <c r="Y6906" i="2"/>
  <c r="Y6907" i="2"/>
  <c r="Y6908" i="2"/>
  <c r="Y6909" i="2"/>
  <c r="Y6910" i="2"/>
  <c r="Y6911" i="2"/>
  <c r="Y6912" i="2"/>
  <c r="Y6913" i="2"/>
  <c r="Y6914" i="2"/>
  <c r="Y6915" i="2"/>
  <c r="Y6916" i="2"/>
  <c r="Y6917" i="2"/>
  <c r="Y6918" i="2"/>
  <c r="Y6919" i="2"/>
  <c r="Y6920" i="2"/>
  <c r="Y6921" i="2"/>
  <c r="Y6922" i="2"/>
  <c r="Y6923" i="2"/>
  <c r="Y6924" i="2"/>
  <c r="Y6925" i="2"/>
  <c r="Y6926" i="2"/>
  <c r="Y6927" i="2"/>
  <c r="Y6928" i="2"/>
  <c r="Y6929" i="2"/>
  <c r="Y6930" i="2"/>
  <c r="Y6931" i="2"/>
  <c r="Y6932" i="2"/>
  <c r="Y6933" i="2"/>
  <c r="Y6934" i="2"/>
  <c r="Y6935" i="2"/>
  <c r="Y6936" i="2"/>
  <c r="Y6937" i="2"/>
  <c r="Y6938" i="2"/>
  <c r="Y6939" i="2"/>
  <c r="Y6940" i="2"/>
  <c r="Y6941" i="2"/>
  <c r="Y6942" i="2"/>
  <c r="Y6943" i="2"/>
  <c r="Y6944" i="2"/>
  <c r="Y6945" i="2"/>
  <c r="Y6946" i="2"/>
  <c r="Y6947" i="2"/>
  <c r="Y6948" i="2"/>
  <c r="Y6949" i="2"/>
  <c r="Y6950" i="2"/>
  <c r="Y6951" i="2"/>
  <c r="Y6952" i="2"/>
  <c r="Y6953" i="2"/>
  <c r="Y6954" i="2"/>
  <c r="Y6955" i="2"/>
  <c r="Y6956" i="2"/>
  <c r="Y6957" i="2"/>
  <c r="Y6958" i="2"/>
  <c r="Y6959" i="2"/>
  <c r="Y6960" i="2"/>
  <c r="Y6961" i="2"/>
  <c r="Y6962" i="2"/>
  <c r="Y6963" i="2"/>
  <c r="Y6964" i="2"/>
  <c r="Y6965" i="2"/>
  <c r="Y6966" i="2"/>
  <c r="Y6967" i="2"/>
  <c r="Y6968" i="2"/>
  <c r="Y6969" i="2"/>
  <c r="Y6970" i="2"/>
  <c r="Y6971" i="2"/>
  <c r="Y6972" i="2"/>
  <c r="Y6973" i="2"/>
  <c r="Y6974" i="2"/>
  <c r="Y6975" i="2"/>
  <c r="Y6976" i="2"/>
  <c r="Y6977" i="2"/>
  <c r="Y6978" i="2"/>
  <c r="Y6979" i="2"/>
  <c r="Y6980" i="2"/>
  <c r="Y6981" i="2"/>
  <c r="Y6982" i="2"/>
  <c r="Y6983" i="2"/>
  <c r="Y6984" i="2"/>
  <c r="Y6985" i="2"/>
  <c r="Y6986" i="2"/>
  <c r="Y6987" i="2"/>
  <c r="Y6988" i="2"/>
  <c r="Y6989" i="2"/>
  <c r="Y6990" i="2"/>
  <c r="Y6991" i="2"/>
  <c r="Y6992" i="2"/>
  <c r="Y6993" i="2"/>
  <c r="Y6994" i="2"/>
  <c r="Y6995" i="2"/>
  <c r="Y6996" i="2"/>
  <c r="Y6997" i="2"/>
  <c r="Y6998" i="2"/>
  <c r="Y6999" i="2"/>
  <c r="Y7000" i="2"/>
  <c r="Y7001" i="2"/>
  <c r="Y7002" i="2"/>
  <c r="Y7003" i="2"/>
  <c r="Y7004" i="2"/>
  <c r="Y7005" i="2"/>
  <c r="Y7006" i="2"/>
  <c r="Y7007" i="2"/>
  <c r="Y7008" i="2"/>
  <c r="Y7009" i="2"/>
  <c r="Y7010" i="2"/>
  <c r="Y7011" i="2"/>
  <c r="Y7012" i="2"/>
  <c r="Y7013" i="2"/>
  <c r="Y7014" i="2"/>
  <c r="Y7015" i="2"/>
  <c r="Y7016" i="2"/>
  <c r="Y7017" i="2"/>
  <c r="Y7018" i="2"/>
  <c r="Y7019" i="2"/>
  <c r="Y7020" i="2"/>
  <c r="Y7021" i="2"/>
  <c r="Y7022" i="2"/>
  <c r="Y7023" i="2"/>
  <c r="Y7024" i="2"/>
  <c r="Y7025" i="2"/>
  <c r="Y7026" i="2"/>
  <c r="Y7027" i="2"/>
  <c r="Y7028" i="2"/>
  <c r="Y7029" i="2"/>
  <c r="Y7030" i="2"/>
  <c r="Y7031" i="2"/>
  <c r="Y7032" i="2"/>
  <c r="Y7033" i="2"/>
  <c r="Y7034" i="2"/>
  <c r="Y7035" i="2"/>
  <c r="Y7036" i="2"/>
  <c r="Y7037" i="2"/>
  <c r="Y7038" i="2"/>
  <c r="Y7039" i="2"/>
  <c r="Y7040" i="2"/>
  <c r="Y7041" i="2"/>
  <c r="Y7042" i="2"/>
  <c r="Y7043" i="2"/>
  <c r="Y7044" i="2"/>
  <c r="Y7045" i="2"/>
  <c r="Y7046" i="2"/>
  <c r="Y7047" i="2"/>
  <c r="Y7048" i="2"/>
  <c r="Y7049" i="2"/>
  <c r="Y7050" i="2"/>
  <c r="Y7051" i="2"/>
  <c r="Y7052" i="2"/>
  <c r="Y7053" i="2"/>
  <c r="Y7054" i="2"/>
  <c r="Y7055" i="2"/>
  <c r="Y7056" i="2"/>
  <c r="Y7057" i="2"/>
  <c r="Y7058" i="2"/>
  <c r="Y7059" i="2"/>
  <c r="Y7060" i="2"/>
  <c r="Y7061" i="2"/>
  <c r="Y7062" i="2"/>
  <c r="Y7063" i="2"/>
  <c r="Y7064" i="2"/>
  <c r="Y7065" i="2"/>
  <c r="Y7066" i="2"/>
  <c r="Y7067" i="2"/>
  <c r="Y7068" i="2"/>
  <c r="Y7069" i="2"/>
  <c r="Y7070" i="2"/>
  <c r="Y7071" i="2"/>
  <c r="Y7072" i="2"/>
  <c r="Y7073" i="2"/>
  <c r="Y7074" i="2"/>
  <c r="Y7075" i="2"/>
  <c r="Y7076" i="2"/>
  <c r="Y7077" i="2"/>
  <c r="Y7078" i="2"/>
  <c r="Y7079" i="2"/>
  <c r="Y7080" i="2"/>
  <c r="Y7081" i="2"/>
  <c r="Y7082" i="2"/>
  <c r="Y7083" i="2"/>
  <c r="Y7084" i="2"/>
  <c r="Y7085" i="2"/>
  <c r="Y7086" i="2"/>
  <c r="Y7087" i="2"/>
  <c r="Y7088" i="2"/>
  <c r="Y7089" i="2"/>
  <c r="Y7090" i="2"/>
  <c r="Y7091" i="2"/>
  <c r="Y7092" i="2"/>
  <c r="Y7093" i="2"/>
  <c r="Y7094" i="2"/>
  <c r="Y7095" i="2"/>
  <c r="Y7096" i="2"/>
  <c r="Y7097" i="2"/>
  <c r="Y7098" i="2"/>
  <c r="Y7099" i="2"/>
  <c r="Y7100" i="2"/>
  <c r="Y7101" i="2"/>
  <c r="Y7102" i="2"/>
  <c r="Y7103" i="2"/>
  <c r="Y7104" i="2"/>
  <c r="Y7105" i="2"/>
  <c r="Y7106" i="2"/>
  <c r="Y7107" i="2"/>
  <c r="Y7108" i="2"/>
  <c r="Y7109" i="2"/>
  <c r="Y7110" i="2"/>
  <c r="Y7111" i="2"/>
  <c r="Y7112" i="2"/>
  <c r="Y7113" i="2"/>
  <c r="Y7114" i="2"/>
  <c r="Y7115" i="2"/>
  <c r="Y7116" i="2"/>
  <c r="Y7117" i="2"/>
  <c r="Y7118" i="2"/>
  <c r="Y7119" i="2"/>
  <c r="Y7120" i="2"/>
  <c r="Y7121" i="2"/>
  <c r="Y7122" i="2"/>
  <c r="Y7123" i="2"/>
  <c r="Y7124" i="2"/>
  <c r="Y7125" i="2"/>
  <c r="Y7126" i="2"/>
  <c r="Y7127" i="2"/>
  <c r="Y7128" i="2"/>
  <c r="Y7129" i="2"/>
  <c r="Y7130" i="2"/>
  <c r="Y7131" i="2"/>
  <c r="Y7132" i="2"/>
  <c r="Y7133" i="2"/>
  <c r="Y7134" i="2"/>
  <c r="Y7135" i="2"/>
  <c r="Y7136" i="2"/>
  <c r="Y7137" i="2"/>
  <c r="Y7138" i="2"/>
  <c r="Y7139" i="2"/>
  <c r="Y7140" i="2"/>
  <c r="Y7141" i="2"/>
  <c r="Y7142" i="2"/>
  <c r="Y7143" i="2"/>
  <c r="Y7144" i="2"/>
  <c r="Y7145" i="2"/>
  <c r="Y7146" i="2"/>
  <c r="Y7147" i="2"/>
  <c r="Y7148" i="2"/>
  <c r="Y7149" i="2"/>
  <c r="Y7150" i="2"/>
  <c r="Y7151" i="2"/>
  <c r="Y7152" i="2"/>
  <c r="Y7153" i="2"/>
  <c r="Y7154" i="2"/>
  <c r="Y7155" i="2"/>
  <c r="Y7156" i="2"/>
  <c r="Y7157" i="2"/>
  <c r="Y7158" i="2"/>
  <c r="Y7159" i="2"/>
  <c r="Y7160" i="2"/>
  <c r="Y7161" i="2"/>
  <c r="Y7162" i="2"/>
  <c r="Y7163" i="2"/>
  <c r="Y7164" i="2"/>
  <c r="Y7165" i="2"/>
  <c r="Y7166" i="2"/>
  <c r="Y7167" i="2"/>
  <c r="Y7168" i="2"/>
  <c r="Y7169" i="2"/>
  <c r="Y7170" i="2"/>
  <c r="Y7171" i="2"/>
  <c r="Y7172" i="2"/>
  <c r="Y7173" i="2"/>
  <c r="Y7174" i="2"/>
  <c r="Y7175" i="2"/>
  <c r="Y7176" i="2"/>
  <c r="Y7177" i="2"/>
  <c r="Y7178" i="2"/>
  <c r="Y7179" i="2"/>
  <c r="Y7180" i="2"/>
  <c r="Y7181" i="2"/>
  <c r="Y7182" i="2"/>
  <c r="Y7183" i="2"/>
  <c r="Y7184" i="2"/>
  <c r="Y7185" i="2"/>
  <c r="Y7186" i="2"/>
  <c r="Y7187" i="2"/>
  <c r="Y7188" i="2"/>
  <c r="Y7189" i="2"/>
  <c r="Y7190" i="2"/>
  <c r="Y7191" i="2"/>
  <c r="Y7192" i="2"/>
  <c r="Y7193" i="2"/>
  <c r="Y7194" i="2"/>
  <c r="Y7195" i="2"/>
  <c r="Y7196" i="2"/>
  <c r="Y7197" i="2"/>
  <c r="Y7198" i="2"/>
  <c r="Y7199" i="2"/>
  <c r="Y7200" i="2"/>
  <c r="Y7201" i="2"/>
  <c r="Y7202" i="2"/>
  <c r="Y7203" i="2"/>
  <c r="Y7204" i="2"/>
  <c r="Y7205" i="2"/>
  <c r="Y7206" i="2"/>
  <c r="Y7207" i="2"/>
  <c r="Y7208" i="2"/>
  <c r="Y7209" i="2"/>
  <c r="Y7210" i="2"/>
  <c r="Y7211" i="2"/>
  <c r="Y7212" i="2"/>
  <c r="Y7213" i="2"/>
  <c r="Y7214" i="2"/>
  <c r="Y7215" i="2"/>
  <c r="Y7216" i="2"/>
  <c r="Y7217" i="2"/>
  <c r="Y7218" i="2"/>
  <c r="Y7219" i="2"/>
  <c r="Y7220" i="2"/>
  <c r="Y7221" i="2"/>
  <c r="Y7222" i="2"/>
  <c r="Y7223" i="2"/>
  <c r="Y7224" i="2"/>
  <c r="Y7225" i="2"/>
  <c r="Y7226" i="2"/>
  <c r="Y7227" i="2"/>
  <c r="Y7228" i="2"/>
  <c r="Y7229" i="2"/>
  <c r="Y7230" i="2"/>
  <c r="Y7231" i="2"/>
  <c r="Y7232" i="2"/>
  <c r="Y7233" i="2"/>
  <c r="Y7234" i="2"/>
  <c r="Y7235" i="2"/>
  <c r="Y7236" i="2"/>
  <c r="Y7237" i="2"/>
  <c r="Y7238" i="2"/>
  <c r="Y7239" i="2"/>
  <c r="Y7240" i="2"/>
  <c r="Y7241" i="2"/>
  <c r="Y7242" i="2"/>
  <c r="Y7243" i="2"/>
  <c r="Y7244" i="2"/>
  <c r="Y7245" i="2"/>
  <c r="Y7246" i="2"/>
  <c r="Y7247" i="2"/>
  <c r="Y7248" i="2"/>
  <c r="Y7249" i="2"/>
  <c r="Y7250" i="2"/>
  <c r="Y7251" i="2"/>
  <c r="Y7252" i="2"/>
  <c r="Y7253" i="2"/>
  <c r="Y7254" i="2"/>
  <c r="Y7255" i="2"/>
  <c r="Y7256" i="2"/>
  <c r="Y7257" i="2"/>
  <c r="Y7258" i="2"/>
  <c r="Y7259" i="2"/>
  <c r="Y7260" i="2"/>
  <c r="Y7261" i="2"/>
  <c r="Y7262" i="2"/>
  <c r="Y7263" i="2"/>
  <c r="Y7264" i="2"/>
  <c r="Y7265" i="2"/>
  <c r="Y7266" i="2"/>
  <c r="Y7267" i="2"/>
  <c r="Y7268" i="2"/>
  <c r="Y7269" i="2"/>
  <c r="Y7270" i="2"/>
  <c r="Y7271" i="2"/>
  <c r="Y7272" i="2"/>
  <c r="Y7273" i="2"/>
  <c r="Y7274" i="2"/>
  <c r="Y7275" i="2"/>
  <c r="Y7276" i="2"/>
  <c r="Y7277" i="2"/>
  <c r="Y7278" i="2"/>
  <c r="Y7279" i="2"/>
  <c r="Y7280" i="2"/>
  <c r="Y7281" i="2"/>
  <c r="Y7282" i="2"/>
  <c r="Y7283" i="2"/>
  <c r="Y7284" i="2"/>
  <c r="Y7285" i="2"/>
  <c r="Y7286" i="2"/>
  <c r="Y7287" i="2"/>
  <c r="Y7288" i="2"/>
  <c r="Y7289" i="2"/>
  <c r="Y7290" i="2"/>
  <c r="Y7291" i="2"/>
  <c r="Y7292" i="2"/>
  <c r="Y7293" i="2"/>
  <c r="Y7294" i="2"/>
  <c r="Y7295" i="2"/>
  <c r="Y7296" i="2"/>
  <c r="Y7297" i="2"/>
  <c r="Y7298" i="2"/>
  <c r="Y7299" i="2"/>
  <c r="Y7300" i="2"/>
  <c r="Y7301" i="2"/>
  <c r="Y7302" i="2"/>
  <c r="Y7303" i="2"/>
  <c r="Y7304" i="2"/>
  <c r="Y7305" i="2"/>
  <c r="Y7306" i="2"/>
  <c r="Y7307" i="2"/>
  <c r="Y7308" i="2"/>
  <c r="Y7309" i="2"/>
  <c r="Y7310" i="2"/>
  <c r="Y7311" i="2"/>
  <c r="Y7312" i="2"/>
  <c r="Y7313" i="2"/>
  <c r="Y7314" i="2"/>
  <c r="Y7315" i="2"/>
  <c r="Y7316" i="2"/>
  <c r="Y7317" i="2"/>
  <c r="Y7318" i="2"/>
  <c r="Y7319" i="2"/>
  <c r="Y7320" i="2"/>
  <c r="Y7321" i="2"/>
  <c r="Y7322" i="2"/>
  <c r="Y7323" i="2"/>
  <c r="Y7324" i="2"/>
  <c r="Y7325" i="2"/>
  <c r="Y7326" i="2"/>
  <c r="Y7327" i="2"/>
  <c r="Y7328" i="2"/>
  <c r="Y7329" i="2"/>
  <c r="Y7330" i="2"/>
  <c r="Y7331" i="2"/>
  <c r="Y7332" i="2"/>
  <c r="Y7333" i="2"/>
  <c r="Y7334" i="2"/>
  <c r="Y7335" i="2"/>
  <c r="Y7336" i="2"/>
  <c r="Y7337" i="2"/>
  <c r="Y7338" i="2"/>
  <c r="Y7339" i="2"/>
  <c r="Y7340" i="2"/>
  <c r="Y7341" i="2"/>
  <c r="Y7342" i="2"/>
  <c r="Y7343" i="2"/>
  <c r="Y7344" i="2"/>
  <c r="Y7345" i="2"/>
  <c r="Y7346" i="2"/>
  <c r="Y7347" i="2"/>
  <c r="Y7348" i="2"/>
  <c r="Y7349" i="2"/>
  <c r="Y7350" i="2"/>
  <c r="Y7351" i="2"/>
  <c r="Y7352" i="2"/>
  <c r="Y7353" i="2"/>
  <c r="Y7354" i="2"/>
  <c r="Y7355" i="2"/>
  <c r="Y7356" i="2"/>
  <c r="Y7357" i="2"/>
  <c r="Y7358" i="2"/>
  <c r="Y7359" i="2"/>
  <c r="Y7360" i="2"/>
  <c r="Y7361" i="2"/>
  <c r="Y7362" i="2"/>
  <c r="Y7363" i="2"/>
  <c r="Y7364" i="2"/>
  <c r="Y7365" i="2"/>
  <c r="Y7366" i="2"/>
  <c r="Y7367" i="2"/>
  <c r="Y7368" i="2"/>
  <c r="Y7369" i="2"/>
  <c r="Y7370" i="2"/>
  <c r="Y7371" i="2"/>
  <c r="Y7372" i="2"/>
  <c r="Y7373" i="2"/>
  <c r="Y7374" i="2"/>
  <c r="Y7375" i="2"/>
  <c r="Y7376" i="2"/>
  <c r="Y7377" i="2"/>
  <c r="Y7378" i="2"/>
  <c r="Y7379" i="2"/>
  <c r="Y7380" i="2"/>
  <c r="Y7381" i="2"/>
  <c r="Y7382" i="2"/>
  <c r="Y7383" i="2"/>
  <c r="Y7384" i="2"/>
  <c r="Y7385" i="2"/>
  <c r="Y7386" i="2"/>
  <c r="Y7387" i="2"/>
  <c r="Y7388" i="2"/>
  <c r="Y7389" i="2"/>
  <c r="Y7390" i="2"/>
  <c r="Y7391" i="2"/>
  <c r="Y7392" i="2"/>
  <c r="Y7393" i="2"/>
  <c r="Y7394" i="2"/>
  <c r="Y7395" i="2"/>
  <c r="Y7396" i="2"/>
  <c r="Y7397" i="2"/>
  <c r="Y7398" i="2"/>
  <c r="Y7399" i="2"/>
  <c r="Y7400" i="2"/>
  <c r="Y7401" i="2"/>
  <c r="Y7402" i="2"/>
  <c r="Y7403" i="2"/>
  <c r="Y7404" i="2"/>
  <c r="Y7405" i="2"/>
  <c r="Y7406" i="2"/>
  <c r="Y7407" i="2"/>
  <c r="Y7408" i="2"/>
  <c r="Y7409" i="2"/>
  <c r="Y7410" i="2"/>
  <c r="Y7411" i="2"/>
  <c r="Y7412" i="2"/>
  <c r="Y7413" i="2"/>
  <c r="Y7414" i="2"/>
  <c r="Y7415" i="2"/>
  <c r="Y7416" i="2"/>
  <c r="Y7417" i="2"/>
  <c r="Y7418" i="2"/>
  <c r="Y7419" i="2"/>
  <c r="Y7420" i="2"/>
  <c r="Y7421" i="2"/>
  <c r="Y7422" i="2"/>
  <c r="Y7423" i="2"/>
  <c r="Y7424" i="2"/>
  <c r="Y7425" i="2"/>
  <c r="Y7426" i="2"/>
  <c r="Y7427" i="2"/>
  <c r="Y7428" i="2"/>
  <c r="Y7429" i="2"/>
  <c r="Y7430" i="2"/>
  <c r="Y7431" i="2"/>
  <c r="Y7432" i="2"/>
  <c r="Y7433" i="2"/>
  <c r="Y7434" i="2"/>
  <c r="Y7435" i="2"/>
  <c r="Y7436" i="2"/>
  <c r="Y7437" i="2"/>
  <c r="Y7438" i="2"/>
  <c r="Y7439" i="2"/>
  <c r="Y7440" i="2"/>
  <c r="Y7441" i="2"/>
  <c r="Y7442" i="2"/>
  <c r="Y7443" i="2"/>
  <c r="Y7444" i="2"/>
  <c r="Y7445" i="2"/>
  <c r="Y7446" i="2"/>
  <c r="Y7447" i="2"/>
  <c r="Y7448" i="2"/>
  <c r="Y7449" i="2"/>
  <c r="Y7450" i="2"/>
  <c r="Y7451" i="2"/>
  <c r="Y7452" i="2"/>
  <c r="Y7453" i="2"/>
  <c r="Y7454" i="2"/>
  <c r="Y7455" i="2"/>
  <c r="Y7456" i="2"/>
  <c r="Y7457" i="2"/>
  <c r="Y7458" i="2"/>
  <c r="Y7459" i="2"/>
  <c r="Y7460" i="2"/>
  <c r="Y7461" i="2"/>
  <c r="Y7462" i="2"/>
  <c r="Y7463" i="2"/>
  <c r="Y7464" i="2"/>
  <c r="Y7465" i="2"/>
  <c r="Y7466" i="2"/>
  <c r="Y7467" i="2"/>
  <c r="Y7468" i="2"/>
  <c r="Y7469" i="2"/>
  <c r="Y7470" i="2"/>
  <c r="Y7471" i="2"/>
  <c r="Y7472" i="2"/>
  <c r="Y7473" i="2"/>
  <c r="Y7474" i="2"/>
  <c r="Y7475" i="2"/>
  <c r="Y7476" i="2"/>
  <c r="Y7477" i="2"/>
  <c r="Y7478" i="2"/>
  <c r="Y7479" i="2"/>
  <c r="Y7480" i="2"/>
  <c r="Y7481" i="2"/>
  <c r="Y7482" i="2"/>
  <c r="Y7483" i="2"/>
  <c r="Y7484" i="2"/>
  <c r="Y7485" i="2"/>
  <c r="Y7486" i="2"/>
  <c r="Y7487" i="2"/>
  <c r="Y7488" i="2"/>
  <c r="Y7489" i="2"/>
  <c r="Y7490" i="2"/>
  <c r="Y7491" i="2"/>
  <c r="Y7492" i="2"/>
  <c r="Y7493" i="2"/>
  <c r="Y7494" i="2"/>
  <c r="Y7495" i="2"/>
  <c r="Y7496" i="2"/>
  <c r="Y7497" i="2"/>
  <c r="Y7498" i="2"/>
  <c r="Y7499" i="2"/>
  <c r="Y7500" i="2"/>
  <c r="Y7501" i="2"/>
  <c r="Y7502" i="2"/>
  <c r="Y7503" i="2"/>
  <c r="Y7504" i="2"/>
  <c r="Y7505" i="2"/>
  <c r="Y7506" i="2"/>
  <c r="Y7507" i="2"/>
  <c r="Y7508" i="2"/>
  <c r="Y7509" i="2"/>
  <c r="Y7510" i="2"/>
  <c r="Y7511" i="2"/>
  <c r="Y7512" i="2"/>
  <c r="Y7513" i="2"/>
  <c r="Y7514" i="2"/>
  <c r="Y7515" i="2"/>
  <c r="Y7516" i="2"/>
  <c r="Y7517" i="2"/>
  <c r="Y7518" i="2"/>
  <c r="Y7519" i="2"/>
  <c r="Y7520" i="2"/>
  <c r="Y7521" i="2"/>
  <c r="Y7522" i="2"/>
  <c r="Y7523" i="2"/>
  <c r="Y7524" i="2"/>
  <c r="Y7525" i="2"/>
  <c r="Y7526" i="2"/>
  <c r="Y7527" i="2"/>
  <c r="Y7528" i="2"/>
  <c r="Y7529" i="2"/>
  <c r="Y7530" i="2"/>
  <c r="Y7531" i="2"/>
  <c r="Y7532" i="2"/>
  <c r="Y7533" i="2"/>
  <c r="Y7534" i="2"/>
  <c r="Y7535" i="2"/>
  <c r="Y7536" i="2"/>
  <c r="Y7537" i="2"/>
  <c r="Y7538" i="2"/>
  <c r="Y7539" i="2"/>
  <c r="Y7540" i="2"/>
  <c r="Y7541" i="2"/>
  <c r="Y7542" i="2"/>
  <c r="Y7543" i="2"/>
  <c r="Y7544" i="2"/>
  <c r="Y7545" i="2"/>
  <c r="Y7546" i="2"/>
  <c r="Y7547" i="2"/>
  <c r="Y7548" i="2"/>
  <c r="Y7549" i="2"/>
  <c r="Y7550" i="2"/>
  <c r="Y7551" i="2"/>
  <c r="Y7552" i="2"/>
  <c r="Y7553" i="2"/>
  <c r="Y7554" i="2"/>
  <c r="Y7555" i="2"/>
  <c r="Y7556" i="2"/>
  <c r="Y7557" i="2"/>
  <c r="Y7558" i="2"/>
  <c r="Y7559" i="2"/>
  <c r="Y7560" i="2"/>
  <c r="Y7561" i="2"/>
  <c r="Y7562" i="2"/>
  <c r="Y7563" i="2"/>
  <c r="Y7564" i="2"/>
  <c r="Y7565" i="2"/>
  <c r="Y7566" i="2"/>
  <c r="Y7567" i="2"/>
  <c r="Y7568" i="2"/>
  <c r="Y7569" i="2"/>
  <c r="Y7570" i="2"/>
  <c r="Y7571" i="2"/>
  <c r="Y7572" i="2"/>
  <c r="Y7573" i="2"/>
  <c r="Y7574" i="2"/>
  <c r="Y7575" i="2"/>
  <c r="Y7576" i="2"/>
  <c r="Y7577" i="2"/>
  <c r="Y7578" i="2"/>
  <c r="Y7579" i="2"/>
  <c r="Y7580" i="2"/>
  <c r="Y7581" i="2"/>
  <c r="Y7582" i="2"/>
  <c r="Y7583" i="2"/>
  <c r="Y7584" i="2"/>
  <c r="Y7585" i="2"/>
  <c r="Y7586" i="2"/>
  <c r="Y7587" i="2"/>
  <c r="Y7588" i="2"/>
  <c r="Y7589" i="2"/>
  <c r="Y7590" i="2"/>
  <c r="Y7591" i="2"/>
  <c r="Y7592" i="2"/>
  <c r="Y7593" i="2"/>
  <c r="Y7594" i="2"/>
  <c r="Y7595" i="2"/>
  <c r="Y7596" i="2"/>
  <c r="Y7597" i="2"/>
  <c r="Y7598" i="2"/>
  <c r="Y7599" i="2"/>
  <c r="Y7600" i="2"/>
  <c r="Y7601" i="2"/>
  <c r="Y7602" i="2"/>
  <c r="Y7603" i="2"/>
  <c r="Y7604" i="2"/>
  <c r="Y7605" i="2"/>
  <c r="Y7606" i="2"/>
  <c r="Y7607" i="2"/>
  <c r="Y7608" i="2"/>
  <c r="Y7609" i="2"/>
  <c r="Y7610" i="2"/>
  <c r="Y7611" i="2"/>
  <c r="Y7612" i="2"/>
  <c r="Y7613" i="2"/>
  <c r="Y7614" i="2"/>
  <c r="Y7615" i="2"/>
  <c r="Y7616" i="2"/>
  <c r="Y7617" i="2"/>
  <c r="Y7618" i="2"/>
  <c r="Y7619" i="2"/>
  <c r="Y7620" i="2"/>
  <c r="Y7621" i="2"/>
  <c r="Y7622" i="2"/>
  <c r="Y7623" i="2"/>
  <c r="Y7624" i="2"/>
  <c r="Y7625" i="2"/>
  <c r="Y7626" i="2"/>
  <c r="Y7627" i="2"/>
  <c r="Y7628" i="2"/>
  <c r="Y7629" i="2"/>
  <c r="Y7630" i="2"/>
  <c r="Y7631" i="2"/>
  <c r="Y7632" i="2"/>
  <c r="Y7633" i="2"/>
  <c r="Y7634" i="2"/>
  <c r="Y7635" i="2"/>
  <c r="Y7636" i="2"/>
  <c r="Y7637" i="2"/>
  <c r="Y7638" i="2"/>
  <c r="Y7639" i="2"/>
  <c r="Y7640" i="2"/>
  <c r="Y7641" i="2"/>
  <c r="Y7642" i="2"/>
  <c r="Y7643" i="2"/>
  <c r="Y7644" i="2"/>
  <c r="Y7645" i="2"/>
  <c r="Y7646" i="2"/>
  <c r="Y7647" i="2"/>
  <c r="Y7648" i="2"/>
  <c r="Y7649" i="2"/>
  <c r="Y7650" i="2"/>
  <c r="Y7651" i="2"/>
  <c r="Y7652" i="2"/>
  <c r="Y7653" i="2"/>
  <c r="Y7654" i="2"/>
  <c r="Y7655" i="2"/>
  <c r="Y7656" i="2"/>
  <c r="Y7657" i="2"/>
  <c r="Y7658" i="2"/>
  <c r="Y7659" i="2"/>
  <c r="Y7660" i="2"/>
  <c r="Y7661" i="2"/>
  <c r="Y7662" i="2"/>
  <c r="Y7663" i="2"/>
  <c r="Y7664" i="2"/>
  <c r="Y7665" i="2"/>
  <c r="Y7666" i="2"/>
  <c r="Y7667" i="2"/>
  <c r="Y7668" i="2"/>
  <c r="Y7669" i="2"/>
  <c r="Y7670" i="2"/>
  <c r="Y7671" i="2"/>
  <c r="Y7672" i="2"/>
  <c r="Y7673" i="2"/>
  <c r="Y7674" i="2"/>
  <c r="Y7675" i="2"/>
  <c r="Y7676" i="2"/>
  <c r="Y7677" i="2"/>
  <c r="Y7678" i="2"/>
  <c r="Y7679" i="2"/>
  <c r="Y7680" i="2"/>
  <c r="Y7681" i="2"/>
  <c r="Y7682" i="2"/>
  <c r="Y7683" i="2"/>
  <c r="Y7684" i="2"/>
  <c r="Y7685" i="2"/>
  <c r="Y7686" i="2"/>
  <c r="Y7687" i="2"/>
  <c r="Y7688" i="2"/>
  <c r="Y7689" i="2"/>
  <c r="Y7690" i="2"/>
  <c r="Y7691" i="2"/>
  <c r="Y7692" i="2"/>
  <c r="Y7693" i="2"/>
  <c r="Y7694" i="2"/>
  <c r="Y7695" i="2"/>
  <c r="Y7696" i="2"/>
  <c r="Y7697" i="2"/>
  <c r="Y7698" i="2"/>
  <c r="Y7699" i="2"/>
  <c r="Y7700" i="2"/>
  <c r="Y7701" i="2"/>
  <c r="Y7702" i="2"/>
  <c r="Y7703" i="2"/>
  <c r="Y7704" i="2"/>
  <c r="Y7705" i="2"/>
  <c r="Y7706" i="2"/>
  <c r="Y7707" i="2"/>
  <c r="Y7708" i="2"/>
  <c r="Y7709" i="2"/>
  <c r="Y7710" i="2"/>
  <c r="Y7711" i="2"/>
  <c r="Y7712" i="2"/>
  <c r="Y7713" i="2"/>
  <c r="Y7714" i="2"/>
  <c r="Y7715" i="2"/>
  <c r="Y7716" i="2"/>
  <c r="Y7717" i="2"/>
  <c r="Y7718" i="2"/>
  <c r="Y7719" i="2"/>
  <c r="Y7720" i="2"/>
  <c r="Y7721" i="2"/>
  <c r="Y7722" i="2"/>
  <c r="Y7723" i="2"/>
  <c r="Y7724" i="2"/>
  <c r="Y7725" i="2"/>
  <c r="Y7726" i="2"/>
  <c r="Y7727" i="2"/>
  <c r="Y7728" i="2"/>
  <c r="Y7729" i="2"/>
  <c r="Y7730" i="2"/>
  <c r="Y7731" i="2"/>
  <c r="Y7732" i="2"/>
  <c r="Y7733" i="2"/>
  <c r="Y7734" i="2"/>
  <c r="Y7735" i="2"/>
  <c r="Y7736" i="2"/>
  <c r="Y7737" i="2"/>
  <c r="Y7738" i="2"/>
  <c r="Y7739" i="2"/>
  <c r="Y7740" i="2"/>
  <c r="Y7741" i="2"/>
  <c r="Y7742" i="2"/>
  <c r="Y7743" i="2"/>
  <c r="Y7744" i="2"/>
  <c r="Y7745" i="2"/>
  <c r="Y7746" i="2"/>
  <c r="Y7747" i="2"/>
  <c r="Y7748" i="2"/>
  <c r="Y7749" i="2"/>
  <c r="Y7750" i="2"/>
  <c r="Y7751" i="2"/>
  <c r="Y7752" i="2"/>
  <c r="Y7753" i="2"/>
  <c r="Y7754" i="2"/>
  <c r="Y7755" i="2"/>
  <c r="Y7756" i="2"/>
  <c r="Y7757" i="2"/>
  <c r="Y7758" i="2"/>
  <c r="Y7759" i="2"/>
  <c r="Y7760" i="2"/>
  <c r="Y7761" i="2"/>
  <c r="Y7762" i="2"/>
  <c r="Y7763" i="2"/>
  <c r="Y7764" i="2"/>
  <c r="Y7765" i="2"/>
  <c r="Y7766" i="2"/>
  <c r="Y7767" i="2"/>
  <c r="Y7768" i="2"/>
  <c r="Y7769" i="2"/>
  <c r="Y7770" i="2"/>
  <c r="Y7771" i="2"/>
  <c r="Y7772" i="2"/>
  <c r="Y7773" i="2"/>
  <c r="Y7774" i="2"/>
  <c r="Y7775" i="2"/>
  <c r="Y7776" i="2"/>
  <c r="Y7777" i="2"/>
  <c r="Y7778" i="2"/>
  <c r="Y7779" i="2"/>
  <c r="Y7780" i="2"/>
  <c r="Y7781" i="2"/>
  <c r="Y7782" i="2"/>
  <c r="Y7783" i="2"/>
  <c r="Y7784" i="2"/>
  <c r="Y7785" i="2"/>
  <c r="Y7786" i="2"/>
  <c r="Y7787" i="2"/>
  <c r="Y7788" i="2"/>
  <c r="Y7789" i="2"/>
  <c r="Y7790" i="2"/>
  <c r="Y7791" i="2"/>
  <c r="Y7792" i="2"/>
  <c r="Y7793" i="2"/>
  <c r="Y7794" i="2"/>
  <c r="Y7795" i="2"/>
  <c r="Y7796" i="2"/>
  <c r="Y7797" i="2"/>
  <c r="Y7798" i="2"/>
  <c r="Y7799" i="2"/>
  <c r="Y7800" i="2"/>
  <c r="Y7801" i="2"/>
  <c r="Y7802" i="2"/>
  <c r="Y7803" i="2"/>
  <c r="Y7804" i="2"/>
  <c r="Y7805" i="2"/>
  <c r="Y7806" i="2"/>
  <c r="Y7807" i="2"/>
  <c r="Y7808" i="2"/>
  <c r="Y7809" i="2"/>
  <c r="Y7810" i="2"/>
  <c r="Y7811" i="2"/>
  <c r="Y7812" i="2"/>
  <c r="Y7813" i="2"/>
  <c r="Y7814" i="2"/>
  <c r="Y7815" i="2"/>
  <c r="Y7816" i="2"/>
  <c r="Y7817" i="2"/>
  <c r="Y7818" i="2"/>
  <c r="Y7819" i="2"/>
  <c r="Y7820" i="2"/>
  <c r="Y7821" i="2"/>
  <c r="Y7822" i="2"/>
  <c r="Y7823" i="2"/>
  <c r="Y7824" i="2"/>
  <c r="Y7825" i="2"/>
  <c r="Y7826" i="2"/>
  <c r="Y7827" i="2"/>
  <c r="Y7828" i="2"/>
  <c r="Y7829" i="2"/>
  <c r="Y7830" i="2"/>
  <c r="Y7831" i="2"/>
  <c r="Y7832" i="2"/>
  <c r="Y7833" i="2"/>
  <c r="Y7834" i="2"/>
  <c r="Y7835" i="2"/>
  <c r="Y7836" i="2"/>
  <c r="Y7837" i="2"/>
  <c r="Y7838" i="2"/>
  <c r="Y7839" i="2"/>
  <c r="Y7840" i="2"/>
  <c r="Y7841" i="2"/>
  <c r="Y7842" i="2"/>
  <c r="Y7843" i="2"/>
  <c r="Y7844" i="2"/>
  <c r="Y7845" i="2"/>
  <c r="Y7846" i="2"/>
  <c r="Y7847" i="2"/>
  <c r="Y7848" i="2"/>
  <c r="Y7849" i="2"/>
  <c r="Y7850" i="2"/>
  <c r="Y7851" i="2"/>
  <c r="Y7852" i="2"/>
  <c r="Y7853" i="2"/>
  <c r="Y7854" i="2"/>
  <c r="Y7855" i="2"/>
  <c r="Y7856" i="2"/>
  <c r="Y7857" i="2"/>
  <c r="Y7858" i="2"/>
  <c r="Y7859" i="2"/>
  <c r="Y7860" i="2"/>
  <c r="Y7861" i="2"/>
  <c r="Y7862" i="2"/>
  <c r="Y7863" i="2"/>
  <c r="Y7864" i="2"/>
  <c r="Y7865" i="2"/>
  <c r="Y7866" i="2"/>
  <c r="Y7867" i="2"/>
  <c r="Y7868" i="2"/>
  <c r="Y7869" i="2"/>
  <c r="Y7870" i="2"/>
  <c r="Y7871" i="2"/>
  <c r="Y7872" i="2"/>
  <c r="Y7873" i="2"/>
  <c r="Y7874" i="2"/>
  <c r="Y7875" i="2"/>
  <c r="Y7876" i="2"/>
  <c r="Y7877" i="2"/>
  <c r="Y7878" i="2"/>
  <c r="Y7879" i="2"/>
  <c r="Y7880" i="2"/>
  <c r="Y7881" i="2"/>
  <c r="Y7882" i="2"/>
  <c r="Y7883" i="2"/>
  <c r="Y7884" i="2"/>
  <c r="Y7885" i="2"/>
  <c r="Y7886" i="2"/>
  <c r="Y7887" i="2"/>
  <c r="Y7888" i="2"/>
  <c r="Y7889" i="2"/>
  <c r="Y7890" i="2"/>
  <c r="Y7891" i="2"/>
  <c r="Y7892" i="2"/>
  <c r="Y7893" i="2"/>
  <c r="Y7894" i="2"/>
  <c r="Y7895" i="2"/>
  <c r="Y7896" i="2"/>
  <c r="Y7897" i="2"/>
  <c r="Y7898" i="2"/>
  <c r="Y7899" i="2"/>
  <c r="Y7900" i="2"/>
  <c r="Y7901" i="2"/>
  <c r="Y7902" i="2"/>
  <c r="Y7903" i="2"/>
  <c r="Y7904" i="2"/>
  <c r="Y7905" i="2"/>
  <c r="Y7906" i="2"/>
  <c r="Y7907" i="2"/>
  <c r="Y7908" i="2"/>
  <c r="Y7909" i="2"/>
  <c r="Y7910" i="2"/>
  <c r="Y7911" i="2"/>
  <c r="Y7912" i="2"/>
  <c r="Y7913" i="2"/>
  <c r="Y7914" i="2"/>
  <c r="Y7915" i="2"/>
  <c r="Y7916" i="2"/>
  <c r="Y7917" i="2"/>
  <c r="Y7918" i="2"/>
  <c r="Y7919" i="2"/>
  <c r="Y7920" i="2"/>
  <c r="Y7921" i="2"/>
  <c r="Y7922" i="2"/>
  <c r="Y7923" i="2"/>
  <c r="Y7924" i="2"/>
  <c r="Y7925" i="2"/>
  <c r="Y7926" i="2"/>
  <c r="Y7927" i="2"/>
  <c r="Y7928" i="2"/>
  <c r="Y7929" i="2"/>
  <c r="Y7930" i="2"/>
  <c r="Y7931" i="2"/>
  <c r="Y7932" i="2"/>
  <c r="Y7933" i="2"/>
  <c r="Y7934" i="2"/>
  <c r="Y7935" i="2"/>
  <c r="Y7936" i="2"/>
  <c r="Y7937" i="2"/>
  <c r="Y7938" i="2"/>
  <c r="Y7939" i="2"/>
  <c r="Y7940" i="2"/>
  <c r="Y7941" i="2"/>
  <c r="Y7942" i="2"/>
  <c r="Y7943" i="2"/>
  <c r="Y7944" i="2"/>
  <c r="Y7945" i="2"/>
  <c r="Y7946" i="2"/>
  <c r="Y7947" i="2"/>
  <c r="Y7948" i="2"/>
  <c r="Y7949" i="2"/>
  <c r="Y7950" i="2"/>
  <c r="Y7951" i="2"/>
  <c r="Y7952" i="2"/>
  <c r="Y7953" i="2"/>
  <c r="Y7954" i="2"/>
  <c r="Y7955" i="2"/>
  <c r="Y7956" i="2"/>
  <c r="Y7957" i="2"/>
  <c r="Y7958" i="2"/>
  <c r="Y7959" i="2"/>
  <c r="Y7960" i="2"/>
  <c r="Y7961" i="2"/>
  <c r="Y7962" i="2"/>
  <c r="Y7963" i="2"/>
  <c r="Y7964" i="2"/>
  <c r="Y7965" i="2"/>
  <c r="Y7966" i="2"/>
  <c r="Y7967" i="2"/>
  <c r="Y7968" i="2"/>
  <c r="Y7969" i="2"/>
  <c r="Y7970" i="2"/>
  <c r="Y7971" i="2"/>
  <c r="Y7972" i="2"/>
  <c r="Y7973" i="2"/>
  <c r="Y7974" i="2"/>
  <c r="Y7975" i="2"/>
  <c r="Y7976" i="2"/>
  <c r="Y7977" i="2"/>
  <c r="Y7978" i="2"/>
  <c r="Y7979" i="2"/>
  <c r="Y7980" i="2"/>
  <c r="Y7981" i="2"/>
  <c r="Y7982" i="2"/>
  <c r="Y7983" i="2"/>
  <c r="Y7984" i="2"/>
  <c r="Y7985" i="2"/>
  <c r="Y7986" i="2"/>
  <c r="Y7987" i="2"/>
  <c r="Y7988" i="2"/>
  <c r="Y7989" i="2"/>
  <c r="Y7990" i="2"/>
  <c r="Y7991" i="2"/>
  <c r="Y7992" i="2"/>
  <c r="Y7993" i="2"/>
  <c r="Y7994" i="2"/>
  <c r="Y7995" i="2"/>
  <c r="Y7996" i="2"/>
  <c r="Y7997" i="2"/>
  <c r="Y7998" i="2"/>
  <c r="Y7999" i="2"/>
  <c r="Y8000" i="2"/>
  <c r="Y8001" i="2"/>
  <c r="Y8002" i="2"/>
  <c r="Y8003" i="2"/>
  <c r="Y8004" i="2"/>
  <c r="Y8005" i="2"/>
  <c r="Y8006" i="2"/>
  <c r="Y8007" i="2"/>
  <c r="Y8008" i="2"/>
  <c r="Y8009" i="2"/>
  <c r="Y8010" i="2"/>
  <c r="Y8011" i="2"/>
  <c r="Y8012" i="2"/>
  <c r="Y8013" i="2"/>
  <c r="Y8014" i="2"/>
  <c r="Y8015" i="2"/>
  <c r="Y8016" i="2"/>
  <c r="Y8017" i="2"/>
  <c r="Y8018" i="2"/>
  <c r="Y8019" i="2"/>
  <c r="Y8020" i="2"/>
  <c r="Y8021" i="2"/>
  <c r="Y8022" i="2"/>
  <c r="Y8023" i="2"/>
  <c r="Y8024" i="2"/>
  <c r="Y8025" i="2"/>
  <c r="Y8026" i="2"/>
  <c r="Y8027" i="2"/>
  <c r="Y8028" i="2"/>
  <c r="Y8029" i="2"/>
  <c r="Y8030" i="2"/>
  <c r="Y8031" i="2"/>
  <c r="Y8032" i="2"/>
  <c r="Y8033" i="2"/>
  <c r="Y8034" i="2"/>
  <c r="Y8035" i="2"/>
  <c r="Y8036" i="2"/>
  <c r="Y8037" i="2"/>
  <c r="Y8038" i="2"/>
  <c r="Y8039" i="2"/>
  <c r="Y8040" i="2"/>
  <c r="Y8041" i="2"/>
  <c r="Y8042" i="2"/>
  <c r="Y8043" i="2"/>
  <c r="Y8044" i="2"/>
  <c r="Y8045" i="2"/>
  <c r="Y8046" i="2"/>
  <c r="Y8047" i="2"/>
  <c r="Y8048" i="2"/>
  <c r="Y8049" i="2"/>
  <c r="Y8050" i="2"/>
  <c r="Y8051" i="2"/>
  <c r="Y8052" i="2"/>
  <c r="Y8053" i="2"/>
  <c r="Y8054" i="2"/>
  <c r="Y8055" i="2"/>
  <c r="Y8056" i="2"/>
  <c r="Y8057" i="2"/>
  <c r="Y8058" i="2"/>
  <c r="Y8059" i="2"/>
  <c r="Y8060" i="2"/>
  <c r="Y8061" i="2"/>
  <c r="Y8062" i="2"/>
  <c r="Y8063" i="2"/>
  <c r="Y8064" i="2"/>
  <c r="Y8065" i="2"/>
  <c r="Y8066" i="2"/>
  <c r="Y8067" i="2"/>
  <c r="Y8068" i="2"/>
  <c r="Y8069" i="2"/>
  <c r="Y8070" i="2"/>
  <c r="Y8071" i="2"/>
  <c r="Y8072" i="2"/>
  <c r="Y8073" i="2"/>
  <c r="Y8074" i="2"/>
  <c r="Y8075" i="2"/>
  <c r="Y8076" i="2"/>
  <c r="Y8077" i="2"/>
  <c r="Y8078" i="2"/>
  <c r="Y8079" i="2"/>
  <c r="Y8080" i="2"/>
  <c r="Y8081" i="2"/>
  <c r="Y8082" i="2"/>
  <c r="Y8083" i="2"/>
  <c r="Y8084" i="2"/>
  <c r="Y8085" i="2"/>
  <c r="Y8086" i="2"/>
  <c r="Y8087" i="2"/>
  <c r="Y8088" i="2"/>
  <c r="Y8089" i="2"/>
  <c r="Y8090" i="2"/>
  <c r="Y8091" i="2"/>
  <c r="Y8092" i="2"/>
  <c r="Y8093" i="2"/>
  <c r="Y8094" i="2"/>
  <c r="Y8095" i="2"/>
  <c r="Y8096" i="2"/>
  <c r="Y8097" i="2"/>
  <c r="Y8098" i="2"/>
  <c r="Y8099" i="2"/>
  <c r="Y8100" i="2"/>
  <c r="Y8101" i="2"/>
  <c r="Y8102" i="2"/>
  <c r="Y8103" i="2"/>
  <c r="Y8104" i="2"/>
  <c r="Y8105" i="2"/>
  <c r="Y8106" i="2"/>
  <c r="Y8107" i="2"/>
  <c r="Y8108" i="2"/>
  <c r="Y8109" i="2"/>
  <c r="Y8110" i="2"/>
  <c r="Y8111" i="2"/>
  <c r="Y8112" i="2"/>
  <c r="Y8113" i="2"/>
  <c r="Y8114" i="2"/>
  <c r="Y8115" i="2"/>
  <c r="Y8116" i="2"/>
  <c r="Y8117" i="2"/>
  <c r="Y8118" i="2"/>
  <c r="Y8119" i="2"/>
  <c r="Y8120" i="2"/>
  <c r="Y8121" i="2"/>
  <c r="Y8122" i="2"/>
  <c r="Y8123" i="2"/>
  <c r="Y8124" i="2"/>
  <c r="Y8125" i="2"/>
  <c r="Y8126" i="2"/>
  <c r="Y8127" i="2"/>
  <c r="Y8128" i="2"/>
  <c r="Y8129" i="2"/>
  <c r="Y8130" i="2"/>
  <c r="Y8131" i="2"/>
  <c r="Y8132" i="2"/>
  <c r="Y8133" i="2"/>
  <c r="Y8134" i="2"/>
  <c r="Y8135" i="2"/>
  <c r="Y8136" i="2"/>
  <c r="Y8137" i="2"/>
  <c r="Y8138" i="2"/>
  <c r="Y8139" i="2"/>
  <c r="Y8140" i="2"/>
  <c r="Y8141" i="2"/>
  <c r="Y8142" i="2"/>
  <c r="Y8143" i="2"/>
  <c r="Y8144" i="2"/>
  <c r="Y8145" i="2"/>
  <c r="Y8146" i="2"/>
  <c r="Y8147" i="2"/>
  <c r="Y8148" i="2"/>
  <c r="Y8149" i="2"/>
  <c r="Y8150" i="2"/>
  <c r="Y8151" i="2"/>
  <c r="Y8152" i="2"/>
  <c r="Y8153" i="2"/>
  <c r="Y8154" i="2"/>
  <c r="Y8155" i="2"/>
  <c r="Y8156" i="2"/>
  <c r="Y8157" i="2"/>
  <c r="Y8158" i="2"/>
  <c r="Y8159" i="2"/>
  <c r="Y8160" i="2"/>
  <c r="Y8161" i="2"/>
  <c r="Y8162" i="2"/>
  <c r="Y8163" i="2"/>
  <c r="Y8164" i="2"/>
  <c r="Y8165" i="2"/>
  <c r="Y8166" i="2"/>
  <c r="Y8167" i="2"/>
  <c r="Y8168" i="2"/>
  <c r="Y8169" i="2"/>
  <c r="Y8170" i="2"/>
  <c r="Y8171" i="2"/>
  <c r="Y8172" i="2"/>
  <c r="Y8173" i="2"/>
  <c r="Y8174" i="2"/>
  <c r="Y8175" i="2"/>
  <c r="Y8176" i="2"/>
  <c r="Y8177" i="2"/>
  <c r="Y8178" i="2"/>
  <c r="Y8179" i="2"/>
  <c r="Y8180" i="2"/>
  <c r="Y8181" i="2"/>
  <c r="Y8182" i="2"/>
  <c r="Y8183" i="2"/>
  <c r="Y8184" i="2"/>
  <c r="Y8185" i="2"/>
  <c r="Y8186" i="2"/>
  <c r="Y8187" i="2"/>
  <c r="Y8188" i="2"/>
  <c r="Y8189" i="2"/>
  <c r="Y8190" i="2"/>
  <c r="Y8191" i="2"/>
  <c r="Y8192" i="2"/>
  <c r="Y8193" i="2"/>
  <c r="Y8194" i="2"/>
  <c r="Y8195" i="2"/>
  <c r="Y8196" i="2"/>
  <c r="Y8197" i="2"/>
  <c r="Y8198" i="2"/>
  <c r="Y8199" i="2"/>
  <c r="Y8200" i="2"/>
  <c r="Y8201" i="2"/>
  <c r="Y8202" i="2"/>
  <c r="Y8203" i="2"/>
  <c r="Y8204" i="2"/>
  <c r="Y8205" i="2"/>
  <c r="Y8206" i="2"/>
  <c r="Y8207" i="2"/>
  <c r="Y8208" i="2"/>
  <c r="Y8209" i="2"/>
  <c r="Y8210" i="2"/>
  <c r="Y8211" i="2"/>
  <c r="Y8212" i="2"/>
  <c r="Y8213" i="2"/>
  <c r="Y8214" i="2"/>
  <c r="Y8215" i="2"/>
  <c r="Y8216" i="2"/>
  <c r="Y8217" i="2"/>
  <c r="Y8218" i="2"/>
  <c r="Y8219" i="2"/>
  <c r="Y8220" i="2"/>
  <c r="Y8221" i="2"/>
  <c r="Y8222" i="2"/>
  <c r="Y8223" i="2"/>
  <c r="Y8224" i="2"/>
  <c r="Y8225" i="2"/>
  <c r="Y8226" i="2"/>
  <c r="Y8227" i="2"/>
  <c r="Y8228" i="2"/>
  <c r="Y8229" i="2"/>
  <c r="Y8230" i="2"/>
  <c r="Y8231" i="2"/>
  <c r="Y8232" i="2"/>
  <c r="Y8233" i="2"/>
  <c r="Y8234" i="2"/>
  <c r="Y8235" i="2"/>
  <c r="Y8236" i="2"/>
  <c r="Y8237" i="2"/>
  <c r="Y8238" i="2"/>
  <c r="Y8239" i="2"/>
  <c r="Y8240" i="2"/>
  <c r="Y8241" i="2"/>
  <c r="Y8242" i="2"/>
  <c r="Y8243" i="2"/>
  <c r="Y8244" i="2"/>
  <c r="Y8245" i="2"/>
  <c r="Y8246" i="2"/>
  <c r="Y8247" i="2"/>
  <c r="Y8248" i="2"/>
  <c r="Y8249" i="2"/>
  <c r="Y8250" i="2"/>
  <c r="Y8251" i="2"/>
  <c r="Y8252" i="2"/>
  <c r="Y8253" i="2"/>
  <c r="Y8254" i="2"/>
  <c r="Y8255" i="2"/>
  <c r="Y8256" i="2"/>
  <c r="Y8257" i="2"/>
  <c r="Y8258" i="2"/>
  <c r="Y8259" i="2"/>
  <c r="Y8260" i="2"/>
  <c r="Y8261" i="2"/>
  <c r="Y8262" i="2"/>
  <c r="Y8263" i="2"/>
  <c r="Y8264" i="2"/>
  <c r="Y8265" i="2"/>
  <c r="Y8266" i="2"/>
  <c r="Y8267" i="2"/>
  <c r="Y8268" i="2"/>
  <c r="Y8269" i="2"/>
  <c r="Y8270" i="2"/>
  <c r="Y8271" i="2"/>
  <c r="Y8272" i="2"/>
  <c r="Y8273" i="2"/>
  <c r="Y8274" i="2"/>
  <c r="Y8275" i="2"/>
  <c r="Y8276" i="2"/>
  <c r="Y8277" i="2"/>
  <c r="Y8278" i="2"/>
  <c r="Y8279" i="2"/>
  <c r="Y8280" i="2"/>
  <c r="Y8281" i="2"/>
  <c r="Y8282" i="2"/>
  <c r="Y8283" i="2"/>
  <c r="Y8284" i="2"/>
  <c r="Y8285" i="2"/>
  <c r="Y8286" i="2"/>
  <c r="Y8287" i="2"/>
  <c r="Y8288" i="2"/>
  <c r="Y8289" i="2"/>
  <c r="Y8290" i="2"/>
  <c r="Y8291" i="2"/>
  <c r="Y8292" i="2"/>
  <c r="Y8293" i="2"/>
  <c r="Y8294" i="2"/>
  <c r="Y8295" i="2"/>
  <c r="Y8296" i="2"/>
  <c r="Y8297" i="2"/>
  <c r="Y8298" i="2"/>
  <c r="Y8299" i="2"/>
  <c r="Y8300" i="2"/>
  <c r="Y8301" i="2"/>
  <c r="Y8302" i="2"/>
  <c r="Y8303" i="2"/>
  <c r="Y8304" i="2"/>
  <c r="Y8305" i="2"/>
  <c r="Y8306" i="2"/>
  <c r="Y8307" i="2"/>
  <c r="Y8308" i="2"/>
  <c r="Y8309" i="2"/>
  <c r="Y8310" i="2"/>
  <c r="Y8311" i="2"/>
  <c r="Y8312" i="2"/>
  <c r="Y8313" i="2"/>
  <c r="Y8314" i="2"/>
  <c r="Y8315" i="2"/>
  <c r="Y8316" i="2"/>
  <c r="Y8317" i="2"/>
  <c r="Y8318" i="2"/>
  <c r="Y8319" i="2"/>
  <c r="Y8320" i="2"/>
  <c r="Y8321" i="2"/>
  <c r="Y8322" i="2"/>
  <c r="Y8323" i="2"/>
  <c r="Y8324" i="2"/>
  <c r="Y8325" i="2"/>
  <c r="Y8326" i="2"/>
  <c r="Y8327" i="2"/>
  <c r="Y8328" i="2"/>
  <c r="Y8329" i="2"/>
  <c r="Y8330" i="2"/>
  <c r="Y8331" i="2"/>
  <c r="Y8332" i="2"/>
  <c r="Y8333" i="2"/>
  <c r="Y8334" i="2"/>
  <c r="Y8335" i="2"/>
  <c r="Y8336" i="2"/>
  <c r="Y8337" i="2"/>
  <c r="Y8338" i="2"/>
  <c r="Y8339" i="2"/>
  <c r="Y8340" i="2"/>
  <c r="Y8341" i="2"/>
  <c r="Y8342" i="2"/>
  <c r="Y8343" i="2"/>
  <c r="Y8344" i="2"/>
  <c r="Y8345" i="2"/>
  <c r="Y8346" i="2"/>
  <c r="Y8347" i="2"/>
  <c r="Y8348" i="2"/>
  <c r="Y8349" i="2"/>
  <c r="Y8350" i="2"/>
  <c r="Y8351" i="2"/>
  <c r="Y8352" i="2"/>
  <c r="Y8353" i="2"/>
  <c r="Y8354" i="2"/>
  <c r="Y8355" i="2"/>
  <c r="Y8356" i="2"/>
  <c r="Y8357" i="2"/>
  <c r="Y8358" i="2"/>
  <c r="Y8359" i="2"/>
  <c r="Y8360" i="2"/>
  <c r="Y8361" i="2"/>
  <c r="Y8362" i="2"/>
  <c r="Y8363" i="2"/>
  <c r="Y8364" i="2"/>
  <c r="Y8365" i="2"/>
  <c r="Y8366" i="2"/>
  <c r="Y8367" i="2"/>
  <c r="Y8368" i="2"/>
  <c r="Y8369" i="2"/>
  <c r="Y8370" i="2"/>
  <c r="Y8371" i="2"/>
  <c r="Y8372" i="2"/>
  <c r="Y8373" i="2"/>
  <c r="Y8374" i="2"/>
  <c r="Y8375" i="2"/>
  <c r="Y8376" i="2"/>
  <c r="Y8377" i="2"/>
  <c r="Y8378" i="2"/>
  <c r="Y8379" i="2"/>
  <c r="Y8380" i="2"/>
  <c r="Y8381" i="2"/>
  <c r="Y8382" i="2"/>
  <c r="Y8383" i="2"/>
  <c r="Y8384" i="2"/>
  <c r="Y8385" i="2"/>
  <c r="Y8386" i="2"/>
  <c r="Y8387" i="2"/>
  <c r="Y8388" i="2"/>
  <c r="Y8389" i="2"/>
  <c r="Y8390" i="2"/>
  <c r="Y8391" i="2"/>
  <c r="Y8392" i="2"/>
  <c r="Y8393" i="2"/>
  <c r="Y8394" i="2"/>
  <c r="Y8395" i="2"/>
  <c r="Y8396" i="2"/>
  <c r="Y8397" i="2"/>
  <c r="Y8398" i="2"/>
  <c r="Y8399" i="2"/>
  <c r="Y8400" i="2"/>
  <c r="Y8401" i="2"/>
  <c r="Y8402" i="2"/>
  <c r="Y8403" i="2"/>
  <c r="Y8404" i="2"/>
  <c r="Y8405" i="2"/>
  <c r="Y8406" i="2"/>
  <c r="Y8407" i="2"/>
  <c r="Y8408" i="2"/>
  <c r="Y8409" i="2"/>
  <c r="Y8410" i="2"/>
  <c r="Y8411" i="2"/>
  <c r="Y8412" i="2"/>
  <c r="Y8413" i="2"/>
  <c r="Y8414" i="2"/>
  <c r="Y8415" i="2"/>
  <c r="Y8416" i="2"/>
  <c r="Y8417" i="2"/>
  <c r="Y8418" i="2"/>
  <c r="Y8419" i="2"/>
  <c r="Y8420" i="2"/>
  <c r="Y8421" i="2"/>
  <c r="Y8422" i="2"/>
  <c r="Y8423" i="2"/>
  <c r="Y8424" i="2"/>
  <c r="Y8425" i="2"/>
  <c r="Y8426" i="2"/>
  <c r="Y8427" i="2"/>
  <c r="Y8428" i="2"/>
  <c r="Y8429" i="2"/>
  <c r="Y8430" i="2"/>
  <c r="Y8431" i="2"/>
  <c r="Y8432" i="2"/>
  <c r="Y8433" i="2"/>
  <c r="Y8434" i="2"/>
  <c r="Y8435" i="2"/>
  <c r="Y8436" i="2"/>
  <c r="Y8437" i="2"/>
  <c r="Y8438" i="2"/>
  <c r="Y8439" i="2"/>
  <c r="Y8440" i="2"/>
  <c r="Y8441" i="2"/>
  <c r="Y8442" i="2"/>
  <c r="Y8443" i="2"/>
  <c r="Y8444" i="2"/>
  <c r="Y8445" i="2"/>
  <c r="Y8446" i="2"/>
  <c r="Y8447" i="2"/>
  <c r="Y8448" i="2"/>
  <c r="Y8449" i="2"/>
  <c r="Y8450" i="2"/>
  <c r="Y8451" i="2"/>
  <c r="Y8452" i="2"/>
  <c r="Y8453" i="2"/>
  <c r="Y8454" i="2"/>
  <c r="Y8455" i="2"/>
  <c r="Y8456" i="2"/>
  <c r="Y8457" i="2"/>
  <c r="Y8458" i="2"/>
  <c r="Y8459" i="2"/>
  <c r="Y8460" i="2"/>
  <c r="Y8461" i="2"/>
  <c r="Y8462" i="2"/>
  <c r="Y8463" i="2"/>
  <c r="Y8464" i="2"/>
  <c r="Y8465" i="2"/>
  <c r="Y8466" i="2"/>
  <c r="Y8467" i="2"/>
  <c r="Y8468" i="2"/>
  <c r="Y8469" i="2"/>
  <c r="Y8470" i="2"/>
  <c r="Y8471" i="2"/>
  <c r="Y8472" i="2"/>
  <c r="Y8473" i="2"/>
  <c r="Y8474" i="2"/>
  <c r="Y8475" i="2"/>
  <c r="Y8476" i="2"/>
  <c r="Y8477" i="2"/>
  <c r="Y8478" i="2"/>
  <c r="Y8479" i="2"/>
  <c r="Y8480" i="2"/>
  <c r="Y8481" i="2"/>
  <c r="Y8482" i="2"/>
  <c r="Y8483" i="2"/>
  <c r="Y8484" i="2"/>
  <c r="Y8485" i="2"/>
  <c r="Y8486" i="2"/>
  <c r="Y8487" i="2"/>
  <c r="Y8488" i="2"/>
  <c r="Y8489" i="2"/>
  <c r="Y8490" i="2"/>
  <c r="Y8491" i="2"/>
  <c r="Y8492" i="2"/>
  <c r="Y8493" i="2"/>
  <c r="Y8494" i="2"/>
  <c r="Y8495" i="2"/>
  <c r="Y8496" i="2"/>
  <c r="Y8497" i="2"/>
  <c r="Y8498" i="2"/>
  <c r="Y8499" i="2"/>
  <c r="Y8500" i="2"/>
  <c r="Y8501" i="2"/>
  <c r="Y8502" i="2"/>
  <c r="Y8503" i="2"/>
  <c r="Y8504" i="2"/>
  <c r="Y8505" i="2"/>
  <c r="Y8506" i="2"/>
  <c r="Y8507" i="2"/>
  <c r="Y8508" i="2"/>
  <c r="Y8509" i="2"/>
  <c r="Y8510" i="2"/>
  <c r="Y8511" i="2"/>
  <c r="Y8512" i="2"/>
  <c r="Y8513" i="2"/>
  <c r="Y8514" i="2"/>
  <c r="Y8515" i="2"/>
  <c r="Y8516" i="2"/>
  <c r="Y8517" i="2"/>
  <c r="Y8518" i="2"/>
  <c r="Y8519" i="2"/>
  <c r="Y8520" i="2"/>
  <c r="Y8521" i="2"/>
  <c r="Y8522" i="2"/>
  <c r="Y8523" i="2"/>
  <c r="Y8524" i="2"/>
  <c r="Y8525" i="2"/>
  <c r="Y8526" i="2"/>
  <c r="Y8527" i="2"/>
  <c r="Y8528" i="2"/>
  <c r="Y8529" i="2"/>
  <c r="Y8530" i="2"/>
  <c r="Y8531" i="2"/>
  <c r="Y8532" i="2"/>
  <c r="Y8533" i="2"/>
  <c r="Y8534" i="2"/>
  <c r="Y8535" i="2"/>
  <c r="Y8536" i="2"/>
  <c r="Y8537" i="2"/>
  <c r="Y8538" i="2"/>
  <c r="Y8539" i="2"/>
  <c r="Y8540" i="2"/>
  <c r="Y8541" i="2"/>
  <c r="Y8542" i="2"/>
  <c r="Y8543" i="2"/>
  <c r="Y8544" i="2"/>
  <c r="Y8545" i="2"/>
  <c r="Y8546" i="2"/>
  <c r="Y8547" i="2"/>
  <c r="Y8548" i="2"/>
  <c r="Y8549" i="2"/>
  <c r="Y8550" i="2"/>
  <c r="Y8551" i="2"/>
  <c r="Y8552" i="2"/>
  <c r="Y8553" i="2"/>
  <c r="Y8554" i="2"/>
  <c r="Y8555" i="2"/>
  <c r="Y8556" i="2"/>
  <c r="Y8557" i="2"/>
  <c r="Y8558" i="2"/>
  <c r="Y8559" i="2"/>
  <c r="Y8560" i="2"/>
  <c r="Y8561" i="2"/>
  <c r="Y8562" i="2"/>
  <c r="Y8563" i="2"/>
  <c r="Y8564" i="2"/>
  <c r="Y8565" i="2"/>
  <c r="Y8566" i="2"/>
  <c r="Y8567" i="2"/>
  <c r="Y8568" i="2"/>
  <c r="Y8569" i="2"/>
  <c r="Y8570" i="2"/>
  <c r="Y8571" i="2"/>
  <c r="Y8572" i="2"/>
  <c r="Y8573" i="2"/>
  <c r="Y8574" i="2"/>
  <c r="Y8575" i="2"/>
  <c r="Y8576" i="2"/>
  <c r="Y8577" i="2"/>
  <c r="Y8578" i="2"/>
  <c r="Y8579" i="2"/>
  <c r="Y8580" i="2"/>
  <c r="Y8581" i="2"/>
  <c r="Y8582" i="2"/>
  <c r="Y8583" i="2"/>
  <c r="Y8584" i="2"/>
  <c r="Y8585" i="2"/>
  <c r="Y8586" i="2"/>
  <c r="Y8587" i="2"/>
  <c r="Y8588" i="2"/>
  <c r="Y8589" i="2"/>
  <c r="Y8590" i="2"/>
  <c r="Y8591" i="2"/>
  <c r="Y8592" i="2"/>
  <c r="Y8593" i="2"/>
  <c r="Y8594" i="2"/>
  <c r="Y8595" i="2"/>
  <c r="Y8596" i="2"/>
  <c r="Y8597" i="2"/>
  <c r="Y8598" i="2"/>
  <c r="Y8599" i="2"/>
  <c r="Y8600" i="2"/>
  <c r="Y8601" i="2"/>
  <c r="Y8602" i="2"/>
  <c r="Y8603" i="2"/>
  <c r="Y8604" i="2"/>
  <c r="Y8605" i="2"/>
  <c r="Y8606" i="2"/>
  <c r="Y8607" i="2"/>
  <c r="Y8608" i="2"/>
  <c r="Y8609" i="2"/>
  <c r="Y8610" i="2"/>
  <c r="Y8611" i="2"/>
  <c r="Y8612" i="2"/>
  <c r="Y8613" i="2"/>
  <c r="Y8614" i="2"/>
  <c r="Y8615" i="2"/>
  <c r="Y8616" i="2"/>
  <c r="Y8617" i="2"/>
  <c r="Y8618" i="2"/>
  <c r="Y8619" i="2"/>
  <c r="Y8620" i="2"/>
  <c r="Y8621" i="2"/>
  <c r="Y8622" i="2"/>
  <c r="Y8623" i="2"/>
  <c r="Y8624" i="2"/>
  <c r="Y8625" i="2"/>
  <c r="Y8626" i="2"/>
  <c r="Y8627" i="2"/>
  <c r="Y8628" i="2"/>
  <c r="Y8629" i="2"/>
  <c r="Y8630" i="2"/>
  <c r="Y8631" i="2"/>
  <c r="Y8632" i="2"/>
  <c r="Y8633" i="2"/>
  <c r="Y8634" i="2"/>
  <c r="Y8635" i="2"/>
  <c r="Y8636" i="2"/>
  <c r="Y8637" i="2"/>
  <c r="Y8638" i="2"/>
  <c r="Y8639" i="2"/>
  <c r="Y8640" i="2"/>
  <c r="Y8641" i="2"/>
  <c r="Y8642" i="2"/>
  <c r="Y8643" i="2"/>
  <c r="Y8644" i="2"/>
  <c r="Y8645" i="2"/>
  <c r="Y8646" i="2"/>
  <c r="Y8647" i="2"/>
  <c r="Y8648" i="2"/>
  <c r="Y8649" i="2"/>
  <c r="Y8650" i="2"/>
  <c r="Y8651" i="2"/>
  <c r="Y8652" i="2"/>
  <c r="Y8653" i="2"/>
  <c r="Y8654" i="2"/>
  <c r="Y8655" i="2"/>
  <c r="Y8656" i="2"/>
  <c r="Y8657" i="2"/>
  <c r="Y8658" i="2"/>
  <c r="Y8659" i="2"/>
  <c r="Y8660" i="2"/>
  <c r="Y8661" i="2"/>
  <c r="Y8662" i="2"/>
  <c r="Y8663" i="2"/>
  <c r="Y8664" i="2"/>
  <c r="Y8665" i="2"/>
  <c r="Y8666" i="2"/>
  <c r="Y8667" i="2"/>
  <c r="Y8668" i="2"/>
  <c r="Y8669" i="2"/>
  <c r="Y8670" i="2"/>
  <c r="Y8671" i="2"/>
  <c r="Y8672" i="2"/>
  <c r="Y8673" i="2"/>
  <c r="Y8674" i="2"/>
  <c r="Y8675" i="2"/>
  <c r="Y8676" i="2"/>
  <c r="Y8677" i="2"/>
  <c r="Y8678" i="2"/>
  <c r="Y8679" i="2"/>
  <c r="Y8680" i="2"/>
  <c r="Y8681" i="2"/>
  <c r="Y8682" i="2"/>
  <c r="Y8683" i="2"/>
  <c r="Y8684" i="2"/>
  <c r="Y8685" i="2"/>
  <c r="Y8686" i="2"/>
  <c r="Y8687" i="2"/>
  <c r="Y8688" i="2"/>
  <c r="Y8689" i="2"/>
  <c r="Y8690" i="2"/>
  <c r="Y8691" i="2"/>
  <c r="Y8692" i="2"/>
  <c r="Y8693" i="2"/>
  <c r="Y8694" i="2"/>
  <c r="Y8695" i="2"/>
  <c r="Y8696" i="2"/>
  <c r="Y8697" i="2"/>
  <c r="Y8698" i="2"/>
  <c r="Y8699" i="2"/>
  <c r="Y8700" i="2"/>
  <c r="Y8701" i="2"/>
  <c r="Y8702" i="2"/>
  <c r="Y8703" i="2"/>
  <c r="Y8704" i="2"/>
  <c r="Y8705" i="2"/>
  <c r="Y8706" i="2"/>
  <c r="Y8707" i="2"/>
  <c r="Y8708" i="2"/>
  <c r="Y8709" i="2"/>
  <c r="Y8710" i="2"/>
  <c r="Y8711" i="2"/>
  <c r="Y8712" i="2"/>
  <c r="Y8713" i="2"/>
  <c r="Y8714" i="2"/>
  <c r="Y8715" i="2"/>
  <c r="Y8716" i="2"/>
  <c r="Y8717" i="2"/>
  <c r="Y8718" i="2"/>
  <c r="Y8719" i="2"/>
  <c r="Y8720" i="2"/>
  <c r="Y8721" i="2"/>
  <c r="Y8722" i="2"/>
  <c r="Y8723" i="2"/>
  <c r="Y8724" i="2"/>
  <c r="Y8725" i="2"/>
  <c r="Y8726" i="2"/>
  <c r="Y8727" i="2"/>
  <c r="Y8728" i="2"/>
  <c r="Y8729" i="2"/>
  <c r="Y8730" i="2"/>
  <c r="Y8731" i="2"/>
  <c r="Y8732" i="2"/>
  <c r="Y8733" i="2"/>
  <c r="Y8734" i="2"/>
  <c r="Y8735" i="2"/>
  <c r="Y8736" i="2"/>
  <c r="Y8737" i="2"/>
  <c r="Y8738" i="2"/>
  <c r="Y8739" i="2"/>
  <c r="Y8740" i="2"/>
  <c r="Y8741" i="2"/>
  <c r="Y8742" i="2"/>
  <c r="Y8743" i="2"/>
  <c r="Y8744" i="2"/>
  <c r="Y8745" i="2"/>
  <c r="Y8746" i="2"/>
  <c r="Y8747" i="2"/>
  <c r="Y8748" i="2"/>
  <c r="Y8749" i="2"/>
  <c r="Y8750" i="2"/>
  <c r="Y8751" i="2"/>
  <c r="Y8752" i="2"/>
  <c r="Y8753" i="2"/>
  <c r="Y8754" i="2"/>
  <c r="Y8755" i="2"/>
  <c r="Y8756" i="2"/>
  <c r="Y8757" i="2"/>
  <c r="Y8758" i="2"/>
  <c r="Y8759" i="2"/>
  <c r="Y8760" i="2"/>
  <c r="Y8761" i="2"/>
  <c r="Y8762" i="2"/>
  <c r="Y8763" i="2"/>
  <c r="Y8764" i="2"/>
  <c r="Y8765" i="2"/>
  <c r="Y8766" i="2"/>
  <c r="Y8767" i="2"/>
  <c r="Y8768" i="2"/>
  <c r="Y8769" i="2"/>
  <c r="Y8770" i="2"/>
  <c r="Y8771" i="2"/>
  <c r="Y8772" i="2"/>
  <c r="Y8773" i="2"/>
  <c r="Y8774" i="2"/>
  <c r="Y8775" i="2"/>
  <c r="Y8776" i="2"/>
  <c r="Y8777" i="2"/>
  <c r="Y8778" i="2"/>
  <c r="Y8779" i="2"/>
  <c r="Y8780" i="2"/>
  <c r="Y8781" i="2"/>
  <c r="Y8782" i="2"/>
  <c r="Y8783" i="2"/>
  <c r="Y8784" i="2"/>
  <c r="Y8785" i="2"/>
  <c r="Y8786" i="2"/>
  <c r="Y8787" i="2"/>
  <c r="Y8788" i="2"/>
  <c r="Y8789" i="2"/>
  <c r="Y8790" i="2"/>
  <c r="Y8791" i="2"/>
  <c r="Y8792" i="2"/>
  <c r="Y8793" i="2"/>
  <c r="Y8794" i="2"/>
  <c r="Y8795" i="2"/>
  <c r="Y8796" i="2"/>
  <c r="Y8797" i="2"/>
  <c r="Y8798" i="2"/>
  <c r="Y8799" i="2"/>
  <c r="Y8800" i="2"/>
  <c r="Y8801" i="2"/>
  <c r="Y8802" i="2"/>
  <c r="Y8803" i="2"/>
  <c r="Y8804" i="2"/>
  <c r="Y8805" i="2"/>
  <c r="Y8806" i="2"/>
  <c r="Y8807" i="2"/>
  <c r="Y8808" i="2"/>
  <c r="Y8809" i="2"/>
  <c r="Y8810" i="2"/>
  <c r="Y8811" i="2"/>
  <c r="Y8812" i="2"/>
  <c r="Y8813" i="2"/>
  <c r="Y8814" i="2"/>
  <c r="Y8815" i="2"/>
  <c r="Y8816" i="2"/>
  <c r="Y8817" i="2"/>
  <c r="Y8818" i="2"/>
  <c r="Y8819" i="2"/>
  <c r="Y8820" i="2"/>
  <c r="Y8821" i="2"/>
  <c r="Y8822" i="2"/>
  <c r="Y8823" i="2"/>
  <c r="Y8824" i="2"/>
  <c r="Y8825" i="2"/>
  <c r="Y8826" i="2"/>
  <c r="Y8827" i="2"/>
  <c r="Y8828" i="2"/>
  <c r="Y8829" i="2"/>
  <c r="Y8830" i="2"/>
  <c r="Y8831" i="2"/>
  <c r="Y8832" i="2"/>
  <c r="Y8833" i="2"/>
  <c r="Y8834" i="2"/>
  <c r="Y8835" i="2"/>
  <c r="Y8836" i="2"/>
  <c r="Y8837" i="2"/>
  <c r="Y8838" i="2"/>
  <c r="Y8839" i="2"/>
  <c r="Y8840" i="2"/>
  <c r="Y8841" i="2"/>
  <c r="Y8842" i="2"/>
  <c r="Y8843" i="2"/>
  <c r="Y8844" i="2"/>
  <c r="Y8845" i="2"/>
  <c r="Y8846" i="2"/>
  <c r="Y8847" i="2"/>
  <c r="Y8848" i="2"/>
  <c r="Y8849" i="2"/>
  <c r="Y8850" i="2"/>
  <c r="Y8851" i="2"/>
  <c r="Y8852" i="2"/>
  <c r="Y8853" i="2"/>
  <c r="Y8854" i="2"/>
  <c r="Y8855" i="2"/>
  <c r="Y8856" i="2"/>
  <c r="Y8857" i="2"/>
  <c r="Y8858" i="2"/>
  <c r="Y8859" i="2"/>
  <c r="Y8860" i="2"/>
  <c r="Y8861" i="2"/>
  <c r="Y8862" i="2"/>
  <c r="Y8863" i="2"/>
  <c r="Y8864" i="2"/>
  <c r="Y8865" i="2"/>
  <c r="Y8866" i="2"/>
  <c r="Y8867" i="2"/>
  <c r="Y8868" i="2"/>
  <c r="Y8869" i="2"/>
  <c r="Y8870" i="2"/>
  <c r="Y8871" i="2"/>
  <c r="Y8872" i="2"/>
  <c r="Y8873" i="2"/>
  <c r="Y8874" i="2"/>
  <c r="Y8875" i="2"/>
  <c r="Y8876" i="2"/>
  <c r="Y8877" i="2"/>
  <c r="Y8878" i="2"/>
  <c r="Y8879" i="2"/>
  <c r="Y8880" i="2"/>
  <c r="Y8881" i="2"/>
  <c r="Y8882" i="2"/>
  <c r="Y8883" i="2"/>
  <c r="Y8884" i="2"/>
  <c r="Y8885" i="2"/>
  <c r="Y8886" i="2"/>
  <c r="Y8887" i="2"/>
  <c r="Y8888" i="2"/>
  <c r="Y8889" i="2"/>
  <c r="Y8890" i="2"/>
  <c r="Y8891" i="2"/>
  <c r="Y8892" i="2"/>
  <c r="Y8893" i="2"/>
  <c r="Y8894" i="2"/>
  <c r="Y8895" i="2"/>
  <c r="Y8896" i="2"/>
  <c r="Y8897" i="2"/>
  <c r="Y8898" i="2"/>
  <c r="Y8899" i="2"/>
  <c r="Y8900" i="2"/>
  <c r="Y8901" i="2"/>
  <c r="Y8902" i="2"/>
  <c r="Y8903" i="2"/>
  <c r="Y8904" i="2"/>
  <c r="Y8905" i="2"/>
  <c r="Y8906" i="2"/>
  <c r="Y8907" i="2"/>
  <c r="Y8908" i="2"/>
  <c r="Y8909" i="2"/>
  <c r="Y8910" i="2"/>
  <c r="Y8911" i="2"/>
  <c r="Y8912" i="2"/>
  <c r="Y8913" i="2"/>
  <c r="Y8914" i="2"/>
  <c r="Y8915" i="2"/>
  <c r="Y8916" i="2"/>
  <c r="Y8917" i="2"/>
  <c r="Y8918" i="2"/>
  <c r="Y8919" i="2"/>
  <c r="Y8920" i="2"/>
  <c r="Y8921" i="2"/>
  <c r="Y8922" i="2"/>
  <c r="Y8923" i="2"/>
  <c r="Y8924" i="2"/>
  <c r="Y8925" i="2"/>
  <c r="Y8926" i="2"/>
  <c r="Y8927" i="2"/>
  <c r="Y8928" i="2"/>
  <c r="Y8929" i="2"/>
  <c r="Y8930" i="2"/>
  <c r="Y8931" i="2"/>
  <c r="Y8932" i="2"/>
  <c r="Y8933" i="2"/>
  <c r="Y8934" i="2"/>
  <c r="Y8935" i="2"/>
  <c r="Y8936" i="2"/>
  <c r="Y8937" i="2"/>
  <c r="Y8938" i="2"/>
  <c r="Y8939" i="2"/>
  <c r="Y8940" i="2"/>
  <c r="Y8941" i="2"/>
  <c r="Y8942" i="2"/>
  <c r="Y8943" i="2"/>
  <c r="Y8944" i="2"/>
  <c r="Y8945" i="2"/>
  <c r="Y8946" i="2"/>
  <c r="Y8947" i="2"/>
  <c r="Y8948" i="2"/>
  <c r="Y8949" i="2"/>
  <c r="Y8950" i="2"/>
  <c r="Y8951" i="2"/>
  <c r="Y8952" i="2"/>
  <c r="Y8953" i="2"/>
  <c r="Y8954" i="2"/>
  <c r="Y8955" i="2"/>
  <c r="Y8956" i="2"/>
  <c r="Y8957" i="2"/>
  <c r="Y8958" i="2"/>
  <c r="Y8959" i="2"/>
  <c r="Y8960" i="2"/>
  <c r="Y8961" i="2"/>
  <c r="Y8962" i="2"/>
  <c r="Y8963" i="2"/>
  <c r="Y8964" i="2"/>
  <c r="Y8965" i="2"/>
  <c r="Y8966" i="2"/>
  <c r="Y8967" i="2"/>
  <c r="Y8968" i="2"/>
  <c r="Y8969" i="2"/>
  <c r="Y8970" i="2"/>
  <c r="Y8971" i="2"/>
  <c r="Y8972" i="2"/>
  <c r="Y8973" i="2"/>
  <c r="Y8974" i="2"/>
  <c r="Y8975" i="2"/>
  <c r="Y8976" i="2"/>
  <c r="Y8977" i="2"/>
  <c r="Y8978" i="2"/>
  <c r="Y8979" i="2"/>
  <c r="Y8980" i="2"/>
  <c r="Y8981" i="2"/>
  <c r="Y8982" i="2"/>
  <c r="Y8983" i="2"/>
  <c r="Y8984" i="2"/>
  <c r="Y8985" i="2"/>
  <c r="Y8986" i="2"/>
  <c r="Y8987" i="2"/>
  <c r="Y8988" i="2"/>
  <c r="Y8989" i="2"/>
  <c r="Y8990" i="2"/>
  <c r="Y8991" i="2"/>
  <c r="Y8992" i="2"/>
  <c r="Y8993" i="2"/>
  <c r="Y8994" i="2"/>
  <c r="Y8995" i="2"/>
  <c r="Y8996" i="2"/>
  <c r="Y8997" i="2"/>
  <c r="Y8998" i="2"/>
  <c r="Y8999" i="2"/>
  <c r="Y9000" i="2"/>
  <c r="Y9001" i="2"/>
  <c r="Y9002" i="2"/>
  <c r="Y9003" i="2"/>
  <c r="Y9004" i="2"/>
  <c r="Y9005" i="2"/>
  <c r="Y9006" i="2"/>
  <c r="Y9007" i="2"/>
  <c r="Y9008" i="2"/>
  <c r="Y9009" i="2"/>
  <c r="Y9010" i="2"/>
  <c r="Y9011" i="2"/>
  <c r="Y9012" i="2"/>
  <c r="Y9013" i="2"/>
  <c r="Y9014" i="2"/>
  <c r="Y9015" i="2"/>
  <c r="Y9016" i="2"/>
  <c r="Y9017" i="2"/>
  <c r="Y9018" i="2"/>
  <c r="Y9019" i="2"/>
  <c r="Y9020" i="2"/>
  <c r="Y9021" i="2"/>
  <c r="Y9022" i="2"/>
  <c r="Y9023" i="2"/>
  <c r="Y9024" i="2"/>
  <c r="Y9025" i="2"/>
  <c r="Y9026" i="2"/>
  <c r="Y9027" i="2"/>
  <c r="Y9028" i="2"/>
  <c r="Y9029" i="2"/>
  <c r="Y9030" i="2"/>
  <c r="Y9031" i="2"/>
  <c r="Y9032" i="2"/>
  <c r="Y9033" i="2"/>
  <c r="Y9034" i="2"/>
  <c r="Y9035" i="2"/>
  <c r="Y9036" i="2"/>
  <c r="Y9037" i="2"/>
  <c r="Y9038" i="2"/>
  <c r="Y9039" i="2"/>
  <c r="Y9040" i="2"/>
  <c r="Y9041" i="2"/>
  <c r="Y9042" i="2"/>
  <c r="Y9043" i="2"/>
  <c r="Y9044" i="2"/>
  <c r="Y9045" i="2"/>
  <c r="Y9046" i="2"/>
  <c r="Y9047" i="2"/>
  <c r="Y9048" i="2"/>
  <c r="Y9049" i="2"/>
  <c r="Y9050" i="2"/>
  <c r="Y9051" i="2"/>
  <c r="Y9052" i="2"/>
  <c r="Y9053" i="2"/>
  <c r="Y9054" i="2"/>
  <c r="Y9055" i="2"/>
  <c r="Y9056" i="2"/>
  <c r="Y9057" i="2"/>
  <c r="Y9058" i="2"/>
  <c r="Y9059" i="2"/>
  <c r="Y9060" i="2"/>
  <c r="Y9061" i="2"/>
  <c r="Y9062" i="2"/>
  <c r="Y9063" i="2"/>
  <c r="Y9064" i="2"/>
  <c r="Y9065" i="2"/>
  <c r="Y9066" i="2"/>
  <c r="Y9067" i="2"/>
  <c r="Y9068" i="2"/>
  <c r="Y9069" i="2"/>
  <c r="Y9070" i="2"/>
  <c r="Y9071" i="2"/>
  <c r="Y9072" i="2"/>
  <c r="Y9073" i="2"/>
  <c r="Y9074" i="2"/>
  <c r="Y9075" i="2"/>
  <c r="Y9076" i="2"/>
  <c r="Y9077" i="2"/>
  <c r="Y9078" i="2"/>
  <c r="Y9079" i="2"/>
  <c r="Y9080" i="2"/>
  <c r="Y9081" i="2"/>
  <c r="Y9082" i="2"/>
  <c r="Y9083" i="2"/>
  <c r="Y9084" i="2"/>
  <c r="Y9085" i="2"/>
  <c r="Y9086" i="2"/>
  <c r="Y9087" i="2"/>
  <c r="Y9088" i="2"/>
  <c r="Y9089" i="2"/>
  <c r="Y9090" i="2"/>
  <c r="Y9091" i="2"/>
  <c r="Y9092" i="2"/>
  <c r="Y9093" i="2"/>
  <c r="Y9094" i="2"/>
  <c r="Y9095" i="2"/>
  <c r="Y9096" i="2"/>
  <c r="Y9097" i="2"/>
  <c r="Y9098" i="2"/>
  <c r="Y9099" i="2"/>
  <c r="Y9100" i="2"/>
  <c r="Y9101" i="2"/>
  <c r="Y9102" i="2"/>
  <c r="Y9103" i="2"/>
  <c r="Y9104" i="2"/>
  <c r="Y9105" i="2"/>
  <c r="Y9106" i="2"/>
  <c r="Y9107" i="2"/>
  <c r="Y9108" i="2"/>
  <c r="Y9109" i="2"/>
  <c r="Y9110" i="2"/>
  <c r="Y9111" i="2"/>
  <c r="Y9112" i="2"/>
  <c r="Y9113" i="2"/>
  <c r="Y9114" i="2"/>
  <c r="Y9115" i="2"/>
  <c r="Y9116" i="2"/>
  <c r="Y9117" i="2"/>
  <c r="Y9118" i="2"/>
  <c r="Y9119" i="2"/>
  <c r="Y9120" i="2"/>
  <c r="Y9121" i="2"/>
  <c r="Y9122" i="2"/>
  <c r="Y9123" i="2"/>
  <c r="Y9124" i="2"/>
  <c r="Y9125" i="2"/>
  <c r="Y9126" i="2"/>
  <c r="Y9127" i="2"/>
  <c r="Y9128" i="2"/>
  <c r="Y9129" i="2"/>
  <c r="Y9130" i="2"/>
  <c r="Y9131" i="2"/>
  <c r="Y9132" i="2"/>
  <c r="Y9133" i="2"/>
  <c r="Y9134" i="2"/>
  <c r="Y9135" i="2"/>
  <c r="Y9136" i="2"/>
  <c r="Y9137" i="2"/>
  <c r="Y9138" i="2"/>
  <c r="Y9139" i="2"/>
  <c r="Y9140" i="2"/>
  <c r="Y9141" i="2"/>
  <c r="Y9142" i="2"/>
  <c r="Y9143" i="2"/>
  <c r="Y9144" i="2"/>
  <c r="Y9145" i="2"/>
  <c r="Y9146" i="2"/>
  <c r="Y9147" i="2"/>
  <c r="Y9148" i="2"/>
  <c r="Y9149" i="2"/>
  <c r="Y9150" i="2"/>
  <c r="Y9151" i="2"/>
  <c r="Y9152" i="2"/>
  <c r="Y9153" i="2"/>
  <c r="Y9154" i="2"/>
  <c r="Y9155" i="2"/>
  <c r="Y9156" i="2"/>
  <c r="Y9157" i="2"/>
  <c r="Y9158" i="2"/>
  <c r="Y9159" i="2"/>
  <c r="Y9160" i="2"/>
  <c r="Y9161" i="2"/>
  <c r="Y9162" i="2"/>
  <c r="Y9163" i="2"/>
  <c r="Y9164" i="2"/>
  <c r="Y9165" i="2"/>
  <c r="Y9166" i="2"/>
  <c r="Y9167" i="2"/>
  <c r="Y9168" i="2"/>
  <c r="Y9169" i="2"/>
  <c r="Y9170" i="2"/>
  <c r="Y9171" i="2"/>
  <c r="Y9172" i="2"/>
  <c r="Y9173" i="2"/>
  <c r="Y9174" i="2"/>
  <c r="Y9175" i="2"/>
  <c r="Y9176" i="2"/>
  <c r="Y9177" i="2"/>
  <c r="Y9178" i="2"/>
  <c r="Y9179" i="2"/>
  <c r="Y9180" i="2"/>
  <c r="Y9181" i="2"/>
  <c r="Y9182" i="2"/>
  <c r="Y9183" i="2"/>
  <c r="Y9184" i="2"/>
  <c r="Y9185" i="2"/>
  <c r="Y9186" i="2"/>
  <c r="Y9187" i="2"/>
  <c r="Y9188" i="2"/>
  <c r="Y9189" i="2"/>
  <c r="Y9190" i="2"/>
  <c r="Y9191" i="2"/>
  <c r="Y9192" i="2"/>
  <c r="Y9193" i="2"/>
  <c r="Y9194" i="2"/>
  <c r="Y9195" i="2"/>
  <c r="Y9196" i="2"/>
  <c r="Y9197" i="2"/>
  <c r="Y9198" i="2"/>
  <c r="Y9199" i="2"/>
  <c r="Y9200" i="2"/>
  <c r="Y9201" i="2"/>
  <c r="Y9202" i="2"/>
  <c r="Y9203" i="2"/>
  <c r="Y9204" i="2"/>
  <c r="Y9205" i="2"/>
  <c r="Y9206" i="2"/>
  <c r="Y9207" i="2"/>
  <c r="Y9208" i="2"/>
  <c r="Y9209" i="2"/>
  <c r="Y9210" i="2"/>
  <c r="Y9211" i="2"/>
  <c r="Y9212" i="2"/>
  <c r="Y9213" i="2"/>
  <c r="Y9214" i="2"/>
  <c r="Y9215" i="2"/>
  <c r="Y9216" i="2"/>
  <c r="Y9217" i="2"/>
  <c r="Y9218" i="2"/>
  <c r="Y9219" i="2"/>
  <c r="Y9220" i="2"/>
  <c r="Y9221" i="2"/>
  <c r="Y9222" i="2"/>
  <c r="Y9223" i="2"/>
  <c r="Y9224" i="2"/>
  <c r="Y9225" i="2"/>
  <c r="Y9226" i="2"/>
  <c r="Y9227" i="2"/>
  <c r="Y9228" i="2"/>
  <c r="Y9229" i="2"/>
  <c r="Y9230" i="2"/>
  <c r="Y9231" i="2"/>
  <c r="Y9232" i="2"/>
  <c r="Y9233" i="2"/>
  <c r="Y9234" i="2"/>
  <c r="Y9235" i="2"/>
  <c r="Y9236" i="2"/>
  <c r="Y9237" i="2"/>
  <c r="Y9238" i="2"/>
  <c r="Y9239" i="2"/>
  <c r="Y9240" i="2"/>
  <c r="Y9241" i="2"/>
  <c r="Y9242" i="2"/>
  <c r="Y9243" i="2"/>
  <c r="Y9244" i="2"/>
  <c r="Y9245" i="2"/>
  <c r="Y9246" i="2"/>
  <c r="Y9247" i="2"/>
  <c r="Y9248" i="2"/>
  <c r="Y9249" i="2"/>
  <c r="Y9250" i="2"/>
  <c r="Y9251" i="2"/>
  <c r="Y9252" i="2"/>
  <c r="Y9253" i="2"/>
  <c r="Y9254" i="2"/>
  <c r="Y9255" i="2"/>
  <c r="Y9256" i="2"/>
  <c r="Y9257" i="2"/>
  <c r="Y9258" i="2"/>
  <c r="Y9259" i="2"/>
  <c r="Y9260" i="2"/>
  <c r="Y9261" i="2"/>
  <c r="Y9262" i="2"/>
  <c r="Y9263" i="2"/>
  <c r="Y9264" i="2"/>
  <c r="Y9265" i="2"/>
  <c r="Y9266" i="2"/>
  <c r="Y9267" i="2"/>
  <c r="Y9268" i="2"/>
  <c r="Y9269" i="2"/>
  <c r="Y9270" i="2"/>
  <c r="Y9271" i="2"/>
  <c r="Y9272" i="2"/>
  <c r="Y9273" i="2"/>
  <c r="Y9274" i="2"/>
  <c r="Y9275" i="2"/>
  <c r="Y9276" i="2"/>
  <c r="Y9277" i="2"/>
  <c r="Y9278" i="2"/>
  <c r="Y9279" i="2"/>
  <c r="Y9280" i="2"/>
  <c r="Y9281" i="2"/>
  <c r="Y9282" i="2"/>
  <c r="Y9283" i="2"/>
  <c r="Y9284" i="2"/>
  <c r="Y9285" i="2"/>
  <c r="Y9286" i="2"/>
  <c r="Y9287" i="2"/>
  <c r="Y9288" i="2"/>
  <c r="Y9289" i="2"/>
  <c r="Y9290" i="2"/>
  <c r="Y9291" i="2"/>
  <c r="Y9292" i="2"/>
  <c r="Y9293" i="2"/>
  <c r="Y9294" i="2"/>
  <c r="Y9295" i="2"/>
  <c r="Y9296" i="2"/>
  <c r="Y9297" i="2"/>
  <c r="Y9298" i="2"/>
  <c r="Y9299" i="2"/>
  <c r="Y9300" i="2"/>
  <c r="Y9301" i="2"/>
  <c r="Y9302" i="2"/>
  <c r="Y9303" i="2"/>
  <c r="Y9304" i="2"/>
  <c r="Y9305" i="2"/>
  <c r="Y9306" i="2"/>
  <c r="Y9307" i="2"/>
  <c r="Y9308" i="2"/>
  <c r="Y9309" i="2"/>
  <c r="Y9310" i="2"/>
  <c r="Y9311" i="2"/>
  <c r="Y9312" i="2"/>
  <c r="Y9313" i="2"/>
  <c r="Y9314" i="2"/>
  <c r="Y9315" i="2"/>
  <c r="Y9316" i="2"/>
  <c r="Y9317" i="2"/>
  <c r="Y9318" i="2"/>
  <c r="Y9319" i="2"/>
  <c r="Y9320" i="2"/>
  <c r="Y9321" i="2"/>
  <c r="Y9322" i="2"/>
  <c r="Y9323" i="2"/>
  <c r="Y9324" i="2"/>
  <c r="Y9325" i="2"/>
  <c r="Y9326" i="2"/>
  <c r="Y9327" i="2"/>
  <c r="Y9328" i="2"/>
  <c r="Y9329" i="2"/>
  <c r="Y9330" i="2"/>
  <c r="Y9331" i="2"/>
  <c r="Y9332" i="2"/>
  <c r="Y9333" i="2"/>
  <c r="Y9334" i="2"/>
  <c r="Y9335" i="2"/>
  <c r="Y9336" i="2"/>
  <c r="Y9337" i="2"/>
  <c r="Y9338" i="2"/>
  <c r="Y9339" i="2"/>
  <c r="Y9340" i="2"/>
  <c r="Y9341" i="2"/>
  <c r="Y9342" i="2"/>
  <c r="Y9343" i="2"/>
  <c r="Y9344" i="2"/>
  <c r="Y9345" i="2"/>
  <c r="Y9346" i="2"/>
  <c r="Y9347" i="2"/>
  <c r="Y9348" i="2"/>
  <c r="Y9349" i="2"/>
  <c r="Y9350" i="2"/>
  <c r="Y9351" i="2"/>
  <c r="Y9352" i="2"/>
  <c r="Y9353" i="2"/>
  <c r="Y9354" i="2"/>
  <c r="Y9355" i="2"/>
  <c r="Y9356" i="2"/>
  <c r="Y9357" i="2"/>
  <c r="Y9358" i="2"/>
  <c r="Y9359" i="2"/>
  <c r="Y9360" i="2"/>
  <c r="Y9361" i="2"/>
  <c r="Y9362" i="2"/>
  <c r="Y9363" i="2"/>
  <c r="Y9364" i="2"/>
  <c r="Y9365" i="2"/>
  <c r="Y9366" i="2"/>
  <c r="Y9367" i="2"/>
  <c r="Y9368" i="2"/>
  <c r="Y9369" i="2"/>
  <c r="Y9370" i="2"/>
  <c r="Y9371" i="2"/>
  <c r="Y9372" i="2"/>
  <c r="Y9373" i="2"/>
  <c r="Y9374" i="2"/>
  <c r="Y9375" i="2"/>
  <c r="Y9376" i="2"/>
  <c r="Y9377" i="2"/>
  <c r="Y9378" i="2"/>
  <c r="Y9379" i="2"/>
  <c r="Y9380" i="2"/>
  <c r="Y9381" i="2"/>
  <c r="Y9382" i="2"/>
  <c r="Y9383" i="2"/>
  <c r="Y9384" i="2"/>
  <c r="Y9385" i="2"/>
  <c r="Y9386" i="2"/>
  <c r="Y9387" i="2"/>
  <c r="Y9388" i="2"/>
  <c r="Y9389" i="2"/>
  <c r="Y9390" i="2"/>
  <c r="Y9391" i="2"/>
  <c r="Y9392" i="2"/>
  <c r="Y9393" i="2"/>
  <c r="Y9394" i="2"/>
  <c r="Y9395" i="2"/>
  <c r="Y9396" i="2"/>
  <c r="Y9397" i="2"/>
  <c r="Y9398" i="2"/>
  <c r="Y9399" i="2"/>
  <c r="Y9400" i="2"/>
  <c r="Y9401" i="2"/>
  <c r="Y9402" i="2"/>
  <c r="Y9403" i="2"/>
  <c r="Y9404" i="2"/>
  <c r="Y9405" i="2"/>
  <c r="Y9406" i="2"/>
  <c r="Y9407" i="2"/>
  <c r="Y9408" i="2"/>
  <c r="Y9409" i="2"/>
  <c r="Y9410" i="2"/>
  <c r="Y9411" i="2"/>
  <c r="Y9412" i="2"/>
  <c r="Y9413" i="2"/>
  <c r="Y9414" i="2"/>
  <c r="Y9415" i="2"/>
  <c r="Y9416" i="2"/>
  <c r="Y9417" i="2"/>
  <c r="Y9418" i="2"/>
  <c r="Y9419" i="2"/>
  <c r="Y9420" i="2"/>
  <c r="Y9421" i="2"/>
  <c r="Y9422" i="2"/>
  <c r="Y9423" i="2"/>
  <c r="Y9424" i="2"/>
  <c r="Y9425" i="2"/>
  <c r="Y9426" i="2"/>
  <c r="Y9427" i="2"/>
  <c r="Y9428" i="2"/>
  <c r="Y9429" i="2"/>
  <c r="Y9430" i="2"/>
  <c r="Y9431" i="2"/>
  <c r="Y9432" i="2"/>
  <c r="Y9433" i="2"/>
  <c r="Y9434" i="2"/>
  <c r="Y9435" i="2"/>
  <c r="Y9436" i="2"/>
  <c r="Y9437" i="2"/>
  <c r="Y9438" i="2"/>
  <c r="Y9439" i="2"/>
  <c r="Y9440" i="2"/>
  <c r="Y9441" i="2"/>
  <c r="Y9442" i="2"/>
  <c r="Y9443" i="2"/>
  <c r="Y9444" i="2"/>
  <c r="Y9445" i="2"/>
  <c r="Y9446" i="2"/>
  <c r="Y9447" i="2"/>
  <c r="Y9448" i="2"/>
  <c r="Y9449" i="2"/>
  <c r="Y9450" i="2"/>
  <c r="Y9451" i="2"/>
  <c r="Y9452" i="2"/>
  <c r="Y9453" i="2"/>
  <c r="Y9454" i="2"/>
  <c r="Y9455" i="2"/>
  <c r="Y9456" i="2"/>
  <c r="Y9457" i="2"/>
  <c r="Y9458" i="2"/>
  <c r="Y9459" i="2"/>
  <c r="Y9460" i="2"/>
  <c r="Y9461" i="2"/>
  <c r="Y9462" i="2"/>
  <c r="Y9463" i="2"/>
  <c r="Y9464" i="2"/>
  <c r="Y9465" i="2"/>
  <c r="Y9466" i="2"/>
  <c r="Y9467" i="2"/>
  <c r="Y9468" i="2"/>
  <c r="Y9469" i="2"/>
  <c r="Y9470" i="2"/>
  <c r="Y9471" i="2"/>
  <c r="Y9472" i="2"/>
  <c r="Y9473" i="2"/>
  <c r="Y9474" i="2"/>
  <c r="Y9475" i="2"/>
  <c r="Y9476" i="2"/>
  <c r="Y9477" i="2"/>
  <c r="Y9478" i="2"/>
  <c r="Y9479" i="2"/>
  <c r="Y9480" i="2"/>
  <c r="Y9481" i="2"/>
  <c r="Y9482" i="2"/>
  <c r="Y9483" i="2"/>
  <c r="Y9484" i="2"/>
  <c r="Y9485" i="2"/>
  <c r="Y9486" i="2"/>
  <c r="Y9487" i="2"/>
  <c r="Y9488" i="2"/>
  <c r="Y9489" i="2"/>
  <c r="Y9490" i="2"/>
  <c r="Y9491" i="2"/>
  <c r="Y9492" i="2"/>
  <c r="Y9493" i="2"/>
  <c r="Y9494" i="2"/>
  <c r="Y9495" i="2"/>
  <c r="Y9496" i="2"/>
  <c r="Y9497" i="2"/>
  <c r="Y9498" i="2"/>
  <c r="Y9499" i="2"/>
  <c r="Y9500" i="2"/>
  <c r="Y9501" i="2"/>
  <c r="Y9502" i="2"/>
  <c r="Y9503" i="2"/>
  <c r="Y9504" i="2"/>
  <c r="Y9505" i="2"/>
  <c r="Y9506" i="2"/>
  <c r="Y9507" i="2"/>
  <c r="Y9508" i="2"/>
  <c r="Y9509" i="2"/>
  <c r="Y9510" i="2"/>
  <c r="Y9511" i="2"/>
  <c r="Y9512" i="2"/>
  <c r="Y9513" i="2"/>
  <c r="Y9514" i="2"/>
  <c r="Y9515" i="2"/>
  <c r="Y9516" i="2"/>
  <c r="Y9517" i="2"/>
  <c r="Y9518" i="2"/>
  <c r="Y9519" i="2"/>
  <c r="Y9520" i="2"/>
  <c r="Y9521" i="2"/>
  <c r="Y9522" i="2"/>
  <c r="Y9523" i="2"/>
  <c r="Y9524" i="2"/>
  <c r="Y9525" i="2"/>
  <c r="Y9526" i="2"/>
  <c r="Y9527" i="2"/>
  <c r="Y9528" i="2"/>
  <c r="Y9529" i="2"/>
  <c r="Y9530" i="2"/>
  <c r="Y9531" i="2"/>
  <c r="Y9532" i="2"/>
  <c r="Y9533" i="2"/>
  <c r="Y9534" i="2"/>
  <c r="Y9535" i="2"/>
  <c r="Y9536" i="2"/>
  <c r="Y9537" i="2"/>
  <c r="Y9538" i="2"/>
  <c r="Y9539" i="2"/>
  <c r="Y9540" i="2"/>
  <c r="Y9541" i="2"/>
  <c r="Y9542" i="2"/>
  <c r="Y9543" i="2"/>
  <c r="Y9544" i="2"/>
  <c r="Y9545" i="2"/>
  <c r="Y9546" i="2"/>
  <c r="Y9547" i="2"/>
  <c r="Y9548" i="2"/>
  <c r="Y9549" i="2"/>
  <c r="Y9550" i="2"/>
  <c r="Y9551" i="2"/>
  <c r="Y9552" i="2"/>
  <c r="Y9553" i="2"/>
  <c r="Y9554" i="2"/>
  <c r="Y9555" i="2"/>
  <c r="Y9556" i="2"/>
  <c r="Y9557" i="2"/>
  <c r="Y9558" i="2"/>
  <c r="Y9559" i="2"/>
  <c r="Y9560" i="2"/>
  <c r="Y9561" i="2"/>
  <c r="Y9562" i="2"/>
  <c r="Y9563" i="2"/>
  <c r="Y9564" i="2"/>
  <c r="Y9565" i="2"/>
  <c r="Y9566" i="2"/>
  <c r="Y9567" i="2"/>
  <c r="Y9568" i="2"/>
  <c r="Y9569" i="2"/>
  <c r="Y9570" i="2"/>
  <c r="Y9571" i="2"/>
  <c r="Y9572" i="2"/>
  <c r="Y9573" i="2"/>
  <c r="Y9574" i="2"/>
  <c r="Y9575" i="2"/>
  <c r="Y9576" i="2"/>
  <c r="Y9577" i="2"/>
  <c r="Y9578" i="2"/>
  <c r="Y9579" i="2"/>
  <c r="Y9580" i="2"/>
  <c r="Y9581" i="2"/>
  <c r="Y9582" i="2"/>
  <c r="Y9583" i="2"/>
  <c r="Y9584" i="2"/>
  <c r="Y9585" i="2"/>
  <c r="Y9586" i="2"/>
  <c r="Y9587" i="2"/>
  <c r="Y9588" i="2"/>
  <c r="Y9589" i="2"/>
  <c r="Y9590" i="2"/>
  <c r="Y9591" i="2"/>
  <c r="Y9592" i="2"/>
  <c r="Y9593" i="2"/>
  <c r="Y9594" i="2"/>
  <c r="Y9595" i="2"/>
  <c r="Y9596" i="2"/>
  <c r="Y9597" i="2"/>
  <c r="Y9598" i="2"/>
  <c r="Y9599" i="2"/>
  <c r="Y9600" i="2"/>
  <c r="Y9601" i="2"/>
  <c r="Y9602" i="2"/>
  <c r="Y9603" i="2"/>
  <c r="Y9604" i="2"/>
  <c r="Y9605" i="2"/>
  <c r="Y9606" i="2"/>
  <c r="Y9607" i="2"/>
  <c r="Y9608" i="2"/>
  <c r="Y9609" i="2"/>
  <c r="Y9610" i="2"/>
  <c r="Y9611" i="2"/>
  <c r="Y9612" i="2"/>
  <c r="Y9613" i="2"/>
  <c r="Y9614" i="2"/>
  <c r="Y9615" i="2"/>
  <c r="Y9616" i="2"/>
  <c r="Y9617" i="2"/>
  <c r="Y9618" i="2"/>
  <c r="Y9619" i="2"/>
  <c r="Y9620" i="2"/>
  <c r="Y9621" i="2"/>
  <c r="Y9622" i="2"/>
  <c r="Y9623" i="2"/>
  <c r="Y9624" i="2"/>
  <c r="Y9625" i="2"/>
  <c r="Y9626" i="2"/>
  <c r="Y9627" i="2"/>
  <c r="Y9628" i="2"/>
  <c r="Y9629" i="2"/>
  <c r="Y9630" i="2"/>
  <c r="Y9631" i="2"/>
  <c r="Y9632" i="2"/>
  <c r="Y9633" i="2"/>
  <c r="Y9634" i="2"/>
  <c r="Y9635" i="2"/>
  <c r="Y9636" i="2"/>
  <c r="Y9637" i="2"/>
  <c r="Y9638" i="2"/>
  <c r="Y9639" i="2"/>
  <c r="Y9640" i="2"/>
  <c r="Y9641" i="2"/>
  <c r="Y9642" i="2"/>
  <c r="Y9643" i="2"/>
  <c r="Y9644" i="2"/>
  <c r="Y9645" i="2"/>
  <c r="Y9646" i="2"/>
  <c r="Y9647" i="2"/>
  <c r="Y9648" i="2"/>
  <c r="Y9649" i="2"/>
  <c r="Y9650" i="2"/>
  <c r="Y9651" i="2"/>
  <c r="Y9652" i="2"/>
  <c r="Y9653" i="2"/>
  <c r="Y9654" i="2"/>
  <c r="Y9655" i="2"/>
  <c r="Y9656" i="2"/>
  <c r="Y9657" i="2"/>
  <c r="Y9658" i="2"/>
  <c r="Y9659" i="2"/>
  <c r="Y9660" i="2"/>
  <c r="Y9661" i="2"/>
  <c r="Y9662" i="2"/>
  <c r="Y9663" i="2"/>
  <c r="Y9664" i="2"/>
  <c r="Y9665" i="2"/>
  <c r="Y9666" i="2"/>
  <c r="Y9667" i="2"/>
  <c r="Y9668" i="2"/>
  <c r="Y9669" i="2"/>
  <c r="Y9670" i="2"/>
  <c r="Y9671" i="2"/>
  <c r="Y9672" i="2"/>
  <c r="Y9673" i="2"/>
  <c r="Y9674" i="2"/>
  <c r="Y9675" i="2"/>
  <c r="Y9676" i="2"/>
  <c r="Y9677" i="2"/>
  <c r="Y9678" i="2"/>
  <c r="Y9679" i="2"/>
  <c r="Y9680" i="2"/>
  <c r="Y9681" i="2"/>
  <c r="Y9682" i="2"/>
  <c r="Y9683" i="2"/>
  <c r="Y9684" i="2"/>
  <c r="Y9685" i="2"/>
  <c r="Y9686" i="2"/>
  <c r="Y9687" i="2"/>
  <c r="Y9688" i="2"/>
  <c r="Y9689" i="2"/>
  <c r="Y9690" i="2"/>
  <c r="Y9691" i="2"/>
  <c r="Y9692" i="2"/>
  <c r="Y9693" i="2"/>
  <c r="Y9694" i="2"/>
  <c r="Y9695" i="2"/>
  <c r="Y9696" i="2"/>
  <c r="Y9697" i="2"/>
  <c r="Y9698" i="2"/>
  <c r="Y9699" i="2"/>
  <c r="Y9700" i="2"/>
  <c r="Y9701" i="2"/>
  <c r="Y9702" i="2"/>
  <c r="Y9703" i="2"/>
  <c r="Y9704" i="2"/>
  <c r="Y9705" i="2"/>
  <c r="Y9706" i="2"/>
  <c r="Y9707" i="2"/>
  <c r="Y9708" i="2"/>
  <c r="Y9709" i="2"/>
  <c r="Y9710" i="2"/>
  <c r="Y9711" i="2"/>
  <c r="Y9712" i="2"/>
  <c r="Y9713" i="2"/>
  <c r="Y9714" i="2"/>
  <c r="Y9715" i="2"/>
  <c r="Y9716" i="2"/>
  <c r="Y9717" i="2"/>
  <c r="Y9718" i="2"/>
  <c r="Y9719" i="2"/>
  <c r="Y9720" i="2"/>
  <c r="Y9721" i="2"/>
  <c r="Y9722" i="2"/>
  <c r="Y9723" i="2"/>
  <c r="Y9724" i="2"/>
  <c r="Y9725" i="2"/>
  <c r="Y9726" i="2"/>
  <c r="Y9727" i="2"/>
  <c r="Y9728" i="2"/>
  <c r="Y9729" i="2"/>
  <c r="Y9730" i="2"/>
  <c r="Y9731" i="2"/>
  <c r="Y9732" i="2"/>
  <c r="Y9733" i="2"/>
  <c r="Y9734" i="2"/>
  <c r="Y9735" i="2"/>
  <c r="Y9736" i="2"/>
  <c r="Y9737" i="2"/>
  <c r="Y9738" i="2"/>
  <c r="Y9739" i="2"/>
  <c r="Y9740" i="2"/>
  <c r="Y9741" i="2"/>
  <c r="Y9742" i="2"/>
  <c r="Y9743" i="2"/>
  <c r="Y9744" i="2"/>
  <c r="Y9745" i="2"/>
  <c r="Y9746" i="2"/>
  <c r="Y9747" i="2"/>
  <c r="Y9748" i="2"/>
  <c r="Y9749" i="2"/>
  <c r="Y9750" i="2"/>
  <c r="Y9751" i="2"/>
  <c r="Y9752" i="2"/>
  <c r="Y9753" i="2"/>
  <c r="Y9754" i="2"/>
  <c r="Y9755" i="2"/>
  <c r="Y9756" i="2"/>
  <c r="Y9757" i="2"/>
  <c r="Y9758" i="2"/>
  <c r="Y9759" i="2"/>
  <c r="Y9760" i="2"/>
  <c r="Y9761" i="2"/>
  <c r="Y9762" i="2"/>
  <c r="Y9763" i="2"/>
  <c r="Y9764" i="2"/>
  <c r="Y9765" i="2"/>
  <c r="Y9766" i="2"/>
  <c r="Y9767" i="2"/>
  <c r="Y9768" i="2"/>
  <c r="Y9769" i="2"/>
  <c r="Y9770" i="2"/>
  <c r="Y9771" i="2"/>
  <c r="Y9772" i="2"/>
  <c r="Y9773" i="2"/>
  <c r="Y9774" i="2"/>
  <c r="Y9775" i="2"/>
  <c r="Y9776" i="2"/>
  <c r="Y9777" i="2"/>
  <c r="Y9778" i="2"/>
  <c r="Y9779" i="2"/>
  <c r="Y9780" i="2"/>
  <c r="Y9781" i="2"/>
  <c r="Y9782" i="2"/>
  <c r="Y9783" i="2"/>
  <c r="Y9784" i="2"/>
  <c r="Y9785" i="2"/>
  <c r="Y9786" i="2"/>
  <c r="Y9787" i="2"/>
  <c r="Y9788" i="2"/>
  <c r="Y9789" i="2"/>
  <c r="Y9790" i="2"/>
  <c r="Y9791" i="2"/>
  <c r="Y9792" i="2"/>
  <c r="Y9793" i="2"/>
  <c r="Y9794" i="2"/>
  <c r="Y9795" i="2"/>
  <c r="Y9796" i="2"/>
  <c r="Y9797" i="2"/>
  <c r="Y9798" i="2"/>
  <c r="Y9799" i="2"/>
  <c r="Y9800" i="2"/>
  <c r="Y9801" i="2"/>
  <c r="Y9802" i="2"/>
  <c r="Y9803" i="2"/>
  <c r="Y9804" i="2"/>
  <c r="Y9805" i="2"/>
  <c r="Y9806" i="2"/>
  <c r="Y9807" i="2"/>
  <c r="Y9808" i="2"/>
  <c r="Y9809" i="2"/>
  <c r="Y9810" i="2"/>
  <c r="Y9811" i="2"/>
  <c r="Y9812" i="2"/>
  <c r="Y9813" i="2"/>
  <c r="Y9814" i="2"/>
  <c r="Y9815" i="2"/>
  <c r="Y9816" i="2"/>
  <c r="Y9817" i="2"/>
  <c r="Y9818" i="2"/>
  <c r="Y9819" i="2"/>
  <c r="Y9820" i="2"/>
  <c r="Y9821" i="2"/>
  <c r="Y9822" i="2"/>
  <c r="Y9823" i="2"/>
  <c r="Y9824" i="2"/>
  <c r="Y9825" i="2"/>
  <c r="Y9826" i="2"/>
  <c r="Y9827" i="2"/>
  <c r="Y9828" i="2"/>
  <c r="Y9829" i="2"/>
  <c r="Y9830" i="2"/>
  <c r="Y9831" i="2"/>
  <c r="Y9832" i="2"/>
  <c r="Y9833" i="2"/>
  <c r="Y9834" i="2"/>
  <c r="Y9835" i="2"/>
  <c r="Y9836" i="2"/>
  <c r="Y9837" i="2"/>
  <c r="Y9838" i="2"/>
  <c r="Y9839" i="2"/>
  <c r="Y9840" i="2"/>
  <c r="Y9841" i="2"/>
  <c r="Y9842" i="2"/>
  <c r="Y9843" i="2"/>
  <c r="Y9844" i="2"/>
  <c r="Y9845" i="2"/>
  <c r="Y9846" i="2"/>
  <c r="Y9847" i="2"/>
  <c r="Y9848" i="2"/>
  <c r="Y9849" i="2"/>
  <c r="Y9850" i="2"/>
  <c r="Y9851" i="2"/>
  <c r="Y9852" i="2"/>
  <c r="Y9853" i="2"/>
  <c r="Y9854" i="2"/>
  <c r="Y9855" i="2"/>
  <c r="Y9856" i="2"/>
  <c r="Y9857" i="2"/>
  <c r="Y9858" i="2"/>
  <c r="Y9859" i="2"/>
  <c r="Y9860" i="2"/>
  <c r="Y9861" i="2"/>
  <c r="Y9862" i="2"/>
  <c r="Y9863" i="2"/>
  <c r="Y9864" i="2"/>
  <c r="Y9865" i="2"/>
  <c r="Y9866" i="2"/>
  <c r="Y9867" i="2"/>
  <c r="Y9868" i="2"/>
  <c r="Y9869" i="2"/>
  <c r="Y9870" i="2"/>
  <c r="Y9871" i="2"/>
  <c r="Y9872" i="2"/>
  <c r="Y9873" i="2"/>
  <c r="Y9874" i="2"/>
  <c r="Y9875" i="2"/>
  <c r="Y9876" i="2"/>
  <c r="Y9877" i="2"/>
  <c r="Y9878" i="2"/>
  <c r="Y9879" i="2"/>
  <c r="Y9880" i="2"/>
  <c r="Y9881" i="2"/>
  <c r="Y9882" i="2"/>
  <c r="Y9883" i="2"/>
  <c r="Y9884" i="2"/>
  <c r="Y9885" i="2"/>
  <c r="Y9886" i="2"/>
  <c r="Y9887" i="2"/>
  <c r="Y9888" i="2"/>
  <c r="Y9889" i="2"/>
  <c r="Y9890" i="2"/>
  <c r="Y9891" i="2"/>
  <c r="Y9892" i="2"/>
  <c r="Y9893" i="2"/>
  <c r="Y9894" i="2"/>
  <c r="Y9895" i="2"/>
  <c r="Y9896" i="2"/>
  <c r="Y9897" i="2"/>
  <c r="Y9898" i="2"/>
  <c r="Y9899" i="2"/>
  <c r="Y9900" i="2"/>
  <c r="Y9901" i="2"/>
  <c r="Y9902" i="2"/>
  <c r="Y9903" i="2"/>
  <c r="Y9904" i="2"/>
  <c r="Y9905" i="2"/>
  <c r="Y9906" i="2"/>
  <c r="Y9907" i="2"/>
  <c r="Y9908" i="2"/>
  <c r="Y9909" i="2"/>
  <c r="Y9910" i="2"/>
  <c r="Y9911" i="2"/>
  <c r="Y9912" i="2"/>
  <c r="Y9913" i="2"/>
  <c r="Y9914" i="2"/>
  <c r="Y9915" i="2"/>
  <c r="Y9916" i="2"/>
  <c r="Y9917" i="2"/>
  <c r="Y9918" i="2"/>
  <c r="Y9919" i="2"/>
  <c r="Y9920" i="2"/>
  <c r="Y9921" i="2"/>
  <c r="Y9922" i="2"/>
  <c r="Y9923" i="2"/>
  <c r="Y9924" i="2"/>
  <c r="Y9925" i="2"/>
  <c r="Y9926" i="2"/>
  <c r="Y9927" i="2"/>
  <c r="Y9928" i="2"/>
  <c r="Y9929" i="2"/>
  <c r="Y9930" i="2"/>
  <c r="Y9931" i="2"/>
  <c r="Y9932" i="2"/>
  <c r="Y9933" i="2"/>
  <c r="Y9934" i="2"/>
  <c r="Y9935" i="2"/>
  <c r="Y9936" i="2"/>
  <c r="Y9937" i="2"/>
  <c r="Y9938" i="2"/>
  <c r="Y9939" i="2"/>
  <c r="Y9940" i="2"/>
  <c r="Y9941" i="2"/>
  <c r="Y9942" i="2"/>
  <c r="Y9943" i="2"/>
  <c r="Y9944" i="2"/>
  <c r="Y9945" i="2"/>
  <c r="Y9946" i="2"/>
  <c r="Y9947" i="2"/>
  <c r="Y9948" i="2"/>
  <c r="Y9949" i="2"/>
  <c r="Y9950" i="2"/>
  <c r="Y9951" i="2"/>
  <c r="Y9952" i="2"/>
  <c r="Y9953" i="2"/>
  <c r="Y9954" i="2"/>
  <c r="Y9955" i="2"/>
  <c r="Y9956" i="2"/>
  <c r="Y9957" i="2"/>
  <c r="Y9958" i="2"/>
  <c r="Y9959" i="2"/>
  <c r="Y9960" i="2"/>
  <c r="Y9961" i="2"/>
  <c r="Y9962" i="2"/>
  <c r="Y9963" i="2"/>
  <c r="Y9964" i="2"/>
  <c r="Y9965" i="2"/>
  <c r="Y9966" i="2"/>
  <c r="Y9967" i="2"/>
  <c r="Y9968" i="2"/>
  <c r="Y9969" i="2"/>
  <c r="Y9970" i="2"/>
  <c r="Y9971" i="2"/>
  <c r="Y9972" i="2"/>
  <c r="Y9973" i="2"/>
  <c r="Y9974" i="2"/>
  <c r="Y9975" i="2"/>
  <c r="Y9976" i="2"/>
  <c r="Y9977" i="2"/>
  <c r="Y9978" i="2"/>
  <c r="Y9979" i="2"/>
  <c r="Y9980" i="2"/>
  <c r="Y9981" i="2"/>
  <c r="Y9982" i="2"/>
  <c r="Y9983" i="2"/>
  <c r="Y9984" i="2"/>
  <c r="Y9985" i="2"/>
  <c r="Y9986" i="2"/>
  <c r="Y9987" i="2"/>
  <c r="Y9988" i="2"/>
  <c r="Y9989" i="2"/>
  <c r="Y9990" i="2"/>
  <c r="Y9991" i="2"/>
  <c r="Y9992" i="2"/>
  <c r="Y9993" i="2"/>
  <c r="Y9994" i="2"/>
  <c r="Y9995" i="2"/>
  <c r="Y2" i="2"/>
  <c r="E2" i="2" l="1"/>
  <c r="W9" i="2" l="1"/>
  <c r="W3" i="2"/>
  <c r="W4" i="2"/>
  <c r="F3" i="17" s="1"/>
  <c r="I3" i="17" s="1"/>
  <c r="W5" i="2"/>
  <c r="F4" i="17" s="1"/>
  <c r="W6" i="2"/>
  <c r="W7" i="2"/>
  <c r="W8" i="2"/>
  <c r="W10" i="2"/>
  <c r="W11" i="2"/>
  <c r="W12" i="2"/>
  <c r="W13" i="2"/>
  <c r="W14" i="2"/>
  <c r="F6" i="17" s="1"/>
  <c r="G6" i="17" s="1"/>
  <c r="W15" i="2"/>
  <c r="F7" i="17" s="1"/>
  <c r="G7" i="17" s="1"/>
  <c r="W16" i="2"/>
  <c r="F8" i="17" s="1"/>
  <c r="W17" i="2"/>
  <c r="W18" i="2"/>
  <c r="F9" i="17" s="1"/>
  <c r="I9" i="17" s="1"/>
  <c r="W19" i="2"/>
  <c r="F10" i="17" s="1"/>
  <c r="I10" i="17" s="1"/>
  <c r="W20" i="2"/>
  <c r="W21" i="2"/>
  <c r="W22" i="2"/>
  <c r="W23" i="2"/>
  <c r="W24" i="2"/>
  <c r="W25" i="2"/>
  <c r="F13" i="17" s="1"/>
  <c r="W26" i="2"/>
  <c r="F14" i="17" s="1"/>
  <c r="I14" i="17" s="1"/>
  <c r="W27" i="2"/>
  <c r="F15" i="17" s="1"/>
  <c r="W28" i="2"/>
  <c r="W29" i="2"/>
  <c r="W30" i="2"/>
  <c r="W31" i="2"/>
  <c r="W32" i="2"/>
  <c r="W33" i="2"/>
  <c r="W34" i="2"/>
  <c r="W35" i="2"/>
  <c r="W36" i="2"/>
  <c r="F17" i="17" s="1"/>
  <c r="W37" i="2"/>
  <c r="F18" i="17" s="1"/>
  <c r="W38" i="2"/>
  <c r="W39" i="2"/>
  <c r="W40" i="2"/>
  <c r="W41" i="2"/>
  <c r="W42" i="2"/>
  <c r="W43" i="2"/>
  <c r="F20" i="17" s="1"/>
  <c r="W44" i="2"/>
  <c r="F21" i="17" s="1"/>
  <c r="I21" i="17" s="1"/>
  <c r="W45" i="2"/>
  <c r="F22" i="17" s="1"/>
  <c r="W46" i="2"/>
  <c r="W47" i="2"/>
  <c r="W48" i="2"/>
  <c r="F24" i="17" s="1"/>
  <c r="I24" i="17" s="1"/>
  <c r="W49" i="2"/>
  <c r="W50" i="2"/>
  <c r="W51" i="2"/>
  <c r="W52" i="2"/>
  <c r="W53" i="2"/>
  <c r="W54" i="2"/>
  <c r="W55" i="2"/>
  <c r="W56" i="2"/>
  <c r="W57" i="2"/>
  <c r="W58" i="2"/>
  <c r="W59" i="2"/>
  <c r="W60" i="2"/>
  <c r="W61" i="2"/>
  <c r="W62" i="2"/>
  <c r="W63" i="2"/>
  <c r="W64" i="2"/>
  <c r="W65" i="2"/>
  <c r="W66" i="2"/>
  <c r="W67" i="2"/>
  <c r="W68" i="2"/>
  <c r="F30" i="17" s="1"/>
  <c r="W69" i="2"/>
  <c r="F31" i="17" s="1"/>
  <c r="W70" i="2"/>
  <c r="W71" i="2"/>
  <c r="F32" i="17" s="1"/>
  <c r="I32" i="17" s="1"/>
  <c r="W72" i="2"/>
  <c r="F33" i="17" s="1"/>
  <c r="W73" i="2"/>
  <c r="F34" i="17" s="1"/>
  <c r="I34" i="17" s="1"/>
  <c r="W74" i="2"/>
  <c r="W75" i="2"/>
  <c r="W76" i="2"/>
  <c r="W77" i="2"/>
  <c r="W78" i="2"/>
  <c r="W79" i="2"/>
  <c r="W80" i="2"/>
  <c r="F37" i="17" s="1"/>
  <c r="W81" i="2"/>
  <c r="W82" i="2"/>
  <c r="W83" i="2"/>
  <c r="W84" i="2"/>
  <c r="W85" i="2"/>
  <c r="F40" i="17" s="1"/>
  <c r="W86" i="2"/>
  <c r="F41" i="17" s="1"/>
  <c r="W87" i="2"/>
  <c r="F42" i="17" s="1"/>
  <c r="I42" i="17" s="1"/>
  <c r="W88" i="2"/>
  <c r="W89" i="2"/>
  <c r="W90" i="2"/>
  <c r="F44" i="17" s="1"/>
  <c r="W91" i="2"/>
  <c r="W92" i="2"/>
  <c r="W93" i="2"/>
  <c r="W94" i="2"/>
  <c r="W95" i="2"/>
  <c r="W96" i="2"/>
  <c r="W97" i="2"/>
  <c r="F47" i="17" s="1"/>
  <c r="W98" i="2"/>
  <c r="F48" i="17" s="1"/>
  <c r="I48" i="17" s="1"/>
  <c r="W99" i="2"/>
  <c r="F49" i="17" s="1"/>
  <c r="W100" i="2"/>
  <c r="F50" i="17" s="1"/>
  <c r="I50" i="17" s="1"/>
  <c r="W101" i="2"/>
  <c r="W102" i="2"/>
  <c r="W103" i="2"/>
  <c r="W104" i="2"/>
  <c r="F52" i="17" s="1"/>
  <c r="I52" i="17" s="1"/>
  <c r="W105" i="2"/>
  <c r="W106" i="2"/>
  <c r="W107" i="2"/>
  <c r="W108" i="2"/>
  <c r="W109" i="2"/>
  <c r="W110" i="2"/>
  <c r="W111" i="2"/>
  <c r="F55" i="17" s="1"/>
  <c r="W112" i="2"/>
  <c r="F56" i="17" s="1"/>
  <c r="I56" i="17" s="1"/>
  <c r="W113" i="2"/>
  <c r="W114" i="2"/>
  <c r="W115" i="2"/>
  <c r="W116" i="2"/>
  <c r="W117" i="2"/>
  <c r="W118" i="2"/>
  <c r="W119" i="2"/>
  <c r="F59" i="17" s="1"/>
  <c r="I59" i="17" s="1"/>
  <c r="W120" i="2"/>
  <c r="F60" i="17" s="1"/>
  <c r="W121" i="2"/>
  <c r="W122" i="2"/>
  <c r="W123" i="2"/>
  <c r="W124" i="2"/>
  <c r="W125" i="2"/>
  <c r="W126" i="2"/>
  <c r="F62" i="17" s="1"/>
  <c r="W127" i="2"/>
  <c r="F63" i="17" s="1"/>
  <c r="W128" i="2"/>
  <c r="F64" i="17" s="1"/>
  <c r="W129" i="2"/>
  <c r="W130" i="2"/>
  <c r="W131" i="2"/>
  <c r="W132" i="2"/>
  <c r="W133" i="2"/>
  <c r="W134" i="2"/>
  <c r="W135" i="2"/>
  <c r="W136" i="2"/>
  <c r="W137" i="2"/>
  <c r="W138" i="2"/>
  <c r="W139" i="2"/>
  <c r="W140" i="2"/>
  <c r="W141" i="2"/>
  <c r="W142" i="2"/>
  <c r="F68" i="17" s="1"/>
  <c r="W143" i="2"/>
  <c r="W144" i="2"/>
  <c r="W145" i="2"/>
  <c r="W146" i="2"/>
  <c r="F70" i="17" s="1"/>
  <c r="I70" i="17" s="1"/>
  <c r="W147" i="2"/>
  <c r="F71" i="17" s="1"/>
  <c r="I71" i="17" s="1"/>
  <c r="W148" i="2"/>
  <c r="F72" i="17" s="1"/>
  <c r="W149" i="2"/>
  <c r="W150" i="2"/>
  <c r="W151" i="2"/>
  <c r="W152" i="2"/>
  <c r="W153" i="2"/>
  <c r="W154" i="2"/>
  <c r="W155" i="2"/>
  <c r="W156" i="2"/>
  <c r="W157" i="2"/>
  <c r="W158" i="2"/>
  <c r="F76" i="17" s="1"/>
  <c r="I76" i="17" s="1"/>
  <c r="W159" i="2"/>
  <c r="F77" i="17" s="1"/>
  <c r="W160" i="2"/>
  <c r="F78" i="17" s="1"/>
  <c r="I78" i="17" s="1"/>
  <c r="W161" i="2"/>
  <c r="W162" i="2"/>
  <c r="F79" i="17" s="1"/>
  <c r="I79" i="17" s="1"/>
  <c r="W163" i="2"/>
  <c r="F80" i="17" s="1"/>
  <c r="W164" i="2"/>
  <c r="F81" i="17" s="1"/>
  <c r="I81" i="17" s="1"/>
  <c r="W165" i="2"/>
  <c r="F82" i="17" s="1"/>
  <c r="W166" i="2"/>
  <c r="W167" i="2"/>
  <c r="W168" i="2"/>
  <c r="W169" i="2"/>
  <c r="W170" i="2"/>
  <c r="W171" i="2"/>
  <c r="W172" i="2"/>
  <c r="W173" i="2"/>
  <c r="W174" i="2"/>
  <c r="W175" i="2"/>
  <c r="W176" i="2"/>
  <c r="F85" i="17" s="1"/>
  <c r="W177" i="2"/>
  <c r="W178" i="2"/>
  <c r="F86" i="17" s="1"/>
  <c r="W179" i="2"/>
  <c r="W180" i="2"/>
  <c r="W181" i="2"/>
  <c r="F88" i="17" s="1"/>
  <c r="I88" i="17" s="1"/>
  <c r="W182" i="2"/>
  <c r="W183" i="2"/>
  <c r="W184" i="2"/>
  <c r="F90" i="17" s="1"/>
  <c r="I90" i="17" s="1"/>
  <c r="W185" i="2"/>
  <c r="W186" i="2"/>
  <c r="W187" i="2"/>
  <c r="F91" i="17" s="1"/>
  <c r="I91" i="17" s="1"/>
  <c r="W188" i="2"/>
  <c r="F92" i="17" s="1"/>
  <c r="I92" i="17" s="1"/>
  <c r="W189" i="2"/>
  <c r="W190" i="2"/>
  <c r="W191" i="2"/>
  <c r="W192" i="2"/>
  <c r="W193" i="2"/>
  <c r="W194" i="2"/>
  <c r="W195" i="2"/>
  <c r="W196" i="2"/>
  <c r="F95" i="17" s="1"/>
  <c r="I95" i="17" s="1"/>
  <c r="W197" i="2"/>
  <c r="F96" i="17" s="1"/>
  <c r="W198" i="2"/>
  <c r="W199" i="2"/>
  <c r="F97" i="17" s="1"/>
  <c r="I97" i="17" s="1"/>
  <c r="W200" i="2"/>
  <c r="F98" i="17" s="1"/>
  <c r="W201" i="2"/>
  <c r="W202" i="2"/>
  <c r="F99" i="17" s="1"/>
  <c r="W203" i="2"/>
  <c r="F100" i="17" s="1"/>
  <c r="W204" i="2"/>
  <c r="W205" i="2"/>
  <c r="F101" i="17" s="1"/>
  <c r="W206" i="2"/>
  <c r="F102" i="17" s="1"/>
  <c r="W207" i="2"/>
  <c r="F103" i="17" s="1"/>
  <c r="W208" i="2"/>
  <c r="W209" i="2"/>
  <c r="W210" i="2"/>
  <c r="W211" i="2"/>
  <c r="W212" i="2"/>
  <c r="W213" i="2"/>
  <c r="F105" i="17" s="1"/>
  <c r="W214" i="2"/>
  <c r="W215" i="2"/>
  <c r="W216" i="2"/>
  <c r="W217" i="2"/>
  <c r="W218" i="2"/>
  <c r="W219" i="2"/>
  <c r="F107" i="17" s="1"/>
  <c r="W220" i="2"/>
  <c r="W221" i="2"/>
  <c r="W222" i="2"/>
  <c r="W223" i="2"/>
  <c r="W224" i="2"/>
  <c r="W225" i="2"/>
  <c r="W226" i="2"/>
  <c r="W227" i="2"/>
  <c r="W228" i="2"/>
  <c r="W229" i="2"/>
  <c r="W230" i="2"/>
  <c r="W231" i="2"/>
  <c r="W232" i="2"/>
  <c r="F111" i="17" s="1"/>
  <c r="W233" i="2"/>
  <c r="W234" i="2"/>
  <c r="W235" i="2"/>
  <c r="W236" i="2"/>
  <c r="W237" i="2"/>
  <c r="W238" i="2"/>
  <c r="F113" i="17" s="1"/>
  <c r="I113" i="17" s="1"/>
  <c r="W239" i="2"/>
  <c r="W240" i="2"/>
  <c r="W241" i="2"/>
  <c r="W242" i="2"/>
  <c r="W243" i="2"/>
  <c r="W244" i="2"/>
  <c r="W245" i="2"/>
  <c r="W246" i="2"/>
  <c r="W247" i="2"/>
  <c r="W248" i="2"/>
  <c r="W249" i="2"/>
  <c r="W250" i="2"/>
  <c r="W251" i="2"/>
  <c r="F116" i="17" s="1"/>
  <c r="W252" i="2"/>
  <c r="W253" i="2"/>
  <c r="W254" i="2"/>
  <c r="W255" i="2"/>
  <c r="W256" i="2"/>
  <c r="W257" i="2"/>
  <c r="W258" i="2"/>
  <c r="W259" i="2"/>
  <c r="W260" i="2"/>
  <c r="W261" i="2"/>
  <c r="W262" i="2"/>
  <c r="W263" i="2"/>
  <c r="F121" i="17" s="1"/>
  <c r="W264" i="2"/>
  <c r="F122" i="17" s="1"/>
  <c r="W265" i="2"/>
  <c r="W266" i="2"/>
  <c r="F123" i="17" s="1"/>
  <c r="W267" i="2"/>
  <c r="F124" i="17" s="1"/>
  <c r="I124" i="17" s="1"/>
  <c r="W268" i="2"/>
  <c r="F125" i="17" s="1"/>
  <c r="W269" i="2"/>
  <c r="F126" i="17" s="1"/>
  <c r="I126" i="17" s="1"/>
  <c r="W270" i="2"/>
  <c r="W271" i="2"/>
  <c r="W272" i="2"/>
  <c r="F128" i="17" s="1"/>
  <c r="I128" i="17" s="1"/>
  <c r="W273" i="2"/>
  <c r="W274" i="2"/>
  <c r="W275" i="2"/>
  <c r="W276" i="2"/>
  <c r="W277" i="2"/>
  <c r="W278" i="2"/>
  <c r="W279" i="2"/>
  <c r="W280" i="2"/>
  <c r="W281" i="2"/>
  <c r="W282" i="2"/>
  <c r="W283" i="2"/>
  <c r="W284" i="2"/>
  <c r="F133" i="17" s="1"/>
  <c r="W285" i="2"/>
  <c r="W286" i="2"/>
  <c r="W287" i="2"/>
  <c r="W288" i="2"/>
  <c r="W289" i="2"/>
  <c r="W290" i="2"/>
  <c r="W291" i="2"/>
  <c r="W292" i="2"/>
  <c r="W293" i="2"/>
  <c r="W294" i="2"/>
  <c r="W295" i="2"/>
  <c r="W296" i="2"/>
  <c r="W297" i="2"/>
  <c r="W298" i="2"/>
  <c r="W299" i="2"/>
  <c r="W300" i="2"/>
  <c r="W301" i="2"/>
  <c r="W302" i="2"/>
  <c r="W303" i="2"/>
  <c r="W304" i="2"/>
  <c r="W305" i="2"/>
  <c r="F139" i="17" s="1"/>
  <c r="W306" i="2"/>
  <c r="F140" i="17" s="1"/>
  <c r="I140" i="17" s="1"/>
  <c r="W307" i="2"/>
  <c r="F141" i="17" s="1"/>
  <c r="I141" i="17" s="1"/>
  <c r="W308" i="2"/>
  <c r="W309" i="2"/>
  <c r="W310" i="2"/>
  <c r="F143" i="17" s="1"/>
  <c r="I143" i="17" s="1"/>
  <c r="W311" i="2"/>
  <c r="W312" i="2"/>
  <c r="W313" i="2"/>
  <c r="W314" i="2"/>
  <c r="W315" i="2"/>
  <c r="F145" i="17" s="1"/>
  <c r="I145" i="17" s="1"/>
  <c r="W316" i="2"/>
  <c r="W317" i="2"/>
  <c r="W318" i="2"/>
  <c r="F147" i="17" s="1"/>
  <c r="W319" i="2"/>
  <c r="W320" i="2"/>
  <c r="W321" i="2"/>
  <c r="W322" i="2"/>
  <c r="W323" i="2"/>
  <c r="W324" i="2"/>
  <c r="F149" i="17" s="1"/>
  <c r="I149" i="17" s="1"/>
  <c r="W325" i="2"/>
  <c r="F150" i="17" s="1"/>
  <c r="W326" i="2"/>
  <c r="W327" i="2"/>
  <c r="F151" i="17" s="1"/>
  <c r="W328" i="2"/>
  <c r="W329" i="2"/>
  <c r="W330" i="2"/>
  <c r="W331" i="2"/>
  <c r="W332" i="2"/>
  <c r="W333" i="2"/>
  <c r="W334" i="2"/>
  <c r="W335" i="2"/>
  <c r="W336" i="2"/>
  <c r="W337" i="2"/>
  <c r="W338" i="2"/>
  <c r="W339" i="2"/>
  <c r="W340" i="2"/>
  <c r="W341" i="2"/>
  <c r="F156" i="17" s="1"/>
  <c r="I156" i="17" s="1"/>
  <c r="W342" i="2"/>
  <c r="W343" i="2"/>
  <c r="W344" i="2"/>
  <c r="W345" i="2"/>
  <c r="W346" i="2"/>
  <c r="F158" i="17" s="1"/>
  <c r="W347" i="2"/>
  <c r="F159" i="17" s="1"/>
  <c r="W348" i="2"/>
  <c r="W349" i="2"/>
  <c r="W350" i="2"/>
  <c r="W351" i="2"/>
  <c r="W352" i="2"/>
  <c r="W353" i="2"/>
  <c r="W354" i="2"/>
  <c r="W355" i="2"/>
  <c r="W356" i="2"/>
  <c r="W357" i="2"/>
  <c r="W358" i="2"/>
  <c r="W359" i="2"/>
  <c r="W360" i="2"/>
  <c r="F163" i="17" s="1"/>
  <c r="W361" i="2"/>
  <c r="W362" i="2"/>
  <c r="W363" i="2"/>
  <c r="W364" i="2"/>
  <c r="W365" i="2"/>
  <c r="W366" i="2"/>
  <c r="W367" i="2"/>
  <c r="F166" i="17" s="1"/>
  <c r="I166" i="17" s="1"/>
  <c r="W368" i="2"/>
  <c r="W369" i="2"/>
  <c r="W370" i="2"/>
  <c r="W371" i="2"/>
  <c r="W372" i="2"/>
  <c r="W373" i="2"/>
  <c r="W374" i="2"/>
  <c r="W375" i="2"/>
  <c r="W376" i="2"/>
  <c r="W377" i="2"/>
  <c r="W378" i="2"/>
  <c r="F170" i="17" s="1"/>
  <c r="W379" i="2"/>
  <c r="F171" i="17" s="1"/>
  <c r="W380" i="2"/>
  <c r="W381" i="2"/>
  <c r="W382" i="2"/>
  <c r="W383" i="2"/>
  <c r="W384" i="2"/>
  <c r="W385" i="2"/>
  <c r="F174" i="17" s="1"/>
  <c r="I174" i="17" s="1"/>
  <c r="W386" i="2"/>
  <c r="W387" i="2"/>
  <c r="W388" i="2"/>
  <c r="W389" i="2"/>
  <c r="W390" i="2"/>
  <c r="F177" i="17" s="1"/>
  <c r="W391" i="2"/>
  <c r="W392" i="2"/>
  <c r="W393" i="2"/>
  <c r="W394" i="2"/>
  <c r="W395" i="2"/>
  <c r="F180" i="17" s="1"/>
  <c r="W396" i="2"/>
  <c r="F181" i="17" s="1"/>
  <c r="W397" i="2"/>
  <c r="W398" i="2"/>
  <c r="W399" i="2"/>
  <c r="F183" i="17" s="1"/>
  <c r="I183" i="17" s="1"/>
  <c r="W400" i="2"/>
  <c r="W401" i="2"/>
  <c r="W402" i="2"/>
  <c r="W403" i="2"/>
  <c r="W404" i="2"/>
  <c r="F185" i="17" s="1"/>
  <c r="W405" i="2"/>
  <c r="F186" i="17" s="1"/>
  <c r="W406" i="2"/>
  <c r="F187" i="17" s="1"/>
  <c r="I187" i="17" s="1"/>
  <c r="W407" i="2"/>
  <c r="W408" i="2"/>
  <c r="W409" i="2"/>
  <c r="W410" i="2"/>
  <c r="W411" i="2"/>
  <c r="W412" i="2"/>
  <c r="W413" i="2"/>
  <c r="W414" i="2"/>
  <c r="W415" i="2"/>
  <c r="W416" i="2"/>
  <c r="F189" i="17" s="1"/>
  <c r="W417" i="2"/>
  <c r="W418" i="2"/>
  <c r="F190" i="17" s="1"/>
  <c r="I190" i="17" s="1"/>
  <c r="W419" i="2"/>
  <c r="F191" i="17" s="1"/>
  <c r="W420" i="2"/>
  <c r="F192" i="17" s="1"/>
  <c r="I192" i="17" s="1"/>
  <c r="W421" i="2"/>
  <c r="F193" i="17" s="1"/>
  <c r="I193" i="17" s="1"/>
  <c r="W422" i="2"/>
  <c r="W423" i="2"/>
  <c r="F194" i="17" s="1"/>
  <c r="W424" i="2"/>
  <c r="F195" i="17" s="1"/>
  <c r="I195" i="17" s="1"/>
  <c r="W425" i="2"/>
  <c r="W426" i="2"/>
  <c r="F196" i="17" s="1"/>
  <c r="I196" i="17" s="1"/>
  <c r="W427" i="2"/>
  <c r="F197" i="17" s="1"/>
  <c r="I197" i="17" s="1"/>
  <c r="W428" i="2"/>
  <c r="W429" i="2"/>
  <c r="F198" i="17" s="1"/>
  <c r="I198" i="17" s="1"/>
  <c r="W430" i="2"/>
  <c r="F199" i="17" s="1"/>
  <c r="W431" i="2"/>
  <c r="W432" i="2"/>
  <c r="W433" i="2"/>
  <c r="W434" i="2"/>
  <c r="W435" i="2"/>
  <c r="F201" i="17" s="1"/>
  <c r="I201" i="17" s="1"/>
  <c r="W436" i="2"/>
  <c r="W437" i="2"/>
  <c r="W438" i="2"/>
  <c r="W439" i="2"/>
  <c r="W440" i="2"/>
  <c r="F204" i="17" s="1"/>
  <c r="W441" i="2"/>
  <c r="F205" i="17" s="1"/>
  <c r="W442" i="2"/>
  <c r="W443" i="2"/>
  <c r="W444" i="2"/>
  <c r="W445" i="2"/>
  <c r="W446" i="2"/>
  <c r="W447" i="2"/>
  <c r="W448" i="2"/>
  <c r="F207" i="17" s="1"/>
  <c r="I207" i="17" s="1"/>
  <c r="W449" i="2"/>
  <c r="W450" i="2"/>
  <c r="W451" i="2"/>
  <c r="W452" i="2"/>
  <c r="W453" i="2"/>
  <c r="W454" i="2"/>
  <c r="W455" i="2"/>
  <c r="W456" i="2"/>
  <c r="W457" i="2"/>
  <c r="F210" i="17" s="1"/>
  <c r="I210" i="17" s="1"/>
  <c r="W458" i="2"/>
  <c r="F211" i="17" s="1"/>
  <c r="W459" i="2"/>
  <c r="F212" i="17" s="1"/>
  <c r="W460" i="2"/>
  <c r="W461" i="2"/>
  <c r="W462" i="2"/>
  <c r="W463" i="2"/>
  <c r="W464" i="2"/>
  <c r="F214" i="17" s="1"/>
  <c r="W465" i="2"/>
  <c r="W466" i="2"/>
  <c r="W467" i="2"/>
  <c r="W468" i="2"/>
  <c r="W469" i="2"/>
  <c r="F215" i="17" s="1"/>
  <c r="W470" i="2"/>
  <c r="F216" i="17" s="1"/>
  <c r="W471" i="2"/>
  <c r="F217" i="17" s="1"/>
  <c r="W472" i="2"/>
  <c r="F218" i="17" s="1"/>
  <c r="I218" i="17" s="1"/>
  <c r="W473" i="2"/>
  <c r="W474" i="2"/>
  <c r="W475" i="2"/>
  <c r="W476" i="2"/>
  <c r="W477" i="2"/>
  <c r="W478" i="2"/>
  <c r="W479" i="2"/>
  <c r="F220" i="17" s="1"/>
  <c r="W480" i="2"/>
  <c r="F221" i="17" s="1"/>
  <c r="I221" i="17" s="1"/>
  <c r="W481" i="2"/>
  <c r="W482" i="2"/>
  <c r="W483" i="2"/>
  <c r="F223" i="17" s="1"/>
  <c r="I223" i="17" s="1"/>
  <c r="W484" i="2"/>
  <c r="W485" i="2"/>
  <c r="W486" i="2"/>
  <c r="W487" i="2"/>
  <c r="W488" i="2"/>
  <c r="W489" i="2"/>
  <c r="F226" i="17" s="1"/>
  <c r="W490" i="2"/>
  <c r="W491" i="2"/>
  <c r="W492" i="2"/>
  <c r="W493" i="2"/>
  <c r="W494" i="2"/>
  <c r="W495" i="2"/>
  <c r="F229" i="17" s="1"/>
  <c r="I229" i="17" s="1"/>
  <c r="W496" i="2"/>
  <c r="F230" i="17" s="1"/>
  <c r="W497" i="2"/>
  <c r="F231" i="17" s="1"/>
  <c r="I231" i="17" s="1"/>
  <c r="W498" i="2"/>
  <c r="W499" i="2"/>
  <c r="W500" i="2"/>
  <c r="W501" i="2"/>
  <c r="W502" i="2"/>
  <c r="W503" i="2"/>
  <c r="W504" i="2"/>
  <c r="W505" i="2"/>
  <c r="W506" i="2"/>
  <c r="W507" i="2"/>
  <c r="F234" i="17" s="1"/>
  <c r="W508" i="2"/>
  <c r="W509" i="2"/>
  <c r="W510" i="2"/>
  <c r="W511" i="2"/>
  <c r="W512" i="2"/>
  <c r="F236" i="17" s="1"/>
  <c r="I236" i="17" s="1"/>
  <c r="W513" i="2"/>
  <c r="W514" i="2"/>
  <c r="F237" i="17" s="1"/>
  <c r="W515" i="2"/>
  <c r="W516" i="2"/>
  <c r="W517" i="2"/>
  <c r="W518" i="2"/>
  <c r="W519" i="2"/>
  <c r="W520" i="2"/>
  <c r="W521" i="2"/>
  <c r="W522" i="2"/>
  <c r="W523" i="2"/>
  <c r="W524" i="2"/>
  <c r="F241" i="17" s="1"/>
  <c r="I241" i="17" s="1"/>
  <c r="W525" i="2"/>
  <c r="W526" i="2"/>
  <c r="W527" i="2"/>
  <c r="F243" i="17" s="1"/>
  <c r="I243" i="17" s="1"/>
  <c r="W528" i="2"/>
  <c r="F244" i="17" s="1"/>
  <c r="W529" i="2"/>
  <c r="W530" i="2"/>
  <c r="W531" i="2"/>
  <c r="W532" i="2"/>
  <c r="W533" i="2"/>
  <c r="F246" i="17" s="1"/>
  <c r="W534" i="2"/>
  <c r="F247" i="17" s="1"/>
  <c r="I247" i="17" s="1"/>
  <c r="W535" i="2"/>
  <c r="W536" i="2"/>
  <c r="W537" i="2"/>
  <c r="F249" i="17" s="1"/>
  <c r="W538" i="2"/>
  <c r="F250" i="17" s="1"/>
  <c r="W539" i="2"/>
  <c r="F251" i="17" s="1"/>
  <c r="W540" i="2"/>
  <c r="W541" i="2"/>
  <c r="W542" i="2"/>
  <c r="F253" i="17" s="1"/>
  <c r="I253" i="17" s="1"/>
  <c r="W543" i="2"/>
  <c r="F254" i="17" s="1"/>
  <c r="W544" i="2"/>
  <c r="F255" i="17" s="1"/>
  <c r="W545" i="2"/>
  <c r="W546" i="2"/>
  <c r="W547" i="2"/>
  <c r="W548" i="2"/>
  <c r="W549" i="2"/>
  <c r="W550" i="2"/>
  <c r="W551" i="2"/>
  <c r="W552" i="2"/>
  <c r="W553" i="2"/>
  <c r="F259" i="17" s="1"/>
  <c r="W554" i="2"/>
  <c r="F260" i="17" s="1"/>
  <c r="W555" i="2"/>
  <c r="F261" i="17" s="1"/>
  <c r="W556" i="2"/>
  <c r="F262" i="17" s="1"/>
  <c r="I262" i="17" s="1"/>
  <c r="W557" i="2"/>
  <c r="F263" i="17" s="1"/>
  <c r="W558" i="2"/>
  <c r="W559" i="2"/>
  <c r="W560" i="2"/>
  <c r="W561" i="2"/>
  <c r="W562" i="2"/>
  <c r="W563" i="2"/>
  <c r="W564" i="2"/>
  <c r="W565" i="2"/>
  <c r="F267" i="17" s="1"/>
  <c r="I267" i="17" s="1"/>
  <c r="W566" i="2"/>
  <c r="W567" i="2"/>
  <c r="F268" i="17" s="1"/>
  <c r="W568" i="2"/>
  <c r="W569" i="2"/>
  <c r="W570" i="2"/>
  <c r="W571" i="2"/>
  <c r="W572" i="2"/>
  <c r="W573" i="2"/>
  <c r="W574" i="2"/>
  <c r="W575" i="2"/>
  <c r="W576" i="2"/>
  <c r="F271" i="17" s="1"/>
  <c r="I271" i="17" s="1"/>
  <c r="W577" i="2"/>
  <c r="W578" i="2"/>
  <c r="W579" i="2"/>
  <c r="W580" i="2"/>
  <c r="W581" i="2"/>
  <c r="W582" i="2"/>
  <c r="F274" i="17" s="1"/>
  <c r="I274" i="17" s="1"/>
  <c r="W583" i="2"/>
  <c r="W584" i="2"/>
  <c r="W585" i="2"/>
  <c r="W586" i="2"/>
  <c r="W587" i="2"/>
  <c r="W588" i="2"/>
  <c r="W589" i="2"/>
  <c r="W590" i="2"/>
  <c r="W591" i="2"/>
  <c r="W592" i="2"/>
  <c r="W593" i="2"/>
  <c r="W594" i="2"/>
  <c r="W595" i="2"/>
  <c r="W596" i="2"/>
  <c r="W597" i="2"/>
  <c r="W598" i="2"/>
  <c r="W599" i="2"/>
  <c r="W600" i="2"/>
  <c r="F280" i="17" s="1"/>
  <c r="W601" i="2"/>
  <c r="W602" i="2"/>
  <c r="W603" i="2"/>
  <c r="W604" i="2"/>
  <c r="W605" i="2"/>
  <c r="W606" i="2"/>
  <c r="W607" i="2"/>
  <c r="W608" i="2"/>
  <c r="W609" i="2"/>
  <c r="W610" i="2"/>
  <c r="W611" i="2"/>
  <c r="W612" i="2"/>
  <c r="W613" i="2"/>
  <c r="W614" i="2"/>
  <c r="W615" i="2"/>
  <c r="W616" i="2"/>
  <c r="F286" i="17" s="1"/>
  <c r="W617" i="2"/>
  <c r="W618" i="2"/>
  <c r="W619" i="2"/>
  <c r="W620" i="2"/>
  <c r="W621" i="2"/>
  <c r="W622" i="2"/>
  <c r="W623" i="2"/>
  <c r="F288" i="17" s="1"/>
  <c r="W624" i="2"/>
  <c r="F289" i="17" s="1"/>
  <c r="W625" i="2"/>
  <c r="W626" i="2"/>
  <c r="W627" i="2"/>
  <c r="W628" i="2"/>
  <c r="F290" i="17" s="1"/>
  <c r="I290" i="17" s="1"/>
  <c r="W629" i="2"/>
  <c r="F291" i="17" s="1"/>
  <c r="I291" i="17" s="1"/>
  <c r="W630" i="2"/>
  <c r="W631" i="2"/>
  <c r="W632" i="2"/>
  <c r="F293" i="17" s="1"/>
  <c r="W633" i="2"/>
  <c r="W634" i="2"/>
  <c r="W635" i="2"/>
  <c r="F294" i="17" s="1"/>
  <c r="W636" i="2"/>
  <c r="W637" i="2"/>
  <c r="F295" i="17" s="1"/>
  <c r="I295" i="17" s="1"/>
  <c r="W638" i="2"/>
  <c r="W639" i="2"/>
  <c r="W640" i="2"/>
  <c r="F297" i="17" s="1"/>
  <c r="W641" i="2"/>
  <c r="W642" i="2"/>
  <c r="F298" i="17" s="1"/>
  <c r="I298" i="17" s="1"/>
  <c r="W643" i="2"/>
  <c r="W644" i="2"/>
  <c r="W645" i="2"/>
  <c r="F300" i="17" s="1"/>
  <c r="I300" i="17" s="1"/>
  <c r="W646" i="2"/>
  <c r="F301" i="17" s="1"/>
  <c r="I301" i="17" s="1"/>
  <c r="W647" i="2"/>
  <c r="F302" i="17" s="1"/>
  <c r="I302" i="17" s="1"/>
  <c r="W648" i="2"/>
  <c r="F303" i="17" s="1"/>
  <c r="W649" i="2"/>
  <c r="W650" i="2"/>
  <c r="W651" i="2"/>
  <c r="W652" i="2"/>
  <c r="W653" i="2"/>
  <c r="F305" i="17" s="1"/>
  <c r="I305" i="17" s="1"/>
  <c r="W654" i="2"/>
  <c r="W655" i="2"/>
  <c r="W656" i="2"/>
  <c r="F307" i="17" s="1"/>
  <c r="W657" i="2"/>
  <c r="W658" i="2"/>
  <c r="W659" i="2"/>
  <c r="W660" i="2"/>
  <c r="W661" i="2"/>
  <c r="W662" i="2"/>
  <c r="W663" i="2"/>
  <c r="W664" i="2"/>
  <c r="W665" i="2"/>
  <c r="F310" i="17" s="1"/>
  <c r="I310" i="17" s="1"/>
  <c r="W666" i="2"/>
  <c r="F311" i="17" s="1"/>
  <c r="I311" i="17" s="1"/>
  <c r="W667" i="2"/>
  <c r="W668" i="2"/>
  <c r="W669" i="2"/>
  <c r="W670" i="2"/>
  <c r="F313" i="17" s="1"/>
  <c r="W671" i="2"/>
  <c r="W672" i="2"/>
  <c r="W673" i="2"/>
  <c r="W674" i="2"/>
  <c r="F315" i="17" s="1"/>
  <c r="W675" i="2"/>
  <c r="W676" i="2"/>
  <c r="W677" i="2"/>
  <c r="W678" i="2"/>
  <c r="W679" i="2"/>
  <c r="W680" i="2"/>
  <c r="W681" i="2"/>
  <c r="W682" i="2"/>
  <c r="W683" i="2"/>
  <c r="W684" i="2"/>
  <c r="W685" i="2"/>
  <c r="W686" i="2"/>
  <c r="W687" i="2"/>
  <c r="W688" i="2"/>
  <c r="W689" i="2"/>
  <c r="W690" i="2"/>
  <c r="F321" i="17" s="1"/>
  <c r="W691" i="2"/>
  <c r="W692" i="2"/>
  <c r="W693" i="2"/>
  <c r="W694" i="2"/>
  <c r="W695" i="2"/>
  <c r="W696" i="2"/>
  <c r="W697" i="2"/>
  <c r="W698" i="2"/>
  <c r="W699" i="2"/>
  <c r="W700" i="2"/>
  <c r="W701" i="2"/>
  <c r="W702" i="2"/>
  <c r="W703" i="2"/>
  <c r="F325" i="17" s="1"/>
  <c r="W704" i="2"/>
  <c r="F326" i="17" s="1"/>
  <c r="I326" i="17" s="1"/>
  <c r="W705" i="2"/>
  <c r="F327" i="17" s="1"/>
  <c r="W706" i="2"/>
  <c r="W707" i="2"/>
  <c r="W708" i="2"/>
  <c r="W709" i="2"/>
  <c r="W710" i="2"/>
  <c r="W711" i="2"/>
  <c r="W712" i="2"/>
  <c r="F330" i="17" s="1"/>
  <c r="I330" i="17" s="1"/>
  <c r="W713" i="2"/>
  <c r="F331" i="17" s="1"/>
  <c r="W714" i="2"/>
  <c r="W715" i="2"/>
  <c r="W716" i="2"/>
  <c r="W717" i="2"/>
  <c r="F333" i="17" s="1"/>
  <c r="W718" i="2"/>
  <c r="F334" i="17" s="1"/>
  <c r="I334" i="17" s="1"/>
  <c r="W719" i="2"/>
  <c r="F335" i="17" s="1"/>
  <c r="W720" i="2"/>
  <c r="F336" i="17" s="1"/>
  <c r="W721" i="2"/>
  <c r="W722" i="2"/>
  <c r="F337" i="17" s="1"/>
  <c r="I337" i="17" s="1"/>
  <c r="W723" i="2"/>
  <c r="W724" i="2"/>
  <c r="W725" i="2"/>
  <c r="F339" i="17" s="1"/>
  <c r="W726" i="2"/>
  <c r="F340" i="17" s="1"/>
  <c r="W727" i="2"/>
  <c r="W728" i="2"/>
  <c r="W729" i="2"/>
  <c r="W730" i="2"/>
  <c r="W731" i="2"/>
  <c r="W732" i="2"/>
  <c r="W733" i="2"/>
  <c r="W734" i="2"/>
  <c r="W735" i="2"/>
  <c r="W736" i="2"/>
  <c r="W737" i="2"/>
  <c r="W738" i="2"/>
  <c r="W739" i="2"/>
  <c r="W740" i="2"/>
  <c r="F344" i="17" s="1"/>
  <c r="I344" i="17" s="1"/>
  <c r="W741" i="2"/>
  <c r="W742" i="2"/>
  <c r="W743" i="2"/>
  <c r="W744" i="2"/>
  <c r="W745" i="2"/>
  <c r="W746" i="2"/>
  <c r="W747" i="2"/>
  <c r="W748" i="2"/>
  <c r="W749" i="2"/>
  <c r="W750" i="2"/>
  <c r="F348" i="17" s="1"/>
  <c r="W751" i="2"/>
  <c r="W752" i="2"/>
  <c r="W753" i="2"/>
  <c r="W754" i="2"/>
  <c r="W755" i="2"/>
  <c r="F350" i="17" s="1"/>
  <c r="W756" i="2"/>
  <c r="F351" i="17" s="1"/>
  <c r="I351" i="17" s="1"/>
  <c r="W757" i="2"/>
  <c r="F352" i="17" s="1"/>
  <c r="W758" i="2"/>
  <c r="W759" i="2"/>
  <c r="W760" i="2"/>
  <c r="F354" i="17" s="1"/>
  <c r="W761" i="2"/>
  <c r="F355" i="17" s="1"/>
  <c r="I355" i="17" s="1"/>
  <c r="W762" i="2"/>
  <c r="F356" i="17" s="1"/>
  <c r="I356" i="17" s="1"/>
  <c r="W763" i="2"/>
  <c r="F357" i="17" s="1"/>
  <c r="I357" i="17" s="1"/>
  <c r="W764" i="2"/>
  <c r="F358" i="17" s="1"/>
  <c r="W765" i="2"/>
  <c r="W766" i="2"/>
  <c r="W767" i="2"/>
  <c r="W768" i="2"/>
  <c r="W769" i="2"/>
  <c r="W770" i="2"/>
  <c r="F360" i="17" s="1"/>
  <c r="W771" i="2"/>
  <c r="F361" i="17" s="1"/>
  <c r="I361" i="17" s="1"/>
  <c r="W772" i="2"/>
  <c r="W773" i="2"/>
  <c r="W774" i="2"/>
  <c r="W775" i="2"/>
  <c r="W776" i="2"/>
  <c r="W777" i="2"/>
  <c r="W778" i="2"/>
  <c r="F363" i="17" s="1"/>
  <c r="W779" i="2"/>
  <c r="W780" i="2"/>
  <c r="W781" i="2"/>
  <c r="W782" i="2"/>
  <c r="W783" i="2"/>
  <c r="W784" i="2"/>
  <c r="W785" i="2"/>
  <c r="W786" i="2"/>
  <c r="W787" i="2"/>
  <c r="F366" i="17" s="1"/>
  <c r="I366" i="17" s="1"/>
  <c r="W788" i="2"/>
  <c r="F367" i="17" s="1"/>
  <c r="W789" i="2"/>
  <c r="F368" i="17" s="1"/>
  <c r="W790" i="2"/>
  <c r="W791" i="2"/>
  <c r="W792" i="2"/>
  <c r="W793" i="2"/>
  <c r="W794" i="2"/>
  <c r="F370" i="17" s="1"/>
  <c r="W795" i="2"/>
  <c r="F371" i="17" s="1"/>
  <c r="I371" i="17" s="1"/>
  <c r="W796" i="2"/>
  <c r="W797" i="2"/>
  <c r="F372" i="17" s="1"/>
  <c r="I372" i="17" s="1"/>
  <c r="W798" i="2"/>
  <c r="W799" i="2"/>
  <c r="W800" i="2"/>
  <c r="W801" i="2"/>
  <c r="F374" i="17" s="1"/>
  <c r="W802" i="2"/>
  <c r="W803" i="2"/>
  <c r="W804" i="2"/>
  <c r="F376" i="17" s="1"/>
  <c r="I376" i="17" s="1"/>
  <c r="W805" i="2"/>
  <c r="F377" i="17" s="1"/>
  <c r="I377" i="17" s="1"/>
  <c r="W806" i="2"/>
  <c r="F378" i="17" s="1"/>
  <c r="I378" i="17" s="1"/>
  <c r="W807" i="2"/>
  <c r="W808" i="2"/>
  <c r="W809" i="2"/>
  <c r="W810" i="2"/>
  <c r="W811" i="2"/>
  <c r="W812" i="2"/>
  <c r="W813" i="2"/>
  <c r="W814" i="2"/>
  <c r="W815" i="2"/>
  <c r="W816" i="2"/>
  <c r="W817" i="2"/>
  <c r="F383" i="17" s="1"/>
  <c r="I383" i="17" s="1"/>
  <c r="W818" i="2"/>
  <c r="F384" i="17" s="1"/>
  <c r="W819" i="2"/>
  <c r="W820" i="2"/>
  <c r="W821" i="2"/>
  <c r="W822" i="2"/>
  <c r="W823" i="2"/>
  <c r="W824" i="2"/>
  <c r="F386" i="17" s="1"/>
  <c r="I386" i="17" s="1"/>
  <c r="W825" i="2"/>
  <c r="W826" i="2"/>
  <c r="W827" i="2"/>
  <c r="W828" i="2"/>
  <c r="W829" i="2"/>
  <c r="W830" i="2"/>
  <c r="W831" i="2"/>
  <c r="W832" i="2"/>
  <c r="W833" i="2"/>
  <c r="W834" i="2"/>
  <c r="W835" i="2"/>
  <c r="W836" i="2"/>
  <c r="W837" i="2"/>
  <c r="W838" i="2"/>
  <c r="F391" i="17" s="1"/>
  <c r="W839" i="2"/>
  <c r="F392" i="17" s="1"/>
  <c r="W840" i="2"/>
  <c r="F393" i="17" s="1"/>
  <c r="W841" i="2"/>
  <c r="W842" i="2"/>
  <c r="W843" i="2"/>
  <c r="W844" i="2"/>
  <c r="W845" i="2"/>
  <c r="W846" i="2"/>
  <c r="W847" i="2"/>
  <c r="W848" i="2"/>
  <c r="F396" i="17" s="1"/>
  <c r="I396" i="17" s="1"/>
  <c r="W849" i="2"/>
  <c r="W850" i="2"/>
  <c r="F397" i="17" s="1"/>
  <c r="W851" i="2"/>
  <c r="F398" i="17" s="1"/>
  <c r="I398" i="17" s="1"/>
  <c r="W852" i="2"/>
  <c r="W853" i="2"/>
  <c r="W854" i="2"/>
  <c r="F400" i="17" s="1"/>
  <c r="I400" i="17" s="1"/>
  <c r="W855" i="2"/>
  <c r="W856" i="2"/>
  <c r="W857" i="2"/>
  <c r="W858" i="2"/>
  <c r="W859" i="2"/>
  <c r="W860" i="2"/>
  <c r="W861" i="2"/>
  <c r="W862" i="2"/>
  <c r="W863" i="2"/>
  <c r="W864" i="2"/>
  <c r="F405" i="17" s="1"/>
  <c r="W865" i="2"/>
  <c r="W866" i="2"/>
  <c r="W867" i="2"/>
  <c r="W868" i="2"/>
  <c r="W869" i="2"/>
  <c r="F407" i="17" s="1"/>
  <c r="W870" i="2"/>
  <c r="F408" i="17" s="1"/>
  <c r="W871" i="2"/>
  <c r="W872" i="2"/>
  <c r="W873" i="2"/>
  <c r="F410" i="17" s="1"/>
  <c r="I410" i="17" s="1"/>
  <c r="W874" i="2"/>
  <c r="W875" i="2"/>
  <c r="W876" i="2"/>
  <c r="F412" i="17" s="1"/>
  <c r="W877" i="2"/>
  <c r="W878" i="2"/>
  <c r="W879" i="2"/>
  <c r="W880" i="2"/>
  <c r="F414" i="17" s="1"/>
  <c r="W881" i="2"/>
  <c r="W882" i="2"/>
  <c r="W883" i="2"/>
  <c r="F416" i="17" s="1"/>
  <c r="I416" i="17" s="1"/>
  <c r="W884" i="2"/>
  <c r="F417" i="17" s="1"/>
  <c r="I417" i="17" s="1"/>
  <c r="W885" i="2"/>
  <c r="F418" i="17" s="1"/>
  <c r="I418" i="17" s="1"/>
  <c r="W886" i="2"/>
  <c r="F419" i="17" s="1"/>
  <c r="I419" i="17" s="1"/>
  <c r="W887" i="2"/>
  <c r="F420" i="17" s="1"/>
  <c r="W888" i="2"/>
  <c r="F421" i="17" s="1"/>
  <c r="I421" i="17" s="1"/>
  <c r="W889" i="2"/>
  <c r="F422" i="17" s="1"/>
  <c r="I422" i="17" s="1"/>
  <c r="W890" i="2"/>
  <c r="F423" i="17" s="1"/>
  <c r="I423" i="17" s="1"/>
  <c r="W891" i="2"/>
  <c r="F424" i="17" s="1"/>
  <c r="W892" i="2"/>
  <c r="W893" i="2"/>
  <c r="W894" i="2"/>
  <c r="W895" i="2"/>
  <c r="W896" i="2"/>
  <c r="F426" i="17" s="1"/>
  <c r="W897" i="2"/>
  <c r="W898" i="2"/>
  <c r="F427" i="17" s="1"/>
  <c r="W899" i="2"/>
  <c r="F428" i="17" s="1"/>
  <c r="I428" i="17" s="1"/>
  <c r="W900" i="2"/>
  <c r="F429" i="17" s="1"/>
  <c r="I429" i="17" s="1"/>
  <c r="W901" i="2"/>
  <c r="F430" i="17" s="1"/>
  <c r="W902" i="2"/>
  <c r="W903" i="2"/>
  <c r="W904" i="2"/>
  <c r="F432" i="17" s="1"/>
  <c r="W905" i="2"/>
  <c r="W906" i="2"/>
  <c r="W907" i="2"/>
  <c r="W908" i="2"/>
  <c r="W909" i="2"/>
  <c r="W910" i="2"/>
  <c r="W911" i="2"/>
  <c r="W912" i="2"/>
  <c r="W913" i="2"/>
  <c r="W914" i="2"/>
  <c r="F436" i="17" s="1"/>
  <c r="I436" i="17" s="1"/>
  <c r="W915" i="2"/>
  <c r="W916" i="2"/>
  <c r="W917" i="2"/>
  <c r="W918" i="2"/>
  <c r="W919" i="2"/>
  <c r="W920" i="2"/>
  <c r="F439" i="17" s="1"/>
  <c r="W921" i="2"/>
  <c r="W922" i="2"/>
  <c r="F440" i="17" s="1"/>
  <c r="I440" i="17" s="1"/>
  <c r="W923" i="2"/>
  <c r="W924" i="2"/>
  <c r="W925" i="2"/>
  <c r="W926" i="2"/>
  <c r="F442" i="17" s="1"/>
  <c r="W927" i="2"/>
  <c r="W928" i="2"/>
  <c r="W929" i="2"/>
  <c r="W930" i="2"/>
  <c r="W931" i="2"/>
  <c r="W932" i="2"/>
  <c r="W933" i="2"/>
  <c r="W934" i="2"/>
  <c r="F446" i="17" s="1"/>
  <c r="W935" i="2"/>
  <c r="W936" i="2"/>
  <c r="W937" i="2"/>
  <c r="W938" i="2"/>
  <c r="W939" i="2"/>
  <c r="F448" i="17" s="1"/>
  <c r="I448" i="17" s="1"/>
  <c r="W940" i="2"/>
  <c r="W941" i="2"/>
  <c r="W942" i="2"/>
  <c r="F450" i="17" s="1"/>
  <c r="I450" i="17" s="1"/>
  <c r="W943" i="2"/>
  <c r="W944" i="2"/>
  <c r="W945" i="2"/>
  <c r="W946" i="2"/>
  <c r="W947" i="2"/>
  <c r="W948" i="2"/>
  <c r="F453" i="17" s="1"/>
  <c r="W949" i="2"/>
  <c r="W950" i="2"/>
  <c r="W951" i="2"/>
  <c r="W952" i="2"/>
  <c r="W953" i="2"/>
  <c r="W954" i="2"/>
  <c r="F455" i="17" s="1"/>
  <c r="W955" i="2"/>
  <c r="F456" i="17" s="1"/>
  <c r="W956" i="2"/>
  <c r="W957" i="2"/>
  <c r="F457" i="17" s="1"/>
  <c r="I457" i="17" s="1"/>
  <c r="W958" i="2"/>
  <c r="W959" i="2"/>
  <c r="W960" i="2"/>
  <c r="W961" i="2"/>
  <c r="F459" i="17" s="1"/>
  <c r="I459" i="17" s="1"/>
  <c r="W962" i="2"/>
  <c r="F460" i="17" s="1"/>
  <c r="W963" i="2"/>
  <c r="F461" i="17" s="1"/>
  <c r="I461" i="17" s="1"/>
  <c r="W964" i="2"/>
  <c r="F462" i="17" s="1"/>
  <c r="I462" i="17" s="1"/>
  <c r="W965" i="2"/>
  <c r="F463" i="17" s="1"/>
  <c r="W966" i="2"/>
  <c r="W967" i="2"/>
  <c r="W968" i="2"/>
  <c r="W969" i="2"/>
  <c r="W970" i="2"/>
  <c r="W971" i="2"/>
  <c r="W972" i="2"/>
  <c r="W973" i="2"/>
  <c r="W974" i="2"/>
  <c r="W975" i="2"/>
  <c r="W976" i="2"/>
  <c r="F466" i="17" s="1"/>
  <c r="W977" i="2"/>
  <c r="W978" i="2"/>
  <c r="F467" i="17" s="1"/>
  <c r="W979" i="2"/>
  <c r="F468" i="17" s="1"/>
  <c r="W980" i="2"/>
  <c r="F469" i="17" s="1"/>
  <c r="W981" i="2"/>
  <c r="F470" i="17" s="1"/>
  <c r="I470" i="17" s="1"/>
  <c r="W982" i="2"/>
  <c r="F471" i="17" s="1"/>
  <c r="W983" i="2"/>
  <c r="W984" i="2"/>
  <c r="W985" i="2"/>
  <c r="W986" i="2"/>
  <c r="W987" i="2"/>
  <c r="W988" i="2"/>
  <c r="W989" i="2"/>
  <c r="F474" i="17" s="1"/>
  <c r="W990" i="2"/>
  <c r="W991" i="2"/>
  <c r="W992" i="2"/>
  <c r="F476" i="17" s="1"/>
  <c r="W993" i="2"/>
  <c r="F477" i="17" s="1"/>
  <c r="W994" i="2"/>
  <c r="W995" i="2"/>
  <c r="W996" i="2"/>
  <c r="W997" i="2"/>
  <c r="W998" i="2"/>
  <c r="W999" i="2"/>
  <c r="W1000" i="2"/>
  <c r="W1001" i="2"/>
  <c r="W1002" i="2"/>
  <c r="F481" i="17" s="1"/>
  <c r="I481" i="17" s="1"/>
  <c r="W1003" i="2"/>
  <c r="W1004" i="2"/>
  <c r="W1005" i="2"/>
  <c r="W1006" i="2"/>
  <c r="F483" i="17" s="1"/>
  <c r="I483" i="17" s="1"/>
  <c r="W1007" i="2"/>
  <c r="F484" i="17" s="1"/>
  <c r="W1008" i="2"/>
  <c r="F485" i="17" s="1"/>
  <c r="W1009" i="2"/>
  <c r="W1010" i="2"/>
  <c r="F486" i="17" s="1"/>
  <c r="I486" i="17" s="1"/>
  <c r="W1011" i="2"/>
  <c r="F487" i="17" s="1"/>
  <c r="W1012" i="2"/>
  <c r="F488" i="17" s="1"/>
  <c r="I488" i="17" s="1"/>
  <c r="W1013" i="2"/>
  <c r="W1014" i="2"/>
  <c r="W1015" i="2"/>
  <c r="W1016" i="2"/>
  <c r="W1017" i="2"/>
  <c r="F491" i="17" s="1"/>
  <c r="I491" i="17" s="1"/>
  <c r="W1018" i="2"/>
  <c r="W1019" i="2"/>
  <c r="W1020" i="2"/>
  <c r="W1021" i="2"/>
  <c r="W1022" i="2"/>
  <c r="W1023" i="2"/>
  <c r="W1024" i="2"/>
  <c r="W1025" i="2"/>
  <c r="F494" i="17" s="1"/>
  <c r="W1026" i="2"/>
  <c r="F495" i="17" s="1"/>
  <c r="W1027" i="2"/>
  <c r="W1028" i="2"/>
  <c r="W1029" i="2"/>
  <c r="W1030" i="2"/>
  <c r="W1031" i="2"/>
  <c r="W1032" i="2"/>
  <c r="W1033" i="2"/>
  <c r="W1034" i="2"/>
  <c r="W1035" i="2"/>
  <c r="W1036" i="2"/>
  <c r="W1037" i="2"/>
  <c r="W1038" i="2"/>
  <c r="F499" i="17" s="1"/>
  <c r="I499" i="17" s="1"/>
  <c r="W1039" i="2"/>
  <c r="F500" i="17" s="1"/>
  <c r="W1040" i="2"/>
  <c r="F501" i="17" s="1"/>
  <c r="W1041" i="2"/>
  <c r="W1042" i="2"/>
  <c r="F502" i="17" s="1"/>
  <c r="I502" i="17" s="1"/>
  <c r="W1043" i="2"/>
  <c r="W1044" i="2"/>
  <c r="W1045" i="2"/>
  <c r="W1046" i="2"/>
  <c r="W1047" i="2"/>
  <c r="F505" i="17" s="1"/>
  <c r="W1048" i="2"/>
  <c r="F506" i="17" s="1"/>
  <c r="W1049" i="2"/>
  <c r="W1050" i="2"/>
  <c r="W1051" i="2"/>
  <c r="W1052" i="2"/>
  <c r="W1053" i="2"/>
  <c r="W1054" i="2"/>
  <c r="W1055" i="2"/>
  <c r="W1056" i="2"/>
  <c r="W1057" i="2"/>
  <c r="W1058" i="2"/>
  <c r="W1059" i="2"/>
  <c r="W1060" i="2"/>
  <c r="W1061" i="2"/>
  <c r="F511" i="17" s="1"/>
  <c r="W1062" i="2"/>
  <c r="F512" i="17" s="1"/>
  <c r="W1063" i="2"/>
  <c r="W1064" i="2"/>
  <c r="W1065" i="2"/>
  <c r="W1066" i="2"/>
  <c r="W1067" i="2"/>
  <c r="W1068" i="2"/>
  <c r="W1069" i="2"/>
  <c r="F514" i="17" s="1"/>
  <c r="W1070" i="2"/>
  <c r="F515" i="17" s="1"/>
  <c r="W1071" i="2"/>
  <c r="F516" i="17" s="1"/>
  <c r="W1072" i="2"/>
  <c r="F517" i="17" s="1"/>
  <c r="I517" i="17" s="1"/>
  <c r="W1073" i="2"/>
  <c r="F518" i="17" s="1"/>
  <c r="W1074" i="2"/>
  <c r="F519" i="17" s="1"/>
  <c r="W1075" i="2"/>
  <c r="W1076" i="2"/>
  <c r="W1077" i="2"/>
  <c r="W1078" i="2"/>
  <c r="F521" i="17" s="1"/>
  <c r="I521" i="17" s="1"/>
  <c r="W1079" i="2"/>
  <c r="W1080" i="2"/>
  <c r="W1081" i="2"/>
  <c r="W1082" i="2"/>
  <c r="W1083" i="2"/>
  <c r="W1084" i="2"/>
  <c r="W1085" i="2"/>
  <c r="W1086" i="2"/>
  <c r="W1087" i="2"/>
  <c r="W1088" i="2"/>
  <c r="F525" i="17" s="1"/>
  <c r="I525" i="17" s="1"/>
  <c r="W1089" i="2"/>
  <c r="W1090" i="2"/>
  <c r="W1091" i="2"/>
  <c r="W1092" i="2"/>
  <c r="W1093" i="2"/>
  <c r="W1094" i="2"/>
  <c r="W1095" i="2"/>
  <c r="W1096" i="2"/>
  <c r="W1097" i="2"/>
  <c r="W1098" i="2"/>
  <c r="W1099" i="2"/>
  <c r="F531" i="17" s="1"/>
  <c r="W1100" i="2"/>
  <c r="W1101" i="2"/>
  <c r="W1102" i="2"/>
  <c r="W1103" i="2"/>
  <c r="W1104" i="2"/>
  <c r="F533" i="17" s="1"/>
  <c r="W1105" i="2"/>
  <c r="W1106" i="2"/>
  <c r="F534" i="17" s="1"/>
  <c r="I534" i="17" s="1"/>
  <c r="W1107" i="2"/>
  <c r="W1108" i="2"/>
  <c r="W1109" i="2"/>
  <c r="W1110" i="2"/>
  <c r="W1111" i="2"/>
  <c r="W1112" i="2"/>
  <c r="W1113" i="2"/>
  <c r="W1114" i="2"/>
  <c r="W1115" i="2"/>
  <c r="W1116" i="2"/>
  <c r="W1117" i="2"/>
  <c r="W1118" i="2"/>
  <c r="F537" i="17" s="1"/>
  <c r="I537" i="17" s="1"/>
  <c r="W1119" i="2"/>
  <c r="W1120" i="2"/>
  <c r="W1121" i="2"/>
  <c r="W1122" i="2"/>
  <c r="W1123" i="2"/>
  <c r="W1124" i="2"/>
  <c r="W1125" i="2"/>
  <c r="W1126" i="2"/>
  <c r="W1127" i="2"/>
  <c r="W1128" i="2"/>
  <c r="W1129" i="2"/>
  <c r="W1130" i="2"/>
  <c r="W1131" i="2"/>
  <c r="W1132" i="2"/>
  <c r="W1133" i="2"/>
  <c r="W1134" i="2"/>
  <c r="F542" i="17" s="1"/>
  <c r="I542" i="17" s="1"/>
  <c r="W1135" i="2"/>
  <c r="W1136" i="2"/>
  <c r="W1137" i="2"/>
  <c r="F544" i="17" s="1"/>
  <c r="W1138" i="2"/>
  <c r="W1139" i="2"/>
  <c r="W1140" i="2"/>
  <c r="W1141" i="2"/>
  <c r="W1142" i="2"/>
  <c r="W1143" i="2"/>
  <c r="W1144" i="2"/>
  <c r="W1145" i="2"/>
  <c r="W1146" i="2"/>
  <c r="W1147" i="2"/>
  <c r="W1148" i="2"/>
  <c r="W1149" i="2"/>
  <c r="W1150" i="2"/>
  <c r="W1151" i="2"/>
  <c r="W1152" i="2"/>
  <c r="W1153" i="2"/>
  <c r="F548" i="17" s="1"/>
  <c r="W1154" i="2"/>
  <c r="F549" i="17" s="1"/>
  <c r="W1155" i="2"/>
  <c r="W1156" i="2"/>
  <c r="W1157" i="2"/>
  <c r="W1158" i="2"/>
  <c r="W1159" i="2"/>
  <c r="W1160" i="2"/>
  <c r="F551" i="17" s="1"/>
  <c r="W1161" i="2"/>
  <c r="W1162" i="2"/>
  <c r="W1163" i="2"/>
  <c r="F553" i="17" s="1"/>
  <c r="I553" i="17" s="1"/>
  <c r="W1164" i="2"/>
  <c r="W1165" i="2"/>
  <c r="W1166" i="2"/>
  <c r="W1167" i="2"/>
  <c r="F555" i="17" s="1"/>
  <c r="I555" i="17" s="1"/>
  <c r="W1168" i="2"/>
  <c r="F556" i="17" s="1"/>
  <c r="I556" i="17" s="1"/>
  <c r="W1169" i="2"/>
  <c r="W1170" i="2"/>
  <c r="W1171" i="2"/>
  <c r="W1172" i="2"/>
  <c r="W1173" i="2"/>
  <c r="F558" i="17" s="1"/>
  <c r="I558" i="17" s="1"/>
  <c r="W1174" i="2"/>
  <c r="F559" i="17" s="1"/>
  <c r="W1175" i="2"/>
  <c r="F560" i="17" s="1"/>
  <c r="W1176" i="2"/>
  <c r="F561" i="17" s="1"/>
  <c r="W1177" i="2"/>
  <c r="F562" i="17" s="1"/>
  <c r="I562" i="17" s="1"/>
  <c r="W1178" i="2"/>
  <c r="F563" i="17" s="1"/>
  <c r="I563" i="17" s="1"/>
  <c r="W1179" i="2"/>
  <c r="F564" i="17" s="1"/>
  <c r="I564" i="17" s="1"/>
  <c r="W1180" i="2"/>
  <c r="W1181" i="2"/>
  <c r="F565" i="17" s="1"/>
  <c r="W1182" i="2"/>
  <c r="W1183" i="2"/>
  <c r="W1184" i="2"/>
  <c r="F567" i="17" s="1"/>
  <c r="W1185" i="2"/>
  <c r="W1186" i="2"/>
  <c r="W1187" i="2"/>
  <c r="W1188" i="2"/>
  <c r="W1189" i="2"/>
  <c r="W1190" i="2"/>
  <c r="W1191" i="2"/>
  <c r="W1192" i="2"/>
  <c r="W1193" i="2"/>
  <c r="W1194" i="2"/>
  <c r="W1195" i="2"/>
  <c r="W1196" i="2"/>
  <c r="W1197" i="2"/>
  <c r="W1198" i="2"/>
  <c r="W1199" i="2"/>
  <c r="W1200" i="2"/>
  <c r="W1201" i="2"/>
  <c r="W1202" i="2"/>
  <c r="W1203" i="2"/>
  <c r="W1204" i="2"/>
  <c r="W1205" i="2"/>
  <c r="W1206" i="2"/>
  <c r="W1207" i="2"/>
  <c r="F573" i="17" s="1"/>
  <c r="W1208" i="2"/>
  <c r="W1209" i="2"/>
  <c r="W1210" i="2"/>
  <c r="W1211" i="2"/>
  <c r="W1212" i="2"/>
  <c r="W1213" i="2"/>
  <c r="W1214" i="2"/>
  <c r="W1215" i="2"/>
  <c r="W1216" i="2"/>
  <c r="W1217" i="2"/>
  <c r="W1218" i="2"/>
  <c r="W1219" i="2"/>
  <c r="W1220" i="2"/>
  <c r="W1221" i="2"/>
  <c r="W1222" i="2"/>
  <c r="W1223" i="2"/>
  <c r="W1224" i="2"/>
  <c r="W1225" i="2"/>
  <c r="W1226" i="2"/>
  <c r="W1227" i="2"/>
  <c r="W1228" i="2"/>
  <c r="W1229" i="2"/>
  <c r="W1230" i="2"/>
  <c r="W1231" i="2"/>
  <c r="W1232" i="2"/>
  <c r="W1233" i="2"/>
  <c r="W1234" i="2"/>
  <c r="W1235" i="2"/>
  <c r="F580" i="17" s="1"/>
  <c r="W1236" i="2"/>
  <c r="W1237" i="2"/>
  <c r="W1238" i="2"/>
  <c r="W1239" i="2"/>
  <c r="W1240" i="2"/>
  <c r="F582" i="17" s="1"/>
  <c r="I582" i="17" s="1"/>
  <c r="W1241" i="2"/>
  <c r="W1242" i="2"/>
  <c r="W1243" i="2"/>
  <c r="F583" i="17" s="1"/>
  <c r="I583" i="17" s="1"/>
  <c r="W1244" i="2"/>
  <c r="W1245" i="2"/>
  <c r="W1246" i="2"/>
  <c r="F585" i="17" s="1"/>
  <c r="I585" i="17" s="1"/>
  <c r="W1247" i="2"/>
  <c r="W1248" i="2"/>
  <c r="W1249" i="2"/>
  <c r="W1250" i="2"/>
  <c r="W1251" i="2"/>
  <c r="W1252" i="2"/>
  <c r="W1253" i="2"/>
  <c r="W1254" i="2"/>
  <c r="F588" i="17" s="1"/>
  <c r="I588" i="17" s="1"/>
  <c r="W1255" i="2"/>
  <c r="W1256" i="2"/>
  <c r="W1257" i="2"/>
  <c r="W1258" i="2"/>
  <c r="W1259" i="2"/>
  <c r="W1260" i="2"/>
  <c r="W1261" i="2"/>
  <c r="W1262" i="2"/>
  <c r="F591" i="17" s="1"/>
  <c r="W1263" i="2"/>
  <c r="F592" i="17" s="1"/>
  <c r="W1264" i="2"/>
  <c r="F593" i="17" s="1"/>
  <c r="W1265" i="2"/>
  <c r="W1266" i="2"/>
  <c r="W1267" i="2"/>
  <c r="F595" i="17" s="1"/>
  <c r="I595" i="17" s="1"/>
  <c r="W1268" i="2"/>
  <c r="W1269" i="2"/>
  <c r="W1270" i="2"/>
  <c r="F597" i="17" s="1"/>
  <c r="W1271" i="2"/>
  <c r="F598" i="17" s="1"/>
  <c r="I598" i="17" s="1"/>
  <c r="W1272" i="2"/>
  <c r="F599" i="17" s="1"/>
  <c r="W1273" i="2"/>
  <c r="W1274" i="2"/>
  <c r="W1275" i="2"/>
  <c r="W1276" i="2"/>
  <c r="W1277" i="2"/>
  <c r="W1278" i="2"/>
  <c r="W1279" i="2"/>
  <c r="F601" i="17" s="1"/>
  <c r="W1280" i="2"/>
  <c r="F602" i="17" s="1"/>
  <c r="I602" i="17" s="1"/>
  <c r="W1281" i="2"/>
  <c r="W1282" i="2"/>
  <c r="F603" i="17" s="1"/>
  <c r="I603" i="17" s="1"/>
  <c r="W1283" i="2"/>
  <c r="W1284" i="2"/>
  <c r="W1285" i="2"/>
  <c r="W1286" i="2"/>
  <c r="F605" i="17" s="1"/>
  <c r="W1287" i="2"/>
  <c r="F606" i="17" s="1"/>
  <c r="I606" i="17" s="1"/>
  <c r="W1288" i="2"/>
  <c r="F607" i="17" s="1"/>
  <c r="I607" i="17" s="1"/>
  <c r="W1289" i="2"/>
  <c r="W1290" i="2"/>
  <c r="W1291" i="2"/>
  <c r="W1292" i="2"/>
  <c r="W1293" i="2"/>
  <c r="W1294" i="2"/>
  <c r="W1295" i="2"/>
  <c r="W1296" i="2"/>
  <c r="W1297" i="2"/>
  <c r="F611" i="17" s="1"/>
  <c r="W1298" i="2"/>
  <c r="F612" i="17" s="1"/>
  <c r="W1299" i="2"/>
  <c r="W1300" i="2"/>
  <c r="F613" i="17" s="1"/>
  <c r="I613" i="17" s="1"/>
  <c r="W1301" i="2"/>
  <c r="F614" i="17" s="1"/>
  <c r="I614" i="17" s="1"/>
  <c r="W1302" i="2"/>
  <c r="W1303" i="2"/>
  <c r="W1304" i="2"/>
  <c r="F616" i="17" s="1"/>
  <c r="I616" i="17" s="1"/>
  <c r="W1305" i="2"/>
  <c r="W1306" i="2"/>
  <c r="W1307" i="2"/>
  <c r="F618" i="17" s="1"/>
  <c r="W1308" i="2"/>
  <c r="W1309" i="2"/>
  <c r="W1310" i="2"/>
  <c r="W1311" i="2"/>
  <c r="W1312" i="2"/>
  <c r="W1313" i="2"/>
  <c r="W1314" i="2"/>
  <c r="W1315" i="2"/>
  <c r="F621" i="17" s="1"/>
  <c r="W1316" i="2"/>
  <c r="W1317" i="2"/>
  <c r="W1318" i="2"/>
  <c r="W1319" i="2"/>
  <c r="F623" i="17" s="1"/>
  <c r="W1320" i="2"/>
  <c r="F624" i="17" s="1"/>
  <c r="W1321" i="2"/>
  <c r="W1322" i="2"/>
  <c r="W1323" i="2"/>
  <c r="W1324" i="2"/>
  <c r="F626" i="17" s="1"/>
  <c r="I626" i="17" s="1"/>
  <c r="W1325" i="2"/>
  <c r="F627" i="17" s="1"/>
  <c r="W1326" i="2"/>
  <c r="F628" i="17" s="1"/>
  <c r="I628" i="17" s="1"/>
  <c r="W1327" i="2"/>
  <c r="F629" i="17" s="1"/>
  <c r="W1328" i="2"/>
  <c r="F630" i="17" s="1"/>
  <c r="W1329" i="2"/>
  <c r="F631" i="17" s="1"/>
  <c r="I631" i="17" s="1"/>
  <c r="W1330" i="2"/>
  <c r="F632" i="17" s="1"/>
  <c r="I632" i="17" s="1"/>
  <c r="W1331" i="2"/>
  <c r="F633" i="17" s="1"/>
  <c r="I633" i="17" s="1"/>
  <c r="W1332" i="2"/>
  <c r="W1333" i="2"/>
  <c r="W1334" i="2"/>
  <c r="W1335" i="2"/>
  <c r="W1336" i="2"/>
  <c r="F636" i="17" s="1"/>
  <c r="W1337" i="2"/>
  <c r="F637" i="17" s="1"/>
  <c r="I637" i="17" s="1"/>
  <c r="W1338" i="2"/>
  <c r="F638" i="17" s="1"/>
  <c r="I638" i="17" s="1"/>
  <c r="W1339" i="2"/>
  <c r="W1340" i="2"/>
  <c r="W1341" i="2"/>
  <c r="W1342" i="2"/>
  <c r="W1343" i="2"/>
  <c r="W1344" i="2"/>
  <c r="W1345" i="2"/>
  <c r="W1346" i="2"/>
  <c r="W1347" i="2"/>
  <c r="W1348" i="2"/>
  <c r="W1349" i="2"/>
  <c r="W1350" i="2"/>
  <c r="W1351" i="2"/>
  <c r="W1352" i="2"/>
  <c r="F643" i="17" s="1"/>
  <c r="W1353" i="2"/>
  <c r="F644" i="17" s="1"/>
  <c r="I644" i="17" s="1"/>
  <c r="W1354" i="2"/>
  <c r="W1355" i="2"/>
  <c r="W1356" i="2"/>
  <c r="W1357" i="2"/>
  <c r="W1358" i="2"/>
  <c r="W1359" i="2"/>
  <c r="F647" i="17" s="1"/>
  <c r="I647" i="17" s="1"/>
  <c r="W1360" i="2"/>
  <c r="F648" i="17" s="1"/>
  <c r="W1361" i="2"/>
  <c r="F649" i="17" s="1"/>
  <c r="W1362" i="2"/>
  <c r="W1363" i="2"/>
  <c r="W1364" i="2"/>
  <c r="W1365" i="2"/>
  <c r="W1366" i="2"/>
  <c r="W1367" i="2"/>
  <c r="W1368" i="2"/>
  <c r="W1369" i="2"/>
  <c r="W1370" i="2"/>
  <c r="F652" i="17" s="1"/>
  <c r="I652" i="17" s="1"/>
  <c r="W1371" i="2"/>
  <c r="F653" i="17" s="1"/>
  <c r="W1372" i="2"/>
  <c r="W1373" i="2"/>
  <c r="F654" i="17" s="1"/>
  <c r="I654" i="17" s="1"/>
  <c r="W1374" i="2"/>
  <c r="W1375" i="2"/>
  <c r="W1376" i="2"/>
  <c r="F656" i="17" s="1"/>
  <c r="I656" i="17" s="1"/>
  <c r="W1377" i="2"/>
  <c r="W1378" i="2"/>
  <c r="W1379" i="2"/>
  <c r="W1380" i="2"/>
  <c r="W1381" i="2"/>
  <c r="W1382" i="2"/>
  <c r="W1383" i="2"/>
  <c r="F658" i="17" s="1"/>
  <c r="W1384" i="2"/>
  <c r="W1385" i="2"/>
  <c r="W1386" i="2"/>
  <c r="W1387" i="2"/>
  <c r="W1388" i="2"/>
  <c r="W1389" i="2"/>
  <c r="W1390" i="2"/>
  <c r="W1391" i="2"/>
  <c r="W1392" i="2"/>
  <c r="W1393" i="2"/>
  <c r="W1394" i="2"/>
  <c r="W1395" i="2"/>
  <c r="F660" i="17" s="1"/>
  <c r="W1396" i="2"/>
  <c r="W1397" i="2"/>
  <c r="W1398" i="2"/>
  <c r="W1399" i="2"/>
  <c r="W1400" i="2"/>
  <c r="W1401" i="2"/>
  <c r="W1402" i="2"/>
  <c r="W1403" i="2"/>
  <c r="W1404" i="2"/>
  <c r="W1405" i="2"/>
  <c r="W1406" i="2"/>
  <c r="W1407" i="2"/>
  <c r="W1408" i="2"/>
  <c r="W1409" i="2"/>
  <c r="W1410" i="2"/>
  <c r="W1411" i="2"/>
  <c r="F667" i="17" s="1"/>
  <c r="W1412" i="2"/>
  <c r="F668" i="17" s="1"/>
  <c r="W1413" i="2"/>
  <c r="W1414" i="2"/>
  <c r="W1415" i="2"/>
  <c r="F670" i="17" s="1"/>
  <c r="W1416" i="2"/>
  <c r="F671" i="17" s="1"/>
  <c r="I671" i="17" s="1"/>
  <c r="W1417" i="2"/>
  <c r="W1418" i="2"/>
  <c r="W1419" i="2"/>
  <c r="W1420" i="2"/>
  <c r="W1421" i="2"/>
  <c r="W1422" i="2"/>
  <c r="W1423" i="2"/>
  <c r="W1424" i="2"/>
  <c r="W1425" i="2"/>
  <c r="W1426" i="2"/>
  <c r="W1427" i="2"/>
  <c r="W1428" i="2"/>
  <c r="W1429" i="2"/>
  <c r="W1430" i="2"/>
  <c r="W1431" i="2"/>
  <c r="W1432" i="2"/>
  <c r="F675" i="17" s="1"/>
  <c r="W1433" i="2"/>
  <c r="W1434" i="2"/>
  <c r="W1435" i="2"/>
  <c r="W1436" i="2"/>
  <c r="F677" i="17" s="1"/>
  <c r="I677" i="17" s="1"/>
  <c r="W1437" i="2"/>
  <c r="W1438" i="2"/>
  <c r="W1439" i="2"/>
  <c r="W1440" i="2"/>
  <c r="W1441" i="2"/>
  <c r="W1442" i="2"/>
  <c r="W1443" i="2"/>
  <c r="F681" i="17" s="1"/>
  <c r="W1444" i="2"/>
  <c r="F682" i="17" s="1"/>
  <c r="I682" i="17" s="1"/>
  <c r="W1445" i="2"/>
  <c r="F683" i="17" s="1"/>
  <c r="W1446" i="2"/>
  <c r="F684" i="17" s="1"/>
  <c r="W1447" i="2"/>
  <c r="W1448" i="2"/>
  <c r="W1449" i="2"/>
  <c r="W1450" i="2"/>
  <c r="F686" i="17" s="1"/>
  <c r="W1451" i="2"/>
  <c r="F687" i="17" s="1"/>
  <c r="W1452" i="2"/>
  <c r="F688" i="17" s="1"/>
  <c r="W1453" i="2"/>
  <c r="W1454" i="2"/>
  <c r="W1455" i="2"/>
  <c r="W1456" i="2"/>
  <c r="W1457" i="2"/>
  <c r="W1458" i="2"/>
  <c r="W1459" i="2"/>
  <c r="F691" i="17" s="1"/>
  <c r="I691" i="17" s="1"/>
  <c r="W1460" i="2"/>
  <c r="F692" i="17" s="1"/>
  <c r="W1461" i="2"/>
  <c r="F693" i="17" s="1"/>
  <c r="I693" i="17" s="1"/>
  <c r="W1462" i="2"/>
  <c r="F694" i="17" s="1"/>
  <c r="W1463" i="2"/>
  <c r="F695" i="17" s="1"/>
  <c r="W1464" i="2"/>
  <c r="F696" i="17" s="1"/>
  <c r="W1465" i="2"/>
  <c r="W1466" i="2"/>
  <c r="F697" i="17" s="1"/>
  <c r="I697" i="17" s="1"/>
  <c r="W1467" i="2"/>
  <c r="F698" i="17" s="1"/>
  <c r="W1468" i="2"/>
  <c r="W1469" i="2"/>
  <c r="F699" i="17" s="1"/>
  <c r="W1470" i="2"/>
  <c r="W1471" i="2"/>
  <c r="W1472" i="2"/>
  <c r="W1473" i="2"/>
  <c r="F701" i="17" s="1"/>
  <c r="W1474" i="2"/>
  <c r="F702" i="17" s="1"/>
  <c r="I702" i="17" s="1"/>
  <c r="W1475" i="2"/>
  <c r="F703" i="17" s="1"/>
  <c r="W1476" i="2"/>
  <c r="W1477" i="2"/>
  <c r="W1478" i="2"/>
  <c r="F705" i="17" s="1"/>
  <c r="I705" i="17" s="1"/>
  <c r="W1479" i="2"/>
  <c r="F706" i="17" s="1"/>
  <c r="W1480" i="2"/>
  <c r="F707" i="17" s="1"/>
  <c r="W1481" i="2"/>
  <c r="W1482" i="2"/>
  <c r="W1483" i="2"/>
  <c r="W1484" i="2"/>
  <c r="W1485" i="2"/>
  <c r="W1486" i="2"/>
  <c r="F710" i="17" s="1"/>
  <c r="I710" i="17" s="1"/>
  <c r="W1487" i="2"/>
  <c r="F711" i="17" s="1"/>
  <c r="I711" i="17" s="1"/>
  <c r="W1488" i="2"/>
  <c r="F712" i="17" s="1"/>
  <c r="W1489" i="2"/>
  <c r="W1490" i="2"/>
  <c r="W1491" i="2"/>
  <c r="F713" i="17" s="1"/>
  <c r="W1492" i="2"/>
  <c r="F714" i="17" s="1"/>
  <c r="I714" i="17" s="1"/>
  <c r="W1493" i="2"/>
  <c r="W1494" i="2"/>
  <c r="W1495" i="2"/>
  <c r="F716" i="17" s="1"/>
  <c r="I716" i="17" s="1"/>
  <c r="W1496" i="2"/>
  <c r="F717" i="17" s="1"/>
  <c r="I717" i="17" s="1"/>
  <c r="W1497" i="2"/>
  <c r="W1498" i="2"/>
  <c r="W1499" i="2"/>
  <c r="W1500" i="2"/>
  <c r="F719" i="17" s="1"/>
  <c r="W1501" i="2"/>
  <c r="W1502" i="2"/>
  <c r="W1503" i="2"/>
  <c r="W1504" i="2"/>
  <c r="F721" i="17" s="1"/>
  <c r="W1505" i="2"/>
  <c r="W1506" i="2"/>
  <c r="W1507" i="2"/>
  <c r="W1508" i="2"/>
  <c r="F723" i="17" s="1"/>
  <c r="W1509" i="2"/>
  <c r="F724" i="17" s="1"/>
  <c r="I724" i="17" s="1"/>
  <c r="W1510" i="2"/>
  <c r="F725" i="17" s="1"/>
  <c r="I725" i="17" s="1"/>
  <c r="W1511" i="2"/>
  <c r="F726" i="17" s="1"/>
  <c r="I726" i="17" s="1"/>
  <c r="W1512" i="2"/>
  <c r="F727" i="17" s="1"/>
  <c r="I727" i="17" s="1"/>
  <c r="W1513" i="2"/>
  <c r="W1514" i="2"/>
  <c r="W1515" i="2"/>
  <c r="W1516" i="2"/>
  <c r="W1517" i="2"/>
  <c r="F729" i="17" s="1"/>
  <c r="W1518" i="2"/>
  <c r="F730" i="17" s="1"/>
  <c r="I730" i="17" s="1"/>
  <c r="W1519" i="2"/>
  <c r="W1520" i="2"/>
  <c r="W1521" i="2"/>
  <c r="F732" i="17" s="1"/>
  <c r="W1522" i="2"/>
  <c r="F733" i="17" s="1"/>
  <c r="W1523" i="2"/>
  <c r="W1524" i="2"/>
  <c r="W1525" i="2"/>
  <c r="W1526" i="2"/>
  <c r="W1527" i="2"/>
  <c r="W1528" i="2"/>
  <c r="F735" i="17" s="1"/>
  <c r="W1529" i="2"/>
  <c r="W1530" i="2"/>
  <c r="W1531" i="2"/>
  <c r="W1532" i="2"/>
  <c r="F737" i="17" s="1"/>
  <c r="W1533" i="2"/>
  <c r="W1534" i="2"/>
  <c r="W1535" i="2"/>
  <c r="F739" i="17" s="1"/>
  <c r="I739" i="17" s="1"/>
  <c r="W1536" i="2"/>
  <c r="F740" i="17" s="1"/>
  <c r="W1537" i="2"/>
  <c r="W1538" i="2"/>
  <c r="W1539" i="2"/>
  <c r="W1540" i="2"/>
  <c r="W1541" i="2"/>
  <c r="W1542" i="2"/>
  <c r="W1543" i="2"/>
  <c r="W1544" i="2"/>
  <c r="W1545" i="2"/>
  <c r="W1546" i="2"/>
  <c r="W1547" i="2"/>
  <c r="F745" i="17" s="1"/>
  <c r="W1548" i="2"/>
  <c r="W1549" i="2"/>
  <c r="W1550" i="2"/>
  <c r="W1551" i="2"/>
  <c r="F747" i="17" s="1"/>
  <c r="W1552" i="2"/>
  <c r="F748" i="17" s="1"/>
  <c r="W1553" i="2"/>
  <c r="F749" i="17" s="1"/>
  <c r="I749" i="17" s="1"/>
  <c r="W1554" i="2"/>
  <c r="F750" i="17" s="1"/>
  <c r="I750" i="17" s="1"/>
  <c r="W1555" i="2"/>
  <c r="F751" i="17" s="1"/>
  <c r="I751" i="17" s="1"/>
  <c r="W1556" i="2"/>
  <c r="F752" i="17" s="1"/>
  <c r="I752" i="17" s="1"/>
  <c r="W1557" i="2"/>
  <c r="F753" i="17" s="1"/>
  <c r="I753" i="17" s="1"/>
  <c r="W1558" i="2"/>
  <c r="W1559" i="2"/>
  <c r="W1560" i="2"/>
  <c r="F755" i="17" s="1"/>
  <c r="I755" i="17" s="1"/>
  <c r="W1561" i="2"/>
  <c r="F756" i="17" s="1"/>
  <c r="W1562" i="2"/>
  <c r="F757" i="17" s="1"/>
  <c r="I757" i="17" s="1"/>
  <c r="W1563" i="2"/>
  <c r="F758" i="17" s="1"/>
  <c r="I758" i="17" s="1"/>
  <c r="W1564" i="2"/>
  <c r="F759" i="17" s="1"/>
  <c r="W1565" i="2"/>
  <c r="F760" i="17" s="1"/>
  <c r="W1566" i="2"/>
  <c r="F761" i="17" s="1"/>
  <c r="I761" i="17" s="1"/>
  <c r="W1567" i="2"/>
  <c r="F762" i="17" s="1"/>
  <c r="W1568" i="2"/>
  <c r="F763" i="17" s="1"/>
  <c r="W1569" i="2"/>
  <c r="W1570" i="2"/>
  <c r="F764" i="17" s="1"/>
  <c r="I764" i="17" s="1"/>
  <c r="W1571" i="2"/>
  <c r="F765" i="17" s="1"/>
  <c r="I765" i="17" s="1"/>
  <c r="W1572" i="2"/>
  <c r="W1573" i="2"/>
  <c r="W1574" i="2"/>
  <c r="W1575" i="2"/>
  <c r="W1576" i="2"/>
  <c r="F767" i="17" s="1"/>
  <c r="W1577" i="2"/>
  <c r="W1578" i="2"/>
  <c r="F768" i="17" s="1"/>
  <c r="W1579" i="2"/>
  <c r="F769" i="17" s="1"/>
  <c r="I769" i="17" s="1"/>
  <c r="W1580" i="2"/>
  <c r="F770" i="17" s="1"/>
  <c r="I770" i="17" s="1"/>
  <c r="W1581" i="2"/>
  <c r="W1582" i="2"/>
  <c r="W1583" i="2"/>
  <c r="W1584" i="2"/>
  <c r="W1585" i="2"/>
  <c r="W1586" i="2"/>
  <c r="W1587" i="2"/>
  <c r="W1588" i="2"/>
  <c r="W1589" i="2"/>
  <c r="W1590" i="2"/>
  <c r="W1591" i="2"/>
  <c r="F772" i="17" s="1"/>
  <c r="I772" i="17" s="1"/>
  <c r="W1592" i="2"/>
  <c r="F773" i="17" s="1"/>
  <c r="W1593" i="2"/>
  <c r="W1594" i="2"/>
  <c r="F774" i="17" s="1"/>
  <c r="W1595" i="2"/>
  <c r="F775" i="17" s="1"/>
  <c r="I775" i="17" s="1"/>
  <c r="W1596" i="2"/>
  <c r="F776" i="17" s="1"/>
  <c r="W1597" i="2"/>
  <c r="F777" i="17" s="1"/>
  <c r="W1598" i="2"/>
  <c r="F778" i="17" s="1"/>
  <c r="I778" i="17" s="1"/>
  <c r="W1599" i="2"/>
  <c r="W1600" i="2"/>
  <c r="W1601" i="2"/>
  <c r="W1602" i="2"/>
  <c r="W1603" i="2"/>
  <c r="F780" i="17" s="1"/>
  <c r="I780" i="17" s="1"/>
  <c r="W1604" i="2"/>
  <c r="F781" i="17" s="1"/>
  <c r="W1605" i="2"/>
  <c r="F782" i="17" s="1"/>
  <c r="I782" i="17" s="1"/>
  <c r="W1606" i="2"/>
  <c r="W1607" i="2"/>
  <c r="W1608" i="2"/>
  <c r="W1609" i="2"/>
  <c r="W1610" i="2"/>
  <c r="W1611" i="2"/>
  <c r="W1612" i="2"/>
  <c r="W1613" i="2"/>
  <c r="W1614" i="2"/>
  <c r="W1615" i="2"/>
  <c r="F785" i="17" s="1"/>
  <c r="I785" i="17" s="1"/>
  <c r="W1616" i="2"/>
  <c r="F786" i="17" s="1"/>
  <c r="W1617" i="2"/>
  <c r="W1618" i="2"/>
  <c r="W1619" i="2"/>
  <c r="W1620" i="2"/>
  <c r="W1621" i="2"/>
  <c r="W1622" i="2"/>
  <c r="W1623" i="2"/>
  <c r="W1624" i="2"/>
  <c r="W1625" i="2"/>
  <c r="W1626" i="2"/>
  <c r="W1627" i="2"/>
  <c r="W1628" i="2"/>
  <c r="F791" i="17" s="1"/>
  <c r="I791" i="17" s="1"/>
  <c r="W1629" i="2"/>
  <c r="F792" i="17" s="1"/>
  <c r="I792" i="17" s="1"/>
  <c r="W1630" i="2"/>
  <c r="W1631" i="2"/>
  <c r="W1632" i="2"/>
  <c r="W1633" i="2"/>
  <c r="W1634" i="2"/>
  <c r="W1635" i="2"/>
  <c r="W1636" i="2"/>
  <c r="W1637" i="2"/>
  <c r="W1638" i="2"/>
  <c r="W1639" i="2"/>
  <c r="W1640" i="2"/>
  <c r="W1641" i="2"/>
  <c r="W1642" i="2"/>
  <c r="W1643" i="2"/>
  <c r="W1644" i="2"/>
  <c r="F797" i="17" s="1"/>
  <c r="W1645" i="2"/>
  <c r="W1646" i="2"/>
  <c r="W1647" i="2"/>
  <c r="W1648" i="2"/>
  <c r="F799" i="17" s="1"/>
  <c r="W1649" i="2"/>
  <c r="W1650" i="2"/>
  <c r="W1651" i="2"/>
  <c r="W1652" i="2"/>
  <c r="W1653" i="2"/>
  <c r="W1654" i="2"/>
  <c r="W1655" i="2"/>
  <c r="W1656" i="2"/>
  <c r="W1657" i="2"/>
  <c r="W1658" i="2"/>
  <c r="W1659" i="2"/>
  <c r="F803" i="17" s="1"/>
  <c r="I803" i="17" s="1"/>
  <c r="W1660" i="2"/>
  <c r="F804" i="17" s="1"/>
  <c r="W1661" i="2"/>
  <c r="W1662" i="2"/>
  <c r="W1663" i="2"/>
  <c r="W1664" i="2"/>
  <c r="W1665" i="2"/>
  <c r="W1666" i="2"/>
  <c r="W1667" i="2"/>
  <c r="W1668" i="2"/>
  <c r="W1669" i="2"/>
  <c r="W1670" i="2"/>
  <c r="W1671" i="2"/>
  <c r="F808" i="17" s="1"/>
  <c r="W1672" i="2"/>
  <c r="F809" i="17" s="1"/>
  <c r="W1673" i="2"/>
  <c r="F810" i="17" s="1"/>
  <c r="I810" i="17" s="1"/>
  <c r="W1674" i="2"/>
  <c r="F811" i="17" s="1"/>
  <c r="W1675" i="2"/>
  <c r="F812" i="17" s="1"/>
  <c r="I812" i="17" s="1"/>
  <c r="W1676" i="2"/>
  <c r="W1677" i="2"/>
  <c r="W1678" i="2"/>
  <c r="W1679" i="2"/>
  <c r="W1680" i="2"/>
  <c r="F815" i="17" s="1"/>
  <c r="W1681" i="2"/>
  <c r="W1682" i="2"/>
  <c r="W1683" i="2"/>
  <c r="W1684" i="2"/>
  <c r="F816" i="17" s="1"/>
  <c r="I816" i="17" s="1"/>
  <c r="W1685" i="2"/>
  <c r="F817" i="17" s="1"/>
  <c r="I817" i="17" s="1"/>
  <c r="W1686" i="2"/>
  <c r="W1687" i="2"/>
  <c r="W1688" i="2"/>
  <c r="W1689" i="2"/>
  <c r="W1690" i="2"/>
  <c r="W1691" i="2"/>
  <c r="F820" i="17" s="1"/>
  <c r="W1692" i="2"/>
  <c r="W1693" i="2"/>
  <c r="W1694" i="2"/>
  <c r="F822" i="17" s="1"/>
  <c r="W1695" i="2"/>
  <c r="F823" i="17" s="1"/>
  <c r="W1696" i="2"/>
  <c r="F824" i="17" s="1"/>
  <c r="I824" i="17" s="1"/>
  <c r="W1697" i="2"/>
  <c r="W1698" i="2"/>
  <c r="W1699" i="2"/>
  <c r="W1700" i="2"/>
  <c r="W1701" i="2"/>
  <c r="F826" i="17" s="1"/>
  <c r="I826" i="17" s="1"/>
  <c r="W1702" i="2"/>
  <c r="W1703" i="2"/>
  <c r="W1704" i="2"/>
  <c r="W1705" i="2"/>
  <c r="F828" i="17" s="1"/>
  <c r="I828" i="17" s="1"/>
  <c r="W1706" i="2"/>
  <c r="F829" i="17" s="1"/>
  <c r="W1707" i="2"/>
  <c r="F830" i="17" s="1"/>
  <c r="W1708" i="2"/>
  <c r="W1709" i="2"/>
  <c r="W1710" i="2"/>
  <c r="W1711" i="2"/>
  <c r="W1712" i="2"/>
  <c r="W1713" i="2"/>
  <c r="W1714" i="2"/>
  <c r="F832" i="17" s="1"/>
  <c r="W1715" i="2"/>
  <c r="F833" i="17" s="1"/>
  <c r="W1716" i="2"/>
  <c r="F834" i="17" s="1"/>
  <c r="W1717" i="2"/>
  <c r="F835" i="17" s="1"/>
  <c r="W1718" i="2"/>
  <c r="W1719" i="2"/>
  <c r="W1720" i="2"/>
  <c r="W1721" i="2"/>
  <c r="W1722" i="2"/>
  <c r="W1723" i="2"/>
  <c r="W1724" i="2"/>
  <c r="W1725" i="2"/>
  <c r="W1726" i="2"/>
  <c r="W1727" i="2"/>
  <c r="W1728" i="2"/>
  <c r="W1729" i="2"/>
  <c r="F839" i="17" s="1"/>
  <c r="W1730" i="2"/>
  <c r="W1731" i="2"/>
  <c r="W1732" i="2"/>
  <c r="W1733" i="2"/>
  <c r="W1734" i="2"/>
  <c r="W1735" i="2"/>
  <c r="W1736" i="2"/>
  <c r="F843" i="17" s="1"/>
  <c r="W1737" i="2"/>
  <c r="W1738" i="2"/>
  <c r="W1739" i="2"/>
  <c r="W1740" i="2"/>
  <c r="W1741" i="2"/>
  <c r="W1742" i="2"/>
  <c r="F845" i="17" s="1"/>
  <c r="I845" i="17" s="1"/>
  <c r="W1743" i="2"/>
  <c r="W1744" i="2"/>
  <c r="W1745" i="2"/>
  <c r="W1746" i="2"/>
  <c r="W1747" i="2"/>
  <c r="F847" i="17" s="1"/>
  <c r="I847" i="17" s="1"/>
  <c r="W1748" i="2"/>
  <c r="W1749" i="2"/>
  <c r="W1750" i="2"/>
  <c r="W1751" i="2"/>
  <c r="W1752" i="2"/>
  <c r="F850" i="17" s="1"/>
  <c r="W1753" i="2"/>
  <c r="F851" i="17" s="1"/>
  <c r="I851" i="17" s="1"/>
  <c r="W1754" i="2"/>
  <c r="W1755" i="2"/>
  <c r="W1756" i="2"/>
  <c r="W1757" i="2"/>
  <c r="W1758" i="2"/>
  <c r="W1759" i="2"/>
  <c r="F854" i="17" s="1"/>
  <c r="W1760" i="2"/>
  <c r="F855" i="17" s="1"/>
  <c r="W1761" i="2"/>
  <c r="F856" i="17" s="1"/>
  <c r="W1762" i="2"/>
  <c r="W1763" i="2"/>
  <c r="W1764" i="2"/>
  <c r="W1765" i="2"/>
  <c r="W1766" i="2"/>
  <c r="W1767" i="2"/>
  <c r="W1768" i="2"/>
  <c r="W1769" i="2"/>
  <c r="W1770" i="2"/>
  <c r="W1771" i="2"/>
  <c r="F860" i="17" s="1"/>
  <c r="W1772" i="2"/>
  <c r="W1773" i="2"/>
  <c r="W1774" i="2"/>
  <c r="W1775" i="2"/>
  <c r="W1776" i="2"/>
  <c r="W1777" i="2"/>
  <c r="W1778" i="2"/>
  <c r="W1779" i="2"/>
  <c r="W1780" i="2"/>
  <c r="W1781" i="2"/>
  <c r="W1782" i="2"/>
  <c r="W1783" i="2"/>
  <c r="W1784" i="2"/>
  <c r="W1785" i="2"/>
  <c r="W1786" i="2"/>
  <c r="W1787" i="2"/>
  <c r="W1788" i="2"/>
  <c r="W1789" i="2"/>
  <c r="W1790" i="2"/>
  <c r="W1791" i="2"/>
  <c r="W1792" i="2"/>
  <c r="F868" i="17" s="1"/>
  <c r="I868" i="17" s="1"/>
  <c r="W1793" i="2"/>
  <c r="W1794" i="2"/>
  <c r="W1795" i="2"/>
  <c r="F870" i="17" s="1"/>
  <c r="W1796" i="2"/>
  <c r="F871" i="17" s="1"/>
  <c r="I871" i="17" s="1"/>
  <c r="W1797" i="2"/>
  <c r="W1798" i="2"/>
  <c r="W1799" i="2"/>
  <c r="W1800" i="2"/>
  <c r="F873" i="17" s="1"/>
  <c r="I873" i="17" s="1"/>
  <c r="W1801" i="2"/>
  <c r="W1802" i="2"/>
  <c r="W1803" i="2"/>
  <c r="F875" i="17" s="1"/>
  <c r="I875" i="17" s="1"/>
  <c r="W1804" i="2"/>
  <c r="W1805" i="2"/>
  <c r="W1806" i="2"/>
  <c r="W1807" i="2"/>
  <c r="W1808" i="2"/>
  <c r="W1809" i="2"/>
  <c r="W1810" i="2"/>
  <c r="F878" i="17" s="1"/>
  <c r="I878" i="17" s="1"/>
  <c r="W1811" i="2"/>
  <c r="W1812" i="2"/>
  <c r="W1813" i="2"/>
  <c r="F880" i="17" s="1"/>
  <c r="I880" i="17" s="1"/>
  <c r="W1814" i="2"/>
  <c r="W1815" i="2"/>
  <c r="W1816" i="2"/>
  <c r="F882" i="17" s="1"/>
  <c r="W1817" i="2"/>
  <c r="W1818" i="2"/>
  <c r="W1819" i="2"/>
  <c r="F884" i="17" s="1"/>
  <c r="I884" i="17" s="1"/>
  <c r="W1820" i="2"/>
  <c r="W1821" i="2"/>
  <c r="W1822" i="2"/>
  <c r="W1823" i="2"/>
  <c r="W1824" i="2"/>
  <c r="W1825" i="2"/>
  <c r="W1826" i="2"/>
  <c r="W1827" i="2"/>
  <c r="W1828" i="2"/>
  <c r="W1829" i="2"/>
  <c r="F888" i="17" s="1"/>
  <c r="W1830" i="2"/>
  <c r="F889" i="17" s="1"/>
  <c r="I889" i="17" s="1"/>
  <c r="W1831" i="2"/>
  <c r="F890" i="17" s="1"/>
  <c r="W1832" i="2"/>
  <c r="F891" i="17" s="1"/>
  <c r="I891" i="17" s="1"/>
  <c r="W1833" i="2"/>
  <c r="W1834" i="2"/>
  <c r="F892" i="17" s="1"/>
  <c r="W1835" i="2"/>
  <c r="F893" i="17" s="1"/>
  <c r="W1836" i="2"/>
  <c r="W1837" i="2"/>
  <c r="F894" i="17" s="1"/>
  <c r="I894" i="17" s="1"/>
  <c r="W1838" i="2"/>
  <c r="F895" i="17" s="1"/>
  <c r="I895" i="17" s="1"/>
  <c r="W1839" i="2"/>
  <c r="W1840" i="2"/>
  <c r="W1841" i="2"/>
  <c r="W1842" i="2"/>
  <c r="W1843" i="2"/>
  <c r="F897" i="17" s="1"/>
  <c r="I897" i="17" s="1"/>
  <c r="W1844" i="2"/>
  <c r="W1845" i="2"/>
  <c r="W1846" i="2"/>
  <c r="F899" i="17" s="1"/>
  <c r="I899" i="17" s="1"/>
  <c r="W1847" i="2"/>
  <c r="W1848" i="2"/>
  <c r="W1849" i="2"/>
  <c r="W1850" i="2"/>
  <c r="W1851" i="2"/>
  <c r="W1852" i="2"/>
  <c r="W1853" i="2"/>
  <c r="W1854" i="2"/>
  <c r="W1855" i="2"/>
  <c r="W1856" i="2"/>
  <c r="W1857" i="2"/>
  <c r="F903" i="17" s="1"/>
  <c r="I903" i="17" s="1"/>
  <c r="W1858" i="2"/>
  <c r="W1859" i="2"/>
  <c r="W1860" i="2"/>
  <c r="W1861" i="2"/>
  <c r="W1862" i="2"/>
  <c r="W1863" i="2"/>
  <c r="W1864" i="2"/>
  <c r="F907" i="17" s="1"/>
  <c r="W1865" i="2"/>
  <c r="W1866" i="2"/>
  <c r="W1867" i="2"/>
  <c r="F909" i="17" s="1"/>
  <c r="W1868" i="2"/>
  <c r="F910" i="17" s="1"/>
  <c r="I910" i="17" s="1"/>
  <c r="W1869" i="2"/>
  <c r="W1870" i="2"/>
  <c r="W1871" i="2"/>
  <c r="F912" i="17" s="1"/>
  <c r="I912" i="17" s="1"/>
  <c r="W1872" i="2"/>
  <c r="F913" i="17" s="1"/>
  <c r="W1873" i="2"/>
  <c r="W1874" i="2"/>
  <c r="W1875" i="2"/>
  <c r="F914" i="17" s="1"/>
  <c r="I914" i="17" s="1"/>
  <c r="W1876" i="2"/>
  <c r="F915" i="17" s="1"/>
  <c r="W1877" i="2"/>
  <c r="F916" i="17" s="1"/>
  <c r="W1878" i="2"/>
  <c r="F917" i="17" s="1"/>
  <c r="W1879" i="2"/>
  <c r="W1880" i="2"/>
  <c r="W1881" i="2"/>
  <c r="F919" i="17" s="1"/>
  <c r="W1882" i="2"/>
  <c r="W1883" i="2"/>
  <c r="W1884" i="2"/>
  <c r="W1885" i="2"/>
  <c r="F921" i="17" s="1"/>
  <c r="W1886" i="2"/>
  <c r="F922" i="17" s="1"/>
  <c r="W1887" i="2"/>
  <c r="F923" i="17" s="1"/>
  <c r="I923" i="17" s="1"/>
  <c r="W1888" i="2"/>
  <c r="F924" i="17" s="1"/>
  <c r="W1889" i="2"/>
  <c r="W1890" i="2"/>
  <c r="W1891" i="2"/>
  <c r="W1892" i="2"/>
  <c r="W1893" i="2"/>
  <c r="W1894" i="2"/>
  <c r="F927" i="17" s="1"/>
  <c r="W1895" i="2"/>
  <c r="F928" i="17" s="1"/>
  <c r="W1896" i="2"/>
  <c r="F929" i="17" s="1"/>
  <c r="I929" i="17" s="1"/>
  <c r="W1897" i="2"/>
  <c r="F930" i="17" s="1"/>
  <c r="W1898" i="2"/>
  <c r="F931" i="17" s="1"/>
  <c r="I931" i="17" s="1"/>
  <c r="W1899" i="2"/>
  <c r="W1900" i="2"/>
  <c r="W1901" i="2"/>
  <c r="W1902" i="2"/>
  <c r="F933" i="17" s="1"/>
  <c r="I933" i="17" s="1"/>
  <c r="W1903" i="2"/>
  <c r="F934" i="17" s="1"/>
  <c r="I934" i="17" s="1"/>
  <c r="W1904" i="2"/>
  <c r="F935" i="17" s="1"/>
  <c r="W1905" i="2"/>
  <c r="W1906" i="2"/>
  <c r="W1907" i="2"/>
  <c r="F936" i="17" s="1"/>
  <c r="I936" i="17" s="1"/>
  <c r="W1908" i="2"/>
  <c r="W1909" i="2"/>
  <c r="W1910" i="2"/>
  <c r="F938" i="17" s="1"/>
  <c r="I938" i="17" s="1"/>
  <c r="W1911" i="2"/>
  <c r="F939" i="17" s="1"/>
  <c r="I939" i="17" s="1"/>
  <c r="W1912" i="2"/>
  <c r="F940" i="17" s="1"/>
  <c r="I940" i="17" s="1"/>
  <c r="W1913" i="2"/>
  <c r="W1914" i="2"/>
  <c r="W1915" i="2"/>
  <c r="F942" i="17" s="1"/>
  <c r="I942" i="17" s="1"/>
  <c r="W1916" i="2"/>
  <c r="W1917" i="2"/>
  <c r="W1918" i="2"/>
  <c r="W1919" i="2"/>
  <c r="F944" i="17" s="1"/>
  <c r="I944" i="17" s="1"/>
  <c r="W1920" i="2"/>
  <c r="F945" i="17" s="1"/>
  <c r="I945" i="17" s="1"/>
  <c r="W1921" i="2"/>
  <c r="W1922" i="2"/>
  <c r="W1923" i="2"/>
  <c r="F947" i="17" s="1"/>
  <c r="W1924" i="2"/>
  <c r="W1925" i="2"/>
  <c r="W1926" i="2"/>
  <c r="F949" i="17" s="1"/>
  <c r="I949" i="17" s="1"/>
  <c r="W1927" i="2"/>
  <c r="F950" i="17" s="1"/>
  <c r="I950" i="17" s="1"/>
  <c r="W1928" i="2"/>
  <c r="F951" i="17" s="1"/>
  <c r="W1929" i="2"/>
  <c r="F952" i="17" s="1"/>
  <c r="W1930" i="2"/>
  <c r="W1931" i="2"/>
  <c r="W1932" i="2"/>
  <c r="W1933" i="2"/>
  <c r="F954" i="17" s="1"/>
  <c r="W1934" i="2"/>
  <c r="W1935" i="2"/>
  <c r="W1936" i="2"/>
  <c r="F956" i="17" s="1"/>
  <c r="I956" i="17" s="1"/>
  <c r="W1937" i="2"/>
  <c r="W1938" i="2"/>
  <c r="F957" i="17" s="1"/>
  <c r="I957" i="17" s="1"/>
  <c r="W1939" i="2"/>
  <c r="W1940" i="2"/>
  <c r="W1941" i="2"/>
  <c r="W1942" i="2"/>
  <c r="W1943" i="2"/>
  <c r="W1944" i="2"/>
  <c r="W1945" i="2"/>
  <c r="W1946" i="2"/>
  <c r="W1947" i="2"/>
  <c r="W1948" i="2"/>
  <c r="W1949" i="2"/>
  <c r="W1950" i="2"/>
  <c r="W1951" i="2"/>
  <c r="W1952" i="2"/>
  <c r="W1953" i="2"/>
  <c r="W1954" i="2"/>
  <c r="W1955" i="2"/>
  <c r="W1956" i="2"/>
  <c r="W1957" i="2"/>
  <c r="W1958" i="2"/>
  <c r="W1959" i="2"/>
  <c r="W1960" i="2"/>
  <c r="W1961" i="2"/>
  <c r="W1962" i="2"/>
  <c r="W1963" i="2"/>
  <c r="W1964" i="2"/>
  <c r="W1965" i="2"/>
  <c r="W1966" i="2"/>
  <c r="W1967" i="2"/>
  <c r="W1968" i="2"/>
  <c r="F963" i="17" s="1"/>
  <c r="I963" i="17" s="1"/>
  <c r="W1969" i="2"/>
  <c r="W1970" i="2"/>
  <c r="W1971" i="2"/>
  <c r="F964" i="17" s="1"/>
  <c r="I964" i="17" s="1"/>
  <c r="W1972" i="2"/>
  <c r="W1973" i="2"/>
  <c r="W1974" i="2"/>
  <c r="W1975" i="2"/>
  <c r="W1976" i="2"/>
  <c r="W1977" i="2"/>
  <c r="W1978" i="2"/>
  <c r="W1979" i="2"/>
  <c r="W1980" i="2"/>
  <c r="F968" i="17" s="1"/>
  <c r="W1981" i="2"/>
  <c r="W1982" i="2"/>
  <c r="W1983" i="2"/>
  <c r="F970" i="17" s="1"/>
  <c r="I970" i="17" s="1"/>
  <c r="W1984" i="2"/>
  <c r="F971" i="17" s="1"/>
  <c r="I971" i="17" s="1"/>
  <c r="W1985" i="2"/>
  <c r="W1986" i="2"/>
  <c r="W1987" i="2"/>
  <c r="W1988" i="2"/>
  <c r="F973" i="17" s="1"/>
  <c r="W1989" i="2"/>
  <c r="W1990" i="2"/>
  <c r="W1991" i="2"/>
  <c r="W1992" i="2"/>
  <c r="W1993" i="2"/>
  <c r="F975" i="17" s="1"/>
  <c r="W1994" i="2"/>
  <c r="W1995" i="2"/>
  <c r="W1996" i="2"/>
  <c r="W1997" i="2"/>
  <c r="W1998" i="2"/>
  <c r="W1999" i="2"/>
  <c r="W2000" i="2"/>
  <c r="W2001" i="2"/>
  <c r="W2002" i="2"/>
  <c r="W2003" i="2"/>
  <c r="W2004" i="2"/>
  <c r="W2005" i="2"/>
  <c r="W2006" i="2"/>
  <c r="F981" i="17" s="1"/>
  <c r="W2007" i="2"/>
  <c r="W2008" i="2"/>
  <c r="W2009" i="2"/>
  <c r="F983" i="17" s="1"/>
  <c r="W2010" i="2"/>
  <c r="W2011" i="2"/>
  <c r="W2012" i="2"/>
  <c r="W2013" i="2"/>
  <c r="W2014" i="2"/>
  <c r="W2015" i="2"/>
  <c r="W2016" i="2"/>
  <c r="W2017" i="2"/>
  <c r="W2018" i="2"/>
  <c r="W2019" i="2"/>
  <c r="W2020" i="2"/>
  <c r="W2021" i="2"/>
  <c r="W2022" i="2"/>
  <c r="W2023" i="2"/>
  <c r="W2024" i="2"/>
  <c r="W2025" i="2"/>
  <c r="W2026" i="2"/>
  <c r="F989" i="17" s="1"/>
  <c r="W2027" i="2"/>
  <c r="F990" i="17" s="1"/>
  <c r="I990" i="17" s="1"/>
  <c r="W2028" i="2"/>
  <c r="W2029" i="2"/>
  <c r="W2030" i="2"/>
  <c r="W2031" i="2"/>
  <c r="W2032" i="2"/>
  <c r="W2033" i="2"/>
  <c r="W2034" i="2"/>
  <c r="W2035" i="2"/>
  <c r="W2036" i="2"/>
  <c r="W2037" i="2"/>
  <c r="W2038" i="2"/>
  <c r="W2039" i="2"/>
  <c r="W2040" i="2"/>
  <c r="W2041" i="2"/>
  <c r="W2042" i="2"/>
  <c r="W2043" i="2"/>
  <c r="W2044" i="2"/>
  <c r="F997" i="17" s="1"/>
  <c r="W2045" i="2"/>
  <c r="F998" i="17" s="1"/>
  <c r="W2046" i="2"/>
  <c r="F999" i="17" s="1"/>
  <c r="W2047" i="2"/>
  <c r="W2048" i="2"/>
  <c r="W2049" i="2"/>
  <c r="W2050" i="2"/>
  <c r="W2051" i="2"/>
  <c r="W2052" i="2"/>
  <c r="W2053" i="2"/>
  <c r="W2054" i="2"/>
  <c r="W2055" i="2"/>
  <c r="W2056" i="2"/>
  <c r="F1002" i="17" s="1"/>
  <c r="I1002" i="17" s="1"/>
  <c r="W2057" i="2"/>
  <c r="W2058" i="2"/>
  <c r="W2059" i="2"/>
  <c r="W2060" i="2"/>
  <c r="W2061" i="2"/>
  <c r="W2062" i="2"/>
  <c r="W2063" i="2"/>
  <c r="W2064" i="2"/>
  <c r="W2065" i="2"/>
  <c r="W2066" i="2"/>
  <c r="W2067" i="2"/>
  <c r="W2068" i="2"/>
  <c r="W2069" i="2"/>
  <c r="W2070" i="2"/>
  <c r="W2071" i="2"/>
  <c r="W2072" i="2"/>
  <c r="F1006" i="17" s="1"/>
  <c r="W2073" i="2"/>
  <c r="F1007" i="17" s="1"/>
  <c r="W2074" i="2"/>
  <c r="F1008" i="17" s="1"/>
  <c r="W2075" i="2"/>
  <c r="F1009" i="17" s="1"/>
  <c r="W2076" i="2"/>
  <c r="W2077" i="2"/>
  <c r="F1010" i="17" s="1"/>
  <c r="I1010" i="17" s="1"/>
  <c r="W2078" i="2"/>
  <c r="W2079" i="2"/>
  <c r="W2080" i="2"/>
  <c r="W2081" i="2"/>
  <c r="W2082" i="2"/>
  <c r="W2083" i="2"/>
  <c r="W2084" i="2"/>
  <c r="F1013" i="17" s="1"/>
  <c r="I1013" i="17" s="1"/>
  <c r="W2085" i="2"/>
  <c r="F1014" i="17" s="1"/>
  <c r="W2086" i="2"/>
  <c r="W2087" i="2"/>
  <c r="W2088" i="2"/>
  <c r="W2089" i="2"/>
  <c r="W2090" i="2"/>
  <c r="W2091" i="2"/>
  <c r="F1016" i="17" s="1"/>
  <c r="I1016" i="17" s="1"/>
  <c r="W2092" i="2"/>
  <c r="W2093" i="2"/>
  <c r="W2094" i="2"/>
  <c r="F1018" i="17" s="1"/>
  <c r="I1018" i="17" s="1"/>
  <c r="W2095" i="2"/>
  <c r="F1019" i="17" s="1"/>
  <c r="I1019" i="17" s="1"/>
  <c r="W2096" i="2"/>
  <c r="F1020" i="17" s="1"/>
  <c r="W2097" i="2"/>
  <c r="W2098" i="2"/>
  <c r="W2099" i="2"/>
  <c r="W2100" i="2"/>
  <c r="W2101" i="2"/>
  <c r="W2102" i="2"/>
  <c r="W2103" i="2"/>
  <c r="W2104" i="2"/>
  <c r="F1024" i="17" s="1"/>
  <c r="W2105" i="2"/>
  <c r="W2106" i="2"/>
  <c r="W2107" i="2"/>
  <c r="F1026" i="17" s="1"/>
  <c r="W2108" i="2"/>
  <c r="F1027" i="17" s="1"/>
  <c r="W2109" i="2"/>
  <c r="W2110" i="2"/>
  <c r="W2111" i="2"/>
  <c r="W2112" i="2"/>
  <c r="W2113" i="2"/>
  <c r="W2114" i="2"/>
  <c r="W2115" i="2"/>
  <c r="W2116" i="2"/>
  <c r="W2117" i="2"/>
  <c r="W2118" i="2"/>
  <c r="F1029" i="17" s="1"/>
  <c r="W2119" i="2"/>
  <c r="F1030" i="17" s="1"/>
  <c r="I1030" i="17" s="1"/>
  <c r="W2120" i="2"/>
  <c r="F1031" i="17" s="1"/>
  <c r="W2121" i="2"/>
  <c r="W2122" i="2"/>
  <c r="F1032" i="17" s="1"/>
  <c r="W2123" i="2"/>
  <c r="F1033" i="17" s="1"/>
  <c r="W2124" i="2"/>
  <c r="W2125" i="2"/>
  <c r="W2126" i="2"/>
  <c r="W2127" i="2"/>
  <c r="W2128" i="2"/>
  <c r="F1036" i="17" s="1"/>
  <c r="W2129" i="2"/>
  <c r="W2130" i="2"/>
  <c r="W2131" i="2"/>
  <c r="W2132" i="2"/>
  <c r="W2133" i="2"/>
  <c r="W2134" i="2"/>
  <c r="F1039" i="17" s="1"/>
  <c r="I1039" i="17" s="1"/>
  <c r="W2135" i="2"/>
  <c r="W2136" i="2"/>
  <c r="W2137" i="2"/>
  <c r="W2138" i="2"/>
  <c r="W2139" i="2"/>
  <c r="W2140" i="2"/>
  <c r="F1042" i="17" s="1"/>
  <c r="I1042" i="17" s="1"/>
  <c r="W2141" i="2"/>
  <c r="W2142" i="2"/>
  <c r="W2143" i="2"/>
  <c r="W2144" i="2"/>
  <c r="F1044" i="17" s="1"/>
  <c r="W2145" i="2"/>
  <c r="W2146" i="2"/>
  <c r="W2147" i="2"/>
  <c r="W2148" i="2"/>
  <c r="W2149" i="2"/>
  <c r="W2150" i="2"/>
  <c r="F1046" i="17" s="1"/>
  <c r="I1046" i="17" s="1"/>
  <c r="W2151" i="2"/>
  <c r="F1047" i="17" s="1"/>
  <c r="I1047" i="17" s="1"/>
  <c r="W2152" i="2"/>
  <c r="F1048" i="17" s="1"/>
  <c r="W2153" i="2"/>
  <c r="F1049" i="17" s="1"/>
  <c r="I1049" i="17" s="1"/>
  <c r="W2154" i="2"/>
  <c r="F1050" i="17" s="1"/>
  <c r="I1050" i="17" s="1"/>
  <c r="W2155" i="2"/>
  <c r="F1051" i="17" s="1"/>
  <c r="W2156" i="2"/>
  <c r="F1052" i="17" s="1"/>
  <c r="W2157" i="2"/>
  <c r="F1053" i="17" s="1"/>
  <c r="I1053" i="17" s="1"/>
  <c r="W2158" i="2"/>
  <c r="W2159" i="2"/>
  <c r="W2160" i="2"/>
  <c r="F1055" i="17" s="1"/>
  <c r="W2161" i="2"/>
  <c r="F1056" i="17" s="1"/>
  <c r="W2162" i="2"/>
  <c r="F1057" i="17" s="1"/>
  <c r="W2163" i="2"/>
  <c r="F1058" i="17" s="1"/>
  <c r="I1058" i="17" s="1"/>
  <c r="W2164" i="2"/>
  <c r="F1059" i="17" s="1"/>
  <c r="I1059" i="17" s="1"/>
  <c r="W2165" i="2"/>
  <c r="W2166" i="2"/>
  <c r="W2167" i="2"/>
  <c r="W2168" i="2"/>
  <c r="W2169" i="2"/>
  <c r="W2170" i="2"/>
  <c r="W2171" i="2"/>
  <c r="W2172" i="2"/>
  <c r="W2173" i="2"/>
  <c r="F1062" i="17" s="1"/>
  <c r="W2174" i="2"/>
  <c r="F1063" i="17" s="1"/>
  <c r="W2175" i="2"/>
  <c r="F1064" i="17" s="1"/>
  <c r="W2176" i="2"/>
  <c r="F1065" i="17" s="1"/>
  <c r="W2177" i="2"/>
  <c r="W2178" i="2"/>
  <c r="W2179" i="2"/>
  <c r="W2180" i="2"/>
  <c r="W2181" i="2"/>
  <c r="W2182" i="2"/>
  <c r="W2183" i="2"/>
  <c r="W2184" i="2"/>
  <c r="W2185" i="2"/>
  <c r="W2186" i="2"/>
  <c r="W2187" i="2"/>
  <c r="F1068" i="17" s="1"/>
  <c r="W2188" i="2"/>
  <c r="F1069" i="17" s="1"/>
  <c r="I1069" i="17" s="1"/>
  <c r="W2189" i="2"/>
  <c r="W2190" i="2"/>
  <c r="W2191" i="2"/>
  <c r="W2192" i="2"/>
  <c r="F1071" i="17" s="1"/>
  <c r="I1071" i="17" s="1"/>
  <c r="W2193" i="2"/>
  <c r="W2194" i="2"/>
  <c r="W2195" i="2"/>
  <c r="W2196" i="2"/>
  <c r="W2197" i="2"/>
  <c r="W2198" i="2"/>
  <c r="F1073" i="17" s="1"/>
  <c r="W2199" i="2"/>
  <c r="F1074" i="17" s="1"/>
  <c r="I1074" i="17" s="1"/>
  <c r="W2200" i="2"/>
  <c r="F1075" i="17" s="1"/>
  <c r="W2201" i="2"/>
  <c r="W2202" i="2"/>
  <c r="W2203" i="2"/>
  <c r="W2204" i="2"/>
  <c r="W2205" i="2"/>
  <c r="W2206" i="2"/>
  <c r="F1078" i="17" s="1"/>
  <c r="W2207" i="2"/>
  <c r="F1079" i="17" s="1"/>
  <c r="W2208" i="2"/>
  <c r="F1080" i="17" s="1"/>
  <c r="W2209" i="2"/>
  <c r="W2210" i="2"/>
  <c r="F1081" i="17" s="1"/>
  <c r="I1081" i="17" s="1"/>
  <c r="W2211" i="2"/>
  <c r="W2212" i="2"/>
  <c r="W2213" i="2"/>
  <c r="F1083" i="17" s="1"/>
  <c r="W2214" i="2"/>
  <c r="F1084" i="17" s="1"/>
  <c r="I1084" i="17" s="1"/>
  <c r="W2215" i="2"/>
  <c r="W2216" i="2"/>
  <c r="W2217" i="2"/>
  <c r="W2218" i="2"/>
  <c r="W2219" i="2"/>
  <c r="F1086" i="17" s="1"/>
  <c r="W2220" i="2"/>
  <c r="W2221" i="2"/>
  <c r="W2222" i="2"/>
  <c r="W2223" i="2"/>
  <c r="W2224" i="2"/>
  <c r="W2225" i="2"/>
  <c r="W2226" i="2"/>
  <c r="F1089" i="17" s="1"/>
  <c r="W2227" i="2"/>
  <c r="F1090" i="17" s="1"/>
  <c r="W2228" i="2"/>
  <c r="W2229" i="2"/>
  <c r="W2230" i="2"/>
  <c r="F1092" i="17" s="1"/>
  <c r="W2231" i="2"/>
  <c r="W2232" i="2"/>
  <c r="W2233" i="2"/>
  <c r="F1094" i="17" s="1"/>
  <c r="I1094" i="17" s="1"/>
  <c r="W2234" i="2"/>
  <c r="F1095" i="17" s="1"/>
  <c r="W2235" i="2"/>
  <c r="F1096" i="17" s="1"/>
  <c r="W2236" i="2"/>
  <c r="F1097" i="17" s="1"/>
  <c r="I1097" i="17" s="1"/>
  <c r="W2237" i="2"/>
  <c r="W2238" i="2"/>
  <c r="W2239" i="2"/>
  <c r="F1099" i="17" s="1"/>
  <c r="I1099" i="17" s="1"/>
  <c r="W2240" i="2"/>
  <c r="F1100" i="17" s="1"/>
  <c r="W2241" i="2"/>
  <c r="W2242" i="2"/>
  <c r="W2243" i="2"/>
  <c r="F1102" i="17" s="1"/>
  <c r="W2244" i="2"/>
  <c r="W2245" i="2"/>
  <c r="W2246" i="2"/>
  <c r="W2247" i="2"/>
  <c r="W2248" i="2"/>
  <c r="W2249" i="2"/>
  <c r="W2250" i="2"/>
  <c r="W2251" i="2"/>
  <c r="W2252" i="2"/>
  <c r="W2253" i="2"/>
  <c r="W2254" i="2"/>
  <c r="F1105" i="17" s="1"/>
  <c r="I1105" i="17" s="1"/>
  <c r="W2255" i="2"/>
  <c r="W2256" i="2"/>
  <c r="W2257" i="2"/>
  <c r="W2258" i="2"/>
  <c r="W2259" i="2"/>
  <c r="W2260" i="2"/>
  <c r="W2261" i="2"/>
  <c r="W2262" i="2"/>
  <c r="W2263" i="2"/>
  <c r="F1110" i="17" s="1"/>
  <c r="I1110" i="17" s="1"/>
  <c r="W2264" i="2"/>
  <c r="F1111" i="17" s="1"/>
  <c r="I1111" i="17" s="1"/>
  <c r="W2265" i="2"/>
  <c r="W2266" i="2"/>
  <c r="W2267" i="2"/>
  <c r="W2268" i="2"/>
  <c r="F1113" i="17" s="1"/>
  <c r="W2269" i="2"/>
  <c r="F1114" i="17" s="1"/>
  <c r="I1114" i="17" s="1"/>
  <c r="W2270" i="2"/>
  <c r="W2271" i="2"/>
  <c r="W2272" i="2"/>
  <c r="F1116" i="17" s="1"/>
  <c r="W2273" i="2"/>
  <c r="F1117" i="17" s="1"/>
  <c r="I1117" i="17" s="1"/>
  <c r="W2274" i="2"/>
  <c r="W2275" i="2"/>
  <c r="W2276" i="2"/>
  <c r="F1119" i="17" s="1"/>
  <c r="W2277" i="2"/>
  <c r="W2278" i="2"/>
  <c r="W2279" i="2"/>
  <c r="W2280" i="2"/>
  <c r="W2281" i="2"/>
  <c r="W2282" i="2"/>
  <c r="W2283" i="2"/>
  <c r="W2284" i="2"/>
  <c r="F1122" i="17" s="1"/>
  <c r="I1122" i="17" s="1"/>
  <c r="W2285" i="2"/>
  <c r="W2286" i="2"/>
  <c r="W2287" i="2"/>
  <c r="F1124" i="17" s="1"/>
  <c r="W2288" i="2"/>
  <c r="F1125" i="17" s="1"/>
  <c r="I1125" i="17" s="1"/>
  <c r="W2289" i="2"/>
  <c r="F1126" i="17" s="1"/>
  <c r="W2290" i="2"/>
  <c r="F1127" i="17" s="1"/>
  <c r="I1127" i="17" s="1"/>
  <c r="W2291" i="2"/>
  <c r="F1128" i="17" s="1"/>
  <c r="I1128" i="17" s="1"/>
  <c r="W2292" i="2"/>
  <c r="F1129" i="17" s="1"/>
  <c r="I1129" i="17" s="1"/>
  <c r="W2293" i="2"/>
  <c r="W2294" i="2"/>
  <c r="W2295" i="2"/>
  <c r="F1130" i="17" s="1"/>
  <c r="I1130" i="17" s="1"/>
  <c r="W2296" i="2"/>
  <c r="F1131" i="17" s="1"/>
  <c r="I1131" i="17" s="1"/>
  <c r="W2297" i="2"/>
  <c r="W2298" i="2"/>
  <c r="W2299" i="2"/>
  <c r="W2300" i="2"/>
  <c r="W2301" i="2"/>
  <c r="W2302" i="2"/>
  <c r="W2303" i="2"/>
  <c r="W2304" i="2"/>
  <c r="F1134" i="17" s="1"/>
  <c r="I1134" i="17" s="1"/>
  <c r="W2305" i="2"/>
  <c r="W2306" i="2"/>
  <c r="W2307" i="2"/>
  <c r="F1136" i="17" s="1"/>
  <c r="W2308" i="2"/>
  <c r="F1137" i="17" s="1"/>
  <c r="W2309" i="2"/>
  <c r="F1138" i="17" s="1"/>
  <c r="I1138" i="17" s="1"/>
  <c r="W2310" i="2"/>
  <c r="W2311" i="2"/>
  <c r="W2312" i="2"/>
  <c r="W2313" i="2"/>
  <c r="W2314" i="2"/>
  <c r="W2315" i="2"/>
  <c r="W2316" i="2"/>
  <c r="W2317" i="2"/>
  <c r="W2318" i="2"/>
  <c r="W2319" i="2"/>
  <c r="W2320" i="2"/>
  <c r="W2321" i="2"/>
  <c r="F1141" i="17" s="1"/>
  <c r="I1141" i="17" s="1"/>
  <c r="W2322" i="2"/>
  <c r="F1142" i="17" s="1"/>
  <c r="I1142" i="17" s="1"/>
  <c r="W2323" i="2"/>
  <c r="W2324" i="2"/>
  <c r="W2325" i="2"/>
  <c r="W2326" i="2"/>
  <c r="W2327" i="2"/>
  <c r="W2328" i="2"/>
  <c r="W2329" i="2"/>
  <c r="W2330" i="2"/>
  <c r="F1145" i="17" s="1"/>
  <c r="W2331" i="2"/>
  <c r="F1146" i="17" s="1"/>
  <c r="W2332" i="2"/>
  <c r="W2333" i="2"/>
  <c r="W2334" i="2"/>
  <c r="W2335" i="2"/>
  <c r="W2336" i="2"/>
  <c r="F1149" i="17" s="1"/>
  <c r="W2337" i="2"/>
  <c r="W2338" i="2"/>
  <c r="W2339" i="2"/>
  <c r="W2340" i="2"/>
  <c r="W2341" i="2"/>
  <c r="F1152" i="17" s="1"/>
  <c r="W2342" i="2"/>
  <c r="F1153" i="17" s="1"/>
  <c r="I1153" i="17" s="1"/>
  <c r="W2343" i="2"/>
  <c r="W2344" i="2"/>
  <c r="W2345" i="2"/>
  <c r="F1155" i="17" s="1"/>
  <c r="W2346" i="2"/>
  <c r="F1156" i="17" s="1"/>
  <c r="I1156" i="17" s="1"/>
  <c r="W2347" i="2"/>
  <c r="W2348" i="2"/>
  <c r="W2349" i="2"/>
  <c r="W2350" i="2"/>
  <c r="W2351" i="2"/>
  <c r="W2352" i="2"/>
  <c r="W2353" i="2"/>
  <c r="W2354" i="2"/>
  <c r="W2355" i="2"/>
  <c r="W2356" i="2"/>
  <c r="W2357" i="2"/>
  <c r="W2358" i="2"/>
  <c r="W2359" i="2"/>
  <c r="W2360" i="2"/>
  <c r="W2361" i="2"/>
  <c r="W2362" i="2"/>
  <c r="W2363" i="2"/>
  <c r="W2364" i="2"/>
  <c r="F1161" i="17" s="1"/>
  <c r="W2365" i="2"/>
  <c r="W2366" i="2"/>
  <c r="W2367" i="2"/>
  <c r="W2368" i="2"/>
  <c r="F1163" i="17" s="1"/>
  <c r="W2369" i="2"/>
  <c r="F1164" i="17" s="1"/>
  <c r="I1164" i="17" s="1"/>
  <c r="W2370" i="2"/>
  <c r="W2371" i="2"/>
  <c r="W2372" i="2"/>
  <c r="F1166" i="17" s="1"/>
  <c r="I1166" i="17" s="1"/>
  <c r="W2373" i="2"/>
  <c r="W2374" i="2"/>
  <c r="W2375" i="2"/>
  <c r="W2376" i="2"/>
  <c r="W2377" i="2"/>
  <c r="F1168" i="17" s="1"/>
  <c r="I1168" i="17" s="1"/>
  <c r="W2378" i="2"/>
  <c r="W2379" i="2"/>
  <c r="W2380" i="2"/>
  <c r="F1170" i="17" s="1"/>
  <c r="I1170" i="17" s="1"/>
  <c r="W2381" i="2"/>
  <c r="W2382" i="2"/>
  <c r="W2383" i="2"/>
  <c r="W2384" i="2"/>
  <c r="W2385" i="2"/>
  <c r="W2386" i="2"/>
  <c r="W2387" i="2"/>
  <c r="W2388" i="2"/>
  <c r="W2389" i="2"/>
  <c r="W2390" i="2"/>
  <c r="W2391" i="2"/>
  <c r="W2392" i="2"/>
  <c r="W2393" i="2"/>
  <c r="W2394" i="2"/>
  <c r="W2395" i="2"/>
  <c r="F1175" i="17" s="1"/>
  <c r="I1175" i="17" s="1"/>
  <c r="W2396" i="2"/>
  <c r="W2397" i="2"/>
  <c r="W2398" i="2"/>
  <c r="W2399" i="2"/>
  <c r="W2400" i="2"/>
  <c r="W2401" i="2"/>
  <c r="W2402" i="2"/>
  <c r="W2403" i="2"/>
  <c r="W2404" i="2"/>
  <c r="W2405" i="2"/>
  <c r="F1180" i="17" s="1"/>
  <c r="W2406" i="2"/>
  <c r="W2407" i="2"/>
  <c r="W2408" i="2"/>
  <c r="W2409" i="2"/>
  <c r="W2410" i="2"/>
  <c r="W2411" i="2"/>
  <c r="F1183" i="17" s="1"/>
  <c r="I1183" i="17" s="1"/>
  <c r="W2412" i="2"/>
  <c r="F1184" i="17" s="1"/>
  <c r="W2413" i="2"/>
  <c r="F1185" i="17" s="1"/>
  <c r="W2414" i="2"/>
  <c r="W2415" i="2"/>
  <c r="W2416" i="2"/>
  <c r="F1187" i="17" s="1"/>
  <c r="I1187" i="17" s="1"/>
  <c r="W2417" i="2"/>
  <c r="F1188" i="17" s="1"/>
  <c r="I1188" i="17" s="1"/>
  <c r="W2418" i="2"/>
  <c r="W2419" i="2"/>
  <c r="W2420" i="2"/>
  <c r="F1190" i="17" s="1"/>
  <c r="W2421" i="2"/>
  <c r="W2422" i="2"/>
  <c r="W2423" i="2"/>
  <c r="W2424" i="2"/>
  <c r="W2425" i="2"/>
  <c r="W2426" i="2"/>
  <c r="W2427" i="2"/>
  <c r="W2428" i="2"/>
  <c r="W2429" i="2"/>
  <c r="W2430" i="2"/>
  <c r="W2431" i="2"/>
  <c r="W2432" i="2"/>
  <c r="F1195" i="17" s="1"/>
  <c r="I1195" i="17" s="1"/>
  <c r="W2433" i="2"/>
  <c r="F1196" i="17" s="1"/>
  <c r="I1196" i="17" s="1"/>
  <c r="W2434" i="2"/>
  <c r="F1197" i="17" s="1"/>
  <c r="W2435" i="2"/>
  <c r="F1198" i="17" s="1"/>
  <c r="W2436" i="2"/>
  <c r="F1199" i="17" s="1"/>
  <c r="I1199" i="17" s="1"/>
  <c r="W2437" i="2"/>
  <c r="W2438" i="2"/>
  <c r="F1200" i="17" s="1"/>
  <c r="I1200" i="17" s="1"/>
  <c r="W2439" i="2"/>
  <c r="W2440" i="2"/>
  <c r="W2441" i="2"/>
  <c r="F1202" i="17" s="1"/>
  <c r="W2442" i="2"/>
  <c r="W2443" i="2"/>
  <c r="W2444" i="2"/>
  <c r="W2445" i="2"/>
  <c r="W2446" i="2"/>
  <c r="W2447" i="2"/>
  <c r="W2448" i="2"/>
  <c r="F1204" i="17" s="1"/>
  <c r="I1204" i="17" s="1"/>
  <c r="W2449" i="2"/>
  <c r="F1205" i="17" s="1"/>
  <c r="W2450" i="2"/>
  <c r="F1206" i="17" s="1"/>
  <c r="I1206" i="17" s="1"/>
  <c r="W2451" i="2"/>
  <c r="F1207" i="17" s="1"/>
  <c r="W2452" i="2"/>
  <c r="W2453" i="2"/>
  <c r="W2454" i="2"/>
  <c r="W2455" i="2"/>
  <c r="W2456" i="2"/>
  <c r="W2457" i="2"/>
  <c r="W2458" i="2"/>
  <c r="W2459" i="2"/>
  <c r="W2460" i="2"/>
  <c r="W2461" i="2"/>
  <c r="F1209" i="17" s="1"/>
  <c r="I1209" i="17" s="1"/>
  <c r="W2462" i="2"/>
  <c r="W2463" i="2"/>
  <c r="W2464" i="2"/>
  <c r="F1211" i="17" s="1"/>
  <c r="W2465" i="2"/>
  <c r="W2466" i="2"/>
  <c r="W2467" i="2"/>
  <c r="W2468" i="2"/>
  <c r="W2469" i="2"/>
  <c r="W2470" i="2"/>
  <c r="W2471" i="2"/>
  <c r="W2472" i="2"/>
  <c r="F1213" i="17" s="1"/>
  <c r="W2473" i="2"/>
  <c r="W2474" i="2"/>
  <c r="W2475" i="2"/>
  <c r="W2476" i="2"/>
  <c r="W2477" i="2"/>
  <c r="W2478" i="2"/>
  <c r="W2479" i="2"/>
  <c r="F1215" i="17" s="1"/>
  <c r="W2480" i="2"/>
  <c r="F1216" i="17" s="1"/>
  <c r="I1216" i="17" s="1"/>
  <c r="W2481" i="2"/>
  <c r="W2482" i="2"/>
  <c r="W2483" i="2"/>
  <c r="F1218" i="17" s="1"/>
  <c r="I1218" i="17" s="1"/>
  <c r="W2484" i="2"/>
  <c r="W2485" i="2"/>
  <c r="W2486" i="2"/>
  <c r="W2487" i="2"/>
  <c r="W2488" i="2"/>
  <c r="F1220" i="17" s="1"/>
  <c r="I1220" i="17" s="1"/>
  <c r="W2489" i="2"/>
  <c r="W2490" i="2"/>
  <c r="W2491" i="2"/>
  <c r="F1221" i="17" s="1"/>
  <c r="I1221" i="17" s="1"/>
  <c r="W2492" i="2"/>
  <c r="W2493" i="2"/>
  <c r="F1222" i="17" s="1"/>
  <c r="I1222" i="17" s="1"/>
  <c r="W2494" i="2"/>
  <c r="F1223" i="17" s="1"/>
  <c r="I1223" i="17" s="1"/>
  <c r="W2495" i="2"/>
  <c r="W2496" i="2"/>
  <c r="W2497" i="2"/>
  <c r="F1225" i="17" s="1"/>
  <c r="I1225" i="17" s="1"/>
  <c r="W2498" i="2"/>
  <c r="W2499" i="2"/>
  <c r="W2500" i="2"/>
  <c r="F1227" i="17" s="1"/>
  <c r="W2501" i="2"/>
  <c r="F1228" i="17" s="1"/>
  <c r="W2502" i="2"/>
  <c r="W2503" i="2"/>
  <c r="W2504" i="2"/>
  <c r="W2505" i="2"/>
  <c r="F1230" i="17" s="1"/>
  <c r="I1230" i="17" s="1"/>
  <c r="W2506" i="2"/>
  <c r="W2507" i="2"/>
  <c r="W2508" i="2"/>
  <c r="W2509" i="2"/>
  <c r="F1232" i="17" s="1"/>
  <c r="W2510" i="2"/>
  <c r="W2511" i="2"/>
  <c r="W2512" i="2"/>
  <c r="F1234" i="17" s="1"/>
  <c r="I1234" i="17" s="1"/>
  <c r="W2513" i="2"/>
  <c r="F1235" i="17" s="1"/>
  <c r="I1235" i="17" s="1"/>
  <c r="W2514" i="2"/>
  <c r="F1236" i="17" s="1"/>
  <c r="W2515" i="2"/>
  <c r="W2516" i="2"/>
  <c r="W2517" i="2"/>
  <c r="F1238" i="17" s="1"/>
  <c r="W2518" i="2"/>
  <c r="F1239" i="17" s="1"/>
  <c r="W2519" i="2"/>
  <c r="F1240" i="17" s="1"/>
  <c r="I1240" i="17" s="1"/>
  <c r="W2520" i="2"/>
  <c r="W2521" i="2"/>
  <c r="W2522" i="2"/>
  <c r="W2523" i="2"/>
  <c r="W2524" i="2"/>
  <c r="W2525" i="2"/>
  <c r="W2526" i="2"/>
  <c r="W2527" i="2"/>
  <c r="W2528" i="2"/>
  <c r="W2529" i="2"/>
  <c r="W2530" i="2"/>
  <c r="W2531" i="2"/>
  <c r="F1243" i="17" s="1"/>
  <c r="W2532" i="2"/>
  <c r="W2533" i="2"/>
  <c r="W2534" i="2"/>
  <c r="W2535" i="2"/>
  <c r="W2536" i="2"/>
  <c r="F1245" i="17" s="1"/>
  <c r="W2537" i="2"/>
  <c r="F1246" i="17" s="1"/>
  <c r="I1246" i="17" s="1"/>
  <c r="W2538" i="2"/>
  <c r="W2539" i="2"/>
  <c r="W2540" i="2"/>
  <c r="W2541" i="2"/>
  <c r="W2542" i="2"/>
  <c r="W2543" i="2"/>
  <c r="F1249" i="17" s="1"/>
  <c r="W2544" i="2"/>
  <c r="F1250" i="17" s="1"/>
  <c r="W2545" i="2"/>
  <c r="W2546" i="2"/>
  <c r="W2547" i="2"/>
  <c r="W2548" i="2"/>
  <c r="W2549" i="2"/>
  <c r="W2550" i="2"/>
  <c r="W2551" i="2"/>
  <c r="W2552" i="2"/>
  <c r="W2553" i="2"/>
  <c r="W2554" i="2"/>
  <c r="W2555" i="2"/>
  <c r="F1255" i="17" s="1"/>
  <c r="I1255" i="17" s="1"/>
  <c r="W2556" i="2"/>
  <c r="F1256" i="17" s="1"/>
  <c r="W2557" i="2"/>
  <c r="F1257" i="17" s="1"/>
  <c r="I1257" i="17" s="1"/>
  <c r="W2558" i="2"/>
  <c r="F1258" i="17" s="1"/>
  <c r="W2559" i="2"/>
  <c r="F1259" i="17" s="1"/>
  <c r="W2560" i="2"/>
  <c r="F1260" i="17" s="1"/>
  <c r="I1260" i="17" s="1"/>
  <c r="W2561" i="2"/>
  <c r="W2562" i="2"/>
  <c r="W2563" i="2"/>
  <c r="W2564" i="2"/>
  <c r="W2565" i="2"/>
  <c r="W2566" i="2"/>
  <c r="W2567" i="2"/>
  <c r="F1263" i="17" s="1"/>
  <c r="I1263" i="17" s="1"/>
  <c r="W2568" i="2"/>
  <c r="F1264" i="17" s="1"/>
  <c r="W2569" i="2"/>
  <c r="W2570" i="2"/>
  <c r="F1265" i="17" s="1"/>
  <c r="I1265" i="17" s="1"/>
  <c r="W2571" i="2"/>
  <c r="F1266" i="17" s="1"/>
  <c r="W2572" i="2"/>
  <c r="W2573" i="2"/>
  <c r="F1267" i="17" s="1"/>
  <c r="W2574" i="2"/>
  <c r="F1268" i="17" s="1"/>
  <c r="W2575" i="2"/>
  <c r="F1269" i="17" s="1"/>
  <c r="I1269" i="17" s="1"/>
  <c r="W2576" i="2"/>
  <c r="F1270" i="17" s="1"/>
  <c r="I1270" i="17" s="1"/>
  <c r="W2577" i="2"/>
  <c r="W2578" i="2"/>
  <c r="W2579" i="2"/>
  <c r="W2580" i="2"/>
  <c r="W2581" i="2"/>
  <c r="W2582" i="2"/>
  <c r="W2583" i="2"/>
  <c r="W2584" i="2"/>
  <c r="W2585" i="2"/>
  <c r="W2586" i="2"/>
  <c r="W2587" i="2"/>
  <c r="F1272" i="17" s="1"/>
  <c r="W2588" i="2"/>
  <c r="W2589" i="2"/>
  <c r="W2590" i="2"/>
  <c r="W2591" i="2"/>
  <c r="W2592" i="2"/>
  <c r="F1275" i="17" s="1"/>
  <c r="W2593" i="2"/>
  <c r="W2594" i="2"/>
  <c r="W2595" i="2"/>
  <c r="W2596" i="2"/>
  <c r="W2597" i="2"/>
  <c r="W2598" i="2"/>
  <c r="W2599" i="2"/>
  <c r="W2600" i="2"/>
  <c r="W2601" i="2"/>
  <c r="W2602" i="2"/>
  <c r="W2603" i="2"/>
  <c r="W2604" i="2"/>
  <c r="W2605" i="2"/>
  <c r="W2606" i="2"/>
  <c r="W2607" i="2"/>
  <c r="F1280" i="17" s="1"/>
  <c r="W2608" i="2"/>
  <c r="F1281" i="17" s="1"/>
  <c r="I1281" i="17" s="1"/>
  <c r="W2609" i="2"/>
  <c r="W2610" i="2"/>
  <c r="W2611" i="2"/>
  <c r="W2612" i="2"/>
  <c r="W2613" i="2"/>
  <c r="W2614" i="2"/>
  <c r="W2615" i="2"/>
  <c r="F1283" i="17" s="1"/>
  <c r="W2616" i="2"/>
  <c r="F1284" i="17" s="1"/>
  <c r="W2617" i="2"/>
  <c r="W2618" i="2"/>
  <c r="W2619" i="2"/>
  <c r="W2620" i="2"/>
  <c r="W2621" i="2"/>
  <c r="W2622" i="2"/>
  <c r="W2623" i="2"/>
  <c r="W2624" i="2"/>
  <c r="F1287" i="17" s="1"/>
  <c r="I1287" i="17" s="1"/>
  <c r="W2625" i="2"/>
  <c r="W2626" i="2"/>
  <c r="W2627" i="2"/>
  <c r="W2628" i="2"/>
  <c r="W2629" i="2"/>
  <c r="W2630" i="2"/>
  <c r="W2631" i="2"/>
  <c r="W2632" i="2"/>
  <c r="F1290" i="17" s="1"/>
  <c r="I1290" i="17" s="1"/>
  <c r="W2633" i="2"/>
  <c r="W2634" i="2"/>
  <c r="W2635" i="2"/>
  <c r="W2636" i="2"/>
  <c r="W2637" i="2"/>
  <c r="W2638" i="2"/>
  <c r="F1293" i="17" s="1"/>
  <c r="I1293" i="17" s="1"/>
  <c r="W2639" i="2"/>
  <c r="W2640" i="2"/>
  <c r="W2641" i="2"/>
  <c r="W2642" i="2"/>
  <c r="W2643" i="2"/>
  <c r="F1295" i="17" s="1"/>
  <c r="I1295" i="17" s="1"/>
  <c r="W2644" i="2"/>
  <c r="F1296" i="17" s="1"/>
  <c r="W2645" i="2"/>
  <c r="W2646" i="2"/>
  <c r="W2647" i="2"/>
  <c r="W2648" i="2"/>
  <c r="W2649" i="2"/>
  <c r="W2650" i="2"/>
  <c r="W2651" i="2"/>
  <c r="W2652" i="2"/>
  <c r="F1299" i="17" s="1"/>
  <c r="W2653" i="2"/>
  <c r="W2654" i="2"/>
  <c r="W2655" i="2"/>
  <c r="W2656" i="2"/>
  <c r="W2657" i="2"/>
  <c r="W2658" i="2"/>
  <c r="W2659" i="2"/>
  <c r="W2660" i="2"/>
  <c r="F1301" i="17" s="1"/>
  <c r="I1301" i="17" s="1"/>
  <c r="W2661" i="2"/>
  <c r="F1302" i="17" s="1"/>
  <c r="W2662" i="2"/>
  <c r="W2663" i="2"/>
  <c r="W2664" i="2"/>
  <c r="F1304" i="17" s="1"/>
  <c r="I1304" i="17" s="1"/>
  <c r="W2665" i="2"/>
  <c r="W2666" i="2"/>
  <c r="W2667" i="2"/>
  <c r="W2668" i="2"/>
  <c r="W2669" i="2"/>
  <c r="W2670" i="2"/>
  <c r="W2671" i="2"/>
  <c r="W2672" i="2"/>
  <c r="F1308" i="17" s="1"/>
  <c r="I1308" i="17" s="1"/>
  <c r="W2673" i="2"/>
  <c r="W2674" i="2"/>
  <c r="W2675" i="2"/>
  <c r="W2676" i="2"/>
  <c r="F1309" i="17" s="1"/>
  <c r="I1309" i="17" s="1"/>
  <c r="W2677" i="2"/>
  <c r="W2678" i="2"/>
  <c r="W2679" i="2"/>
  <c r="W2680" i="2"/>
  <c r="W2681" i="2"/>
  <c r="W2682" i="2"/>
  <c r="W2683" i="2"/>
  <c r="W2684" i="2"/>
  <c r="W2685" i="2"/>
  <c r="W2686" i="2"/>
  <c r="F1313" i="17" s="1"/>
  <c r="W2687" i="2"/>
  <c r="W2688" i="2"/>
  <c r="W2689" i="2"/>
  <c r="F1315" i="17" s="1"/>
  <c r="W2690" i="2"/>
  <c r="F1316" i="17" s="1"/>
  <c r="I1316" i="17" s="1"/>
  <c r="W2691" i="2"/>
  <c r="F1317" i="17" s="1"/>
  <c r="W2692" i="2"/>
  <c r="F1318" i="17" s="1"/>
  <c r="W2693" i="2"/>
  <c r="W2694" i="2"/>
  <c r="W2695" i="2"/>
  <c r="F1320" i="17" s="1"/>
  <c r="I1320" i="17" s="1"/>
  <c r="W2696" i="2"/>
  <c r="F1321" i="17" s="1"/>
  <c r="W2697" i="2"/>
  <c r="F1322" i="17" s="1"/>
  <c r="W2698" i="2"/>
  <c r="W2699" i="2"/>
  <c r="W2700" i="2"/>
  <c r="W2701" i="2"/>
  <c r="W2702" i="2"/>
  <c r="W2703" i="2"/>
  <c r="W2704" i="2"/>
  <c r="W2705" i="2"/>
  <c r="F1324" i="17" s="1"/>
  <c r="I1324" i="17" s="1"/>
  <c r="W2706" i="2"/>
  <c r="F1325" i="17" s="1"/>
  <c r="I1325" i="17" s="1"/>
  <c r="W2707" i="2"/>
  <c r="W2708" i="2"/>
  <c r="W2709" i="2"/>
  <c r="W2710" i="2"/>
  <c r="W2711" i="2"/>
  <c r="W2712" i="2"/>
  <c r="F1328" i="17" s="1"/>
  <c r="W2713" i="2"/>
  <c r="F1329" i="17" s="1"/>
  <c r="W2714" i="2"/>
  <c r="F1330" i="17" s="1"/>
  <c r="I1330" i="17" s="1"/>
  <c r="W2715" i="2"/>
  <c r="F1331" i="17" s="1"/>
  <c r="W2716" i="2"/>
  <c r="F1332" i="17" s="1"/>
  <c r="I1332" i="17" s="1"/>
  <c r="W2717" i="2"/>
  <c r="F1333" i="17" s="1"/>
  <c r="I1333" i="17" s="1"/>
  <c r="W2718" i="2"/>
  <c r="F1334" i="17" s="1"/>
  <c r="I1334" i="17" s="1"/>
  <c r="W2719" i="2"/>
  <c r="F1335" i="17" s="1"/>
  <c r="I1335" i="17" s="1"/>
  <c r="W2720" i="2"/>
  <c r="F1336" i="17" s="1"/>
  <c r="I1336" i="17" s="1"/>
  <c r="W2721" i="2"/>
  <c r="F1337" i="17" s="1"/>
  <c r="W2722" i="2"/>
  <c r="W2723" i="2"/>
  <c r="W2724" i="2"/>
  <c r="F1339" i="17" s="1"/>
  <c r="I1339" i="17" s="1"/>
  <c r="W2725" i="2"/>
  <c r="W2726" i="2"/>
  <c r="W2727" i="2"/>
  <c r="W2728" i="2"/>
  <c r="W2729" i="2"/>
  <c r="W2730" i="2"/>
  <c r="W2731" i="2"/>
  <c r="W2732" i="2"/>
  <c r="W2733" i="2"/>
  <c r="W2734" i="2"/>
  <c r="W2735" i="2"/>
  <c r="W2736" i="2"/>
  <c r="F1345" i="17" s="1"/>
  <c r="I1345" i="17" s="1"/>
  <c r="W2737" i="2"/>
  <c r="W2738" i="2"/>
  <c r="W2739" i="2"/>
  <c r="W2740" i="2"/>
  <c r="W2741" i="2"/>
  <c r="W2742" i="2"/>
  <c r="W2743" i="2"/>
  <c r="F1348" i="17" s="1"/>
  <c r="W2744" i="2"/>
  <c r="F1349" i="17" s="1"/>
  <c r="I1349" i="17" s="1"/>
  <c r="W2745" i="2"/>
  <c r="W2746" i="2"/>
  <c r="W2747" i="2"/>
  <c r="F1351" i="17" s="1"/>
  <c r="W2748" i="2"/>
  <c r="F1352" i="17" s="1"/>
  <c r="W2749" i="2"/>
  <c r="F1353" i="17" s="1"/>
  <c r="W2750" i="2"/>
  <c r="F1354" i="17" s="1"/>
  <c r="W2751" i="2"/>
  <c r="F1355" i="17" s="1"/>
  <c r="W2752" i="2"/>
  <c r="F1356" i="17" s="1"/>
  <c r="I1356" i="17" s="1"/>
  <c r="W2753" i="2"/>
  <c r="F1357" i="17" s="1"/>
  <c r="W2754" i="2"/>
  <c r="W2755" i="2"/>
  <c r="W2756" i="2"/>
  <c r="W2757" i="2"/>
  <c r="W2758" i="2"/>
  <c r="W2759" i="2"/>
  <c r="F1359" i="17" s="1"/>
  <c r="I1359" i="17" s="1"/>
  <c r="W2760" i="2"/>
  <c r="F1360" i="17" s="1"/>
  <c r="I1360" i="17" s="1"/>
  <c r="W2761" i="2"/>
  <c r="W2762" i="2"/>
  <c r="F1361" i="17" s="1"/>
  <c r="I1361" i="17" s="1"/>
  <c r="W2763" i="2"/>
  <c r="F1362" i="17" s="1"/>
  <c r="W2764" i="2"/>
  <c r="W2765" i="2"/>
  <c r="W2766" i="2"/>
  <c r="W2767" i="2"/>
  <c r="W2768" i="2"/>
  <c r="F1364" i="17" s="1"/>
  <c r="W2769" i="2"/>
  <c r="W2770" i="2"/>
  <c r="W2771" i="2"/>
  <c r="W2772" i="2"/>
  <c r="W2773" i="2"/>
  <c r="F1366" i="17" s="1"/>
  <c r="I1366" i="17" s="1"/>
  <c r="W2774" i="2"/>
  <c r="F1367" i="17" s="1"/>
  <c r="W2775" i="2"/>
  <c r="F1368" i="17" s="1"/>
  <c r="I1368" i="17" s="1"/>
  <c r="W2776" i="2"/>
  <c r="F1369" i="17" s="1"/>
  <c r="W2777" i="2"/>
  <c r="F1370" i="17" s="1"/>
  <c r="I1370" i="17" s="1"/>
  <c r="W2778" i="2"/>
  <c r="F1371" i="17" s="1"/>
  <c r="W2779" i="2"/>
  <c r="F1372" i="17" s="1"/>
  <c r="W2780" i="2"/>
  <c r="W2781" i="2"/>
  <c r="W2782" i="2"/>
  <c r="F1374" i="17" s="1"/>
  <c r="I1374" i="17" s="1"/>
  <c r="W2783" i="2"/>
  <c r="F1375" i="17" s="1"/>
  <c r="I1375" i="17" s="1"/>
  <c r="W2784" i="2"/>
  <c r="F1376" i="17" s="1"/>
  <c r="I1376" i="17" s="1"/>
  <c r="W2785" i="2"/>
  <c r="F1377" i="17" s="1"/>
  <c r="W2786" i="2"/>
  <c r="F1378" i="17" s="1"/>
  <c r="W2787" i="2"/>
  <c r="W2788" i="2"/>
  <c r="W2789" i="2"/>
  <c r="W2790" i="2"/>
  <c r="W2791" i="2"/>
  <c r="W2792" i="2"/>
  <c r="F1381" i="17" s="1"/>
  <c r="I1381" i="17" s="1"/>
  <c r="W2793" i="2"/>
  <c r="W2794" i="2"/>
  <c r="W2795" i="2"/>
  <c r="W2796" i="2"/>
  <c r="W2797" i="2"/>
  <c r="W2798" i="2"/>
  <c r="W2799" i="2"/>
  <c r="W2800" i="2"/>
  <c r="W2801" i="2"/>
  <c r="W2802" i="2"/>
  <c r="F1384" i="17" s="1"/>
  <c r="W2803" i="2"/>
  <c r="F1385" i="17" s="1"/>
  <c r="W2804" i="2"/>
  <c r="F1386" i="17" s="1"/>
  <c r="I1386" i="17" s="1"/>
  <c r="W2805" i="2"/>
  <c r="W2806" i="2"/>
  <c r="W2807" i="2"/>
  <c r="F1388" i="17" s="1"/>
  <c r="W2808" i="2"/>
  <c r="W2809" i="2"/>
  <c r="W2810" i="2"/>
  <c r="W2811" i="2"/>
  <c r="W2812" i="2"/>
  <c r="W2813" i="2"/>
  <c r="W2814" i="2"/>
  <c r="W2815" i="2"/>
  <c r="W2816" i="2"/>
  <c r="W2817" i="2"/>
  <c r="W2818" i="2"/>
  <c r="W2819" i="2"/>
  <c r="W2820" i="2"/>
  <c r="W2821" i="2"/>
  <c r="W2822" i="2"/>
  <c r="W2823" i="2"/>
  <c r="F1393" i="17" s="1"/>
  <c r="W2824" i="2"/>
  <c r="F1394" i="17" s="1"/>
  <c r="W2825" i="2"/>
  <c r="W2826" i="2"/>
  <c r="W2827" i="2"/>
  <c r="W2828" i="2"/>
  <c r="W2829" i="2"/>
  <c r="W2830" i="2"/>
  <c r="W2831" i="2"/>
  <c r="W2832" i="2"/>
  <c r="W2833" i="2"/>
  <c r="W2834" i="2"/>
  <c r="W2835" i="2"/>
  <c r="W2836" i="2"/>
  <c r="W2837" i="2"/>
  <c r="W2838" i="2"/>
  <c r="W2839" i="2"/>
  <c r="W2840" i="2"/>
  <c r="F1400" i="17" s="1"/>
  <c r="W2841" i="2"/>
  <c r="F1401" i="17" s="1"/>
  <c r="I1401" i="17" s="1"/>
  <c r="W2842" i="2"/>
  <c r="F1402" i="17" s="1"/>
  <c r="I1402" i="17" s="1"/>
  <c r="W2843" i="2"/>
  <c r="F1403" i="17" s="1"/>
  <c r="W2844" i="2"/>
  <c r="F1404" i="17" s="1"/>
  <c r="W2845" i="2"/>
  <c r="F1405" i="17" s="1"/>
  <c r="W2846" i="2"/>
  <c r="F1406" i="17" s="1"/>
  <c r="W2847" i="2"/>
  <c r="F1407" i="17" s="1"/>
  <c r="I1407" i="17" s="1"/>
  <c r="W2848" i="2"/>
  <c r="F1408" i="17" s="1"/>
  <c r="W2849" i="2"/>
  <c r="W2850" i="2"/>
  <c r="W2851" i="2"/>
  <c r="F1410" i="17" s="1"/>
  <c r="W2852" i="2"/>
  <c r="F1411" i="17" s="1"/>
  <c r="W2853" i="2"/>
  <c r="F1412" i="17" s="1"/>
  <c r="I1412" i="17" s="1"/>
  <c r="W2854" i="2"/>
  <c r="W2855" i="2"/>
  <c r="W2856" i="2"/>
  <c r="F1414" i="17" s="1"/>
  <c r="I1414" i="17" s="1"/>
  <c r="W2857" i="2"/>
  <c r="F1415" i="17" s="1"/>
  <c r="I1415" i="17" s="1"/>
  <c r="W2858" i="2"/>
  <c r="F1416" i="17" s="1"/>
  <c r="W2859" i="2"/>
  <c r="F1417" i="17" s="1"/>
  <c r="W2860" i="2"/>
  <c r="W2861" i="2"/>
  <c r="W2862" i="2"/>
  <c r="W2863" i="2"/>
  <c r="W2864" i="2"/>
  <c r="F1419" i="17" s="1"/>
  <c r="W2865" i="2"/>
  <c r="W2866" i="2"/>
  <c r="W2867" i="2"/>
  <c r="W2868" i="2"/>
  <c r="W2869" i="2"/>
  <c r="W2870" i="2"/>
  <c r="W2871" i="2"/>
  <c r="F1422" i="17" s="1"/>
  <c r="W2872" i="2"/>
  <c r="F1423" i="17" s="1"/>
  <c r="W2873" i="2"/>
  <c r="W2874" i="2"/>
  <c r="F1424" i="17" s="1"/>
  <c r="I1424" i="17" s="1"/>
  <c r="W2875" i="2"/>
  <c r="F1425" i="17" s="1"/>
  <c r="I1425" i="17" s="1"/>
  <c r="W2876" i="2"/>
  <c r="F1426" i="17" s="1"/>
  <c r="I1426" i="17" s="1"/>
  <c r="W2877" i="2"/>
  <c r="W2878" i="2"/>
  <c r="W2879" i="2"/>
  <c r="W2880" i="2"/>
  <c r="W2881" i="2"/>
  <c r="W2882" i="2"/>
  <c r="W2883" i="2"/>
  <c r="W2884" i="2"/>
  <c r="F1430" i="17" s="1"/>
  <c r="W2885" i="2"/>
  <c r="F1431" i="17" s="1"/>
  <c r="I1431" i="17" s="1"/>
  <c r="W2886" i="2"/>
  <c r="F1432" i="17" s="1"/>
  <c r="W2887" i="2"/>
  <c r="F1433" i="17" s="1"/>
  <c r="W2888" i="2"/>
  <c r="F1434" i="17" s="1"/>
  <c r="I1434" i="17" s="1"/>
  <c r="W2889" i="2"/>
  <c r="W2890" i="2"/>
  <c r="W2891" i="2"/>
  <c r="F1435" i="17" s="1"/>
  <c r="I1435" i="17" s="1"/>
  <c r="W2892" i="2"/>
  <c r="W2893" i="2"/>
  <c r="W2894" i="2"/>
  <c r="W2895" i="2"/>
  <c r="W2896" i="2"/>
  <c r="W2897" i="2"/>
  <c r="W2898" i="2"/>
  <c r="F1438" i="17" s="1"/>
  <c r="I1438" i="17" s="1"/>
  <c r="W2899" i="2"/>
  <c r="F1439" i="17" s="1"/>
  <c r="W2900" i="2"/>
  <c r="F1440" i="17" s="1"/>
  <c r="W2901" i="2"/>
  <c r="W2902" i="2"/>
  <c r="W2903" i="2"/>
  <c r="F1442" i="17" s="1"/>
  <c r="I1442" i="17" s="1"/>
  <c r="W2904" i="2"/>
  <c r="F1443" i="17" s="1"/>
  <c r="W2905" i="2"/>
  <c r="W2906" i="2"/>
  <c r="W2907" i="2"/>
  <c r="F1445" i="17" s="1"/>
  <c r="I1445" i="17" s="1"/>
  <c r="W2908" i="2"/>
  <c r="W2909" i="2"/>
  <c r="W2910" i="2"/>
  <c r="W2911" i="2"/>
  <c r="F1447" i="17" s="1"/>
  <c r="I1447" i="17" s="1"/>
  <c r="W2912" i="2"/>
  <c r="F1448" i="17" s="1"/>
  <c r="W2913" i="2"/>
  <c r="W2914" i="2"/>
  <c r="W2915" i="2"/>
  <c r="W2916" i="2"/>
  <c r="F1450" i="17" s="1"/>
  <c r="I1450" i="17" s="1"/>
  <c r="W2917" i="2"/>
  <c r="W2918" i="2"/>
  <c r="W2919" i="2"/>
  <c r="F1451" i="17" s="1"/>
  <c r="W2920" i="2"/>
  <c r="F1452" i="17" s="1"/>
  <c r="W2921" i="2"/>
  <c r="W2922" i="2"/>
  <c r="W2923" i="2"/>
  <c r="F1453" i="17" s="1"/>
  <c r="I1453" i="17" s="1"/>
  <c r="W2924" i="2"/>
  <c r="F1454" i="17" s="1"/>
  <c r="W2925" i="2"/>
  <c r="F1455" i="17" s="1"/>
  <c r="I1455" i="17" s="1"/>
  <c r="W2926" i="2"/>
  <c r="W2927" i="2"/>
  <c r="W2928" i="2"/>
  <c r="F1457" i="17" s="1"/>
  <c r="I1457" i="17" s="1"/>
  <c r="W2929" i="2"/>
  <c r="F1458" i="17" s="1"/>
  <c r="I1458" i="17" s="1"/>
  <c r="W2930" i="2"/>
  <c r="F1459" i="17" s="1"/>
  <c r="W2931" i="2"/>
  <c r="F1460" i="17" s="1"/>
  <c r="I1460" i="17" s="1"/>
  <c r="W2932" i="2"/>
  <c r="F1461" i="17" s="1"/>
  <c r="W2933" i="2"/>
  <c r="W2934" i="2"/>
  <c r="W2935" i="2"/>
  <c r="W2936" i="2"/>
  <c r="W2937" i="2"/>
  <c r="W2938" i="2"/>
  <c r="W2939" i="2"/>
  <c r="W2940" i="2"/>
  <c r="W2941" i="2"/>
  <c r="W2942" i="2"/>
  <c r="W2943" i="2"/>
  <c r="W2944" i="2"/>
  <c r="W2945" i="2"/>
  <c r="W2946" i="2"/>
  <c r="W2947" i="2"/>
  <c r="F1465" i="17" s="1"/>
  <c r="I1465" i="17" s="1"/>
  <c r="W2948" i="2"/>
  <c r="F1466" i="17" s="1"/>
  <c r="W2949" i="2"/>
  <c r="W2950" i="2"/>
  <c r="W2951" i="2"/>
  <c r="W2952" i="2"/>
  <c r="W2953" i="2"/>
  <c r="W2954" i="2"/>
  <c r="W2955" i="2"/>
  <c r="W2956" i="2"/>
  <c r="W2957" i="2"/>
  <c r="F1468" i="17" s="1"/>
  <c r="I1468" i="17" s="1"/>
  <c r="W2958" i="2"/>
  <c r="F1469" i="17" s="1"/>
  <c r="W2959" i="2"/>
  <c r="F1470" i="17" s="1"/>
  <c r="W2960" i="2"/>
  <c r="F1471" i="17" s="1"/>
  <c r="W2961" i="2"/>
  <c r="W2962" i="2"/>
  <c r="W2963" i="2"/>
  <c r="W2964" i="2"/>
  <c r="W2965" i="2"/>
  <c r="W2966" i="2"/>
  <c r="W2967" i="2"/>
  <c r="W2968" i="2"/>
  <c r="F1474" i="17" s="1"/>
  <c r="W2969" i="2"/>
  <c r="W2970" i="2"/>
  <c r="W2971" i="2"/>
  <c r="W2972" i="2"/>
  <c r="W2973" i="2"/>
  <c r="W2974" i="2"/>
  <c r="W2975" i="2"/>
  <c r="F1476" i="17" s="1"/>
  <c r="I1476" i="17" s="1"/>
  <c r="W2976" i="2"/>
  <c r="F1477" i="17" s="1"/>
  <c r="W2977" i="2"/>
  <c r="W2978" i="2"/>
  <c r="F1478" i="17" s="1"/>
  <c r="W2979" i="2"/>
  <c r="F1479" i="17" s="1"/>
  <c r="I1479" i="17" s="1"/>
  <c r="W2980" i="2"/>
  <c r="F1480" i="17" s="1"/>
  <c r="I1480" i="17" s="1"/>
  <c r="W2981" i="2"/>
  <c r="W2982" i="2"/>
  <c r="W2983" i="2"/>
  <c r="W2984" i="2"/>
  <c r="W2985" i="2"/>
  <c r="W2986" i="2"/>
  <c r="W2987" i="2"/>
  <c r="F1484" i="17" s="1"/>
  <c r="I1484" i="17" s="1"/>
  <c r="W2988" i="2"/>
  <c r="W2989" i="2"/>
  <c r="W2990" i="2"/>
  <c r="W2991" i="2"/>
  <c r="W2992" i="2"/>
  <c r="W2993" i="2"/>
  <c r="W2994" i="2"/>
  <c r="F1486" i="17" s="1"/>
  <c r="I1486" i="17" s="1"/>
  <c r="W2995" i="2"/>
  <c r="F1487" i="17" s="1"/>
  <c r="I1487" i="17" s="1"/>
  <c r="W2996" i="2"/>
  <c r="F1488" i="17" s="1"/>
  <c r="W2997" i="2"/>
  <c r="F1489" i="17" s="1"/>
  <c r="W2998" i="2"/>
  <c r="W2999" i="2"/>
  <c r="W3000" i="2"/>
  <c r="W3001" i="2"/>
  <c r="W3002" i="2"/>
  <c r="W3003" i="2"/>
  <c r="W3004" i="2"/>
  <c r="F1491" i="17" s="1"/>
  <c r="I1491" i="17" s="1"/>
  <c r="W3005" i="2"/>
  <c r="F1492" i="17" s="1"/>
  <c r="W3006" i="2"/>
  <c r="F1493" i="17" s="1"/>
  <c r="I1493" i="17" s="1"/>
  <c r="W3007" i="2"/>
  <c r="F1494" i="17" s="1"/>
  <c r="I1494" i="17" s="1"/>
  <c r="W3008" i="2"/>
  <c r="F1495" i="17" s="1"/>
  <c r="I1495" i="17" s="1"/>
  <c r="W3009" i="2"/>
  <c r="F1496" i="17" s="1"/>
  <c r="W3010" i="2"/>
  <c r="F1497" i="17" s="1"/>
  <c r="I1497" i="17" s="1"/>
  <c r="W3011" i="2"/>
  <c r="F1498" i="17" s="1"/>
  <c r="W3012" i="2"/>
  <c r="W3013" i="2"/>
  <c r="W3014" i="2"/>
  <c r="W3015" i="2"/>
  <c r="W3016" i="2"/>
  <c r="W3017" i="2"/>
  <c r="F1500" i="17" s="1"/>
  <c r="W3018" i="2"/>
  <c r="W3019" i="2"/>
  <c r="W3020" i="2"/>
  <c r="W3021" i="2"/>
  <c r="W3022" i="2"/>
  <c r="W3023" i="2"/>
  <c r="W3024" i="2"/>
  <c r="W3025" i="2"/>
  <c r="F1503" i="17" s="1"/>
  <c r="W3026" i="2"/>
  <c r="W3027" i="2"/>
  <c r="W3028" i="2"/>
  <c r="F1505" i="17" s="1"/>
  <c r="W3029" i="2"/>
  <c r="F1506" i="17" s="1"/>
  <c r="W3030" i="2"/>
  <c r="F1507" i="17" s="1"/>
  <c r="I1507" i="17" s="1"/>
  <c r="W3031" i="2"/>
  <c r="F1508" i="17" s="1"/>
  <c r="W3032" i="2"/>
  <c r="F1509" i="17" s="1"/>
  <c r="I1509" i="17" s="1"/>
  <c r="W3033" i="2"/>
  <c r="W3034" i="2"/>
  <c r="F1510" i="17" s="1"/>
  <c r="W3035" i="2"/>
  <c r="F1511" i="17" s="1"/>
  <c r="W3036" i="2"/>
  <c r="W3037" i="2"/>
  <c r="W3038" i="2"/>
  <c r="W3039" i="2"/>
  <c r="W3040" i="2"/>
  <c r="W3041" i="2"/>
  <c r="F1513" i="17" s="1"/>
  <c r="W3042" i="2"/>
  <c r="F1514" i="17" s="1"/>
  <c r="W3043" i="2"/>
  <c r="W3044" i="2"/>
  <c r="W3045" i="2"/>
  <c r="W3046" i="2"/>
  <c r="F1516" i="17" s="1"/>
  <c r="W3047" i="2"/>
  <c r="W3048" i="2"/>
  <c r="W3049" i="2"/>
  <c r="F1518" i="17" s="1"/>
  <c r="W3050" i="2"/>
  <c r="W3051" i="2"/>
  <c r="W3052" i="2"/>
  <c r="W3053" i="2"/>
  <c r="W3054" i="2"/>
  <c r="W3055" i="2"/>
  <c r="W3056" i="2"/>
  <c r="W3057" i="2"/>
  <c r="F1522" i="17" s="1"/>
  <c r="W3058" i="2"/>
  <c r="W3059" i="2"/>
  <c r="W3060" i="2"/>
  <c r="W3061" i="2"/>
  <c r="W3062" i="2"/>
  <c r="F1524" i="17" s="1"/>
  <c r="W3063" i="2"/>
  <c r="F1525" i="17" s="1"/>
  <c r="W3064" i="2"/>
  <c r="F1526" i="17" s="1"/>
  <c r="I1526" i="17" s="1"/>
  <c r="W3065" i="2"/>
  <c r="W3066" i="2"/>
  <c r="W3067" i="2"/>
  <c r="W3068" i="2"/>
  <c r="W3069" i="2"/>
  <c r="W3070" i="2"/>
  <c r="W3071" i="2"/>
  <c r="F1528" i="17" s="1"/>
  <c r="W3072" i="2"/>
  <c r="F1529" i="17" s="1"/>
  <c r="I1529" i="17" s="1"/>
  <c r="W3073" i="2"/>
  <c r="W3074" i="2"/>
  <c r="W3075" i="2"/>
  <c r="F1530" i="17" s="1"/>
  <c r="I1530" i="17" s="1"/>
  <c r="W3076" i="2"/>
  <c r="F1531" i="17" s="1"/>
  <c r="W3077" i="2"/>
  <c r="W3078" i="2"/>
  <c r="W3079" i="2"/>
  <c r="W3080" i="2"/>
  <c r="F1533" i="17" s="1"/>
  <c r="I1533" i="17" s="1"/>
  <c r="W3081" i="2"/>
  <c r="W3082" i="2"/>
  <c r="W3083" i="2"/>
  <c r="F1535" i="17" s="1"/>
  <c r="I1535" i="17" s="1"/>
  <c r="W3084" i="2"/>
  <c r="W3085" i="2"/>
  <c r="F1536" i="17" s="1"/>
  <c r="W3086" i="2"/>
  <c r="W3087" i="2"/>
  <c r="W3088" i="2"/>
  <c r="W3089" i="2"/>
  <c r="W3090" i="2"/>
  <c r="W3091" i="2"/>
  <c r="W3092" i="2"/>
  <c r="F1539" i="17" s="1"/>
  <c r="I1539" i="17" s="1"/>
  <c r="W3093" i="2"/>
  <c r="W3094" i="2"/>
  <c r="W3095" i="2"/>
  <c r="W3096" i="2"/>
  <c r="W3097" i="2"/>
  <c r="W3098" i="2"/>
  <c r="W3099" i="2"/>
  <c r="F1541" i="17" s="1"/>
  <c r="W3100" i="2"/>
  <c r="W3101" i="2"/>
  <c r="W3102" i="2"/>
  <c r="W3103" i="2"/>
  <c r="W3104" i="2"/>
  <c r="W3105" i="2"/>
  <c r="F1544" i="17" s="1"/>
  <c r="W3106" i="2"/>
  <c r="F1545" i="17" s="1"/>
  <c r="I1545" i="17" s="1"/>
  <c r="W3107" i="2"/>
  <c r="F1546" i="17" s="1"/>
  <c r="W3108" i="2"/>
  <c r="F1547" i="17" s="1"/>
  <c r="W3109" i="2"/>
  <c r="W3110" i="2"/>
  <c r="W3111" i="2"/>
  <c r="W3112" i="2"/>
  <c r="W3113" i="2"/>
  <c r="W3114" i="2"/>
  <c r="W3115" i="2"/>
  <c r="W3116" i="2"/>
  <c r="W3117" i="2"/>
  <c r="W3118" i="2"/>
  <c r="W3119" i="2"/>
  <c r="W3120" i="2"/>
  <c r="W3121" i="2"/>
  <c r="W3122" i="2"/>
  <c r="W3123" i="2"/>
  <c r="W3124" i="2"/>
  <c r="W3125" i="2"/>
  <c r="W3126" i="2"/>
  <c r="W3127" i="2"/>
  <c r="W3128" i="2"/>
  <c r="F1551" i="17" s="1"/>
  <c r="W3129" i="2"/>
  <c r="F1552" i="17" s="1"/>
  <c r="I1552" i="17" s="1"/>
  <c r="W3130" i="2"/>
  <c r="W3131" i="2"/>
  <c r="W3132" i="2"/>
  <c r="W3133" i="2"/>
  <c r="W3134" i="2"/>
  <c r="W3135" i="2"/>
  <c r="W3136" i="2"/>
  <c r="W3137" i="2"/>
  <c r="W3138" i="2"/>
  <c r="W3139" i="2"/>
  <c r="W3140" i="2"/>
  <c r="W3141" i="2"/>
  <c r="W3142" i="2"/>
  <c r="F1556" i="17" s="1"/>
  <c r="I1556" i="17" s="1"/>
  <c r="W3143" i="2"/>
  <c r="F1557" i="17" s="1"/>
  <c r="W3144" i="2"/>
  <c r="F1558" i="17" s="1"/>
  <c r="W3145" i="2"/>
  <c r="W3146" i="2"/>
  <c r="F1559" i="17" s="1"/>
  <c r="W3147" i="2"/>
  <c r="F1560" i="17" s="1"/>
  <c r="W3148" i="2"/>
  <c r="W3149" i="2"/>
  <c r="F1561" i="17" s="1"/>
  <c r="I1561" i="17" s="1"/>
  <c r="W3150" i="2"/>
  <c r="F1562" i="17" s="1"/>
  <c r="I1562" i="17" s="1"/>
  <c r="W3151" i="2"/>
  <c r="F1563" i="17" s="1"/>
  <c r="I1563" i="17" s="1"/>
  <c r="W3152" i="2"/>
  <c r="F1564" i="17" s="1"/>
  <c r="W3153" i="2"/>
  <c r="W3154" i="2"/>
  <c r="W3155" i="2"/>
  <c r="W3156" i="2"/>
  <c r="F1565" i="17" s="1"/>
  <c r="I1565" i="17" s="1"/>
  <c r="W3157" i="2"/>
  <c r="F1566" i="17" s="1"/>
  <c r="W3158" i="2"/>
  <c r="W3159" i="2"/>
  <c r="W3160" i="2"/>
  <c r="F1568" i="17" s="1"/>
  <c r="W3161" i="2"/>
  <c r="W3162" i="2"/>
  <c r="F1569" i="17" s="1"/>
  <c r="W3163" i="2"/>
  <c r="W3164" i="2"/>
  <c r="W3165" i="2"/>
  <c r="W3166" i="2"/>
  <c r="W3167" i="2"/>
  <c r="W3168" i="2"/>
  <c r="W3169" i="2"/>
  <c r="F1571" i="17" s="1"/>
  <c r="I1571" i="17" s="1"/>
  <c r="W3170" i="2"/>
  <c r="W3171" i="2"/>
  <c r="W3172" i="2"/>
  <c r="F1573" i="17" s="1"/>
  <c r="I1573" i="17" s="1"/>
  <c r="W3173" i="2"/>
  <c r="W3174" i="2"/>
  <c r="W3175" i="2"/>
  <c r="W3176" i="2"/>
  <c r="F1575" i="17" s="1"/>
  <c r="I1575" i="17" s="1"/>
  <c r="W3177" i="2"/>
  <c r="W3178" i="2"/>
  <c r="W3179" i="2"/>
  <c r="F1577" i="17" s="1"/>
  <c r="I1577" i="17" s="1"/>
  <c r="W3180" i="2"/>
  <c r="W3181" i="2"/>
  <c r="W3182" i="2"/>
  <c r="W3183" i="2"/>
  <c r="W3184" i="2"/>
  <c r="W3185" i="2"/>
  <c r="W3186" i="2"/>
  <c r="W3187" i="2"/>
  <c r="W3188" i="2"/>
  <c r="W3189" i="2"/>
  <c r="F1581" i="17" s="1"/>
  <c r="I1581" i="17" s="1"/>
  <c r="W3190" i="2"/>
  <c r="W3191" i="2"/>
  <c r="W3192" i="2"/>
  <c r="F1583" i="17" s="1"/>
  <c r="W3193" i="2"/>
  <c r="F1584" i="17" s="1"/>
  <c r="I1584" i="17" s="1"/>
  <c r="W3194" i="2"/>
  <c r="F1585" i="17" s="1"/>
  <c r="W3195" i="2"/>
  <c r="F1586" i="17" s="1"/>
  <c r="W3196" i="2"/>
  <c r="W3197" i="2"/>
  <c r="F1587" i="17" s="1"/>
  <c r="I1587" i="17" s="1"/>
  <c r="W3198" i="2"/>
  <c r="F1588" i="17" s="1"/>
  <c r="I1588" i="17" s="1"/>
  <c r="W3199" i="2"/>
  <c r="F1589" i="17" s="1"/>
  <c r="W3200" i="2"/>
  <c r="F1590" i="17" s="1"/>
  <c r="W3201" i="2"/>
  <c r="F1591" i="17" s="1"/>
  <c r="W3202" i="2"/>
  <c r="W3203" i="2"/>
  <c r="W3204" i="2"/>
  <c r="W3205" i="2"/>
  <c r="W3206" i="2"/>
  <c r="W3207" i="2"/>
  <c r="W3208" i="2"/>
  <c r="W3209" i="2"/>
  <c r="W3210" i="2"/>
  <c r="W3211" i="2"/>
  <c r="W3212" i="2"/>
  <c r="W3213" i="2"/>
  <c r="W3214" i="2"/>
  <c r="F1596" i="17" s="1"/>
  <c r="I1596" i="17" s="1"/>
  <c r="W3215" i="2"/>
  <c r="W3216" i="2"/>
  <c r="W3217" i="2"/>
  <c r="F1598" i="17" s="1"/>
  <c r="I1598" i="17" s="1"/>
  <c r="W3218" i="2"/>
  <c r="F1599" i="17" s="1"/>
  <c r="I1599" i="17" s="1"/>
  <c r="W3219" i="2"/>
  <c r="W3220" i="2"/>
  <c r="W3221" i="2"/>
  <c r="W3222" i="2"/>
  <c r="W3223" i="2"/>
  <c r="W3224" i="2"/>
  <c r="W3225" i="2"/>
  <c r="W3226" i="2"/>
  <c r="W3227" i="2"/>
  <c r="W3228" i="2"/>
  <c r="W3229" i="2"/>
  <c r="W3230" i="2"/>
  <c r="W3231" i="2"/>
  <c r="F1603" i="17" s="1"/>
  <c r="I1603" i="17" s="1"/>
  <c r="W3232" i="2"/>
  <c r="F1604" i="17" s="1"/>
  <c r="I1604" i="17" s="1"/>
  <c r="W3233" i="2"/>
  <c r="W3234" i="2"/>
  <c r="W3235" i="2"/>
  <c r="W3236" i="2"/>
  <c r="F1606" i="17" s="1"/>
  <c r="W3237" i="2"/>
  <c r="F1607" i="17" s="1"/>
  <c r="W3238" i="2"/>
  <c r="W3239" i="2"/>
  <c r="W3240" i="2"/>
  <c r="F1609" i="17" s="1"/>
  <c r="W3241" i="2"/>
  <c r="W3242" i="2"/>
  <c r="W3243" i="2"/>
  <c r="F1610" i="17" s="1"/>
  <c r="I1610" i="17" s="1"/>
  <c r="W3244" i="2"/>
  <c r="F1611" i="17" s="1"/>
  <c r="W3245" i="2"/>
  <c r="W3246" i="2"/>
  <c r="W3247" i="2"/>
  <c r="W3248" i="2"/>
  <c r="W3249" i="2"/>
  <c r="W3250" i="2"/>
  <c r="F1614" i="17" s="1"/>
  <c r="W3251" i="2"/>
  <c r="W3252" i="2"/>
  <c r="F1615" i="17" s="1"/>
  <c r="I1615" i="17" s="1"/>
  <c r="W3253" i="2"/>
  <c r="F1616" i="17" s="1"/>
  <c r="W3254" i="2"/>
  <c r="W3255" i="2"/>
  <c r="W3256" i="2"/>
  <c r="F1618" i="17" s="1"/>
  <c r="W3257" i="2"/>
  <c r="W3258" i="2"/>
  <c r="F1619" i="17" s="1"/>
  <c r="W3259" i="2"/>
  <c r="F1620" i="17" s="1"/>
  <c r="W3260" i="2"/>
  <c r="W3261" i="2"/>
  <c r="F1621" i="17" s="1"/>
  <c r="W3262" i="2"/>
  <c r="F1622" i="17" s="1"/>
  <c r="W3263" i="2"/>
  <c r="W3264" i="2"/>
  <c r="W3265" i="2"/>
  <c r="W3266" i="2"/>
  <c r="F1624" i="17" s="1"/>
  <c r="W3267" i="2"/>
  <c r="W3268" i="2"/>
  <c r="W3269" i="2"/>
  <c r="W3270" i="2"/>
  <c r="W3271" i="2"/>
  <c r="W3272" i="2"/>
  <c r="W3273" i="2"/>
  <c r="F1628" i="17" s="1"/>
  <c r="I1628" i="17" s="1"/>
  <c r="W3274" i="2"/>
  <c r="F1629" i="17" s="1"/>
  <c r="W3275" i="2"/>
  <c r="F1630" i="17" s="1"/>
  <c r="W3276" i="2"/>
  <c r="W3277" i="2"/>
  <c r="W3278" i="2"/>
  <c r="W3279" i="2"/>
  <c r="W3280" i="2"/>
  <c r="W3281" i="2"/>
  <c r="W3282" i="2"/>
  <c r="W3283" i="2"/>
  <c r="W3284" i="2"/>
  <c r="W3285" i="2"/>
  <c r="F1634" i="17" s="1"/>
  <c r="I1634" i="17" s="1"/>
  <c r="W3286" i="2"/>
  <c r="F1635" i="17" s="1"/>
  <c r="W3287" i="2"/>
  <c r="W3288" i="2"/>
  <c r="W3289" i="2"/>
  <c r="W3290" i="2"/>
  <c r="W3291" i="2"/>
  <c r="W3292" i="2"/>
  <c r="W3293" i="2"/>
  <c r="F1638" i="17" s="1"/>
  <c r="I1638" i="17" s="1"/>
  <c r="W3294" i="2"/>
  <c r="W3295" i="2"/>
  <c r="W3296" i="2"/>
  <c r="F1640" i="17" s="1"/>
  <c r="W3297" i="2"/>
  <c r="F1641" i="17" s="1"/>
  <c r="I1641" i="17" s="1"/>
  <c r="W3298" i="2"/>
  <c r="F1642" i="17" s="1"/>
  <c r="W3299" i="2"/>
  <c r="W3300" i="2"/>
  <c r="F1643" i="17" s="1"/>
  <c r="W3301" i="2"/>
  <c r="W3302" i="2"/>
  <c r="W3303" i="2"/>
  <c r="W3304" i="2"/>
  <c r="W3305" i="2"/>
  <c r="W3306" i="2"/>
  <c r="W3307" i="2"/>
  <c r="W3308" i="2"/>
  <c r="W3309" i="2"/>
  <c r="W3310" i="2"/>
  <c r="W3311" i="2"/>
  <c r="F1646" i="17" s="1"/>
  <c r="W3312" i="2"/>
  <c r="F1647" i="17" s="1"/>
  <c r="W3313" i="2"/>
  <c r="F1648" i="17" s="1"/>
  <c r="I1648" i="17" s="1"/>
  <c r="W3314" i="2"/>
  <c r="F1649" i="17" s="1"/>
  <c r="W3315" i="2"/>
  <c r="W3316" i="2"/>
  <c r="F1650" i="17" s="1"/>
  <c r="W3317" i="2"/>
  <c r="W3318" i="2"/>
  <c r="F1651" i="17" s="1"/>
  <c r="W3319" i="2"/>
  <c r="W3320" i="2"/>
  <c r="W3321" i="2"/>
  <c r="W3322" i="2"/>
  <c r="W3323" i="2"/>
  <c r="W3324" i="2"/>
  <c r="W3325" i="2"/>
  <c r="W3326" i="2"/>
  <c r="W3327" i="2"/>
  <c r="W3328" i="2"/>
  <c r="W3329" i="2"/>
  <c r="W3330" i="2"/>
  <c r="W3331" i="2"/>
  <c r="W3332" i="2"/>
  <c r="W3333" i="2"/>
  <c r="W3334" i="2"/>
  <c r="W3335" i="2"/>
  <c r="W3336" i="2"/>
  <c r="W3337" i="2"/>
  <c r="W3338" i="2"/>
  <c r="W3339" i="2"/>
  <c r="W3340" i="2"/>
  <c r="W3341" i="2"/>
  <c r="W3342" i="2"/>
  <c r="W3343" i="2"/>
  <c r="W3344" i="2"/>
  <c r="W3345" i="2"/>
  <c r="W3346" i="2"/>
  <c r="W3347" i="2"/>
  <c r="W3348" i="2"/>
  <c r="W3349" i="2"/>
  <c r="F1659" i="17" s="1"/>
  <c r="I1659" i="17" s="1"/>
  <c r="W3350" i="2"/>
  <c r="F1660" i="17" s="1"/>
  <c r="W3351" i="2"/>
  <c r="F1661" i="17" s="1"/>
  <c r="W3352" i="2"/>
  <c r="F1662" i="17" s="1"/>
  <c r="I1662" i="17" s="1"/>
  <c r="W3353" i="2"/>
  <c r="W3354" i="2"/>
  <c r="W3355" i="2"/>
  <c r="W3356" i="2"/>
  <c r="W3357" i="2"/>
  <c r="W3358" i="2"/>
  <c r="W3359" i="2"/>
  <c r="F1665" i="17" s="1"/>
  <c r="W3360" i="2"/>
  <c r="F1666" i="17" s="1"/>
  <c r="W3361" i="2"/>
  <c r="W3362" i="2"/>
  <c r="F1667" i="17" s="1"/>
  <c r="I1667" i="17" s="1"/>
  <c r="W3363" i="2"/>
  <c r="W3364" i="2"/>
  <c r="F1668" i="17" s="1"/>
  <c r="I1668" i="17" s="1"/>
  <c r="W3365" i="2"/>
  <c r="W3366" i="2"/>
  <c r="F1669" i="17" s="1"/>
  <c r="W3367" i="2"/>
  <c r="F1670" i="17" s="1"/>
  <c r="W3368" i="2"/>
  <c r="F1671" i="17" s="1"/>
  <c r="W3369" i="2"/>
  <c r="W3370" i="2"/>
  <c r="W3371" i="2"/>
  <c r="W3372" i="2"/>
  <c r="F1673" i="17" s="1"/>
  <c r="I1673" i="17" s="1"/>
  <c r="W3373" i="2"/>
  <c r="W3374" i="2"/>
  <c r="W3375" i="2"/>
  <c r="W3376" i="2"/>
  <c r="W3377" i="2"/>
  <c r="W3378" i="2"/>
  <c r="W3379" i="2"/>
  <c r="F1676" i="17" s="1"/>
  <c r="W3380" i="2"/>
  <c r="F1677" i="17" s="1"/>
  <c r="W3381" i="2"/>
  <c r="W3382" i="2"/>
  <c r="F1678" i="17" s="1"/>
  <c r="W3383" i="2"/>
  <c r="F1679" i="17" s="1"/>
  <c r="W3384" i="2"/>
  <c r="F1680" i="17" s="1"/>
  <c r="W3385" i="2"/>
  <c r="W3386" i="2"/>
  <c r="W3387" i="2"/>
  <c r="W3388" i="2"/>
  <c r="W3389" i="2"/>
  <c r="W3390" i="2"/>
  <c r="W3391" i="2"/>
  <c r="W3392" i="2"/>
  <c r="F1682" i="17" s="1"/>
  <c r="W3393" i="2"/>
  <c r="W3394" i="2"/>
  <c r="W3395" i="2"/>
  <c r="F1684" i="17" s="1"/>
  <c r="W3396" i="2"/>
  <c r="F1685" i="17" s="1"/>
  <c r="W3397" i="2"/>
  <c r="W3398" i="2"/>
  <c r="W3399" i="2"/>
  <c r="W3400" i="2"/>
  <c r="W3401" i="2"/>
  <c r="W3402" i="2"/>
  <c r="W3403" i="2"/>
  <c r="W3404" i="2"/>
  <c r="F1688" i="17" s="1"/>
  <c r="W3405" i="2"/>
  <c r="F1689" i="17" s="1"/>
  <c r="W3406" i="2"/>
  <c r="F1690" i="17" s="1"/>
  <c r="I1690" i="17" s="1"/>
  <c r="W3407" i="2"/>
  <c r="W3408" i="2"/>
  <c r="W3409" i="2"/>
  <c r="W3410" i="2"/>
  <c r="W3411" i="2"/>
  <c r="F1692" i="17" s="1"/>
  <c r="W3412" i="2"/>
  <c r="W3413" i="2"/>
  <c r="W3414" i="2"/>
  <c r="W3415" i="2"/>
  <c r="W3416" i="2"/>
  <c r="W3417" i="2"/>
  <c r="W3418" i="2"/>
  <c r="W3419" i="2"/>
  <c r="F1695" i="17" s="1"/>
  <c r="W3420" i="2"/>
  <c r="W3421" i="2"/>
  <c r="F1696" i="17" s="1"/>
  <c r="W3422" i="2"/>
  <c r="W3423" i="2"/>
  <c r="W3424" i="2"/>
  <c r="W3425" i="2"/>
  <c r="W3426" i="2"/>
  <c r="W3427" i="2"/>
  <c r="W3428" i="2"/>
  <c r="W3429" i="2"/>
  <c r="W3430" i="2"/>
  <c r="W3431" i="2"/>
  <c r="W3432" i="2"/>
  <c r="F1700" i="17" s="1"/>
  <c r="I1700" i="17" s="1"/>
  <c r="W3433" i="2"/>
  <c r="W3434" i="2"/>
  <c r="W3435" i="2"/>
  <c r="F1701" i="17" s="1"/>
  <c r="W3436" i="2"/>
  <c r="W3437" i="2"/>
  <c r="W3438" i="2"/>
  <c r="W3439" i="2"/>
  <c r="W3440" i="2"/>
  <c r="W3441" i="2"/>
  <c r="W3442" i="2"/>
  <c r="F1704" i="17" s="1"/>
  <c r="W3443" i="2"/>
  <c r="F1705" i="17" s="1"/>
  <c r="I1705" i="17" s="1"/>
  <c r="W3444" i="2"/>
  <c r="F1706" i="17" s="1"/>
  <c r="I1706" i="17" s="1"/>
  <c r="W3445" i="2"/>
  <c r="W3446" i="2"/>
  <c r="F1707" i="17" s="1"/>
  <c r="W3447" i="2"/>
  <c r="F1708" i="17" s="1"/>
  <c r="I1708" i="17" s="1"/>
  <c r="W3448" i="2"/>
  <c r="F1709" i="17" s="1"/>
  <c r="I1709" i="17" s="1"/>
  <c r="W3449" i="2"/>
  <c r="F1710" i="17" s="1"/>
  <c r="I1710" i="17" s="1"/>
  <c r="W3450" i="2"/>
  <c r="F1711" i="17" s="1"/>
  <c r="W3451" i="2"/>
  <c r="W3452" i="2"/>
  <c r="W3453" i="2"/>
  <c r="W3454" i="2"/>
  <c r="F1713" i="17" s="1"/>
  <c r="W3455" i="2"/>
  <c r="F1714" i="17" s="1"/>
  <c r="I1714" i="17" s="1"/>
  <c r="W3456" i="2"/>
  <c r="F1715" i="17" s="1"/>
  <c r="W3457" i="2"/>
  <c r="F1716" i="17" s="1"/>
  <c r="W3458" i="2"/>
  <c r="W3459" i="2"/>
  <c r="W3460" i="2"/>
  <c r="W3461" i="2"/>
  <c r="W3462" i="2"/>
  <c r="W3463" i="2"/>
  <c r="F1718" i="17" s="1"/>
  <c r="W3464" i="2"/>
  <c r="F1719" i="17" s="1"/>
  <c r="I1719" i="17" s="1"/>
  <c r="W3465" i="2"/>
  <c r="F1720" i="17" s="1"/>
  <c r="W3466" i="2"/>
  <c r="F1721" i="17" s="1"/>
  <c r="W3467" i="2"/>
  <c r="W3468" i="2"/>
  <c r="W3469" i="2"/>
  <c r="W3470" i="2"/>
  <c r="F1723" i="17" s="1"/>
  <c r="I1723" i="17" s="1"/>
  <c r="W3471" i="2"/>
  <c r="F1724" i="17" s="1"/>
  <c r="W3472" i="2"/>
  <c r="F1725" i="17" s="1"/>
  <c r="I1725" i="17" s="1"/>
  <c r="W3473" i="2"/>
  <c r="W3474" i="2"/>
  <c r="W3475" i="2"/>
  <c r="W3476" i="2"/>
  <c r="W3477" i="2"/>
  <c r="W3478" i="2"/>
  <c r="W3479" i="2"/>
  <c r="F1729" i="17" s="1"/>
  <c r="I1729" i="17" s="1"/>
  <c r="W3480" i="2"/>
  <c r="F1730" i="17" s="1"/>
  <c r="W3481" i="2"/>
  <c r="W3482" i="2"/>
  <c r="W3483" i="2"/>
  <c r="F1731" i="17" s="1"/>
  <c r="I1731" i="17" s="1"/>
  <c r="W3484" i="2"/>
  <c r="W3485" i="2"/>
  <c r="W3486" i="2"/>
  <c r="W3487" i="2"/>
  <c r="F1733" i="17" s="1"/>
  <c r="I1733" i="17" s="1"/>
  <c r="W3488" i="2"/>
  <c r="F1734" i="17" s="1"/>
  <c r="W3489" i="2"/>
  <c r="F1735" i="17" s="1"/>
  <c r="W3490" i="2"/>
  <c r="W3491" i="2"/>
  <c r="W3492" i="2"/>
  <c r="W3493" i="2"/>
  <c r="W3494" i="2"/>
  <c r="W3495" i="2"/>
  <c r="W3496" i="2"/>
  <c r="W3497" i="2"/>
  <c r="W3498" i="2"/>
  <c r="W3499" i="2"/>
  <c r="W3500" i="2"/>
  <c r="W3501" i="2"/>
  <c r="W3502" i="2"/>
  <c r="W3503" i="2"/>
  <c r="W3504" i="2"/>
  <c r="F1740" i="17" s="1"/>
  <c r="W3505" i="2"/>
  <c r="W3506" i="2"/>
  <c r="F1741" i="17" s="1"/>
  <c r="I1741" i="17" s="1"/>
  <c r="W3507" i="2"/>
  <c r="W3508" i="2"/>
  <c r="W3509" i="2"/>
  <c r="W3510" i="2"/>
  <c r="W3511" i="2"/>
  <c r="W3512" i="2"/>
  <c r="W3513" i="2"/>
  <c r="W3514" i="2"/>
  <c r="W3515" i="2"/>
  <c r="W3516" i="2"/>
  <c r="W3517" i="2"/>
  <c r="F1744" i="17" s="1"/>
  <c r="I1744" i="17" s="1"/>
  <c r="W3518" i="2"/>
  <c r="W3519" i="2"/>
  <c r="W3520" i="2"/>
  <c r="W3521" i="2"/>
  <c r="F1746" i="17" s="1"/>
  <c r="W3522" i="2"/>
  <c r="F1747" i="17" s="1"/>
  <c r="W3523" i="2"/>
  <c r="W3524" i="2"/>
  <c r="W3525" i="2"/>
  <c r="F1749" i="17" s="1"/>
  <c r="I1749" i="17" s="1"/>
  <c r="W3526" i="2"/>
  <c r="F1750" i="17" s="1"/>
  <c r="W3527" i="2"/>
  <c r="W3528" i="2"/>
  <c r="W3529" i="2"/>
  <c r="W3530" i="2"/>
  <c r="F1752" i="17" s="1"/>
  <c r="W3531" i="2"/>
  <c r="F1753" i="17" s="1"/>
  <c r="W3532" i="2"/>
  <c r="F1754" i="17" s="1"/>
  <c r="I1754" i="17" s="1"/>
  <c r="W3533" i="2"/>
  <c r="F1755" i="17" s="1"/>
  <c r="I1755" i="17" s="1"/>
  <c r="W3534" i="2"/>
  <c r="W3535" i="2"/>
  <c r="W3536" i="2"/>
  <c r="W3537" i="2"/>
  <c r="W3538" i="2"/>
  <c r="F1757" i="17" s="1"/>
  <c r="I1757" i="17" s="1"/>
  <c r="W3539" i="2"/>
  <c r="W3540" i="2"/>
  <c r="W3541" i="2"/>
  <c r="W3542" i="2"/>
  <c r="W3543" i="2"/>
  <c r="W3544" i="2"/>
  <c r="W3545" i="2"/>
  <c r="W3546" i="2"/>
  <c r="W3547" i="2"/>
  <c r="W3548" i="2"/>
  <c r="W3549" i="2"/>
  <c r="W3550" i="2"/>
  <c r="W3551" i="2"/>
  <c r="W3552" i="2"/>
  <c r="F1762" i="17" s="1"/>
  <c r="W3553" i="2"/>
  <c r="W3554" i="2"/>
  <c r="W3555" i="2"/>
  <c r="F1763" i="17" s="1"/>
  <c r="W3556" i="2"/>
  <c r="F1764" i="17" s="1"/>
  <c r="W3557" i="2"/>
  <c r="W3558" i="2"/>
  <c r="W3559" i="2"/>
  <c r="W3560" i="2"/>
  <c r="F1766" i="17" s="1"/>
  <c r="W3561" i="2"/>
  <c r="W3562" i="2"/>
  <c r="W3563" i="2"/>
  <c r="W3564" i="2"/>
  <c r="W3565" i="2"/>
  <c r="W3566" i="2"/>
  <c r="W3567" i="2"/>
  <c r="W3568" i="2"/>
  <c r="F1769" i="17" s="1"/>
  <c r="I1769" i="17" s="1"/>
  <c r="W3569" i="2"/>
  <c r="F1770" i="17" s="1"/>
  <c r="W3570" i="2"/>
  <c r="W3571" i="2"/>
  <c r="W3572" i="2"/>
  <c r="W3573" i="2"/>
  <c r="W3574" i="2"/>
  <c r="F1772" i="17" s="1"/>
  <c r="W3575" i="2"/>
  <c r="W3576" i="2"/>
  <c r="W3577" i="2"/>
  <c r="F1774" i="17" s="1"/>
  <c r="W3578" i="2"/>
  <c r="W3579" i="2"/>
  <c r="W3580" i="2"/>
  <c r="W3581" i="2"/>
  <c r="W3582" i="2"/>
  <c r="W3583" i="2"/>
  <c r="F1777" i="17" s="1"/>
  <c r="I1777" i="17" s="1"/>
  <c r="W3584" i="2"/>
  <c r="F1778" i="17" s="1"/>
  <c r="I1778" i="17" s="1"/>
  <c r="W3585" i="2"/>
  <c r="W3586" i="2"/>
  <c r="W3587" i="2"/>
  <c r="W3588" i="2"/>
  <c r="F1779" i="17" s="1"/>
  <c r="I1779" i="17" s="1"/>
  <c r="W3589" i="2"/>
  <c r="F1780" i="17" s="1"/>
  <c r="W3590" i="2"/>
  <c r="F1781" i="17" s="1"/>
  <c r="I1781" i="17" s="1"/>
  <c r="W3591" i="2"/>
  <c r="W3592" i="2"/>
  <c r="W3593" i="2"/>
  <c r="F1783" i="17" s="1"/>
  <c r="W3594" i="2"/>
  <c r="F1784" i="17" s="1"/>
  <c r="I1784" i="17" s="1"/>
  <c r="W3595" i="2"/>
  <c r="F1785" i="17" s="1"/>
  <c r="W3596" i="2"/>
  <c r="W3597" i="2"/>
  <c r="F1786" i="17" s="1"/>
  <c r="W3598" i="2"/>
  <c r="W3599" i="2"/>
  <c r="W3600" i="2"/>
  <c r="W3601" i="2"/>
  <c r="W3602" i="2"/>
  <c r="F1788" i="17" s="1"/>
  <c r="W3603" i="2"/>
  <c r="W3604" i="2"/>
  <c r="W3605" i="2"/>
  <c r="W3606" i="2"/>
  <c r="W3607" i="2"/>
  <c r="W3608" i="2"/>
  <c r="F1791" i="17" s="1"/>
  <c r="I1791" i="17" s="1"/>
  <c r="W3609" i="2"/>
  <c r="F1792" i="17" s="1"/>
  <c r="W3610" i="2"/>
  <c r="W3611" i="2"/>
  <c r="W3612" i="2"/>
  <c r="W3613" i="2"/>
  <c r="F1794" i="17" s="1"/>
  <c r="W3614" i="2"/>
  <c r="W3615" i="2"/>
  <c r="W3616" i="2"/>
  <c r="F1796" i="17" s="1"/>
  <c r="W3617" i="2"/>
  <c r="W3618" i="2"/>
  <c r="F1797" i="17" s="1"/>
  <c r="W3619" i="2"/>
  <c r="W3620" i="2"/>
  <c r="W3621" i="2"/>
  <c r="W3622" i="2"/>
  <c r="W3623" i="2"/>
  <c r="W3624" i="2"/>
  <c r="F1800" i="17" s="1"/>
  <c r="I1800" i="17" s="1"/>
  <c r="W3625" i="2"/>
  <c r="W3626" i="2"/>
  <c r="W3627" i="2"/>
  <c r="W3628" i="2"/>
  <c r="W3629" i="2"/>
  <c r="W3630" i="2"/>
  <c r="F1802" i="17" s="1"/>
  <c r="W3631" i="2"/>
  <c r="W3632" i="2"/>
  <c r="W3633" i="2"/>
  <c r="W3634" i="2"/>
  <c r="W3635" i="2"/>
  <c r="W3636" i="2"/>
  <c r="W3637" i="2"/>
  <c r="W3638" i="2"/>
  <c r="W3639" i="2"/>
  <c r="W3640" i="2"/>
  <c r="W3641" i="2"/>
  <c r="W3642" i="2"/>
  <c r="W3643" i="2"/>
  <c r="W3644" i="2"/>
  <c r="W3645" i="2"/>
  <c r="W3646" i="2"/>
  <c r="W3647" i="2"/>
  <c r="W3648" i="2"/>
  <c r="F1807" i="17" s="1"/>
  <c r="I1807" i="17" s="1"/>
  <c r="W3649" i="2"/>
  <c r="W3650" i="2"/>
  <c r="F1808" i="17" s="1"/>
  <c r="W3651" i="2"/>
  <c r="W3652" i="2"/>
  <c r="W3653" i="2"/>
  <c r="W3654" i="2"/>
  <c r="W3655" i="2"/>
  <c r="W3656" i="2"/>
  <c r="F1810" i="17" s="1"/>
  <c r="I1810" i="17" s="1"/>
  <c r="W3657" i="2"/>
  <c r="F1811" i="17" s="1"/>
  <c r="W3658" i="2"/>
  <c r="F1812" i="17" s="1"/>
  <c r="W3659" i="2"/>
  <c r="W3660" i="2"/>
  <c r="W3661" i="2"/>
  <c r="W3662" i="2"/>
  <c r="F1814" i="17" s="1"/>
  <c r="W3663" i="2"/>
  <c r="F1815" i="17" s="1"/>
  <c r="I1815" i="17" s="1"/>
  <c r="W3664" i="2"/>
  <c r="F1816" i="17" s="1"/>
  <c r="I1816" i="17" s="1"/>
  <c r="W3665" i="2"/>
  <c r="W3666" i="2"/>
  <c r="W3667" i="2"/>
  <c r="W3668" i="2"/>
  <c r="W3669" i="2"/>
  <c r="W3670" i="2"/>
  <c r="W3671" i="2"/>
  <c r="W3672" i="2"/>
  <c r="W3673" i="2"/>
  <c r="W3674" i="2"/>
  <c r="W3675" i="2"/>
  <c r="W3676" i="2"/>
  <c r="W3677" i="2"/>
  <c r="W3678" i="2"/>
  <c r="F1820" i="17" s="1"/>
  <c r="I1820" i="17" s="1"/>
  <c r="W3679" i="2"/>
  <c r="W3680" i="2"/>
  <c r="W3681" i="2"/>
  <c r="W3682" i="2"/>
  <c r="W3683" i="2"/>
  <c r="W3684" i="2"/>
  <c r="W3685" i="2"/>
  <c r="W3686" i="2"/>
  <c r="W3687" i="2"/>
  <c r="W3688" i="2"/>
  <c r="F1822" i="17" s="1"/>
  <c r="I1822" i="17" s="1"/>
  <c r="W3689" i="2"/>
  <c r="F1823" i="17" s="1"/>
  <c r="W3690" i="2"/>
  <c r="W3691" i="2"/>
  <c r="W3692" i="2"/>
  <c r="W3693" i="2"/>
  <c r="W3694" i="2"/>
  <c r="W3695" i="2"/>
  <c r="W3696" i="2"/>
  <c r="F1826" i="17" s="1"/>
  <c r="I1826" i="17" s="1"/>
  <c r="W3697" i="2"/>
  <c r="W3698" i="2"/>
  <c r="W3699" i="2"/>
  <c r="F1827" i="17" s="1"/>
  <c r="I1827" i="17" s="1"/>
  <c r="W3700" i="2"/>
  <c r="F1828" i="17" s="1"/>
  <c r="W3701" i="2"/>
  <c r="F1829" i="17" s="1"/>
  <c r="I1829" i="17" s="1"/>
  <c r="W3702" i="2"/>
  <c r="F1830" i="17" s="1"/>
  <c r="I1830" i="17" s="1"/>
  <c r="W3703" i="2"/>
  <c r="F1831" i="17" s="1"/>
  <c r="W3704" i="2"/>
  <c r="W3705" i="2"/>
  <c r="W3706" i="2"/>
  <c r="W3707" i="2"/>
  <c r="W3708" i="2"/>
  <c r="F1833" i="17" s="1"/>
  <c r="W3709" i="2"/>
  <c r="W3710" i="2"/>
  <c r="W3711" i="2"/>
  <c r="W3712" i="2"/>
  <c r="F1835" i="17" s="1"/>
  <c r="W3713" i="2"/>
  <c r="W3714" i="2"/>
  <c r="F1836" i="17" s="1"/>
  <c r="I1836" i="17" s="1"/>
  <c r="W3715" i="2"/>
  <c r="W3716" i="2"/>
  <c r="F1837" i="17" s="1"/>
  <c r="W3717" i="2"/>
  <c r="W3718" i="2"/>
  <c r="F1838" i="17" s="1"/>
  <c r="I1838" i="17" s="1"/>
  <c r="W3719" i="2"/>
  <c r="W3720" i="2"/>
  <c r="W3721" i="2"/>
  <c r="F1840" i="17" s="1"/>
  <c r="I1840" i="17" s="1"/>
  <c r="W3722" i="2"/>
  <c r="W3723" i="2"/>
  <c r="W3724" i="2"/>
  <c r="F1842" i="17" s="1"/>
  <c r="W3725" i="2"/>
  <c r="F1843" i="17" s="1"/>
  <c r="W3726" i="2"/>
  <c r="F1844" i="17" s="1"/>
  <c r="W3727" i="2"/>
  <c r="F1845" i="17" s="1"/>
  <c r="W3728" i="2"/>
  <c r="F1846" i="17" s="1"/>
  <c r="I1846" i="17" s="1"/>
  <c r="W3729" i="2"/>
  <c r="W3730" i="2"/>
  <c r="W3731" i="2"/>
  <c r="W3732" i="2"/>
  <c r="W3733" i="2"/>
  <c r="W3734" i="2"/>
  <c r="W3735" i="2"/>
  <c r="W3736" i="2"/>
  <c r="F1848" i="17" s="1"/>
  <c r="I1848" i="17" s="1"/>
  <c r="W3737" i="2"/>
  <c r="W3738" i="2"/>
  <c r="W3739" i="2"/>
  <c r="W3740" i="2"/>
  <c r="W3741" i="2"/>
  <c r="W3742" i="2"/>
  <c r="W3743" i="2"/>
  <c r="W3744" i="2"/>
  <c r="W3745" i="2"/>
  <c r="W3746" i="2"/>
  <c r="F1852" i="17" s="1"/>
  <c r="I1852" i="17" s="1"/>
  <c r="W3747" i="2"/>
  <c r="W3748" i="2"/>
  <c r="W3749" i="2"/>
  <c r="W3750" i="2"/>
  <c r="W3751" i="2"/>
  <c r="W3752" i="2"/>
  <c r="W3753" i="2"/>
  <c r="W3754" i="2"/>
  <c r="W3755" i="2"/>
  <c r="W3756" i="2"/>
  <c r="W3757" i="2"/>
  <c r="W3758" i="2"/>
  <c r="W3759" i="2"/>
  <c r="F1856" i="17" s="1"/>
  <c r="W3760" i="2"/>
  <c r="F1857" i="17" s="1"/>
  <c r="I1857" i="17" s="1"/>
  <c r="W3761" i="2"/>
  <c r="W3762" i="2"/>
  <c r="W3763" i="2"/>
  <c r="F1858" i="17" s="1"/>
  <c r="I1858" i="17" s="1"/>
  <c r="W3764" i="2"/>
  <c r="F1859" i="17" s="1"/>
  <c r="I1859" i="17" s="1"/>
  <c r="W3765" i="2"/>
  <c r="W3766" i="2"/>
  <c r="F1860" i="17" s="1"/>
  <c r="W3767" i="2"/>
  <c r="W3768" i="2"/>
  <c r="W3769" i="2"/>
  <c r="F1862" i="17" s="1"/>
  <c r="W3770" i="2"/>
  <c r="W3771" i="2"/>
  <c r="W3772" i="2"/>
  <c r="F1864" i="17" s="1"/>
  <c r="W3773" i="2"/>
  <c r="F1865" i="17" s="1"/>
  <c r="W3774" i="2"/>
  <c r="F1866" i="17" s="1"/>
  <c r="I1866" i="17" s="1"/>
  <c r="W3775" i="2"/>
  <c r="W3776" i="2"/>
  <c r="W3777" i="2"/>
  <c r="W3778" i="2"/>
  <c r="W3779" i="2"/>
  <c r="F1868" i="17" s="1"/>
  <c r="I1868" i="17" s="1"/>
  <c r="W3780" i="2"/>
  <c r="F1869" i="17" s="1"/>
  <c r="W3781" i="2"/>
  <c r="F1870" i="17" s="1"/>
  <c r="I1870" i="17" s="1"/>
  <c r="W3782" i="2"/>
  <c r="F1871" i="17" s="1"/>
  <c r="I1871" i="17" s="1"/>
  <c r="W3783" i="2"/>
  <c r="F1872" i="17" s="1"/>
  <c r="W3784" i="2"/>
  <c r="F1873" i="17" s="1"/>
  <c r="W3785" i="2"/>
  <c r="W3786" i="2"/>
  <c r="F1874" i="17" s="1"/>
  <c r="W3787" i="2"/>
  <c r="F1875" i="17" s="1"/>
  <c r="W3788" i="2"/>
  <c r="F1876" i="17" s="1"/>
  <c r="I1876" i="17" s="1"/>
  <c r="W3789" i="2"/>
  <c r="W3790" i="2"/>
  <c r="W3791" i="2"/>
  <c r="F1878" i="17" s="1"/>
  <c r="I1878" i="17" s="1"/>
  <c r="W3792" i="2"/>
  <c r="F1879" i="17" s="1"/>
  <c r="W3793" i="2"/>
  <c r="W3794" i="2"/>
  <c r="W3795" i="2"/>
  <c r="F1881" i="17" s="1"/>
  <c r="I1881" i="17" s="1"/>
  <c r="W3796" i="2"/>
  <c r="F1882" i="17" s="1"/>
  <c r="W3797" i="2"/>
  <c r="W3798" i="2"/>
  <c r="W3799" i="2"/>
  <c r="F1883" i="17" s="1"/>
  <c r="W3800" i="2"/>
  <c r="F1884" i="17" s="1"/>
  <c r="W3801" i="2"/>
  <c r="W3802" i="2"/>
  <c r="W3803" i="2"/>
  <c r="W3804" i="2"/>
  <c r="W3805" i="2"/>
  <c r="W3806" i="2"/>
  <c r="W3807" i="2"/>
  <c r="W3808" i="2"/>
  <c r="W3809" i="2"/>
  <c r="W3810" i="2"/>
  <c r="W3811" i="2"/>
  <c r="W3812" i="2"/>
  <c r="W3813" i="2"/>
  <c r="W3814" i="2"/>
  <c r="F1887" i="17" s="1"/>
  <c r="I1887" i="17" s="1"/>
  <c r="W3815" i="2"/>
  <c r="F1888" i="17" s="1"/>
  <c r="W3816" i="2"/>
  <c r="F1889" i="17" s="1"/>
  <c r="W3817" i="2"/>
  <c r="W3818" i="2"/>
  <c r="W3819" i="2"/>
  <c r="W3820" i="2"/>
  <c r="W3821" i="2"/>
  <c r="W3822" i="2"/>
  <c r="W3823" i="2"/>
  <c r="W3824" i="2"/>
  <c r="W3825" i="2"/>
  <c r="W3826" i="2"/>
  <c r="W3827" i="2"/>
  <c r="W3828" i="2"/>
  <c r="F1893" i="17" s="1"/>
  <c r="W3829" i="2"/>
  <c r="W3830" i="2"/>
  <c r="W3831" i="2"/>
  <c r="W3832" i="2"/>
  <c r="W3833" i="2"/>
  <c r="W3834" i="2"/>
  <c r="W3835" i="2"/>
  <c r="F1896" i="17" s="1"/>
  <c r="W3836" i="2"/>
  <c r="W3837" i="2"/>
  <c r="W3838" i="2"/>
  <c r="W3839" i="2"/>
  <c r="W3840" i="2"/>
  <c r="W3841" i="2"/>
  <c r="W3842" i="2"/>
  <c r="W3843" i="2"/>
  <c r="F1899" i="17" s="1"/>
  <c r="W3844" i="2"/>
  <c r="W3845" i="2"/>
  <c r="W3846" i="2"/>
  <c r="W3847" i="2"/>
  <c r="W3848" i="2"/>
  <c r="W3849" i="2"/>
  <c r="F1901" i="17" s="1"/>
  <c r="I1901" i="17" s="1"/>
  <c r="W3850" i="2"/>
  <c r="W3851" i="2"/>
  <c r="W3852" i="2"/>
  <c r="F1903" i="17" s="1"/>
  <c r="I1903" i="17" s="1"/>
  <c r="W3853" i="2"/>
  <c r="F1904" i="17" s="1"/>
  <c r="I1904" i="17" s="1"/>
  <c r="W3854" i="2"/>
  <c r="F1905" i="17" s="1"/>
  <c r="W3855" i="2"/>
  <c r="W3856" i="2"/>
  <c r="W3857" i="2"/>
  <c r="W3858" i="2"/>
  <c r="W3859" i="2"/>
  <c r="W3860" i="2"/>
  <c r="F1908" i="17" s="1"/>
  <c r="W3861" i="2"/>
  <c r="W3862" i="2"/>
  <c r="W3863" i="2"/>
  <c r="W3864" i="2"/>
  <c r="W3865" i="2"/>
  <c r="F1911" i="17" s="1"/>
  <c r="I1911" i="17" s="1"/>
  <c r="W3866" i="2"/>
  <c r="F1912" i="17" s="1"/>
  <c r="W3867" i="2"/>
  <c r="F1913" i="17" s="1"/>
  <c r="I1913" i="17" s="1"/>
  <c r="W3868" i="2"/>
  <c r="F1914" i="17" s="1"/>
  <c r="I1914" i="17" s="1"/>
  <c r="W3869" i="2"/>
  <c r="W3870" i="2"/>
  <c r="W3871" i="2"/>
  <c r="W3872" i="2"/>
  <c r="W3873" i="2"/>
  <c r="W3874" i="2"/>
  <c r="W3875" i="2"/>
  <c r="W3876" i="2"/>
  <c r="W3877" i="2"/>
  <c r="W3878" i="2"/>
  <c r="W3879" i="2"/>
  <c r="F1917" i="17" s="1"/>
  <c r="W3880" i="2"/>
  <c r="F1918" i="17" s="1"/>
  <c r="W3881" i="2"/>
  <c r="W3882" i="2"/>
  <c r="W3883" i="2"/>
  <c r="W3884" i="2"/>
  <c r="W3885" i="2"/>
  <c r="W3886" i="2"/>
  <c r="F1920" i="17" s="1"/>
  <c r="W3887" i="2"/>
  <c r="F1921" i="17" s="1"/>
  <c r="W3888" i="2"/>
  <c r="F1922" i="17" s="1"/>
  <c r="I1922" i="17" s="1"/>
  <c r="W3889" i="2"/>
  <c r="W3890" i="2"/>
  <c r="W3891" i="2"/>
  <c r="W3892" i="2"/>
  <c r="F1924" i="17" s="1"/>
  <c r="W3893" i="2"/>
  <c r="W3894" i="2"/>
  <c r="W3895" i="2"/>
  <c r="F1925" i="17" s="1"/>
  <c r="W3896" i="2"/>
  <c r="F1926" i="17" s="1"/>
  <c r="W3897" i="2"/>
  <c r="F1927" i="17" s="1"/>
  <c r="I1927" i="17" s="1"/>
  <c r="W3898" i="2"/>
  <c r="W3899" i="2"/>
  <c r="W3900" i="2"/>
  <c r="F1929" i="17" s="1"/>
  <c r="W3901" i="2"/>
  <c r="F1930" i="17" s="1"/>
  <c r="W3902" i="2"/>
  <c r="F1931" i="17" s="1"/>
  <c r="W3903" i="2"/>
  <c r="F1932" i="17" s="1"/>
  <c r="W3904" i="2"/>
  <c r="F1933" i="17" s="1"/>
  <c r="I1933" i="17" s="1"/>
  <c r="W3905" i="2"/>
  <c r="W3906" i="2"/>
  <c r="W3907" i="2"/>
  <c r="W3908" i="2"/>
  <c r="W3909" i="2"/>
  <c r="W3910" i="2"/>
  <c r="W3911" i="2"/>
  <c r="W3912" i="2"/>
  <c r="W3913" i="2"/>
  <c r="F1935" i="17" s="1"/>
  <c r="W3914" i="2"/>
  <c r="W3915" i="2"/>
  <c r="W3916" i="2"/>
  <c r="W3917" i="2"/>
  <c r="W3918" i="2"/>
  <c r="W3919" i="2"/>
  <c r="W3920" i="2"/>
  <c r="W3921" i="2"/>
  <c r="W3922" i="2"/>
  <c r="W3923" i="2"/>
  <c r="F1939" i="17" s="1"/>
  <c r="W3924" i="2"/>
  <c r="F1940" i="17" s="1"/>
  <c r="W3925" i="2"/>
  <c r="W3926" i="2"/>
  <c r="W3927" i="2"/>
  <c r="W3928" i="2"/>
  <c r="W3929" i="2"/>
  <c r="W3930" i="2"/>
  <c r="W3931" i="2"/>
  <c r="W3932" i="2"/>
  <c r="W3933" i="2"/>
  <c r="W3934" i="2"/>
  <c r="W3935" i="2"/>
  <c r="W3936" i="2"/>
  <c r="W3937" i="2"/>
  <c r="W3938" i="2"/>
  <c r="W3939" i="2"/>
  <c r="W3940" i="2"/>
  <c r="W3941" i="2"/>
  <c r="F1946" i="17" s="1"/>
  <c r="I1946" i="17" s="1"/>
  <c r="W3942" i="2"/>
  <c r="W3943" i="2"/>
  <c r="W3944" i="2"/>
  <c r="F1948" i="17" s="1"/>
  <c r="W3945" i="2"/>
  <c r="F1949" i="17" s="1"/>
  <c r="I1949" i="17" s="1"/>
  <c r="W3946" i="2"/>
  <c r="F1950" i="17" s="1"/>
  <c r="I1950" i="17" s="1"/>
  <c r="W3947" i="2"/>
  <c r="F1951" i="17" s="1"/>
  <c r="W3948" i="2"/>
  <c r="W3949" i="2"/>
  <c r="W3950" i="2"/>
  <c r="W3951" i="2"/>
  <c r="W3952" i="2"/>
  <c r="W3953" i="2"/>
  <c r="F1953" i="17" s="1"/>
  <c r="W3954" i="2"/>
  <c r="F1954" i="17" s="1"/>
  <c r="W3955" i="2"/>
  <c r="F1955" i="17" s="1"/>
  <c r="I1955" i="17" s="1"/>
  <c r="W3956" i="2"/>
  <c r="F1956" i="17" s="1"/>
  <c r="I1956" i="17" s="1"/>
  <c r="W3957" i="2"/>
  <c r="W3958" i="2"/>
  <c r="F1957" i="17" s="1"/>
  <c r="I1957" i="17" s="1"/>
  <c r="W3959" i="2"/>
  <c r="W3960" i="2"/>
  <c r="W3961" i="2"/>
  <c r="W3962" i="2"/>
  <c r="W3963" i="2"/>
  <c r="W3964" i="2"/>
  <c r="W3965" i="2"/>
  <c r="W3966" i="2"/>
  <c r="F1961" i="17" s="1"/>
  <c r="W3967" i="2"/>
  <c r="F1962" i="17" s="1"/>
  <c r="W3968" i="2"/>
  <c r="F1963" i="17" s="1"/>
  <c r="I1963" i="17" s="1"/>
  <c r="W3969" i="2"/>
  <c r="F1964" i="17" s="1"/>
  <c r="W3970" i="2"/>
  <c r="W3971" i="2"/>
  <c r="W3972" i="2"/>
  <c r="F1966" i="17" s="1"/>
  <c r="I1966" i="17" s="1"/>
  <c r="W3973" i="2"/>
  <c r="F1967" i="17" s="1"/>
  <c r="I1967" i="17" s="1"/>
  <c r="W3974" i="2"/>
  <c r="W3975" i="2"/>
  <c r="W3976" i="2"/>
  <c r="W3977" i="2"/>
  <c r="W3978" i="2"/>
  <c r="F1969" i="17" s="1"/>
  <c r="I1969" i="17" s="1"/>
  <c r="W3979" i="2"/>
  <c r="F1970" i="17" s="1"/>
  <c r="W3980" i="2"/>
  <c r="W3981" i="2"/>
  <c r="W3982" i="2"/>
  <c r="W3983" i="2"/>
  <c r="F1972" i="17" s="1"/>
  <c r="I1972" i="17" s="1"/>
  <c r="W3984" i="2"/>
  <c r="F1973" i="17" s="1"/>
  <c r="W3985" i="2"/>
  <c r="W3986" i="2"/>
  <c r="W3987" i="2"/>
  <c r="F1974" i="17" s="1"/>
  <c r="W3988" i="2"/>
  <c r="F1975" i="17" s="1"/>
  <c r="I1975" i="17" s="1"/>
  <c r="W3989" i="2"/>
  <c r="W3990" i="2"/>
  <c r="F1976" i="17" s="1"/>
  <c r="W3991" i="2"/>
  <c r="F1977" i="17" s="1"/>
  <c r="I1977" i="17" s="1"/>
  <c r="W3992" i="2"/>
  <c r="F1978" i="17" s="1"/>
  <c r="W3993" i="2"/>
  <c r="W3994" i="2"/>
  <c r="W3995" i="2"/>
  <c r="W3996" i="2"/>
  <c r="W3997" i="2"/>
  <c r="W3998" i="2"/>
  <c r="W3999" i="2"/>
  <c r="W4000" i="2"/>
  <c r="W4001" i="2"/>
  <c r="F1981" i="17" s="1"/>
  <c r="W4002" i="2"/>
  <c r="W4003" i="2"/>
  <c r="W4004" i="2"/>
  <c r="F1983" i="17" s="1"/>
  <c r="W4005" i="2"/>
  <c r="W4006" i="2"/>
  <c r="W4007" i="2"/>
  <c r="W4008" i="2"/>
  <c r="W4009" i="2"/>
  <c r="W4010" i="2"/>
  <c r="F1985" i="17" s="1"/>
  <c r="W4011" i="2"/>
  <c r="F1986" i="17" s="1"/>
  <c r="I1986" i="17" s="1"/>
  <c r="W4012" i="2"/>
  <c r="W4013" i="2"/>
  <c r="W4014" i="2"/>
  <c r="F1988" i="17" s="1"/>
  <c r="I1988" i="17" s="1"/>
  <c r="W4015" i="2"/>
  <c r="W4016" i="2"/>
  <c r="W4017" i="2"/>
  <c r="W4018" i="2"/>
  <c r="W4019" i="2"/>
  <c r="W4020" i="2"/>
  <c r="W4021" i="2"/>
  <c r="W4022" i="2"/>
  <c r="W4023" i="2"/>
  <c r="W4024" i="2"/>
  <c r="W4025" i="2"/>
  <c r="W4026" i="2"/>
  <c r="W4027" i="2"/>
  <c r="W4028" i="2"/>
  <c r="W4029" i="2"/>
  <c r="W4030" i="2"/>
  <c r="W4031" i="2"/>
  <c r="W4032" i="2"/>
  <c r="W4033" i="2"/>
  <c r="W4034" i="2"/>
  <c r="W4035" i="2"/>
  <c r="W4036" i="2"/>
  <c r="F1995" i="17" s="1"/>
  <c r="W4037" i="2"/>
  <c r="W4038" i="2"/>
  <c r="F1996" i="17" s="1"/>
  <c r="W4039" i="2"/>
  <c r="W4040" i="2"/>
  <c r="W4041" i="2"/>
  <c r="W4042" i="2"/>
  <c r="W4043" i="2"/>
  <c r="W4044" i="2"/>
  <c r="W4045" i="2"/>
  <c r="W4046" i="2"/>
  <c r="F1998" i="17" s="1"/>
  <c r="I1998" i="17" s="1"/>
  <c r="W4047" i="2"/>
  <c r="F1999" i="17" s="1"/>
  <c r="W4048" i="2"/>
  <c r="F2000" i="17" s="1"/>
  <c r="W4049" i="2"/>
  <c r="W4050" i="2"/>
  <c r="W4051" i="2"/>
  <c r="W4052" i="2"/>
  <c r="W4053" i="2"/>
  <c r="W4054" i="2"/>
  <c r="W4055" i="2"/>
  <c r="W4056" i="2"/>
  <c r="W4057" i="2"/>
  <c r="W4058" i="2"/>
  <c r="W4059" i="2"/>
  <c r="F2004" i="17" s="1"/>
  <c r="W4060" i="2"/>
  <c r="W4061" i="2"/>
  <c r="W4062" i="2"/>
  <c r="F2006" i="17" s="1"/>
  <c r="W4063" i="2"/>
  <c r="F2007" i="17" s="1"/>
  <c r="W4064" i="2"/>
  <c r="F2008" i="17" s="1"/>
  <c r="W4065" i="2"/>
  <c r="W4066" i="2"/>
  <c r="W4067" i="2"/>
  <c r="W4068" i="2"/>
  <c r="W4069" i="2"/>
  <c r="W4070" i="2"/>
  <c r="W4071" i="2"/>
  <c r="W4072" i="2"/>
  <c r="W4073" i="2"/>
  <c r="W4074" i="2"/>
  <c r="F2012" i="17" s="1"/>
  <c r="I2012" i="17" s="1"/>
  <c r="W4075" i="2"/>
  <c r="F2013" i="17" s="1"/>
  <c r="I2013" i="17" s="1"/>
  <c r="W4076" i="2"/>
  <c r="W4077" i="2"/>
  <c r="W4078" i="2"/>
  <c r="W4079" i="2"/>
  <c r="W4080" i="2"/>
  <c r="W4081" i="2"/>
  <c r="F2016" i="17" s="1"/>
  <c r="W4082" i="2"/>
  <c r="W4083" i="2"/>
  <c r="W4084" i="2"/>
  <c r="F2018" i="17" s="1"/>
  <c r="W4085" i="2"/>
  <c r="W4086" i="2"/>
  <c r="F2019" i="17" s="1"/>
  <c r="W4087" i="2"/>
  <c r="W4088" i="2"/>
  <c r="W4089" i="2"/>
  <c r="W4090" i="2"/>
  <c r="F2021" i="17" s="1"/>
  <c r="I2021" i="17" s="1"/>
  <c r="W4091" i="2"/>
  <c r="W4092" i="2"/>
  <c r="W4093" i="2"/>
  <c r="W4094" i="2"/>
  <c r="F2023" i="17" s="1"/>
  <c r="W4095" i="2"/>
  <c r="W4096" i="2"/>
  <c r="W4097" i="2"/>
  <c r="W4098" i="2"/>
  <c r="W4099" i="2"/>
  <c r="W4100" i="2"/>
  <c r="W4101" i="2"/>
  <c r="W4102" i="2"/>
  <c r="W4103" i="2"/>
  <c r="W4104" i="2"/>
  <c r="W4105" i="2"/>
  <c r="F2027" i="17" s="1"/>
  <c r="I2027" i="17" s="1"/>
  <c r="W4106" i="2"/>
  <c r="W4107" i="2"/>
  <c r="W4108" i="2"/>
  <c r="F2029" i="17" s="1"/>
  <c r="W4109" i="2"/>
  <c r="W4110" i="2"/>
  <c r="W4111" i="2"/>
  <c r="W4112" i="2"/>
  <c r="W4113" i="2"/>
  <c r="W4114" i="2"/>
  <c r="W4115" i="2"/>
  <c r="W4116" i="2"/>
  <c r="W4117" i="2"/>
  <c r="F2033" i="17" s="1"/>
  <c r="W4118" i="2"/>
  <c r="W4119" i="2"/>
  <c r="W4120" i="2"/>
  <c r="W4121" i="2"/>
  <c r="W4122" i="2"/>
  <c r="F2035" i="17" s="1"/>
  <c r="W4123" i="2"/>
  <c r="W4124" i="2"/>
  <c r="W4125" i="2"/>
  <c r="W4126" i="2"/>
  <c r="F2037" i="17" s="1"/>
  <c r="I2037" i="17" s="1"/>
  <c r="W4127" i="2"/>
  <c r="F2038" i="17" s="1"/>
  <c r="W4128" i="2"/>
  <c r="F2039" i="17" s="1"/>
  <c r="I2039" i="17" s="1"/>
  <c r="W4129" i="2"/>
  <c r="W4130" i="2"/>
  <c r="W4131" i="2"/>
  <c r="F2041" i="17" s="1"/>
  <c r="I2041" i="17" s="1"/>
  <c r="W4132" i="2"/>
  <c r="F2042" i="17" s="1"/>
  <c r="W4133" i="2"/>
  <c r="W4134" i="2"/>
  <c r="W4135" i="2"/>
  <c r="W4136" i="2"/>
  <c r="W4137" i="2"/>
  <c r="W4138" i="2"/>
  <c r="W4139" i="2"/>
  <c r="F2046" i="17" s="1"/>
  <c r="I2046" i="17" s="1"/>
  <c r="W4140" i="2"/>
  <c r="F2047" i="17" s="1"/>
  <c r="W4141" i="2"/>
  <c r="W4142" i="2"/>
  <c r="W4143" i="2"/>
  <c r="F2049" i="17" s="1"/>
  <c r="I2049" i="17" s="1"/>
  <c r="W4144" i="2"/>
  <c r="F2050" i="17" s="1"/>
  <c r="I2050" i="17" s="1"/>
  <c r="W4145" i="2"/>
  <c r="W4146" i="2"/>
  <c r="W4147" i="2"/>
  <c r="W4148" i="2"/>
  <c r="F2052" i="17" s="1"/>
  <c r="I2052" i="17" s="1"/>
  <c r="W4149" i="2"/>
  <c r="W4150" i="2"/>
  <c r="W4151" i="2"/>
  <c r="W4152" i="2"/>
  <c r="W4153" i="2"/>
  <c r="W4154" i="2"/>
  <c r="W4155" i="2"/>
  <c r="W4156" i="2"/>
  <c r="W4157" i="2"/>
  <c r="W4158" i="2"/>
  <c r="W4159" i="2"/>
  <c r="W4160" i="2"/>
  <c r="F2057" i="17" s="1"/>
  <c r="W4161" i="2"/>
  <c r="F2058" i="17" s="1"/>
  <c r="I2058" i="17" s="1"/>
  <c r="W4162" i="2"/>
  <c r="W4163" i="2"/>
  <c r="W4164" i="2"/>
  <c r="F2060" i="17" s="1"/>
  <c r="I2060" i="17" s="1"/>
  <c r="W4165" i="2"/>
  <c r="W4166" i="2"/>
  <c r="W4167" i="2"/>
  <c r="W4168" i="2"/>
  <c r="F2062" i="17" s="1"/>
  <c r="I2062" i="17" s="1"/>
  <c r="W4169" i="2"/>
  <c r="W4170" i="2"/>
  <c r="W4171" i="2"/>
  <c r="F2064" i="17" s="1"/>
  <c r="W4172" i="2"/>
  <c r="W4173" i="2"/>
  <c r="F2065" i="17" s="1"/>
  <c r="I2065" i="17" s="1"/>
  <c r="W4174" i="2"/>
  <c r="W4175" i="2"/>
  <c r="W4176" i="2"/>
  <c r="W4177" i="2"/>
  <c r="F2067" i="17" s="1"/>
  <c r="I2067" i="17" s="1"/>
  <c r="W4178" i="2"/>
  <c r="W4179" i="2"/>
  <c r="W4180" i="2"/>
  <c r="F2069" i="17" s="1"/>
  <c r="I2069" i="17" s="1"/>
  <c r="W4181" i="2"/>
  <c r="F2070" i="17" s="1"/>
  <c r="W4182" i="2"/>
  <c r="F2071" i="17" s="1"/>
  <c r="W4183" i="2"/>
  <c r="W4184" i="2"/>
  <c r="W4185" i="2"/>
  <c r="W4186" i="2"/>
  <c r="F2073" i="17" s="1"/>
  <c r="I2073" i="17" s="1"/>
  <c r="W4187" i="2"/>
  <c r="F2074" i="17" s="1"/>
  <c r="I2074" i="17" s="1"/>
  <c r="W4188" i="2"/>
  <c r="W4189" i="2"/>
  <c r="W4190" i="2"/>
  <c r="W4191" i="2"/>
  <c r="F2076" i="17" s="1"/>
  <c r="I2076" i="17" s="1"/>
  <c r="W4192" i="2"/>
  <c r="F2077" i="17" s="1"/>
  <c r="I2077" i="17" s="1"/>
  <c r="W4193" i="2"/>
  <c r="F2078" i="17" s="1"/>
  <c r="W4194" i="2"/>
  <c r="W4195" i="2"/>
  <c r="W4196" i="2"/>
  <c r="F2080" i="17" s="1"/>
  <c r="I2080" i="17" s="1"/>
  <c r="W4197" i="2"/>
  <c r="F2081" i="17" s="1"/>
  <c r="I2081" i="17" s="1"/>
  <c r="W4198" i="2"/>
  <c r="F2082" i="17" s="1"/>
  <c r="I2082" i="17" s="1"/>
  <c r="W4199" i="2"/>
  <c r="W4200" i="2"/>
  <c r="W4201" i="2"/>
  <c r="W4202" i="2"/>
  <c r="W4203" i="2"/>
  <c r="W4204" i="2"/>
  <c r="W4205" i="2"/>
  <c r="W4206" i="2"/>
  <c r="W4207" i="2"/>
  <c r="W4208" i="2"/>
  <c r="W4209" i="2"/>
  <c r="W4210" i="2"/>
  <c r="W4211" i="2"/>
  <c r="W4212" i="2"/>
  <c r="F2086" i="17" s="1"/>
  <c r="W4213" i="2"/>
  <c r="W4214" i="2"/>
  <c r="W4215" i="2"/>
  <c r="W4216" i="2"/>
  <c r="F2088" i="17" s="1"/>
  <c r="I2088" i="17" s="1"/>
  <c r="W4217" i="2"/>
  <c r="F2089" i="17" s="1"/>
  <c r="I2089" i="17" s="1"/>
  <c r="W4218" i="2"/>
  <c r="F2090" i="17" s="1"/>
  <c r="I2090" i="17" s="1"/>
  <c r="W4219" i="2"/>
  <c r="F2091" i="17" s="1"/>
  <c r="W4220" i="2"/>
  <c r="W4221" i="2"/>
  <c r="W4222" i="2"/>
  <c r="W4223" i="2"/>
  <c r="W4224" i="2"/>
  <c r="W4225" i="2"/>
  <c r="W4226" i="2"/>
  <c r="F2093" i="17" s="1"/>
  <c r="W4227" i="2"/>
  <c r="F2094" i="17" s="1"/>
  <c r="W4228" i="2"/>
  <c r="F2095" i="17" s="1"/>
  <c r="I2095" i="17" s="1"/>
  <c r="W4229" i="2"/>
  <c r="F2096" i="17" s="1"/>
  <c r="W4230" i="2"/>
  <c r="F2097" i="17" s="1"/>
  <c r="I2097" i="17" s="1"/>
  <c r="W4231" i="2"/>
  <c r="W4232" i="2"/>
  <c r="W4233" i="2"/>
  <c r="W4234" i="2"/>
  <c r="W4235" i="2"/>
  <c r="W4236" i="2"/>
  <c r="W4237" i="2"/>
  <c r="W4238" i="2"/>
  <c r="F2100" i="17" s="1"/>
  <c r="W4239" i="2"/>
  <c r="F2101" i="17" s="1"/>
  <c r="W4240" i="2"/>
  <c r="F2102" i="17" s="1"/>
  <c r="I2102" i="17" s="1"/>
  <c r="W4241" i="2"/>
  <c r="F2103" i="17" s="1"/>
  <c r="I2103" i="17" s="1"/>
  <c r="W4242" i="2"/>
  <c r="F2104" i="17" s="1"/>
  <c r="W4243" i="2"/>
  <c r="W4244" i="2"/>
  <c r="F2105" i="17" s="1"/>
  <c r="I2105" i="17" s="1"/>
  <c r="W4245" i="2"/>
  <c r="W4246" i="2"/>
  <c r="F2106" i="17" s="1"/>
  <c r="I2106" i="17" s="1"/>
  <c r="W4247" i="2"/>
  <c r="W4248" i="2"/>
  <c r="W4249" i="2"/>
  <c r="W4250" i="2"/>
  <c r="W4251" i="2"/>
  <c r="W4252" i="2"/>
  <c r="F2109" i="17" s="1"/>
  <c r="W4253" i="2"/>
  <c r="W4254" i="2"/>
  <c r="W4255" i="2"/>
  <c r="W4256" i="2"/>
  <c r="F2111" i="17" s="1"/>
  <c r="W4257" i="2"/>
  <c r="W4258" i="2"/>
  <c r="W4259" i="2"/>
  <c r="F2112" i="17" s="1"/>
  <c r="W4260" i="2"/>
  <c r="F2113" i="17" s="1"/>
  <c r="W4261" i="2"/>
  <c r="F2114" i="17" s="1"/>
  <c r="I2114" i="17" s="1"/>
  <c r="W4262" i="2"/>
  <c r="F2115" i="17" s="1"/>
  <c r="I2115" i="17" s="1"/>
  <c r="W4263" i="2"/>
  <c r="F2116" i="17" s="1"/>
  <c r="I2116" i="17" s="1"/>
  <c r="W4264" i="2"/>
  <c r="F2117" i="17" s="1"/>
  <c r="I2117" i="17" s="1"/>
  <c r="W4265" i="2"/>
  <c r="F2118" i="17" s="1"/>
  <c r="W4266" i="2"/>
  <c r="W4267" i="2"/>
  <c r="W4268" i="2"/>
  <c r="W4269" i="2"/>
  <c r="W4270" i="2"/>
  <c r="W4271" i="2"/>
  <c r="F2120" i="17" s="1"/>
  <c r="I2120" i="17" s="1"/>
  <c r="W4272" i="2"/>
  <c r="F2121" i="17" s="1"/>
  <c r="W4273" i="2"/>
  <c r="F2122" i="17" s="1"/>
  <c r="I2122" i="17" s="1"/>
  <c r="W4274" i="2"/>
  <c r="F2123" i="17" s="1"/>
  <c r="W4275" i="2"/>
  <c r="W4276" i="2"/>
  <c r="F2124" i="17" s="1"/>
  <c r="W4277" i="2"/>
  <c r="F2125" i="17" s="1"/>
  <c r="W4278" i="2"/>
  <c r="F2126" i="17" s="1"/>
  <c r="I2126" i="17" s="1"/>
  <c r="W4279" i="2"/>
  <c r="W4280" i="2"/>
  <c r="W4281" i="2"/>
  <c r="W4282" i="2"/>
  <c r="W4283" i="2"/>
  <c r="W4284" i="2"/>
  <c r="W4285" i="2"/>
  <c r="W4286" i="2"/>
  <c r="W4287" i="2"/>
  <c r="W4288" i="2"/>
  <c r="W4289" i="2"/>
  <c r="F2131" i="17" s="1"/>
  <c r="W4290" i="2"/>
  <c r="F2132" i="17" s="1"/>
  <c r="W4291" i="2"/>
  <c r="W4292" i="2"/>
  <c r="F2133" i="17" s="1"/>
  <c r="W4293" i="2"/>
  <c r="W4294" i="2"/>
  <c r="W4295" i="2"/>
  <c r="F2134" i="17" s="1"/>
  <c r="W4296" i="2"/>
  <c r="F2135" i="17" s="1"/>
  <c r="W4297" i="2"/>
  <c r="F2136" i="17" s="1"/>
  <c r="I2136" i="17" s="1"/>
  <c r="W4298" i="2"/>
  <c r="F2137" i="17" s="1"/>
  <c r="I2137" i="17" s="1"/>
  <c r="W4299" i="2"/>
  <c r="W4300" i="2"/>
  <c r="W4301" i="2"/>
  <c r="W4302" i="2"/>
  <c r="W4303" i="2"/>
  <c r="W4304" i="2"/>
  <c r="F2139" i="17" s="1"/>
  <c r="W4305" i="2"/>
  <c r="F2140" i="17" s="1"/>
  <c r="W4306" i="2"/>
  <c r="F2141" i="17" s="1"/>
  <c r="W4307" i="2"/>
  <c r="W4308" i="2"/>
  <c r="F2142" i="17" s="1"/>
  <c r="W4309" i="2"/>
  <c r="W4310" i="2"/>
  <c r="W4311" i="2"/>
  <c r="W4312" i="2"/>
  <c r="W4313" i="2"/>
  <c r="W4314" i="2"/>
  <c r="W4315" i="2"/>
  <c r="F2144" i="17" s="1"/>
  <c r="I2144" i="17" s="1"/>
  <c r="W4316" i="2"/>
  <c r="W4317" i="2"/>
  <c r="W4318" i="2"/>
  <c r="W4319" i="2"/>
  <c r="F2146" i="17" s="1"/>
  <c r="I2146" i="17" s="1"/>
  <c r="W4320" i="2"/>
  <c r="F2147" i="17" s="1"/>
  <c r="I2147" i="17" s="1"/>
  <c r="W4321" i="2"/>
  <c r="W4322" i="2"/>
  <c r="W4323" i="2"/>
  <c r="W4324" i="2"/>
  <c r="W4325" i="2"/>
  <c r="W4326" i="2"/>
  <c r="W4327" i="2"/>
  <c r="W4328" i="2"/>
  <c r="F2150" i="17" s="1"/>
  <c r="I2150" i="17" s="1"/>
  <c r="W4329" i="2"/>
  <c r="W4330" i="2"/>
  <c r="F2151" i="17" s="1"/>
  <c r="I2151" i="17" s="1"/>
  <c r="W4331" i="2"/>
  <c r="F2152" i="17" s="1"/>
  <c r="W4332" i="2"/>
  <c r="W4333" i="2"/>
  <c r="W4334" i="2"/>
  <c r="W4335" i="2"/>
  <c r="W4336" i="2"/>
  <c r="W4337" i="2"/>
  <c r="W4338" i="2"/>
  <c r="W4339" i="2"/>
  <c r="W4340" i="2"/>
  <c r="W4341" i="2"/>
  <c r="F2157" i="17" s="1"/>
  <c r="W4342" i="2"/>
  <c r="F2158" i="17" s="1"/>
  <c r="I2158" i="17" s="1"/>
  <c r="W4343" i="2"/>
  <c r="F2159" i="17" s="1"/>
  <c r="I2159" i="17" s="1"/>
  <c r="W4344" i="2"/>
  <c r="W4345" i="2"/>
  <c r="W4346" i="2"/>
  <c r="W4347" i="2"/>
  <c r="W4348" i="2"/>
  <c r="W4349" i="2"/>
  <c r="W4350" i="2"/>
  <c r="W4351" i="2"/>
  <c r="W4352" i="2"/>
  <c r="F2163" i="17" s="1"/>
  <c r="W4353" i="2"/>
  <c r="W4354" i="2"/>
  <c r="F2164" i="17" s="1"/>
  <c r="W4355" i="2"/>
  <c r="W4356" i="2"/>
  <c r="F2165" i="17" s="1"/>
  <c r="W4357" i="2"/>
  <c r="W4358" i="2"/>
  <c r="W4359" i="2"/>
  <c r="W4360" i="2"/>
  <c r="W4361" i="2"/>
  <c r="W4362" i="2"/>
  <c r="F2168" i="17" s="1"/>
  <c r="I2168" i="17" s="1"/>
  <c r="W4363" i="2"/>
  <c r="F2169" i="17" s="1"/>
  <c r="I2169" i="17" s="1"/>
  <c r="W4364" i="2"/>
  <c r="W4365" i="2"/>
  <c r="W4366" i="2"/>
  <c r="W4367" i="2"/>
  <c r="W4368" i="2"/>
  <c r="W4369" i="2"/>
  <c r="W4370" i="2"/>
  <c r="W4371" i="2"/>
  <c r="W4372" i="2"/>
  <c r="W4373" i="2"/>
  <c r="W4374" i="2"/>
  <c r="W4375" i="2"/>
  <c r="W4376" i="2"/>
  <c r="F2174" i="17" s="1"/>
  <c r="W4377" i="2"/>
  <c r="W4378" i="2"/>
  <c r="W4379" i="2"/>
  <c r="W4380" i="2"/>
  <c r="W4381" i="2"/>
  <c r="W4382" i="2"/>
  <c r="W4383" i="2"/>
  <c r="W4384" i="2"/>
  <c r="F2178" i="17" s="1"/>
  <c r="W4385" i="2"/>
  <c r="W4386" i="2"/>
  <c r="W4387" i="2"/>
  <c r="W4388" i="2"/>
  <c r="F2179" i="17" s="1"/>
  <c r="W4389" i="2"/>
  <c r="W4390" i="2"/>
  <c r="W4391" i="2"/>
  <c r="W4392" i="2"/>
  <c r="W4393" i="2"/>
  <c r="W4394" i="2"/>
  <c r="W4395" i="2"/>
  <c r="W4396" i="2"/>
  <c r="W4397" i="2"/>
  <c r="W4398" i="2"/>
  <c r="F2183" i="17" s="1"/>
  <c r="W4399" i="2"/>
  <c r="W4400" i="2"/>
  <c r="W4401" i="2"/>
  <c r="W4402" i="2"/>
  <c r="W4403" i="2"/>
  <c r="W4404" i="2"/>
  <c r="F2186" i="17" s="1"/>
  <c r="W4405" i="2"/>
  <c r="F2187" i="17" s="1"/>
  <c r="I2187" i="17" s="1"/>
  <c r="W4406" i="2"/>
  <c r="W4407" i="2"/>
  <c r="W4408" i="2"/>
  <c r="F2189" i="17" s="1"/>
  <c r="I2189" i="17" s="1"/>
  <c r="W4409" i="2"/>
  <c r="W4410" i="2"/>
  <c r="W4411" i="2"/>
  <c r="F2190" i="17" s="1"/>
  <c r="I2190" i="17" s="1"/>
  <c r="W4412" i="2"/>
  <c r="W4413" i="2"/>
  <c r="W4414" i="2"/>
  <c r="W4415" i="2"/>
  <c r="W4416" i="2"/>
  <c r="F2192" i="17" s="1"/>
  <c r="I2192" i="17" s="1"/>
  <c r="W4417" i="2"/>
  <c r="W4418" i="2"/>
  <c r="W4419" i="2"/>
  <c r="F2194" i="17" s="1"/>
  <c r="I2194" i="17" s="1"/>
  <c r="W4420" i="2"/>
  <c r="F2195" i="17" s="1"/>
  <c r="W4421" i="2"/>
  <c r="F2196" i="17" s="1"/>
  <c r="W4422" i="2"/>
  <c r="F2197" i="17" s="1"/>
  <c r="W4423" i="2"/>
  <c r="F2198" i="17" s="1"/>
  <c r="W4424" i="2"/>
  <c r="W4425" i="2"/>
  <c r="W4426" i="2"/>
  <c r="W4427" i="2"/>
  <c r="W4428" i="2"/>
  <c r="W4429" i="2"/>
  <c r="F2200" i="17" s="1"/>
  <c r="I2200" i="17" s="1"/>
  <c r="W4430" i="2"/>
  <c r="F2201" i="17" s="1"/>
  <c r="I2201" i="17" s="1"/>
  <c r="W4431" i="2"/>
  <c r="F2202" i="17" s="1"/>
  <c r="I2202" i="17" s="1"/>
  <c r="W4432" i="2"/>
  <c r="W4433" i="2"/>
  <c r="W4434" i="2"/>
  <c r="W4435" i="2"/>
  <c r="W4436" i="2"/>
  <c r="W4437" i="2"/>
  <c r="W4438" i="2"/>
  <c r="W4439" i="2"/>
  <c r="W4440" i="2"/>
  <c r="F2205" i="17" s="1"/>
  <c r="W4441" i="2"/>
  <c r="W4442" i="2"/>
  <c r="W4443" i="2"/>
  <c r="W4444" i="2"/>
  <c r="W4445" i="2"/>
  <c r="W4446" i="2"/>
  <c r="W4447" i="2"/>
  <c r="W4448" i="2"/>
  <c r="W4449" i="2"/>
  <c r="W4450" i="2"/>
  <c r="W4451" i="2"/>
  <c r="W4452" i="2"/>
  <c r="W4453" i="2"/>
  <c r="W4454" i="2"/>
  <c r="W4455" i="2"/>
  <c r="W4456" i="2"/>
  <c r="W4457" i="2"/>
  <c r="W4458" i="2"/>
  <c r="W4459" i="2"/>
  <c r="F2211" i="17" s="1"/>
  <c r="I2211" i="17" s="1"/>
  <c r="W4460" i="2"/>
  <c r="F2212" i="17" s="1"/>
  <c r="W4461" i="2"/>
  <c r="W4462" i="2"/>
  <c r="W4463" i="2"/>
  <c r="W4464" i="2"/>
  <c r="W4465" i="2"/>
  <c r="W4466" i="2"/>
  <c r="W4467" i="2"/>
  <c r="F2214" i="17" s="1"/>
  <c r="W4468" i="2"/>
  <c r="W4469" i="2"/>
  <c r="W4470" i="2"/>
  <c r="W4471" i="2"/>
  <c r="W4472" i="2"/>
  <c r="F2216" i="17" s="1"/>
  <c r="W4473" i="2"/>
  <c r="W4474" i="2"/>
  <c r="W4475" i="2"/>
  <c r="W4476" i="2"/>
  <c r="W4477" i="2"/>
  <c r="W4478" i="2"/>
  <c r="W4479" i="2"/>
  <c r="W4480" i="2"/>
  <c r="W4481" i="2"/>
  <c r="F2219" i="17" s="1"/>
  <c r="I2219" i="17" s="1"/>
  <c r="W4482" i="2"/>
  <c r="W4483" i="2"/>
  <c r="W4484" i="2"/>
  <c r="W4485" i="2"/>
  <c r="W4486" i="2"/>
  <c r="W4487" i="2"/>
  <c r="W4488" i="2"/>
  <c r="W4489" i="2"/>
  <c r="W4490" i="2"/>
  <c r="W4491" i="2"/>
  <c r="W4492" i="2"/>
  <c r="F2222" i="17" s="1"/>
  <c r="W4493" i="2"/>
  <c r="W4494" i="2"/>
  <c r="W4495" i="2"/>
  <c r="W4496" i="2"/>
  <c r="W4497" i="2"/>
  <c r="W4498" i="2"/>
  <c r="W4499" i="2"/>
  <c r="F2225" i="17" s="1"/>
  <c r="W4500" i="2"/>
  <c r="F2226" i="17" s="1"/>
  <c r="I2226" i="17" s="1"/>
  <c r="W4501" i="2"/>
  <c r="W4502" i="2"/>
  <c r="W4503" i="2"/>
  <c r="W4504" i="2"/>
  <c r="W4505" i="2"/>
  <c r="W4506" i="2"/>
  <c r="W4507" i="2"/>
  <c r="W4508" i="2"/>
  <c r="W4509" i="2"/>
  <c r="W4510" i="2"/>
  <c r="W4511" i="2"/>
  <c r="F2230" i="17" s="1"/>
  <c r="W4512" i="2"/>
  <c r="F2231" i="17" s="1"/>
  <c r="I2231" i="17" s="1"/>
  <c r="W4513" i="2"/>
  <c r="W4514" i="2"/>
  <c r="F2232" i="17" s="1"/>
  <c r="W4515" i="2"/>
  <c r="F2233" i="17" s="1"/>
  <c r="W4516" i="2"/>
  <c r="F2234" i="17" s="1"/>
  <c r="I2234" i="17" s="1"/>
  <c r="W4517" i="2"/>
  <c r="F2235" i="17" s="1"/>
  <c r="I2235" i="17" s="1"/>
  <c r="W4518" i="2"/>
  <c r="W4519" i="2"/>
  <c r="W4520" i="2"/>
  <c r="F2237" i="17" s="1"/>
  <c r="I2237" i="17" s="1"/>
  <c r="W4521" i="2"/>
  <c r="F2238" i="17" s="1"/>
  <c r="W4522" i="2"/>
  <c r="W4523" i="2"/>
  <c r="W4524" i="2"/>
  <c r="F2240" i="17" s="1"/>
  <c r="W4525" i="2"/>
  <c r="W4526" i="2"/>
  <c r="W4527" i="2"/>
  <c r="W4528" i="2"/>
  <c r="W4529" i="2"/>
  <c r="W4530" i="2"/>
  <c r="F2243" i="17" s="1"/>
  <c r="W4531" i="2"/>
  <c r="F2244" i="17" s="1"/>
  <c r="W4532" i="2"/>
  <c r="F2245" i="17" s="1"/>
  <c r="W4533" i="2"/>
  <c r="W4534" i="2"/>
  <c r="W4535" i="2"/>
  <c r="W4536" i="2"/>
  <c r="F2247" i="17" s="1"/>
  <c r="I2247" i="17" s="1"/>
  <c r="W4537" i="2"/>
  <c r="W4538" i="2"/>
  <c r="W4539" i="2"/>
  <c r="W4540" i="2"/>
  <c r="W4541" i="2"/>
  <c r="W4542" i="2"/>
  <c r="W4543" i="2"/>
  <c r="F2250" i="17" s="1"/>
  <c r="W4544" i="2"/>
  <c r="F2251" i="17" s="1"/>
  <c r="I2251" i="17" s="1"/>
  <c r="W4545" i="2"/>
  <c r="W4546" i="2"/>
  <c r="W4547" i="2"/>
  <c r="W4548" i="2"/>
  <c r="W4549" i="2"/>
  <c r="W4550" i="2"/>
  <c r="W4551" i="2"/>
  <c r="W4552" i="2"/>
  <c r="F2253" i="17" s="1"/>
  <c r="I2253" i="17" s="1"/>
  <c r="W4553" i="2"/>
  <c r="F2254" i="17" s="1"/>
  <c r="W4554" i="2"/>
  <c r="W4555" i="2"/>
  <c r="W4556" i="2"/>
  <c r="F2256" i="17" s="1"/>
  <c r="I2256" i="17" s="1"/>
  <c r="W4557" i="2"/>
  <c r="W4558" i="2"/>
  <c r="W4559" i="2"/>
  <c r="F2258" i="17" s="1"/>
  <c r="W4560" i="2"/>
  <c r="F2259" i="17" s="1"/>
  <c r="W4561" i="2"/>
  <c r="F2260" i="17" s="1"/>
  <c r="W4562" i="2"/>
  <c r="W4563" i="2"/>
  <c r="W4564" i="2"/>
  <c r="W4565" i="2"/>
  <c r="F2262" i="17" s="1"/>
  <c r="W4566" i="2"/>
  <c r="F2263" i="17" s="1"/>
  <c r="W4567" i="2"/>
  <c r="W4568" i="2"/>
  <c r="W4569" i="2"/>
  <c r="W4570" i="2"/>
  <c r="F2265" i="17" s="1"/>
  <c r="W4571" i="2"/>
  <c r="F2266" i="17" s="1"/>
  <c r="I2266" i="17" s="1"/>
  <c r="W4572" i="2"/>
  <c r="W4573" i="2"/>
  <c r="W4574" i="2"/>
  <c r="F2268" i="17" s="1"/>
  <c r="W4575" i="2"/>
  <c r="W4576" i="2"/>
  <c r="W4577" i="2"/>
  <c r="W4578" i="2"/>
  <c r="W4579" i="2"/>
  <c r="F2270" i="17" s="1"/>
  <c r="W4580" i="2"/>
  <c r="F2271" i="17" s="1"/>
  <c r="I2271" i="17" s="1"/>
  <c r="W4581" i="2"/>
  <c r="F2272" i="17" s="1"/>
  <c r="I2272" i="17" s="1"/>
  <c r="W4582" i="2"/>
  <c r="F2273" i="17" s="1"/>
  <c r="I2273" i="17" s="1"/>
  <c r="W4583" i="2"/>
  <c r="F2274" i="17" s="1"/>
  <c r="W4584" i="2"/>
  <c r="F2275" i="17" s="1"/>
  <c r="W4585" i="2"/>
  <c r="F2276" i="17" s="1"/>
  <c r="I2276" i="17" s="1"/>
  <c r="W4586" i="2"/>
  <c r="W4587" i="2"/>
  <c r="W4588" i="2"/>
  <c r="W4589" i="2"/>
  <c r="W4590" i="2"/>
  <c r="W4591" i="2"/>
  <c r="W4592" i="2"/>
  <c r="W4593" i="2"/>
  <c r="W4594" i="2"/>
  <c r="W4595" i="2"/>
  <c r="W4596" i="2"/>
  <c r="W4597" i="2"/>
  <c r="W4598" i="2"/>
  <c r="F2279" i="17" s="1"/>
  <c r="I2279" i="17" s="1"/>
  <c r="W4599" i="2"/>
  <c r="W4600" i="2"/>
  <c r="W4601" i="2"/>
  <c r="W4602" i="2"/>
  <c r="W4603" i="2"/>
  <c r="W4604" i="2"/>
  <c r="W4605" i="2"/>
  <c r="W4606" i="2"/>
  <c r="W4607" i="2"/>
  <c r="W4608" i="2"/>
  <c r="F2283" i="17" s="1"/>
  <c r="W4609" i="2"/>
  <c r="W4610" i="2"/>
  <c r="W4611" i="2"/>
  <c r="W4612" i="2"/>
  <c r="F2284" i="17" s="1"/>
  <c r="I2284" i="17" s="1"/>
  <c r="W4613" i="2"/>
  <c r="F2285" i="17" s="1"/>
  <c r="I2285" i="17" s="1"/>
  <c r="W4614" i="2"/>
  <c r="W4615" i="2"/>
  <c r="W4616" i="2"/>
  <c r="F2287" i="17" s="1"/>
  <c r="W4617" i="2"/>
  <c r="W4618" i="2"/>
  <c r="F2288" i="17" s="1"/>
  <c r="W4619" i="2"/>
  <c r="F2289" i="17" s="1"/>
  <c r="I2289" i="17" s="1"/>
  <c r="W4620" i="2"/>
  <c r="W4621" i="2"/>
  <c r="W4622" i="2"/>
  <c r="W4623" i="2"/>
  <c r="F2291" i="17" s="1"/>
  <c r="I2291" i="17" s="1"/>
  <c r="W4624" i="2"/>
  <c r="F2292" i="17" s="1"/>
  <c r="W4625" i="2"/>
  <c r="W4626" i="2"/>
  <c r="W4627" i="2"/>
  <c r="W4628" i="2"/>
  <c r="F2293" i="17" s="1"/>
  <c r="I2293" i="17" s="1"/>
  <c r="W4629" i="2"/>
  <c r="W4630" i="2"/>
  <c r="W4631" i="2"/>
  <c r="W4632" i="2"/>
  <c r="F2294" i="17" s="1"/>
  <c r="I2294" i="17" s="1"/>
  <c r="W4633" i="2"/>
  <c r="W4634" i="2"/>
  <c r="W4635" i="2"/>
  <c r="F2296" i="17" s="1"/>
  <c r="W4636" i="2"/>
  <c r="W4637" i="2"/>
  <c r="F2297" i="17" s="1"/>
  <c r="I2297" i="17" s="1"/>
  <c r="W4638" i="2"/>
  <c r="W4639" i="2"/>
  <c r="W4640" i="2"/>
  <c r="W4641" i="2"/>
  <c r="W4642" i="2"/>
  <c r="W4643" i="2"/>
  <c r="W4644" i="2"/>
  <c r="W4645" i="2"/>
  <c r="W4646" i="2"/>
  <c r="W4647" i="2"/>
  <c r="F2302" i="17" s="1"/>
  <c r="W4648" i="2"/>
  <c r="F2303" i="17" s="1"/>
  <c r="I2303" i="17" s="1"/>
  <c r="W4649" i="2"/>
  <c r="F2304" i="17" s="1"/>
  <c r="W4650" i="2"/>
  <c r="W4651" i="2"/>
  <c r="W4652" i="2"/>
  <c r="W4653" i="2"/>
  <c r="W4654" i="2"/>
  <c r="W4655" i="2"/>
  <c r="W4656" i="2"/>
  <c r="F2308" i="17" s="1"/>
  <c r="I2308" i="17" s="1"/>
  <c r="W4657" i="2"/>
  <c r="F2309" i="17" s="1"/>
  <c r="W4658" i="2"/>
  <c r="W4659" i="2"/>
  <c r="W4660" i="2"/>
  <c r="W4661" i="2"/>
  <c r="W4662" i="2"/>
  <c r="W4663" i="2"/>
  <c r="W4664" i="2"/>
  <c r="W4665" i="2"/>
  <c r="F2311" i="17" s="1"/>
  <c r="W4666" i="2"/>
  <c r="W4667" i="2"/>
  <c r="W4668" i="2"/>
  <c r="W4669" i="2"/>
  <c r="W4670" i="2"/>
  <c r="W4671" i="2"/>
  <c r="W4672" i="2"/>
  <c r="W4673" i="2"/>
  <c r="W4674" i="2"/>
  <c r="W4675" i="2"/>
  <c r="W4676" i="2"/>
  <c r="W4677" i="2"/>
  <c r="F2316" i="17" s="1"/>
  <c r="W4678" i="2"/>
  <c r="W4679" i="2"/>
  <c r="W4680" i="2"/>
  <c r="W4681" i="2"/>
  <c r="W4682" i="2"/>
  <c r="W4683" i="2"/>
  <c r="F2318" i="17" s="1"/>
  <c r="I2318" i="17" s="1"/>
  <c r="W4684" i="2"/>
  <c r="F2319" i="17" s="1"/>
  <c r="W4685" i="2"/>
  <c r="W4686" i="2"/>
  <c r="W4687" i="2"/>
  <c r="W4688" i="2"/>
  <c r="W4689" i="2"/>
  <c r="F2321" i="17" s="1"/>
  <c r="I2321" i="17" s="1"/>
  <c r="W4690" i="2"/>
  <c r="F2322" i="17" s="1"/>
  <c r="W4691" i="2"/>
  <c r="W4692" i="2"/>
  <c r="W4693" i="2"/>
  <c r="W4694" i="2"/>
  <c r="W4695" i="2"/>
  <c r="W4696" i="2"/>
  <c r="W4697" i="2"/>
  <c r="W4698" i="2"/>
  <c r="W4699" i="2"/>
  <c r="W4700" i="2"/>
  <c r="W4701" i="2"/>
  <c r="W4702" i="2"/>
  <c r="W4703" i="2"/>
  <c r="W4704" i="2"/>
  <c r="W4705" i="2"/>
  <c r="F2326" i="17" s="1"/>
  <c r="W4706" i="2"/>
  <c r="W4707" i="2"/>
  <c r="W4708" i="2"/>
  <c r="W4709" i="2"/>
  <c r="W4710" i="2"/>
  <c r="W4711" i="2"/>
  <c r="W4712" i="2"/>
  <c r="W4713" i="2"/>
  <c r="F2329" i="17" s="1"/>
  <c r="W4714" i="2"/>
  <c r="W4715" i="2"/>
  <c r="W4716" i="2"/>
  <c r="F2331" i="17" s="1"/>
  <c r="W4717" i="2"/>
  <c r="F2332" i="17" s="1"/>
  <c r="W4718" i="2"/>
  <c r="F2333" i="17" s="1"/>
  <c r="I2333" i="17" s="1"/>
  <c r="W4719" i="2"/>
  <c r="F2334" i="17" s="1"/>
  <c r="I2334" i="17" s="1"/>
  <c r="W4720" i="2"/>
  <c r="F2335" i="17" s="1"/>
  <c r="I2335" i="17" s="1"/>
  <c r="W4721" i="2"/>
  <c r="W4722" i="2"/>
  <c r="W4723" i="2"/>
  <c r="F2337" i="17" s="1"/>
  <c r="W4724" i="2"/>
  <c r="F2338" i="17" s="1"/>
  <c r="I2338" i="17" s="1"/>
  <c r="W4725" i="2"/>
  <c r="F2339" i="17" s="1"/>
  <c r="I2339" i="17" s="1"/>
  <c r="W4726" i="2"/>
  <c r="W4727" i="2"/>
  <c r="W4728" i="2"/>
  <c r="F2341" i="17" s="1"/>
  <c r="W4729" i="2"/>
  <c r="W4730" i="2"/>
  <c r="F2342" i="17" s="1"/>
  <c r="W4731" i="2"/>
  <c r="F2343" i="17" s="1"/>
  <c r="W4732" i="2"/>
  <c r="W4733" i="2"/>
  <c r="W4734" i="2"/>
  <c r="W4735" i="2"/>
  <c r="W4736" i="2"/>
  <c r="F2345" i="17" s="1"/>
  <c r="W4737" i="2"/>
  <c r="W4738" i="2"/>
  <c r="W4739" i="2"/>
  <c r="W4740" i="2"/>
  <c r="F2347" i="17" s="1"/>
  <c r="W4741" i="2"/>
  <c r="W4742" i="2"/>
  <c r="W4743" i="2"/>
  <c r="W4744" i="2"/>
  <c r="W4745" i="2"/>
  <c r="W4746" i="2"/>
  <c r="W4747" i="2"/>
  <c r="W4748" i="2"/>
  <c r="W4749" i="2"/>
  <c r="W4750" i="2"/>
  <c r="W4751" i="2"/>
  <c r="F2351" i="17" s="1"/>
  <c r="I2351" i="17" s="1"/>
  <c r="W4752" i="2"/>
  <c r="F2352" i="17" s="1"/>
  <c r="W4753" i="2"/>
  <c r="F2353" i="17" s="1"/>
  <c r="W4754" i="2"/>
  <c r="F2354" i="17" s="1"/>
  <c r="W4755" i="2"/>
  <c r="F2355" i="17" s="1"/>
  <c r="W4756" i="2"/>
  <c r="F2356" i="17" s="1"/>
  <c r="W4757" i="2"/>
  <c r="W4758" i="2"/>
  <c r="F2357" i="17" s="1"/>
  <c r="W4759" i="2"/>
  <c r="F2358" i="17" s="1"/>
  <c r="W4760" i="2"/>
  <c r="F2359" i="17" s="1"/>
  <c r="W4761" i="2"/>
  <c r="W4762" i="2"/>
  <c r="W4763" i="2"/>
  <c r="F2360" i="17" s="1"/>
  <c r="W4764" i="2"/>
  <c r="W4765" i="2"/>
  <c r="F2361" i="17" s="1"/>
  <c r="I2361" i="17" s="1"/>
  <c r="W4766" i="2"/>
  <c r="F2362" i="17" s="1"/>
  <c r="I2362" i="17" s="1"/>
  <c r="W4767" i="2"/>
  <c r="F2363" i="17" s="1"/>
  <c r="I2363" i="17" s="1"/>
  <c r="W4768" i="2"/>
  <c r="F2364" i="17" s="1"/>
  <c r="W4769" i="2"/>
  <c r="W4770" i="2"/>
  <c r="F2365" i="17" s="1"/>
  <c r="W4771" i="2"/>
  <c r="W4772" i="2"/>
  <c r="W4773" i="2"/>
  <c r="F2367" i="17" s="1"/>
  <c r="W4774" i="2"/>
  <c r="W4775" i="2"/>
  <c r="W4776" i="2"/>
  <c r="W4777" i="2"/>
  <c r="F2369" i="17" s="1"/>
  <c r="I2369" i="17" s="1"/>
  <c r="W4778" i="2"/>
  <c r="W4779" i="2"/>
  <c r="W4780" i="2"/>
  <c r="F2371" i="17" s="1"/>
  <c r="I2371" i="17" s="1"/>
  <c r="W4781" i="2"/>
  <c r="F2372" i="17" s="1"/>
  <c r="W4782" i="2"/>
  <c r="W4783" i="2"/>
  <c r="W4784" i="2"/>
  <c r="W4785" i="2"/>
  <c r="F2374" i="17" s="1"/>
  <c r="I2374" i="17" s="1"/>
  <c r="W4786" i="2"/>
  <c r="W4787" i="2"/>
  <c r="W4788" i="2"/>
  <c r="W4789" i="2"/>
  <c r="W4790" i="2"/>
  <c r="W4791" i="2"/>
  <c r="W4792" i="2"/>
  <c r="W4793" i="2"/>
  <c r="W4794" i="2"/>
  <c r="W4795" i="2"/>
  <c r="F2376" i="17" s="1"/>
  <c r="I2376" i="17" s="1"/>
  <c r="W4796" i="2"/>
  <c r="F2377" i="17" s="1"/>
  <c r="I2377" i="17" s="1"/>
  <c r="W4797" i="2"/>
  <c r="F2378" i="17" s="1"/>
  <c r="I2378" i="17" s="1"/>
  <c r="W4798" i="2"/>
  <c r="W4799" i="2"/>
  <c r="W4800" i="2"/>
  <c r="W4801" i="2"/>
  <c r="W4802" i="2"/>
  <c r="W4803" i="2"/>
  <c r="W4804" i="2"/>
  <c r="W4805" i="2"/>
  <c r="W4806" i="2"/>
  <c r="W4807" i="2"/>
  <c r="W4808" i="2"/>
  <c r="W4809" i="2"/>
  <c r="W4810" i="2"/>
  <c r="F2382" i="17" s="1"/>
  <c r="W4811" i="2"/>
  <c r="F2383" i="17" s="1"/>
  <c r="I2383" i="17" s="1"/>
  <c r="W4812" i="2"/>
  <c r="W4813" i="2"/>
  <c r="W4814" i="2"/>
  <c r="W4815" i="2"/>
  <c r="W4816" i="2"/>
  <c r="F2385" i="17" s="1"/>
  <c r="I2385" i="17" s="1"/>
  <c r="W4817" i="2"/>
  <c r="W4818" i="2"/>
  <c r="W4819" i="2"/>
  <c r="W4820" i="2"/>
  <c r="W4821" i="2"/>
  <c r="F2387" i="17" s="1"/>
  <c r="I2387" i="17" s="1"/>
  <c r="W4822" i="2"/>
  <c r="W4823" i="2"/>
  <c r="W4824" i="2"/>
  <c r="F2389" i="17" s="1"/>
  <c r="W4825" i="2"/>
  <c r="W4826" i="2"/>
  <c r="W4827" i="2"/>
  <c r="W4828" i="2"/>
  <c r="F2391" i="17" s="1"/>
  <c r="W4829" i="2"/>
  <c r="W4830" i="2"/>
  <c r="W4831" i="2"/>
  <c r="F2393" i="17" s="1"/>
  <c r="W4832" i="2"/>
  <c r="F2394" i="17" s="1"/>
  <c r="I2394" i="17" s="1"/>
  <c r="W4833" i="2"/>
  <c r="W4834" i="2"/>
  <c r="W4835" i="2"/>
  <c r="W4836" i="2"/>
  <c r="F2395" i="17" s="1"/>
  <c r="W4837" i="2"/>
  <c r="W4838" i="2"/>
  <c r="W4839" i="2"/>
  <c r="W4840" i="2"/>
  <c r="W4841" i="2"/>
  <c r="W4842" i="2"/>
  <c r="F2397" i="17" s="1"/>
  <c r="I2397" i="17" s="1"/>
  <c r="W4843" i="2"/>
  <c r="F2398" i="17" s="1"/>
  <c r="W4844" i="2"/>
  <c r="F2399" i="17" s="1"/>
  <c r="W4845" i="2"/>
  <c r="F2400" i="17" s="1"/>
  <c r="I2400" i="17" s="1"/>
  <c r="W4846" i="2"/>
  <c r="F2401" i="17" s="1"/>
  <c r="W4847" i="2"/>
  <c r="F2402" i="17" s="1"/>
  <c r="W4848" i="2"/>
  <c r="F2403" i="17" s="1"/>
  <c r="W4849" i="2"/>
  <c r="W4850" i="2"/>
  <c r="W4851" i="2"/>
  <c r="W4852" i="2"/>
  <c r="W4853" i="2"/>
  <c r="W4854" i="2"/>
  <c r="W4855" i="2"/>
  <c r="W4856" i="2"/>
  <c r="W4857" i="2"/>
  <c r="W4858" i="2"/>
  <c r="W4859" i="2"/>
  <c r="W4860" i="2"/>
  <c r="W4861" i="2"/>
  <c r="F2407" i="17" s="1"/>
  <c r="W4862" i="2"/>
  <c r="F2408" i="17" s="1"/>
  <c r="I2408" i="17" s="1"/>
  <c r="W4863" i="2"/>
  <c r="F2409" i="17" s="1"/>
  <c r="W4864" i="2"/>
  <c r="F2410" i="17" s="1"/>
  <c r="W4865" i="2"/>
  <c r="W4866" i="2"/>
  <c r="F2411" i="17" s="1"/>
  <c r="I2411" i="17" s="1"/>
  <c r="W4867" i="2"/>
  <c r="W4868" i="2"/>
  <c r="W4869" i="2"/>
  <c r="W4870" i="2"/>
  <c r="W4871" i="2"/>
  <c r="W4872" i="2"/>
  <c r="W4873" i="2"/>
  <c r="W4874" i="2"/>
  <c r="W4875" i="2"/>
  <c r="W4876" i="2"/>
  <c r="W4877" i="2"/>
  <c r="F2415" i="17" s="1"/>
  <c r="W4878" i="2"/>
  <c r="W4879" i="2"/>
  <c r="W4880" i="2"/>
  <c r="F2417" i="17" s="1"/>
  <c r="W4881" i="2"/>
  <c r="W4882" i="2"/>
  <c r="W4883" i="2"/>
  <c r="W4884" i="2"/>
  <c r="W4885" i="2"/>
  <c r="W4886" i="2"/>
  <c r="W4887" i="2"/>
  <c r="F2420" i="17" s="1"/>
  <c r="I2420" i="17" s="1"/>
  <c r="W4888" i="2"/>
  <c r="W4889" i="2"/>
  <c r="W4890" i="2"/>
  <c r="W4891" i="2"/>
  <c r="W4892" i="2"/>
  <c r="W4893" i="2"/>
  <c r="W4894" i="2"/>
  <c r="W4895" i="2"/>
  <c r="W4896" i="2"/>
  <c r="W4897" i="2"/>
  <c r="W4898" i="2"/>
  <c r="W4899" i="2"/>
  <c r="W4900" i="2"/>
  <c r="W4901" i="2"/>
  <c r="F2424" i="17" s="1"/>
  <c r="W4902" i="2"/>
  <c r="W4903" i="2"/>
  <c r="W4904" i="2"/>
  <c r="F2426" i="17" s="1"/>
  <c r="W4905" i="2"/>
  <c r="W4906" i="2"/>
  <c r="F2427" i="17" s="1"/>
  <c r="W4907" i="2"/>
  <c r="F2428" i="17" s="1"/>
  <c r="I2428" i="17" s="1"/>
  <c r="W4908" i="2"/>
  <c r="W4909" i="2"/>
  <c r="W4910" i="2"/>
  <c r="W4911" i="2"/>
  <c r="W4912" i="2"/>
  <c r="W4913" i="2"/>
  <c r="W4914" i="2"/>
  <c r="W4915" i="2"/>
  <c r="W4916" i="2"/>
  <c r="F2431" i="17" s="1"/>
  <c r="W4917" i="2"/>
  <c r="W4918" i="2"/>
  <c r="W4919" i="2"/>
  <c r="W4920" i="2"/>
  <c r="F2433" i="17" s="1"/>
  <c r="I2433" i="17" s="1"/>
  <c r="W4921" i="2"/>
  <c r="W4922" i="2"/>
  <c r="F2434" i="17" s="1"/>
  <c r="W4923" i="2"/>
  <c r="W4924" i="2"/>
  <c r="W4925" i="2"/>
  <c r="W4926" i="2"/>
  <c r="W4927" i="2"/>
  <c r="F2436" i="17" s="1"/>
  <c r="I2436" i="17" s="1"/>
  <c r="W4928" i="2"/>
  <c r="F2437" i="17" s="1"/>
  <c r="W4929" i="2"/>
  <c r="W4930" i="2"/>
  <c r="W4931" i="2"/>
  <c r="W4932" i="2"/>
  <c r="W4933" i="2"/>
  <c r="F2440" i="17" s="1"/>
  <c r="I2440" i="17" s="1"/>
  <c r="W4934" i="2"/>
  <c r="W4935" i="2"/>
  <c r="W4936" i="2"/>
  <c r="W4937" i="2"/>
  <c r="F2442" i="17" s="1"/>
  <c r="W4938" i="2"/>
  <c r="F2443" i="17" s="1"/>
  <c r="I2443" i="17" s="1"/>
  <c r="W4939" i="2"/>
  <c r="W4940" i="2"/>
  <c r="W4941" i="2"/>
  <c r="W4942" i="2"/>
  <c r="W4943" i="2"/>
  <c r="W4944" i="2"/>
  <c r="W4945" i="2"/>
  <c r="F2446" i="17" s="1"/>
  <c r="I2446" i="17" s="1"/>
  <c r="W4946" i="2"/>
  <c r="W4947" i="2"/>
  <c r="W4948" i="2"/>
  <c r="W4949" i="2"/>
  <c r="F2448" i="17" s="1"/>
  <c r="I2448" i="17" s="1"/>
  <c r="W4950" i="2"/>
  <c r="W4951" i="2"/>
  <c r="W4952" i="2"/>
  <c r="F2450" i="17" s="1"/>
  <c r="I2450" i="17" s="1"/>
  <c r="W4953" i="2"/>
  <c r="F2451" i="17" s="1"/>
  <c r="I2451" i="17" s="1"/>
  <c r="W4954" i="2"/>
  <c r="F2452" i="17" s="1"/>
  <c r="I2452" i="17" s="1"/>
  <c r="W4955" i="2"/>
  <c r="F2453" i="17" s="1"/>
  <c r="I2453" i="17" s="1"/>
  <c r="W4956" i="2"/>
  <c r="W4957" i="2"/>
  <c r="W4958" i="2"/>
  <c r="W4959" i="2"/>
  <c r="W4960" i="2"/>
  <c r="W4961" i="2"/>
  <c r="W4962" i="2"/>
  <c r="W4963" i="2"/>
  <c r="W4964" i="2"/>
  <c r="W4965" i="2"/>
  <c r="W4966" i="2"/>
  <c r="F2458" i="17" s="1"/>
  <c r="W4967" i="2"/>
  <c r="F2459" i="17" s="1"/>
  <c r="W4968" i="2"/>
  <c r="W4969" i="2"/>
  <c r="W4970" i="2"/>
  <c r="W4971" i="2"/>
  <c r="W4972" i="2"/>
  <c r="W4973" i="2"/>
  <c r="W4974" i="2"/>
  <c r="W4975" i="2"/>
  <c r="W4976" i="2"/>
  <c r="F2462" i="17" s="1"/>
  <c r="I2462" i="17" s="1"/>
  <c r="W4977" i="2"/>
  <c r="F2463" i="17" s="1"/>
  <c r="W4978" i="2"/>
  <c r="W4979" i="2"/>
  <c r="W4980" i="2"/>
  <c r="W4981" i="2"/>
  <c r="W4982" i="2"/>
  <c r="W4983" i="2"/>
  <c r="W4984" i="2"/>
  <c r="F2466" i="17" s="1"/>
  <c r="I2466" i="17" s="1"/>
  <c r="W4985" i="2"/>
  <c r="F2467" i="17" s="1"/>
  <c r="I2467" i="17" s="1"/>
  <c r="W4986" i="2"/>
  <c r="F2468" i="17" s="1"/>
  <c r="W4987" i="2"/>
  <c r="F2469" i="17" s="1"/>
  <c r="I2469" i="17" s="1"/>
  <c r="W4988" i="2"/>
  <c r="W4989" i="2"/>
  <c r="W4990" i="2"/>
  <c r="W4991" i="2"/>
  <c r="W4992" i="2"/>
  <c r="W4993" i="2"/>
  <c r="F2472" i="17" s="1"/>
  <c r="W4994" i="2"/>
  <c r="W4995" i="2"/>
  <c r="W4996" i="2"/>
  <c r="W4997" i="2"/>
  <c r="F2474" i="17" s="1"/>
  <c r="W4998" i="2"/>
  <c r="W4999" i="2"/>
  <c r="W5000" i="2"/>
  <c r="F2476" i="17" s="1"/>
  <c r="W5001" i="2"/>
  <c r="W5002" i="2"/>
  <c r="F2477" i="17" s="1"/>
  <c r="I2477" i="17" s="1"/>
  <c r="W5003" i="2"/>
  <c r="F2478" i="17" s="1"/>
  <c r="I2478" i="17" s="1"/>
  <c r="W5004" i="2"/>
  <c r="W5005" i="2"/>
  <c r="F2479" i="17" s="1"/>
  <c r="I2479" i="17" s="1"/>
  <c r="W5006" i="2"/>
  <c r="F2480" i="17" s="1"/>
  <c r="I2480" i="17" s="1"/>
  <c r="W5007" i="2"/>
  <c r="F2481" i="17" s="1"/>
  <c r="I2481" i="17" s="1"/>
  <c r="W5008" i="2"/>
  <c r="F2482" i="17" s="1"/>
  <c r="I2482" i="17" s="1"/>
  <c r="W5009" i="2"/>
  <c r="W5010" i="2"/>
  <c r="W5011" i="2"/>
  <c r="W5012" i="2"/>
  <c r="W5013" i="2"/>
  <c r="F2484" i="17" s="1"/>
  <c r="W5014" i="2"/>
  <c r="W5015" i="2"/>
  <c r="W5016" i="2"/>
  <c r="W5017" i="2"/>
  <c r="W5018" i="2"/>
  <c r="W5019" i="2"/>
  <c r="W5020" i="2"/>
  <c r="W5021" i="2"/>
  <c r="W5022" i="2"/>
  <c r="F2488" i="17" s="1"/>
  <c r="I2488" i="17" s="1"/>
  <c r="W5023" i="2"/>
  <c r="W5024" i="2"/>
  <c r="W5025" i="2"/>
  <c r="W5026" i="2"/>
  <c r="W5027" i="2"/>
  <c r="W5028" i="2"/>
  <c r="W5029" i="2"/>
  <c r="W5030" i="2"/>
  <c r="F2491" i="17" s="1"/>
  <c r="W5031" i="2"/>
  <c r="W5032" i="2"/>
  <c r="W5033" i="2"/>
  <c r="W5034" i="2"/>
  <c r="W5035" i="2"/>
  <c r="W5036" i="2"/>
  <c r="F2494" i="17" s="1"/>
  <c r="I2494" i="17" s="1"/>
  <c r="W5037" i="2"/>
  <c r="W5038" i="2"/>
  <c r="W5039" i="2"/>
  <c r="F2496" i="17" s="1"/>
  <c r="W5040" i="2"/>
  <c r="F2497" i="17" s="1"/>
  <c r="W5041" i="2"/>
  <c r="W5042" i="2"/>
  <c r="W5043" i="2"/>
  <c r="W5044" i="2"/>
  <c r="W5045" i="2"/>
  <c r="W5046" i="2"/>
  <c r="W5047" i="2"/>
  <c r="W5048" i="2"/>
  <c r="W5049" i="2"/>
  <c r="W5050" i="2"/>
  <c r="W5051" i="2"/>
  <c r="W5052" i="2"/>
  <c r="F2500" i="17" s="1"/>
  <c r="I2500" i="17" s="1"/>
  <c r="W5053" i="2"/>
  <c r="F2501" i="17" s="1"/>
  <c r="W5054" i="2"/>
  <c r="F2502" i="17" s="1"/>
  <c r="I2502" i="17" s="1"/>
  <c r="W5055" i="2"/>
  <c r="W5056" i="2"/>
  <c r="W5057" i="2"/>
  <c r="W5058" i="2"/>
  <c r="F2504" i="17" s="1"/>
  <c r="I2504" i="17" s="1"/>
  <c r="W5059" i="2"/>
  <c r="W5060" i="2"/>
  <c r="F2505" i="17" s="1"/>
  <c r="W5061" i="2"/>
  <c r="W5062" i="2"/>
  <c r="W5063" i="2"/>
  <c r="W5064" i="2"/>
  <c r="W5065" i="2"/>
  <c r="W5066" i="2"/>
  <c r="F2508" i="17" s="1"/>
  <c r="I2508" i="17" s="1"/>
  <c r="W5067" i="2"/>
  <c r="F2509" i="17" s="1"/>
  <c r="W5068" i="2"/>
  <c r="W5069" i="2"/>
  <c r="F2510" i="17" s="1"/>
  <c r="I2510" i="17" s="1"/>
  <c r="W5070" i="2"/>
  <c r="W5071" i="2"/>
  <c r="W5072" i="2"/>
  <c r="W5073" i="2"/>
  <c r="W5074" i="2"/>
  <c r="W5075" i="2"/>
  <c r="F2512" i="17" s="1"/>
  <c r="I2512" i="17" s="1"/>
  <c r="W5076" i="2"/>
  <c r="F2513" i="17" s="1"/>
  <c r="W5077" i="2"/>
  <c r="W5078" i="2"/>
  <c r="W5079" i="2"/>
  <c r="W5080" i="2"/>
  <c r="F2515" i="17" s="1"/>
  <c r="I2515" i="17" s="1"/>
  <c r="W5081" i="2"/>
  <c r="W5082" i="2"/>
  <c r="W5083" i="2"/>
  <c r="F2517" i="17" s="1"/>
  <c r="W5084" i="2"/>
  <c r="W5085" i="2"/>
  <c r="W5086" i="2"/>
  <c r="F2519" i="17" s="1"/>
  <c r="I2519" i="17" s="1"/>
  <c r="W5087" i="2"/>
  <c r="F2520" i="17" s="1"/>
  <c r="W5088" i="2"/>
  <c r="F2521" i="17" s="1"/>
  <c r="W5089" i="2"/>
  <c r="W5090" i="2"/>
  <c r="W5091" i="2"/>
  <c r="W5092" i="2"/>
  <c r="W5093" i="2"/>
  <c r="F2523" i="17" s="1"/>
  <c r="W5094" i="2"/>
  <c r="F2524" i="17" s="1"/>
  <c r="I2524" i="17" s="1"/>
  <c r="W5095" i="2"/>
  <c r="W5096" i="2"/>
  <c r="W5097" i="2"/>
  <c r="W5098" i="2"/>
  <c r="W5099" i="2"/>
  <c r="W5100" i="2"/>
  <c r="W5101" i="2"/>
  <c r="F2526" i="17" s="1"/>
  <c r="W5102" i="2"/>
  <c r="W5103" i="2"/>
  <c r="W5104" i="2"/>
  <c r="W5105" i="2"/>
  <c r="W5106" i="2"/>
  <c r="W5107" i="2"/>
  <c r="F2529" i="17" s="1"/>
  <c r="W5108" i="2"/>
  <c r="F2530" i="17" s="1"/>
  <c r="I2530" i="17" s="1"/>
  <c r="W5109" i="2"/>
  <c r="W5110" i="2"/>
  <c r="W5111" i="2"/>
  <c r="W5112" i="2"/>
  <c r="W5113" i="2"/>
  <c r="W5114" i="2"/>
  <c r="F2533" i="17" s="1"/>
  <c r="W5115" i="2"/>
  <c r="F2534" i="17" s="1"/>
  <c r="W5116" i="2"/>
  <c r="F2535" i="17" s="1"/>
  <c r="W5117" i="2"/>
  <c r="F2536" i="17" s="1"/>
  <c r="W5118" i="2"/>
  <c r="F2537" i="17" s="1"/>
  <c r="I2537" i="17" s="1"/>
  <c r="W5119" i="2"/>
  <c r="W5120" i="2"/>
  <c r="W5121" i="2"/>
  <c r="W5122" i="2"/>
  <c r="W5123" i="2"/>
  <c r="W5124" i="2"/>
  <c r="W5125" i="2"/>
  <c r="W5126" i="2"/>
  <c r="W5127" i="2"/>
  <c r="W5128" i="2"/>
  <c r="W5129" i="2"/>
  <c r="W5130" i="2"/>
  <c r="W5131" i="2"/>
  <c r="W5132" i="2"/>
  <c r="W5133" i="2"/>
  <c r="F2541" i="17" s="1"/>
  <c r="I2541" i="17" s="1"/>
  <c r="W5134" i="2"/>
  <c r="F2542" i="17" s="1"/>
  <c r="W5135" i="2"/>
  <c r="W5136" i="2"/>
  <c r="W5137" i="2"/>
  <c r="F2544" i="17" s="1"/>
  <c r="I2544" i="17" s="1"/>
  <c r="W5138" i="2"/>
  <c r="F2545" i="17" s="1"/>
  <c r="W5139" i="2"/>
  <c r="F2546" i="17" s="1"/>
  <c r="I2546" i="17" s="1"/>
  <c r="W5140" i="2"/>
  <c r="F2547" i="17" s="1"/>
  <c r="I2547" i="17" s="1"/>
  <c r="W5141" i="2"/>
  <c r="W5142" i="2"/>
  <c r="F2548" i="17" s="1"/>
  <c r="I2548" i="17" s="1"/>
  <c r="W5143" i="2"/>
  <c r="W5144" i="2"/>
  <c r="W5145" i="2"/>
  <c r="W5146" i="2"/>
  <c r="W5147" i="2"/>
  <c r="W5148" i="2"/>
  <c r="W5149" i="2"/>
  <c r="W5150" i="2"/>
  <c r="W5151" i="2"/>
  <c r="F2552" i="17" s="1"/>
  <c r="I2552" i="17" s="1"/>
  <c r="W5152" i="2"/>
  <c r="F2553" i="17" s="1"/>
  <c r="I2553" i="17" s="1"/>
  <c r="W5153" i="2"/>
  <c r="F2554" i="17" s="1"/>
  <c r="I2554" i="17" s="1"/>
  <c r="W5154" i="2"/>
  <c r="F2555" i="17" s="1"/>
  <c r="W5155" i="2"/>
  <c r="W5156" i="2"/>
  <c r="F2556" i="17" s="1"/>
  <c r="I2556" i="17" s="1"/>
  <c r="W5157" i="2"/>
  <c r="W5158" i="2"/>
  <c r="W5159" i="2"/>
  <c r="W5160" i="2"/>
  <c r="W5161" i="2"/>
  <c r="W5162" i="2"/>
  <c r="W5163" i="2"/>
  <c r="F2559" i="17" s="1"/>
  <c r="I2559" i="17" s="1"/>
  <c r="W5164" i="2"/>
  <c r="F2560" i="17" s="1"/>
  <c r="I2560" i="17" s="1"/>
  <c r="W5165" i="2"/>
  <c r="F2561" i="17" s="1"/>
  <c r="W5166" i="2"/>
  <c r="W5167" i="2"/>
  <c r="W5168" i="2"/>
  <c r="W5169" i="2"/>
  <c r="W5170" i="2"/>
  <c r="W5171" i="2"/>
  <c r="W5172" i="2"/>
  <c r="F2563" i="17" s="1"/>
  <c r="I2563" i="17" s="1"/>
  <c r="W5173" i="2"/>
  <c r="W5174" i="2"/>
  <c r="W5175" i="2"/>
  <c r="F2564" i="17" s="1"/>
  <c r="W5176" i="2"/>
  <c r="F2565" i="17" s="1"/>
  <c r="W5177" i="2"/>
  <c r="W5178" i="2"/>
  <c r="F2566" i="17" s="1"/>
  <c r="W5179" i="2"/>
  <c r="F2567" i="17" s="1"/>
  <c r="W5180" i="2"/>
  <c r="W5181" i="2"/>
  <c r="W5182" i="2"/>
  <c r="W5183" i="2"/>
  <c r="W5184" i="2"/>
  <c r="W5185" i="2"/>
  <c r="W5186" i="2"/>
  <c r="W5187" i="2"/>
  <c r="F2571" i="17" s="1"/>
  <c r="W5188" i="2"/>
  <c r="F2572" i="17" s="1"/>
  <c r="W5189" i="2"/>
  <c r="W5190" i="2"/>
  <c r="W5191" i="2"/>
  <c r="W5192" i="2"/>
  <c r="W5193" i="2"/>
  <c r="F2575" i="17" s="1"/>
  <c r="I2575" i="17" s="1"/>
  <c r="W5194" i="2"/>
  <c r="W5195" i="2"/>
  <c r="W5196" i="2"/>
  <c r="W5197" i="2"/>
  <c r="W5198" i="2"/>
  <c r="W5199" i="2"/>
  <c r="W5200" i="2"/>
  <c r="F2578" i="17" s="1"/>
  <c r="W5201" i="2"/>
  <c r="W5202" i="2"/>
  <c r="W5203" i="2"/>
  <c r="W5204" i="2"/>
  <c r="F2579" i="17" s="1"/>
  <c r="I2579" i="17" s="1"/>
  <c r="W5205" i="2"/>
  <c r="W5206" i="2"/>
  <c r="W5207" i="2"/>
  <c r="W5208" i="2"/>
  <c r="W5209" i="2"/>
  <c r="W5210" i="2"/>
  <c r="W5211" i="2"/>
  <c r="W5212" i="2"/>
  <c r="F2581" i="17" s="1"/>
  <c r="I2581" i="17" s="1"/>
  <c r="W5213" i="2"/>
  <c r="F2582" i="17" s="1"/>
  <c r="I2582" i="17" s="1"/>
  <c r="W5214" i="2"/>
  <c r="W5215" i="2"/>
  <c r="W5216" i="2"/>
  <c r="W5217" i="2"/>
  <c r="W5218" i="2"/>
  <c r="F2584" i="17" s="1"/>
  <c r="I2584" i="17" s="1"/>
  <c r="W5219" i="2"/>
  <c r="F2585" i="17" s="1"/>
  <c r="I2585" i="17" s="1"/>
  <c r="W5220" i="2"/>
  <c r="F2586" i="17" s="1"/>
  <c r="I2586" i="17" s="1"/>
  <c r="W5221" i="2"/>
  <c r="F2587" i="17" s="1"/>
  <c r="I2587" i="17" s="1"/>
  <c r="W5222" i="2"/>
  <c r="F2588" i="17" s="1"/>
  <c r="I2588" i="17" s="1"/>
  <c r="W5223" i="2"/>
  <c r="W5224" i="2"/>
  <c r="W5225" i="2"/>
  <c r="W5226" i="2"/>
  <c r="F2590" i="17" s="1"/>
  <c r="I2590" i="17" s="1"/>
  <c r="W5227" i="2"/>
  <c r="W5228" i="2"/>
  <c r="W5229" i="2"/>
  <c r="W5230" i="2"/>
  <c r="F2592" i="17" s="1"/>
  <c r="I2592" i="17" s="1"/>
  <c r="W5231" i="2"/>
  <c r="W5232" i="2"/>
  <c r="W5233" i="2"/>
  <c r="W5234" i="2"/>
  <c r="W5235" i="2"/>
  <c r="F2594" i="17" s="1"/>
  <c r="I2594" i="17" s="1"/>
  <c r="W5236" i="2"/>
  <c r="F2595" i="17" s="1"/>
  <c r="W5237" i="2"/>
  <c r="F2596" i="17" s="1"/>
  <c r="I2596" i="17" s="1"/>
  <c r="W5238" i="2"/>
  <c r="W5239" i="2"/>
  <c r="W5240" i="2"/>
  <c r="W5241" i="2"/>
  <c r="W5242" i="2"/>
  <c r="W5243" i="2"/>
  <c r="F2599" i="17" s="1"/>
  <c r="I2599" i="17" s="1"/>
  <c r="W5244" i="2"/>
  <c r="F2600" i="17" s="1"/>
  <c r="W5245" i="2"/>
  <c r="F2601" i="17" s="1"/>
  <c r="I2601" i="17" s="1"/>
  <c r="W5246" i="2"/>
  <c r="W5247" i="2"/>
  <c r="W5248" i="2"/>
  <c r="W5249" i="2"/>
  <c r="F2603" i="17" s="1"/>
  <c r="W5250" i="2"/>
  <c r="F2604" i="17" s="1"/>
  <c r="I2604" i="17" s="1"/>
  <c r="W5251" i="2"/>
  <c r="F2605" i="17" s="1"/>
  <c r="W5252" i="2"/>
  <c r="F2606" i="17" s="1"/>
  <c r="I2606" i="17" s="1"/>
  <c r="W5253" i="2"/>
  <c r="W5254" i="2"/>
  <c r="F2607" i="17" s="1"/>
  <c r="I2607" i="17" s="1"/>
  <c r="W5255" i="2"/>
  <c r="F2608" i="17" s="1"/>
  <c r="W5256" i="2"/>
  <c r="F2609" i="17" s="1"/>
  <c r="W5257" i="2"/>
  <c r="W5258" i="2"/>
  <c r="F2610" i="17" s="1"/>
  <c r="I2610" i="17" s="1"/>
  <c r="W5259" i="2"/>
  <c r="F2611" i="17" s="1"/>
  <c r="I2611" i="17" s="1"/>
  <c r="W5260" i="2"/>
  <c r="F2612" i="17" s="1"/>
  <c r="I2612" i="17" s="1"/>
  <c r="W5261" i="2"/>
  <c r="F2613" i="17" s="1"/>
  <c r="W5262" i="2"/>
  <c r="W5263" i="2"/>
  <c r="W5264" i="2"/>
  <c r="W5265" i="2"/>
  <c r="W5266" i="2"/>
  <c r="W5267" i="2"/>
  <c r="W5268" i="2"/>
  <c r="W5269" i="2"/>
  <c r="W5270" i="2"/>
  <c r="F2616" i="17" s="1"/>
  <c r="I2616" i="17" s="1"/>
  <c r="W5271" i="2"/>
  <c r="W5272" i="2"/>
  <c r="W5273" i="2"/>
  <c r="W5274" i="2"/>
  <c r="W5275" i="2"/>
  <c r="F2619" i="17" s="1"/>
  <c r="W5276" i="2"/>
  <c r="F2620" i="17" s="1"/>
  <c r="I2620" i="17" s="1"/>
  <c r="W5277" i="2"/>
  <c r="W5278" i="2"/>
  <c r="W5279" i="2"/>
  <c r="F2622" i="17" s="1"/>
  <c r="W5280" i="2"/>
  <c r="F2623" i="17" s="1"/>
  <c r="I2623" i="17" s="1"/>
  <c r="W5281" i="2"/>
  <c r="F2624" i="17" s="1"/>
  <c r="I2624" i="17" s="1"/>
  <c r="W5282" i="2"/>
  <c r="F2625" i="17" s="1"/>
  <c r="I2625" i="17" s="1"/>
  <c r="W5283" i="2"/>
  <c r="W5284" i="2"/>
  <c r="W5285" i="2"/>
  <c r="W5286" i="2"/>
  <c r="W5287" i="2"/>
  <c r="W5288" i="2"/>
  <c r="W5289" i="2"/>
  <c r="W5290" i="2"/>
  <c r="F2629" i="17" s="1"/>
  <c r="I2629" i="17" s="1"/>
  <c r="W5291" i="2"/>
  <c r="W5292" i="2"/>
  <c r="W5293" i="2"/>
  <c r="W5294" i="2"/>
  <c r="F2631" i="17" s="1"/>
  <c r="W5295" i="2"/>
  <c r="F2632" i="17" s="1"/>
  <c r="W5296" i="2"/>
  <c r="F2633" i="17" s="1"/>
  <c r="I2633" i="17" s="1"/>
  <c r="W5297" i="2"/>
  <c r="F2634" i="17" s="1"/>
  <c r="W5298" i="2"/>
  <c r="F2635" i="17" s="1"/>
  <c r="I2635" i="17" s="1"/>
  <c r="W5299" i="2"/>
  <c r="W5300" i="2"/>
  <c r="F2636" i="17" s="1"/>
  <c r="I2636" i="17" s="1"/>
  <c r="W5301" i="2"/>
  <c r="W5302" i="2"/>
  <c r="W5303" i="2"/>
  <c r="W5304" i="2"/>
  <c r="W5305" i="2"/>
  <c r="F2638" i="17" s="1"/>
  <c r="W5306" i="2"/>
  <c r="F2639" i="17" s="1"/>
  <c r="W5307" i="2"/>
  <c r="W5308" i="2"/>
  <c r="W5309" i="2"/>
  <c r="W5310" i="2"/>
  <c r="W5311" i="2"/>
  <c r="W5312" i="2"/>
  <c r="W5313" i="2"/>
  <c r="W5314" i="2"/>
  <c r="W5315" i="2"/>
  <c r="W5316" i="2"/>
  <c r="W5317" i="2"/>
  <c r="F2644" i="17" s="1"/>
  <c r="W5318" i="2"/>
  <c r="W5319" i="2"/>
  <c r="W5320" i="2"/>
  <c r="W5321" i="2"/>
  <c r="W5322" i="2"/>
  <c r="W5323" i="2"/>
  <c r="W5324" i="2"/>
  <c r="W5325" i="2"/>
  <c r="F2646" i="17" s="1"/>
  <c r="I2646" i="17" s="1"/>
  <c r="W5326" i="2"/>
  <c r="W5327" i="2"/>
  <c r="W5328" i="2"/>
  <c r="F2648" i="17" s="1"/>
  <c r="I2648" i="17" s="1"/>
  <c r="W5329" i="2"/>
  <c r="F2649" i="17" s="1"/>
  <c r="I2649" i="17" s="1"/>
  <c r="W5330" i="2"/>
  <c r="F2650" i="17" s="1"/>
  <c r="W5331" i="2"/>
  <c r="F2651" i="17" s="1"/>
  <c r="W5332" i="2"/>
  <c r="F2652" i="17" s="1"/>
  <c r="W5333" i="2"/>
  <c r="W5334" i="2"/>
  <c r="W5335" i="2"/>
  <c r="W5336" i="2"/>
  <c r="W5337" i="2"/>
  <c r="W5338" i="2"/>
  <c r="F2654" i="17" s="1"/>
  <c r="W5339" i="2"/>
  <c r="F2655" i="17" s="1"/>
  <c r="W5340" i="2"/>
  <c r="W5341" i="2"/>
  <c r="W5342" i="2"/>
  <c r="W5343" i="2"/>
  <c r="W5344" i="2"/>
  <c r="F2657" i="17" s="1"/>
  <c r="W5345" i="2"/>
  <c r="W5346" i="2"/>
  <c r="F2658" i="17" s="1"/>
  <c r="I2658" i="17" s="1"/>
  <c r="W5347" i="2"/>
  <c r="W5348" i="2"/>
  <c r="W5349" i="2"/>
  <c r="W5350" i="2"/>
  <c r="W5351" i="2"/>
  <c r="W5352" i="2"/>
  <c r="F2661" i="17" s="1"/>
  <c r="W5353" i="2"/>
  <c r="W5354" i="2"/>
  <c r="W5355" i="2"/>
  <c r="F2663" i="17" s="1"/>
  <c r="I2663" i="17" s="1"/>
  <c r="W5356" i="2"/>
  <c r="W5357" i="2"/>
  <c r="W5358" i="2"/>
  <c r="F2665" i="17" s="1"/>
  <c r="W5359" i="2"/>
  <c r="W5360" i="2"/>
  <c r="W5361" i="2"/>
  <c r="W5362" i="2"/>
  <c r="F2667" i="17" s="1"/>
  <c r="W5363" i="2"/>
  <c r="F2668" i="17" s="1"/>
  <c r="W5364" i="2"/>
  <c r="F2669" i="17" s="1"/>
  <c r="I2669" i="17" s="1"/>
  <c r="W5365" i="2"/>
  <c r="W5366" i="2"/>
  <c r="F2670" i="17" s="1"/>
  <c r="W5367" i="2"/>
  <c r="F2671" i="17" s="1"/>
  <c r="W5368" i="2"/>
  <c r="W5369" i="2"/>
  <c r="W5370" i="2"/>
  <c r="W5371" i="2"/>
  <c r="F2673" i="17" s="1"/>
  <c r="W5372" i="2"/>
  <c r="W5373" i="2"/>
  <c r="W5374" i="2"/>
  <c r="W5375" i="2"/>
  <c r="W5376" i="2"/>
  <c r="W5377" i="2"/>
  <c r="W5378" i="2"/>
  <c r="W5379" i="2"/>
  <c r="W5380" i="2"/>
  <c r="W5381" i="2"/>
  <c r="W5382" i="2"/>
  <c r="W5383" i="2"/>
  <c r="W5384" i="2"/>
  <c r="W5385" i="2"/>
  <c r="W5386" i="2"/>
  <c r="W5387" i="2"/>
  <c r="W5388" i="2"/>
  <c r="F2681" i="17" s="1"/>
  <c r="I2681" i="17" s="1"/>
  <c r="W5389" i="2"/>
  <c r="W5390" i="2"/>
  <c r="W5391" i="2"/>
  <c r="W5392" i="2"/>
  <c r="F2683" i="17" s="1"/>
  <c r="W5393" i="2"/>
  <c r="W5394" i="2"/>
  <c r="W5395" i="2"/>
  <c r="W5396" i="2"/>
  <c r="W5397" i="2"/>
  <c r="F2685" i="17" s="1"/>
  <c r="I2685" i="17" s="1"/>
  <c r="W5398" i="2"/>
  <c r="F2686" i="17" s="1"/>
  <c r="I2686" i="17" s="1"/>
  <c r="W5399" i="2"/>
  <c r="F2687" i="17" s="1"/>
  <c r="I2687" i="17" s="1"/>
  <c r="W5400" i="2"/>
  <c r="F2688" i="17" s="1"/>
  <c r="W5401" i="2"/>
  <c r="F2689" i="17" s="1"/>
  <c r="W5402" i="2"/>
  <c r="W5403" i="2"/>
  <c r="W5404" i="2"/>
  <c r="W5405" i="2"/>
  <c r="W5406" i="2"/>
  <c r="W5407" i="2"/>
  <c r="W5408" i="2"/>
  <c r="W5409" i="2"/>
  <c r="W5410" i="2"/>
  <c r="W5411" i="2"/>
  <c r="W5412" i="2"/>
  <c r="W5413" i="2"/>
  <c r="W5414" i="2"/>
  <c r="W5415" i="2"/>
  <c r="F2695" i="17" s="1"/>
  <c r="I2695" i="17" s="1"/>
  <c r="W5416" i="2"/>
  <c r="W5417" i="2"/>
  <c r="W5418" i="2"/>
  <c r="W5419" i="2"/>
  <c r="F2697" i="17" s="1"/>
  <c r="I2697" i="17" s="1"/>
  <c r="W5420" i="2"/>
  <c r="W5421" i="2"/>
  <c r="W5422" i="2"/>
  <c r="W5423" i="2"/>
  <c r="W5424" i="2"/>
  <c r="F2700" i="17" s="1"/>
  <c r="W5425" i="2"/>
  <c r="F2701" i="17" s="1"/>
  <c r="I2701" i="17" s="1"/>
  <c r="W5426" i="2"/>
  <c r="F2702" i="17" s="1"/>
  <c r="I2702" i="17" s="1"/>
  <c r="W5427" i="2"/>
  <c r="W5428" i="2"/>
  <c r="W5429" i="2"/>
  <c r="F2704" i="17" s="1"/>
  <c r="W5430" i="2"/>
  <c r="F2705" i="17" s="1"/>
  <c r="I2705" i="17" s="1"/>
  <c r="W5431" i="2"/>
  <c r="F2706" i="17" s="1"/>
  <c r="W5432" i="2"/>
  <c r="W5433" i="2"/>
  <c r="W5434" i="2"/>
  <c r="W5435" i="2"/>
  <c r="F2708" i="17" s="1"/>
  <c r="W5436" i="2"/>
  <c r="W5437" i="2"/>
  <c r="W5438" i="2"/>
  <c r="W5439" i="2"/>
  <c r="W5440" i="2"/>
  <c r="W5441" i="2"/>
  <c r="F2711" i="17" s="1"/>
  <c r="W5442" i="2"/>
  <c r="F2712" i="17" s="1"/>
  <c r="W5443" i="2"/>
  <c r="F2713" i="17" s="1"/>
  <c r="W5444" i="2"/>
  <c r="F2714" i="17" s="1"/>
  <c r="W5445" i="2"/>
  <c r="W5446" i="2"/>
  <c r="W5447" i="2"/>
  <c r="F2715" i="17" s="1"/>
  <c r="W5448" i="2"/>
  <c r="F2716" i="17" s="1"/>
  <c r="I2716" i="17" s="1"/>
  <c r="W5449" i="2"/>
  <c r="W5450" i="2"/>
  <c r="W5451" i="2"/>
  <c r="W5452" i="2"/>
  <c r="W5453" i="2"/>
  <c r="W5454" i="2"/>
  <c r="F2718" i="17" s="1"/>
  <c r="I2718" i="17" s="1"/>
  <c r="W5455" i="2"/>
  <c r="F2719" i="17" s="1"/>
  <c r="W5456" i="2"/>
  <c r="F2720" i="17" s="1"/>
  <c r="W5457" i="2"/>
  <c r="W5458" i="2"/>
  <c r="F2721" i="17" s="1"/>
  <c r="I2721" i="17" s="1"/>
  <c r="W5459" i="2"/>
  <c r="W5460" i="2"/>
  <c r="F2722" i="17" s="1"/>
  <c r="W5461" i="2"/>
  <c r="W5462" i="2"/>
  <c r="F2723" i="17" s="1"/>
  <c r="W5463" i="2"/>
  <c r="F2724" i="17" s="1"/>
  <c r="I2724" i="17" s="1"/>
  <c r="W5464" i="2"/>
  <c r="W5465" i="2"/>
  <c r="W5466" i="2"/>
  <c r="W5467" i="2"/>
  <c r="W5468" i="2"/>
  <c r="F2726" i="17" s="1"/>
  <c r="W5469" i="2"/>
  <c r="F2727" i="17" s="1"/>
  <c r="W5470" i="2"/>
  <c r="W5471" i="2"/>
  <c r="W5472" i="2"/>
  <c r="F2729" i="17" s="1"/>
  <c r="W5473" i="2"/>
  <c r="W5474" i="2"/>
  <c r="W5475" i="2"/>
  <c r="W5476" i="2"/>
  <c r="F2731" i="17" s="1"/>
  <c r="I2731" i="17" s="1"/>
  <c r="W5477" i="2"/>
  <c r="W5478" i="2"/>
  <c r="W5479" i="2"/>
  <c r="W5480" i="2"/>
  <c r="F2733" i="17" s="1"/>
  <c r="I2733" i="17" s="1"/>
  <c r="W5481" i="2"/>
  <c r="F2734" i="17" s="1"/>
  <c r="W5482" i="2"/>
  <c r="W5483" i="2"/>
  <c r="W5484" i="2"/>
  <c r="W5485" i="2"/>
  <c r="W5486" i="2"/>
  <c r="F2736" i="17" s="1"/>
  <c r="W5487" i="2"/>
  <c r="F2737" i="17" s="1"/>
  <c r="W5488" i="2"/>
  <c r="F2738" i="17" s="1"/>
  <c r="W5489" i="2"/>
  <c r="W5490" i="2"/>
  <c r="W5491" i="2"/>
  <c r="W5492" i="2"/>
  <c r="W5493" i="2"/>
  <c r="F2740" i="17" s="1"/>
  <c r="W5494" i="2"/>
  <c r="W5495" i="2"/>
  <c r="W5496" i="2"/>
  <c r="W5497" i="2"/>
  <c r="F2742" i="17" s="1"/>
  <c r="W5498" i="2"/>
  <c r="F2743" i="17" s="1"/>
  <c r="W5499" i="2"/>
  <c r="W5500" i="2"/>
  <c r="W5501" i="2"/>
  <c r="W5502" i="2"/>
  <c r="W5503" i="2"/>
  <c r="W5504" i="2"/>
  <c r="F2745" i="17" s="1"/>
  <c r="W5505" i="2"/>
  <c r="W5506" i="2"/>
  <c r="W5507" i="2"/>
  <c r="W5508" i="2"/>
  <c r="F2746" i="17" s="1"/>
  <c r="I2746" i="17" s="1"/>
  <c r="W5509" i="2"/>
  <c r="F2747" i="17" s="1"/>
  <c r="I2747" i="17" s="1"/>
  <c r="W5510" i="2"/>
  <c r="F2748" i="17" s="1"/>
  <c r="I2748" i="17" s="1"/>
  <c r="W5511" i="2"/>
  <c r="W5512" i="2"/>
  <c r="W5513" i="2"/>
  <c r="W5514" i="2"/>
  <c r="W5515" i="2"/>
  <c r="W5516" i="2"/>
  <c r="W5517" i="2"/>
  <c r="W5518" i="2"/>
  <c r="F2752" i="17" s="1"/>
  <c r="I2752" i="17" s="1"/>
  <c r="W5519" i="2"/>
  <c r="W5520" i="2"/>
  <c r="W5521" i="2"/>
  <c r="W5522" i="2"/>
  <c r="W5523" i="2"/>
  <c r="W5524" i="2"/>
  <c r="F2754" i="17" s="1"/>
  <c r="W5525" i="2"/>
  <c r="W5526" i="2"/>
  <c r="F2755" i="17" s="1"/>
  <c r="I2755" i="17" s="1"/>
  <c r="W5527" i="2"/>
  <c r="F2756" i="17" s="1"/>
  <c r="I2756" i="17" s="1"/>
  <c r="W5528" i="2"/>
  <c r="F2757" i="17" s="1"/>
  <c r="I2757" i="17" s="1"/>
  <c r="W5529" i="2"/>
  <c r="F2758" i="17" s="1"/>
  <c r="I2758" i="17" s="1"/>
  <c r="W5530" i="2"/>
  <c r="F2759" i="17" s="1"/>
  <c r="W5531" i="2"/>
  <c r="F2760" i="17" s="1"/>
  <c r="W5532" i="2"/>
  <c r="F2761" i="17" s="1"/>
  <c r="I2761" i="17" s="1"/>
  <c r="W5533" i="2"/>
  <c r="W5534" i="2"/>
  <c r="W5535" i="2"/>
  <c r="W5536" i="2"/>
  <c r="W5537" i="2"/>
  <c r="W5538" i="2"/>
  <c r="W5539" i="2"/>
  <c r="W5540" i="2"/>
  <c r="F2763" i="17" s="1"/>
  <c r="I2763" i="17" s="1"/>
  <c r="W5541" i="2"/>
  <c r="W5542" i="2"/>
  <c r="W5543" i="2"/>
  <c r="W5544" i="2"/>
  <c r="W5545" i="2"/>
  <c r="W5546" i="2"/>
  <c r="W5547" i="2"/>
  <c r="F2766" i="17" s="1"/>
  <c r="I2766" i="17" s="1"/>
  <c r="W5548" i="2"/>
  <c r="W5549" i="2"/>
  <c r="W5550" i="2"/>
  <c r="W5551" i="2"/>
  <c r="W5552" i="2"/>
  <c r="W5553" i="2"/>
  <c r="W5554" i="2"/>
  <c r="W5555" i="2"/>
  <c r="W5556" i="2"/>
  <c r="W5557" i="2"/>
  <c r="F2770" i="17" s="1"/>
  <c r="I2770" i="17" s="1"/>
  <c r="W5558" i="2"/>
  <c r="W5559" i="2"/>
  <c r="W5560" i="2"/>
  <c r="W5561" i="2"/>
  <c r="W5562" i="2"/>
  <c r="W5563" i="2"/>
  <c r="W5564" i="2"/>
  <c r="W5565" i="2"/>
  <c r="W5566" i="2"/>
  <c r="W5567" i="2"/>
  <c r="W5568" i="2"/>
  <c r="W5569" i="2"/>
  <c r="W5570" i="2"/>
  <c r="W5571" i="2"/>
  <c r="W5572" i="2"/>
  <c r="W5573" i="2"/>
  <c r="W5574" i="2"/>
  <c r="W5575" i="2"/>
  <c r="W5576" i="2"/>
  <c r="W5577" i="2"/>
  <c r="W5578" i="2"/>
  <c r="W5579" i="2"/>
  <c r="W5580" i="2"/>
  <c r="W5581" i="2"/>
  <c r="W5582" i="2"/>
  <c r="W5583" i="2"/>
  <c r="F2778" i="17" s="1"/>
  <c r="I2778" i="17" s="1"/>
  <c r="W5584" i="2"/>
  <c r="F2779" i="17" s="1"/>
  <c r="I2779" i="17" s="1"/>
  <c r="W5585" i="2"/>
  <c r="F2780" i="17" s="1"/>
  <c r="I2780" i="17" s="1"/>
  <c r="W5586" i="2"/>
  <c r="W5587" i="2"/>
  <c r="W5588" i="2"/>
  <c r="W5589" i="2"/>
  <c r="F2782" i="17" s="1"/>
  <c r="I2782" i="17" s="1"/>
  <c r="W5590" i="2"/>
  <c r="F2783" i="17" s="1"/>
  <c r="W5591" i="2"/>
  <c r="W5592" i="2"/>
  <c r="W5593" i="2"/>
  <c r="W5594" i="2"/>
  <c r="W5595" i="2"/>
  <c r="F2786" i="17" s="1"/>
  <c r="W5596" i="2"/>
  <c r="W5597" i="2"/>
  <c r="W5598" i="2"/>
  <c r="F2788" i="17" s="1"/>
  <c r="I2788" i="17" s="1"/>
  <c r="W5599" i="2"/>
  <c r="W5600" i="2"/>
  <c r="W5601" i="2"/>
  <c r="W5602" i="2"/>
  <c r="W5603" i="2"/>
  <c r="W5604" i="2"/>
  <c r="F2791" i="17" s="1"/>
  <c r="W5605" i="2"/>
  <c r="W5606" i="2"/>
  <c r="F2792" i="17" s="1"/>
  <c r="W5607" i="2"/>
  <c r="W5608" i="2"/>
  <c r="W5609" i="2"/>
  <c r="F2794" i="17" s="1"/>
  <c r="I2794" i="17" s="1"/>
  <c r="W5610" i="2"/>
  <c r="F2795" i="17" s="1"/>
  <c r="I2795" i="17" s="1"/>
  <c r="W5611" i="2"/>
  <c r="F2796" i="17" s="1"/>
  <c r="I2796" i="17" s="1"/>
  <c r="W5612" i="2"/>
  <c r="F2797" i="17" s="1"/>
  <c r="W5613" i="2"/>
  <c r="W5614" i="2"/>
  <c r="W5615" i="2"/>
  <c r="F2799" i="17" s="1"/>
  <c r="I2799" i="17" s="1"/>
  <c r="W5616" i="2"/>
  <c r="F2800" i="17" s="1"/>
  <c r="I2800" i="17" s="1"/>
  <c r="W5617" i="2"/>
  <c r="W5618" i="2"/>
  <c r="W5619" i="2"/>
  <c r="F2801" i="17" s="1"/>
  <c r="W5620" i="2"/>
  <c r="F2802" i="17" s="1"/>
  <c r="I2802" i="17" s="1"/>
  <c r="W5621" i="2"/>
  <c r="W5622" i="2"/>
  <c r="W5623" i="2"/>
  <c r="W5624" i="2"/>
  <c r="W5625" i="2"/>
  <c r="W5626" i="2"/>
  <c r="W5627" i="2"/>
  <c r="F2805" i="17" s="1"/>
  <c r="I2805" i="17" s="1"/>
  <c r="W5628" i="2"/>
  <c r="W5629" i="2"/>
  <c r="W5630" i="2"/>
  <c r="W5631" i="2"/>
  <c r="F2807" i="17" s="1"/>
  <c r="W5632" i="2"/>
  <c r="F2808" i="17" s="1"/>
  <c r="I2808" i="17" s="1"/>
  <c r="W5633" i="2"/>
  <c r="W5634" i="2"/>
  <c r="W5635" i="2"/>
  <c r="F2809" i="17" s="1"/>
  <c r="W5636" i="2"/>
  <c r="F2810" i="17" s="1"/>
  <c r="I2810" i="17" s="1"/>
  <c r="W5637" i="2"/>
  <c r="W5638" i="2"/>
  <c r="W5639" i="2"/>
  <c r="F2812" i="17" s="1"/>
  <c r="I2812" i="17" s="1"/>
  <c r="W5640" i="2"/>
  <c r="F2813" i="17" s="1"/>
  <c r="W5641" i="2"/>
  <c r="W5642" i="2"/>
  <c r="F2814" i="17" s="1"/>
  <c r="W5643" i="2"/>
  <c r="F2815" i="17" s="1"/>
  <c r="I2815" i="17" s="1"/>
  <c r="W5644" i="2"/>
  <c r="F2816" i="17" s="1"/>
  <c r="I2816" i="17" s="1"/>
  <c r="W5645" i="2"/>
  <c r="F2817" i="17" s="1"/>
  <c r="I2817" i="17" s="1"/>
  <c r="W5646" i="2"/>
  <c r="F2818" i="17" s="1"/>
  <c r="W5647" i="2"/>
  <c r="F2819" i="17" s="1"/>
  <c r="I2819" i="17" s="1"/>
  <c r="W5648" i="2"/>
  <c r="F2820" i="17" s="1"/>
  <c r="I2820" i="17" s="1"/>
  <c r="W5649" i="2"/>
  <c r="F2821" i="17" s="1"/>
  <c r="I2821" i="17" s="1"/>
  <c r="W5650" i="2"/>
  <c r="W5651" i="2"/>
  <c r="W5652" i="2"/>
  <c r="W5653" i="2"/>
  <c r="W5654" i="2"/>
  <c r="F2823" i="17" s="1"/>
  <c r="I2823" i="17" s="1"/>
  <c r="W5655" i="2"/>
  <c r="F2824" i="17" s="1"/>
  <c r="I2824" i="17" s="1"/>
  <c r="W5656" i="2"/>
  <c r="W5657" i="2"/>
  <c r="W5658" i="2"/>
  <c r="W5659" i="2"/>
  <c r="W5660" i="2"/>
  <c r="W5661" i="2"/>
  <c r="W5662" i="2"/>
  <c r="W5663" i="2"/>
  <c r="W5664" i="2"/>
  <c r="W5665" i="2"/>
  <c r="W5666" i="2"/>
  <c r="W5667" i="2"/>
  <c r="W5668" i="2"/>
  <c r="W5669" i="2"/>
  <c r="W5670" i="2"/>
  <c r="W5671" i="2"/>
  <c r="W5672" i="2"/>
  <c r="F2829" i="17" s="1"/>
  <c r="W5673" i="2"/>
  <c r="W5674" i="2"/>
  <c r="W5675" i="2"/>
  <c r="W5676" i="2"/>
  <c r="F2831" i="17" s="1"/>
  <c r="I2831" i="17" s="1"/>
  <c r="W5677" i="2"/>
  <c r="W5678" i="2"/>
  <c r="W5679" i="2"/>
  <c r="F2833" i="17" s="1"/>
  <c r="W5680" i="2"/>
  <c r="F2834" i="17" s="1"/>
  <c r="I2834" i="17" s="1"/>
  <c r="W5681" i="2"/>
  <c r="W5682" i="2"/>
  <c r="F2835" i="17" s="1"/>
  <c r="I2835" i="17" s="1"/>
  <c r="W5683" i="2"/>
  <c r="W5684" i="2"/>
  <c r="F2836" i="17" s="1"/>
  <c r="I2836" i="17" s="1"/>
  <c r="W5685" i="2"/>
  <c r="W5686" i="2"/>
  <c r="W5687" i="2"/>
  <c r="F2837" i="17" s="1"/>
  <c r="W5688" i="2"/>
  <c r="W5689" i="2"/>
  <c r="W5690" i="2"/>
  <c r="W5691" i="2"/>
  <c r="F2839" i="17" s="1"/>
  <c r="W5692" i="2"/>
  <c r="W5693" i="2"/>
  <c r="W5694" i="2"/>
  <c r="W5695" i="2"/>
  <c r="W5696" i="2"/>
  <c r="W5697" i="2"/>
  <c r="F2841" i="17" s="1"/>
  <c r="W5698" i="2"/>
  <c r="F2842" i="17" s="1"/>
  <c r="W5699" i="2"/>
  <c r="W5700" i="2"/>
  <c r="F2843" i="17" s="1"/>
  <c r="W5701" i="2"/>
  <c r="F2844" i="17" s="1"/>
  <c r="I2844" i="17" s="1"/>
  <c r="W5702" i="2"/>
  <c r="W5703" i="2"/>
  <c r="W5704" i="2"/>
  <c r="W5705" i="2"/>
  <c r="W5706" i="2"/>
  <c r="W5707" i="2"/>
  <c r="F2847" i="17" s="1"/>
  <c r="I2847" i="17" s="1"/>
  <c r="W5708" i="2"/>
  <c r="F2848" i="17" s="1"/>
  <c r="W5709" i="2"/>
  <c r="W5710" i="2"/>
  <c r="W5711" i="2"/>
  <c r="W5712" i="2"/>
  <c r="W5713" i="2"/>
  <c r="W5714" i="2"/>
  <c r="F2850" i="17" s="1"/>
  <c r="W5715" i="2"/>
  <c r="F2851" i="17" s="1"/>
  <c r="I2851" i="17" s="1"/>
  <c r="W5716" i="2"/>
  <c r="F2852" i="17" s="1"/>
  <c r="I2852" i="17" s="1"/>
  <c r="W5717" i="2"/>
  <c r="W5718" i="2"/>
  <c r="W5719" i="2"/>
  <c r="W5720" i="2"/>
  <c r="W5721" i="2"/>
  <c r="F2854" i="17" s="1"/>
  <c r="I2854" i="17" s="1"/>
  <c r="W5722" i="2"/>
  <c r="W5723" i="2"/>
  <c r="W5724" i="2"/>
  <c r="W5725" i="2"/>
  <c r="F2856" i="17" s="1"/>
  <c r="I2856" i="17" s="1"/>
  <c r="W5726" i="2"/>
  <c r="F2857" i="17" s="1"/>
  <c r="W5727" i="2"/>
  <c r="F2858" i="17" s="1"/>
  <c r="I2858" i="17" s="1"/>
  <c r="W5728" i="2"/>
  <c r="F2859" i="17" s="1"/>
  <c r="W5729" i="2"/>
  <c r="W5730" i="2"/>
  <c r="W5731" i="2"/>
  <c r="W5732" i="2"/>
  <c r="W5733" i="2"/>
  <c r="W5734" i="2"/>
  <c r="W5735" i="2"/>
  <c r="W5736" i="2"/>
  <c r="W5737" i="2"/>
  <c r="F2862" i="17" s="1"/>
  <c r="W5738" i="2"/>
  <c r="W5739" i="2"/>
  <c r="W5740" i="2"/>
  <c r="F2864" i="17" s="1"/>
  <c r="W5741" i="2"/>
  <c r="W5742" i="2"/>
  <c r="W5743" i="2"/>
  <c r="W5744" i="2"/>
  <c r="W5745" i="2"/>
  <c r="W5746" i="2"/>
  <c r="W5747" i="2"/>
  <c r="W5748" i="2"/>
  <c r="F2866" i="17" s="1"/>
  <c r="W5749" i="2"/>
  <c r="W5750" i="2"/>
  <c r="W5751" i="2"/>
  <c r="F2867" i="17" s="1"/>
  <c r="I2867" i="17" s="1"/>
  <c r="W5752" i="2"/>
  <c r="F2868" i="17" s="1"/>
  <c r="W5753" i="2"/>
  <c r="W5754" i="2"/>
  <c r="W5755" i="2"/>
  <c r="F2870" i="17" s="1"/>
  <c r="I2870" i="17" s="1"/>
  <c r="W5756" i="2"/>
  <c r="F2871" i="17" s="1"/>
  <c r="I2871" i="17" s="1"/>
  <c r="W5757" i="2"/>
  <c r="W5758" i="2"/>
  <c r="W5759" i="2"/>
  <c r="F2873" i="17" s="1"/>
  <c r="W5760" i="2"/>
  <c r="F2874" i="17" s="1"/>
  <c r="W5761" i="2"/>
  <c r="W5762" i="2"/>
  <c r="W5763" i="2"/>
  <c r="W5764" i="2"/>
  <c r="W5765" i="2"/>
  <c r="F2877" i="17" s="1"/>
  <c r="W5766" i="2"/>
  <c r="F2878" i="17" s="1"/>
  <c r="I2878" i="17" s="1"/>
  <c r="W5767" i="2"/>
  <c r="F2879" i="17" s="1"/>
  <c r="W5768" i="2"/>
  <c r="F2880" i="17" s="1"/>
  <c r="W5769" i="2"/>
  <c r="F2881" i="17" s="1"/>
  <c r="W5770" i="2"/>
  <c r="W5771" i="2"/>
  <c r="W5772" i="2"/>
  <c r="W5773" i="2"/>
  <c r="W5774" i="2"/>
  <c r="F2884" i="17" s="1"/>
  <c r="I2884" i="17" s="1"/>
  <c r="W5775" i="2"/>
  <c r="F2885" i="17" s="1"/>
  <c r="W5776" i="2"/>
  <c r="F2886" i="17" s="1"/>
  <c r="W5777" i="2"/>
  <c r="W5778" i="2"/>
  <c r="F2887" i="17" s="1"/>
  <c r="W5779" i="2"/>
  <c r="F2888" i="17" s="1"/>
  <c r="I2888" i="17" s="1"/>
  <c r="W5780" i="2"/>
  <c r="F2889" i="17" s="1"/>
  <c r="W5781" i="2"/>
  <c r="W5782" i="2"/>
  <c r="F2890" i="17" s="1"/>
  <c r="W5783" i="2"/>
  <c r="W5784" i="2"/>
  <c r="W5785" i="2"/>
  <c r="W5786" i="2"/>
  <c r="W5787" i="2"/>
  <c r="W5788" i="2"/>
  <c r="W5789" i="2"/>
  <c r="W5790" i="2"/>
  <c r="W5791" i="2"/>
  <c r="W5792" i="2"/>
  <c r="W5793" i="2"/>
  <c r="W5794" i="2"/>
  <c r="W5795" i="2"/>
  <c r="W5796" i="2"/>
  <c r="W5797" i="2"/>
  <c r="W5798" i="2"/>
  <c r="W5799" i="2"/>
  <c r="W5800" i="2"/>
  <c r="W5801" i="2"/>
  <c r="F2896" i="17" s="1"/>
  <c r="W5802" i="2"/>
  <c r="W5803" i="2"/>
  <c r="W5804" i="2"/>
  <c r="F2898" i="17" s="1"/>
  <c r="W5805" i="2"/>
  <c r="F2899" i="17" s="1"/>
  <c r="W5806" i="2"/>
  <c r="W5807" i="2"/>
  <c r="W5808" i="2"/>
  <c r="F2901" i="17" s="1"/>
  <c r="W5809" i="2"/>
  <c r="W5810" i="2"/>
  <c r="W5811" i="2"/>
  <c r="F2902" i="17" s="1"/>
  <c r="W5812" i="2"/>
  <c r="F2903" i="17" s="1"/>
  <c r="W5813" i="2"/>
  <c r="W5814" i="2"/>
  <c r="W5815" i="2"/>
  <c r="F2904" i="17" s="1"/>
  <c r="I2904" i="17" s="1"/>
  <c r="W5816" i="2"/>
  <c r="F2905" i="17" s="1"/>
  <c r="W5817" i="2"/>
  <c r="W5818" i="2"/>
  <c r="W5819" i="2"/>
  <c r="W5820" i="2"/>
  <c r="W5821" i="2"/>
  <c r="W5822" i="2"/>
  <c r="W5823" i="2"/>
  <c r="W5824" i="2"/>
  <c r="W5825" i="2"/>
  <c r="W5826" i="2"/>
  <c r="F2908" i="17" s="1"/>
  <c r="W5827" i="2"/>
  <c r="W5828" i="2"/>
  <c r="W5829" i="2"/>
  <c r="W5830" i="2"/>
  <c r="W5831" i="2"/>
  <c r="W5832" i="2"/>
  <c r="W5833" i="2"/>
  <c r="F2911" i="17" s="1"/>
  <c r="I2911" i="17" s="1"/>
  <c r="W5834" i="2"/>
  <c r="W5835" i="2"/>
  <c r="W5836" i="2"/>
  <c r="W5837" i="2"/>
  <c r="W5838" i="2"/>
  <c r="W5839" i="2"/>
  <c r="F2914" i="17" s="1"/>
  <c r="W5840" i="2"/>
  <c r="F2915" i="17" s="1"/>
  <c r="I2915" i="17" s="1"/>
  <c r="W5841" i="2"/>
  <c r="W5842" i="2"/>
  <c r="W5843" i="2"/>
  <c r="W5844" i="2"/>
  <c r="W5845" i="2"/>
  <c r="W5846" i="2"/>
  <c r="W5847" i="2"/>
  <c r="W5848" i="2"/>
  <c r="W5849" i="2"/>
  <c r="W5850" i="2"/>
  <c r="W5851" i="2"/>
  <c r="W5852" i="2"/>
  <c r="W5853" i="2"/>
  <c r="W5854" i="2"/>
  <c r="W5855" i="2"/>
  <c r="F2919" i="17" s="1"/>
  <c r="I2919" i="17" s="1"/>
  <c r="W5856" i="2"/>
  <c r="F2920" i="17" s="1"/>
  <c r="W5857" i="2"/>
  <c r="W5858" i="2"/>
  <c r="W5859" i="2"/>
  <c r="W5860" i="2"/>
  <c r="F2921" i="17" s="1"/>
  <c r="W5861" i="2"/>
  <c r="F2922" i="17" s="1"/>
  <c r="I2922" i="17" s="1"/>
  <c r="W5862" i="2"/>
  <c r="F2923" i="17" s="1"/>
  <c r="W5863" i="2"/>
  <c r="W5864" i="2"/>
  <c r="W5865" i="2"/>
  <c r="W5866" i="2"/>
  <c r="W5867" i="2"/>
  <c r="W5868" i="2"/>
  <c r="W5869" i="2"/>
  <c r="W5870" i="2"/>
  <c r="W5871" i="2"/>
  <c r="F2927" i="17" s="1"/>
  <c r="W5872" i="2"/>
  <c r="F2928" i="17" s="1"/>
  <c r="W5873" i="2"/>
  <c r="F2929" i="17" s="1"/>
  <c r="I2929" i="17" s="1"/>
  <c r="W5874" i="2"/>
  <c r="F2930" i="17" s="1"/>
  <c r="I2930" i="17" s="1"/>
  <c r="W5875" i="2"/>
  <c r="W5876" i="2"/>
  <c r="W5877" i="2"/>
  <c r="F2932" i="17" s="1"/>
  <c r="W5878" i="2"/>
  <c r="W5879" i="2"/>
  <c r="W5880" i="2"/>
  <c r="W5881" i="2"/>
  <c r="F2934" i="17" s="1"/>
  <c r="I2934" i="17" s="1"/>
  <c r="W5882" i="2"/>
  <c r="W5883" i="2"/>
  <c r="W5884" i="2"/>
  <c r="W5885" i="2"/>
  <c r="W5886" i="2"/>
  <c r="W5887" i="2"/>
  <c r="W5888" i="2"/>
  <c r="W5889" i="2"/>
  <c r="F2938" i="17" s="1"/>
  <c r="I2938" i="17" s="1"/>
  <c r="W5890" i="2"/>
  <c r="F2939" i="17" s="1"/>
  <c r="I2939" i="17" s="1"/>
  <c r="W5891" i="2"/>
  <c r="F2940" i="17" s="1"/>
  <c r="I2940" i="17" s="1"/>
  <c r="W5892" i="2"/>
  <c r="F2941" i="17" s="1"/>
  <c r="W5893" i="2"/>
  <c r="W5894" i="2"/>
  <c r="W5895" i="2"/>
  <c r="F2942" i="17" s="1"/>
  <c r="I2942" i="17" s="1"/>
  <c r="W5896" i="2"/>
  <c r="F2943" i="17" s="1"/>
  <c r="I2943" i="17" s="1"/>
  <c r="W5897" i="2"/>
  <c r="W5898" i="2"/>
  <c r="W5899" i="2"/>
  <c r="F2945" i="17" s="1"/>
  <c r="I2945" i="17" s="1"/>
  <c r="W5900" i="2"/>
  <c r="W5901" i="2"/>
  <c r="F2946" i="17" s="1"/>
  <c r="I2946" i="17" s="1"/>
  <c r="W5902" i="2"/>
  <c r="F2947" i="17" s="1"/>
  <c r="W5903" i="2"/>
  <c r="F2948" i="17" s="1"/>
  <c r="I2948" i="17" s="1"/>
  <c r="W5904" i="2"/>
  <c r="W5905" i="2"/>
  <c r="W5906" i="2"/>
  <c r="W5907" i="2"/>
  <c r="W5908" i="2"/>
  <c r="W5909" i="2"/>
  <c r="W5910" i="2"/>
  <c r="W5911" i="2"/>
  <c r="W5912" i="2"/>
  <c r="W5913" i="2"/>
  <c r="F2951" i="17" s="1"/>
  <c r="I2951" i="17" s="1"/>
  <c r="W5914" i="2"/>
  <c r="F2952" i="17" s="1"/>
  <c r="I2952" i="17" s="1"/>
  <c r="W5915" i="2"/>
  <c r="W5916" i="2"/>
  <c r="W5917" i="2"/>
  <c r="W5918" i="2"/>
  <c r="W5919" i="2"/>
  <c r="W5920" i="2"/>
  <c r="W5921" i="2"/>
  <c r="W5922" i="2"/>
  <c r="W5923" i="2"/>
  <c r="W5924" i="2"/>
  <c r="W5925" i="2"/>
  <c r="F2954" i="17" s="1"/>
  <c r="W5926" i="2"/>
  <c r="F2955" i="17" s="1"/>
  <c r="I2955" i="17" s="1"/>
  <c r="W5927" i="2"/>
  <c r="F2956" i="17" s="1"/>
  <c r="I2956" i="17" s="1"/>
  <c r="W5928" i="2"/>
  <c r="F2957" i="17" s="1"/>
  <c r="I2957" i="17" s="1"/>
  <c r="W5929" i="2"/>
  <c r="W5930" i="2"/>
  <c r="W5931" i="2"/>
  <c r="W5932" i="2"/>
  <c r="W5933" i="2"/>
  <c r="W5934" i="2"/>
  <c r="W5935" i="2"/>
  <c r="W5936" i="2"/>
  <c r="W5937" i="2"/>
  <c r="W5938" i="2"/>
  <c r="W5939" i="2"/>
  <c r="W5940" i="2"/>
  <c r="F2961" i="17" s="1"/>
  <c r="W5941" i="2"/>
  <c r="W5942" i="2"/>
  <c r="W5943" i="2"/>
  <c r="W5944" i="2"/>
  <c r="F2963" i="17" s="1"/>
  <c r="W5945" i="2"/>
  <c r="W5946" i="2"/>
  <c r="W5947" i="2"/>
  <c r="W5948" i="2"/>
  <c r="W5949" i="2"/>
  <c r="F2965" i="17" s="1"/>
  <c r="I2965" i="17" s="1"/>
  <c r="W5950" i="2"/>
  <c r="W5951" i="2"/>
  <c r="W5952" i="2"/>
  <c r="W5953" i="2"/>
  <c r="W5954" i="2"/>
  <c r="F2967" i="17" s="1"/>
  <c r="W5955" i="2"/>
  <c r="F2968" i="17" s="1"/>
  <c r="I2968" i="17" s="1"/>
  <c r="W5956" i="2"/>
  <c r="F2969" i="17" s="1"/>
  <c r="W5957" i="2"/>
  <c r="W5958" i="2"/>
  <c r="W5959" i="2"/>
  <c r="W5960" i="2"/>
  <c r="W5961" i="2"/>
  <c r="W5962" i="2"/>
  <c r="F2971" i="17" s="1"/>
  <c r="I2971" i="17" s="1"/>
  <c r="W5963" i="2"/>
  <c r="F2972" i="17" s="1"/>
  <c r="W5964" i="2"/>
  <c r="W5965" i="2"/>
  <c r="W5966" i="2"/>
  <c r="W5967" i="2"/>
  <c r="W5968" i="2"/>
  <c r="W5969" i="2"/>
  <c r="F2974" i="17" s="1"/>
  <c r="I2974" i="17" s="1"/>
  <c r="W5970" i="2"/>
  <c r="W5971" i="2"/>
  <c r="W5972" i="2"/>
  <c r="W5973" i="2"/>
  <c r="W5974" i="2"/>
  <c r="F2976" i="17" s="1"/>
  <c r="W5975" i="2"/>
  <c r="F2977" i="17" s="1"/>
  <c r="I2977" i="17" s="1"/>
  <c r="W5976" i="2"/>
  <c r="F2978" i="17" s="1"/>
  <c r="W5977" i="2"/>
  <c r="W5978" i="2"/>
  <c r="W5979" i="2"/>
  <c r="F2980" i="17" s="1"/>
  <c r="W5980" i="2"/>
  <c r="W5981" i="2"/>
  <c r="W5982" i="2"/>
  <c r="W5983" i="2"/>
  <c r="W5984" i="2"/>
  <c r="F2982" i="17" s="1"/>
  <c r="I2982" i="17" s="1"/>
  <c r="W5985" i="2"/>
  <c r="F2983" i="17" s="1"/>
  <c r="W5986" i="2"/>
  <c r="W5987" i="2"/>
  <c r="W5988" i="2"/>
  <c r="W5989" i="2"/>
  <c r="W5990" i="2"/>
  <c r="W5991" i="2"/>
  <c r="W5992" i="2"/>
  <c r="W5993" i="2"/>
  <c r="W5994" i="2"/>
  <c r="W5995" i="2"/>
  <c r="W5996" i="2"/>
  <c r="W5997" i="2"/>
  <c r="W5998" i="2"/>
  <c r="W5999" i="2"/>
  <c r="W6000" i="2"/>
  <c r="F2987" i="17" s="1"/>
  <c r="W6001" i="2"/>
  <c r="W6002" i="2"/>
  <c r="W6003" i="2"/>
  <c r="W6004" i="2"/>
  <c r="W6005" i="2"/>
  <c r="F2989" i="17" s="1"/>
  <c r="W6006" i="2"/>
  <c r="F2990" i="17" s="1"/>
  <c r="I2990" i="17" s="1"/>
  <c r="W6007" i="2"/>
  <c r="F2991" i="17" s="1"/>
  <c r="W6008" i="2"/>
  <c r="F2992" i="17" s="1"/>
  <c r="I2992" i="17" s="1"/>
  <c r="W6009" i="2"/>
  <c r="F2993" i="17" s="1"/>
  <c r="I2993" i="17" s="1"/>
  <c r="W6010" i="2"/>
  <c r="W6011" i="2"/>
  <c r="W6012" i="2"/>
  <c r="W6013" i="2"/>
  <c r="W6014" i="2"/>
  <c r="W6015" i="2"/>
  <c r="W6016" i="2"/>
  <c r="W6017" i="2"/>
  <c r="W6018" i="2"/>
  <c r="W6019" i="2"/>
  <c r="W6020" i="2"/>
  <c r="W6021" i="2"/>
  <c r="F2997" i="17" s="1"/>
  <c r="W6022" i="2"/>
  <c r="W6023" i="2"/>
  <c r="W6024" i="2"/>
  <c r="F2999" i="17" s="1"/>
  <c r="W6025" i="2"/>
  <c r="F3000" i="17" s="1"/>
  <c r="I3000" i="17" s="1"/>
  <c r="W6026" i="2"/>
  <c r="W6027" i="2"/>
  <c r="W6028" i="2"/>
  <c r="W6029" i="2"/>
  <c r="W6030" i="2"/>
  <c r="F3003" i="17" s="1"/>
  <c r="W6031" i="2"/>
  <c r="F3004" i="17" s="1"/>
  <c r="I3004" i="17" s="1"/>
  <c r="W6032" i="2"/>
  <c r="F3005" i="17" s="1"/>
  <c r="W6033" i="2"/>
  <c r="F3006" i="17" s="1"/>
  <c r="I3006" i="17" s="1"/>
  <c r="W6034" i="2"/>
  <c r="F3007" i="17" s="1"/>
  <c r="I3007" i="17" s="1"/>
  <c r="W6035" i="2"/>
  <c r="F3008" i="17" s="1"/>
  <c r="I3008" i="17" s="1"/>
  <c r="W6036" i="2"/>
  <c r="F3009" i="17" s="1"/>
  <c r="W6037" i="2"/>
  <c r="W6038" i="2"/>
  <c r="W6039" i="2"/>
  <c r="W6040" i="2"/>
  <c r="W6041" i="2"/>
  <c r="W6042" i="2"/>
  <c r="W6043" i="2"/>
  <c r="W6044" i="2"/>
  <c r="F3012" i="17" s="1"/>
  <c r="W6045" i="2"/>
  <c r="W6046" i="2"/>
  <c r="W6047" i="2"/>
  <c r="F3014" i="17" s="1"/>
  <c r="W6048" i="2"/>
  <c r="F3015" i="17" s="1"/>
  <c r="I3015" i="17" s="1"/>
  <c r="W6049" i="2"/>
  <c r="W6050" i="2"/>
  <c r="W6051" i="2"/>
  <c r="F3017" i="17" s="1"/>
  <c r="W6052" i="2"/>
  <c r="F3018" i="17" s="1"/>
  <c r="I3018" i="17" s="1"/>
  <c r="W6053" i="2"/>
  <c r="W6054" i="2"/>
  <c r="W6055" i="2"/>
  <c r="W6056" i="2"/>
  <c r="W6057" i="2"/>
  <c r="W6058" i="2"/>
  <c r="W6059" i="2"/>
  <c r="F3021" i="17" s="1"/>
  <c r="I3021" i="17" s="1"/>
  <c r="W6060" i="2"/>
  <c r="W6061" i="2"/>
  <c r="F3022" i="17" s="1"/>
  <c r="W6062" i="2"/>
  <c r="W6063" i="2"/>
  <c r="W6064" i="2"/>
  <c r="F3024" i="17" s="1"/>
  <c r="W6065" i="2"/>
  <c r="W6066" i="2"/>
  <c r="W6067" i="2"/>
  <c r="F3025" i="17" s="1"/>
  <c r="W6068" i="2"/>
  <c r="F3026" i="17" s="1"/>
  <c r="W6069" i="2"/>
  <c r="W6070" i="2"/>
  <c r="W6071" i="2"/>
  <c r="W6072" i="2"/>
  <c r="F3028" i="17" s="1"/>
  <c r="W6073" i="2"/>
  <c r="W6074" i="2"/>
  <c r="W6075" i="2"/>
  <c r="W6076" i="2"/>
  <c r="W6077" i="2"/>
  <c r="W6078" i="2"/>
  <c r="W6079" i="2"/>
  <c r="W6080" i="2"/>
  <c r="W6081" i="2"/>
  <c r="W6082" i="2"/>
  <c r="F3032" i="17" s="1"/>
  <c r="W6083" i="2"/>
  <c r="F3033" i="17" s="1"/>
  <c r="W6084" i="2"/>
  <c r="F3034" i="17" s="1"/>
  <c r="W6085" i="2"/>
  <c r="W6086" i="2"/>
  <c r="W6087" i="2"/>
  <c r="W6088" i="2"/>
  <c r="W6089" i="2"/>
  <c r="F3035" i="17" s="1"/>
  <c r="I3035" i="17" s="1"/>
  <c r="W6090" i="2"/>
  <c r="F3036" i="17" s="1"/>
  <c r="I3036" i="17" s="1"/>
  <c r="W6091" i="2"/>
  <c r="F3037" i="17" s="1"/>
  <c r="W6092" i="2"/>
  <c r="W6093" i="2"/>
  <c r="W6094" i="2"/>
  <c r="W6095" i="2"/>
  <c r="W6096" i="2"/>
  <c r="W6097" i="2"/>
  <c r="W6098" i="2"/>
  <c r="W6099" i="2"/>
  <c r="W6100" i="2"/>
  <c r="W6101" i="2"/>
  <c r="W6102" i="2"/>
  <c r="W6103" i="2"/>
  <c r="W6104" i="2"/>
  <c r="W6105" i="2"/>
  <c r="W6106" i="2"/>
  <c r="F3039" i="17" s="1"/>
  <c r="W6107" i="2"/>
  <c r="F3040" i="17" s="1"/>
  <c r="W6108" i="2"/>
  <c r="W6109" i="2"/>
  <c r="W6110" i="2"/>
  <c r="W6111" i="2"/>
  <c r="W6112" i="2"/>
  <c r="W6113" i="2"/>
  <c r="W6114" i="2"/>
  <c r="W6115" i="2"/>
  <c r="W6116" i="2"/>
  <c r="W6117" i="2"/>
  <c r="F3044" i="17" s="1"/>
  <c r="W6118" i="2"/>
  <c r="W6119" i="2"/>
  <c r="W6120" i="2"/>
  <c r="W6121" i="2"/>
  <c r="W6122" i="2"/>
  <c r="W6123" i="2"/>
  <c r="W6124" i="2"/>
  <c r="F3047" i="17" s="1"/>
  <c r="W6125" i="2"/>
  <c r="F3048" i="17" s="1"/>
  <c r="W6126" i="2"/>
  <c r="W6127" i="2"/>
  <c r="W6128" i="2"/>
  <c r="W6129" i="2"/>
  <c r="F3050" i="17" s="1"/>
  <c r="W6130" i="2"/>
  <c r="F3051" i="17" s="1"/>
  <c r="W6131" i="2"/>
  <c r="W6132" i="2"/>
  <c r="W6133" i="2"/>
  <c r="F3053" i="17" s="1"/>
  <c r="W6134" i="2"/>
  <c r="F3054" i="17" s="1"/>
  <c r="W6135" i="2"/>
  <c r="F3055" i="17" s="1"/>
  <c r="W6136" i="2"/>
  <c r="F3056" i="17" s="1"/>
  <c r="I3056" i="17" s="1"/>
  <c r="W6137" i="2"/>
  <c r="W6138" i="2"/>
  <c r="W6139" i="2"/>
  <c r="F3058" i="17" s="1"/>
  <c r="W6140" i="2"/>
  <c r="F3059" i="17" s="1"/>
  <c r="W6141" i="2"/>
  <c r="F3060" i="17" s="1"/>
  <c r="I3060" i="17" s="1"/>
  <c r="W6142" i="2"/>
  <c r="W6143" i="2"/>
  <c r="W6144" i="2"/>
  <c r="W6145" i="2"/>
  <c r="W6146" i="2"/>
  <c r="F3062" i="17" s="1"/>
  <c r="I3062" i="17" s="1"/>
  <c r="W6147" i="2"/>
  <c r="F3063" i="17" s="1"/>
  <c r="I3063" i="17" s="1"/>
  <c r="W6148" i="2"/>
  <c r="F3064" i="17" s="1"/>
  <c r="W6149" i="2"/>
  <c r="W6150" i="2"/>
  <c r="F3065" i="17" s="1"/>
  <c r="W6151" i="2"/>
  <c r="F3066" i="17" s="1"/>
  <c r="W6152" i="2"/>
  <c r="F3067" i="17" s="1"/>
  <c r="I3067" i="17" s="1"/>
  <c r="W6153" i="2"/>
  <c r="F3068" i="17" s="1"/>
  <c r="W6154" i="2"/>
  <c r="F3069" i="17" s="1"/>
  <c r="I3069" i="17" s="1"/>
  <c r="W6155" i="2"/>
  <c r="W6156" i="2"/>
  <c r="W6157" i="2"/>
  <c r="W6158" i="2"/>
  <c r="W6159" i="2"/>
  <c r="W6160" i="2"/>
  <c r="W6161" i="2"/>
  <c r="F3072" i="17" s="1"/>
  <c r="I3072" i="17" s="1"/>
  <c r="W6162" i="2"/>
  <c r="W6163" i="2"/>
  <c r="W6164" i="2"/>
  <c r="W6165" i="2"/>
  <c r="W6166" i="2"/>
  <c r="W6167" i="2"/>
  <c r="W6168" i="2"/>
  <c r="W6169" i="2"/>
  <c r="F3074" i="17" s="1"/>
  <c r="W6170" i="2"/>
  <c r="F3075" i="17" s="1"/>
  <c r="I3075" i="17" s="1"/>
  <c r="W6171" i="2"/>
  <c r="F3076" i="17" s="1"/>
  <c r="I3076" i="17" s="1"/>
  <c r="W6172" i="2"/>
  <c r="W6173" i="2"/>
  <c r="W6174" i="2"/>
  <c r="W6175" i="2"/>
  <c r="W6176" i="2"/>
  <c r="W6177" i="2"/>
  <c r="W6178" i="2"/>
  <c r="W6179" i="2"/>
  <c r="W6180" i="2"/>
  <c r="W6181" i="2"/>
  <c r="W6182" i="2"/>
  <c r="W6183" i="2"/>
  <c r="W6184" i="2"/>
  <c r="W6185" i="2"/>
  <c r="W6186" i="2"/>
  <c r="F3080" i="17" s="1"/>
  <c r="W6187" i="2"/>
  <c r="F3081" i="17" s="1"/>
  <c r="W6188" i="2"/>
  <c r="W6189" i="2"/>
  <c r="W6190" i="2"/>
  <c r="W6191" i="2"/>
  <c r="F3083" i="17" s="1"/>
  <c r="W6192" i="2"/>
  <c r="F3084" i="17" s="1"/>
  <c r="I3084" i="17" s="1"/>
  <c r="W6193" i="2"/>
  <c r="F3085" i="17" s="1"/>
  <c r="I3085" i="17" s="1"/>
  <c r="W6194" i="2"/>
  <c r="W6195" i="2"/>
  <c r="W6196" i="2"/>
  <c r="W6197" i="2"/>
  <c r="W6198" i="2"/>
  <c r="W6199" i="2"/>
  <c r="W6200" i="2"/>
  <c r="W6201" i="2"/>
  <c r="W6202" i="2"/>
  <c r="W6203" i="2"/>
  <c r="W6204" i="2"/>
  <c r="F3090" i="17" s="1"/>
  <c r="W6205" i="2"/>
  <c r="F3091" i="17" s="1"/>
  <c r="W6206" i="2"/>
  <c r="F3092" i="17" s="1"/>
  <c r="W6207" i="2"/>
  <c r="W6208" i="2"/>
  <c r="W6209" i="2"/>
  <c r="W6210" i="2"/>
  <c r="F3094" i="17" s="1"/>
  <c r="W6211" i="2"/>
  <c r="W6212" i="2"/>
  <c r="W6213" i="2"/>
  <c r="W6214" i="2"/>
  <c r="W6215" i="2"/>
  <c r="W6216" i="2"/>
  <c r="F3097" i="17" s="1"/>
  <c r="I3097" i="17" s="1"/>
  <c r="W6217" i="2"/>
  <c r="W6218" i="2"/>
  <c r="W6219" i="2"/>
  <c r="F3099" i="17" s="1"/>
  <c r="I3099" i="17" s="1"/>
  <c r="W6220" i="2"/>
  <c r="W6221" i="2"/>
  <c r="W6222" i="2"/>
  <c r="W6223" i="2"/>
  <c r="F3101" i="17" s="1"/>
  <c r="I3101" i="17" s="1"/>
  <c r="W6224" i="2"/>
  <c r="F3102" i="17" s="1"/>
  <c r="W6225" i="2"/>
  <c r="W6226" i="2"/>
  <c r="W6227" i="2"/>
  <c r="W6228" i="2"/>
  <c r="W6229" i="2"/>
  <c r="F3104" i="17" s="1"/>
  <c r="W6230" i="2"/>
  <c r="W6231" i="2"/>
  <c r="W6232" i="2"/>
  <c r="F3106" i="17" s="1"/>
  <c r="I3106" i="17" s="1"/>
  <c r="W6233" i="2"/>
  <c r="W6234" i="2"/>
  <c r="W6235" i="2"/>
  <c r="W6236" i="2"/>
  <c r="W6237" i="2"/>
  <c r="W6238" i="2"/>
  <c r="F3108" i="17" s="1"/>
  <c r="W6239" i="2"/>
  <c r="F3109" i="17" s="1"/>
  <c r="W6240" i="2"/>
  <c r="F3110" i="17" s="1"/>
  <c r="I3110" i="17" s="1"/>
  <c r="W6241" i="2"/>
  <c r="W6242" i="2"/>
  <c r="F3111" i="17" s="1"/>
  <c r="W6243" i="2"/>
  <c r="F3112" i="17" s="1"/>
  <c r="I3112" i="17" s="1"/>
  <c r="W6244" i="2"/>
  <c r="F3113" i="17" s="1"/>
  <c r="W6245" i="2"/>
  <c r="F3114" i="17" s="1"/>
  <c r="I3114" i="17" s="1"/>
  <c r="W6246" i="2"/>
  <c r="W6247" i="2"/>
  <c r="W6248" i="2"/>
  <c r="W6249" i="2"/>
  <c r="W6250" i="2"/>
  <c r="W6251" i="2"/>
  <c r="W6252" i="2"/>
  <c r="W6253" i="2"/>
  <c r="F3117" i="17" s="1"/>
  <c r="W6254" i="2"/>
  <c r="W6255" i="2"/>
  <c r="W6256" i="2"/>
  <c r="F3119" i="17" s="1"/>
  <c r="I3119" i="17" s="1"/>
  <c r="W6257" i="2"/>
  <c r="F3120" i="17" s="1"/>
  <c r="W6258" i="2"/>
  <c r="F3121" i="17" s="1"/>
  <c r="W6259" i="2"/>
  <c r="F3122" i="17" s="1"/>
  <c r="W6260" i="2"/>
  <c r="F3123" i="17" s="1"/>
  <c r="I3123" i="17" s="1"/>
  <c r="W6261" i="2"/>
  <c r="F3124" i="17" s="1"/>
  <c r="I3124" i="17" s="1"/>
  <c r="W6262" i="2"/>
  <c r="F3125" i="17" s="1"/>
  <c r="W6263" i="2"/>
  <c r="F3126" i="17" s="1"/>
  <c r="I3126" i="17" s="1"/>
  <c r="W6264" i="2"/>
  <c r="F3127" i="17" s="1"/>
  <c r="W6265" i="2"/>
  <c r="F3128" i="17" s="1"/>
  <c r="I3128" i="17" s="1"/>
  <c r="W6266" i="2"/>
  <c r="F3129" i="17" s="1"/>
  <c r="I3129" i="17" s="1"/>
  <c r="W6267" i="2"/>
  <c r="F3130" i="17" s="1"/>
  <c r="W6268" i="2"/>
  <c r="W6269" i="2"/>
  <c r="W6270" i="2"/>
  <c r="W6271" i="2"/>
  <c r="W6272" i="2"/>
  <c r="W6273" i="2"/>
  <c r="W6274" i="2"/>
  <c r="F3133" i="17" s="1"/>
  <c r="W6275" i="2"/>
  <c r="W6276" i="2"/>
  <c r="W6277" i="2"/>
  <c r="W6278" i="2"/>
  <c r="W6279" i="2"/>
  <c r="W6280" i="2"/>
  <c r="W6281" i="2"/>
  <c r="W6282" i="2"/>
  <c r="F3135" i="17" s="1"/>
  <c r="W6283" i="2"/>
  <c r="F3136" i="17" s="1"/>
  <c r="W6284" i="2"/>
  <c r="W6285" i="2"/>
  <c r="W6286" i="2"/>
  <c r="W6287" i="2"/>
  <c r="F3138" i="17" s="1"/>
  <c r="W6288" i="2"/>
  <c r="F3139" i="17" s="1"/>
  <c r="W6289" i="2"/>
  <c r="W6290" i="2"/>
  <c r="W6291" i="2"/>
  <c r="W6292" i="2"/>
  <c r="W6293" i="2"/>
  <c r="F3142" i="17" s="1"/>
  <c r="I3142" i="17" s="1"/>
  <c r="W6294" i="2"/>
  <c r="W6295" i="2"/>
  <c r="W6296" i="2"/>
  <c r="F3144" i="17" s="1"/>
  <c r="W6297" i="2"/>
  <c r="W6298" i="2"/>
  <c r="W6299" i="2"/>
  <c r="W6300" i="2"/>
  <c r="F3146" i="17" s="1"/>
  <c r="W6301" i="2"/>
  <c r="F3147" i="17" s="1"/>
  <c r="I3147" i="17" s="1"/>
  <c r="W6302" i="2"/>
  <c r="W6303" i="2"/>
  <c r="W6304" i="2"/>
  <c r="F3149" i="17" s="1"/>
  <c r="W6305" i="2"/>
  <c r="F3150" i="17" s="1"/>
  <c r="W6306" i="2"/>
  <c r="F3151" i="17" s="1"/>
  <c r="I3151" i="17" s="1"/>
  <c r="W6307" i="2"/>
  <c r="W6308" i="2"/>
  <c r="W6309" i="2"/>
  <c r="W6310" i="2"/>
  <c r="W6311" i="2"/>
  <c r="W6312" i="2"/>
  <c r="W6313" i="2"/>
  <c r="F3153" i="17" s="1"/>
  <c r="I3153" i="17" s="1"/>
  <c r="W6314" i="2"/>
  <c r="W6315" i="2"/>
  <c r="W6316" i="2"/>
  <c r="W6317" i="2"/>
  <c r="W6318" i="2"/>
  <c r="W6319" i="2"/>
  <c r="W6320" i="2"/>
  <c r="F3156" i="17" s="1"/>
  <c r="W6321" i="2"/>
  <c r="W6322" i="2"/>
  <c r="F3157" i="17" s="1"/>
  <c r="W6323" i="2"/>
  <c r="F3158" i="17" s="1"/>
  <c r="W6324" i="2"/>
  <c r="F3159" i="17" s="1"/>
  <c r="I3159" i="17" s="1"/>
  <c r="W6325" i="2"/>
  <c r="F3160" i="17" s="1"/>
  <c r="I3160" i="17" s="1"/>
  <c r="W6326" i="2"/>
  <c r="W6327" i="2"/>
  <c r="W6328" i="2"/>
  <c r="W6329" i="2"/>
  <c r="W6330" i="2"/>
  <c r="W6331" i="2"/>
  <c r="W6332" i="2"/>
  <c r="W6333" i="2"/>
  <c r="W6334" i="2"/>
  <c r="W6335" i="2"/>
  <c r="W6336" i="2"/>
  <c r="F3163" i="17" s="1"/>
  <c r="W6337" i="2"/>
  <c r="W6338" i="2"/>
  <c r="F3164" i="17" s="1"/>
  <c r="W6339" i="2"/>
  <c r="W6340" i="2"/>
  <c r="F3165" i="17" s="1"/>
  <c r="W6341" i="2"/>
  <c r="W6342" i="2"/>
  <c r="W6343" i="2"/>
  <c r="F3166" i="17" s="1"/>
  <c r="W6344" i="2"/>
  <c r="W6345" i="2"/>
  <c r="W6346" i="2"/>
  <c r="W6347" i="2"/>
  <c r="W6348" i="2"/>
  <c r="F3168" i="17" s="1"/>
  <c r="I3168" i="17" s="1"/>
  <c r="W6349" i="2"/>
  <c r="W6350" i="2"/>
  <c r="W6351" i="2"/>
  <c r="W6352" i="2"/>
  <c r="F3170" i="17" s="1"/>
  <c r="W6353" i="2"/>
  <c r="F3171" i="17" s="1"/>
  <c r="W6354" i="2"/>
  <c r="F3172" i="17" s="1"/>
  <c r="W6355" i="2"/>
  <c r="W6356" i="2"/>
  <c r="W6357" i="2"/>
  <c r="F3174" i="17" s="1"/>
  <c r="W6358" i="2"/>
  <c r="W6359" i="2"/>
  <c r="W6360" i="2"/>
  <c r="W6361" i="2"/>
  <c r="W6362" i="2"/>
  <c r="F3176" i="17" s="1"/>
  <c r="I3176" i="17" s="1"/>
  <c r="W6363" i="2"/>
  <c r="F3177" i="17" s="1"/>
  <c r="W6364" i="2"/>
  <c r="W6365" i="2"/>
  <c r="W6366" i="2"/>
  <c r="W6367" i="2"/>
  <c r="W6368" i="2"/>
  <c r="W6369" i="2"/>
  <c r="W6370" i="2"/>
  <c r="F3180" i="17" s="1"/>
  <c r="W6371" i="2"/>
  <c r="F3181" i="17" s="1"/>
  <c r="W6372" i="2"/>
  <c r="F3182" i="17" s="1"/>
  <c r="W6373" i="2"/>
  <c r="W6374" i="2"/>
  <c r="W6375" i="2"/>
  <c r="W6376" i="2"/>
  <c r="F3184" i="17" s="1"/>
  <c r="W6377" i="2"/>
  <c r="W6378" i="2"/>
  <c r="F3185" i="17" s="1"/>
  <c r="W6379" i="2"/>
  <c r="F3186" i="17" s="1"/>
  <c r="I3186" i="17" s="1"/>
  <c r="W6380" i="2"/>
  <c r="W6381" i="2"/>
  <c r="W6382" i="2"/>
  <c r="F3188" i="17" s="1"/>
  <c r="W6383" i="2"/>
  <c r="W6384" i="2"/>
  <c r="W6385" i="2"/>
  <c r="W6386" i="2"/>
  <c r="W6387" i="2"/>
  <c r="W6388" i="2"/>
  <c r="W6389" i="2"/>
  <c r="W6390" i="2"/>
  <c r="W6391" i="2"/>
  <c r="W6392" i="2"/>
  <c r="W6393" i="2"/>
  <c r="W6394" i="2"/>
  <c r="W6395" i="2"/>
  <c r="W6396" i="2"/>
  <c r="W6397" i="2"/>
  <c r="W6398" i="2"/>
  <c r="W6399" i="2"/>
  <c r="F3194" i="17" s="1"/>
  <c r="W6400" i="2"/>
  <c r="F3195" i="17" s="1"/>
  <c r="I3195" i="17" s="1"/>
  <c r="W6401" i="2"/>
  <c r="W6402" i="2"/>
  <c r="W6403" i="2"/>
  <c r="W6404" i="2"/>
  <c r="W6405" i="2"/>
  <c r="W6406" i="2"/>
  <c r="F3197" i="17" s="1"/>
  <c r="W6407" i="2"/>
  <c r="W6408" i="2"/>
  <c r="W6409" i="2"/>
  <c r="W6410" i="2"/>
  <c r="W6411" i="2"/>
  <c r="W6412" i="2"/>
  <c r="W6413" i="2"/>
  <c r="W6414" i="2"/>
  <c r="W6415" i="2"/>
  <c r="W6416" i="2"/>
  <c r="F3201" i="17" s="1"/>
  <c r="W6417" i="2"/>
  <c r="F3202" i="17" s="1"/>
  <c r="W6418" i="2"/>
  <c r="F3203" i="17" s="1"/>
  <c r="W6419" i="2"/>
  <c r="W6420" i="2"/>
  <c r="F3204" i="17" s="1"/>
  <c r="I3204" i="17" s="1"/>
  <c r="W6421" i="2"/>
  <c r="W6422" i="2"/>
  <c r="W6423" i="2"/>
  <c r="W6424" i="2"/>
  <c r="F3205" i="17" s="1"/>
  <c r="I3205" i="17" s="1"/>
  <c r="W6425" i="2"/>
  <c r="F3206" i="17" s="1"/>
  <c r="W6426" i="2"/>
  <c r="F3207" i="17" s="1"/>
  <c r="I3207" i="17" s="1"/>
  <c r="W6427" i="2"/>
  <c r="W6428" i="2"/>
  <c r="W6429" i="2"/>
  <c r="W6430" i="2"/>
  <c r="W6431" i="2"/>
  <c r="W6432" i="2"/>
  <c r="W6433" i="2"/>
  <c r="W6434" i="2"/>
  <c r="W6435" i="2"/>
  <c r="W6436" i="2"/>
  <c r="W6437" i="2"/>
  <c r="W6438" i="2"/>
  <c r="W6439" i="2"/>
  <c r="W6440" i="2"/>
  <c r="F3212" i="17" s="1"/>
  <c r="W6441" i="2"/>
  <c r="F3213" i="17" s="1"/>
  <c r="W6442" i="2"/>
  <c r="W6443" i="2"/>
  <c r="W6444" i="2"/>
  <c r="W6445" i="2"/>
  <c r="W6446" i="2"/>
  <c r="W6447" i="2"/>
  <c r="F3215" i="17" s="1"/>
  <c r="W6448" i="2"/>
  <c r="F3216" i="17" s="1"/>
  <c r="W6449" i="2"/>
  <c r="W6450" i="2"/>
  <c r="W6451" i="2"/>
  <c r="W6452" i="2"/>
  <c r="W6453" i="2"/>
  <c r="W6454" i="2"/>
  <c r="F3218" i="17" s="1"/>
  <c r="W6455" i="2"/>
  <c r="F3219" i="17" s="1"/>
  <c r="W6456" i="2"/>
  <c r="F3220" i="17" s="1"/>
  <c r="I3220" i="17" s="1"/>
  <c r="W6457" i="2"/>
  <c r="W6458" i="2"/>
  <c r="W6459" i="2"/>
  <c r="W6460" i="2"/>
  <c r="W6461" i="2"/>
  <c r="W6462" i="2"/>
  <c r="W6463" i="2"/>
  <c r="W6464" i="2"/>
  <c r="W6465" i="2"/>
  <c r="W6466" i="2"/>
  <c r="F3223" i="17" s="1"/>
  <c r="I3223" i="17" s="1"/>
  <c r="W6467" i="2"/>
  <c r="F3224" i="17" s="1"/>
  <c r="W6468" i="2"/>
  <c r="F3225" i="17" s="1"/>
  <c r="I3225" i="17" s="1"/>
  <c r="W6469" i="2"/>
  <c r="W6470" i="2"/>
  <c r="W6471" i="2"/>
  <c r="W6472" i="2"/>
  <c r="F3227" i="17" s="1"/>
  <c r="I3227" i="17" s="1"/>
  <c r="W6473" i="2"/>
  <c r="W6474" i="2"/>
  <c r="F3228" i="17" s="1"/>
  <c r="W6475" i="2"/>
  <c r="F3229" i="17" s="1"/>
  <c r="W6476" i="2"/>
  <c r="F3230" i="17" s="1"/>
  <c r="W6477" i="2"/>
  <c r="W6478" i="2"/>
  <c r="W6479" i="2"/>
  <c r="W6480" i="2"/>
  <c r="W6481" i="2"/>
  <c r="W6482" i="2"/>
  <c r="W6483" i="2"/>
  <c r="W6484" i="2"/>
  <c r="W6485" i="2"/>
  <c r="W6486" i="2"/>
  <c r="W6487" i="2"/>
  <c r="W6488" i="2"/>
  <c r="W6489" i="2"/>
  <c r="W6490" i="2"/>
  <c r="W6491" i="2"/>
  <c r="F3234" i="17" s="1"/>
  <c r="I3234" i="17" s="1"/>
  <c r="W6492" i="2"/>
  <c r="F3235" i="17" s="1"/>
  <c r="W6493" i="2"/>
  <c r="W6494" i="2"/>
  <c r="W6495" i="2"/>
  <c r="W6496" i="2"/>
  <c r="F3237" i="17" s="1"/>
  <c r="W6497" i="2"/>
  <c r="W6498" i="2"/>
  <c r="W6499" i="2"/>
  <c r="W6500" i="2"/>
  <c r="W6501" i="2"/>
  <c r="W6502" i="2"/>
  <c r="W6503" i="2"/>
  <c r="W6504" i="2"/>
  <c r="W6505" i="2"/>
  <c r="W6506" i="2"/>
  <c r="F3240" i="17" s="1"/>
  <c r="I3240" i="17" s="1"/>
  <c r="W6507" i="2"/>
  <c r="F3241" i="17" s="1"/>
  <c r="W6508" i="2"/>
  <c r="W6509" i="2"/>
  <c r="W6510" i="2"/>
  <c r="W6511" i="2"/>
  <c r="W6512" i="2"/>
  <c r="W6513" i="2"/>
  <c r="W6514" i="2"/>
  <c r="W6515" i="2"/>
  <c r="W6516" i="2"/>
  <c r="W6517" i="2"/>
  <c r="W6518" i="2"/>
  <c r="W6519" i="2"/>
  <c r="W6520" i="2"/>
  <c r="W6521" i="2"/>
  <c r="W6522" i="2"/>
  <c r="W6523" i="2"/>
  <c r="W6524" i="2"/>
  <c r="W6525" i="2"/>
  <c r="W6526" i="2"/>
  <c r="W6527" i="2"/>
  <c r="W6528" i="2"/>
  <c r="W6529" i="2"/>
  <c r="F3248" i="17" s="1"/>
  <c r="I3248" i="17" s="1"/>
  <c r="W6530" i="2"/>
  <c r="F3249" i="17" s="1"/>
  <c r="I3249" i="17" s="1"/>
  <c r="W6531" i="2"/>
  <c r="W6532" i="2"/>
  <c r="W6533" i="2"/>
  <c r="W6534" i="2"/>
  <c r="W6535" i="2"/>
  <c r="W6536" i="2"/>
  <c r="F3252" i="17" s="1"/>
  <c r="W6537" i="2"/>
  <c r="W6538" i="2"/>
  <c r="W6539" i="2"/>
  <c r="W6540" i="2"/>
  <c r="W6541" i="2"/>
  <c r="W6542" i="2"/>
  <c r="W6543" i="2"/>
  <c r="W6544" i="2"/>
  <c r="W6545" i="2"/>
  <c r="W6546" i="2"/>
  <c r="W6547" i="2"/>
  <c r="W6548" i="2"/>
  <c r="W6549" i="2"/>
  <c r="W6550" i="2"/>
  <c r="W6551" i="2"/>
  <c r="F3258" i="17" s="1"/>
  <c r="I3258" i="17" s="1"/>
  <c r="W6552" i="2"/>
  <c r="F3259" i="17" s="1"/>
  <c r="W6553" i="2"/>
  <c r="W6554" i="2"/>
  <c r="W6555" i="2"/>
  <c r="W6556" i="2"/>
  <c r="W6557" i="2"/>
  <c r="W6558" i="2"/>
  <c r="W6559" i="2"/>
  <c r="W6560" i="2"/>
  <c r="F3262" i="17" s="1"/>
  <c r="W6561" i="2"/>
  <c r="W6562" i="2"/>
  <c r="W6563" i="2"/>
  <c r="F3264" i="17" s="1"/>
  <c r="W6564" i="2"/>
  <c r="F3265" i="17" s="1"/>
  <c r="W6565" i="2"/>
  <c r="W6566" i="2"/>
  <c r="W6567" i="2"/>
  <c r="W6568" i="2"/>
  <c r="F3266" i="17" s="1"/>
  <c r="W6569" i="2"/>
  <c r="W6570" i="2"/>
  <c r="W6571" i="2"/>
  <c r="W6572" i="2"/>
  <c r="W6573" i="2"/>
  <c r="W6574" i="2"/>
  <c r="F3268" i="17" s="1"/>
  <c r="I3268" i="17" s="1"/>
  <c r="W6575" i="2"/>
  <c r="W6576" i="2"/>
  <c r="W6577" i="2"/>
  <c r="W6578" i="2"/>
  <c r="W6579" i="2"/>
  <c r="F3271" i="17" s="1"/>
  <c r="I3271" i="17" s="1"/>
  <c r="W6580" i="2"/>
  <c r="F3272" i="17" s="1"/>
  <c r="W6581" i="2"/>
  <c r="W6582" i="2"/>
  <c r="W6583" i="2"/>
  <c r="W6584" i="2"/>
  <c r="F3274" i="17" s="1"/>
  <c r="I3274" i="17" s="1"/>
  <c r="W6585" i="2"/>
  <c r="W6586" i="2"/>
  <c r="W6587" i="2"/>
  <c r="W6588" i="2"/>
  <c r="W6589" i="2"/>
  <c r="W6590" i="2"/>
  <c r="W6591" i="2"/>
  <c r="W6592" i="2"/>
  <c r="F3276" i="17" s="1"/>
  <c r="W6593" i="2"/>
  <c r="W6594" i="2"/>
  <c r="W6595" i="2"/>
  <c r="F3278" i="17" s="1"/>
  <c r="W6596" i="2"/>
  <c r="F3279" i="17" s="1"/>
  <c r="I3279" i="17" s="1"/>
  <c r="W6597" i="2"/>
  <c r="W6598" i="2"/>
  <c r="W6599" i="2"/>
  <c r="W6600" i="2"/>
  <c r="W6601" i="2"/>
  <c r="W6602" i="2"/>
  <c r="W6603" i="2"/>
  <c r="W6604" i="2"/>
  <c r="W6605" i="2"/>
  <c r="F3283" i="17" s="1"/>
  <c r="W6606" i="2"/>
  <c r="W6607" i="2"/>
  <c r="W6608" i="2"/>
  <c r="W6609" i="2"/>
  <c r="W6610" i="2"/>
  <c r="W6611" i="2"/>
  <c r="F3285" i="17" s="1"/>
  <c r="I3285" i="17" s="1"/>
  <c r="W6612" i="2"/>
  <c r="F3286" i="17" s="1"/>
  <c r="W6613" i="2"/>
  <c r="W6614" i="2"/>
  <c r="W6615" i="2"/>
  <c r="W6616" i="2"/>
  <c r="W6617" i="2"/>
  <c r="W6618" i="2"/>
  <c r="W6619" i="2"/>
  <c r="W6620" i="2"/>
  <c r="W6621" i="2"/>
  <c r="W6622" i="2"/>
  <c r="W6623" i="2"/>
  <c r="W6624" i="2"/>
  <c r="F3290" i="17" s="1"/>
  <c r="I3290" i="17" s="1"/>
  <c r="W6625" i="2"/>
  <c r="W6626" i="2"/>
  <c r="W6627" i="2"/>
  <c r="W6628" i="2"/>
  <c r="F3292" i="17" s="1"/>
  <c r="I3292" i="17" s="1"/>
  <c r="W6629" i="2"/>
  <c r="F3293" i="17" s="1"/>
  <c r="I3293" i="17" s="1"/>
  <c r="W6630" i="2"/>
  <c r="F3294" i="17" s="1"/>
  <c r="I3294" i="17" s="1"/>
  <c r="W6631" i="2"/>
  <c r="F3295" i="17" s="1"/>
  <c r="W6632" i="2"/>
  <c r="F3296" i="17" s="1"/>
  <c r="W6633" i="2"/>
  <c r="W6634" i="2"/>
  <c r="F3297" i="17" s="1"/>
  <c r="I3297" i="17" s="1"/>
  <c r="W6635" i="2"/>
  <c r="F3298" i="17" s="1"/>
  <c r="I3298" i="17" s="1"/>
  <c r="W6636" i="2"/>
  <c r="W6637" i="2"/>
  <c r="W6638" i="2"/>
  <c r="W6639" i="2"/>
  <c r="W6640" i="2"/>
  <c r="W6641" i="2"/>
  <c r="F3301" i="17" s="1"/>
  <c r="W6642" i="2"/>
  <c r="W6643" i="2"/>
  <c r="W6644" i="2"/>
  <c r="W6645" i="2"/>
  <c r="W6646" i="2"/>
  <c r="W6647" i="2"/>
  <c r="W6648" i="2"/>
  <c r="F3304" i="17" s="1"/>
  <c r="W6649" i="2"/>
  <c r="W6650" i="2"/>
  <c r="W6651" i="2"/>
  <c r="W6652" i="2"/>
  <c r="W6653" i="2"/>
  <c r="W6654" i="2"/>
  <c r="W6655" i="2"/>
  <c r="W6656" i="2"/>
  <c r="W6657" i="2"/>
  <c r="W6658" i="2"/>
  <c r="W6659" i="2"/>
  <c r="W6660" i="2"/>
  <c r="W6661" i="2"/>
  <c r="W6662" i="2"/>
  <c r="W6663" i="2"/>
  <c r="W6664" i="2"/>
  <c r="W6665" i="2"/>
  <c r="W6666" i="2"/>
  <c r="W6667" i="2"/>
  <c r="F3309" i="17" s="1"/>
  <c r="W6668" i="2"/>
  <c r="W6669" i="2"/>
  <c r="W6670" i="2"/>
  <c r="W6671" i="2"/>
  <c r="W6672" i="2"/>
  <c r="F3311" i="17" s="1"/>
  <c r="I3311" i="17" s="1"/>
  <c r="W6673" i="2"/>
  <c r="F3312" i="17" s="1"/>
  <c r="W6674" i="2"/>
  <c r="F3313" i="17" s="1"/>
  <c r="I3313" i="17" s="1"/>
  <c r="W6675" i="2"/>
  <c r="F3314" i="17" s="1"/>
  <c r="I3314" i="17" s="1"/>
  <c r="W6676" i="2"/>
  <c r="F3315" i="17" s="1"/>
  <c r="I3315" i="17" s="1"/>
  <c r="W6677" i="2"/>
  <c r="W6678" i="2"/>
  <c r="W6679" i="2"/>
  <c r="W6680" i="2"/>
  <c r="F3316" i="17" s="1"/>
  <c r="W6681" i="2"/>
  <c r="W6682" i="2"/>
  <c r="W6683" i="2"/>
  <c r="W6684" i="2"/>
  <c r="F3318" i="17" s="1"/>
  <c r="I3318" i="17" s="1"/>
  <c r="W6685" i="2"/>
  <c r="F3319" i="17" s="1"/>
  <c r="I3319" i="17" s="1"/>
  <c r="W6686" i="2"/>
  <c r="W6687" i="2"/>
  <c r="W6688" i="2"/>
  <c r="W6689" i="2"/>
  <c r="F3321" i="17" s="1"/>
  <c r="I3321" i="17" s="1"/>
  <c r="W6690" i="2"/>
  <c r="F3322" i="17" s="1"/>
  <c r="I3322" i="17" s="1"/>
  <c r="W6691" i="2"/>
  <c r="F3323" i="17" s="1"/>
  <c r="W6692" i="2"/>
  <c r="F3324" i="17" s="1"/>
  <c r="I3324" i="17" s="1"/>
  <c r="W6693" i="2"/>
  <c r="W6694" i="2"/>
  <c r="F3325" i="17" s="1"/>
  <c r="I3325" i="17" s="1"/>
  <c r="W6695" i="2"/>
  <c r="F3326" i="17" s="1"/>
  <c r="I3326" i="17" s="1"/>
  <c r="W6696" i="2"/>
  <c r="F3327" i="17" s="1"/>
  <c r="I3327" i="17" s="1"/>
  <c r="W6697" i="2"/>
  <c r="W6698" i="2"/>
  <c r="W6699" i="2"/>
  <c r="W6700" i="2"/>
  <c r="W6701" i="2"/>
  <c r="W6702" i="2"/>
  <c r="W6703" i="2"/>
  <c r="W6704" i="2"/>
  <c r="W6705" i="2"/>
  <c r="W6706" i="2"/>
  <c r="W6707" i="2"/>
  <c r="W6708" i="2"/>
  <c r="F3332" i="17" s="1"/>
  <c r="W6709" i="2"/>
  <c r="F3333" i="17" s="1"/>
  <c r="I3333" i="17" s="1"/>
  <c r="W6710" i="2"/>
  <c r="W6711" i="2"/>
  <c r="W6712" i="2"/>
  <c r="F3335" i="17" s="1"/>
  <c r="W6713" i="2"/>
  <c r="F3336" i="17" s="1"/>
  <c r="W6714" i="2"/>
  <c r="W6715" i="2"/>
  <c r="W6716" i="2"/>
  <c r="W6717" i="2"/>
  <c r="W6718" i="2"/>
  <c r="W6719" i="2"/>
  <c r="W6720" i="2"/>
  <c r="W6721" i="2"/>
  <c r="F3339" i="17" s="1"/>
  <c r="W6722" i="2"/>
  <c r="W6723" i="2"/>
  <c r="W6724" i="2"/>
  <c r="W6725" i="2"/>
  <c r="F3341" i="17" s="1"/>
  <c r="I3341" i="17" s="1"/>
  <c r="W6726" i="2"/>
  <c r="W6727" i="2"/>
  <c r="W6728" i="2"/>
  <c r="W6729" i="2"/>
  <c r="F3343" i="17" s="1"/>
  <c r="I3343" i="17" s="1"/>
  <c r="W6730" i="2"/>
  <c r="F3344" i="17" s="1"/>
  <c r="W6731" i="2"/>
  <c r="W6732" i="2"/>
  <c r="W6733" i="2"/>
  <c r="W6734" i="2"/>
  <c r="W6735" i="2"/>
  <c r="W6736" i="2"/>
  <c r="F3347" i="17" s="1"/>
  <c r="W6737" i="2"/>
  <c r="W6738" i="2"/>
  <c r="W6739" i="2"/>
  <c r="W6740" i="2"/>
  <c r="W6741" i="2"/>
  <c r="W6742" i="2"/>
  <c r="W6743" i="2"/>
  <c r="W6744" i="2"/>
  <c r="F3350" i="17" s="1"/>
  <c r="W6745" i="2"/>
  <c r="F3351" i="17" s="1"/>
  <c r="I3351" i="17" s="1"/>
  <c r="W6746" i="2"/>
  <c r="W6747" i="2"/>
  <c r="W6748" i="2"/>
  <c r="F3353" i="17" s="1"/>
  <c r="I3353" i="17" s="1"/>
  <c r="W6749" i="2"/>
  <c r="W6750" i="2"/>
  <c r="W6751" i="2"/>
  <c r="W6752" i="2"/>
  <c r="W6753" i="2"/>
  <c r="W6754" i="2"/>
  <c r="W6755" i="2"/>
  <c r="W6756" i="2"/>
  <c r="W6757" i="2"/>
  <c r="W6758" i="2"/>
  <c r="W6759" i="2"/>
  <c r="W6760" i="2"/>
  <c r="W6761" i="2"/>
  <c r="F3357" i="17" s="1"/>
  <c r="W6762" i="2"/>
  <c r="F3358" i="17" s="1"/>
  <c r="I3358" i="17" s="1"/>
  <c r="W6763" i="2"/>
  <c r="F3359" i="17" s="1"/>
  <c r="W6764" i="2"/>
  <c r="W6765" i="2"/>
  <c r="W6766" i="2"/>
  <c r="W6767" i="2"/>
  <c r="W6768" i="2"/>
  <c r="W6769" i="2"/>
  <c r="W6770" i="2"/>
  <c r="F3362" i="17" s="1"/>
  <c r="I3362" i="17" s="1"/>
  <c r="W6771" i="2"/>
  <c r="F3363" i="17" s="1"/>
  <c r="I3363" i="17" s="1"/>
  <c r="W6772" i="2"/>
  <c r="F3364" i="17" s="1"/>
  <c r="W6773" i="2"/>
  <c r="W6774" i="2"/>
  <c r="W6775" i="2"/>
  <c r="W6776" i="2"/>
  <c r="W6777" i="2"/>
  <c r="F3366" i="17" s="1"/>
  <c r="I3366" i="17" s="1"/>
  <c r="W6778" i="2"/>
  <c r="F3367" i="17" s="1"/>
  <c r="W6779" i="2"/>
  <c r="F3368" i="17" s="1"/>
  <c r="I3368" i="17" s="1"/>
  <c r="W6780" i="2"/>
  <c r="W6781" i="2"/>
  <c r="W6782" i="2"/>
  <c r="W6783" i="2"/>
  <c r="W6784" i="2"/>
  <c r="W6785" i="2"/>
  <c r="W6786" i="2"/>
  <c r="W6787" i="2"/>
  <c r="W6788" i="2"/>
  <c r="W6789" i="2"/>
  <c r="W6790" i="2"/>
  <c r="W6791" i="2"/>
  <c r="F3372" i="17" s="1"/>
  <c r="W6792" i="2"/>
  <c r="F3373" i="17" s="1"/>
  <c r="W6793" i="2"/>
  <c r="F3374" i="17" s="1"/>
  <c r="I3374" i="17" s="1"/>
  <c r="W6794" i="2"/>
  <c r="F3375" i="17" s="1"/>
  <c r="I3375" i="17" s="1"/>
  <c r="W6795" i="2"/>
  <c r="W6796" i="2"/>
  <c r="W6797" i="2"/>
  <c r="W6798" i="2"/>
  <c r="W6799" i="2"/>
  <c r="W6800" i="2"/>
  <c r="W6801" i="2"/>
  <c r="W6802" i="2"/>
  <c r="W6803" i="2"/>
  <c r="W6804" i="2"/>
  <c r="W6805" i="2"/>
  <c r="W6806" i="2"/>
  <c r="F3379" i="17" s="1"/>
  <c r="I3379" i="17" s="1"/>
  <c r="W6807" i="2"/>
  <c r="F3380" i="17" s="1"/>
  <c r="I3380" i="17" s="1"/>
  <c r="W6808" i="2"/>
  <c r="F3381" i="17" s="1"/>
  <c r="W6809" i="2"/>
  <c r="W6810" i="2"/>
  <c r="W6811" i="2"/>
  <c r="W6812" i="2"/>
  <c r="W6813" i="2"/>
  <c r="W6814" i="2"/>
  <c r="W6815" i="2"/>
  <c r="W6816" i="2"/>
  <c r="W6817" i="2"/>
  <c r="W6818" i="2"/>
  <c r="W6819" i="2"/>
  <c r="W6820" i="2"/>
  <c r="F3385" i="17" s="1"/>
  <c r="W6821" i="2"/>
  <c r="W6822" i="2"/>
  <c r="W6823" i="2"/>
  <c r="W6824" i="2"/>
  <c r="F3386" i="17" s="1"/>
  <c r="I3386" i="17" s="1"/>
  <c r="W6825" i="2"/>
  <c r="W6826" i="2"/>
  <c r="W6827" i="2"/>
  <c r="W6828" i="2"/>
  <c r="W6829" i="2"/>
  <c r="W6830" i="2"/>
  <c r="W6831" i="2"/>
  <c r="W6832" i="2"/>
  <c r="F3389" i="17" s="1"/>
  <c r="I3389" i="17" s="1"/>
  <c r="W6833" i="2"/>
  <c r="F3390" i="17" s="1"/>
  <c r="I3390" i="17" s="1"/>
  <c r="W6834" i="2"/>
  <c r="F3391" i="17" s="1"/>
  <c r="W6835" i="2"/>
  <c r="F3392" i="17" s="1"/>
  <c r="W6836" i="2"/>
  <c r="F3393" i="17" s="1"/>
  <c r="I3393" i="17" s="1"/>
  <c r="W6837" i="2"/>
  <c r="W6838" i="2"/>
  <c r="W6839" i="2"/>
  <c r="F3395" i="17" s="1"/>
  <c r="I3395" i="17" s="1"/>
  <c r="W6840" i="2"/>
  <c r="F3396" i="17" s="1"/>
  <c r="W6841" i="2"/>
  <c r="W6842" i="2"/>
  <c r="F3397" i="17" s="1"/>
  <c r="W6843" i="2"/>
  <c r="W6844" i="2"/>
  <c r="W6845" i="2"/>
  <c r="W6846" i="2"/>
  <c r="W6847" i="2"/>
  <c r="F3399" i="17" s="1"/>
  <c r="W6848" i="2"/>
  <c r="F3400" i="17" s="1"/>
  <c r="I3400" i="17" s="1"/>
  <c r="W6849" i="2"/>
  <c r="F3401" i="17" s="1"/>
  <c r="W6850" i="2"/>
  <c r="F3402" i="17" s="1"/>
  <c r="W6851" i="2"/>
  <c r="F3403" i="17" s="1"/>
  <c r="I3403" i="17" s="1"/>
  <c r="W6852" i="2"/>
  <c r="F3404" i="17" s="1"/>
  <c r="I3404" i="17" s="1"/>
  <c r="W6853" i="2"/>
  <c r="W6854" i="2"/>
  <c r="W6855" i="2"/>
  <c r="W6856" i="2"/>
  <c r="W6857" i="2"/>
  <c r="W6858" i="2"/>
  <c r="W6859" i="2"/>
  <c r="W6860" i="2"/>
  <c r="W6861" i="2"/>
  <c r="W6862" i="2"/>
  <c r="W6863" i="2"/>
  <c r="W6864" i="2"/>
  <c r="W6865" i="2"/>
  <c r="F3407" i="17" s="1"/>
  <c r="W6866" i="2"/>
  <c r="W6867" i="2"/>
  <c r="W6868" i="2"/>
  <c r="W6869" i="2"/>
  <c r="W6870" i="2"/>
  <c r="W6871" i="2"/>
  <c r="W6872" i="2"/>
  <c r="W6873" i="2"/>
  <c r="F3409" i="17" s="1"/>
  <c r="W6874" i="2"/>
  <c r="F3410" i="17" s="1"/>
  <c r="I3410" i="17" s="1"/>
  <c r="W6875" i="2"/>
  <c r="F3411" i="17" s="1"/>
  <c r="W6876" i="2"/>
  <c r="W6877" i="2"/>
  <c r="W6878" i="2"/>
  <c r="W6879" i="2"/>
  <c r="W6880" i="2"/>
  <c r="W6881" i="2"/>
  <c r="W6882" i="2"/>
  <c r="W6883" i="2"/>
  <c r="W6884" i="2"/>
  <c r="W6885" i="2"/>
  <c r="W6886" i="2"/>
  <c r="F3415" i="17" s="1"/>
  <c r="I3415" i="17" s="1"/>
  <c r="W6887" i="2"/>
  <c r="W6888" i="2"/>
  <c r="W6889" i="2"/>
  <c r="W6890" i="2"/>
  <c r="W6891" i="2"/>
  <c r="W6892" i="2"/>
  <c r="W6893" i="2"/>
  <c r="W6894" i="2"/>
  <c r="W6895" i="2"/>
  <c r="W6896" i="2"/>
  <c r="W6897" i="2"/>
  <c r="W6898" i="2"/>
  <c r="W6899" i="2"/>
  <c r="F3419" i="17" s="1"/>
  <c r="W6900" i="2"/>
  <c r="F3420" i="17" s="1"/>
  <c r="W6901" i="2"/>
  <c r="W6902" i="2"/>
  <c r="F3421" i="17" s="1"/>
  <c r="I3421" i="17" s="1"/>
  <c r="W6903" i="2"/>
  <c r="F3422" i="17" s="1"/>
  <c r="W6904" i="2"/>
  <c r="W6905" i="2"/>
  <c r="W6906" i="2"/>
  <c r="W6907" i="2"/>
  <c r="F3424" i="17" s="1"/>
  <c r="I3424" i="17" s="1"/>
  <c r="W6908" i="2"/>
  <c r="F3425" i="17" s="1"/>
  <c r="I3425" i="17" s="1"/>
  <c r="W6909" i="2"/>
  <c r="F3426" i="17" s="1"/>
  <c r="W6910" i="2"/>
  <c r="F3427" i="17" s="1"/>
  <c r="I3427" i="17" s="1"/>
  <c r="W6911" i="2"/>
  <c r="F3428" i="17" s="1"/>
  <c r="W6912" i="2"/>
  <c r="F3429" i="17" s="1"/>
  <c r="I3429" i="17" s="1"/>
  <c r="W6913" i="2"/>
  <c r="F3430" i="17" s="1"/>
  <c r="I3430" i="17" s="1"/>
  <c r="W6914" i="2"/>
  <c r="F3431" i="17" s="1"/>
  <c r="I3431" i="17" s="1"/>
  <c r="W6915" i="2"/>
  <c r="F3432" i="17" s="1"/>
  <c r="W6916" i="2"/>
  <c r="F3433" i="17" s="1"/>
  <c r="W6917" i="2"/>
  <c r="W6918" i="2"/>
  <c r="W6919" i="2"/>
  <c r="F3434" i="17" s="1"/>
  <c r="W6920" i="2"/>
  <c r="F3435" i="17" s="1"/>
  <c r="I3435" i="17" s="1"/>
  <c r="W6921" i="2"/>
  <c r="F3436" i="17" s="1"/>
  <c r="W6922" i="2"/>
  <c r="F3437" i="17" s="1"/>
  <c r="I3437" i="17" s="1"/>
  <c r="W6923" i="2"/>
  <c r="F3438" i="17" s="1"/>
  <c r="I3438" i="17" s="1"/>
  <c r="W6924" i="2"/>
  <c r="W6925" i="2"/>
  <c r="W6926" i="2"/>
  <c r="W6927" i="2"/>
  <c r="W6928" i="2"/>
  <c r="F3441" i="17" s="1"/>
  <c r="I3441" i="17" s="1"/>
  <c r="W6929" i="2"/>
  <c r="W6930" i="2"/>
  <c r="W6931" i="2"/>
  <c r="W6932" i="2"/>
  <c r="W6933" i="2"/>
  <c r="W6934" i="2"/>
  <c r="W6935" i="2"/>
  <c r="W6936" i="2"/>
  <c r="W6937" i="2"/>
  <c r="F3444" i="17" s="1"/>
  <c r="W6938" i="2"/>
  <c r="F3445" i="17" s="1"/>
  <c r="W6939" i="2"/>
  <c r="F3446" i="17" s="1"/>
  <c r="W6940" i="2"/>
  <c r="F3447" i="17" s="1"/>
  <c r="I3447" i="17" s="1"/>
  <c r="W6941" i="2"/>
  <c r="W6942" i="2"/>
  <c r="W6943" i="2"/>
  <c r="W6944" i="2"/>
  <c r="W6945" i="2"/>
  <c r="F3449" i="17" s="1"/>
  <c r="W6946" i="2"/>
  <c r="F3450" i="17" s="1"/>
  <c r="I3450" i="17" s="1"/>
  <c r="W6947" i="2"/>
  <c r="F3451" i="17" s="1"/>
  <c r="W6948" i="2"/>
  <c r="F3452" i="17" s="1"/>
  <c r="I3452" i="17" s="1"/>
  <c r="W6949" i="2"/>
  <c r="W6950" i="2"/>
  <c r="W6951" i="2"/>
  <c r="W6952" i="2"/>
  <c r="W6953" i="2"/>
  <c r="F3455" i="17" s="1"/>
  <c r="W6954" i="2"/>
  <c r="W6955" i="2"/>
  <c r="W6956" i="2"/>
  <c r="W6957" i="2"/>
  <c r="F3457" i="17" s="1"/>
  <c r="I3457" i="17" s="1"/>
  <c r="W6958" i="2"/>
  <c r="W6959" i="2"/>
  <c r="W6960" i="2"/>
  <c r="F3459" i="17" s="1"/>
  <c r="I3459" i="17" s="1"/>
  <c r="W6961" i="2"/>
  <c r="W6962" i="2"/>
  <c r="W6963" i="2"/>
  <c r="F3460" i="17" s="1"/>
  <c r="I3460" i="17" s="1"/>
  <c r="W6964" i="2"/>
  <c r="F3461" i="17" s="1"/>
  <c r="I3461" i="17" s="1"/>
  <c r="W6965" i="2"/>
  <c r="W6966" i="2"/>
  <c r="W6967" i="2"/>
  <c r="W6968" i="2"/>
  <c r="W6969" i="2"/>
  <c r="W6970" i="2"/>
  <c r="F3462" i="17" s="1"/>
  <c r="I3462" i="17" s="1"/>
  <c r="W6971" i="2"/>
  <c r="F3463" i="17" s="1"/>
  <c r="I3463" i="17" s="1"/>
  <c r="W6972" i="2"/>
  <c r="W6973" i="2"/>
  <c r="W6974" i="2"/>
  <c r="W6975" i="2"/>
  <c r="W6976" i="2"/>
  <c r="F3465" i="17" s="1"/>
  <c r="W6977" i="2"/>
  <c r="W6978" i="2"/>
  <c r="W6979" i="2"/>
  <c r="F3467" i="17" s="1"/>
  <c r="I3467" i="17" s="1"/>
  <c r="W6980" i="2"/>
  <c r="F3468" i="17" s="1"/>
  <c r="I3468" i="17" s="1"/>
  <c r="W6981" i="2"/>
  <c r="F3469" i="17" s="1"/>
  <c r="I3469" i="17" s="1"/>
  <c r="W6982" i="2"/>
  <c r="W6983" i="2"/>
  <c r="W6984" i="2"/>
  <c r="W6985" i="2"/>
  <c r="W6986" i="2"/>
  <c r="W6987" i="2"/>
  <c r="W6988" i="2"/>
  <c r="W6989" i="2"/>
  <c r="W6990" i="2"/>
  <c r="F3472" i="17" s="1"/>
  <c r="W6991" i="2"/>
  <c r="F3473" i="17" s="1"/>
  <c r="W6992" i="2"/>
  <c r="W6993" i="2"/>
  <c r="W6994" i="2"/>
  <c r="W6995" i="2"/>
  <c r="W6996" i="2"/>
  <c r="W6997" i="2"/>
  <c r="F3475" i="17" s="1"/>
  <c r="I3475" i="17" s="1"/>
  <c r="W6998" i="2"/>
  <c r="W6999" i="2"/>
  <c r="W7000" i="2"/>
  <c r="F3477" i="17" s="1"/>
  <c r="I3477" i="17" s="1"/>
  <c r="W7001" i="2"/>
  <c r="W7002" i="2"/>
  <c r="W7003" i="2"/>
  <c r="F3479" i="17" s="1"/>
  <c r="W7004" i="2"/>
  <c r="W7005" i="2"/>
  <c r="W7006" i="2"/>
  <c r="F3481" i="17" s="1"/>
  <c r="W7007" i="2"/>
  <c r="F3482" i="17" s="1"/>
  <c r="W7008" i="2"/>
  <c r="F3483" i="17" s="1"/>
  <c r="W7009" i="2"/>
  <c r="W7010" i="2"/>
  <c r="W7011" i="2"/>
  <c r="W7012" i="2"/>
  <c r="F3485" i="17" s="1"/>
  <c r="W7013" i="2"/>
  <c r="W7014" i="2"/>
  <c r="W7015" i="2"/>
  <c r="F3486" i="17" s="1"/>
  <c r="W7016" i="2"/>
  <c r="W7017" i="2"/>
  <c r="W7018" i="2"/>
  <c r="W7019" i="2"/>
  <c r="W7020" i="2"/>
  <c r="F3488" i="17" s="1"/>
  <c r="I3488" i="17" s="1"/>
  <c r="W7021" i="2"/>
  <c r="W7022" i="2"/>
  <c r="W7023" i="2"/>
  <c r="W7024" i="2"/>
  <c r="W7025" i="2"/>
  <c r="W7026" i="2"/>
  <c r="W7027" i="2"/>
  <c r="W7028" i="2"/>
  <c r="W7029" i="2"/>
  <c r="F3491" i="17" s="1"/>
  <c r="I3491" i="17" s="1"/>
  <c r="W7030" i="2"/>
  <c r="F3492" i="17" s="1"/>
  <c r="I3492" i="17" s="1"/>
  <c r="W7031" i="2"/>
  <c r="W7032" i="2"/>
  <c r="W7033" i="2"/>
  <c r="W7034" i="2"/>
  <c r="W7035" i="2"/>
  <c r="W7036" i="2"/>
  <c r="W7037" i="2"/>
  <c r="F3494" i="17" s="1"/>
  <c r="W7038" i="2"/>
  <c r="F3495" i="17" s="1"/>
  <c r="W7039" i="2"/>
  <c r="W7040" i="2"/>
  <c r="W7041" i="2"/>
  <c r="W7042" i="2"/>
  <c r="W7043" i="2"/>
  <c r="W7044" i="2"/>
  <c r="F3498" i="17" s="1"/>
  <c r="W7045" i="2"/>
  <c r="W7046" i="2"/>
  <c r="W7047" i="2"/>
  <c r="F3499" i="17" s="1"/>
  <c r="W7048" i="2"/>
  <c r="F3500" i="17" s="1"/>
  <c r="W7049" i="2"/>
  <c r="W7050" i="2"/>
  <c r="F3501" i="17" s="1"/>
  <c r="W7051" i="2"/>
  <c r="F3502" i="17" s="1"/>
  <c r="W7052" i="2"/>
  <c r="W7053" i="2"/>
  <c r="W7054" i="2"/>
  <c r="W7055" i="2"/>
  <c r="W7056" i="2"/>
  <c r="W7057" i="2"/>
  <c r="W7058" i="2"/>
  <c r="W7059" i="2"/>
  <c r="W7060" i="2"/>
  <c r="W7061" i="2"/>
  <c r="W7062" i="2"/>
  <c r="W7063" i="2"/>
  <c r="F3504" i="17" s="1"/>
  <c r="W7064" i="2"/>
  <c r="F3505" i="17" s="1"/>
  <c r="W7065" i="2"/>
  <c r="F3506" i="17" s="1"/>
  <c r="W7066" i="2"/>
  <c r="F3507" i="17" s="1"/>
  <c r="I3507" i="17" s="1"/>
  <c r="W7067" i="2"/>
  <c r="F3508" i="17" s="1"/>
  <c r="I3508" i="17" s="1"/>
  <c r="W7068" i="2"/>
  <c r="F3509" i="17" s="1"/>
  <c r="I3509" i="17" s="1"/>
  <c r="W7069" i="2"/>
  <c r="W7070" i="2"/>
  <c r="W7071" i="2"/>
  <c r="F3511" i="17" s="1"/>
  <c r="I3511" i="17" s="1"/>
  <c r="W7072" i="2"/>
  <c r="F3512" i="17" s="1"/>
  <c r="W7073" i="2"/>
  <c r="W7074" i="2"/>
  <c r="W7075" i="2"/>
  <c r="W7076" i="2"/>
  <c r="W7077" i="2"/>
  <c r="W7078" i="2"/>
  <c r="F3514" i="17" s="1"/>
  <c r="I3514" i="17" s="1"/>
  <c r="W7079" i="2"/>
  <c r="W7080" i="2"/>
  <c r="W7081" i="2"/>
  <c r="W7082" i="2"/>
  <c r="W7083" i="2"/>
  <c r="W7084" i="2"/>
  <c r="W7085" i="2"/>
  <c r="W7086" i="2"/>
  <c r="W7087" i="2"/>
  <c r="W7088" i="2"/>
  <c r="W7089" i="2"/>
  <c r="F3518" i="17" s="1"/>
  <c r="I3518" i="17" s="1"/>
  <c r="W7090" i="2"/>
  <c r="F3519" i="17" s="1"/>
  <c r="I3519" i="17" s="1"/>
  <c r="W7091" i="2"/>
  <c r="F3520" i="17" s="1"/>
  <c r="W7092" i="2"/>
  <c r="F3521" i="17" s="1"/>
  <c r="I3521" i="17" s="1"/>
  <c r="W7093" i="2"/>
  <c r="W7094" i="2"/>
  <c r="W7095" i="2"/>
  <c r="W7096" i="2"/>
  <c r="F3522" i="17" s="1"/>
  <c r="W7097" i="2"/>
  <c r="W7098" i="2"/>
  <c r="W7099" i="2"/>
  <c r="W7100" i="2"/>
  <c r="F3524" i="17" s="1"/>
  <c r="I3524" i="17" s="1"/>
  <c r="W7101" i="2"/>
  <c r="F3525" i="17" s="1"/>
  <c r="I3525" i="17" s="1"/>
  <c r="W7102" i="2"/>
  <c r="F3526" i="17" s="1"/>
  <c r="W7103" i="2"/>
  <c r="F3527" i="17" s="1"/>
  <c r="W7104" i="2"/>
  <c r="F3528" i="17" s="1"/>
  <c r="W7105" i="2"/>
  <c r="F3529" i="17" s="1"/>
  <c r="I3529" i="17" s="1"/>
  <c r="W7106" i="2"/>
  <c r="W7107" i="2"/>
  <c r="W7108" i="2"/>
  <c r="W7109" i="2"/>
  <c r="W7110" i="2"/>
  <c r="W7111" i="2"/>
  <c r="W7112" i="2"/>
  <c r="W7113" i="2"/>
  <c r="W7114" i="2"/>
  <c r="W7115" i="2"/>
  <c r="W7116" i="2"/>
  <c r="W7117" i="2"/>
  <c r="W7118" i="2"/>
  <c r="W7119" i="2"/>
  <c r="W7120" i="2"/>
  <c r="F3534" i="17" s="1"/>
  <c r="I3534" i="17" s="1"/>
  <c r="W7121" i="2"/>
  <c r="F3535" i="17" s="1"/>
  <c r="W7122" i="2"/>
  <c r="F3536" i="17" s="1"/>
  <c r="W7123" i="2"/>
  <c r="W7124" i="2"/>
  <c r="W7125" i="2"/>
  <c r="W7126" i="2"/>
  <c r="W7127" i="2"/>
  <c r="W7128" i="2"/>
  <c r="W7129" i="2"/>
  <c r="W7130" i="2"/>
  <c r="W7131" i="2"/>
  <c r="F3541" i="17" s="1"/>
  <c r="W7132" i="2"/>
  <c r="W7133" i="2"/>
  <c r="W7134" i="2"/>
  <c r="W7135" i="2"/>
  <c r="W7136" i="2"/>
  <c r="W7137" i="2"/>
  <c r="W7138" i="2"/>
  <c r="W7139" i="2"/>
  <c r="W7140" i="2"/>
  <c r="W7141" i="2"/>
  <c r="W7142" i="2"/>
  <c r="W7143" i="2"/>
  <c r="W7144" i="2"/>
  <c r="F3545" i="17" s="1"/>
  <c r="I3545" i="17" s="1"/>
  <c r="W7145" i="2"/>
  <c r="W7146" i="2"/>
  <c r="W7147" i="2"/>
  <c r="W7148" i="2"/>
  <c r="W7149" i="2"/>
  <c r="W7150" i="2"/>
  <c r="W7151" i="2"/>
  <c r="F3548" i="17" s="1"/>
  <c r="W7152" i="2"/>
  <c r="F3549" i="17" s="1"/>
  <c r="I3549" i="17" s="1"/>
  <c r="W7153" i="2"/>
  <c r="F3550" i="17" s="1"/>
  <c r="W7154" i="2"/>
  <c r="F3551" i="17" s="1"/>
  <c r="W7155" i="2"/>
  <c r="F3552" i="17" s="1"/>
  <c r="W7156" i="2"/>
  <c r="F3553" i="17" s="1"/>
  <c r="I3553" i="17" s="1"/>
  <c r="W7157" i="2"/>
  <c r="W7158" i="2"/>
  <c r="F3554" i="17" s="1"/>
  <c r="I3554" i="17" s="1"/>
  <c r="W7159" i="2"/>
  <c r="W7160" i="2"/>
  <c r="W7161" i="2"/>
  <c r="W7162" i="2"/>
  <c r="W7163" i="2"/>
  <c r="F3557" i="17" s="1"/>
  <c r="I3557" i="17" s="1"/>
  <c r="W7164" i="2"/>
  <c r="W7165" i="2"/>
  <c r="W7166" i="2"/>
  <c r="W7167" i="2"/>
  <c r="F3559" i="17" s="1"/>
  <c r="I3559" i="17" s="1"/>
  <c r="W7168" i="2"/>
  <c r="F3560" i="17" s="1"/>
  <c r="W7169" i="2"/>
  <c r="W7170" i="2"/>
  <c r="W7171" i="2"/>
  <c r="W7172" i="2"/>
  <c r="F3561" i="17" s="1"/>
  <c r="W7173" i="2"/>
  <c r="F3562" i="17" s="1"/>
  <c r="I3562" i="17" s="1"/>
  <c r="W7174" i="2"/>
  <c r="W7175" i="2"/>
  <c r="W7176" i="2"/>
  <c r="W7177" i="2"/>
  <c r="W7178" i="2"/>
  <c r="W7179" i="2"/>
  <c r="F3564" i="17" s="1"/>
  <c r="W7180" i="2"/>
  <c r="W7181" i="2"/>
  <c r="F3565" i="17" s="1"/>
  <c r="I3565" i="17" s="1"/>
  <c r="W7182" i="2"/>
  <c r="F3566" i="17" s="1"/>
  <c r="I3566" i="17" s="1"/>
  <c r="W7183" i="2"/>
  <c r="F3567" i="17" s="1"/>
  <c r="W7184" i="2"/>
  <c r="F3568" i="17" s="1"/>
  <c r="W7185" i="2"/>
  <c r="F3569" i="17" s="1"/>
  <c r="I3569" i="17" s="1"/>
  <c r="W7186" i="2"/>
  <c r="W7187" i="2"/>
  <c r="W7188" i="2"/>
  <c r="W7189" i="2"/>
  <c r="W7190" i="2"/>
  <c r="W7191" i="2"/>
  <c r="W7192" i="2"/>
  <c r="W7193" i="2"/>
  <c r="W7194" i="2"/>
  <c r="W7195" i="2"/>
  <c r="F3573" i="17" s="1"/>
  <c r="I3573" i="17" s="1"/>
  <c r="W7196" i="2"/>
  <c r="W7197" i="2"/>
  <c r="F3574" i="17" s="1"/>
  <c r="I3574" i="17" s="1"/>
  <c r="W7198" i="2"/>
  <c r="W7199" i="2"/>
  <c r="W7200" i="2"/>
  <c r="F3576" i="17" s="1"/>
  <c r="I3576" i="17" s="1"/>
  <c r="W7201" i="2"/>
  <c r="W7202" i="2"/>
  <c r="F3577" i="17" s="1"/>
  <c r="W7203" i="2"/>
  <c r="W7204" i="2"/>
  <c r="F3578" i="17" s="1"/>
  <c r="I3578" i="17" s="1"/>
  <c r="W7205" i="2"/>
  <c r="F3579" i="17" s="1"/>
  <c r="W7206" i="2"/>
  <c r="F3580" i="17" s="1"/>
  <c r="I3580" i="17" s="1"/>
  <c r="W7207" i="2"/>
  <c r="W7208" i="2"/>
  <c r="W7209" i="2"/>
  <c r="W7210" i="2"/>
  <c r="W7211" i="2"/>
  <c r="W7212" i="2"/>
  <c r="W7213" i="2"/>
  <c r="W7214" i="2"/>
  <c r="W7215" i="2"/>
  <c r="F3584" i="17" s="1"/>
  <c r="I3584" i="17" s="1"/>
  <c r="W7216" i="2"/>
  <c r="F3585" i="17" s="1"/>
  <c r="I3585" i="17" s="1"/>
  <c r="W7217" i="2"/>
  <c r="W7218" i="2"/>
  <c r="W7219" i="2"/>
  <c r="W7220" i="2"/>
  <c r="W7221" i="2"/>
  <c r="W7222" i="2"/>
  <c r="F3587" i="17" s="1"/>
  <c r="W7223" i="2"/>
  <c r="F3588" i="17" s="1"/>
  <c r="I3588" i="17" s="1"/>
  <c r="W7224" i="2"/>
  <c r="F3589" i="17" s="1"/>
  <c r="W7225" i="2"/>
  <c r="W7226" i="2"/>
  <c r="W7227" i="2"/>
  <c r="W7228" i="2"/>
  <c r="W7229" i="2"/>
  <c r="W7230" i="2"/>
  <c r="W7231" i="2"/>
  <c r="W7232" i="2"/>
  <c r="F3593" i="17" s="1"/>
  <c r="I3593" i="17" s="1"/>
  <c r="W7233" i="2"/>
  <c r="W7234" i="2"/>
  <c r="W7235" i="2"/>
  <c r="W7236" i="2"/>
  <c r="W7237" i="2"/>
  <c r="W7238" i="2"/>
  <c r="F3595" i="17" s="1"/>
  <c r="I3595" i="17" s="1"/>
  <c r="W7239" i="2"/>
  <c r="F3596" i="17" s="1"/>
  <c r="W7240" i="2"/>
  <c r="F3597" i="17" s="1"/>
  <c r="I3597" i="17" s="1"/>
  <c r="W7241" i="2"/>
  <c r="W7242" i="2"/>
  <c r="W7243" i="2"/>
  <c r="W7244" i="2"/>
  <c r="W7245" i="2"/>
  <c r="F3599" i="17" s="1"/>
  <c r="W7246" i="2"/>
  <c r="F3600" i="17" s="1"/>
  <c r="I3600" i="17" s="1"/>
  <c r="W7247" i="2"/>
  <c r="F3601" i="17" s="1"/>
  <c r="I3601" i="17" s="1"/>
  <c r="W7248" i="2"/>
  <c r="F3602" i="17" s="1"/>
  <c r="W7249" i="2"/>
  <c r="W7250" i="2"/>
  <c r="W7251" i="2"/>
  <c r="W7252" i="2"/>
  <c r="W7253" i="2"/>
  <c r="F3604" i="17" s="1"/>
  <c r="W7254" i="2"/>
  <c r="F3605" i="17" s="1"/>
  <c r="I3605" i="17" s="1"/>
  <c r="W7255" i="2"/>
  <c r="W7256" i="2"/>
  <c r="W7257" i="2"/>
  <c r="W7258" i="2"/>
  <c r="W7259" i="2"/>
  <c r="W7260" i="2"/>
  <c r="W7261" i="2"/>
  <c r="W7262" i="2"/>
  <c r="W7263" i="2"/>
  <c r="F3607" i="17" s="1"/>
  <c r="I3607" i="17" s="1"/>
  <c r="W7264" i="2"/>
  <c r="F3608" i="17" s="1"/>
  <c r="W7265" i="2"/>
  <c r="W7266" i="2"/>
  <c r="F3609" i="17" s="1"/>
  <c r="I3609" i="17" s="1"/>
  <c r="W7267" i="2"/>
  <c r="F3610" i="17" s="1"/>
  <c r="W7268" i="2"/>
  <c r="F3611" i="17" s="1"/>
  <c r="W7269" i="2"/>
  <c r="W7270" i="2"/>
  <c r="W7271" i="2"/>
  <c r="W7272" i="2"/>
  <c r="F3613" i="17" s="1"/>
  <c r="W7273" i="2"/>
  <c r="W7274" i="2"/>
  <c r="W7275" i="2"/>
  <c r="W7276" i="2"/>
  <c r="W7277" i="2"/>
  <c r="W7278" i="2"/>
  <c r="F3616" i="17" s="1"/>
  <c r="W7279" i="2"/>
  <c r="W7280" i="2"/>
  <c r="W7281" i="2"/>
  <c r="F3618" i="17" s="1"/>
  <c r="W7282" i="2"/>
  <c r="F3619" i="17" s="1"/>
  <c r="I3619" i="17" s="1"/>
  <c r="W7283" i="2"/>
  <c r="F3620" i="17" s="1"/>
  <c r="W7284" i="2"/>
  <c r="F3621" i="17" s="1"/>
  <c r="W7285" i="2"/>
  <c r="W7286" i="2"/>
  <c r="W7287" i="2"/>
  <c r="F3623" i="17" s="1"/>
  <c r="I3623" i="17" s="1"/>
  <c r="W7288" i="2"/>
  <c r="F3624" i="17" s="1"/>
  <c r="I3624" i="17" s="1"/>
  <c r="W7289" i="2"/>
  <c r="W7290" i="2"/>
  <c r="F3625" i="17" s="1"/>
  <c r="W7291" i="2"/>
  <c r="F3626" i="17" s="1"/>
  <c r="W7292" i="2"/>
  <c r="W7293" i="2"/>
  <c r="W7294" i="2"/>
  <c r="F3627" i="17" s="1"/>
  <c r="W7295" i="2"/>
  <c r="F3628" i="17" s="1"/>
  <c r="I3628" i="17" s="1"/>
  <c r="W7296" i="2"/>
  <c r="F3629" i="17" s="1"/>
  <c r="I3629" i="17" s="1"/>
  <c r="W7297" i="2"/>
  <c r="W7298" i="2"/>
  <c r="W7299" i="2"/>
  <c r="F3631" i="17" s="1"/>
  <c r="W7300" i="2"/>
  <c r="F3632" i="17" s="1"/>
  <c r="W7301" i="2"/>
  <c r="W7302" i="2"/>
  <c r="W7303" i="2"/>
  <c r="W7304" i="2"/>
  <c r="W7305" i="2"/>
  <c r="W7306" i="2"/>
  <c r="W7307" i="2"/>
  <c r="F3634" i="17" s="1"/>
  <c r="W7308" i="2"/>
  <c r="W7309" i="2"/>
  <c r="W7310" i="2"/>
  <c r="W7311" i="2"/>
  <c r="F3636" i="17" s="1"/>
  <c r="I3636" i="17" s="1"/>
  <c r="W7312" i="2"/>
  <c r="F3637" i="17" s="1"/>
  <c r="I3637" i="17" s="1"/>
  <c r="W7313" i="2"/>
  <c r="W7314" i="2"/>
  <c r="W7315" i="2"/>
  <c r="W7316" i="2"/>
  <c r="F3639" i="17" s="1"/>
  <c r="W7317" i="2"/>
  <c r="F3640" i="17" s="1"/>
  <c r="I3640" i="17" s="1"/>
  <c r="W7318" i="2"/>
  <c r="F3641" i="17" s="1"/>
  <c r="W7319" i="2"/>
  <c r="W7320" i="2"/>
  <c r="W7321" i="2"/>
  <c r="W7322" i="2"/>
  <c r="W7323" i="2"/>
  <c r="F3644" i="17" s="1"/>
  <c r="W7324" i="2"/>
  <c r="W7325" i="2"/>
  <c r="W7326" i="2"/>
  <c r="W7327" i="2"/>
  <c r="W7328" i="2"/>
  <c r="W7329" i="2"/>
  <c r="W7330" i="2"/>
  <c r="W7331" i="2"/>
  <c r="W7332" i="2"/>
  <c r="F3648" i="17" s="1"/>
  <c r="W7333" i="2"/>
  <c r="W7334" i="2"/>
  <c r="W7335" i="2"/>
  <c r="W7336" i="2"/>
  <c r="W7337" i="2"/>
  <c r="W7338" i="2"/>
  <c r="W7339" i="2"/>
  <c r="F3652" i="17" s="1"/>
  <c r="I3652" i="17" s="1"/>
  <c r="W7340" i="2"/>
  <c r="F3653" i="17" s="1"/>
  <c r="W7341" i="2"/>
  <c r="F3654" i="17" s="1"/>
  <c r="I3654" i="17" s="1"/>
  <c r="W7342" i="2"/>
  <c r="W7343" i="2"/>
  <c r="W7344" i="2"/>
  <c r="W7345" i="2"/>
  <c r="F3656" i="17" s="1"/>
  <c r="I3656" i="17" s="1"/>
  <c r="W7346" i="2"/>
  <c r="W7347" i="2"/>
  <c r="W7348" i="2"/>
  <c r="W7349" i="2"/>
  <c r="W7350" i="2"/>
  <c r="F3658" i="17" s="1"/>
  <c r="W7351" i="2"/>
  <c r="W7352" i="2"/>
  <c r="W7353" i="2"/>
  <c r="F3660" i="17" s="1"/>
  <c r="I3660" i="17" s="1"/>
  <c r="W7354" i="2"/>
  <c r="F3661" i="17" s="1"/>
  <c r="W7355" i="2"/>
  <c r="F3662" i="17" s="1"/>
  <c r="W7356" i="2"/>
  <c r="F3663" i="17" s="1"/>
  <c r="I3663" i="17" s="1"/>
  <c r="W7357" i="2"/>
  <c r="F3664" i="17" s="1"/>
  <c r="I3664" i="17" s="1"/>
  <c r="W7358" i="2"/>
  <c r="W7359" i="2"/>
  <c r="W7360" i="2"/>
  <c r="F3666" i="17" s="1"/>
  <c r="W7361" i="2"/>
  <c r="W7362" i="2"/>
  <c r="W7363" i="2"/>
  <c r="W7364" i="2"/>
  <c r="W7365" i="2"/>
  <c r="W7366" i="2"/>
  <c r="W7367" i="2"/>
  <c r="W7368" i="2"/>
  <c r="W7369" i="2"/>
  <c r="W7370" i="2"/>
  <c r="F3669" i="17" s="1"/>
  <c r="W7371" i="2"/>
  <c r="F3670" i="17" s="1"/>
  <c r="W7372" i="2"/>
  <c r="F3671" i="17" s="1"/>
  <c r="I3671" i="17" s="1"/>
  <c r="W7373" i="2"/>
  <c r="W7374" i="2"/>
  <c r="W7375" i="2"/>
  <c r="W7376" i="2"/>
  <c r="W7377" i="2"/>
  <c r="F3673" i="17" s="1"/>
  <c r="W7378" i="2"/>
  <c r="F3674" i="17" s="1"/>
  <c r="W7379" i="2"/>
  <c r="F3675" i="17" s="1"/>
  <c r="I3675" i="17" s="1"/>
  <c r="W7380" i="2"/>
  <c r="F3676" i="17" s="1"/>
  <c r="W7381" i="2"/>
  <c r="W7382" i="2"/>
  <c r="W7383" i="2"/>
  <c r="W7384" i="2"/>
  <c r="W7385" i="2"/>
  <c r="W7386" i="2"/>
  <c r="W7387" i="2"/>
  <c r="W7388" i="2"/>
  <c r="W7389" i="2"/>
  <c r="W7390" i="2"/>
  <c r="W7391" i="2"/>
  <c r="W7392" i="2"/>
  <c r="W7393" i="2"/>
  <c r="F3679" i="17" s="1"/>
  <c r="W7394" i="2"/>
  <c r="W7395" i="2"/>
  <c r="W7396" i="2"/>
  <c r="W7397" i="2"/>
  <c r="W7398" i="2"/>
  <c r="W7399" i="2"/>
  <c r="F3682" i="17" s="1"/>
  <c r="W7400" i="2"/>
  <c r="F3683" i="17" s="1"/>
  <c r="W7401" i="2"/>
  <c r="W7402" i="2"/>
  <c r="W7403" i="2"/>
  <c r="W7404" i="2"/>
  <c r="F3685" i="17" s="1"/>
  <c r="I3685" i="17" s="1"/>
  <c r="W7405" i="2"/>
  <c r="W7406" i="2"/>
  <c r="W7407" i="2"/>
  <c r="W7408" i="2"/>
  <c r="W7409" i="2"/>
  <c r="F3687" i="17" s="1"/>
  <c r="W7410" i="2"/>
  <c r="F3688" i="17" s="1"/>
  <c r="I3688" i="17" s="1"/>
  <c r="W7411" i="2"/>
  <c r="F3689" i="17" s="1"/>
  <c r="W7412" i="2"/>
  <c r="F3690" i="17" s="1"/>
  <c r="I3690" i="17" s="1"/>
  <c r="W7413" i="2"/>
  <c r="W7414" i="2"/>
  <c r="W7415" i="2"/>
  <c r="W7416" i="2"/>
  <c r="W7417" i="2"/>
  <c r="W7418" i="2"/>
  <c r="W7419" i="2"/>
  <c r="W7420" i="2"/>
  <c r="W7421" i="2"/>
  <c r="W7422" i="2"/>
  <c r="W7423" i="2"/>
  <c r="W7424" i="2"/>
  <c r="W7425" i="2"/>
  <c r="W7426" i="2"/>
  <c r="W7427" i="2"/>
  <c r="W7428" i="2"/>
  <c r="W7429" i="2"/>
  <c r="W7430" i="2"/>
  <c r="W7431" i="2"/>
  <c r="W7432" i="2"/>
  <c r="W7433" i="2"/>
  <c r="W7434" i="2"/>
  <c r="W7435" i="2"/>
  <c r="W7436" i="2"/>
  <c r="W7437" i="2"/>
  <c r="W7438" i="2"/>
  <c r="W7439" i="2"/>
  <c r="F3698" i="17" s="1"/>
  <c r="W7440" i="2"/>
  <c r="F3699" i="17" s="1"/>
  <c r="I3699" i="17" s="1"/>
  <c r="W7441" i="2"/>
  <c r="W7442" i="2"/>
  <c r="W7443" i="2"/>
  <c r="F3701" i="17" s="1"/>
  <c r="I3701" i="17" s="1"/>
  <c r="W7444" i="2"/>
  <c r="F3702" i="17" s="1"/>
  <c r="W7445" i="2"/>
  <c r="W7446" i="2"/>
  <c r="W7447" i="2"/>
  <c r="W7448" i="2"/>
  <c r="W7449" i="2"/>
  <c r="W7450" i="2"/>
  <c r="F3704" i="17" s="1"/>
  <c r="W7451" i="2"/>
  <c r="W7452" i="2"/>
  <c r="W7453" i="2"/>
  <c r="W7454" i="2"/>
  <c r="W7455" i="2"/>
  <c r="F3706" i="17" s="1"/>
  <c r="W7456" i="2"/>
  <c r="F3707" i="17" s="1"/>
  <c r="W7457" i="2"/>
  <c r="W7458" i="2"/>
  <c r="W7459" i="2"/>
  <c r="W7460" i="2"/>
  <c r="W7461" i="2"/>
  <c r="W7462" i="2"/>
  <c r="W7463" i="2"/>
  <c r="W7464" i="2"/>
  <c r="F3710" i="17" s="1"/>
  <c r="I3710" i="17" s="1"/>
  <c r="W7465" i="2"/>
  <c r="W7466" i="2"/>
  <c r="W7467" i="2"/>
  <c r="W7468" i="2"/>
  <c r="F3712" i="17" s="1"/>
  <c r="I3712" i="17" s="1"/>
  <c r="W7469" i="2"/>
  <c r="F3713" i="17" s="1"/>
  <c r="I3713" i="17" s="1"/>
  <c r="W7470" i="2"/>
  <c r="W7471" i="2"/>
  <c r="W7472" i="2"/>
  <c r="F3715" i="17" s="1"/>
  <c r="W7473" i="2"/>
  <c r="W7474" i="2"/>
  <c r="F3716" i="17" s="1"/>
  <c r="I3716" i="17" s="1"/>
  <c r="W7475" i="2"/>
  <c r="F3717" i="17" s="1"/>
  <c r="W7476" i="2"/>
  <c r="F3718" i="17" s="1"/>
  <c r="I3718" i="17" s="1"/>
  <c r="W7477" i="2"/>
  <c r="W7478" i="2"/>
  <c r="W7479" i="2"/>
  <c r="W7480" i="2"/>
  <c r="W7481" i="2"/>
  <c r="W7482" i="2"/>
  <c r="W7483" i="2"/>
  <c r="F3719" i="17" s="1"/>
  <c r="I3719" i="17" s="1"/>
  <c r="W7484" i="2"/>
  <c r="F3720" i="17" s="1"/>
  <c r="W7485" i="2"/>
  <c r="F3721" i="17" s="1"/>
  <c r="W7486" i="2"/>
  <c r="W7487" i="2"/>
  <c r="W7488" i="2"/>
  <c r="F3723" i="17" s="1"/>
  <c r="W7489" i="2"/>
  <c r="W7490" i="2"/>
  <c r="W7491" i="2"/>
  <c r="F3724" i="17" s="1"/>
  <c r="I3724" i="17" s="1"/>
  <c r="W7492" i="2"/>
  <c r="F3725" i="17" s="1"/>
  <c r="I3725" i="17" s="1"/>
  <c r="W7493" i="2"/>
  <c r="F3726" i="17" s="1"/>
  <c r="I3726" i="17" s="1"/>
  <c r="W7494" i="2"/>
  <c r="W7495" i="2"/>
  <c r="W7496" i="2"/>
  <c r="W7497" i="2"/>
  <c r="W7498" i="2"/>
  <c r="W7499" i="2"/>
  <c r="W7500" i="2"/>
  <c r="W7501" i="2"/>
  <c r="W7502" i="2"/>
  <c r="W7503" i="2"/>
  <c r="W7504" i="2"/>
  <c r="F3729" i="17" s="1"/>
  <c r="W7505" i="2"/>
  <c r="W7506" i="2"/>
  <c r="F3730" i="17" s="1"/>
  <c r="I3730" i="17" s="1"/>
  <c r="W7507" i="2"/>
  <c r="F3731" i="17" s="1"/>
  <c r="W7508" i="2"/>
  <c r="F3732" i="17" s="1"/>
  <c r="W7509" i="2"/>
  <c r="W7510" i="2"/>
  <c r="W7511" i="2"/>
  <c r="W7512" i="2"/>
  <c r="W7513" i="2"/>
  <c r="W7514" i="2"/>
  <c r="W7515" i="2"/>
  <c r="W7516" i="2"/>
  <c r="W7517" i="2"/>
  <c r="W7518" i="2"/>
  <c r="W7519" i="2"/>
  <c r="W7520" i="2"/>
  <c r="W7521" i="2"/>
  <c r="W7522" i="2"/>
  <c r="W7523" i="2"/>
  <c r="W7524" i="2"/>
  <c r="W7525" i="2"/>
  <c r="W7526" i="2"/>
  <c r="W7527" i="2"/>
  <c r="W7528" i="2"/>
  <c r="W7529" i="2"/>
  <c r="W7530" i="2"/>
  <c r="W7531" i="2"/>
  <c r="W7532" i="2"/>
  <c r="W7533" i="2"/>
  <c r="W7534" i="2"/>
  <c r="W7535" i="2"/>
  <c r="W7536" i="2"/>
  <c r="W7537" i="2"/>
  <c r="F3740" i="17" s="1"/>
  <c r="I3740" i="17" s="1"/>
  <c r="W7538" i="2"/>
  <c r="F3741" i="17" s="1"/>
  <c r="W7539" i="2"/>
  <c r="F3742" i="17" s="1"/>
  <c r="I3742" i="17" s="1"/>
  <c r="W7540" i="2"/>
  <c r="F3743" i="17" s="1"/>
  <c r="W7541" i="2"/>
  <c r="W7542" i="2"/>
  <c r="W7543" i="2"/>
  <c r="W7544" i="2"/>
  <c r="W7545" i="2"/>
  <c r="W7546" i="2"/>
  <c r="W7547" i="2"/>
  <c r="W7548" i="2"/>
  <c r="W7549" i="2"/>
  <c r="W7550" i="2"/>
  <c r="W7551" i="2"/>
  <c r="F3745" i="17" s="1"/>
  <c r="W7552" i="2"/>
  <c r="F3746" i="17" s="1"/>
  <c r="W7553" i="2"/>
  <c r="W7554" i="2"/>
  <c r="W7555" i="2"/>
  <c r="W7556" i="2"/>
  <c r="F3747" i="17" s="1"/>
  <c r="W7557" i="2"/>
  <c r="W7558" i="2"/>
  <c r="W7559" i="2"/>
  <c r="W7560" i="2"/>
  <c r="F3749" i="17" s="1"/>
  <c r="I3749" i="17" s="1"/>
  <c r="W7561" i="2"/>
  <c r="W7562" i="2"/>
  <c r="W7563" i="2"/>
  <c r="F3750" i="17" s="1"/>
  <c r="W7564" i="2"/>
  <c r="F3751" i="17" s="1"/>
  <c r="W7565" i="2"/>
  <c r="F3752" i="17" s="1"/>
  <c r="W7566" i="2"/>
  <c r="W7567" i="2"/>
  <c r="W7568" i="2"/>
  <c r="F3754" i="17" s="1"/>
  <c r="W7569" i="2"/>
  <c r="W7570" i="2"/>
  <c r="W7571" i="2"/>
  <c r="W7572" i="2"/>
  <c r="W7573" i="2"/>
  <c r="W7574" i="2"/>
  <c r="W7575" i="2"/>
  <c r="W7576" i="2"/>
  <c r="F3757" i="17" s="1"/>
  <c r="I3757" i="17" s="1"/>
  <c r="W7577" i="2"/>
  <c r="W7578" i="2"/>
  <c r="W7579" i="2"/>
  <c r="W7580" i="2"/>
  <c r="F3759" i="17" s="1"/>
  <c r="I3759" i="17" s="1"/>
  <c r="W7581" i="2"/>
  <c r="W7582" i="2"/>
  <c r="W7583" i="2"/>
  <c r="F3761" i="17" s="1"/>
  <c r="W7584" i="2"/>
  <c r="F3762" i="17" s="1"/>
  <c r="W7585" i="2"/>
  <c r="W7586" i="2"/>
  <c r="W7587" i="2"/>
  <c r="W7588" i="2"/>
  <c r="W7589" i="2"/>
  <c r="W7590" i="2"/>
  <c r="F3764" i="17" s="1"/>
  <c r="I3764" i="17" s="1"/>
  <c r="W7591" i="2"/>
  <c r="F3765" i="17" s="1"/>
  <c r="W7592" i="2"/>
  <c r="W7593" i="2"/>
  <c r="W7594" i="2"/>
  <c r="W7595" i="2"/>
  <c r="W7596" i="2"/>
  <c r="W7597" i="2"/>
  <c r="W7598" i="2"/>
  <c r="F3768" i="17" s="1"/>
  <c r="W7599" i="2"/>
  <c r="W7600" i="2"/>
  <c r="W7601" i="2"/>
  <c r="W7602" i="2"/>
  <c r="W7603" i="2"/>
  <c r="W7604" i="2"/>
  <c r="W7605" i="2"/>
  <c r="F3770" i="17" s="1"/>
  <c r="I3770" i="17" s="1"/>
  <c r="W7606" i="2"/>
  <c r="W7607" i="2"/>
  <c r="W7608" i="2"/>
  <c r="W7609" i="2"/>
  <c r="F3772" i="17" s="1"/>
  <c r="W7610" i="2"/>
  <c r="W7611" i="2"/>
  <c r="W7612" i="2"/>
  <c r="F3774" i="17" s="1"/>
  <c r="I3774" i="17" s="1"/>
  <c r="W7613" i="2"/>
  <c r="W7614" i="2"/>
  <c r="W7615" i="2"/>
  <c r="W7616" i="2"/>
  <c r="F3776" i="17" s="1"/>
  <c r="I3776" i="17" s="1"/>
  <c r="W7617" i="2"/>
  <c r="F3777" i="17" s="1"/>
  <c r="W7618" i="2"/>
  <c r="F3778" i="17" s="1"/>
  <c r="W7619" i="2"/>
  <c r="W7620" i="2"/>
  <c r="F3779" i="17" s="1"/>
  <c r="W7621" i="2"/>
  <c r="W7622" i="2"/>
  <c r="W7623" i="2"/>
  <c r="W7624" i="2"/>
  <c r="W7625" i="2"/>
  <c r="F3781" i="17" s="1"/>
  <c r="I3781" i="17" s="1"/>
  <c r="W7626" i="2"/>
  <c r="W7627" i="2"/>
  <c r="W7628" i="2"/>
  <c r="W7629" i="2"/>
  <c r="W7630" i="2"/>
  <c r="W7631" i="2"/>
  <c r="W7632" i="2"/>
  <c r="W7633" i="2"/>
  <c r="W7634" i="2"/>
  <c r="W7635" i="2"/>
  <c r="W7636" i="2"/>
  <c r="W7637" i="2"/>
  <c r="W7638" i="2"/>
  <c r="W7639" i="2"/>
  <c r="W7640" i="2"/>
  <c r="W7641" i="2"/>
  <c r="W7642" i="2"/>
  <c r="W7643" i="2"/>
  <c r="W7644" i="2"/>
  <c r="W7645" i="2"/>
  <c r="W7646" i="2"/>
  <c r="W7647" i="2"/>
  <c r="F3788" i="17" s="1"/>
  <c r="W7648" i="2"/>
  <c r="F3789" i="17" s="1"/>
  <c r="W7649" i="2"/>
  <c r="W7650" i="2"/>
  <c r="W7651" i="2"/>
  <c r="W7652" i="2"/>
  <c r="W7653" i="2"/>
  <c r="W7654" i="2"/>
  <c r="W7655" i="2"/>
  <c r="F3793" i="17" s="1"/>
  <c r="I3793" i="17" s="1"/>
  <c r="W7656" i="2"/>
  <c r="F3794" i="17" s="1"/>
  <c r="I3794" i="17" s="1"/>
  <c r="W7657" i="2"/>
  <c r="W7658" i="2"/>
  <c r="W7659" i="2"/>
  <c r="W7660" i="2"/>
  <c r="F3796" i="17" s="1"/>
  <c r="W7661" i="2"/>
  <c r="F3797" i="17" s="1"/>
  <c r="I3797" i="17" s="1"/>
  <c r="W7662" i="2"/>
  <c r="W7663" i="2"/>
  <c r="W7664" i="2"/>
  <c r="F3799" i="17" s="1"/>
  <c r="I3799" i="17" s="1"/>
  <c r="W7665" i="2"/>
  <c r="F3800" i="17" s="1"/>
  <c r="W7666" i="2"/>
  <c r="F3801" i="17" s="1"/>
  <c r="I3801" i="17" s="1"/>
  <c r="W7667" i="2"/>
  <c r="W7668" i="2"/>
  <c r="W7669" i="2"/>
  <c r="W7670" i="2"/>
  <c r="W7671" i="2"/>
  <c r="W7672" i="2"/>
  <c r="W7673" i="2"/>
  <c r="W7674" i="2"/>
  <c r="W7675" i="2"/>
  <c r="W7676" i="2"/>
  <c r="W7677" i="2"/>
  <c r="F3804" i="17" s="1"/>
  <c r="I3804" i="17" s="1"/>
  <c r="W7678" i="2"/>
  <c r="F3805" i="17" s="1"/>
  <c r="W7679" i="2"/>
  <c r="W7680" i="2"/>
  <c r="W7681" i="2"/>
  <c r="W7682" i="2"/>
  <c r="W7683" i="2"/>
  <c r="W7684" i="2"/>
  <c r="F3807" i="17" s="1"/>
  <c r="W7685" i="2"/>
  <c r="W7686" i="2"/>
  <c r="W7687" i="2"/>
  <c r="W7688" i="2"/>
  <c r="F3809" i="17" s="1"/>
  <c r="I3809" i="17" s="1"/>
  <c r="W7689" i="2"/>
  <c r="W7690" i="2"/>
  <c r="W7691" i="2"/>
  <c r="F3810" i="17" s="1"/>
  <c r="I3810" i="17" s="1"/>
  <c r="W7692" i="2"/>
  <c r="W7693" i="2"/>
  <c r="W7694" i="2"/>
  <c r="W7695" i="2"/>
  <c r="W7696" i="2"/>
  <c r="F3812" i="17" s="1"/>
  <c r="W7697" i="2"/>
  <c r="W7698" i="2"/>
  <c r="W7699" i="2"/>
  <c r="W7700" i="2"/>
  <c r="W7701" i="2"/>
  <c r="W7702" i="2"/>
  <c r="W7703" i="2"/>
  <c r="W7704" i="2"/>
  <c r="W7705" i="2"/>
  <c r="W7706" i="2"/>
  <c r="W7707" i="2"/>
  <c r="W7708" i="2"/>
  <c r="W7709" i="2"/>
  <c r="F3816" i="17" s="1"/>
  <c r="I3816" i="17" s="1"/>
  <c r="W7710" i="2"/>
  <c r="W7711" i="2"/>
  <c r="W7712" i="2"/>
  <c r="F3818" i="17" s="1"/>
  <c r="W7713" i="2"/>
  <c r="W7714" i="2"/>
  <c r="W7715" i="2"/>
  <c r="W7716" i="2"/>
  <c r="F3820" i="17" s="1"/>
  <c r="I3820" i="17" s="1"/>
  <c r="W7717" i="2"/>
  <c r="F3821" i="17" s="1"/>
  <c r="W7718" i="2"/>
  <c r="W7719" i="2"/>
  <c r="W7720" i="2"/>
  <c r="F3823" i="17" s="1"/>
  <c r="I3823" i="17" s="1"/>
  <c r="W7721" i="2"/>
  <c r="W7722" i="2"/>
  <c r="W7723" i="2"/>
  <c r="W7724" i="2"/>
  <c r="F3825" i="17" s="1"/>
  <c r="I3825" i="17" s="1"/>
  <c r="W7725" i="2"/>
  <c r="F3826" i="17" s="1"/>
  <c r="W7726" i="2"/>
  <c r="W7727" i="2"/>
  <c r="W7728" i="2"/>
  <c r="W7729" i="2"/>
  <c r="F3828" i="17" s="1"/>
  <c r="I3828" i="17" s="1"/>
  <c r="W7730" i="2"/>
  <c r="F3829" i="17" s="1"/>
  <c r="W7731" i="2"/>
  <c r="F3830" i="17" s="1"/>
  <c r="W7732" i="2"/>
  <c r="F3831" i="17" s="1"/>
  <c r="W7733" i="2"/>
  <c r="F3832" i="17" s="1"/>
  <c r="W7734" i="2"/>
  <c r="F3833" i="17" s="1"/>
  <c r="W7735" i="2"/>
  <c r="F3834" i="17" s="1"/>
  <c r="W7736" i="2"/>
  <c r="F3835" i="17" s="1"/>
  <c r="I3835" i="17" s="1"/>
  <c r="W7737" i="2"/>
  <c r="F3836" i="17" s="1"/>
  <c r="I3836" i="17" s="1"/>
  <c r="W7738" i="2"/>
  <c r="F3837" i="17" s="1"/>
  <c r="W7739" i="2"/>
  <c r="F3838" i="17" s="1"/>
  <c r="W7740" i="2"/>
  <c r="F3839" i="17" s="1"/>
  <c r="I3839" i="17" s="1"/>
  <c r="W7741" i="2"/>
  <c r="W7742" i="2"/>
  <c r="W7743" i="2"/>
  <c r="F3841" i="17" s="1"/>
  <c r="W7744" i="2"/>
  <c r="F3842" i="17" s="1"/>
  <c r="I3842" i="17" s="1"/>
  <c r="W7745" i="2"/>
  <c r="W7746" i="2"/>
  <c r="W7747" i="2"/>
  <c r="W7748" i="2"/>
  <c r="F3844" i="17" s="1"/>
  <c r="W7749" i="2"/>
  <c r="F3845" i="17" s="1"/>
  <c r="I3845" i="17" s="1"/>
  <c r="W7750" i="2"/>
  <c r="W7751" i="2"/>
  <c r="W7752" i="2"/>
  <c r="W7753" i="2"/>
  <c r="W7754" i="2"/>
  <c r="W7755" i="2"/>
  <c r="F3847" i="17" s="1"/>
  <c r="W7756" i="2"/>
  <c r="F3848" i="17" s="1"/>
  <c r="W7757" i="2"/>
  <c r="W7758" i="2"/>
  <c r="W7759" i="2"/>
  <c r="W7760" i="2"/>
  <c r="W7761" i="2"/>
  <c r="F3851" i="17" s="1"/>
  <c r="W7762" i="2"/>
  <c r="F3852" i="17" s="1"/>
  <c r="W7763" i="2"/>
  <c r="F3853" i="17" s="1"/>
  <c r="W7764" i="2"/>
  <c r="F3854" i="17" s="1"/>
  <c r="W7765" i="2"/>
  <c r="F3855" i="17" s="1"/>
  <c r="I3855" i="17" s="1"/>
  <c r="W7766" i="2"/>
  <c r="W7767" i="2"/>
  <c r="W7768" i="2"/>
  <c r="W7769" i="2"/>
  <c r="F3857" i="17" s="1"/>
  <c r="W7770" i="2"/>
  <c r="F3858" i="17" s="1"/>
  <c r="W7771" i="2"/>
  <c r="F3859" i="17" s="1"/>
  <c r="W7772" i="2"/>
  <c r="W7773" i="2"/>
  <c r="W7774" i="2"/>
  <c r="W7775" i="2"/>
  <c r="W7776" i="2"/>
  <c r="F3861" i="17" s="1"/>
  <c r="I3861" i="17" s="1"/>
  <c r="W7777" i="2"/>
  <c r="W7778" i="2"/>
  <c r="W7779" i="2"/>
  <c r="W7780" i="2"/>
  <c r="W7781" i="2"/>
  <c r="W7782" i="2"/>
  <c r="W7783" i="2"/>
  <c r="F3864" i="17" s="1"/>
  <c r="W7784" i="2"/>
  <c r="F3865" i="17" s="1"/>
  <c r="W7785" i="2"/>
  <c r="W7786" i="2"/>
  <c r="W7787" i="2"/>
  <c r="F3866" i="17" s="1"/>
  <c r="I3866" i="17" s="1"/>
  <c r="W7788" i="2"/>
  <c r="W7789" i="2"/>
  <c r="W7790" i="2"/>
  <c r="W7791" i="2"/>
  <c r="W7792" i="2"/>
  <c r="F3868" i="17" s="1"/>
  <c r="W7793" i="2"/>
  <c r="F3869" i="17" s="1"/>
  <c r="W7794" i="2"/>
  <c r="F3870" i="17" s="1"/>
  <c r="W7795" i="2"/>
  <c r="W7796" i="2"/>
  <c r="W7797" i="2"/>
  <c r="F3872" i="17" s="1"/>
  <c r="W7798" i="2"/>
  <c r="F3873" i="17" s="1"/>
  <c r="I3873" i="17" s="1"/>
  <c r="W7799" i="2"/>
  <c r="W7800" i="2"/>
  <c r="W7801" i="2"/>
  <c r="W7802" i="2"/>
  <c r="F3875" i="17" s="1"/>
  <c r="W7803" i="2"/>
  <c r="F3876" i="17" s="1"/>
  <c r="I3876" i="17" s="1"/>
  <c r="W7804" i="2"/>
  <c r="W7805" i="2"/>
  <c r="W7806" i="2"/>
  <c r="W7807" i="2"/>
  <c r="W7808" i="2"/>
  <c r="W7809" i="2"/>
  <c r="W7810" i="2"/>
  <c r="W7811" i="2"/>
  <c r="W7812" i="2"/>
  <c r="F3879" i="17" s="1"/>
  <c r="W7813" i="2"/>
  <c r="W7814" i="2"/>
  <c r="W7815" i="2"/>
  <c r="W7816" i="2"/>
  <c r="F3880" i="17" s="1"/>
  <c r="W7817" i="2"/>
  <c r="W7818" i="2"/>
  <c r="W7819" i="2"/>
  <c r="W7820" i="2"/>
  <c r="W7821" i="2"/>
  <c r="F3882" i="17" s="1"/>
  <c r="I3882" i="17" s="1"/>
  <c r="W7822" i="2"/>
  <c r="F3883" i="17" s="1"/>
  <c r="I3883" i="17" s="1"/>
  <c r="W7823" i="2"/>
  <c r="F3884" i="17" s="1"/>
  <c r="W7824" i="2"/>
  <c r="F3885" i="17" s="1"/>
  <c r="I3885" i="17" s="1"/>
  <c r="W7825" i="2"/>
  <c r="W7826" i="2"/>
  <c r="F3886" i="17" s="1"/>
  <c r="W7827" i="2"/>
  <c r="F3887" i="17" s="1"/>
  <c r="W7828" i="2"/>
  <c r="F3888" i="17" s="1"/>
  <c r="W7829" i="2"/>
  <c r="W7830" i="2"/>
  <c r="W7831" i="2"/>
  <c r="W7832" i="2"/>
  <c r="W7833" i="2"/>
  <c r="W7834" i="2"/>
  <c r="F3890" i="17" s="1"/>
  <c r="W7835" i="2"/>
  <c r="F3891" i="17" s="1"/>
  <c r="W7836" i="2"/>
  <c r="W7837" i="2"/>
  <c r="W7838" i="2"/>
  <c r="W7839" i="2"/>
  <c r="W7840" i="2"/>
  <c r="W7841" i="2"/>
  <c r="W7842" i="2"/>
  <c r="W7843" i="2"/>
  <c r="F3895" i="17" s="1"/>
  <c r="I3895" i="17" s="1"/>
  <c r="W7844" i="2"/>
  <c r="F3896" i="17" s="1"/>
  <c r="I3896" i="17" s="1"/>
  <c r="W7845" i="2"/>
  <c r="W7846" i="2"/>
  <c r="F3897" i="17" s="1"/>
  <c r="W7847" i="2"/>
  <c r="W7848" i="2"/>
  <c r="W7849" i="2"/>
  <c r="F3899" i="17" s="1"/>
  <c r="W7850" i="2"/>
  <c r="W7851" i="2"/>
  <c r="W7852" i="2"/>
  <c r="W7853" i="2"/>
  <c r="W7854" i="2"/>
  <c r="W7855" i="2"/>
  <c r="F3902" i="17" s="1"/>
  <c r="I3902" i="17" s="1"/>
  <c r="W7856" i="2"/>
  <c r="F3903" i="17" s="1"/>
  <c r="I3903" i="17" s="1"/>
  <c r="W7857" i="2"/>
  <c r="W7858" i="2"/>
  <c r="W7859" i="2"/>
  <c r="W7860" i="2"/>
  <c r="W7861" i="2"/>
  <c r="W7862" i="2"/>
  <c r="F3905" i="17" s="1"/>
  <c r="W7863" i="2"/>
  <c r="W7864" i="2"/>
  <c r="W7865" i="2"/>
  <c r="W7866" i="2"/>
  <c r="W7867" i="2"/>
  <c r="W7868" i="2"/>
  <c r="W7869" i="2"/>
  <c r="F3908" i="17" s="1"/>
  <c r="I3908" i="17" s="1"/>
  <c r="W7870" i="2"/>
  <c r="F3909" i="17" s="1"/>
  <c r="I3909" i="17" s="1"/>
  <c r="W7871" i="2"/>
  <c r="F3910" i="17" s="1"/>
  <c r="W7872" i="2"/>
  <c r="F3911" i="17" s="1"/>
  <c r="W7873" i="2"/>
  <c r="W7874" i="2"/>
  <c r="W7875" i="2"/>
  <c r="W7876" i="2"/>
  <c r="W7877" i="2"/>
  <c r="W7878" i="2"/>
  <c r="W7879" i="2"/>
  <c r="F3914" i="17" s="1"/>
  <c r="W7880" i="2"/>
  <c r="F3915" i="17" s="1"/>
  <c r="W7881" i="2"/>
  <c r="F3916" i="17" s="1"/>
  <c r="W7882" i="2"/>
  <c r="W7883" i="2"/>
  <c r="W7884" i="2"/>
  <c r="W7885" i="2"/>
  <c r="W7886" i="2"/>
  <c r="W7887" i="2"/>
  <c r="W7888" i="2"/>
  <c r="W7889" i="2"/>
  <c r="W7890" i="2"/>
  <c r="F3918" i="17" s="1"/>
  <c r="I3918" i="17" s="1"/>
  <c r="W7891" i="2"/>
  <c r="W7892" i="2"/>
  <c r="W7893" i="2"/>
  <c r="W7894" i="2"/>
  <c r="W7895" i="2"/>
  <c r="F3920" i="17" s="1"/>
  <c r="W7896" i="2"/>
  <c r="F3921" i="17" s="1"/>
  <c r="I3921" i="17" s="1"/>
  <c r="W7897" i="2"/>
  <c r="W7898" i="2"/>
  <c r="W7899" i="2"/>
  <c r="W7900" i="2"/>
  <c r="W7901" i="2"/>
  <c r="W7902" i="2"/>
  <c r="W7903" i="2"/>
  <c r="W7904" i="2"/>
  <c r="W7905" i="2"/>
  <c r="W7906" i="2"/>
  <c r="F3923" i="17" s="1"/>
  <c r="W7907" i="2"/>
  <c r="W7908" i="2"/>
  <c r="W7909" i="2"/>
  <c r="F3925" i="17" s="1"/>
  <c r="I3925" i="17" s="1"/>
  <c r="W7910" i="2"/>
  <c r="W7911" i="2"/>
  <c r="W7912" i="2"/>
  <c r="W7913" i="2"/>
  <c r="W7914" i="2"/>
  <c r="F3927" i="17" s="1"/>
  <c r="W7915" i="2"/>
  <c r="F3928" i="17" s="1"/>
  <c r="W7916" i="2"/>
  <c r="W7917" i="2"/>
  <c r="W7918" i="2"/>
  <c r="F3930" i="17" s="1"/>
  <c r="W7919" i="2"/>
  <c r="F3931" i="17" s="1"/>
  <c r="W7920" i="2"/>
  <c r="F3932" i="17" s="1"/>
  <c r="W7921" i="2"/>
  <c r="W7922" i="2"/>
  <c r="W7923" i="2"/>
  <c r="F3934" i="17" s="1"/>
  <c r="I3934" i="17" s="1"/>
  <c r="W7924" i="2"/>
  <c r="F3935" i="17" s="1"/>
  <c r="W7925" i="2"/>
  <c r="W7926" i="2"/>
  <c r="W7927" i="2"/>
  <c r="W7928" i="2"/>
  <c r="F3937" i="17" s="1"/>
  <c r="I3937" i="17" s="1"/>
  <c r="W7929" i="2"/>
  <c r="W7930" i="2"/>
  <c r="W7931" i="2"/>
  <c r="F3938" i="17" s="1"/>
  <c r="W7932" i="2"/>
  <c r="F3939" i="17" s="1"/>
  <c r="I3939" i="17" s="1"/>
  <c r="W7933" i="2"/>
  <c r="W7934" i="2"/>
  <c r="W7935" i="2"/>
  <c r="W7936" i="2"/>
  <c r="W7937" i="2"/>
  <c r="W7938" i="2"/>
  <c r="W7939" i="2"/>
  <c r="W7940" i="2"/>
  <c r="W7941" i="2"/>
  <c r="W7942" i="2"/>
  <c r="W7943" i="2"/>
  <c r="W7944" i="2"/>
  <c r="W7945" i="2"/>
  <c r="W7946" i="2"/>
  <c r="W7947" i="2"/>
  <c r="W7948" i="2"/>
  <c r="W7949" i="2"/>
  <c r="W7950" i="2"/>
  <c r="W7951" i="2"/>
  <c r="W7952" i="2"/>
  <c r="W7953" i="2"/>
  <c r="W7954" i="2"/>
  <c r="W7955" i="2"/>
  <c r="W7956" i="2"/>
  <c r="W7957" i="2"/>
  <c r="W7958" i="2"/>
  <c r="W7959" i="2"/>
  <c r="W7960" i="2"/>
  <c r="W7961" i="2"/>
  <c r="W7962" i="2"/>
  <c r="W7963" i="2"/>
  <c r="W7964" i="2"/>
  <c r="W7965" i="2"/>
  <c r="W7966" i="2"/>
  <c r="W7967" i="2"/>
  <c r="W7968" i="2"/>
  <c r="F3949" i="17" s="1"/>
  <c r="I3949" i="17" s="1"/>
  <c r="W7969" i="2"/>
  <c r="W7970" i="2"/>
  <c r="W7971" i="2"/>
  <c r="W7972" i="2"/>
  <c r="F3951" i="17" s="1"/>
  <c r="W7973" i="2"/>
  <c r="W7974" i="2"/>
  <c r="W7975" i="2"/>
  <c r="W7976" i="2"/>
  <c r="W7977" i="2"/>
  <c r="W7978" i="2"/>
  <c r="W7979" i="2"/>
  <c r="F3952" i="17" s="1"/>
  <c r="I3952" i="17" s="1"/>
  <c r="W7980" i="2"/>
  <c r="W7981" i="2"/>
  <c r="F3953" i="17" s="1"/>
  <c r="W7982" i="2"/>
  <c r="F3954" i="17" s="1"/>
  <c r="W7983" i="2"/>
  <c r="W7984" i="2"/>
  <c r="W7985" i="2"/>
  <c r="W7986" i="2"/>
  <c r="W7987" i="2"/>
  <c r="F3957" i="17" s="1"/>
  <c r="W7988" i="2"/>
  <c r="F3958" i="17" s="1"/>
  <c r="I3958" i="17" s="1"/>
  <c r="W7989" i="2"/>
  <c r="W7990" i="2"/>
  <c r="W7991" i="2"/>
  <c r="W7992" i="2"/>
  <c r="W7993" i="2"/>
  <c r="W7994" i="2"/>
  <c r="W7995" i="2"/>
  <c r="F3961" i="17" s="1"/>
  <c r="W7996" i="2"/>
  <c r="W7997" i="2"/>
  <c r="W7998" i="2"/>
  <c r="W7999" i="2"/>
  <c r="W8000" i="2"/>
  <c r="F3963" i="17" s="1"/>
  <c r="I3963" i="17" s="1"/>
  <c r="W8001" i="2"/>
  <c r="W8002" i="2"/>
  <c r="F3964" i="17" s="1"/>
  <c r="I3964" i="17" s="1"/>
  <c r="W8003" i="2"/>
  <c r="W8004" i="2"/>
  <c r="W8005" i="2"/>
  <c r="W8006" i="2"/>
  <c r="W8007" i="2"/>
  <c r="W8008" i="2"/>
  <c r="F3967" i="17" s="1"/>
  <c r="I3967" i="17" s="1"/>
  <c r="W8009" i="2"/>
  <c r="W8010" i="2"/>
  <c r="W8011" i="2"/>
  <c r="W8012" i="2"/>
  <c r="F3969" i="17" s="1"/>
  <c r="W8013" i="2"/>
  <c r="F3970" i="17" s="1"/>
  <c r="W8014" i="2"/>
  <c r="W8015" i="2"/>
  <c r="W8016" i="2"/>
  <c r="W8017" i="2"/>
  <c r="W8018" i="2"/>
  <c r="F3972" i="17" s="1"/>
  <c r="W8019" i="2"/>
  <c r="W8020" i="2"/>
  <c r="F3973" i="17" s="1"/>
  <c r="W8021" i="2"/>
  <c r="W8022" i="2"/>
  <c r="W8023" i="2"/>
  <c r="W8024" i="2"/>
  <c r="W8025" i="2"/>
  <c r="W8026" i="2"/>
  <c r="W8027" i="2"/>
  <c r="W8028" i="2"/>
  <c r="W8029" i="2"/>
  <c r="W8030" i="2"/>
  <c r="W8031" i="2"/>
  <c r="F3977" i="17" s="1"/>
  <c r="W8032" i="2"/>
  <c r="F3978" i="17" s="1"/>
  <c r="W8033" i="2"/>
  <c r="W8034" i="2"/>
  <c r="W8035" i="2"/>
  <c r="W8036" i="2"/>
  <c r="W8037" i="2"/>
  <c r="W8038" i="2"/>
  <c r="F3980" i="17" s="1"/>
  <c r="I3980" i="17" s="1"/>
  <c r="W8039" i="2"/>
  <c r="F3981" i="17" s="1"/>
  <c r="I3981" i="17" s="1"/>
  <c r="W8040" i="2"/>
  <c r="F3982" i="17" s="1"/>
  <c r="W8041" i="2"/>
  <c r="W8042" i="2"/>
  <c r="W8043" i="2"/>
  <c r="W8044" i="2"/>
  <c r="W8045" i="2"/>
  <c r="W8046" i="2"/>
  <c r="F3985" i="17" s="1"/>
  <c r="W8047" i="2"/>
  <c r="F3986" i="17" s="1"/>
  <c r="I3986" i="17" s="1"/>
  <c r="W8048" i="2"/>
  <c r="F3987" i="17" s="1"/>
  <c r="W8049" i="2"/>
  <c r="F3988" i="17" s="1"/>
  <c r="W8050" i="2"/>
  <c r="F3989" i="17" s="1"/>
  <c r="I3989" i="17" s="1"/>
  <c r="W8051" i="2"/>
  <c r="W8052" i="2"/>
  <c r="W8053" i="2"/>
  <c r="W8054" i="2"/>
  <c r="F3991" i="17" s="1"/>
  <c r="I3991" i="17" s="1"/>
  <c r="W8055" i="2"/>
  <c r="F3992" i="17" s="1"/>
  <c r="W8056" i="2"/>
  <c r="W8057" i="2"/>
  <c r="W8058" i="2"/>
  <c r="W8059" i="2"/>
  <c r="W8060" i="2"/>
  <c r="W8061" i="2"/>
  <c r="W8062" i="2"/>
  <c r="W8063" i="2"/>
  <c r="W8064" i="2"/>
  <c r="W8065" i="2"/>
  <c r="W8066" i="2"/>
  <c r="W8067" i="2"/>
  <c r="W8068" i="2"/>
  <c r="W8069" i="2"/>
  <c r="W8070" i="2"/>
  <c r="W8071" i="2"/>
  <c r="W8072" i="2"/>
  <c r="W8073" i="2"/>
  <c r="W8074" i="2"/>
  <c r="W8075" i="2"/>
  <c r="W8076" i="2"/>
  <c r="W8077" i="2"/>
  <c r="W8078" i="2"/>
  <c r="W8079" i="2"/>
  <c r="W8080" i="2"/>
  <c r="W8081" i="2"/>
  <c r="F3999" i="17" s="1"/>
  <c r="W8082" i="2"/>
  <c r="W8083" i="2"/>
  <c r="W8084" i="2"/>
  <c r="W8085" i="2"/>
  <c r="W8086" i="2"/>
  <c r="W8087" i="2"/>
  <c r="F4001" i="17" s="1"/>
  <c r="I4001" i="17" s="1"/>
  <c r="W8088" i="2"/>
  <c r="F4002" i="17" s="1"/>
  <c r="W8089" i="2"/>
  <c r="F4003" i="17" s="1"/>
  <c r="W8090" i="2"/>
  <c r="F4004" i="17" s="1"/>
  <c r="W8091" i="2"/>
  <c r="F4005" i="17" s="1"/>
  <c r="I4005" i="17" s="1"/>
  <c r="W8092" i="2"/>
  <c r="F4006" i="17" s="1"/>
  <c r="I4006" i="17" s="1"/>
  <c r="W8093" i="2"/>
  <c r="F4007" i="17" s="1"/>
  <c r="I4007" i="17" s="1"/>
  <c r="W8094" i="2"/>
  <c r="F4008" i="17" s="1"/>
  <c r="I4008" i="17" s="1"/>
  <c r="W8095" i="2"/>
  <c r="W8096" i="2"/>
  <c r="W8097" i="2"/>
  <c r="W8098" i="2"/>
  <c r="W8099" i="2"/>
  <c r="W8100" i="2"/>
  <c r="W8101" i="2"/>
  <c r="W8102" i="2"/>
  <c r="W8103" i="2"/>
  <c r="W8104" i="2"/>
  <c r="W8105" i="2"/>
  <c r="W8106" i="2"/>
  <c r="W8107" i="2"/>
  <c r="F4013" i="17" s="1"/>
  <c r="W8108" i="2"/>
  <c r="W8109" i="2"/>
  <c r="W8110" i="2"/>
  <c r="F4014" i="17" s="1"/>
  <c r="W8111" i="2"/>
  <c r="W8112" i="2"/>
  <c r="W8113" i="2"/>
  <c r="W8114" i="2"/>
  <c r="W8115" i="2"/>
  <c r="W8116" i="2"/>
  <c r="F4017" i="17" s="1"/>
  <c r="W8117" i="2"/>
  <c r="F4018" i="17" s="1"/>
  <c r="I4018" i="17" s="1"/>
  <c r="W8118" i="2"/>
  <c r="F4019" i="17" s="1"/>
  <c r="I4019" i="17" s="1"/>
  <c r="W8119" i="2"/>
  <c r="F4020" i="17" s="1"/>
  <c r="I4020" i="17" s="1"/>
  <c r="W8120" i="2"/>
  <c r="F4021" i="17" s="1"/>
  <c r="W8121" i="2"/>
  <c r="W8122" i="2"/>
  <c r="W8123" i="2"/>
  <c r="W8124" i="2"/>
  <c r="W8125" i="2"/>
  <c r="W8126" i="2"/>
  <c r="F4024" i="17" s="1"/>
  <c r="W8127" i="2"/>
  <c r="W8128" i="2"/>
  <c r="W8129" i="2"/>
  <c r="W8130" i="2"/>
  <c r="F4026" i="17" s="1"/>
  <c r="W8131" i="2"/>
  <c r="W8132" i="2"/>
  <c r="W8133" i="2"/>
  <c r="W8134" i="2"/>
  <c r="W8135" i="2"/>
  <c r="F4028" i="17" s="1"/>
  <c r="W8136" i="2"/>
  <c r="F4029" i="17" s="1"/>
  <c r="I4029" i="17" s="1"/>
  <c r="W8137" i="2"/>
  <c r="W8138" i="2"/>
  <c r="F4030" i="17" s="1"/>
  <c r="W8139" i="2"/>
  <c r="F4031" i="17" s="1"/>
  <c r="I4031" i="17" s="1"/>
  <c r="W8140" i="2"/>
  <c r="W8141" i="2"/>
  <c r="W8142" i="2"/>
  <c r="W8143" i="2"/>
  <c r="W8144" i="2"/>
  <c r="W8145" i="2"/>
  <c r="W8146" i="2"/>
  <c r="W8147" i="2"/>
  <c r="W8148" i="2"/>
  <c r="W8149" i="2"/>
  <c r="F4035" i="17" s="1"/>
  <c r="I4035" i="17" s="1"/>
  <c r="W8150" i="2"/>
  <c r="F4036" i="17" s="1"/>
  <c r="I4036" i="17" s="1"/>
  <c r="W8151" i="2"/>
  <c r="W8152" i="2"/>
  <c r="W8153" i="2"/>
  <c r="W8154" i="2"/>
  <c r="W8155" i="2"/>
  <c r="W8156" i="2"/>
  <c r="W8157" i="2"/>
  <c r="W8158" i="2"/>
  <c r="F4040" i="17" s="1"/>
  <c r="W8159" i="2"/>
  <c r="F4041" i="17" s="1"/>
  <c r="I4041" i="17" s="1"/>
  <c r="W8160" i="2"/>
  <c r="F4042" i="17" s="1"/>
  <c r="W8161" i="2"/>
  <c r="F4043" i="17" s="1"/>
  <c r="I4043" i="17" s="1"/>
  <c r="W8162" i="2"/>
  <c r="F4044" i="17" s="1"/>
  <c r="I4044" i="17" s="1"/>
  <c r="W8163" i="2"/>
  <c r="W8164" i="2"/>
  <c r="W8165" i="2"/>
  <c r="W8166" i="2"/>
  <c r="W8167" i="2"/>
  <c r="W8168" i="2"/>
  <c r="W8169" i="2"/>
  <c r="F4047" i="17" s="1"/>
  <c r="W8170" i="2"/>
  <c r="W8171" i="2"/>
  <c r="W8172" i="2"/>
  <c r="W8173" i="2"/>
  <c r="F4049" i="17" s="1"/>
  <c r="I4049" i="17" s="1"/>
  <c r="W8174" i="2"/>
  <c r="W8175" i="2"/>
  <c r="W8176" i="2"/>
  <c r="W8177" i="2"/>
  <c r="F4051" i="17" s="1"/>
  <c r="W8178" i="2"/>
  <c r="F4052" i="17" s="1"/>
  <c r="I4052" i="17" s="1"/>
  <c r="W8179" i="2"/>
  <c r="F4053" i="17" s="1"/>
  <c r="I4053" i="17" s="1"/>
  <c r="W8180" i="2"/>
  <c r="F4054" i="17" s="1"/>
  <c r="I4054" i="17" s="1"/>
  <c r="W8181" i="2"/>
  <c r="F4055" i="17" s="1"/>
  <c r="W8182" i="2"/>
  <c r="W8183" i="2"/>
  <c r="W8184" i="2"/>
  <c r="F4057" i="17" s="1"/>
  <c r="W8185" i="2"/>
  <c r="W8186" i="2"/>
  <c r="F4058" i="17" s="1"/>
  <c r="W8187" i="2"/>
  <c r="F4059" i="17" s="1"/>
  <c r="W8188" i="2"/>
  <c r="W8189" i="2"/>
  <c r="F4060" i="17" s="1"/>
  <c r="I4060" i="17" s="1"/>
  <c r="W8190" i="2"/>
  <c r="W8191" i="2"/>
  <c r="W8192" i="2"/>
  <c r="F4062" i="17" s="1"/>
  <c r="I4062" i="17" s="1"/>
  <c r="W8193" i="2"/>
  <c r="W8194" i="2"/>
  <c r="W8195" i="2"/>
  <c r="W8196" i="2"/>
  <c r="W8197" i="2"/>
  <c r="F4064" i="17" s="1"/>
  <c r="I4064" i="17" s="1"/>
  <c r="W8198" i="2"/>
  <c r="W8199" i="2"/>
  <c r="W8200" i="2"/>
  <c r="W8201" i="2"/>
  <c r="W8202" i="2"/>
  <c r="W8203" i="2"/>
  <c r="W8204" i="2"/>
  <c r="W8205" i="2"/>
  <c r="W8206" i="2"/>
  <c r="W8207" i="2"/>
  <c r="W8208" i="2"/>
  <c r="F4068" i="17" s="1"/>
  <c r="W8209" i="2"/>
  <c r="W8210" i="2"/>
  <c r="F4069" i="17" s="1"/>
  <c r="W8211" i="2"/>
  <c r="W8212" i="2"/>
  <c r="F4070" i="17" s="1"/>
  <c r="W8213" i="2"/>
  <c r="W8214" i="2"/>
  <c r="W8215" i="2"/>
  <c r="W8216" i="2"/>
  <c r="W8217" i="2"/>
  <c r="W8218" i="2"/>
  <c r="W8219" i="2"/>
  <c r="W8220" i="2"/>
  <c r="W8221" i="2"/>
  <c r="W8222" i="2"/>
  <c r="W8223" i="2"/>
  <c r="W8224" i="2"/>
  <c r="F4074" i="17" s="1"/>
  <c r="W8225" i="2"/>
  <c r="W8226" i="2"/>
  <c r="W8227" i="2"/>
  <c r="W8228" i="2"/>
  <c r="W8229" i="2"/>
  <c r="W8230" i="2"/>
  <c r="W8231" i="2"/>
  <c r="W8232" i="2"/>
  <c r="F4078" i="17" s="1"/>
  <c r="I4078" i="17" s="1"/>
  <c r="W8233" i="2"/>
  <c r="W8234" i="2"/>
  <c r="W8235" i="2"/>
  <c r="W8236" i="2"/>
  <c r="W8237" i="2"/>
  <c r="W8238" i="2"/>
  <c r="W8239" i="2"/>
  <c r="W8240" i="2"/>
  <c r="W8241" i="2"/>
  <c r="W8242" i="2"/>
  <c r="W8243" i="2"/>
  <c r="W8244" i="2"/>
  <c r="W8245" i="2"/>
  <c r="W8246" i="2"/>
  <c r="W8247" i="2"/>
  <c r="F4084" i="17" s="1"/>
  <c r="I4084" i="17" s="1"/>
  <c r="W8248" i="2"/>
  <c r="F4085" i="17" s="1"/>
  <c r="W8249" i="2"/>
  <c r="W8250" i="2"/>
  <c r="F4086" i="17" s="1"/>
  <c r="W8251" i="2"/>
  <c r="W8252" i="2"/>
  <c r="W8253" i="2"/>
  <c r="W8254" i="2"/>
  <c r="W8255" i="2"/>
  <c r="W8256" i="2"/>
  <c r="W8257" i="2"/>
  <c r="W8258" i="2"/>
  <c r="W8259" i="2"/>
  <c r="W8260" i="2"/>
  <c r="W8261" i="2"/>
  <c r="W8262" i="2"/>
  <c r="W8263" i="2"/>
  <c r="W8264" i="2"/>
  <c r="F4090" i="17" s="1"/>
  <c r="I4090" i="17" s="1"/>
  <c r="W8265" i="2"/>
  <c r="F4091" i="17" s="1"/>
  <c r="W8266" i="2"/>
  <c r="W8267" i="2"/>
  <c r="W8268" i="2"/>
  <c r="F4093" i="17" s="1"/>
  <c r="I4093" i="17" s="1"/>
  <c r="W8269" i="2"/>
  <c r="W8270" i="2"/>
  <c r="W8271" i="2"/>
  <c r="W8272" i="2"/>
  <c r="W8273" i="2"/>
  <c r="F4095" i="17" s="1"/>
  <c r="W8274" i="2"/>
  <c r="F4096" i="17" s="1"/>
  <c r="W8275" i="2"/>
  <c r="F4097" i="17" s="1"/>
  <c r="W8276" i="2"/>
  <c r="F4098" i="17" s="1"/>
  <c r="I4098" i="17" s="1"/>
  <c r="W8277" i="2"/>
  <c r="F4099" i="17" s="1"/>
  <c r="W8278" i="2"/>
  <c r="W8279" i="2"/>
  <c r="W8280" i="2"/>
  <c r="W8281" i="2"/>
  <c r="F4101" i="17" s="1"/>
  <c r="I4101" i="17" s="1"/>
  <c r="W8282" i="2"/>
  <c r="W8283" i="2"/>
  <c r="W8284" i="2"/>
  <c r="W8285" i="2"/>
  <c r="W8286" i="2"/>
  <c r="W8287" i="2"/>
  <c r="W8288" i="2"/>
  <c r="W8289" i="2"/>
  <c r="W8290" i="2"/>
  <c r="W8291" i="2"/>
  <c r="W8292" i="2"/>
  <c r="W8293" i="2"/>
  <c r="W8294" i="2"/>
  <c r="F4105" i="17" s="1"/>
  <c r="W8295" i="2"/>
  <c r="F4106" i="17" s="1"/>
  <c r="W8296" i="2"/>
  <c r="F4107" i="17" s="1"/>
  <c r="I4107" i="17" s="1"/>
  <c r="W8297" i="2"/>
  <c r="W8298" i="2"/>
  <c r="W8299" i="2"/>
  <c r="F4109" i="17" s="1"/>
  <c r="W8300" i="2"/>
  <c r="W8301" i="2"/>
  <c r="F4110" i="17" s="1"/>
  <c r="I4110" i="17" s="1"/>
  <c r="W8302" i="2"/>
  <c r="F4111" i="17" s="1"/>
  <c r="I4111" i="17" s="1"/>
  <c r="W8303" i="2"/>
  <c r="W8304" i="2"/>
  <c r="W8305" i="2"/>
  <c r="F4113" i="17" s="1"/>
  <c r="W8306" i="2"/>
  <c r="F4114" i="17" s="1"/>
  <c r="W8307" i="2"/>
  <c r="W8308" i="2"/>
  <c r="W8309" i="2"/>
  <c r="W8310" i="2"/>
  <c r="F4116" i="17" s="1"/>
  <c r="I4116" i="17" s="1"/>
  <c r="W8311" i="2"/>
  <c r="W8312" i="2"/>
  <c r="W8313" i="2"/>
  <c r="W8314" i="2"/>
  <c r="W8315" i="2"/>
  <c r="W8316" i="2"/>
  <c r="W8317" i="2"/>
  <c r="W8318" i="2"/>
  <c r="W8319" i="2"/>
  <c r="W8320" i="2"/>
  <c r="W8321" i="2"/>
  <c r="F4121" i="17" s="1"/>
  <c r="I4121" i="17" s="1"/>
  <c r="W8322" i="2"/>
  <c r="F4122" i="17" s="1"/>
  <c r="W8323" i="2"/>
  <c r="F4123" i="17" s="1"/>
  <c r="W8324" i="2"/>
  <c r="F4124" i="17" s="1"/>
  <c r="I4124" i="17" s="1"/>
  <c r="W8325" i="2"/>
  <c r="W8326" i="2"/>
  <c r="W8327" i="2"/>
  <c r="W8328" i="2"/>
  <c r="F4126" i="17" s="1"/>
  <c r="W8329" i="2"/>
  <c r="W8330" i="2"/>
  <c r="W8331" i="2"/>
  <c r="W8332" i="2"/>
  <c r="F4128" i="17" s="1"/>
  <c r="I4128" i="17" s="1"/>
  <c r="W8333" i="2"/>
  <c r="W8334" i="2"/>
  <c r="W8335" i="2"/>
  <c r="W8336" i="2"/>
  <c r="W8337" i="2"/>
  <c r="F4130" i="17" s="1"/>
  <c r="I4130" i="17" s="1"/>
  <c r="W8338" i="2"/>
  <c r="F4131" i="17" s="1"/>
  <c r="I4131" i="17" s="1"/>
  <c r="W8339" i="2"/>
  <c r="W8340" i="2"/>
  <c r="W8341" i="2"/>
  <c r="F4133" i="17" s="1"/>
  <c r="W8342" i="2"/>
  <c r="F4134" i="17" s="1"/>
  <c r="I4134" i="17" s="1"/>
  <c r="W8343" i="2"/>
  <c r="F4135" i="17" s="1"/>
  <c r="I4135" i="17" s="1"/>
  <c r="W8344" i="2"/>
  <c r="F4136" i="17" s="1"/>
  <c r="I4136" i="17" s="1"/>
  <c r="W8345" i="2"/>
  <c r="W8346" i="2"/>
  <c r="W8347" i="2"/>
  <c r="W8348" i="2"/>
  <c r="W8349" i="2"/>
  <c r="W8350" i="2"/>
  <c r="W8351" i="2"/>
  <c r="W8352" i="2"/>
  <c r="W8353" i="2"/>
  <c r="W8354" i="2"/>
  <c r="W8355" i="2"/>
  <c r="W8356" i="2"/>
  <c r="W8357" i="2"/>
  <c r="W8358" i="2"/>
  <c r="F4140" i="17" s="1"/>
  <c r="I4140" i="17" s="1"/>
  <c r="W8359" i="2"/>
  <c r="W8360" i="2"/>
  <c r="W8361" i="2"/>
  <c r="W8362" i="2"/>
  <c r="W8363" i="2"/>
  <c r="W8364" i="2"/>
  <c r="W8365" i="2"/>
  <c r="W8366" i="2"/>
  <c r="F4143" i="17" s="1"/>
  <c r="W8367" i="2"/>
  <c r="F4144" i="17" s="1"/>
  <c r="W8368" i="2"/>
  <c r="F4145" i="17" s="1"/>
  <c r="W8369" i="2"/>
  <c r="W8370" i="2"/>
  <c r="W8371" i="2"/>
  <c r="F4146" i="17" s="1"/>
  <c r="W8372" i="2"/>
  <c r="F4147" i="17" s="1"/>
  <c r="W8373" i="2"/>
  <c r="F4148" i="17" s="1"/>
  <c r="W8374" i="2"/>
  <c r="F4149" i="17" s="1"/>
  <c r="I4149" i="17" s="1"/>
  <c r="W8375" i="2"/>
  <c r="F4150" i="17" s="1"/>
  <c r="I4150" i="17" s="1"/>
  <c r="W8376" i="2"/>
  <c r="F4151" i="17" s="1"/>
  <c r="W8377" i="2"/>
  <c r="W8378" i="2"/>
  <c r="F4152" i="17" s="1"/>
  <c r="W8379" i="2"/>
  <c r="F4153" i="17" s="1"/>
  <c r="W8380" i="2"/>
  <c r="W8381" i="2"/>
  <c r="W8382" i="2"/>
  <c r="F4154" i="17" s="1"/>
  <c r="W8383" i="2"/>
  <c r="F4155" i="17" s="1"/>
  <c r="W8384" i="2"/>
  <c r="F4156" i="17" s="1"/>
  <c r="W8385" i="2"/>
  <c r="W8386" i="2"/>
  <c r="W8387" i="2"/>
  <c r="F4158" i="17" s="1"/>
  <c r="W8388" i="2"/>
  <c r="F4159" i="17" s="1"/>
  <c r="I4159" i="17" s="1"/>
  <c r="W8389" i="2"/>
  <c r="W8390" i="2"/>
  <c r="F4160" i="17" s="1"/>
  <c r="I4160" i="17" s="1"/>
  <c r="W8391" i="2"/>
  <c r="F4161" i="17" s="1"/>
  <c r="W8392" i="2"/>
  <c r="F4162" i="17" s="1"/>
  <c r="I4162" i="17" s="1"/>
  <c r="W8393" i="2"/>
  <c r="F4163" i="17" s="1"/>
  <c r="I4163" i="17" s="1"/>
  <c r="W8394" i="2"/>
  <c r="W8395" i="2"/>
  <c r="W8396" i="2"/>
  <c r="W8397" i="2"/>
  <c r="W8398" i="2"/>
  <c r="F4165" i="17" s="1"/>
  <c r="W8399" i="2"/>
  <c r="F4166" i="17" s="1"/>
  <c r="W8400" i="2"/>
  <c r="F4167" i="17" s="1"/>
  <c r="W8401" i="2"/>
  <c r="F4168" i="17" s="1"/>
  <c r="W8402" i="2"/>
  <c r="W8403" i="2"/>
  <c r="W8404" i="2"/>
  <c r="W8405" i="2"/>
  <c r="F4170" i="17" s="1"/>
  <c r="I4170" i="17" s="1"/>
  <c r="W8406" i="2"/>
  <c r="W8407" i="2"/>
  <c r="W8408" i="2"/>
  <c r="W8409" i="2"/>
  <c r="W8410" i="2"/>
  <c r="W8411" i="2"/>
  <c r="F4172" i="17" s="1"/>
  <c r="W8412" i="2"/>
  <c r="F4173" i="17" s="1"/>
  <c r="W8413" i="2"/>
  <c r="F4174" i="17" s="1"/>
  <c r="I4174" i="17" s="1"/>
  <c r="W8414" i="2"/>
  <c r="F4175" i="17" s="1"/>
  <c r="W8415" i="2"/>
  <c r="W8416" i="2"/>
  <c r="W8417" i="2"/>
  <c r="F4177" i="17" s="1"/>
  <c r="I4177" i="17" s="1"/>
  <c r="W8418" i="2"/>
  <c r="W8419" i="2"/>
  <c r="W8420" i="2"/>
  <c r="W8421" i="2"/>
  <c r="W8422" i="2"/>
  <c r="W8423" i="2"/>
  <c r="W8424" i="2"/>
  <c r="W8425" i="2"/>
  <c r="W8426" i="2"/>
  <c r="W8427" i="2"/>
  <c r="F4180" i="17" s="1"/>
  <c r="W8428" i="2"/>
  <c r="F4181" i="17" s="1"/>
  <c r="W8429" i="2"/>
  <c r="F4182" i="17" s="1"/>
  <c r="I4182" i="17" s="1"/>
  <c r="W8430" i="2"/>
  <c r="F4183" i="17" s="1"/>
  <c r="W8431" i="2"/>
  <c r="F4184" i="17" s="1"/>
  <c r="W8432" i="2"/>
  <c r="F4185" i="17" s="1"/>
  <c r="I4185" i="17" s="1"/>
  <c r="W8433" i="2"/>
  <c r="F4186" i="17" s="1"/>
  <c r="I4186" i="17" s="1"/>
  <c r="W8434" i="2"/>
  <c r="W8435" i="2"/>
  <c r="W8436" i="2"/>
  <c r="W8437" i="2"/>
  <c r="W8438" i="2"/>
  <c r="F4188" i="17" s="1"/>
  <c r="W8439" i="2"/>
  <c r="F4189" i="17" s="1"/>
  <c r="W8440" i="2"/>
  <c r="F4190" i="17" s="1"/>
  <c r="W8441" i="2"/>
  <c r="F4191" i="17" s="1"/>
  <c r="W8442" i="2"/>
  <c r="F4192" i="17" s="1"/>
  <c r="W8443" i="2"/>
  <c r="F4193" i="17" s="1"/>
  <c r="W8444" i="2"/>
  <c r="W8445" i="2"/>
  <c r="W8446" i="2"/>
  <c r="W8447" i="2"/>
  <c r="W8448" i="2"/>
  <c r="W8449" i="2"/>
  <c r="W8450" i="2"/>
  <c r="W8451" i="2"/>
  <c r="W8452" i="2"/>
  <c r="W8453" i="2"/>
  <c r="F4196" i="17" s="1"/>
  <c r="W8454" i="2"/>
  <c r="W8455" i="2"/>
  <c r="W8456" i="2"/>
  <c r="W8457" i="2"/>
  <c r="F4198" i="17" s="1"/>
  <c r="W8458" i="2"/>
  <c r="W8459" i="2"/>
  <c r="W8460" i="2"/>
  <c r="W8461" i="2"/>
  <c r="W8462" i="2"/>
  <c r="W8463" i="2"/>
  <c r="W8464" i="2"/>
  <c r="F4202" i="17" s="1"/>
  <c r="I4202" i="17" s="1"/>
  <c r="W8465" i="2"/>
  <c r="F4203" i="17" s="1"/>
  <c r="W8466" i="2"/>
  <c r="F4204" i="17" s="1"/>
  <c r="W8467" i="2"/>
  <c r="F4205" i="17" s="1"/>
  <c r="I4205" i="17" s="1"/>
  <c r="W8468" i="2"/>
  <c r="F4206" i="17" s="1"/>
  <c r="I4206" i="17" s="1"/>
  <c r="W8469" i="2"/>
  <c r="F4207" i="17" s="1"/>
  <c r="W8470" i="2"/>
  <c r="F4208" i="17" s="1"/>
  <c r="I4208" i="17" s="1"/>
  <c r="W8471" i="2"/>
  <c r="W8472" i="2"/>
  <c r="W8473" i="2"/>
  <c r="W8474" i="2"/>
  <c r="W8475" i="2"/>
  <c r="F4210" i="17" s="1"/>
  <c r="W8476" i="2"/>
  <c r="W8477" i="2"/>
  <c r="W8478" i="2"/>
  <c r="F4212" i="17" s="1"/>
  <c r="W8479" i="2"/>
  <c r="F4213" i="17" s="1"/>
  <c r="I4213" i="17" s="1"/>
  <c r="W8480" i="2"/>
  <c r="F4214" i="17" s="1"/>
  <c r="I4214" i="17" s="1"/>
  <c r="W8481" i="2"/>
  <c r="F4215" i="17" s="1"/>
  <c r="I4215" i="17" s="1"/>
  <c r="W8482" i="2"/>
  <c r="F4216" i="17" s="1"/>
  <c r="I4216" i="17" s="1"/>
  <c r="W8483" i="2"/>
  <c r="F4217" i="17" s="1"/>
  <c r="W8484" i="2"/>
  <c r="F4218" i="17" s="1"/>
  <c r="I4218" i="17" s="1"/>
  <c r="W8485" i="2"/>
  <c r="F4219" i="17" s="1"/>
  <c r="I4219" i="17" s="1"/>
  <c r="W8486" i="2"/>
  <c r="F4220" i="17" s="1"/>
  <c r="I4220" i="17" s="1"/>
  <c r="W8487" i="2"/>
  <c r="W8488" i="2"/>
  <c r="W8489" i="2"/>
  <c r="W8490" i="2"/>
  <c r="W8491" i="2"/>
  <c r="W8492" i="2"/>
  <c r="W8493" i="2"/>
  <c r="F4223" i="17" s="1"/>
  <c r="I4223" i="17" s="1"/>
  <c r="W8494" i="2"/>
  <c r="W8495" i="2"/>
  <c r="W8496" i="2"/>
  <c r="W8497" i="2"/>
  <c r="F4225" i="17" s="1"/>
  <c r="W8498" i="2"/>
  <c r="W8499" i="2"/>
  <c r="W8500" i="2"/>
  <c r="W8501" i="2"/>
  <c r="W8502" i="2"/>
  <c r="W8503" i="2"/>
  <c r="W8504" i="2"/>
  <c r="W8505" i="2"/>
  <c r="F4228" i="17" s="1"/>
  <c r="I4228" i="17" s="1"/>
  <c r="W8506" i="2"/>
  <c r="F4229" i="17" s="1"/>
  <c r="W8507" i="2"/>
  <c r="F4230" i="17" s="1"/>
  <c r="W8508" i="2"/>
  <c r="W8509" i="2"/>
  <c r="W8510" i="2"/>
  <c r="W8511" i="2"/>
  <c r="W8512" i="2"/>
  <c r="W8513" i="2"/>
  <c r="F4232" i="17" s="1"/>
  <c r="W8514" i="2"/>
  <c r="F4233" i="17" s="1"/>
  <c r="W8515" i="2"/>
  <c r="F4234" i="17" s="1"/>
  <c r="W8516" i="2"/>
  <c r="F4235" i="17" s="1"/>
  <c r="I4235" i="17" s="1"/>
  <c r="W8517" i="2"/>
  <c r="W8518" i="2"/>
  <c r="F4236" i="17" s="1"/>
  <c r="I4236" i="17" s="1"/>
  <c r="W8519" i="2"/>
  <c r="F4237" i="17" s="1"/>
  <c r="W8520" i="2"/>
  <c r="F4238" i="17" s="1"/>
  <c r="I4238" i="17" s="1"/>
  <c r="W8521" i="2"/>
  <c r="W8522" i="2"/>
  <c r="W8523" i="2"/>
  <c r="F4239" i="17" s="1"/>
  <c r="W8524" i="2"/>
  <c r="F4240" i="17" s="1"/>
  <c r="I4240" i="17" s="1"/>
  <c r="W8525" i="2"/>
  <c r="F4241" i="17" s="1"/>
  <c r="I4241" i="17" s="1"/>
  <c r="W8526" i="2"/>
  <c r="W8527" i="2"/>
  <c r="W8528" i="2"/>
  <c r="W8529" i="2"/>
  <c r="W8530" i="2"/>
  <c r="W8531" i="2"/>
  <c r="F4243" i="17" s="1"/>
  <c r="W8532" i="2"/>
  <c r="F4244" i="17" s="1"/>
  <c r="I4244" i="17" s="1"/>
  <c r="W8533" i="2"/>
  <c r="W8534" i="2"/>
  <c r="W8535" i="2"/>
  <c r="W8536" i="2"/>
  <c r="F4245" i="17" s="1"/>
  <c r="I4245" i="17" s="1"/>
  <c r="W8537" i="2"/>
  <c r="F4246" i="17" s="1"/>
  <c r="I4246" i="17" s="1"/>
  <c r="W8538" i="2"/>
  <c r="W8539" i="2"/>
  <c r="W8540" i="2"/>
  <c r="W8541" i="2"/>
  <c r="W8542" i="2"/>
  <c r="W8543" i="2"/>
  <c r="W8544" i="2"/>
  <c r="W8545" i="2"/>
  <c r="F4250" i="17" s="1"/>
  <c r="I4250" i="17" s="1"/>
  <c r="W8546" i="2"/>
  <c r="W8547" i="2"/>
  <c r="W8548" i="2"/>
  <c r="W8549" i="2"/>
  <c r="W8550" i="2"/>
  <c r="W8551" i="2"/>
  <c r="F4253" i="17" s="1"/>
  <c r="W8552" i="2"/>
  <c r="F4254" i="17" s="1"/>
  <c r="W8553" i="2"/>
  <c r="W8554" i="2"/>
  <c r="F4255" i="17" s="1"/>
  <c r="W8555" i="2"/>
  <c r="F4256" i="17" s="1"/>
  <c r="I4256" i="17" s="1"/>
  <c r="W8556" i="2"/>
  <c r="F4257" i="17" s="1"/>
  <c r="I4257" i="17" s="1"/>
  <c r="W8557" i="2"/>
  <c r="W8558" i="2"/>
  <c r="W8559" i="2"/>
  <c r="W8560" i="2"/>
  <c r="W8561" i="2"/>
  <c r="W8562" i="2"/>
  <c r="W8563" i="2"/>
  <c r="W8564" i="2"/>
  <c r="F4260" i="17" s="1"/>
  <c r="I4260" i="17" s="1"/>
  <c r="W8565" i="2"/>
  <c r="W8566" i="2"/>
  <c r="W8567" i="2"/>
  <c r="W8568" i="2"/>
  <c r="W8569" i="2"/>
  <c r="F4263" i="17" s="1"/>
  <c r="W8570" i="2"/>
  <c r="W8571" i="2"/>
  <c r="W8572" i="2"/>
  <c r="W8573" i="2"/>
  <c r="F4265" i="17" s="1"/>
  <c r="W8574" i="2"/>
  <c r="F4266" i="17" s="1"/>
  <c r="W8575" i="2"/>
  <c r="F4267" i="17" s="1"/>
  <c r="I4267" i="17" s="1"/>
  <c r="W8576" i="2"/>
  <c r="F4268" i="17" s="1"/>
  <c r="I4268" i="17" s="1"/>
  <c r="W8577" i="2"/>
  <c r="F4269" i="17" s="1"/>
  <c r="W8578" i="2"/>
  <c r="F4270" i="17" s="1"/>
  <c r="I4270" i="17" s="1"/>
  <c r="W8579" i="2"/>
  <c r="W8580" i="2"/>
  <c r="W8581" i="2"/>
  <c r="F4272" i="17" s="1"/>
  <c r="I4272" i="17" s="1"/>
  <c r="W8582" i="2"/>
  <c r="W8583" i="2"/>
  <c r="W8584" i="2"/>
  <c r="W8585" i="2"/>
  <c r="W8586" i="2"/>
  <c r="F4274" i="17" s="1"/>
  <c r="W8587" i="2"/>
  <c r="F4275" i="17" s="1"/>
  <c r="W8588" i="2"/>
  <c r="W8589" i="2"/>
  <c r="W8590" i="2"/>
  <c r="F4277" i="17" s="1"/>
  <c r="W8591" i="2"/>
  <c r="F4278" i="17" s="1"/>
  <c r="W8592" i="2"/>
  <c r="F4279" i="17" s="1"/>
  <c r="I4279" i="17" s="1"/>
  <c r="W8593" i="2"/>
  <c r="W8594" i="2"/>
  <c r="W8595" i="2"/>
  <c r="W8596" i="2"/>
  <c r="W8597" i="2"/>
  <c r="W8598" i="2"/>
  <c r="W8599" i="2"/>
  <c r="F4283" i="17" s="1"/>
  <c r="W8600" i="2"/>
  <c r="W8601" i="2"/>
  <c r="W8602" i="2"/>
  <c r="W8603" i="2"/>
  <c r="W8604" i="2"/>
  <c r="F4285" i="17" s="1"/>
  <c r="W8605" i="2"/>
  <c r="W8606" i="2"/>
  <c r="W8607" i="2"/>
  <c r="W8608" i="2"/>
  <c r="F4287" i="17" s="1"/>
  <c r="I4287" i="17" s="1"/>
  <c r="W8609" i="2"/>
  <c r="W8610" i="2"/>
  <c r="W8611" i="2"/>
  <c r="W8612" i="2"/>
  <c r="W8613" i="2"/>
  <c r="F4289" i="17" s="1"/>
  <c r="I4289" i="17" s="1"/>
  <c r="W8614" i="2"/>
  <c r="F4290" i="17" s="1"/>
  <c r="I4290" i="17" s="1"/>
  <c r="W8615" i="2"/>
  <c r="F4291" i="17" s="1"/>
  <c r="I4291" i="17" s="1"/>
  <c r="W8616" i="2"/>
  <c r="W8617" i="2"/>
  <c r="W8618" i="2"/>
  <c r="W8619" i="2"/>
  <c r="W8620" i="2"/>
  <c r="F4293" i="17" s="1"/>
  <c r="W8621" i="2"/>
  <c r="F4294" i="17" s="1"/>
  <c r="I4294" i="17" s="1"/>
  <c r="W8622" i="2"/>
  <c r="F4295" i="17" s="1"/>
  <c r="W8623" i="2"/>
  <c r="F4296" i="17" s="1"/>
  <c r="W8624" i="2"/>
  <c r="F4297" i="17" s="1"/>
  <c r="W8625" i="2"/>
  <c r="W8626" i="2"/>
  <c r="W8627" i="2"/>
  <c r="F4299" i="17" s="1"/>
  <c r="W8628" i="2"/>
  <c r="W8629" i="2"/>
  <c r="W8630" i="2"/>
  <c r="W8631" i="2"/>
  <c r="W8632" i="2"/>
  <c r="W8633" i="2"/>
  <c r="W8634" i="2"/>
  <c r="W8635" i="2"/>
  <c r="W8636" i="2"/>
  <c r="F4302" i="17" s="1"/>
  <c r="W8637" i="2"/>
  <c r="W8638" i="2"/>
  <c r="W8639" i="2"/>
  <c r="F4304" i="17" s="1"/>
  <c r="I4304" i="17" s="1"/>
  <c r="W8640" i="2"/>
  <c r="F4305" i="17" s="1"/>
  <c r="I4305" i="17" s="1"/>
  <c r="W8641" i="2"/>
  <c r="F4306" i="17" s="1"/>
  <c r="I4306" i="17" s="1"/>
  <c r="W8642" i="2"/>
  <c r="F4307" i="17" s="1"/>
  <c r="W8643" i="2"/>
  <c r="F4308" i="17" s="1"/>
  <c r="W8644" i="2"/>
  <c r="F4309" i="17" s="1"/>
  <c r="W8645" i="2"/>
  <c r="W8646" i="2"/>
  <c r="W8647" i="2"/>
  <c r="W8648" i="2"/>
  <c r="F4310" i="17" s="1"/>
  <c r="W8649" i="2"/>
  <c r="F4311" i="17" s="1"/>
  <c r="W8650" i="2"/>
  <c r="W8651" i="2"/>
  <c r="W8652" i="2"/>
  <c r="W8653" i="2"/>
  <c r="W8654" i="2"/>
  <c r="W8655" i="2"/>
  <c r="W8656" i="2"/>
  <c r="W8657" i="2"/>
  <c r="W8658" i="2"/>
  <c r="W8659" i="2"/>
  <c r="W8660" i="2"/>
  <c r="F4314" i="17" s="1"/>
  <c r="W8661" i="2"/>
  <c r="F4315" i="17" s="1"/>
  <c r="W8662" i="2"/>
  <c r="F4316" i="17" s="1"/>
  <c r="W8663" i="2"/>
  <c r="W8664" i="2"/>
  <c r="W8665" i="2"/>
  <c r="W8666" i="2"/>
  <c r="F4318" i="17" s="1"/>
  <c r="I4318" i="17" s="1"/>
  <c r="W8667" i="2"/>
  <c r="F4319" i="17" s="1"/>
  <c r="I4319" i="17" s="1"/>
  <c r="W8668" i="2"/>
  <c r="F4320" i="17" s="1"/>
  <c r="W8669" i="2"/>
  <c r="W8670" i="2"/>
  <c r="W8671" i="2"/>
  <c r="F4322" i="17" s="1"/>
  <c r="I4322" i="17" s="1"/>
  <c r="W8672" i="2"/>
  <c r="W8673" i="2"/>
  <c r="W8674" i="2"/>
  <c r="W8675" i="2"/>
  <c r="W8676" i="2"/>
  <c r="W8677" i="2"/>
  <c r="W8678" i="2"/>
  <c r="W8679" i="2"/>
  <c r="F4325" i="17" s="1"/>
  <c r="W8680" i="2"/>
  <c r="F4326" i="17" s="1"/>
  <c r="W8681" i="2"/>
  <c r="W8682" i="2"/>
  <c r="W8683" i="2"/>
  <c r="W8684" i="2"/>
  <c r="F4328" i="17" s="1"/>
  <c r="I4328" i="17" s="1"/>
  <c r="W8685" i="2"/>
  <c r="F4329" i="17" s="1"/>
  <c r="I4329" i="17" s="1"/>
  <c r="W8686" i="2"/>
  <c r="F4330" i="17" s="1"/>
  <c r="I4330" i="17" s="1"/>
  <c r="W8687" i="2"/>
  <c r="F4331" i="17" s="1"/>
  <c r="I4331" i="17" s="1"/>
  <c r="W8688" i="2"/>
  <c r="W8689" i="2"/>
  <c r="W8690" i="2"/>
  <c r="W8691" i="2"/>
  <c r="F4333" i="17" s="1"/>
  <c r="W8692" i="2"/>
  <c r="F4334" i="17" s="1"/>
  <c r="W8693" i="2"/>
  <c r="W8694" i="2"/>
  <c r="W8695" i="2"/>
  <c r="F4335" i="17" s="1"/>
  <c r="I4335" i="17" s="1"/>
  <c r="W8696" i="2"/>
  <c r="F4336" i="17" s="1"/>
  <c r="I4336" i="17" s="1"/>
  <c r="W8697" i="2"/>
  <c r="F4337" i="17" s="1"/>
  <c r="W8698" i="2"/>
  <c r="W8699" i="2"/>
  <c r="W8700" i="2"/>
  <c r="W8701" i="2"/>
  <c r="W8702" i="2"/>
  <c r="W8703" i="2"/>
  <c r="W8704" i="2"/>
  <c r="W8705" i="2"/>
  <c r="F4339" i="17" s="1"/>
  <c r="W8706" i="2"/>
  <c r="F4340" i="17" s="1"/>
  <c r="W8707" i="2"/>
  <c r="F4341" i="17" s="1"/>
  <c r="I4341" i="17" s="1"/>
  <c r="W8708" i="2"/>
  <c r="F4342" i="17" s="1"/>
  <c r="W8709" i="2"/>
  <c r="W8710" i="2"/>
  <c r="W8711" i="2"/>
  <c r="W8712" i="2"/>
  <c r="W8713" i="2"/>
  <c r="F4344" i="17" s="1"/>
  <c r="W8714" i="2"/>
  <c r="F4345" i="17" s="1"/>
  <c r="W8715" i="2"/>
  <c r="F4346" i="17" s="1"/>
  <c r="W8716" i="2"/>
  <c r="W8717" i="2"/>
  <c r="F4347" i="17" s="1"/>
  <c r="W8718" i="2"/>
  <c r="W8719" i="2"/>
  <c r="W8720" i="2"/>
  <c r="W8721" i="2"/>
  <c r="W8722" i="2"/>
  <c r="W8723" i="2"/>
  <c r="W8724" i="2"/>
  <c r="W8725" i="2"/>
  <c r="W8726" i="2"/>
  <c r="W8727" i="2"/>
  <c r="F4350" i="17" s="1"/>
  <c r="I4350" i="17" s="1"/>
  <c r="W8728" i="2"/>
  <c r="W8729" i="2"/>
  <c r="W8730" i="2"/>
  <c r="W8731" i="2"/>
  <c r="W8732" i="2"/>
  <c r="W8733" i="2"/>
  <c r="F4352" i="17" s="1"/>
  <c r="I4352" i="17" s="1"/>
  <c r="W8734" i="2"/>
  <c r="W8735" i="2"/>
  <c r="W8736" i="2"/>
  <c r="W8737" i="2"/>
  <c r="F4354" i="17" s="1"/>
  <c r="I4354" i="17" s="1"/>
  <c r="W8738" i="2"/>
  <c r="F4355" i="17" s="1"/>
  <c r="I4355" i="17" s="1"/>
  <c r="W8739" i="2"/>
  <c r="F4356" i="17" s="1"/>
  <c r="W8740" i="2"/>
  <c r="F4357" i="17" s="1"/>
  <c r="W8741" i="2"/>
  <c r="W8742" i="2"/>
  <c r="F4358" i="17" s="1"/>
  <c r="I4358" i="17" s="1"/>
  <c r="W8743" i="2"/>
  <c r="F4359" i="17" s="1"/>
  <c r="I4359" i="17" s="1"/>
  <c r="W8744" i="2"/>
  <c r="F4360" i="17" s="1"/>
  <c r="W8745" i="2"/>
  <c r="W8746" i="2"/>
  <c r="W8747" i="2"/>
  <c r="W8748" i="2"/>
  <c r="W8749" i="2"/>
  <c r="W8750" i="2"/>
  <c r="W8751" i="2"/>
  <c r="W8752" i="2"/>
  <c r="W8753" i="2"/>
  <c r="W8754" i="2"/>
  <c r="W8755" i="2"/>
  <c r="W8756" i="2"/>
  <c r="W8757" i="2"/>
  <c r="W8758" i="2"/>
  <c r="W8759" i="2"/>
  <c r="W8760" i="2"/>
  <c r="W8761" i="2"/>
  <c r="W8762" i="2"/>
  <c r="W8763" i="2"/>
  <c r="W8764" i="2"/>
  <c r="W8765" i="2"/>
  <c r="W8766" i="2"/>
  <c r="W8767" i="2"/>
  <c r="W8768" i="2"/>
  <c r="W8769" i="2"/>
  <c r="W8770" i="2"/>
  <c r="F4370" i="17" s="1"/>
  <c r="W8771" i="2"/>
  <c r="W8772" i="2"/>
  <c r="W8773" i="2"/>
  <c r="W8774" i="2"/>
  <c r="W8775" i="2"/>
  <c r="W8776" i="2"/>
  <c r="W8777" i="2"/>
  <c r="F4374" i="17" s="1"/>
  <c r="W8778" i="2"/>
  <c r="W8779" i="2"/>
  <c r="W8780" i="2"/>
  <c r="F4376" i="17" s="1"/>
  <c r="W8781" i="2"/>
  <c r="F4377" i="17" s="1"/>
  <c r="W8782" i="2"/>
  <c r="W8783" i="2"/>
  <c r="W8784" i="2"/>
  <c r="W8785" i="2"/>
  <c r="W8786" i="2"/>
  <c r="F4380" i="17" s="1"/>
  <c r="W8787" i="2"/>
  <c r="W8788" i="2"/>
  <c r="W8789" i="2"/>
  <c r="W8790" i="2"/>
  <c r="W8791" i="2"/>
  <c r="W8792" i="2"/>
  <c r="F4383" i="17" s="1"/>
  <c r="I4383" i="17" s="1"/>
  <c r="W8793" i="2"/>
  <c r="F4384" i="17" s="1"/>
  <c r="W8794" i="2"/>
  <c r="W8795" i="2"/>
  <c r="W8796" i="2"/>
  <c r="W8797" i="2"/>
  <c r="W8798" i="2"/>
  <c r="W8799" i="2"/>
  <c r="W8800" i="2"/>
  <c r="F4387" i="17" s="1"/>
  <c r="I4387" i="17" s="1"/>
  <c r="W8801" i="2"/>
  <c r="F4388" i="17" s="1"/>
  <c r="W8802" i="2"/>
  <c r="F4389" i="17" s="1"/>
  <c r="W8803" i="2"/>
  <c r="W8804" i="2"/>
  <c r="W8805" i="2"/>
  <c r="W8806" i="2"/>
  <c r="W8807" i="2"/>
  <c r="F4392" i="17" s="1"/>
  <c r="W8808" i="2"/>
  <c r="F4393" i="17" s="1"/>
  <c r="I4393" i="17" s="1"/>
  <c r="W8809" i="2"/>
  <c r="W8810" i="2"/>
  <c r="W8811" i="2"/>
  <c r="W8812" i="2"/>
  <c r="F4395" i="17" s="1"/>
  <c r="I4395" i="17" s="1"/>
  <c r="W8813" i="2"/>
  <c r="W8814" i="2"/>
  <c r="W8815" i="2"/>
  <c r="F4397" i="17" s="1"/>
  <c r="W8816" i="2"/>
  <c r="W8817" i="2"/>
  <c r="W8818" i="2"/>
  <c r="W8819" i="2"/>
  <c r="W8820" i="2"/>
  <c r="W8821" i="2"/>
  <c r="F4399" i="17" s="1"/>
  <c r="W8822" i="2"/>
  <c r="W8823" i="2"/>
  <c r="W8824" i="2"/>
  <c r="W8825" i="2"/>
  <c r="W8826" i="2"/>
  <c r="F4401" i="17" s="1"/>
  <c r="W8827" i="2"/>
  <c r="F4402" i="17" s="1"/>
  <c r="W8828" i="2"/>
  <c r="W8829" i="2"/>
  <c r="W8830" i="2"/>
  <c r="F4404" i="17" s="1"/>
  <c r="I4404" i="17" s="1"/>
  <c r="W8831" i="2"/>
  <c r="F4405" i="17" s="1"/>
  <c r="I4405" i="17" s="1"/>
  <c r="W8832" i="2"/>
  <c r="F4406" i="17" s="1"/>
  <c r="W8833" i="2"/>
  <c r="F4407" i="17" s="1"/>
  <c r="I4407" i="17" s="1"/>
  <c r="W8834" i="2"/>
  <c r="F4408" i="17" s="1"/>
  <c r="W8835" i="2"/>
  <c r="W8836" i="2"/>
  <c r="W8837" i="2"/>
  <c r="W8838" i="2"/>
  <c r="W8839" i="2"/>
  <c r="W8840" i="2"/>
  <c r="F4410" i="17" s="1"/>
  <c r="W8841" i="2"/>
  <c r="W8842" i="2"/>
  <c r="W8843" i="2"/>
  <c r="W8844" i="2"/>
  <c r="W8845" i="2"/>
  <c r="F4412" i="17" s="1"/>
  <c r="I4412" i="17" s="1"/>
  <c r="W8846" i="2"/>
  <c r="W8847" i="2"/>
  <c r="W8848" i="2"/>
  <c r="W8849" i="2"/>
  <c r="W8850" i="2"/>
  <c r="W8851" i="2"/>
  <c r="W8852" i="2"/>
  <c r="W8853" i="2"/>
  <c r="W8854" i="2"/>
  <c r="F4415" i="17" s="1"/>
  <c r="I4415" i="17" s="1"/>
  <c r="W8855" i="2"/>
  <c r="W8856" i="2"/>
  <c r="W8857" i="2"/>
  <c r="F4417" i="17" s="1"/>
  <c r="W8858" i="2"/>
  <c r="W8859" i="2"/>
  <c r="W8860" i="2"/>
  <c r="W8861" i="2"/>
  <c r="F4419" i="17" s="1"/>
  <c r="W8862" i="2"/>
  <c r="W8863" i="2"/>
  <c r="W8864" i="2"/>
  <c r="W8865" i="2"/>
  <c r="W8866" i="2"/>
  <c r="W8867" i="2"/>
  <c r="F4421" i="17" s="1"/>
  <c r="I4421" i="17" s="1"/>
  <c r="W8868" i="2"/>
  <c r="F4422" i="17" s="1"/>
  <c r="W8869" i="2"/>
  <c r="W8870" i="2"/>
  <c r="F4423" i="17" s="1"/>
  <c r="W8871" i="2"/>
  <c r="W8872" i="2"/>
  <c r="W8873" i="2"/>
  <c r="W8874" i="2"/>
  <c r="W8875" i="2"/>
  <c r="W8876" i="2"/>
  <c r="F4426" i="17" s="1"/>
  <c r="W8877" i="2"/>
  <c r="W8878" i="2"/>
  <c r="W8879" i="2"/>
  <c r="W8880" i="2"/>
  <c r="W8881" i="2"/>
  <c r="W8882" i="2"/>
  <c r="W8883" i="2"/>
  <c r="F4430" i="17" s="1"/>
  <c r="W8884" i="2"/>
  <c r="F4431" i="17" s="1"/>
  <c r="W8885" i="2"/>
  <c r="W8886" i="2"/>
  <c r="W8887" i="2"/>
  <c r="W8888" i="2"/>
  <c r="W8889" i="2"/>
  <c r="F4433" i="17" s="1"/>
  <c r="I4433" i="17" s="1"/>
  <c r="W8890" i="2"/>
  <c r="F4434" i="17" s="1"/>
  <c r="I4434" i="17" s="1"/>
  <c r="W8891" i="2"/>
  <c r="W8892" i="2"/>
  <c r="W8893" i="2"/>
  <c r="F4436" i="17" s="1"/>
  <c r="I4436" i="17" s="1"/>
  <c r="W8894" i="2"/>
  <c r="F4437" i="17" s="1"/>
  <c r="W8895" i="2"/>
  <c r="F4438" i="17" s="1"/>
  <c r="W8896" i="2"/>
  <c r="W8897" i="2"/>
  <c r="W8898" i="2"/>
  <c r="W8899" i="2"/>
  <c r="W8900" i="2"/>
  <c r="F4440" i="17" s="1"/>
  <c r="I4440" i="17" s="1"/>
  <c r="W8901" i="2"/>
  <c r="W8902" i="2"/>
  <c r="W8903" i="2"/>
  <c r="W8904" i="2"/>
  <c r="W8905" i="2"/>
  <c r="W8906" i="2"/>
  <c r="W8907" i="2"/>
  <c r="W8908" i="2"/>
  <c r="W8909" i="2"/>
  <c r="F4443" i="17" s="1"/>
  <c r="W8910" i="2"/>
  <c r="F4444" i="17" s="1"/>
  <c r="I4444" i="17" s="1"/>
  <c r="W8911" i="2"/>
  <c r="F4445" i="17" s="1"/>
  <c r="I4445" i="17" s="1"/>
  <c r="W8912" i="2"/>
  <c r="W8913" i="2"/>
  <c r="W8914" i="2"/>
  <c r="W8915" i="2"/>
  <c r="W8916" i="2"/>
  <c r="W8917" i="2"/>
  <c r="W8918" i="2"/>
  <c r="W8919" i="2"/>
  <c r="W8920" i="2"/>
  <c r="W8921" i="2"/>
  <c r="F4448" i="17" s="1"/>
  <c r="I4448" i="17" s="1"/>
  <c r="W8922" i="2"/>
  <c r="F4449" i="17" s="1"/>
  <c r="I4449" i="17" s="1"/>
  <c r="W8923" i="2"/>
  <c r="W8924" i="2"/>
  <c r="W8925" i="2"/>
  <c r="F4451" i="17" s="1"/>
  <c r="W8926" i="2"/>
  <c r="W8927" i="2"/>
  <c r="W8928" i="2"/>
  <c r="W8929" i="2"/>
  <c r="F4453" i="17" s="1"/>
  <c r="I4453" i="17" s="1"/>
  <c r="W8930" i="2"/>
  <c r="W8931" i="2"/>
  <c r="W8932" i="2"/>
  <c r="W8933" i="2"/>
  <c r="W8934" i="2"/>
  <c r="W8935" i="2"/>
  <c r="F4456" i="17" s="1"/>
  <c r="I4456" i="17" s="1"/>
  <c r="W8936" i="2"/>
  <c r="F4457" i="17" s="1"/>
  <c r="W8937" i="2"/>
  <c r="W8938" i="2"/>
  <c r="W8939" i="2"/>
  <c r="W8940" i="2"/>
  <c r="W8941" i="2"/>
  <c r="W8942" i="2"/>
  <c r="F4459" i="17" s="1"/>
  <c r="W8943" i="2"/>
  <c r="W8944" i="2"/>
  <c r="W8945" i="2"/>
  <c r="F4461" i="17" s="1"/>
  <c r="W8946" i="2"/>
  <c r="F4462" i="17" s="1"/>
  <c r="I4462" i="17" s="1"/>
  <c r="W8947" i="2"/>
  <c r="F4463" i="17" s="1"/>
  <c r="I4463" i="17" s="1"/>
  <c r="W8948" i="2"/>
  <c r="F4464" i="17" s="1"/>
  <c r="I4464" i="17" s="1"/>
  <c r="W8949" i="2"/>
  <c r="W8950" i="2"/>
  <c r="F4465" i="17" s="1"/>
  <c r="I4465" i="17" s="1"/>
  <c r="W8951" i="2"/>
  <c r="W8952" i="2"/>
  <c r="W8953" i="2"/>
  <c r="W8954" i="2"/>
  <c r="W8955" i="2"/>
  <c r="W8956" i="2"/>
  <c r="F4467" i="17" s="1"/>
  <c r="W8957" i="2"/>
  <c r="F4468" i="17" s="1"/>
  <c r="I4468" i="17" s="1"/>
  <c r="W8958" i="2"/>
  <c r="W8959" i="2"/>
  <c r="W8960" i="2"/>
  <c r="W8961" i="2"/>
  <c r="W8962" i="2"/>
  <c r="W8963" i="2"/>
  <c r="W8964" i="2"/>
  <c r="F4471" i="17" s="1"/>
  <c r="I4471" i="17" s="1"/>
  <c r="W8965" i="2"/>
  <c r="W8966" i="2"/>
  <c r="W8967" i="2"/>
  <c r="F4472" i="17" s="1"/>
  <c r="W8968" i="2"/>
  <c r="F4473" i="17" s="1"/>
  <c r="W8969" i="2"/>
  <c r="W8970" i="2"/>
  <c r="F4474" i="17" s="1"/>
  <c r="W8971" i="2"/>
  <c r="W8972" i="2"/>
  <c r="W8973" i="2"/>
  <c r="F4476" i="17" s="1"/>
  <c r="W8974" i="2"/>
  <c r="F4477" i="17" s="1"/>
  <c r="W8975" i="2"/>
  <c r="F4478" i="17" s="1"/>
  <c r="W8976" i="2"/>
  <c r="W8977" i="2"/>
  <c r="W8978" i="2"/>
  <c r="W8979" i="2"/>
  <c r="W8980" i="2"/>
  <c r="F4480" i="17" s="1"/>
  <c r="I4480" i="17" s="1"/>
  <c r="W8981" i="2"/>
  <c r="F4481" i="17" s="1"/>
  <c r="W8982" i="2"/>
  <c r="F4482" i="17" s="1"/>
  <c r="W8983" i="2"/>
  <c r="W8984" i="2"/>
  <c r="W8985" i="2"/>
  <c r="W8986" i="2"/>
  <c r="W8987" i="2"/>
  <c r="W8988" i="2"/>
  <c r="W8989" i="2"/>
  <c r="W8990" i="2"/>
  <c r="W8991" i="2"/>
  <c r="W8992" i="2"/>
  <c r="W8993" i="2"/>
  <c r="F4486" i="17" s="1"/>
  <c r="I4486" i="17" s="1"/>
  <c r="W8994" i="2"/>
  <c r="F4487" i="17" s="1"/>
  <c r="W8995" i="2"/>
  <c r="W8996" i="2"/>
  <c r="F4488" i="17" s="1"/>
  <c r="W8997" i="2"/>
  <c r="W8998" i="2"/>
  <c r="F4489" i="17" s="1"/>
  <c r="W8999" i="2"/>
  <c r="W9000" i="2"/>
  <c r="W9001" i="2"/>
  <c r="F4491" i="17" s="1"/>
  <c r="W9002" i="2"/>
  <c r="F4492" i="17" s="1"/>
  <c r="W9003" i="2"/>
  <c r="F4493" i="17" s="1"/>
  <c r="I4493" i="17" s="1"/>
  <c r="W9004" i="2"/>
  <c r="W9005" i="2"/>
  <c r="W9006" i="2"/>
  <c r="W9007" i="2"/>
  <c r="W9008" i="2"/>
  <c r="W9009" i="2"/>
  <c r="W9010" i="2"/>
  <c r="W9011" i="2"/>
  <c r="F4496" i="17" s="1"/>
  <c r="W9012" i="2"/>
  <c r="F4497" i="17" s="1"/>
  <c r="I4497" i="17" s="1"/>
  <c r="W9013" i="2"/>
  <c r="F4498" i="17" s="1"/>
  <c r="W9014" i="2"/>
  <c r="F4499" i="17" s="1"/>
  <c r="I4499" i="17" s="1"/>
  <c r="W9015" i="2"/>
  <c r="W9016" i="2"/>
  <c r="W9017" i="2"/>
  <c r="W9018" i="2"/>
  <c r="W9019" i="2"/>
  <c r="F4502" i="17" s="1"/>
  <c r="W9020" i="2"/>
  <c r="W9021" i="2"/>
  <c r="W9022" i="2"/>
  <c r="W9023" i="2"/>
  <c r="F4504" i="17" s="1"/>
  <c r="W9024" i="2"/>
  <c r="F4505" i="17" s="1"/>
  <c r="W9025" i="2"/>
  <c r="F4506" i="17" s="1"/>
  <c r="W9026" i="2"/>
  <c r="W9027" i="2"/>
  <c r="W9028" i="2"/>
  <c r="W9029" i="2"/>
  <c r="W9030" i="2"/>
  <c r="W9031" i="2"/>
  <c r="F4509" i="17" s="1"/>
  <c r="W9032" i="2"/>
  <c r="F4510" i="17" s="1"/>
  <c r="I4510" i="17" s="1"/>
  <c r="W9033" i="2"/>
  <c r="W9034" i="2"/>
  <c r="F4511" i="17" s="1"/>
  <c r="I4511" i="17" s="1"/>
  <c r="W9035" i="2"/>
  <c r="F4512" i="17" s="1"/>
  <c r="I4512" i="17" s="1"/>
  <c r="W9036" i="2"/>
  <c r="W9037" i="2"/>
  <c r="W9038" i="2"/>
  <c r="W9039" i="2"/>
  <c r="W9040" i="2"/>
  <c r="F4515" i="17" s="1"/>
  <c r="W9041" i="2"/>
  <c r="F4516" i="17" s="1"/>
  <c r="I4516" i="17" s="1"/>
  <c r="W9042" i="2"/>
  <c r="F4517" i="17" s="1"/>
  <c r="W9043" i="2"/>
  <c r="F4518" i="17" s="1"/>
  <c r="W9044" i="2"/>
  <c r="F4519" i="17" s="1"/>
  <c r="I4519" i="17" s="1"/>
  <c r="W9045" i="2"/>
  <c r="F4520" i="17" s="1"/>
  <c r="I4520" i="17" s="1"/>
  <c r="W9046" i="2"/>
  <c r="W9047" i="2"/>
  <c r="W9048" i="2"/>
  <c r="W9049" i="2"/>
  <c r="W9050" i="2"/>
  <c r="W9051" i="2"/>
  <c r="F4522" i="17" s="1"/>
  <c r="I4522" i="17" s="1"/>
  <c r="W9052" i="2"/>
  <c r="F4523" i="17" s="1"/>
  <c r="I4523" i="17" s="1"/>
  <c r="W9053" i="2"/>
  <c r="W9054" i="2"/>
  <c r="W9055" i="2"/>
  <c r="W9056" i="2"/>
  <c r="F4525" i="17" s="1"/>
  <c r="I4525" i="17" s="1"/>
  <c r="W9057" i="2"/>
  <c r="F4526" i="17" s="1"/>
  <c r="I4526" i="17" s="1"/>
  <c r="W9058" i="2"/>
  <c r="F4527" i="17" s="1"/>
  <c r="W9059" i="2"/>
  <c r="W9060" i="2"/>
  <c r="W9061" i="2"/>
  <c r="F4529" i="17" s="1"/>
  <c r="I4529" i="17" s="1"/>
  <c r="W9062" i="2"/>
  <c r="W9063" i="2"/>
  <c r="W9064" i="2"/>
  <c r="F4531" i="17" s="1"/>
  <c r="I4531" i="17" s="1"/>
  <c r="W9065" i="2"/>
  <c r="W9066" i="2"/>
  <c r="W9067" i="2"/>
  <c r="W9068" i="2"/>
  <c r="F4533" i="17" s="1"/>
  <c r="I4533" i="17" s="1"/>
  <c r="W9069" i="2"/>
  <c r="F4534" i="17" s="1"/>
  <c r="I4534" i="17" s="1"/>
  <c r="W9070" i="2"/>
  <c r="W9071" i="2"/>
  <c r="W9072" i="2"/>
  <c r="F4536" i="17" s="1"/>
  <c r="W9073" i="2"/>
  <c r="F4537" i="17" s="1"/>
  <c r="I4537" i="17" s="1"/>
  <c r="W9074" i="2"/>
  <c r="F4538" i="17" s="1"/>
  <c r="I4538" i="17" s="1"/>
  <c r="W9075" i="2"/>
  <c r="W9076" i="2"/>
  <c r="F4539" i="17" s="1"/>
  <c r="I4539" i="17" s="1"/>
  <c r="W9077" i="2"/>
  <c r="W9078" i="2"/>
  <c r="W9079" i="2"/>
  <c r="F4541" i="17" s="1"/>
  <c r="I4541" i="17" s="1"/>
  <c r="W9080" i="2"/>
  <c r="F4542" i="17" s="1"/>
  <c r="I4542" i="17" s="1"/>
  <c r="W9081" i="2"/>
  <c r="W9082" i="2"/>
  <c r="W9083" i="2"/>
  <c r="W9084" i="2"/>
  <c r="F4544" i="17" s="1"/>
  <c r="I4544" i="17" s="1"/>
  <c r="W9085" i="2"/>
  <c r="W9086" i="2"/>
  <c r="W9087" i="2"/>
  <c r="F4546" i="17" s="1"/>
  <c r="W9088" i="2"/>
  <c r="W9089" i="2"/>
  <c r="W9090" i="2"/>
  <c r="F4548" i="17" s="1"/>
  <c r="W9091" i="2"/>
  <c r="F4549" i="17" s="1"/>
  <c r="W9092" i="2"/>
  <c r="F4550" i="17" s="1"/>
  <c r="I4550" i="17" s="1"/>
  <c r="W9093" i="2"/>
  <c r="W9094" i="2"/>
  <c r="W9095" i="2"/>
  <c r="W9096" i="2"/>
  <c r="W9097" i="2"/>
  <c r="W9098" i="2"/>
  <c r="W9099" i="2"/>
  <c r="F4553" i="17" s="1"/>
  <c r="I4553" i="17" s="1"/>
  <c r="W9100" i="2"/>
  <c r="W9101" i="2"/>
  <c r="W9102" i="2"/>
  <c r="W9103" i="2"/>
  <c r="W9104" i="2"/>
  <c r="W9105" i="2"/>
  <c r="W9106" i="2"/>
  <c r="W9107" i="2"/>
  <c r="W9108" i="2"/>
  <c r="W9109" i="2"/>
  <c r="W9110" i="2"/>
  <c r="W9111" i="2"/>
  <c r="W9112" i="2"/>
  <c r="W9113" i="2"/>
  <c r="W9114" i="2"/>
  <c r="W9115" i="2"/>
  <c r="W9116" i="2"/>
  <c r="F4558" i="17" s="1"/>
  <c r="W9117" i="2"/>
  <c r="W9118" i="2"/>
  <c r="W9119" i="2"/>
  <c r="W9120" i="2"/>
  <c r="W9121" i="2"/>
  <c r="W9122" i="2"/>
  <c r="W9123" i="2"/>
  <c r="F4561" i="17" s="1"/>
  <c r="I4561" i="17" s="1"/>
  <c r="W9124" i="2"/>
  <c r="F4562" i="17" s="1"/>
  <c r="I4562" i="17" s="1"/>
  <c r="W9125" i="2"/>
  <c r="F4563" i="17" s="1"/>
  <c r="W9126" i="2"/>
  <c r="W9127" i="2"/>
  <c r="W9128" i="2"/>
  <c r="F4565" i="17" s="1"/>
  <c r="I4565" i="17" s="1"/>
  <c r="W9129" i="2"/>
  <c r="F4566" i="17" s="1"/>
  <c r="W9130" i="2"/>
  <c r="F4567" i="17" s="1"/>
  <c r="W9131" i="2"/>
  <c r="W9132" i="2"/>
  <c r="W9133" i="2"/>
  <c r="W9134" i="2"/>
  <c r="W9135" i="2"/>
  <c r="F4570" i="17" s="1"/>
  <c r="W9136" i="2"/>
  <c r="W9137" i="2"/>
  <c r="W9138" i="2"/>
  <c r="W9139" i="2"/>
  <c r="W9140" i="2"/>
  <c r="W9141" i="2"/>
  <c r="F4573" i="17" s="1"/>
  <c r="W9142" i="2"/>
  <c r="F4574" i="17" s="1"/>
  <c r="I4574" i="17" s="1"/>
  <c r="W9143" i="2"/>
  <c r="F4575" i="17" s="1"/>
  <c r="I4575" i="17" s="1"/>
  <c r="W9144" i="2"/>
  <c r="W9145" i="2"/>
  <c r="W9146" i="2"/>
  <c r="W9147" i="2"/>
  <c r="F4577" i="17" s="1"/>
  <c r="W9148" i="2"/>
  <c r="W9149" i="2"/>
  <c r="W9150" i="2"/>
  <c r="W9151" i="2"/>
  <c r="W9152" i="2"/>
  <c r="W9153" i="2"/>
  <c r="W9154" i="2"/>
  <c r="W9155" i="2"/>
  <c r="W9156" i="2"/>
  <c r="F4581" i="17" s="1"/>
  <c r="W9157" i="2"/>
  <c r="F4582" i="17" s="1"/>
  <c r="I4582" i="17" s="1"/>
  <c r="W9158" i="2"/>
  <c r="W9159" i="2"/>
  <c r="W9160" i="2"/>
  <c r="W9161" i="2"/>
  <c r="W9162" i="2"/>
  <c r="W9163" i="2"/>
  <c r="F4585" i="17" s="1"/>
  <c r="I4585" i="17" s="1"/>
  <c r="W9164" i="2"/>
  <c r="W9165" i="2"/>
  <c r="W9166" i="2"/>
  <c r="W9167" i="2"/>
  <c r="W9168" i="2"/>
  <c r="W9169" i="2"/>
  <c r="W9170" i="2"/>
  <c r="F4588" i="17" s="1"/>
  <c r="I4588" i="17" s="1"/>
  <c r="W9171" i="2"/>
  <c r="W9172" i="2"/>
  <c r="F4589" i="17" s="1"/>
  <c r="I4589" i="17" s="1"/>
  <c r="W9173" i="2"/>
  <c r="W9174" i="2"/>
  <c r="W9175" i="2"/>
  <c r="W9176" i="2"/>
  <c r="F4590" i="17" s="1"/>
  <c r="W9177" i="2"/>
  <c r="W9178" i="2"/>
  <c r="F4591" i="17" s="1"/>
  <c r="W9179" i="2"/>
  <c r="F4592" i="17" s="1"/>
  <c r="I4592" i="17" s="1"/>
  <c r="W9180" i="2"/>
  <c r="W9181" i="2"/>
  <c r="W9182" i="2"/>
  <c r="W9183" i="2"/>
  <c r="W9184" i="2"/>
  <c r="W9185" i="2"/>
  <c r="W9186" i="2"/>
  <c r="W9187" i="2"/>
  <c r="W9188" i="2"/>
  <c r="W9189" i="2"/>
  <c r="W9190" i="2"/>
  <c r="W9191" i="2"/>
  <c r="W9192" i="2"/>
  <c r="W9193" i="2"/>
  <c r="W9194" i="2"/>
  <c r="W9195" i="2"/>
  <c r="W9196" i="2"/>
  <c r="W9197" i="2"/>
  <c r="W9198" i="2"/>
  <c r="W9199" i="2"/>
  <c r="W9200" i="2"/>
  <c r="W9201" i="2"/>
  <c r="W9202" i="2"/>
  <c r="F4598" i="17" s="1"/>
  <c r="I4598" i="17" s="1"/>
  <c r="W9203" i="2"/>
  <c r="W9204" i="2"/>
  <c r="F4599" i="17" s="1"/>
  <c r="W9205" i="2"/>
  <c r="W9206" i="2"/>
  <c r="F4600" i="17" s="1"/>
  <c r="I4600" i="17" s="1"/>
  <c r="W9207" i="2"/>
  <c r="W9208" i="2"/>
  <c r="W9209" i="2"/>
  <c r="F4602" i="17" s="1"/>
  <c r="W9210" i="2"/>
  <c r="F4603" i="17" s="1"/>
  <c r="I4603" i="17" s="1"/>
  <c r="W9211" i="2"/>
  <c r="F4604" i="17" s="1"/>
  <c r="I4604" i="17" s="1"/>
  <c r="W9212" i="2"/>
  <c r="W9213" i="2"/>
  <c r="F4605" i="17" s="1"/>
  <c r="I4605" i="17" s="1"/>
  <c r="W9214" i="2"/>
  <c r="W9215" i="2"/>
  <c r="W9216" i="2"/>
  <c r="F4607" i="17" s="1"/>
  <c r="W9217" i="2"/>
  <c r="F4608" i="17" s="1"/>
  <c r="I4608" i="17" s="1"/>
  <c r="W9218" i="2"/>
  <c r="F4609" i="17" s="1"/>
  <c r="W9219" i="2"/>
  <c r="F4610" i="17" s="1"/>
  <c r="I4610" i="17" s="1"/>
  <c r="W9220" i="2"/>
  <c r="F4611" i="17" s="1"/>
  <c r="W9221" i="2"/>
  <c r="W9222" i="2"/>
  <c r="W9223" i="2"/>
  <c r="W9224" i="2"/>
  <c r="W9225" i="2"/>
  <c r="W9226" i="2"/>
  <c r="W9227" i="2"/>
  <c r="W9228" i="2"/>
  <c r="W9229" i="2"/>
  <c r="F4614" i="17" s="1"/>
  <c r="I4614" i="17" s="1"/>
  <c r="W9230" i="2"/>
  <c r="F4615" i="17" s="1"/>
  <c r="I4615" i="17" s="1"/>
  <c r="W9231" i="2"/>
  <c r="W9232" i="2"/>
  <c r="W9233" i="2"/>
  <c r="F4617" i="17" s="1"/>
  <c r="W9234" i="2"/>
  <c r="W9235" i="2"/>
  <c r="W9236" i="2"/>
  <c r="W9237" i="2"/>
  <c r="W9238" i="2"/>
  <c r="W9239" i="2"/>
  <c r="W9240" i="2"/>
  <c r="F4619" i="17" s="1"/>
  <c r="W9241" i="2"/>
  <c r="W9242" i="2"/>
  <c r="W9243" i="2"/>
  <c r="W9244" i="2"/>
  <c r="W9245" i="2"/>
  <c r="W9246" i="2"/>
  <c r="W9247" i="2"/>
  <c r="W9248" i="2"/>
  <c r="W9249" i="2"/>
  <c r="W9250" i="2"/>
  <c r="F4623" i="17" s="1"/>
  <c r="W9251" i="2"/>
  <c r="W9252" i="2"/>
  <c r="F4624" i="17" s="1"/>
  <c r="I4624" i="17" s="1"/>
  <c r="W9253" i="2"/>
  <c r="F4625" i="17" s="1"/>
  <c r="W9254" i="2"/>
  <c r="W9255" i="2"/>
  <c r="W9256" i="2"/>
  <c r="W9257" i="2"/>
  <c r="W9258" i="2"/>
  <c r="W9259" i="2"/>
  <c r="W9260" i="2"/>
  <c r="W9261" i="2"/>
  <c r="W9262" i="2"/>
  <c r="F4628" i="17" s="1"/>
  <c r="I4628" i="17" s="1"/>
  <c r="W9263" i="2"/>
  <c r="F4629" i="17" s="1"/>
  <c r="W9264" i="2"/>
  <c r="W9265" i="2"/>
  <c r="W9266" i="2"/>
  <c r="F4631" i="17" s="1"/>
  <c r="W9267" i="2"/>
  <c r="W9268" i="2"/>
  <c r="F4632" i="17" s="1"/>
  <c r="I4632" i="17" s="1"/>
  <c r="W9269" i="2"/>
  <c r="W9270" i="2"/>
  <c r="W9271" i="2"/>
  <c r="W9272" i="2"/>
  <c r="W9273" i="2"/>
  <c r="W9274" i="2"/>
  <c r="W9275" i="2"/>
  <c r="F4636" i="17" s="1"/>
  <c r="I4636" i="17" s="1"/>
  <c r="W9276" i="2"/>
  <c r="F4637" i="17" s="1"/>
  <c r="I4637" i="17" s="1"/>
  <c r="W9277" i="2"/>
  <c r="W9278" i="2"/>
  <c r="W9279" i="2"/>
  <c r="W9280" i="2"/>
  <c r="W9281" i="2"/>
  <c r="W9282" i="2"/>
  <c r="F4640" i="17" s="1"/>
  <c r="I4640" i="17" s="1"/>
  <c r="W9283" i="2"/>
  <c r="F4641" i="17" s="1"/>
  <c r="I4641" i="17" s="1"/>
  <c r="W9284" i="2"/>
  <c r="F4642" i="17" s="1"/>
  <c r="W9285" i="2"/>
  <c r="F4643" i="17" s="1"/>
  <c r="W9286" i="2"/>
  <c r="F4644" i="17" s="1"/>
  <c r="I4644" i="17" s="1"/>
  <c r="W9287" i="2"/>
  <c r="F4645" i="17" s="1"/>
  <c r="W9288" i="2"/>
  <c r="F4646" i="17" s="1"/>
  <c r="W9289" i="2"/>
  <c r="W9290" i="2"/>
  <c r="F4647" i="17" s="1"/>
  <c r="W9291" i="2"/>
  <c r="F4648" i="17" s="1"/>
  <c r="I4648" i="17" s="1"/>
  <c r="W9292" i="2"/>
  <c r="W9293" i="2"/>
  <c r="W9294" i="2"/>
  <c r="F4650" i="17" s="1"/>
  <c r="W9295" i="2"/>
  <c r="F4651" i="17" s="1"/>
  <c r="I4651" i="17" s="1"/>
  <c r="W9296" i="2"/>
  <c r="W9297" i="2"/>
  <c r="W9298" i="2"/>
  <c r="W9299" i="2"/>
  <c r="W9300" i="2"/>
  <c r="W9301" i="2"/>
  <c r="W9302" i="2"/>
  <c r="W9303" i="2"/>
  <c r="W9304" i="2"/>
  <c r="W9305" i="2"/>
  <c r="W9306" i="2"/>
  <c r="W9307" i="2"/>
  <c r="F4654" i="17" s="1"/>
  <c r="I4654" i="17" s="1"/>
  <c r="W9308" i="2"/>
  <c r="W9309" i="2"/>
  <c r="W9310" i="2"/>
  <c r="W9311" i="2"/>
  <c r="W9312" i="2"/>
  <c r="F4656" i="17" s="1"/>
  <c r="W9313" i="2"/>
  <c r="W9314" i="2"/>
  <c r="W9315" i="2"/>
  <c r="W9316" i="2"/>
  <c r="W9317" i="2"/>
  <c r="W9318" i="2"/>
  <c r="W9319" i="2"/>
  <c r="F4660" i="17" s="1"/>
  <c r="W9320" i="2"/>
  <c r="W9321" i="2"/>
  <c r="W9322" i="2"/>
  <c r="W9323" i="2"/>
  <c r="F4662" i="17" s="1"/>
  <c r="W9324" i="2"/>
  <c r="W9325" i="2"/>
  <c r="W9326" i="2"/>
  <c r="W9327" i="2"/>
  <c r="W9328" i="2"/>
  <c r="W9329" i="2"/>
  <c r="W9330" i="2"/>
  <c r="W9331" i="2"/>
  <c r="F4665" i="17" s="1"/>
  <c r="I4665" i="17" s="1"/>
  <c r="W9332" i="2"/>
  <c r="F4666" i="17" s="1"/>
  <c r="I4666" i="17" s="1"/>
  <c r="W9333" i="2"/>
  <c r="F4667" i="17" s="1"/>
  <c r="W9334" i="2"/>
  <c r="W9335" i="2"/>
  <c r="W9336" i="2"/>
  <c r="F4669" i="17" s="1"/>
  <c r="W9337" i="2"/>
  <c r="W9338" i="2"/>
  <c r="F4670" i="17" s="1"/>
  <c r="I4670" i="17" s="1"/>
  <c r="W9339" i="2"/>
  <c r="W9340" i="2"/>
  <c r="W9341" i="2"/>
  <c r="W9342" i="2"/>
  <c r="W9343" i="2"/>
  <c r="W9344" i="2"/>
  <c r="F4672" i="17" s="1"/>
  <c r="W9345" i="2"/>
  <c r="W9346" i="2"/>
  <c r="W9347" i="2"/>
  <c r="W9348" i="2"/>
  <c r="W9349" i="2"/>
  <c r="W9350" i="2"/>
  <c r="W9351" i="2"/>
  <c r="W9352" i="2"/>
  <c r="F4675" i="17" s="1"/>
  <c r="W9353" i="2"/>
  <c r="W9354" i="2"/>
  <c r="W9355" i="2"/>
  <c r="W9356" i="2"/>
  <c r="W9357" i="2"/>
  <c r="W9358" i="2"/>
  <c r="W9359" i="2"/>
  <c r="W9360" i="2"/>
  <c r="W9361" i="2"/>
  <c r="W9362" i="2"/>
  <c r="W9363" i="2"/>
  <c r="W9364" i="2"/>
  <c r="W9365" i="2"/>
  <c r="W9366" i="2"/>
  <c r="W9367" i="2"/>
  <c r="F4680" i="17" s="1"/>
  <c r="I4680" i="17" s="1"/>
  <c r="W9368" i="2"/>
  <c r="F4681" i="17" s="1"/>
  <c r="W9369" i="2"/>
  <c r="W9370" i="2"/>
  <c r="F4682" i="17" s="1"/>
  <c r="I4682" i="17" s="1"/>
  <c r="W9371" i="2"/>
  <c r="F4683" i="17" s="1"/>
  <c r="I4683" i="17" s="1"/>
  <c r="W9372" i="2"/>
  <c r="W9373" i="2"/>
  <c r="W9374" i="2"/>
  <c r="W9375" i="2"/>
  <c r="F4685" i="17" s="1"/>
  <c r="W9376" i="2"/>
  <c r="F4686" i="17" s="1"/>
  <c r="I4686" i="17" s="1"/>
  <c r="W9377" i="2"/>
  <c r="F4687" i="17" s="1"/>
  <c r="I4687" i="17" s="1"/>
  <c r="W9378" i="2"/>
  <c r="F4688" i="17" s="1"/>
  <c r="I4688" i="17" s="1"/>
  <c r="W9379" i="2"/>
  <c r="F4689" i="17" s="1"/>
  <c r="I4689" i="17" s="1"/>
  <c r="W9380" i="2"/>
  <c r="F4690" i="17" s="1"/>
  <c r="W9381" i="2"/>
  <c r="W9382" i="2"/>
  <c r="W9383" i="2"/>
  <c r="W9384" i="2"/>
  <c r="W9385" i="2"/>
  <c r="W9386" i="2"/>
  <c r="F4692" i="17" s="1"/>
  <c r="I4692" i="17" s="1"/>
  <c r="W9387" i="2"/>
  <c r="F4693" i="17" s="1"/>
  <c r="W9388" i="2"/>
  <c r="W9389" i="2"/>
  <c r="W9390" i="2"/>
  <c r="W9391" i="2"/>
  <c r="W9392" i="2"/>
  <c r="F4695" i="17" s="1"/>
  <c r="W9393" i="2"/>
  <c r="F4696" i="17" s="1"/>
  <c r="W9394" i="2"/>
  <c r="F4697" i="17" s="1"/>
  <c r="W9395" i="2"/>
  <c r="W9396" i="2"/>
  <c r="W9397" i="2"/>
  <c r="W9398" i="2"/>
  <c r="W9399" i="2"/>
  <c r="W9400" i="2"/>
  <c r="W9401" i="2"/>
  <c r="F4699" i="17" s="1"/>
  <c r="W9402" i="2"/>
  <c r="F4700" i="17" s="1"/>
  <c r="I4700" i="17" s="1"/>
  <c r="W9403" i="2"/>
  <c r="F4701" i="17" s="1"/>
  <c r="W9404" i="2"/>
  <c r="W9405" i="2"/>
  <c r="W9406" i="2"/>
  <c r="F4703" i="17" s="1"/>
  <c r="W9407" i="2"/>
  <c r="W9408" i="2"/>
  <c r="W9409" i="2"/>
  <c r="W9410" i="2"/>
  <c r="W9411" i="2"/>
  <c r="W9412" i="2"/>
  <c r="W9413" i="2"/>
  <c r="F4707" i="17" s="1"/>
  <c r="W9414" i="2"/>
  <c r="F4708" i="17" s="1"/>
  <c r="W9415" i="2"/>
  <c r="F4709" i="17" s="1"/>
  <c r="W9416" i="2"/>
  <c r="W9417" i="2"/>
  <c r="W9418" i="2"/>
  <c r="W9419" i="2"/>
  <c r="F4711" i="17" s="1"/>
  <c r="W9420" i="2"/>
  <c r="W9421" i="2"/>
  <c r="W9422" i="2"/>
  <c r="W9423" i="2"/>
  <c r="W9424" i="2"/>
  <c r="W9425" i="2"/>
  <c r="W9426" i="2"/>
  <c r="W9427" i="2"/>
  <c r="F4714" i="17" s="1"/>
  <c r="W9428" i="2"/>
  <c r="F4715" i="17" s="1"/>
  <c r="I4715" i="17" s="1"/>
  <c r="W9429" i="2"/>
  <c r="F4716" i="17" s="1"/>
  <c r="I4716" i="17" s="1"/>
  <c r="W9430" i="2"/>
  <c r="F4717" i="17" s="1"/>
  <c r="W9431" i="2"/>
  <c r="W9432" i="2"/>
  <c r="W9433" i="2"/>
  <c r="F4719" i="17" s="1"/>
  <c r="W9434" i="2"/>
  <c r="W9435" i="2"/>
  <c r="W9436" i="2"/>
  <c r="W9437" i="2"/>
  <c r="W9438" i="2"/>
  <c r="F4721" i="17" s="1"/>
  <c r="W9439" i="2"/>
  <c r="F4722" i="17" s="1"/>
  <c r="I4722" i="17" s="1"/>
  <c r="W9440" i="2"/>
  <c r="F4723" i="17" s="1"/>
  <c r="W9441" i="2"/>
  <c r="F4724" i="17" s="1"/>
  <c r="W9442" i="2"/>
  <c r="F4725" i="17" s="1"/>
  <c r="I4725" i="17" s="1"/>
  <c r="W9443" i="2"/>
  <c r="F4726" i="17" s="1"/>
  <c r="W9444" i="2"/>
  <c r="F4727" i="17" s="1"/>
  <c r="W9445" i="2"/>
  <c r="W9446" i="2"/>
  <c r="F4728" i="17" s="1"/>
  <c r="W9447" i="2"/>
  <c r="F4729" i="17" s="1"/>
  <c r="I4729" i="17" s="1"/>
  <c r="W9448" i="2"/>
  <c r="F4730" i="17" s="1"/>
  <c r="I4730" i="17" s="1"/>
  <c r="W9449" i="2"/>
  <c r="F4731" i="17" s="1"/>
  <c r="I4731" i="17" s="1"/>
  <c r="W9450" i="2"/>
  <c r="F4732" i="17" s="1"/>
  <c r="I4732" i="17" s="1"/>
  <c r="W9451" i="2"/>
  <c r="F4733" i="17" s="1"/>
  <c r="W9452" i="2"/>
  <c r="F4734" i="17" s="1"/>
  <c r="I4734" i="17" s="1"/>
  <c r="W9453" i="2"/>
  <c r="W9454" i="2"/>
  <c r="W9455" i="2"/>
  <c r="W9456" i="2"/>
  <c r="W9457" i="2"/>
  <c r="F4736" i="17" s="1"/>
  <c r="W9458" i="2"/>
  <c r="F4737" i="17" s="1"/>
  <c r="W9459" i="2"/>
  <c r="W9460" i="2"/>
  <c r="F4738" i="17" s="1"/>
  <c r="W9461" i="2"/>
  <c r="W9462" i="2"/>
  <c r="F4739" i="17" s="1"/>
  <c r="I4739" i="17" s="1"/>
  <c r="W9463" i="2"/>
  <c r="F4740" i="17" s="1"/>
  <c r="W9464" i="2"/>
  <c r="F4741" i="17" s="1"/>
  <c r="I4741" i="17" s="1"/>
  <c r="W9465" i="2"/>
  <c r="F4742" i="17" s="1"/>
  <c r="W9466" i="2"/>
  <c r="F4743" i="17" s="1"/>
  <c r="I4743" i="17" s="1"/>
  <c r="W9467" i="2"/>
  <c r="F4744" i="17" s="1"/>
  <c r="I4744" i="17" s="1"/>
  <c r="W9468" i="2"/>
  <c r="W9469" i="2"/>
  <c r="W9470" i="2"/>
  <c r="W9471" i="2"/>
  <c r="W9472" i="2"/>
  <c r="W9473" i="2"/>
  <c r="W9474" i="2"/>
  <c r="W9475" i="2"/>
  <c r="W9476" i="2"/>
  <c r="F4746" i="17" s="1"/>
  <c r="W9477" i="2"/>
  <c r="W9478" i="2"/>
  <c r="W9479" i="2"/>
  <c r="W9480" i="2"/>
  <c r="W9481" i="2"/>
  <c r="W9482" i="2"/>
  <c r="W9483" i="2"/>
  <c r="F4748" i="17" s="1"/>
  <c r="W9484" i="2"/>
  <c r="F4749" i="17" s="1"/>
  <c r="W9485" i="2"/>
  <c r="F4750" i="17" s="1"/>
  <c r="I4750" i="17" s="1"/>
  <c r="W9486" i="2"/>
  <c r="W9487" i="2"/>
  <c r="W9488" i="2"/>
  <c r="F4752" i="17" s="1"/>
  <c r="W9489" i="2"/>
  <c r="F4753" i="17" s="1"/>
  <c r="I4753" i="17" s="1"/>
  <c r="W9490" i="2"/>
  <c r="F4754" i="17" s="1"/>
  <c r="W9491" i="2"/>
  <c r="F4755" i="17" s="1"/>
  <c r="I4755" i="17" s="1"/>
  <c r="W9492" i="2"/>
  <c r="F4756" i="17" s="1"/>
  <c r="W9493" i="2"/>
  <c r="W9494" i="2"/>
  <c r="F4757" i="17" s="1"/>
  <c r="I4757" i="17" s="1"/>
  <c r="W9495" i="2"/>
  <c r="W9496" i="2"/>
  <c r="W9497" i="2"/>
  <c r="W9498" i="2"/>
  <c r="W9499" i="2"/>
  <c r="F4760" i="17" s="1"/>
  <c r="I4760" i="17" s="1"/>
  <c r="W9500" i="2"/>
  <c r="W9501" i="2"/>
  <c r="W9502" i="2"/>
  <c r="F4761" i="17" s="1"/>
  <c r="I4761" i="17" s="1"/>
  <c r="W9503" i="2"/>
  <c r="F4762" i="17" s="1"/>
  <c r="I4762" i="17" s="1"/>
  <c r="W9504" i="2"/>
  <c r="W9505" i="2"/>
  <c r="W9506" i="2"/>
  <c r="F4764" i="17" s="1"/>
  <c r="I4764" i="17" s="1"/>
  <c r="W9507" i="2"/>
  <c r="W9508" i="2"/>
  <c r="F4765" i="17" s="1"/>
  <c r="I4765" i="17" s="1"/>
  <c r="W9509" i="2"/>
  <c r="W9510" i="2"/>
  <c r="W9511" i="2"/>
  <c r="W9512" i="2"/>
  <c r="F4766" i="17" s="1"/>
  <c r="I4766" i="17" s="1"/>
  <c r="W9513" i="2"/>
  <c r="F4767" i="17" s="1"/>
  <c r="W9514" i="2"/>
  <c r="F4768" i="17" s="1"/>
  <c r="W9515" i="2"/>
  <c r="F4769" i="17" s="1"/>
  <c r="I4769" i="17" s="1"/>
  <c r="W9516" i="2"/>
  <c r="F4770" i="17" s="1"/>
  <c r="W9517" i="2"/>
  <c r="F4771" i="17" s="1"/>
  <c r="W9518" i="2"/>
  <c r="W9519" i="2"/>
  <c r="W9520" i="2"/>
  <c r="W9521" i="2"/>
  <c r="F4773" i="17" s="1"/>
  <c r="I4773" i="17" s="1"/>
  <c r="W9522" i="2"/>
  <c r="F4774" i="17" s="1"/>
  <c r="I4774" i="17" s="1"/>
  <c r="W9523" i="2"/>
  <c r="W9524" i="2"/>
  <c r="W9525" i="2"/>
  <c r="W9526" i="2"/>
  <c r="W9527" i="2"/>
  <c r="W9528" i="2"/>
  <c r="W9529" i="2"/>
  <c r="W9530" i="2"/>
  <c r="W9531" i="2"/>
  <c r="F4777" i="17" s="1"/>
  <c r="W9532" i="2"/>
  <c r="F4778" i="17" s="1"/>
  <c r="I4778" i="17" s="1"/>
  <c r="W9533" i="2"/>
  <c r="F4779" i="17" s="1"/>
  <c r="W9534" i="2"/>
  <c r="W9535" i="2"/>
  <c r="W9536" i="2"/>
  <c r="W9537" i="2"/>
  <c r="W9538" i="2"/>
  <c r="F4781" i="17" s="1"/>
  <c r="W9539" i="2"/>
  <c r="F4782" i="17" s="1"/>
  <c r="W9540" i="2"/>
  <c r="F4783" i="17" s="1"/>
  <c r="I4783" i="17" s="1"/>
  <c r="W9541" i="2"/>
  <c r="W9542" i="2"/>
  <c r="F4784" i="17" s="1"/>
  <c r="W9543" i="2"/>
  <c r="W9544" i="2"/>
  <c r="W9545" i="2"/>
  <c r="W9546" i="2"/>
  <c r="W9547" i="2"/>
  <c r="F4786" i="17" s="1"/>
  <c r="I4786" i="17" s="1"/>
  <c r="W9548" i="2"/>
  <c r="W9549" i="2"/>
  <c r="W9550" i="2"/>
  <c r="W9551" i="2"/>
  <c r="W9552" i="2"/>
  <c r="F4788" i="17" s="1"/>
  <c r="W9553" i="2"/>
  <c r="F4789" i="17" s="1"/>
  <c r="W9554" i="2"/>
  <c r="F4790" i="17" s="1"/>
  <c r="I4790" i="17" s="1"/>
  <c r="W9555" i="2"/>
  <c r="F4791" i="17" s="1"/>
  <c r="W9556" i="2"/>
  <c r="F4792" i="17" s="1"/>
  <c r="W9557" i="2"/>
  <c r="W9558" i="2"/>
  <c r="F4793" i="17" s="1"/>
  <c r="I4793" i="17" s="1"/>
  <c r="W9559" i="2"/>
  <c r="F4794" i="17" s="1"/>
  <c r="W9560" i="2"/>
  <c r="W9561" i="2"/>
  <c r="W9562" i="2"/>
  <c r="W9563" i="2"/>
  <c r="W9564" i="2"/>
  <c r="W9565" i="2"/>
  <c r="W9566" i="2"/>
  <c r="F4796" i="17" s="1"/>
  <c r="I4796" i="17" s="1"/>
  <c r="W9567" i="2"/>
  <c r="W9568" i="2"/>
  <c r="W9569" i="2"/>
  <c r="W9570" i="2"/>
  <c r="F4798" i="17" s="1"/>
  <c r="I4798" i="17" s="1"/>
  <c r="W9571" i="2"/>
  <c r="W9572" i="2"/>
  <c r="W9573" i="2"/>
  <c r="W9574" i="2"/>
  <c r="W9575" i="2"/>
  <c r="W9576" i="2"/>
  <c r="F4800" i="17" s="1"/>
  <c r="I4800" i="17" s="1"/>
  <c r="W9577" i="2"/>
  <c r="W9578" i="2"/>
  <c r="W9579" i="2"/>
  <c r="W9580" i="2"/>
  <c r="W9581" i="2"/>
  <c r="W9582" i="2"/>
  <c r="W9583" i="2"/>
  <c r="W9584" i="2"/>
  <c r="F4803" i="17" s="1"/>
  <c r="W9585" i="2"/>
  <c r="F4804" i="17" s="1"/>
  <c r="W9586" i="2"/>
  <c r="F4805" i="17" s="1"/>
  <c r="I4805" i="17" s="1"/>
  <c r="W9587" i="2"/>
  <c r="F4806" i="17" s="1"/>
  <c r="W9588" i="2"/>
  <c r="F4807" i="17" s="1"/>
  <c r="W9589" i="2"/>
  <c r="F4808" i="17" s="1"/>
  <c r="W9590" i="2"/>
  <c r="F4809" i="17" s="1"/>
  <c r="W9591" i="2"/>
  <c r="W9592" i="2"/>
  <c r="W9593" i="2"/>
  <c r="W9594" i="2"/>
  <c r="W9595" i="2"/>
  <c r="F4812" i="17" s="1"/>
  <c r="I4812" i="17" s="1"/>
  <c r="W9596" i="2"/>
  <c r="W9597" i="2"/>
  <c r="W9598" i="2"/>
  <c r="W9599" i="2"/>
  <c r="W9600" i="2"/>
  <c r="F4814" i="17" s="1"/>
  <c r="I4814" i="17" s="1"/>
  <c r="W9601" i="2"/>
  <c r="F4815" i="17" s="1"/>
  <c r="W9602" i="2"/>
  <c r="F4816" i="17" s="1"/>
  <c r="W9603" i="2"/>
  <c r="F4817" i="17" s="1"/>
  <c r="I4817" i="17" s="1"/>
  <c r="W9604" i="2"/>
  <c r="F4818" i="17" s="1"/>
  <c r="I4818" i="17" s="1"/>
  <c r="W9605" i="2"/>
  <c r="F4819" i="17" s="1"/>
  <c r="W9606" i="2"/>
  <c r="F4820" i="17" s="1"/>
  <c r="I4820" i="17" s="1"/>
  <c r="W9607" i="2"/>
  <c r="W9608" i="2"/>
  <c r="W9609" i="2"/>
  <c r="W9610" i="2"/>
  <c r="W9611" i="2"/>
  <c r="F4823" i="17" s="1"/>
  <c r="I4823" i="17" s="1"/>
  <c r="W9612" i="2"/>
  <c r="W9613" i="2"/>
  <c r="F4824" i="17" s="1"/>
  <c r="I4824" i="17" s="1"/>
  <c r="W9614" i="2"/>
  <c r="F4825" i="17" s="1"/>
  <c r="W9615" i="2"/>
  <c r="W9616" i="2"/>
  <c r="W9617" i="2"/>
  <c r="W9618" i="2"/>
  <c r="F4827" i="17" s="1"/>
  <c r="I4827" i="17" s="1"/>
  <c r="W9619" i="2"/>
  <c r="W9620" i="2"/>
  <c r="W9621" i="2"/>
  <c r="W9622" i="2"/>
  <c r="W9623" i="2"/>
  <c r="W9624" i="2"/>
  <c r="W9625" i="2"/>
  <c r="W9626" i="2"/>
  <c r="W9627" i="2"/>
  <c r="W9628" i="2"/>
  <c r="F4831" i="17" s="1"/>
  <c r="W9629" i="2"/>
  <c r="F4832" i="17" s="1"/>
  <c r="I4832" i="17" s="1"/>
  <c r="W9630" i="2"/>
  <c r="W9631" i="2"/>
  <c r="W9632" i="2"/>
  <c r="W9633" i="2"/>
  <c r="W9634" i="2"/>
  <c r="F4835" i="17" s="1"/>
  <c r="I4835" i="17" s="1"/>
  <c r="W9635" i="2"/>
  <c r="W9636" i="2"/>
  <c r="W9637" i="2"/>
  <c r="W9638" i="2"/>
  <c r="W9639" i="2"/>
  <c r="W9640" i="2"/>
  <c r="F4838" i="17" s="1"/>
  <c r="I4838" i="17" s="1"/>
  <c r="W9641" i="2"/>
  <c r="F4839" i="17" s="1"/>
  <c r="W9642" i="2"/>
  <c r="W9643" i="2"/>
  <c r="W9644" i="2"/>
  <c r="W9645" i="2"/>
  <c r="W9646" i="2"/>
  <c r="W9647" i="2"/>
  <c r="W9648" i="2"/>
  <c r="W9649" i="2"/>
  <c r="W9650" i="2"/>
  <c r="W9651" i="2"/>
  <c r="W9652" i="2"/>
  <c r="W9653" i="2"/>
  <c r="W9654" i="2"/>
  <c r="W9655" i="2"/>
  <c r="W9656" i="2"/>
  <c r="W9657" i="2"/>
  <c r="W9658" i="2"/>
  <c r="W9659" i="2"/>
  <c r="W9660" i="2"/>
  <c r="W9661" i="2"/>
  <c r="F4846" i="17" s="1"/>
  <c r="I4846" i="17" s="1"/>
  <c r="W9662" i="2"/>
  <c r="W9663" i="2"/>
  <c r="W9664" i="2"/>
  <c r="W9665" i="2"/>
  <c r="F4848" i="17" s="1"/>
  <c r="I4848" i="17" s="1"/>
  <c r="W9666" i="2"/>
  <c r="F4849" i="17" s="1"/>
  <c r="I4849" i="17" s="1"/>
  <c r="W9667" i="2"/>
  <c r="W9668" i="2"/>
  <c r="W9669" i="2"/>
  <c r="W9670" i="2"/>
  <c r="W9671" i="2"/>
  <c r="F4852" i="17" s="1"/>
  <c r="I4852" i="17" s="1"/>
  <c r="W9672" i="2"/>
  <c r="F4853" i="17" s="1"/>
  <c r="W9673" i="2"/>
  <c r="F4854" i="17" s="1"/>
  <c r="W9674" i="2"/>
  <c r="W9675" i="2"/>
  <c r="W9676" i="2"/>
  <c r="F4856" i="17" s="1"/>
  <c r="W9677" i="2"/>
  <c r="F4857" i="17" s="1"/>
  <c r="I4857" i="17" s="1"/>
  <c r="W9678" i="2"/>
  <c r="F4858" i="17" s="1"/>
  <c r="I4858" i="17" s="1"/>
  <c r="W9679" i="2"/>
  <c r="W9680" i="2"/>
  <c r="W9681" i="2"/>
  <c r="W9682" i="2"/>
  <c r="W9683" i="2"/>
  <c r="W9684" i="2"/>
  <c r="W9685" i="2"/>
  <c r="W9686" i="2"/>
  <c r="W9687" i="2"/>
  <c r="F4862" i="17" s="1"/>
  <c r="I4862" i="17" s="1"/>
  <c r="W9688" i="2"/>
  <c r="F4863" i="17" s="1"/>
  <c r="I4863" i="17" s="1"/>
  <c r="W9689" i="2"/>
  <c r="F4864" i="17" s="1"/>
  <c r="W9690" i="2"/>
  <c r="W9691" i="2"/>
  <c r="W9692" i="2"/>
  <c r="F4866" i="17" s="1"/>
  <c r="I4866" i="17" s="1"/>
  <c r="W9693" i="2"/>
  <c r="F4867" i="17" s="1"/>
  <c r="W9694" i="2"/>
  <c r="F4868" i="17" s="1"/>
  <c r="I4868" i="17" s="1"/>
  <c r="W9695" i="2"/>
  <c r="W9696" i="2"/>
  <c r="W9697" i="2"/>
  <c r="F4870" i="17" s="1"/>
  <c r="W9698" i="2"/>
  <c r="F4871" i="17" s="1"/>
  <c r="I4871" i="17" s="1"/>
  <c r="W9699" i="2"/>
  <c r="F4872" i="17" s="1"/>
  <c r="W9700" i="2"/>
  <c r="F4873" i="17" s="1"/>
  <c r="W9701" i="2"/>
  <c r="W9702" i="2"/>
  <c r="W9703" i="2"/>
  <c r="F4874" i="17" s="1"/>
  <c r="I4874" i="17" s="1"/>
  <c r="W9704" i="2"/>
  <c r="F4875" i="17" s="1"/>
  <c r="I4875" i="17" s="1"/>
  <c r="W9705" i="2"/>
  <c r="W9706" i="2"/>
  <c r="W9707" i="2"/>
  <c r="F4876" i="17" s="1"/>
  <c r="W9708" i="2"/>
  <c r="W9709" i="2"/>
  <c r="W9710" i="2"/>
  <c r="W9711" i="2"/>
  <c r="W9712" i="2"/>
  <c r="W9713" i="2"/>
  <c r="W9714" i="2"/>
  <c r="W9715" i="2"/>
  <c r="W9716" i="2"/>
  <c r="W9717" i="2"/>
  <c r="F4879" i="17" s="1"/>
  <c r="W9718" i="2"/>
  <c r="F4880" i="17" s="1"/>
  <c r="W9719" i="2"/>
  <c r="W9720" i="2"/>
  <c r="W9721" i="2"/>
  <c r="F4882" i="17" s="1"/>
  <c r="W9722" i="2"/>
  <c r="F4883" i="17" s="1"/>
  <c r="I4883" i="17" s="1"/>
  <c r="W9723" i="2"/>
  <c r="F4884" i="17" s="1"/>
  <c r="W9724" i="2"/>
  <c r="W9725" i="2"/>
  <c r="F4885" i="17" s="1"/>
  <c r="W9726" i="2"/>
  <c r="F4886" i="17" s="1"/>
  <c r="W9727" i="2"/>
  <c r="F4887" i="17" s="1"/>
  <c r="I4887" i="17" s="1"/>
  <c r="W9728" i="2"/>
  <c r="W9729" i="2"/>
  <c r="W9730" i="2"/>
  <c r="W9731" i="2"/>
  <c r="W9732" i="2"/>
  <c r="W9733" i="2"/>
  <c r="F4890" i="17" s="1"/>
  <c r="I4890" i="17" s="1"/>
  <c r="W9734" i="2"/>
  <c r="W9735" i="2"/>
  <c r="W9736" i="2"/>
  <c r="W9737" i="2"/>
  <c r="F4892" i="17" s="1"/>
  <c r="W9738" i="2"/>
  <c r="F4893" i="17" s="1"/>
  <c r="I4893" i="17" s="1"/>
  <c r="W9739" i="2"/>
  <c r="W9740" i="2"/>
  <c r="W9741" i="2"/>
  <c r="W9742" i="2"/>
  <c r="W9743" i="2"/>
  <c r="F4895" i="17" s="1"/>
  <c r="I4895" i="17" s="1"/>
  <c r="W9744" i="2"/>
  <c r="F4896" i="17" s="1"/>
  <c r="I4896" i="17" s="1"/>
  <c r="W9745" i="2"/>
  <c r="F4897" i="17" s="1"/>
  <c r="I4897" i="17" s="1"/>
  <c r="W9746" i="2"/>
  <c r="F4898" i="17" s="1"/>
  <c r="W9747" i="2"/>
  <c r="W9748" i="2"/>
  <c r="W9749" i="2"/>
  <c r="W9750" i="2"/>
  <c r="W9751" i="2"/>
  <c r="F4901" i="17" s="1"/>
  <c r="I4901" i="17" s="1"/>
  <c r="W9752" i="2"/>
  <c r="F4902" i="17" s="1"/>
  <c r="W9753" i="2"/>
  <c r="W9754" i="2"/>
  <c r="F4903" i="17" s="1"/>
  <c r="W9755" i="2"/>
  <c r="W9756" i="2"/>
  <c r="W9757" i="2"/>
  <c r="W9758" i="2"/>
  <c r="W9759" i="2"/>
  <c r="W9760" i="2"/>
  <c r="W9761" i="2"/>
  <c r="F4905" i="17" s="1"/>
  <c r="W9762" i="2"/>
  <c r="F4906" i="17" s="1"/>
  <c r="I4906" i="17" s="1"/>
  <c r="W9763" i="2"/>
  <c r="W9764" i="2"/>
  <c r="W9765" i="2"/>
  <c r="W9766" i="2"/>
  <c r="F4908" i="17" s="1"/>
  <c r="W9767" i="2"/>
  <c r="W9768" i="2"/>
  <c r="W9769" i="2"/>
  <c r="F4910" i="17" s="1"/>
  <c r="I4910" i="17" s="1"/>
  <c r="W9770" i="2"/>
  <c r="F4911" i="17" s="1"/>
  <c r="I4911" i="17" s="1"/>
  <c r="W9771" i="2"/>
  <c r="W9772" i="2"/>
  <c r="W9773" i="2"/>
  <c r="W9774" i="2"/>
  <c r="F4913" i="17" s="1"/>
  <c r="W9775" i="2"/>
  <c r="F4914" i="17" s="1"/>
  <c r="I4914" i="17" s="1"/>
  <c r="W9776" i="2"/>
  <c r="W9777" i="2"/>
  <c r="W9778" i="2"/>
  <c r="W9779" i="2"/>
  <c r="W9780" i="2"/>
  <c r="W9781" i="2"/>
  <c r="W9782" i="2"/>
  <c r="W9783" i="2"/>
  <c r="W9784" i="2"/>
  <c r="F4917" i="17" s="1"/>
  <c r="I4917" i="17" s="1"/>
  <c r="W9785" i="2"/>
  <c r="W9786" i="2"/>
  <c r="W9787" i="2"/>
  <c r="F4918" i="17" s="1"/>
  <c r="I4918" i="17" s="1"/>
  <c r="W9788" i="2"/>
  <c r="F4919" i="17" s="1"/>
  <c r="I4919" i="17" s="1"/>
  <c r="W9789" i="2"/>
  <c r="W9790" i="2"/>
  <c r="W9791" i="2"/>
  <c r="W9792" i="2"/>
  <c r="W9793" i="2"/>
  <c r="W9794" i="2"/>
  <c r="W9795" i="2"/>
  <c r="W9796" i="2"/>
  <c r="W9797" i="2"/>
  <c r="F4922" i="17" s="1"/>
  <c r="W9798" i="2"/>
  <c r="W9799" i="2"/>
  <c r="W9800" i="2"/>
  <c r="W9801" i="2"/>
  <c r="W9802" i="2"/>
  <c r="W9803" i="2"/>
  <c r="F4924" i="17" s="1"/>
  <c r="I4924" i="17" s="1"/>
  <c r="W9804" i="2"/>
  <c r="W9805" i="2"/>
  <c r="W9806" i="2"/>
  <c r="W9807" i="2"/>
  <c r="W9808" i="2"/>
  <c r="W9809" i="2"/>
  <c r="F4927" i="17" s="1"/>
  <c r="W9810" i="2"/>
  <c r="F4928" i="17" s="1"/>
  <c r="W9811" i="2"/>
  <c r="W9812" i="2"/>
  <c r="W9813" i="2"/>
  <c r="W9814" i="2"/>
  <c r="W9815" i="2"/>
  <c r="W9816" i="2"/>
  <c r="W9817" i="2"/>
  <c r="W9818" i="2"/>
  <c r="W9819" i="2"/>
  <c r="W9820" i="2"/>
  <c r="W9821" i="2"/>
  <c r="W9822" i="2"/>
  <c r="W9823" i="2"/>
  <c r="W9824" i="2"/>
  <c r="W9825" i="2"/>
  <c r="W9826" i="2"/>
  <c r="W9827" i="2"/>
  <c r="W9828" i="2"/>
  <c r="W9829" i="2"/>
  <c r="W9830" i="2"/>
  <c r="W9831" i="2"/>
  <c r="F4934" i="17" s="1"/>
  <c r="W9832" i="2"/>
  <c r="F4935" i="17" s="1"/>
  <c r="W9833" i="2"/>
  <c r="W9834" i="2"/>
  <c r="F4936" i="17" s="1"/>
  <c r="W9835" i="2"/>
  <c r="F4937" i="17" s="1"/>
  <c r="W9836" i="2"/>
  <c r="W9837" i="2"/>
  <c r="W9838" i="2"/>
  <c r="W9839" i="2"/>
  <c r="W9840" i="2"/>
  <c r="W9841" i="2"/>
  <c r="W9842" i="2"/>
  <c r="W9843" i="2"/>
  <c r="W9844" i="2"/>
  <c r="W9845" i="2"/>
  <c r="W9846" i="2"/>
  <c r="W9847" i="2"/>
  <c r="W9848" i="2"/>
  <c r="F4941" i="17" s="1"/>
  <c r="W9849" i="2"/>
  <c r="W9850" i="2"/>
  <c r="W9851" i="2"/>
  <c r="F4942" i="17" s="1"/>
  <c r="I4942" i="17" s="1"/>
  <c r="W9852" i="2"/>
  <c r="W9853" i="2"/>
  <c r="W9854" i="2"/>
  <c r="W9855" i="2"/>
  <c r="W9856" i="2"/>
  <c r="W9857" i="2"/>
  <c r="W9858" i="2"/>
  <c r="F4945" i="17" s="1"/>
  <c r="I4945" i="17" s="1"/>
  <c r="W9859" i="2"/>
  <c r="F4946" i="17" s="1"/>
  <c r="I4946" i="17" s="1"/>
  <c r="W9860" i="2"/>
  <c r="W9861" i="2"/>
  <c r="W9862" i="2"/>
  <c r="W9863" i="2"/>
  <c r="W9864" i="2"/>
  <c r="W9865" i="2"/>
  <c r="W9866" i="2"/>
  <c r="W9867" i="2"/>
  <c r="W9868" i="2"/>
  <c r="W9869" i="2"/>
  <c r="W9870" i="2"/>
  <c r="W9871" i="2"/>
  <c r="W9872" i="2"/>
  <c r="W9873" i="2"/>
  <c r="W9874" i="2"/>
  <c r="W9875" i="2"/>
  <c r="F4951" i="17" s="1"/>
  <c r="I4951" i="17" s="1"/>
  <c r="W9876" i="2"/>
  <c r="F4952" i="17" s="1"/>
  <c r="W9877" i="2"/>
  <c r="F4953" i="17" s="1"/>
  <c r="I4953" i="17" s="1"/>
  <c r="W9878" i="2"/>
  <c r="W9879" i="2"/>
  <c r="W9880" i="2"/>
  <c r="W9881" i="2"/>
  <c r="F4955" i="17" s="1"/>
  <c r="W9882" i="2"/>
  <c r="F4956" i="17" s="1"/>
  <c r="W9883" i="2"/>
  <c r="F4957" i="17" s="1"/>
  <c r="I4957" i="17" s="1"/>
  <c r="W9884" i="2"/>
  <c r="W9885" i="2"/>
  <c r="W9886" i="2"/>
  <c r="W9887" i="2"/>
  <c r="W9888" i="2"/>
  <c r="F4959" i="17" s="1"/>
  <c r="I4959" i="17" s="1"/>
  <c r="W9889" i="2"/>
  <c r="F4960" i="17" s="1"/>
  <c r="I4960" i="17" s="1"/>
  <c r="W9890" i="2"/>
  <c r="F4961" i="17" s="1"/>
  <c r="I4961" i="17" s="1"/>
  <c r="W9891" i="2"/>
  <c r="F4962" i="17" s="1"/>
  <c r="I4962" i="17" s="1"/>
  <c r="W9892" i="2"/>
  <c r="W9893" i="2"/>
  <c r="W9894" i="2"/>
  <c r="W9895" i="2"/>
  <c r="W9896" i="2"/>
  <c r="W9897" i="2"/>
  <c r="F4964" i="17" s="1"/>
  <c r="W9898" i="2"/>
  <c r="F4965" i="17" s="1"/>
  <c r="W9899" i="2"/>
  <c r="F4966" i="17" s="1"/>
  <c r="W9900" i="2"/>
  <c r="W9901" i="2"/>
  <c r="F4967" i="17" s="1"/>
  <c r="W9902" i="2"/>
  <c r="W9903" i="2"/>
  <c r="W9904" i="2"/>
  <c r="W9905" i="2"/>
  <c r="W9906" i="2"/>
  <c r="W9907" i="2"/>
  <c r="W9908" i="2"/>
  <c r="W9909" i="2"/>
  <c r="W9910" i="2"/>
  <c r="W9911" i="2"/>
  <c r="W9912" i="2"/>
  <c r="W9913" i="2"/>
  <c r="F4971" i="17" s="1"/>
  <c r="I4971" i="17" s="1"/>
  <c r="W9914" i="2"/>
  <c r="W9915" i="2"/>
  <c r="W9916" i="2"/>
  <c r="W9917" i="2"/>
  <c r="W9918" i="2"/>
  <c r="W9919" i="2"/>
  <c r="W9920" i="2"/>
  <c r="F4974" i="17" s="1"/>
  <c r="I4974" i="17" s="1"/>
  <c r="W9921" i="2"/>
  <c r="W9922" i="2"/>
  <c r="W9923" i="2"/>
  <c r="F4976" i="17" s="1"/>
  <c r="W9924" i="2"/>
  <c r="F4977" i="17" s="1"/>
  <c r="W9925" i="2"/>
  <c r="W9926" i="2"/>
  <c r="W9927" i="2"/>
  <c r="W9928" i="2"/>
  <c r="W9929" i="2"/>
  <c r="W9930" i="2"/>
  <c r="W9931" i="2"/>
  <c r="W9932" i="2"/>
  <c r="W9933" i="2"/>
  <c r="W9934" i="2"/>
  <c r="W9935" i="2"/>
  <c r="F4981" i="17" s="1"/>
  <c r="I4981" i="17" s="1"/>
  <c r="W9936" i="2"/>
  <c r="W9937" i="2"/>
  <c r="W9938" i="2"/>
  <c r="F4983" i="17" s="1"/>
  <c r="I4983" i="17" s="1"/>
  <c r="W9939" i="2"/>
  <c r="F4984" i="17" s="1"/>
  <c r="W9940" i="2"/>
  <c r="F4985" i="17" s="1"/>
  <c r="I4985" i="17" s="1"/>
  <c r="W9941" i="2"/>
  <c r="W9942" i="2"/>
  <c r="W9943" i="2"/>
  <c r="F4986" i="17" s="1"/>
  <c r="I4986" i="17" s="1"/>
  <c r="W9944" i="2"/>
  <c r="F4987" i="17" s="1"/>
  <c r="I4987" i="17" s="1"/>
  <c r="W9945" i="2"/>
  <c r="W9946" i="2"/>
  <c r="F4988" i="17" s="1"/>
  <c r="I4988" i="17" s="1"/>
  <c r="W9947" i="2"/>
  <c r="F4989" i="17" s="1"/>
  <c r="W9948" i="2"/>
  <c r="W9949" i="2"/>
  <c r="W9950" i="2"/>
  <c r="W9951" i="2"/>
  <c r="W9952" i="2"/>
  <c r="W9953" i="2"/>
  <c r="W9954" i="2"/>
  <c r="W9955" i="2"/>
  <c r="W9956" i="2"/>
  <c r="W9957" i="2"/>
  <c r="W9958" i="2"/>
  <c r="W9959" i="2"/>
  <c r="W9960" i="2"/>
  <c r="W9961" i="2"/>
  <c r="F4993" i="17" s="1"/>
  <c r="W9962" i="2"/>
  <c r="F4994" i="17" s="1"/>
  <c r="I4994" i="17" s="1"/>
  <c r="W9963" i="2"/>
  <c r="F4995" i="17" s="1"/>
  <c r="W9964" i="2"/>
  <c r="W9965" i="2"/>
  <c r="F4996" i="17" s="1"/>
  <c r="W9966" i="2"/>
  <c r="W9967" i="2"/>
  <c r="W9968" i="2"/>
  <c r="W9969" i="2"/>
  <c r="W9970" i="2"/>
  <c r="W9971" i="2"/>
  <c r="W9972" i="2"/>
  <c r="F4999" i="17" s="1"/>
  <c r="I4999" i="17" s="1"/>
  <c r="W9973" i="2"/>
  <c r="W9974" i="2"/>
  <c r="F5000" i="17" s="1"/>
  <c r="W9975" i="2"/>
  <c r="W9976" i="2"/>
  <c r="W9977" i="2"/>
  <c r="W9978" i="2"/>
  <c r="W9979" i="2"/>
  <c r="W9980" i="2"/>
  <c r="W9981" i="2"/>
  <c r="W9982" i="2"/>
  <c r="F5002" i="17" s="1"/>
  <c r="I5002" i="17" s="1"/>
  <c r="W9983" i="2"/>
  <c r="F5003" i="17" s="1"/>
  <c r="W9984" i="2"/>
  <c r="W9985" i="2"/>
  <c r="W9986" i="2"/>
  <c r="F5005" i="17" s="1"/>
  <c r="I5005" i="17" s="1"/>
  <c r="W9987" i="2"/>
  <c r="W9988" i="2"/>
  <c r="F5006" i="17" s="1"/>
  <c r="I5006" i="17" s="1"/>
  <c r="W9989" i="2"/>
  <c r="W9990" i="2"/>
  <c r="W9991" i="2"/>
  <c r="F5008" i="17" s="1"/>
  <c r="W9992" i="2"/>
  <c r="W9993" i="2"/>
  <c r="W9994" i="2"/>
  <c r="W9995" i="2"/>
  <c r="F5010" i="17" s="1"/>
  <c r="I5010" i="17" s="1"/>
  <c r="W2" i="2"/>
  <c r="F2" i="17" s="1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8762" i="2"/>
  <c r="E8763" i="2"/>
  <c r="E8764" i="2"/>
  <c r="E8765" i="2"/>
  <c r="E8766" i="2"/>
  <c r="E8767" i="2"/>
  <c r="E8768" i="2"/>
  <c r="E8769" i="2"/>
  <c r="E8770" i="2"/>
  <c r="E8771" i="2"/>
  <c r="E8772" i="2"/>
  <c r="E8773" i="2"/>
  <c r="E8774" i="2"/>
  <c r="E8775" i="2"/>
  <c r="E8776" i="2"/>
  <c r="E8777" i="2"/>
  <c r="E8778" i="2"/>
  <c r="E8779" i="2"/>
  <c r="E8780" i="2"/>
  <c r="E8781" i="2"/>
  <c r="E8782" i="2"/>
  <c r="E8783" i="2"/>
  <c r="E8784" i="2"/>
  <c r="E8785" i="2"/>
  <c r="E8786" i="2"/>
  <c r="E8787" i="2"/>
  <c r="E8788" i="2"/>
  <c r="E8789" i="2"/>
  <c r="E8790" i="2"/>
  <c r="E8791" i="2"/>
  <c r="E8792" i="2"/>
  <c r="E8793" i="2"/>
  <c r="E8794" i="2"/>
  <c r="E8795" i="2"/>
  <c r="E8796" i="2"/>
  <c r="E8797" i="2"/>
  <c r="E8798" i="2"/>
  <c r="E8799" i="2"/>
  <c r="E8800" i="2"/>
  <c r="E8801" i="2"/>
  <c r="E8802" i="2"/>
  <c r="E8803" i="2"/>
  <c r="E8804" i="2"/>
  <c r="E8805" i="2"/>
  <c r="E8806" i="2"/>
  <c r="E8807" i="2"/>
  <c r="E8808" i="2"/>
  <c r="E8809" i="2"/>
  <c r="E8810" i="2"/>
  <c r="E8811" i="2"/>
  <c r="E8812" i="2"/>
  <c r="E8813" i="2"/>
  <c r="E8814" i="2"/>
  <c r="E8815" i="2"/>
  <c r="E8816" i="2"/>
  <c r="E8817" i="2"/>
  <c r="E8818" i="2"/>
  <c r="E8819" i="2"/>
  <c r="E8820" i="2"/>
  <c r="E8821" i="2"/>
  <c r="E8822" i="2"/>
  <c r="E8823" i="2"/>
  <c r="E8824" i="2"/>
  <c r="E8825" i="2"/>
  <c r="E8826" i="2"/>
  <c r="E8827" i="2"/>
  <c r="E8828" i="2"/>
  <c r="E8829" i="2"/>
  <c r="E8830" i="2"/>
  <c r="E8831" i="2"/>
  <c r="E8832" i="2"/>
  <c r="E8833" i="2"/>
  <c r="E8834" i="2"/>
  <c r="E8835" i="2"/>
  <c r="E8836" i="2"/>
  <c r="E8837" i="2"/>
  <c r="E8838" i="2"/>
  <c r="E8839" i="2"/>
  <c r="E8840" i="2"/>
  <c r="E8841" i="2"/>
  <c r="E8842" i="2"/>
  <c r="E8843" i="2"/>
  <c r="E8844" i="2"/>
  <c r="E8845" i="2"/>
  <c r="E8846" i="2"/>
  <c r="E8847" i="2"/>
  <c r="E8848" i="2"/>
  <c r="E8849" i="2"/>
  <c r="E8850" i="2"/>
  <c r="E8851" i="2"/>
  <c r="E8852" i="2"/>
  <c r="E8853" i="2"/>
  <c r="E8854" i="2"/>
  <c r="E8855" i="2"/>
  <c r="E8856" i="2"/>
  <c r="E8857" i="2"/>
  <c r="E8858" i="2"/>
  <c r="E8859" i="2"/>
  <c r="E8860" i="2"/>
  <c r="E8861" i="2"/>
  <c r="E8862" i="2"/>
  <c r="E8863" i="2"/>
  <c r="E8864" i="2"/>
  <c r="E8865" i="2"/>
  <c r="E8866" i="2"/>
  <c r="E8867" i="2"/>
  <c r="E8868" i="2"/>
  <c r="E8869" i="2"/>
  <c r="E8870" i="2"/>
  <c r="E8871" i="2"/>
  <c r="E8872" i="2"/>
  <c r="E8873" i="2"/>
  <c r="E8874" i="2"/>
  <c r="E8875" i="2"/>
  <c r="E8876" i="2"/>
  <c r="E8877" i="2"/>
  <c r="E8878" i="2"/>
  <c r="E8879" i="2"/>
  <c r="E8880" i="2"/>
  <c r="E8881" i="2"/>
  <c r="E8882" i="2"/>
  <c r="E8883" i="2"/>
  <c r="E8884" i="2"/>
  <c r="E8885" i="2"/>
  <c r="E8886" i="2"/>
  <c r="E8887" i="2"/>
  <c r="E8888" i="2"/>
  <c r="E8889" i="2"/>
  <c r="E8890" i="2"/>
  <c r="E8891" i="2"/>
  <c r="E8892" i="2"/>
  <c r="E8893" i="2"/>
  <c r="E8894" i="2"/>
  <c r="E8895" i="2"/>
  <c r="E8896" i="2"/>
  <c r="E8897" i="2"/>
  <c r="E8898" i="2"/>
  <c r="E8899" i="2"/>
  <c r="E8900" i="2"/>
  <c r="E8901" i="2"/>
  <c r="E8902" i="2"/>
  <c r="E8903" i="2"/>
  <c r="E8904" i="2"/>
  <c r="E8905" i="2"/>
  <c r="E8906" i="2"/>
  <c r="E8907" i="2"/>
  <c r="E8908" i="2"/>
  <c r="E8909" i="2"/>
  <c r="E8910" i="2"/>
  <c r="E8911" i="2"/>
  <c r="E8912" i="2"/>
  <c r="E8913" i="2"/>
  <c r="E8914" i="2"/>
  <c r="E8915" i="2"/>
  <c r="E8916" i="2"/>
  <c r="E8917" i="2"/>
  <c r="E8918" i="2"/>
  <c r="E8919" i="2"/>
  <c r="E8920" i="2"/>
  <c r="E8921" i="2"/>
  <c r="E8922" i="2"/>
  <c r="E8923" i="2"/>
  <c r="E8924" i="2"/>
  <c r="E8925" i="2"/>
  <c r="E8926" i="2"/>
  <c r="E8927" i="2"/>
  <c r="E8928" i="2"/>
  <c r="E8929" i="2"/>
  <c r="E8930" i="2"/>
  <c r="E8931" i="2"/>
  <c r="E8932" i="2"/>
  <c r="E8933" i="2"/>
  <c r="E8934" i="2"/>
  <c r="E8935" i="2"/>
  <c r="E8936" i="2"/>
  <c r="E8937" i="2"/>
  <c r="E8938" i="2"/>
  <c r="E8939" i="2"/>
  <c r="E8940" i="2"/>
  <c r="E8941" i="2"/>
  <c r="E8942" i="2"/>
  <c r="E8943" i="2"/>
  <c r="E8944" i="2"/>
  <c r="E8945" i="2"/>
  <c r="E8946" i="2"/>
  <c r="E8947" i="2"/>
  <c r="E8948" i="2"/>
  <c r="E8949" i="2"/>
  <c r="E8950" i="2"/>
  <c r="E8951" i="2"/>
  <c r="E8952" i="2"/>
  <c r="E8953" i="2"/>
  <c r="E8954" i="2"/>
  <c r="E8955" i="2"/>
  <c r="E8956" i="2"/>
  <c r="E8957" i="2"/>
  <c r="E8958" i="2"/>
  <c r="E8959" i="2"/>
  <c r="E8960" i="2"/>
  <c r="E8961" i="2"/>
  <c r="E8962" i="2"/>
  <c r="E8963" i="2"/>
  <c r="E8964" i="2"/>
  <c r="E8965" i="2"/>
  <c r="E8966" i="2"/>
  <c r="E8967" i="2"/>
  <c r="E8968" i="2"/>
  <c r="E8969" i="2"/>
  <c r="E8970" i="2"/>
  <c r="E8971" i="2"/>
  <c r="E8972" i="2"/>
  <c r="E8973" i="2"/>
  <c r="E8974" i="2"/>
  <c r="E8975" i="2"/>
  <c r="E8976" i="2"/>
  <c r="E8977" i="2"/>
  <c r="E8978" i="2"/>
  <c r="E8979" i="2"/>
  <c r="E8980" i="2"/>
  <c r="E8981" i="2"/>
  <c r="E8982" i="2"/>
  <c r="E8983" i="2"/>
  <c r="E8984" i="2"/>
  <c r="E8985" i="2"/>
  <c r="E8986" i="2"/>
  <c r="E8987" i="2"/>
  <c r="E8988" i="2"/>
  <c r="E8989" i="2"/>
  <c r="E8990" i="2"/>
  <c r="E8991" i="2"/>
  <c r="E8992" i="2"/>
  <c r="E8993" i="2"/>
  <c r="E8994" i="2"/>
  <c r="E8995" i="2"/>
  <c r="E8996" i="2"/>
  <c r="E8997" i="2"/>
  <c r="E8998" i="2"/>
  <c r="E8999" i="2"/>
  <c r="E9000" i="2"/>
  <c r="E9001" i="2"/>
  <c r="E9002" i="2"/>
  <c r="E9003" i="2"/>
  <c r="E9004" i="2"/>
  <c r="E9005" i="2"/>
  <c r="E9006" i="2"/>
  <c r="E9007" i="2"/>
  <c r="E9008" i="2"/>
  <c r="E9009" i="2"/>
  <c r="E9010" i="2"/>
  <c r="E9011" i="2"/>
  <c r="E9012" i="2"/>
  <c r="E9013" i="2"/>
  <c r="E9014" i="2"/>
  <c r="E9015" i="2"/>
  <c r="E9016" i="2"/>
  <c r="E9017" i="2"/>
  <c r="E9018" i="2"/>
  <c r="E9019" i="2"/>
  <c r="E9020" i="2"/>
  <c r="E9021" i="2"/>
  <c r="E9022" i="2"/>
  <c r="E9023" i="2"/>
  <c r="E9024" i="2"/>
  <c r="E9025" i="2"/>
  <c r="E9026" i="2"/>
  <c r="E9027" i="2"/>
  <c r="E9028" i="2"/>
  <c r="E9029" i="2"/>
  <c r="E9030" i="2"/>
  <c r="E9031" i="2"/>
  <c r="E9032" i="2"/>
  <c r="E9033" i="2"/>
  <c r="E9034" i="2"/>
  <c r="E9035" i="2"/>
  <c r="E9036" i="2"/>
  <c r="E9037" i="2"/>
  <c r="E9038" i="2"/>
  <c r="E9039" i="2"/>
  <c r="E9040" i="2"/>
  <c r="E9041" i="2"/>
  <c r="E9042" i="2"/>
  <c r="E9043" i="2"/>
  <c r="E9044" i="2"/>
  <c r="E9045" i="2"/>
  <c r="E9046" i="2"/>
  <c r="E9047" i="2"/>
  <c r="E9048" i="2"/>
  <c r="E9049" i="2"/>
  <c r="E9050" i="2"/>
  <c r="E9051" i="2"/>
  <c r="E9052" i="2"/>
  <c r="E9053" i="2"/>
  <c r="E9054" i="2"/>
  <c r="E9055" i="2"/>
  <c r="E9056" i="2"/>
  <c r="E9057" i="2"/>
  <c r="E9058" i="2"/>
  <c r="E9059" i="2"/>
  <c r="E9060" i="2"/>
  <c r="E9061" i="2"/>
  <c r="E9062" i="2"/>
  <c r="E9063" i="2"/>
  <c r="E9064" i="2"/>
  <c r="E9065" i="2"/>
  <c r="E9066" i="2"/>
  <c r="E9067" i="2"/>
  <c r="E9068" i="2"/>
  <c r="E9069" i="2"/>
  <c r="E9070" i="2"/>
  <c r="E9071" i="2"/>
  <c r="E9072" i="2"/>
  <c r="E9073" i="2"/>
  <c r="E9074" i="2"/>
  <c r="E9075" i="2"/>
  <c r="E9076" i="2"/>
  <c r="E9077" i="2"/>
  <c r="E9078" i="2"/>
  <c r="E9079" i="2"/>
  <c r="E9080" i="2"/>
  <c r="E9081" i="2"/>
  <c r="E9082" i="2"/>
  <c r="E9083" i="2"/>
  <c r="E9084" i="2"/>
  <c r="E9085" i="2"/>
  <c r="E9086" i="2"/>
  <c r="E9087" i="2"/>
  <c r="E9088" i="2"/>
  <c r="E9089" i="2"/>
  <c r="E9090" i="2"/>
  <c r="E9091" i="2"/>
  <c r="E9092" i="2"/>
  <c r="E9093" i="2"/>
  <c r="E9094" i="2"/>
  <c r="E9095" i="2"/>
  <c r="E9096" i="2"/>
  <c r="E9097" i="2"/>
  <c r="E9098" i="2"/>
  <c r="E9099" i="2"/>
  <c r="E9100" i="2"/>
  <c r="E9101" i="2"/>
  <c r="E9102" i="2"/>
  <c r="E9103" i="2"/>
  <c r="E9104" i="2"/>
  <c r="E9105" i="2"/>
  <c r="E9106" i="2"/>
  <c r="E9107" i="2"/>
  <c r="E9108" i="2"/>
  <c r="E9109" i="2"/>
  <c r="E9110" i="2"/>
  <c r="E9111" i="2"/>
  <c r="E9112" i="2"/>
  <c r="E9113" i="2"/>
  <c r="E9114" i="2"/>
  <c r="E9115" i="2"/>
  <c r="E9116" i="2"/>
  <c r="E9117" i="2"/>
  <c r="E9118" i="2"/>
  <c r="E9119" i="2"/>
  <c r="E9120" i="2"/>
  <c r="E9121" i="2"/>
  <c r="E9122" i="2"/>
  <c r="E9123" i="2"/>
  <c r="E9124" i="2"/>
  <c r="E9125" i="2"/>
  <c r="E9126" i="2"/>
  <c r="E9127" i="2"/>
  <c r="E9128" i="2"/>
  <c r="E9129" i="2"/>
  <c r="E9130" i="2"/>
  <c r="E9131" i="2"/>
  <c r="E9132" i="2"/>
  <c r="E9133" i="2"/>
  <c r="E9134" i="2"/>
  <c r="E9135" i="2"/>
  <c r="E9136" i="2"/>
  <c r="E9137" i="2"/>
  <c r="E9138" i="2"/>
  <c r="E9139" i="2"/>
  <c r="E9140" i="2"/>
  <c r="E9141" i="2"/>
  <c r="E9142" i="2"/>
  <c r="E9143" i="2"/>
  <c r="E9144" i="2"/>
  <c r="E9145" i="2"/>
  <c r="E9146" i="2"/>
  <c r="E9147" i="2"/>
  <c r="E9148" i="2"/>
  <c r="E9149" i="2"/>
  <c r="E9150" i="2"/>
  <c r="E9151" i="2"/>
  <c r="E9152" i="2"/>
  <c r="E9153" i="2"/>
  <c r="E9154" i="2"/>
  <c r="E9155" i="2"/>
  <c r="E9156" i="2"/>
  <c r="E9157" i="2"/>
  <c r="E9158" i="2"/>
  <c r="E9159" i="2"/>
  <c r="E9160" i="2"/>
  <c r="E9161" i="2"/>
  <c r="E9162" i="2"/>
  <c r="E9163" i="2"/>
  <c r="E9164" i="2"/>
  <c r="E9165" i="2"/>
  <c r="E9166" i="2"/>
  <c r="E9167" i="2"/>
  <c r="E9168" i="2"/>
  <c r="E9169" i="2"/>
  <c r="E9170" i="2"/>
  <c r="E9171" i="2"/>
  <c r="E9172" i="2"/>
  <c r="E9173" i="2"/>
  <c r="E9174" i="2"/>
  <c r="E9175" i="2"/>
  <c r="E9176" i="2"/>
  <c r="E9177" i="2"/>
  <c r="E9178" i="2"/>
  <c r="E9179" i="2"/>
  <c r="E9180" i="2"/>
  <c r="E9181" i="2"/>
  <c r="E9182" i="2"/>
  <c r="E9183" i="2"/>
  <c r="E9184" i="2"/>
  <c r="E9185" i="2"/>
  <c r="E9186" i="2"/>
  <c r="E9187" i="2"/>
  <c r="E9188" i="2"/>
  <c r="E9189" i="2"/>
  <c r="E9190" i="2"/>
  <c r="E9191" i="2"/>
  <c r="E9192" i="2"/>
  <c r="E9193" i="2"/>
  <c r="E9194" i="2"/>
  <c r="E9195" i="2"/>
  <c r="E9196" i="2"/>
  <c r="E9197" i="2"/>
  <c r="E9198" i="2"/>
  <c r="E9199" i="2"/>
  <c r="E9200" i="2"/>
  <c r="E9201" i="2"/>
  <c r="E9202" i="2"/>
  <c r="E9203" i="2"/>
  <c r="E9204" i="2"/>
  <c r="E9205" i="2"/>
  <c r="E9206" i="2"/>
  <c r="E9207" i="2"/>
  <c r="E9208" i="2"/>
  <c r="E9209" i="2"/>
  <c r="E9210" i="2"/>
  <c r="E9211" i="2"/>
  <c r="E9212" i="2"/>
  <c r="E9213" i="2"/>
  <c r="E9214" i="2"/>
  <c r="E9215" i="2"/>
  <c r="E9216" i="2"/>
  <c r="E9217" i="2"/>
  <c r="E9218" i="2"/>
  <c r="E9219" i="2"/>
  <c r="E9220" i="2"/>
  <c r="E9221" i="2"/>
  <c r="E9222" i="2"/>
  <c r="E9223" i="2"/>
  <c r="E9224" i="2"/>
  <c r="E9225" i="2"/>
  <c r="E9226" i="2"/>
  <c r="E9227" i="2"/>
  <c r="E9228" i="2"/>
  <c r="E9229" i="2"/>
  <c r="E9230" i="2"/>
  <c r="E9231" i="2"/>
  <c r="E9232" i="2"/>
  <c r="E9233" i="2"/>
  <c r="E9234" i="2"/>
  <c r="E9235" i="2"/>
  <c r="E9236" i="2"/>
  <c r="E9237" i="2"/>
  <c r="E9238" i="2"/>
  <c r="E9239" i="2"/>
  <c r="E9240" i="2"/>
  <c r="E9241" i="2"/>
  <c r="E9242" i="2"/>
  <c r="E9243" i="2"/>
  <c r="E9244" i="2"/>
  <c r="E9245" i="2"/>
  <c r="E9246" i="2"/>
  <c r="E9247" i="2"/>
  <c r="E9248" i="2"/>
  <c r="E9249" i="2"/>
  <c r="E9250" i="2"/>
  <c r="E9251" i="2"/>
  <c r="E9252" i="2"/>
  <c r="E9253" i="2"/>
  <c r="E9254" i="2"/>
  <c r="E9255" i="2"/>
  <c r="E9256" i="2"/>
  <c r="E9257" i="2"/>
  <c r="E9258" i="2"/>
  <c r="E9259" i="2"/>
  <c r="E9260" i="2"/>
  <c r="E9261" i="2"/>
  <c r="E9262" i="2"/>
  <c r="E9263" i="2"/>
  <c r="E9264" i="2"/>
  <c r="E9265" i="2"/>
  <c r="E9266" i="2"/>
  <c r="E9267" i="2"/>
  <c r="E9268" i="2"/>
  <c r="E9269" i="2"/>
  <c r="E9270" i="2"/>
  <c r="E9271" i="2"/>
  <c r="E9272" i="2"/>
  <c r="E9273" i="2"/>
  <c r="E9274" i="2"/>
  <c r="E9275" i="2"/>
  <c r="E9276" i="2"/>
  <c r="E9277" i="2"/>
  <c r="E9278" i="2"/>
  <c r="E9279" i="2"/>
  <c r="E9280" i="2"/>
  <c r="E9281" i="2"/>
  <c r="E9282" i="2"/>
  <c r="E9283" i="2"/>
  <c r="E9284" i="2"/>
  <c r="E9285" i="2"/>
  <c r="E9286" i="2"/>
  <c r="E9287" i="2"/>
  <c r="E9288" i="2"/>
  <c r="E9289" i="2"/>
  <c r="E9290" i="2"/>
  <c r="E9291" i="2"/>
  <c r="E9292" i="2"/>
  <c r="E9293" i="2"/>
  <c r="E9294" i="2"/>
  <c r="E9295" i="2"/>
  <c r="E9296" i="2"/>
  <c r="E9297" i="2"/>
  <c r="E9298" i="2"/>
  <c r="E9299" i="2"/>
  <c r="E9300" i="2"/>
  <c r="E9301" i="2"/>
  <c r="E9302" i="2"/>
  <c r="E9303" i="2"/>
  <c r="E9304" i="2"/>
  <c r="E9305" i="2"/>
  <c r="E9306" i="2"/>
  <c r="E9307" i="2"/>
  <c r="E9308" i="2"/>
  <c r="E9309" i="2"/>
  <c r="E9310" i="2"/>
  <c r="E9311" i="2"/>
  <c r="E9312" i="2"/>
  <c r="E9313" i="2"/>
  <c r="E9314" i="2"/>
  <c r="E9315" i="2"/>
  <c r="E9316" i="2"/>
  <c r="E9317" i="2"/>
  <c r="E9318" i="2"/>
  <c r="E9319" i="2"/>
  <c r="E9320" i="2"/>
  <c r="E9321" i="2"/>
  <c r="E9322" i="2"/>
  <c r="E9323" i="2"/>
  <c r="E9324" i="2"/>
  <c r="E9325" i="2"/>
  <c r="E9326" i="2"/>
  <c r="E9327" i="2"/>
  <c r="E9328" i="2"/>
  <c r="E9329" i="2"/>
  <c r="E9330" i="2"/>
  <c r="E9331" i="2"/>
  <c r="E9332" i="2"/>
  <c r="E9333" i="2"/>
  <c r="E9334" i="2"/>
  <c r="E9335" i="2"/>
  <c r="E9336" i="2"/>
  <c r="E9337" i="2"/>
  <c r="E9338" i="2"/>
  <c r="E9339" i="2"/>
  <c r="E9340" i="2"/>
  <c r="E9341" i="2"/>
  <c r="E9342" i="2"/>
  <c r="E9343" i="2"/>
  <c r="E9344" i="2"/>
  <c r="E9345" i="2"/>
  <c r="E9346" i="2"/>
  <c r="E9347" i="2"/>
  <c r="E9348" i="2"/>
  <c r="E9349" i="2"/>
  <c r="E9350" i="2"/>
  <c r="E9351" i="2"/>
  <c r="E9352" i="2"/>
  <c r="E9353" i="2"/>
  <c r="E9354" i="2"/>
  <c r="E9355" i="2"/>
  <c r="E9356" i="2"/>
  <c r="E9357" i="2"/>
  <c r="E9358" i="2"/>
  <c r="E9359" i="2"/>
  <c r="E9360" i="2"/>
  <c r="E9361" i="2"/>
  <c r="E9362" i="2"/>
  <c r="E9363" i="2"/>
  <c r="E9364" i="2"/>
  <c r="E9365" i="2"/>
  <c r="E9366" i="2"/>
  <c r="E9367" i="2"/>
  <c r="E9368" i="2"/>
  <c r="E9369" i="2"/>
  <c r="E9370" i="2"/>
  <c r="E9371" i="2"/>
  <c r="E9372" i="2"/>
  <c r="E9373" i="2"/>
  <c r="E9374" i="2"/>
  <c r="E9375" i="2"/>
  <c r="E9376" i="2"/>
  <c r="E9377" i="2"/>
  <c r="E9378" i="2"/>
  <c r="E9379" i="2"/>
  <c r="E9380" i="2"/>
  <c r="E9381" i="2"/>
  <c r="E9382" i="2"/>
  <c r="E9383" i="2"/>
  <c r="E9384" i="2"/>
  <c r="E9385" i="2"/>
  <c r="E9386" i="2"/>
  <c r="E9387" i="2"/>
  <c r="E9388" i="2"/>
  <c r="E9389" i="2"/>
  <c r="E9390" i="2"/>
  <c r="E9391" i="2"/>
  <c r="E9392" i="2"/>
  <c r="E9393" i="2"/>
  <c r="E9394" i="2"/>
  <c r="E9395" i="2"/>
  <c r="E9396" i="2"/>
  <c r="E9397" i="2"/>
  <c r="E9398" i="2"/>
  <c r="E9399" i="2"/>
  <c r="E9400" i="2"/>
  <c r="E9401" i="2"/>
  <c r="E9402" i="2"/>
  <c r="E9403" i="2"/>
  <c r="E9404" i="2"/>
  <c r="E9405" i="2"/>
  <c r="E9406" i="2"/>
  <c r="E9407" i="2"/>
  <c r="E9408" i="2"/>
  <c r="E9409" i="2"/>
  <c r="E9410" i="2"/>
  <c r="E9411" i="2"/>
  <c r="E9412" i="2"/>
  <c r="E9413" i="2"/>
  <c r="E9414" i="2"/>
  <c r="E9415" i="2"/>
  <c r="E9416" i="2"/>
  <c r="E9417" i="2"/>
  <c r="E9418" i="2"/>
  <c r="E9419" i="2"/>
  <c r="E9420" i="2"/>
  <c r="E9421" i="2"/>
  <c r="E9422" i="2"/>
  <c r="E9423" i="2"/>
  <c r="E9424" i="2"/>
  <c r="E9425" i="2"/>
  <c r="E9426" i="2"/>
  <c r="E9427" i="2"/>
  <c r="E9428" i="2"/>
  <c r="E9429" i="2"/>
  <c r="E9430" i="2"/>
  <c r="E9431" i="2"/>
  <c r="E9432" i="2"/>
  <c r="E9433" i="2"/>
  <c r="E9434" i="2"/>
  <c r="E9435" i="2"/>
  <c r="E9436" i="2"/>
  <c r="E9437" i="2"/>
  <c r="E9438" i="2"/>
  <c r="E9439" i="2"/>
  <c r="E9440" i="2"/>
  <c r="E9441" i="2"/>
  <c r="E9442" i="2"/>
  <c r="E9443" i="2"/>
  <c r="E9444" i="2"/>
  <c r="E9445" i="2"/>
  <c r="E9446" i="2"/>
  <c r="E9447" i="2"/>
  <c r="E9448" i="2"/>
  <c r="E9449" i="2"/>
  <c r="E9450" i="2"/>
  <c r="E9451" i="2"/>
  <c r="E9452" i="2"/>
  <c r="E9453" i="2"/>
  <c r="E9454" i="2"/>
  <c r="E9455" i="2"/>
  <c r="E9456" i="2"/>
  <c r="E9457" i="2"/>
  <c r="E9458" i="2"/>
  <c r="E9459" i="2"/>
  <c r="E9460" i="2"/>
  <c r="E9461" i="2"/>
  <c r="E9462" i="2"/>
  <c r="E9463" i="2"/>
  <c r="E9464" i="2"/>
  <c r="E9465" i="2"/>
  <c r="E9466" i="2"/>
  <c r="E9467" i="2"/>
  <c r="E9468" i="2"/>
  <c r="E9469" i="2"/>
  <c r="E9470" i="2"/>
  <c r="E9471" i="2"/>
  <c r="E9472" i="2"/>
  <c r="E9473" i="2"/>
  <c r="E9474" i="2"/>
  <c r="E9475" i="2"/>
  <c r="E9476" i="2"/>
  <c r="E9477" i="2"/>
  <c r="E9478" i="2"/>
  <c r="E9479" i="2"/>
  <c r="E9480" i="2"/>
  <c r="E9481" i="2"/>
  <c r="E9482" i="2"/>
  <c r="E9483" i="2"/>
  <c r="E9484" i="2"/>
  <c r="E9485" i="2"/>
  <c r="E9486" i="2"/>
  <c r="E9487" i="2"/>
  <c r="E9488" i="2"/>
  <c r="E9489" i="2"/>
  <c r="E9490" i="2"/>
  <c r="E9491" i="2"/>
  <c r="E9492" i="2"/>
  <c r="E9493" i="2"/>
  <c r="E9494" i="2"/>
  <c r="E9495" i="2"/>
  <c r="E9496" i="2"/>
  <c r="E9497" i="2"/>
  <c r="E9498" i="2"/>
  <c r="E9499" i="2"/>
  <c r="E9500" i="2"/>
  <c r="E9501" i="2"/>
  <c r="E9502" i="2"/>
  <c r="E9503" i="2"/>
  <c r="E9504" i="2"/>
  <c r="E9505" i="2"/>
  <c r="E9506" i="2"/>
  <c r="E9507" i="2"/>
  <c r="E9508" i="2"/>
  <c r="E9509" i="2"/>
  <c r="E9510" i="2"/>
  <c r="E9511" i="2"/>
  <c r="E9512" i="2"/>
  <c r="E9513" i="2"/>
  <c r="E9514" i="2"/>
  <c r="E9515" i="2"/>
  <c r="E9516" i="2"/>
  <c r="E9517" i="2"/>
  <c r="E9518" i="2"/>
  <c r="E9519" i="2"/>
  <c r="E9520" i="2"/>
  <c r="E9521" i="2"/>
  <c r="E9522" i="2"/>
  <c r="E9523" i="2"/>
  <c r="E9524" i="2"/>
  <c r="E9525" i="2"/>
  <c r="E9526" i="2"/>
  <c r="E9527" i="2"/>
  <c r="E9528" i="2"/>
  <c r="E9529" i="2"/>
  <c r="E9530" i="2"/>
  <c r="E9531" i="2"/>
  <c r="E9532" i="2"/>
  <c r="E9533" i="2"/>
  <c r="E9534" i="2"/>
  <c r="E9535" i="2"/>
  <c r="E9536" i="2"/>
  <c r="E9537" i="2"/>
  <c r="E9538" i="2"/>
  <c r="E9539" i="2"/>
  <c r="E9540" i="2"/>
  <c r="E9541" i="2"/>
  <c r="E9542" i="2"/>
  <c r="E9543" i="2"/>
  <c r="E9544" i="2"/>
  <c r="E9545" i="2"/>
  <c r="E9546" i="2"/>
  <c r="E9547" i="2"/>
  <c r="E9548" i="2"/>
  <c r="E9549" i="2"/>
  <c r="E9550" i="2"/>
  <c r="E9551" i="2"/>
  <c r="E9552" i="2"/>
  <c r="E9553" i="2"/>
  <c r="E9554" i="2"/>
  <c r="E9555" i="2"/>
  <c r="E9556" i="2"/>
  <c r="E9557" i="2"/>
  <c r="E9558" i="2"/>
  <c r="E9559" i="2"/>
  <c r="E9560" i="2"/>
  <c r="E9561" i="2"/>
  <c r="E9562" i="2"/>
  <c r="E9563" i="2"/>
  <c r="E9564" i="2"/>
  <c r="E9565" i="2"/>
  <c r="E9566" i="2"/>
  <c r="E9567" i="2"/>
  <c r="E9568" i="2"/>
  <c r="E9569" i="2"/>
  <c r="E9570" i="2"/>
  <c r="E9571" i="2"/>
  <c r="E9572" i="2"/>
  <c r="E9573" i="2"/>
  <c r="E9574" i="2"/>
  <c r="E9575" i="2"/>
  <c r="E9576" i="2"/>
  <c r="E9577" i="2"/>
  <c r="E9578" i="2"/>
  <c r="E9579" i="2"/>
  <c r="E9580" i="2"/>
  <c r="E9581" i="2"/>
  <c r="E9582" i="2"/>
  <c r="E9583" i="2"/>
  <c r="E9584" i="2"/>
  <c r="E9585" i="2"/>
  <c r="E9586" i="2"/>
  <c r="E9587" i="2"/>
  <c r="E9588" i="2"/>
  <c r="E9589" i="2"/>
  <c r="E9590" i="2"/>
  <c r="E9591" i="2"/>
  <c r="E9592" i="2"/>
  <c r="E9593" i="2"/>
  <c r="E9594" i="2"/>
  <c r="E9595" i="2"/>
  <c r="E9596" i="2"/>
  <c r="E9597" i="2"/>
  <c r="E9598" i="2"/>
  <c r="E9599" i="2"/>
  <c r="E9600" i="2"/>
  <c r="E9601" i="2"/>
  <c r="E9602" i="2"/>
  <c r="E9603" i="2"/>
  <c r="E9604" i="2"/>
  <c r="E9605" i="2"/>
  <c r="E9606" i="2"/>
  <c r="E9607" i="2"/>
  <c r="E9608" i="2"/>
  <c r="E9609" i="2"/>
  <c r="E9610" i="2"/>
  <c r="E9611" i="2"/>
  <c r="E9612" i="2"/>
  <c r="E9613" i="2"/>
  <c r="E9614" i="2"/>
  <c r="E9615" i="2"/>
  <c r="E9616" i="2"/>
  <c r="E9617" i="2"/>
  <c r="E9618" i="2"/>
  <c r="E9619" i="2"/>
  <c r="E9620" i="2"/>
  <c r="E9621" i="2"/>
  <c r="E9622" i="2"/>
  <c r="E9623" i="2"/>
  <c r="E9624" i="2"/>
  <c r="E9625" i="2"/>
  <c r="E9626" i="2"/>
  <c r="E9627" i="2"/>
  <c r="E9628" i="2"/>
  <c r="E9629" i="2"/>
  <c r="E9630" i="2"/>
  <c r="E9631" i="2"/>
  <c r="E9632" i="2"/>
  <c r="E9633" i="2"/>
  <c r="E9634" i="2"/>
  <c r="E9635" i="2"/>
  <c r="E9636" i="2"/>
  <c r="E9637" i="2"/>
  <c r="E9638" i="2"/>
  <c r="E9639" i="2"/>
  <c r="E9640" i="2"/>
  <c r="E9641" i="2"/>
  <c r="E9642" i="2"/>
  <c r="E9643" i="2"/>
  <c r="E9644" i="2"/>
  <c r="E9645" i="2"/>
  <c r="E9646" i="2"/>
  <c r="E9647" i="2"/>
  <c r="E9648" i="2"/>
  <c r="E9649" i="2"/>
  <c r="E9650" i="2"/>
  <c r="E9651" i="2"/>
  <c r="E9652" i="2"/>
  <c r="E9653" i="2"/>
  <c r="E9654" i="2"/>
  <c r="E9655" i="2"/>
  <c r="E9656" i="2"/>
  <c r="E9657" i="2"/>
  <c r="E9658" i="2"/>
  <c r="E9659" i="2"/>
  <c r="E9660" i="2"/>
  <c r="E9661" i="2"/>
  <c r="E9662" i="2"/>
  <c r="E9663" i="2"/>
  <c r="E9664" i="2"/>
  <c r="E9665" i="2"/>
  <c r="E9666" i="2"/>
  <c r="E9667" i="2"/>
  <c r="E9668" i="2"/>
  <c r="E9669" i="2"/>
  <c r="E9670" i="2"/>
  <c r="E9671" i="2"/>
  <c r="E9672" i="2"/>
  <c r="E9673" i="2"/>
  <c r="E9674" i="2"/>
  <c r="E9675" i="2"/>
  <c r="E9676" i="2"/>
  <c r="E9677" i="2"/>
  <c r="E9678" i="2"/>
  <c r="E9679" i="2"/>
  <c r="E9680" i="2"/>
  <c r="E9681" i="2"/>
  <c r="E9682" i="2"/>
  <c r="E9683" i="2"/>
  <c r="E9684" i="2"/>
  <c r="E9685" i="2"/>
  <c r="E9686" i="2"/>
  <c r="E9687" i="2"/>
  <c r="E9688" i="2"/>
  <c r="E9689" i="2"/>
  <c r="E9690" i="2"/>
  <c r="E9691" i="2"/>
  <c r="E9692" i="2"/>
  <c r="E9693" i="2"/>
  <c r="E9694" i="2"/>
  <c r="E9695" i="2"/>
  <c r="E9696" i="2"/>
  <c r="E9697" i="2"/>
  <c r="E9698" i="2"/>
  <c r="E9699" i="2"/>
  <c r="E9700" i="2"/>
  <c r="E9701" i="2"/>
  <c r="E9702" i="2"/>
  <c r="E9703" i="2"/>
  <c r="E9704" i="2"/>
  <c r="E9705" i="2"/>
  <c r="E9706" i="2"/>
  <c r="E9707" i="2"/>
  <c r="E9708" i="2"/>
  <c r="E9709" i="2"/>
  <c r="E9710" i="2"/>
  <c r="E9711" i="2"/>
  <c r="E9712" i="2"/>
  <c r="E9713" i="2"/>
  <c r="E9714" i="2"/>
  <c r="E9715" i="2"/>
  <c r="E9716" i="2"/>
  <c r="E9717" i="2"/>
  <c r="E9718" i="2"/>
  <c r="E9719" i="2"/>
  <c r="E9720" i="2"/>
  <c r="E9721" i="2"/>
  <c r="E9722" i="2"/>
  <c r="E9723" i="2"/>
  <c r="E9724" i="2"/>
  <c r="E9725" i="2"/>
  <c r="E9726" i="2"/>
  <c r="E9727" i="2"/>
  <c r="E9728" i="2"/>
  <c r="E9729" i="2"/>
  <c r="E9730" i="2"/>
  <c r="E9731" i="2"/>
  <c r="E9732" i="2"/>
  <c r="E9733" i="2"/>
  <c r="E9734" i="2"/>
  <c r="E9735" i="2"/>
  <c r="E9736" i="2"/>
  <c r="E9737" i="2"/>
  <c r="E9738" i="2"/>
  <c r="E9739" i="2"/>
  <c r="E9740" i="2"/>
  <c r="E9741" i="2"/>
  <c r="E9742" i="2"/>
  <c r="E9743" i="2"/>
  <c r="E9744" i="2"/>
  <c r="E9745" i="2"/>
  <c r="E9746" i="2"/>
  <c r="E9747" i="2"/>
  <c r="E9748" i="2"/>
  <c r="E9749" i="2"/>
  <c r="E9750" i="2"/>
  <c r="E9751" i="2"/>
  <c r="E9752" i="2"/>
  <c r="E9753" i="2"/>
  <c r="E9754" i="2"/>
  <c r="E9755" i="2"/>
  <c r="E9756" i="2"/>
  <c r="E9757" i="2"/>
  <c r="E9758" i="2"/>
  <c r="E9759" i="2"/>
  <c r="E9760" i="2"/>
  <c r="E9761" i="2"/>
  <c r="E9762" i="2"/>
  <c r="E9763" i="2"/>
  <c r="E9764" i="2"/>
  <c r="E9765" i="2"/>
  <c r="E9766" i="2"/>
  <c r="E9767" i="2"/>
  <c r="E9768" i="2"/>
  <c r="E9769" i="2"/>
  <c r="E9770" i="2"/>
  <c r="E9771" i="2"/>
  <c r="E9772" i="2"/>
  <c r="E9773" i="2"/>
  <c r="E9774" i="2"/>
  <c r="E9775" i="2"/>
  <c r="E9776" i="2"/>
  <c r="E9777" i="2"/>
  <c r="E9778" i="2"/>
  <c r="E9779" i="2"/>
  <c r="E9780" i="2"/>
  <c r="E9781" i="2"/>
  <c r="E9782" i="2"/>
  <c r="E9783" i="2"/>
  <c r="E9784" i="2"/>
  <c r="E9785" i="2"/>
  <c r="E9786" i="2"/>
  <c r="E9787" i="2"/>
  <c r="E9788" i="2"/>
  <c r="E9789" i="2"/>
  <c r="E9790" i="2"/>
  <c r="E9791" i="2"/>
  <c r="E9792" i="2"/>
  <c r="E9793" i="2"/>
  <c r="E9794" i="2"/>
  <c r="E9795" i="2"/>
  <c r="E9796" i="2"/>
  <c r="E9797" i="2"/>
  <c r="E9798" i="2"/>
  <c r="E9799" i="2"/>
  <c r="E9800" i="2"/>
  <c r="E9801" i="2"/>
  <c r="E9802" i="2"/>
  <c r="E9803" i="2"/>
  <c r="E9804" i="2"/>
  <c r="E9805" i="2"/>
  <c r="E9806" i="2"/>
  <c r="E9807" i="2"/>
  <c r="E9808" i="2"/>
  <c r="E9809" i="2"/>
  <c r="E9810" i="2"/>
  <c r="E9811" i="2"/>
  <c r="E9812" i="2"/>
  <c r="E9813" i="2"/>
  <c r="E9814" i="2"/>
  <c r="E9815" i="2"/>
  <c r="E9816" i="2"/>
  <c r="E9817" i="2"/>
  <c r="E9818" i="2"/>
  <c r="E9819" i="2"/>
  <c r="E9820" i="2"/>
  <c r="E9821" i="2"/>
  <c r="E9822" i="2"/>
  <c r="E9823" i="2"/>
  <c r="E9824" i="2"/>
  <c r="E9825" i="2"/>
  <c r="E9826" i="2"/>
  <c r="E9827" i="2"/>
  <c r="E9828" i="2"/>
  <c r="E9829" i="2"/>
  <c r="E9830" i="2"/>
  <c r="E9831" i="2"/>
  <c r="E9832" i="2"/>
  <c r="E9833" i="2"/>
  <c r="E9834" i="2"/>
  <c r="E9835" i="2"/>
  <c r="E9836" i="2"/>
  <c r="E9837" i="2"/>
  <c r="E9838" i="2"/>
  <c r="E9839" i="2"/>
  <c r="E9840" i="2"/>
  <c r="E9841" i="2"/>
  <c r="E9842" i="2"/>
  <c r="E9843" i="2"/>
  <c r="E9844" i="2"/>
  <c r="E9845" i="2"/>
  <c r="E9846" i="2"/>
  <c r="E9847" i="2"/>
  <c r="E9848" i="2"/>
  <c r="E9849" i="2"/>
  <c r="E9850" i="2"/>
  <c r="E9851" i="2"/>
  <c r="E9852" i="2"/>
  <c r="E9853" i="2"/>
  <c r="E9854" i="2"/>
  <c r="E9855" i="2"/>
  <c r="E9856" i="2"/>
  <c r="E9857" i="2"/>
  <c r="E9858" i="2"/>
  <c r="E9859" i="2"/>
  <c r="E9860" i="2"/>
  <c r="E9861" i="2"/>
  <c r="E9862" i="2"/>
  <c r="E9863" i="2"/>
  <c r="E9864" i="2"/>
  <c r="E9865" i="2"/>
  <c r="E9866" i="2"/>
  <c r="E9867" i="2"/>
  <c r="E9868" i="2"/>
  <c r="E9869" i="2"/>
  <c r="E9870" i="2"/>
  <c r="E9871" i="2"/>
  <c r="E9872" i="2"/>
  <c r="E9873" i="2"/>
  <c r="E9874" i="2"/>
  <c r="E9875" i="2"/>
  <c r="E9876" i="2"/>
  <c r="E9877" i="2"/>
  <c r="E9878" i="2"/>
  <c r="E9879" i="2"/>
  <c r="E9880" i="2"/>
  <c r="E9881" i="2"/>
  <c r="E9882" i="2"/>
  <c r="E9883" i="2"/>
  <c r="E9884" i="2"/>
  <c r="E9885" i="2"/>
  <c r="E9886" i="2"/>
  <c r="E9887" i="2"/>
  <c r="E9888" i="2"/>
  <c r="E9889" i="2"/>
  <c r="E9890" i="2"/>
  <c r="E9891" i="2"/>
  <c r="E9892" i="2"/>
  <c r="E9893" i="2"/>
  <c r="E9894" i="2"/>
  <c r="E9895" i="2"/>
  <c r="E9896" i="2"/>
  <c r="E9897" i="2"/>
  <c r="E9898" i="2"/>
  <c r="E9899" i="2"/>
  <c r="E9900" i="2"/>
  <c r="E9901" i="2"/>
  <c r="E9902" i="2"/>
  <c r="E9903" i="2"/>
  <c r="E9904" i="2"/>
  <c r="E9905" i="2"/>
  <c r="E9906" i="2"/>
  <c r="E9907" i="2"/>
  <c r="E9908" i="2"/>
  <c r="E9909" i="2"/>
  <c r="E9910" i="2"/>
  <c r="E9911" i="2"/>
  <c r="E9912" i="2"/>
  <c r="E9913" i="2"/>
  <c r="E9914" i="2"/>
  <c r="E9915" i="2"/>
  <c r="E9916" i="2"/>
  <c r="E9917" i="2"/>
  <c r="E9918" i="2"/>
  <c r="E9919" i="2"/>
  <c r="E9920" i="2"/>
  <c r="E9921" i="2"/>
  <c r="E9922" i="2"/>
  <c r="E9923" i="2"/>
  <c r="E9924" i="2"/>
  <c r="E9925" i="2"/>
  <c r="E9926" i="2"/>
  <c r="E9927" i="2"/>
  <c r="E9928" i="2"/>
  <c r="E9929" i="2"/>
  <c r="E9930" i="2"/>
  <c r="E9931" i="2"/>
  <c r="E9932" i="2"/>
  <c r="E9933" i="2"/>
  <c r="E9934" i="2"/>
  <c r="E9935" i="2"/>
  <c r="E9936" i="2"/>
  <c r="E9937" i="2"/>
  <c r="E9938" i="2"/>
  <c r="E9939" i="2"/>
  <c r="E9940" i="2"/>
  <c r="E9941" i="2"/>
  <c r="E9942" i="2"/>
  <c r="E9943" i="2"/>
  <c r="E9944" i="2"/>
  <c r="E9945" i="2"/>
  <c r="E9946" i="2"/>
  <c r="E9947" i="2"/>
  <c r="E9948" i="2"/>
  <c r="E9949" i="2"/>
  <c r="E9950" i="2"/>
  <c r="E9951" i="2"/>
  <c r="E9952" i="2"/>
  <c r="E9953" i="2"/>
  <c r="E9954" i="2"/>
  <c r="E9955" i="2"/>
  <c r="E9956" i="2"/>
  <c r="E9957" i="2"/>
  <c r="E9958" i="2"/>
  <c r="E9959" i="2"/>
  <c r="E9960" i="2"/>
  <c r="E9961" i="2"/>
  <c r="E9962" i="2"/>
  <c r="E9963" i="2"/>
  <c r="E9964" i="2"/>
  <c r="E9965" i="2"/>
  <c r="E9966" i="2"/>
  <c r="E9967" i="2"/>
  <c r="E9968" i="2"/>
  <c r="E9969" i="2"/>
  <c r="E9970" i="2"/>
  <c r="E9971" i="2"/>
  <c r="E9972" i="2"/>
  <c r="E9973" i="2"/>
  <c r="E9974" i="2"/>
  <c r="E9975" i="2"/>
  <c r="E9976" i="2"/>
  <c r="E9977" i="2"/>
  <c r="E9978" i="2"/>
  <c r="E9979" i="2"/>
  <c r="E9980" i="2"/>
  <c r="E9981" i="2"/>
  <c r="E9982" i="2"/>
  <c r="E9983" i="2"/>
  <c r="E9984" i="2"/>
  <c r="E9985" i="2"/>
  <c r="E9986" i="2"/>
  <c r="E9987" i="2"/>
  <c r="E9988" i="2"/>
  <c r="E9989" i="2"/>
  <c r="E9990" i="2"/>
  <c r="E9991" i="2"/>
  <c r="E9992" i="2"/>
  <c r="E9993" i="2"/>
  <c r="E9994" i="2"/>
  <c r="E9995" i="2"/>
  <c r="K4744" i="17" l="1"/>
  <c r="J4744" i="17"/>
  <c r="K4512" i="17"/>
  <c r="J4512" i="17"/>
  <c r="K4730" i="17"/>
  <c r="J4730" i="17"/>
  <c r="K4666" i="17"/>
  <c r="J4666" i="17"/>
  <c r="K4550" i="17"/>
  <c r="J4550" i="17"/>
  <c r="K4235" i="17"/>
  <c r="J4235" i="17"/>
  <c r="K5005" i="17"/>
  <c r="J5005" i="17"/>
  <c r="K4961" i="17"/>
  <c r="J4961" i="17"/>
  <c r="K4849" i="17"/>
  <c r="J4849" i="17"/>
  <c r="K4827" i="17"/>
  <c r="J4827" i="17"/>
  <c r="K4805" i="17"/>
  <c r="J4805" i="17"/>
  <c r="K4790" i="17"/>
  <c r="J4790" i="17"/>
  <c r="K4774" i="17"/>
  <c r="J4774" i="17"/>
  <c r="K4725" i="17"/>
  <c r="J4725" i="17"/>
  <c r="K4688" i="17"/>
  <c r="J4688" i="17"/>
  <c r="K4598" i="17"/>
  <c r="J4598" i="17"/>
  <c r="K4538" i="17"/>
  <c r="J4538" i="17"/>
  <c r="K4462" i="17"/>
  <c r="J4462" i="17"/>
  <c r="K4355" i="17"/>
  <c r="J4355" i="17"/>
  <c r="K4270" i="17"/>
  <c r="J4270" i="17"/>
  <c r="K4216" i="17"/>
  <c r="J4216" i="17"/>
  <c r="K4131" i="17"/>
  <c r="J4131" i="17"/>
  <c r="K4052" i="17"/>
  <c r="J4052" i="17"/>
  <c r="K4044" i="17"/>
  <c r="J4044" i="17"/>
  <c r="K3989" i="17"/>
  <c r="J3989" i="17"/>
  <c r="K3964" i="17"/>
  <c r="J3964" i="17"/>
  <c r="K3918" i="17"/>
  <c r="J3918" i="17"/>
  <c r="K3801" i="17"/>
  <c r="J3801" i="17"/>
  <c r="K3730" i="17"/>
  <c r="J3730" i="17"/>
  <c r="K3716" i="17"/>
  <c r="J3716" i="17"/>
  <c r="K3688" i="17"/>
  <c r="J3688" i="17"/>
  <c r="K3619" i="17"/>
  <c r="J3619" i="17"/>
  <c r="K3609" i="17"/>
  <c r="J3609" i="17"/>
  <c r="K3519" i="17"/>
  <c r="J3519" i="17"/>
  <c r="K3450" i="17"/>
  <c r="J3450" i="17"/>
  <c r="K3431" i="17"/>
  <c r="J3431" i="17"/>
  <c r="K3362" i="17"/>
  <c r="J3362" i="17"/>
  <c r="K3322" i="17"/>
  <c r="J3322" i="17"/>
  <c r="K3313" i="17"/>
  <c r="J3313" i="17"/>
  <c r="K3249" i="17"/>
  <c r="J3249" i="17"/>
  <c r="K3223" i="17"/>
  <c r="J3223" i="17"/>
  <c r="K3151" i="17"/>
  <c r="J3151" i="17"/>
  <c r="K3062" i="17"/>
  <c r="J3062" i="17"/>
  <c r="K3007" i="17"/>
  <c r="J3007" i="17"/>
  <c r="K2939" i="17"/>
  <c r="J2939" i="17"/>
  <c r="K2930" i="17"/>
  <c r="J2930" i="17"/>
  <c r="K2835" i="17"/>
  <c r="J2835" i="17"/>
  <c r="K2721" i="17"/>
  <c r="J2721" i="17"/>
  <c r="K2702" i="17"/>
  <c r="J2702" i="17"/>
  <c r="K2658" i="17"/>
  <c r="J2658" i="17"/>
  <c r="K2635" i="17"/>
  <c r="J2635" i="17"/>
  <c r="K2625" i="17"/>
  <c r="J2625" i="17"/>
  <c r="K2604" i="17"/>
  <c r="J2604" i="17"/>
  <c r="K2584" i="17"/>
  <c r="J2584" i="17"/>
  <c r="K2504" i="17"/>
  <c r="J2504" i="17"/>
  <c r="K2411" i="17"/>
  <c r="J2411" i="17"/>
  <c r="K1852" i="17"/>
  <c r="J1852" i="17"/>
  <c r="K1836" i="17"/>
  <c r="J1836" i="17"/>
  <c r="K1757" i="17"/>
  <c r="J1757" i="17"/>
  <c r="K1741" i="17"/>
  <c r="J1741" i="17"/>
  <c r="K1667" i="17"/>
  <c r="J1667" i="17"/>
  <c r="K1599" i="17"/>
  <c r="J1599" i="17"/>
  <c r="K1545" i="17"/>
  <c r="J1545" i="17"/>
  <c r="K1497" i="17"/>
  <c r="J1497" i="17"/>
  <c r="K1486" i="17"/>
  <c r="J1486" i="17"/>
  <c r="K1438" i="17"/>
  <c r="J1438" i="17"/>
  <c r="K1325" i="17"/>
  <c r="J1325" i="17"/>
  <c r="K1316" i="17"/>
  <c r="J1316" i="17"/>
  <c r="K1206" i="17"/>
  <c r="J1206" i="17"/>
  <c r="K1142" i="17"/>
  <c r="J1142" i="17"/>
  <c r="K1127" i="17"/>
  <c r="J1127" i="17"/>
  <c r="K1081" i="17"/>
  <c r="J1081" i="17"/>
  <c r="K957" i="17"/>
  <c r="J957" i="17"/>
  <c r="K878" i="17"/>
  <c r="J878" i="17"/>
  <c r="K764" i="17"/>
  <c r="J764" i="17"/>
  <c r="K750" i="17"/>
  <c r="J750" i="17"/>
  <c r="K702" i="17"/>
  <c r="J702" i="17"/>
  <c r="K632" i="17"/>
  <c r="J632" i="17"/>
  <c r="K603" i="17"/>
  <c r="J603" i="17"/>
  <c r="K534" i="17"/>
  <c r="J534" i="17"/>
  <c r="K502" i="17"/>
  <c r="J502" i="17"/>
  <c r="K486" i="17"/>
  <c r="J486" i="17"/>
  <c r="K436" i="17"/>
  <c r="J436" i="17"/>
  <c r="K337" i="17"/>
  <c r="J337" i="17"/>
  <c r="K298" i="17"/>
  <c r="J298" i="17"/>
  <c r="K190" i="17"/>
  <c r="J190" i="17"/>
  <c r="K140" i="17"/>
  <c r="J140" i="17"/>
  <c r="K79" i="17"/>
  <c r="J79" i="17"/>
  <c r="K70" i="17"/>
  <c r="J70" i="17"/>
  <c r="K48" i="17"/>
  <c r="J48" i="17"/>
  <c r="K9" i="17"/>
  <c r="J9" i="17"/>
  <c r="K4957" i="17"/>
  <c r="J4957" i="17"/>
  <c r="K4741" i="17"/>
  <c r="J4741" i="17"/>
  <c r="K4562" i="17"/>
  <c r="J4562" i="17"/>
  <c r="K4440" i="17"/>
  <c r="J4440" i="17"/>
  <c r="K4244" i="17"/>
  <c r="J4244" i="17"/>
  <c r="K4054" i="17"/>
  <c r="J4054" i="17"/>
  <c r="K3725" i="17"/>
  <c r="J3725" i="17"/>
  <c r="K4983" i="17"/>
  <c r="J4983" i="17"/>
  <c r="K4945" i="17"/>
  <c r="J4945" i="17"/>
  <c r="K4906" i="17"/>
  <c r="J4906" i="17"/>
  <c r="K4871" i="17"/>
  <c r="J4871" i="17"/>
  <c r="K4835" i="17"/>
  <c r="J4835" i="17"/>
  <c r="K4798" i="17"/>
  <c r="J4798" i="17"/>
  <c r="K4764" i="17"/>
  <c r="J4764" i="17"/>
  <c r="K4640" i="17"/>
  <c r="J4640" i="17"/>
  <c r="K4588" i="17"/>
  <c r="J4588" i="17"/>
  <c r="K4960" i="17"/>
  <c r="J4960" i="17"/>
  <c r="K4897" i="17"/>
  <c r="J4897" i="17"/>
  <c r="K4848" i="17"/>
  <c r="J4848" i="17"/>
  <c r="K4773" i="17"/>
  <c r="J4773" i="17"/>
  <c r="K4753" i="17"/>
  <c r="J4753" i="17"/>
  <c r="K4687" i="17"/>
  <c r="J4687" i="17"/>
  <c r="K4608" i="17"/>
  <c r="J4608" i="17"/>
  <c r="K4537" i="17"/>
  <c r="J4537" i="17"/>
  <c r="K4526" i="17"/>
  <c r="J4526" i="17"/>
  <c r="K4516" i="17"/>
  <c r="J4516" i="17"/>
  <c r="K4486" i="17"/>
  <c r="J4486" i="17"/>
  <c r="K4453" i="17"/>
  <c r="J4453" i="17"/>
  <c r="K4407" i="17"/>
  <c r="J4407" i="17"/>
  <c r="K4354" i="17"/>
  <c r="J4354" i="17"/>
  <c r="K4306" i="17"/>
  <c r="J4306" i="17"/>
  <c r="K4250" i="17"/>
  <c r="J4250" i="17"/>
  <c r="K4215" i="17"/>
  <c r="J4215" i="17"/>
  <c r="K4186" i="17"/>
  <c r="J4186" i="17"/>
  <c r="K4177" i="17"/>
  <c r="J4177" i="17"/>
  <c r="K4130" i="17"/>
  <c r="J4130" i="17"/>
  <c r="K4121" i="17"/>
  <c r="J4121" i="17"/>
  <c r="K4043" i="17"/>
  <c r="J4043" i="17"/>
  <c r="K3828" i="17"/>
  <c r="J3828" i="17"/>
  <c r="K3740" i="17"/>
  <c r="J3740" i="17"/>
  <c r="K3656" i="17"/>
  <c r="J3656" i="17"/>
  <c r="K3569" i="17"/>
  <c r="J3569" i="17"/>
  <c r="K3529" i="17"/>
  <c r="J3529" i="17"/>
  <c r="K3518" i="17"/>
  <c r="J3518" i="17"/>
  <c r="K3430" i="17"/>
  <c r="J3430" i="17"/>
  <c r="K3390" i="17"/>
  <c r="J3390" i="17"/>
  <c r="K3321" i="17"/>
  <c r="J3321" i="17"/>
  <c r="K3248" i="17"/>
  <c r="J3248" i="17"/>
  <c r="K3085" i="17"/>
  <c r="J3085" i="17"/>
  <c r="K3072" i="17"/>
  <c r="J3072" i="17"/>
  <c r="K3006" i="17"/>
  <c r="J3006" i="17"/>
  <c r="K2974" i="17"/>
  <c r="J2974" i="17"/>
  <c r="K2938" i="17"/>
  <c r="J2938" i="17"/>
  <c r="K2929" i="17"/>
  <c r="J2929" i="17"/>
  <c r="K2821" i="17"/>
  <c r="J2821" i="17"/>
  <c r="K2780" i="17"/>
  <c r="J2780" i="17"/>
  <c r="K2701" i="17"/>
  <c r="J2701" i="17"/>
  <c r="K2649" i="17"/>
  <c r="J2649" i="17"/>
  <c r="K2624" i="17"/>
  <c r="J2624" i="17"/>
  <c r="K2554" i="17"/>
  <c r="J2554" i="17"/>
  <c r="K2544" i="17"/>
  <c r="J2544" i="17"/>
  <c r="K2446" i="17"/>
  <c r="J2446" i="17"/>
  <c r="K2374" i="17"/>
  <c r="J2374" i="17"/>
  <c r="K2321" i="17"/>
  <c r="J2321" i="17"/>
  <c r="K2219" i="17"/>
  <c r="J2219" i="17"/>
  <c r="K2122" i="17"/>
  <c r="J2122" i="17"/>
  <c r="K2103" i="17"/>
  <c r="J2103" i="17"/>
  <c r="K2067" i="17"/>
  <c r="J2067" i="17"/>
  <c r="K2058" i="17"/>
  <c r="J2058" i="17"/>
  <c r="K1648" i="17"/>
  <c r="J1648" i="17"/>
  <c r="K1641" i="17"/>
  <c r="J1641" i="17"/>
  <c r="K1598" i="17"/>
  <c r="J1598" i="17"/>
  <c r="K1571" i="17"/>
  <c r="J1571" i="17"/>
  <c r="K1458" i="17"/>
  <c r="J1458" i="17"/>
  <c r="K1324" i="17"/>
  <c r="J1324" i="17"/>
  <c r="K1235" i="17"/>
  <c r="J1235" i="17"/>
  <c r="K1225" i="17"/>
  <c r="J1225" i="17"/>
  <c r="K1196" i="17"/>
  <c r="J1196" i="17"/>
  <c r="K1188" i="17"/>
  <c r="J1188" i="17"/>
  <c r="K1164" i="17"/>
  <c r="J1164" i="17"/>
  <c r="K1141" i="17"/>
  <c r="J1141" i="17"/>
  <c r="K1117" i="17"/>
  <c r="J1117" i="17"/>
  <c r="K903" i="17"/>
  <c r="J903" i="17"/>
  <c r="K749" i="17"/>
  <c r="J749" i="17"/>
  <c r="K631" i="17"/>
  <c r="J631" i="17"/>
  <c r="K459" i="17"/>
  <c r="J459" i="17"/>
  <c r="K383" i="17"/>
  <c r="J383" i="17"/>
  <c r="K231" i="17"/>
  <c r="J231" i="17"/>
  <c r="K174" i="17"/>
  <c r="J174" i="17"/>
  <c r="K4766" i="17"/>
  <c r="J4766" i="17"/>
  <c r="K4471" i="17"/>
  <c r="J4471" i="17"/>
  <c r="K4098" i="17"/>
  <c r="J4098" i="17"/>
  <c r="K3896" i="17"/>
  <c r="J3896" i="17"/>
  <c r="K4814" i="17"/>
  <c r="J4814" i="17"/>
  <c r="K4525" i="17"/>
  <c r="J4525" i="17"/>
  <c r="K4305" i="17"/>
  <c r="J4305" i="17"/>
  <c r="K4214" i="17"/>
  <c r="J4214" i="17"/>
  <c r="K3842" i="17"/>
  <c r="J3842" i="17"/>
  <c r="K3776" i="17"/>
  <c r="J3776" i="17"/>
  <c r="K3637" i="17"/>
  <c r="J3637" i="17"/>
  <c r="K3585" i="17"/>
  <c r="J3585" i="17"/>
  <c r="K3534" i="17"/>
  <c r="J3534" i="17"/>
  <c r="K3459" i="17"/>
  <c r="J3459" i="17"/>
  <c r="K3110" i="17"/>
  <c r="J3110" i="17"/>
  <c r="K2915" i="17"/>
  <c r="J2915" i="17"/>
  <c r="K2834" i="17"/>
  <c r="J2834" i="17"/>
  <c r="K2462" i="17"/>
  <c r="J2462" i="17"/>
  <c r="K2394" i="17"/>
  <c r="J2394" i="17"/>
  <c r="K2335" i="17"/>
  <c r="J2335" i="17"/>
  <c r="K2251" i="17"/>
  <c r="J2251" i="17"/>
  <c r="K2147" i="17"/>
  <c r="J2147" i="17"/>
  <c r="K2102" i="17"/>
  <c r="J2102" i="17"/>
  <c r="K2050" i="17"/>
  <c r="J2050" i="17"/>
  <c r="K2039" i="17"/>
  <c r="J2039" i="17"/>
  <c r="K1963" i="17"/>
  <c r="J1963" i="17"/>
  <c r="K1933" i="17"/>
  <c r="J1933" i="17"/>
  <c r="K1922" i="17"/>
  <c r="J1922" i="17"/>
  <c r="K1857" i="17"/>
  <c r="J1857" i="17"/>
  <c r="K1846" i="17"/>
  <c r="J1846" i="17"/>
  <c r="K1826" i="17"/>
  <c r="J1826" i="17"/>
  <c r="K1816" i="17"/>
  <c r="J1816" i="17"/>
  <c r="K1807" i="17"/>
  <c r="J1807" i="17"/>
  <c r="K1778" i="17"/>
  <c r="J1778" i="17"/>
  <c r="K1769" i="17"/>
  <c r="J1769" i="17"/>
  <c r="K1725" i="17"/>
  <c r="J1725" i="17"/>
  <c r="K1604" i="17"/>
  <c r="J1604" i="17"/>
  <c r="K1529" i="17"/>
  <c r="J1529" i="17"/>
  <c r="K1495" i="17"/>
  <c r="J1495" i="17"/>
  <c r="K1457" i="17"/>
  <c r="J1457" i="17"/>
  <c r="K1376" i="17"/>
  <c r="J1376" i="17"/>
  <c r="K1356" i="17"/>
  <c r="J1356" i="17"/>
  <c r="K1345" i="17"/>
  <c r="J1345" i="17"/>
  <c r="K1336" i="17"/>
  <c r="J1336" i="17"/>
  <c r="K1308" i="17"/>
  <c r="J1308" i="17"/>
  <c r="K1287" i="17"/>
  <c r="J1287" i="17"/>
  <c r="K1281" i="17"/>
  <c r="J1281" i="17"/>
  <c r="K1270" i="17"/>
  <c r="J1270" i="17"/>
  <c r="K1260" i="17"/>
  <c r="J1260" i="17"/>
  <c r="K1234" i="17"/>
  <c r="J1234" i="17"/>
  <c r="K1216" i="17"/>
  <c r="J1216" i="17"/>
  <c r="K1204" i="17"/>
  <c r="J1204" i="17"/>
  <c r="K1195" i="17"/>
  <c r="J1195" i="17"/>
  <c r="K1187" i="17"/>
  <c r="J1187" i="17"/>
  <c r="K1134" i="17"/>
  <c r="J1134" i="17"/>
  <c r="K1125" i="17"/>
  <c r="J1125" i="17"/>
  <c r="K1071" i="17"/>
  <c r="J1071" i="17"/>
  <c r="K971" i="17"/>
  <c r="J971" i="17"/>
  <c r="K963" i="17"/>
  <c r="J963" i="17"/>
  <c r="K956" i="17"/>
  <c r="J956" i="17"/>
  <c r="K945" i="17"/>
  <c r="J945" i="17"/>
  <c r="K868" i="17"/>
  <c r="J868" i="17"/>
  <c r="K824" i="17"/>
  <c r="J824" i="17"/>
  <c r="K656" i="17"/>
  <c r="J656" i="17"/>
  <c r="K602" i="17"/>
  <c r="J602" i="17"/>
  <c r="K556" i="17"/>
  <c r="J556" i="17"/>
  <c r="K525" i="17"/>
  <c r="J525" i="17"/>
  <c r="K517" i="17"/>
  <c r="J517" i="17"/>
  <c r="K396" i="17"/>
  <c r="J396" i="17"/>
  <c r="K326" i="17"/>
  <c r="J326" i="17"/>
  <c r="K271" i="17"/>
  <c r="J271" i="17"/>
  <c r="K236" i="17"/>
  <c r="J236" i="17"/>
  <c r="K221" i="17"/>
  <c r="J221" i="17"/>
  <c r="K207" i="17"/>
  <c r="J207" i="17"/>
  <c r="K128" i="17"/>
  <c r="J128" i="17"/>
  <c r="K78" i="17"/>
  <c r="J78" i="17"/>
  <c r="K56" i="17"/>
  <c r="J56" i="17"/>
  <c r="K24" i="17"/>
  <c r="J24" i="17"/>
  <c r="K4604" i="17"/>
  <c r="J4604" i="17"/>
  <c r="K5006" i="17"/>
  <c r="J5006" i="17"/>
  <c r="K4624" i="17"/>
  <c r="J4624" i="17"/>
  <c r="K4497" i="17"/>
  <c r="J4497" i="17"/>
  <c r="K4206" i="17"/>
  <c r="J4206" i="17"/>
  <c r="K3958" i="17"/>
  <c r="J3958" i="17"/>
  <c r="K3820" i="17"/>
  <c r="J3820" i="17"/>
  <c r="K4896" i="17"/>
  <c r="J4896" i="17"/>
  <c r="K4279" i="17"/>
  <c r="J4279" i="17"/>
  <c r="K4062" i="17"/>
  <c r="J4062" i="17"/>
  <c r="K3949" i="17"/>
  <c r="J3949" i="17"/>
  <c r="K3799" i="17"/>
  <c r="J3799" i="17"/>
  <c r="K3699" i="17"/>
  <c r="J3699" i="17"/>
  <c r="K3400" i="17"/>
  <c r="J3400" i="17"/>
  <c r="K3195" i="17"/>
  <c r="J3195" i="17"/>
  <c r="K3015" i="17"/>
  <c r="J3015" i="17"/>
  <c r="K2800" i="17"/>
  <c r="J2800" i="17"/>
  <c r="K2633" i="17"/>
  <c r="J2633" i="17"/>
  <c r="K2077" i="17"/>
  <c r="J2077" i="17"/>
  <c r="K4914" i="17"/>
  <c r="J4914" i="17"/>
  <c r="K4722" i="17"/>
  <c r="J4722" i="17"/>
  <c r="K4445" i="17"/>
  <c r="J4445" i="17"/>
  <c r="K4331" i="17"/>
  <c r="J4331" i="17"/>
  <c r="K4041" i="17"/>
  <c r="J4041" i="17"/>
  <c r="K3986" i="17"/>
  <c r="J3986" i="17"/>
  <c r="K3902" i="17"/>
  <c r="J3902" i="17"/>
  <c r="K3636" i="17"/>
  <c r="J3636" i="17"/>
  <c r="K3628" i="17"/>
  <c r="J3628" i="17"/>
  <c r="K3607" i="17"/>
  <c r="J3607" i="17"/>
  <c r="K3601" i="17"/>
  <c r="J3601" i="17"/>
  <c r="K3584" i="17"/>
  <c r="J3584" i="17"/>
  <c r="K3559" i="17"/>
  <c r="J3559" i="17"/>
  <c r="K3511" i="17"/>
  <c r="J3511" i="17"/>
  <c r="K3101" i="17"/>
  <c r="J3101" i="17"/>
  <c r="K3004" i="17"/>
  <c r="J3004" i="17"/>
  <c r="K2948" i="17"/>
  <c r="J2948" i="17"/>
  <c r="K2919" i="17"/>
  <c r="J2919" i="17"/>
  <c r="K2858" i="17"/>
  <c r="J2858" i="17"/>
  <c r="K2819" i="17"/>
  <c r="J2819" i="17"/>
  <c r="K2799" i="17"/>
  <c r="J2799" i="17"/>
  <c r="K2778" i="17"/>
  <c r="J2778" i="17"/>
  <c r="K2552" i="17"/>
  <c r="J2552" i="17"/>
  <c r="K2481" i="17"/>
  <c r="J2481" i="17"/>
  <c r="K2436" i="17"/>
  <c r="J2436" i="17"/>
  <c r="K2363" i="17"/>
  <c r="J2363" i="17"/>
  <c r="K2351" i="17"/>
  <c r="J2351" i="17"/>
  <c r="K2334" i="17"/>
  <c r="J2334" i="17"/>
  <c r="K2291" i="17"/>
  <c r="J2291" i="17"/>
  <c r="K2202" i="17"/>
  <c r="J2202" i="17"/>
  <c r="K2146" i="17"/>
  <c r="J2146" i="17"/>
  <c r="K2120" i="17"/>
  <c r="J2120" i="17"/>
  <c r="K2076" i="17"/>
  <c r="J2076" i="17"/>
  <c r="K2049" i="17"/>
  <c r="J2049" i="17"/>
  <c r="K1972" i="17"/>
  <c r="J1972" i="17"/>
  <c r="K1878" i="17"/>
  <c r="J1878" i="17"/>
  <c r="K1815" i="17"/>
  <c r="J1815" i="17"/>
  <c r="K1777" i="17"/>
  <c r="J1777" i="17"/>
  <c r="K1733" i="17"/>
  <c r="J1733" i="17"/>
  <c r="K1714" i="17"/>
  <c r="J1714" i="17"/>
  <c r="K1603" i="17"/>
  <c r="J1603" i="17"/>
  <c r="K1563" i="17"/>
  <c r="J1563" i="17"/>
  <c r="K1494" i="17"/>
  <c r="J1494" i="17"/>
  <c r="K1476" i="17"/>
  <c r="J1476" i="17"/>
  <c r="K1447" i="17"/>
  <c r="J1447" i="17"/>
  <c r="K1407" i="17"/>
  <c r="J1407" i="17"/>
  <c r="K1375" i="17"/>
  <c r="J1375" i="17"/>
  <c r="K1335" i="17"/>
  <c r="J1335" i="17"/>
  <c r="K1269" i="17"/>
  <c r="J1269" i="17"/>
  <c r="K1099" i="17"/>
  <c r="J1099" i="17"/>
  <c r="K1019" i="17"/>
  <c r="J1019" i="17"/>
  <c r="K970" i="17"/>
  <c r="J970" i="17"/>
  <c r="K944" i="17"/>
  <c r="J944" i="17"/>
  <c r="K934" i="17"/>
  <c r="J934" i="17"/>
  <c r="K923" i="17"/>
  <c r="J923" i="17"/>
  <c r="K912" i="17"/>
  <c r="J912" i="17"/>
  <c r="K785" i="17"/>
  <c r="J785" i="17"/>
  <c r="K739" i="17"/>
  <c r="J739" i="17"/>
  <c r="K711" i="17"/>
  <c r="J711" i="17"/>
  <c r="K647" i="17"/>
  <c r="J647" i="17"/>
  <c r="K555" i="17"/>
  <c r="J555" i="17"/>
  <c r="K243" i="17"/>
  <c r="J243" i="17"/>
  <c r="K229" i="17"/>
  <c r="J229" i="17"/>
  <c r="K183" i="17"/>
  <c r="J183" i="17"/>
  <c r="K166" i="17"/>
  <c r="J166" i="17"/>
  <c r="K4823" i="17"/>
  <c r="J4823" i="17"/>
  <c r="K4654" i="17"/>
  <c r="J4654" i="17"/>
  <c r="K4917" i="17"/>
  <c r="J4917" i="17"/>
  <c r="K4999" i="17"/>
  <c r="J4999" i="17"/>
  <c r="K4765" i="17"/>
  <c r="J4765" i="17"/>
  <c r="K4539" i="17"/>
  <c r="J4539" i="17"/>
  <c r="K4218" i="17"/>
  <c r="J4218" i="17"/>
  <c r="K4974" i="17"/>
  <c r="J4974" i="17"/>
  <c r="K4202" i="17"/>
  <c r="J4202" i="17"/>
  <c r="K3903" i="17"/>
  <c r="J3903" i="17"/>
  <c r="K3629" i="17"/>
  <c r="J3629" i="17"/>
  <c r="K3576" i="17"/>
  <c r="J3576" i="17"/>
  <c r="K3441" i="17"/>
  <c r="J3441" i="17"/>
  <c r="K3311" i="17"/>
  <c r="J3311" i="17"/>
  <c r="K2808" i="17"/>
  <c r="J2808" i="17"/>
  <c r="K2648" i="17"/>
  <c r="J2648" i="17"/>
  <c r="K2192" i="17"/>
  <c r="J2192" i="17"/>
  <c r="K4981" i="17"/>
  <c r="J4981" i="17"/>
  <c r="K4762" i="17"/>
  <c r="J4762" i="17"/>
  <c r="K4868" i="17"/>
  <c r="J4868" i="17"/>
  <c r="K4858" i="17"/>
  <c r="J4858" i="17"/>
  <c r="K4796" i="17"/>
  <c r="J4796" i="17"/>
  <c r="K4761" i="17"/>
  <c r="J4761" i="17"/>
  <c r="K4628" i="17"/>
  <c r="J4628" i="17"/>
  <c r="K4615" i="17"/>
  <c r="J4615" i="17"/>
  <c r="K4444" i="17"/>
  <c r="J4444" i="17"/>
  <c r="K4404" i="17"/>
  <c r="J4404" i="17"/>
  <c r="K4330" i="17"/>
  <c r="J4330" i="17"/>
  <c r="K4111" i="17"/>
  <c r="J4111" i="17"/>
  <c r="K4008" i="17"/>
  <c r="J4008" i="17"/>
  <c r="K3909" i="17"/>
  <c r="J3909" i="17"/>
  <c r="K3883" i="17"/>
  <c r="J3883" i="17"/>
  <c r="K3600" i="17"/>
  <c r="J3600" i="17"/>
  <c r="K3566" i="17"/>
  <c r="J3566" i="17"/>
  <c r="K3427" i="17"/>
  <c r="J3427" i="17"/>
  <c r="K3268" i="17"/>
  <c r="J3268" i="17"/>
  <c r="K2884" i="17"/>
  <c r="J2884" i="17"/>
  <c r="K2788" i="17"/>
  <c r="J2788" i="17"/>
  <c r="K2752" i="17"/>
  <c r="J2752" i="17"/>
  <c r="K2718" i="17"/>
  <c r="J2718" i="17"/>
  <c r="K2592" i="17"/>
  <c r="J2592" i="17"/>
  <c r="K2537" i="17"/>
  <c r="J2537" i="17"/>
  <c r="K2519" i="17"/>
  <c r="J2519" i="17"/>
  <c r="K2502" i="17"/>
  <c r="J2502" i="17"/>
  <c r="K2488" i="17"/>
  <c r="J2488" i="17"/>
  <c r="K2480" i="17"/>
  <c r="J2480" i="17"/>
  <c r="K2408" i="17"/>
  <c r="J2408" i="17"/>
  <c r="K2362" i="17"/>
  <c r="J2362" i="17"/>
  <c r="K2333" i="17"/>
  <c r="J2333" i="17"/>
  <c r="K2201" i="17"/>
  <c r="J2201" i="17"/>
  <c r="K2037" i="17"/>
  <c r="J2037" i="17"/>
  <c r="K1998" i="17"/>
  <c r="J1998" i="17"/>
  <c r="K1988" i="17"/>
  <c r="J1988" i="17"/>
  <c r="K1866" i="17"/>
  <c r="J1866" i="17"/>
  <c r="K1820" i="17"/>
  <c r="J1820" i="17"/>
  <c r="K1723" i="17"/>
  <c r="J1723" i="17"/>
  <c r="K1690" i="17"/>
  <c r="J1690" i="17"/>
  <c r="K1596" i="17"/>
  <c r="J1596" i="17"/>
  <c r="K1588" i="17"/>
  <c r="J1588" i="17"/>
  <c r="K1562" i="17"/>
  <c r="J1562" i="17"/>
  <c r="K1493" i="17"/>
  <c r="J1493" i="17"/>
  <c r="K1374" i="17"/>
  <c r="J1374" i="17"/>
  <c r="K1334" i="17"/>
  <c r="J1334" i="17"/>
  <c r="K1293" i="17"/>
  <c r="J1293" i="17"/>
  <c r="K1223" i="17"/>
  <c r="J1223" i="17"/>
  <c r="K1105" i="17"/>
  <c r="J1105" i="17"/>
  <c r="K1018" i="17"/>
  <c r="J1018" i="17"/>
  <c r="K933" i="17"/>
  <c r="J933" i="17"/>
  <c r="K895" i="17"/>
  <c r="J895" i="17"/>
  <c r="K845" i="17"/>
  <c r="J845" i="17"/>
  <c r="K778" i="17"/>
  <c r="J778" i="17"/>
  <c r="K761" i="17"/>
  <c r="J761" i="17"/>
  <c r="K730" i="17"/>
  <c r="J730" i="17"/>
  <c r="K710" i="17"/>
  <c r="J710" i="17"/>
  <c r="K628" i="17"/>
  <c r="J628" i="17"/>
  <c r="K585" i="17"/>
  <c r="J585" i="17"/>
  <c r="K542" i="17"/>
  <c r="J542" i="17"/>
  <c r="K537" i="17"/>
  <c r="J537" i="17"/>
  <c r="K499" i="17"/>
  <c r="J499" i="17"/>
  <c r="K483" i="17"/>
  <c r="J483" i="17"/>
  <c r="K450" i="17"/>
  <c r="J450" i="17"/>
  <c r="K334" i="17"/>
  <c r="J334" i="17"/>
  <c r="K253" i="17"/>
  <c r="J253" i="17"/>
  <c r="K113" i="17"/>
  <c r="J113" i="17"/>
  <c r="K76" i="17"/>
  <c r="J76" i="17"/>
  <c r="K4812" i="17"/>
  <c r="J4812" i="17"/>
  <c r="K4636" i="17"/>
  <c r="J4636" i="17"/>
  <c r="K4319" i="17"/>
  <c r="J4319" i="17"/>
  <c r="K4875" i="17"/>
  <c r="J4875" i="17"/>
  <c r="K4985" i="17"/>
  <c r="J4985" i="17"/>
  <c r="K4783" i="17"/>
  <c r="J4783" i="17"/>
  <c r="K4632" i="17"/>
  <c r="J4632" i="17"/>
  <c r="K4519" i="17"/>
  <c r="J4519" i="17"/>
  <c r="K4159" i="17"/>
  <c r="J4159" i="17"/>
  <c r="K4959" i="17"/>
  <c r="J4959" i="17"/>
  <c r="K4287" i="17"/>
  <c r="J4287" i="17"/>
  <c r="K4185" i="17"/>
  <c r="J4185" i="17"/>
  <c r="K3963" i="17"/>
  <c r="J3963" i="17"/>
  <c r="K3885" i="17"/>
  <c r="J3885" i="17"/>
  <c r="K3429" i="17"/>
  <c r="J3429" i="17"/>
  <c r="K3290" i="17"/>
  <c r="J3290" i="17"/>
  <c r="K3084" i="17"/>
  <c r="J3084" i="17"/>
  <c r="K2982" i="17"/>
  <c r="J2982" i="17"/>
  <c r="K2820" i="17"/>
  <c r="J2820" i="17"/>
  <c r="K2553" i="17"/>
  <c r="J2553" i="17"/>
  <c r="K2385" i="17"/>
  <c r="J2385" i="17"/>
  <c r="K2308" i="17"/>
  <c r="J2308" i="17"/>
  <c r="K2231" i="17"/>
  <c r="J2231" i="17"/>
  <c r="K4887" i="17"/>
  <c r="J4887" i="17"/>
  <c r="K4651" i="17"/>
  <c r="J4651" i="17"/>
  <c r="K4405" i="17"/>
  <c r="J4405" i="17"/>
  <c r="K4304" i="17"/>
  <c r="J4304" i="17"/>
  <c r="K4213" i="17"/>
  <c r="J4213" i="17"/>
  <c r="K5002" i="17"/>
  <c r="J5002" i="17"/>
  <c r="K4857" i="17"/>
  <c r="J4857" i="17"/>
  <c r="K4846" i="17"/>
  <c r="J4846" i="17"/>
  <c r="K4832" i="17"/>
  <c r="J4832" i="17"/>
  <c r="K4824" i="17"/>
  <c r="J4824" i="17"/>
  <c r="K4750" i="17"/>
  <c r="J4750" i="17"/>
  <c r="K4614" i="17"/>
  <c r="J4614" i="17"/>
  <c r="K4605" i="17"/>
  <c r="J4605" i="17"/>
  <c r="K4534" i="17"/>
  <c r="J4534" i="17"/>
  <c r="K4468" i="17"/>
  <c r="J4468" i="17"/>
  <c r="K4436" i="17"/>
  <c r="J4436" i="17"/>
  <c r="K4412" i="17"/>
  <c r="J4412" i="17"/>
  <c r="K4352" i="17"/>
  <c r="J4352" i="17"/>
  <c r="K4329" i="17"/>
  <c r="J4329" i="17"/>
  <c r="K4294" i="17"/>
  <c r="J4294" i="17"/>
  <c r="K4241" i="17"/>
  <c r="J4241" i="17"/>
  <c r="K4223" i="17"/>
  <c r="J4223" i="17"/>
  <c r="K4182" i="17"/>
  <c r="J4182" i="17"/>
  <c r="K4174" i="17"/>
  <c r="J4174" i="17"/>
  <c r="K4110" i="17"/>
  <c r="J4110" i="17"/>
  <c r="K4060" i="17"/>
  <c r="J4060" i="17"/>
  <c r="K4049" i="17"/>
  <c r="J4049" i="17"/>
  <c r="K4007" i="17"/>
  <c r="J4007" i="17"/>
  <c r="K3908" i="17"/>
  <c r="J3908" i="17"/>
  <c r="K3882" i="17"/>
  <c r="J3882" i="17"/>
  <c r="K3816" i="17"/>
  <c r="J3816" i="17"/>
  <c r="K3804" i="17"/>
  <c r="J3804" i="17"/>
  <c r="K3797" i="17"/>
  <c r="J3797" i="17"/>
  <c r="K3713" i="17"/>
  <c r="J3713" i="17"/>
  <c r="K3664" i="17"/>
  <c r="J3664" i="17"/>
  <c r="K3654" i="17"/>
  <c r="J3654" i="17"/>
  <c r="K3574" i="17"/>
  <c r="J3574" i="17"/>
  <c r="K3565" i="17"/>
  <c r="J3565" i="17"/>
  <c r="K3525" i="17"/>
  <c r="J3525" i="17"/>
  <c r="K3457" i="17"/>
  <c r="J3457" i="17"/>
  <c r="K3319" i="17"/>
  <c r="J3319" i="17"/>
  <c r="K3147" i="17"/>
  <c r="J3147" i="17"/>
  <c r="K3060" i="17"/>
  <c r="J3060" i="17"/>
  <c r="K2965" i="17"/>
  <c r="J2965" i="17"/>
  <c r="K2946" i="17"/>
  <c r="J2946" i="17"/>
  <c r="K2856" i="17"/>
  <c r="J2856" i="17"/>
  <c r="K2817" i="17"/>
  <c r="J2817" i="17"/>
  <c r="K2646" i="17"/>
  <c r="J2646" i="17"/>
  <c r="K2601" i="17"/>
  <c r="J2601" i="17"/>
  <c r="K2582" i="17"/>
  <c r="J2582" i="17"/>
  <c r="K2541" i="17"/>
  <c r="J2541" i="17"/>
  <c r="K2510" i="17"/>
  <c r="J2510" i="17"/>
  <c r="K2479" i="17"/>
  <c r="J2479" i="17"/>
  <c r="K2400" i="17"/>
  <c r="J2400" i="17"/>
  <c r="K2378" i="17"/>
  <c r="J2378" i="17"/>
  <c r="K2361" i="17"/>
  <c r="J2361" i="17"/>
  <c r="K2297" i="17"/>
  <c r="J2297" i="17"/>
  <c r="K2200" i="17"/>
  <c r="J2200" i="17"/>
  <c r="K2065" i="17"/>
  <c r="J2065" i="17"/>
  <c r="K1904" i="17"/>
  <c r="J1904" i="17"/>
  <c r="K1755" i="17"/>
  <c r="J1755" i="17"/>
  <c r="K1744" i="17"/>
  <c r="J1744" i="17"/>
  <c r="K1638" i="17"/>
  <c r="J1638" i="17"/>
  <c r="K1587" i="17"/>
  <c r="J1587" i="17"/>
  <c r="K1561" i="17"/>
  <c r="J1561" i="17"/>
  <c r="K1468" i="17"/>
  <c r="J1468" i="17"/>
  <c r="K1455" i="17"/>
  <c r="J1455" i="17"/>
  <c r="K1333" i="17"/>
  <c r="J1333" i="17"/>
  <c r="K1257" i="17"/>
  <c r="J1257" i="17"/>
  <c r="K1222" i="17"/>
  <c r="J1222" i="17"/>
  <c r="K1209" i="17"/>
  <c r="J1209" i="17"/>
  <c r="K1114" i="17"/>
  <c r="J1114" i="17"/>
  <c r="K1053" i="17"/>
  <c r="J1053" i="17"/>
  <c r="K1010" i="17"/>
  <c r="J1010" i="17"/>
  <c r="K894" i="17"/>
  <c r="J894" i="17"/>
  <c r="K792" i="17"/>
  <c r="J792" i="17"/>
  <c r="K654" i="17"/>
  <c r="J654" i="17"/>
  <c r="K457" i="17"/>
  <c r="J457" i="17"/>
  <c r="K372" i="17"/>
  <c r="J372" i="17"/>
  <c r="K305" i="17"/>
  <c r="J305" i="17"/>
  <c r="K295" i="17"/>
  <c r="J295" i="17"/>
  <c r="K198" i="17"/>
  <c r="J198" i="17"/>
  <c r="K126" i="17"/>
  <c r="J126" i="17"/>
  <c r="K4924" i="17"/>
  <c r="J4924" i="17"/>
  <c r="K4686" i="17"/>
  <c r="J4686" i="17"/>
  <c r="K4387" i="17"/>
  <c r="J4387" i="17"/>
  <c r="K4268" i="17"/>
  <c r="J4268" i="17"/>
  <c r="K3861" i="17"/>
  <c r="J3861" i="17"/>
  <c r="K3593" i="17"/>
  <c r="J3593" i="17"/>
  <c r="K3549" i="17"/>
  <c r="J3549" i="17"/>
  <c r="K3389" i="17"/>
  <c r="J3389" i="17"/>
  <c r="K3119" i="17"/>
  <c r="J3119" i="17"/>
  <c r="K2779" i="17"/>
  <c r="J2779" i="17"/>
  <c r="K2623" i="17"/>
  <c r="J2623" i="17"/>
  <c r="K2482" i="17"/>
  <c r="J2482" i="17"/>
  <c r="K4895" i="17"/>
  <c r="J4895" i="17"/>
  <c r="K4322" i="17"/>
  <c r="J4322" i="17"/>
  <c r="K4267" i="17"/>
  <c r="J4267" i="17"/>
  <c r="K4919" i="17"/>
  <c r="J4919" i="17"/>
  <c r="K4866" i="17"/>
  <c r="J4866" i="17"/>
  <c r="K4778" i="17"/>
  <c r="J4778" i="17"/>
  <c r="K4734" i="17"/>
  <c r="J4734" i="17"/>
  <c r="K4637" i="17"/>
  <c r="J4637" i="17"/>
  <c r="K4544" i="17"/>
  <c r="J4544" i="17"/>
  <c r="K4533" i="17"/>
  <c r="J4533" i="17"/>
  <c r="K4523" i="17"/>
  <c r="J4523" i="17"/>
  <c r="K4395" i="17"/>
  <c r="J4395" i="17"/>
  <c r="K4328" i="17"/>
  <c r="J4328" i="17"/>
  <c r="K4257" i="17"/>
  <c r="J4257" i="17"/>
  <c r="K4240" i="17"/>
  <c r="J4240" i="17"/>
  <c r="K4128" i="17"/>
  <c r="J4128" i="17"/>
  <c r="K4093" i="17"/>
  <c r="J4093" i="17"/>
  <c r="K4006" i="17"/>
  <c r="J4006" i="17"/>
  <c r="K3939" i="17"/>
  <c r="J3939" i="17"/>
  <c r="K3839" i="17"/>
  <c r="J3839" i="17"/>
  <c r="K3825" i="17"/>
  <c r="J3825" i="17"/>
  <c r="K3774" i="17"/>
  <c r="J3774" i="17"/>
  <c r="K3759" i="17"/>
  <c r="J3759" i="17"/>
  <c r="K3712" i="17"/>
  <c r="J3712" i="17"/>
  <c r="K3685" i="17"/>
  <c r="J3685" i="17"/>
  <c r="K3671" i="17"/>
  <c r="J3671" i="17"/>
  <c r="K3663" i="17"/>
  <c r="J3663" i="17"/>
  <c r="K3524" i="17"/>
  <c r="J3524" i="17"/>
  <c r="K3509" i="17"/>
  <c r="J3509" i="17"/>
  <c r="K3488" i="17"/>
  <c r="J3488" i="17"/>
  <c r="K3447" i="17"/>
  <c r="J3447" i="17"/>
  <c r="K3425" i="17"/>
  <c r="J3425" i="17"/>
  <c r="K3353" i="17"/>
  <c r="J3353" i="17"/>
  <c r="K3318" i="17"/>
  <c r="J3318" i="17"/>
  <c r="K3168" i="17"/>
  <c r="J3168" i="17"/>
  <c r="K2871" i="17"/>
  <c r="J2871" i="17"/>
  <c r="K2831" i="17"/>
  <c r="J2831" i="17"/>
  <c r="K2816" i="17"/>
  <c r="J2816" i="17"/>
  <c r="K2761" i="17"/>
  <c r="J2761" i="17"/>
  <c r="K2681" i="17"/>
  <c r="J2681" i="17"/>
  <c r="K2620" i="17"/>
  <c r="J2620" i="17"/>
  <c r="K2612" i="17"/>
  <c r="J2612" i="17"/>
  <c r="K2581" i="17"/>
  <c r="J2581" i="17"/>
  <c r="K2560" i="17"/>
  <c r="J2560" i="17"/>
  <c r="K2500" i="17"/>
  <c r="J2500" i="17"/>
  <c r="K2494" i="17"/>
  <c r="J2494" i="17"/>
  <c r="K2377" i="17"/>
  <c r="J2377" i="17"/>
  <c r="K2371" i="17"/>
  <c r="J2371" i="17"/>
  <c r="K2256" i="17"/>
  <c r="J2256" i="17"/>
  <c r="K1914" i="17"/>
  <c r="J1914" i="17"/>
  <c r="K1903" i="17"/>
  <c r="J1903" i="17"/>
  <c r="K1876" i="17"/>
  <c r="J1876" i="17"/>
  <c r="K1754" i="17"/>
  <c r="J1754" i="17"/>
  <c r="K1673" i="17"/>
  <c r="J1673" i="17"/>
  <c r="K1491" i="17"/>
  <c r="J1491" i="17"/>
  <c r="K1426" i="17"/>
  <c r="J1426" i="17"/>
  <c r="K1332" i="17"/>
  <c r="J1332" i="17"/>
  <c r="K1170" i="17"/>
  <c r="J1170" i="17"/>
  <c r="K1122" i="17"/>
  <c r="J1122" i="17"/>
  <c r="K1097" i="17"/>
  <c r="J1097" i="17"/>
  <c r="K1069" i="17"/>
  <c r="J1069" i="17"/>
  <c r="K1042" i="17"/>
  <c r="J1042" i="17"/>
  <c r="K910" i="17"/>
  <c r="J910" i="17"/>
  <c r="K791" i="17"/>
  <c r="J791" i="17"/>
  <c r="K770" i="17"/>
  <c r="J770" i="17"/>
  <c r="K677" i="17"/>
  <c r="J677" i="17"/>
  <c r="K626" i="17"/>
  <c r="J626" i="17"/>
  <c r="K262" i="17"/>
  <c r="J262" i="17"/>
  <c r="K241" i="17"/>
  <c r="J241" i="17"/>
  <c r="K92" i="17"/>
  <c r="J92" i="17"/>
  <c r="K21" i="17"/>
  <c r="J21" i="17"/>
  <c r="K4648" i="17"/>
  <c r="J4648" i="17"/>
  <c r="K4256" i="17"/>
  <c r="J4256" i="17"/>
  <c r="K3866" i="17"/>
  <c r="J3866" i="17"/>
  <c r="K3719" i="17"/>
  <c r="J3719" i="17"/>
  <c r="K3652" i="17"/>
  <c r="J3652" i="17"/>
  <c r="K3557" i="17"/>
  <c r="J3557" i="17"/>
  <c r="K3298" i="17"/>
  <c r="J3298" i="17"/>
  <c r="K3234" i="17"/>
  <c r="J3234" i="17"/>
  <c r="K3186" i="17"/>
  <c r="J3186" i="17"/>
  <c r="K3099" i="17"/>
  <c r="J3099" i="17"/>
  <c r="K3076" i="17"/>
  <c r="J3076" i="17"/>
  <c r="K3021" i="17"/>
  <c r="J3021" i="17"/>
  <c r="K2945" i="17"/>
  <c r="J2945" i="17"/>
  <c r="K2870" i="17"/>
  <c r="J2870" i="17"/>
  <c r="K2847" i="17"/>
  <c r="J2847" i="17"/>
  <c r="K2815" i="17"/>
  <c r="J2815" i="17"/>
  <c r="K2805" i="17"/>
  <c r="J2805" i="17"/>
  <c r="K2796" i="17"/>
  <c r="J2796" i="17"/>
  <c r="K2766" i="17"/>
  <c r="J2766" i="17"/>
  <c r="K2697" i="17"/>
  <c r="J2697" i="17"/>
  <c r="K2663" i="17"/>
  <c r="J2663" i="17"/>
  <c r="K2611" i="17"/>
  <c r="J2611" i="17"/>
  <c r="K2599" i="17"/>
  <c r="J2599" i="17"/>
  <c r="K2559" i="17"/>
  <c r="J2559" i="17"/>
  <c r="K2478" i="17"/>
  <c r="J2478" i="17"/>
  <c r="K2469" i="17"/>
  <c r="J2469" i="17"/>
  <c r="K2453" i="17"/>
  <c r="J2453" i="17"/>
  <c r="K2428" i="17"/>
  <c r="J2428" i="17"/>
  <c r="K2383" i="17"/>
  <c r="J2383" i="17"/>
  <c r="K2376" i="17"/>
  <c r="J2376" i="17"/>
  <c r="K2318" i="17"/>
  <c r="J2318" i="17"/>
  <c r="K2289" i="17"/>
  <c r="J2289" i="17"/>
  <c r="K2266" i="17"/>
  <c r="J2266" i="17"/>
  <c r="K2211" i="17"/>
  <c r="J2211" i="17"/>
  <c r="K2190" i="17"/>
  <c r="J2190" i="17"/>
  <c r="K2169" i="17"/>
  <c r="J2169" i="17"/>
  <c r="K2144" i="17"/>
  <c r="J2144" i="17"/>
  <c r="K2074" i="17"/>
  <c r="J2074" i="17"/>
  <c r="K2046" i="17"/>
  <c r="J2046" i="17"/>
  <c r="K2013" i="17"/>
  <c r="J2013" i="17"/>
  <c r="K1986" i="17"/>
  <c r="J1986" i="17"/>
  <c r="K1913" i="17"/>
  <c r="J1913" i="17"/>
  <c r="K1731" i="17"/>
  <c r="J1731" i="17"/>
  <c r="K1610" i="17"/>
  <c r="J1610" i="17"/>
  <c r="K1577" i="17"/>
  <c r="J1577" i="17"/>
  <c r="K1535" i="17"/>
  <c r="J1535" i="17"/>
  <c r="K1484" i="17"/>
  <c r="J1484" i="17"/>
  <c r="K1453" i="17"/>
  <c r="J1453" i="17"/>
  <c r="K1445" i="17"/>
  <c r="J1445" i="17"/>
  <c r="K1435" i="17"/>
  <c r="J1435" i="17"/>
  <c r="K1425" i="17"/>
  <c r="J1425" i="17"/>
  <c r="K1255" i="17"/>
  <c r="J1255" i="17"/>
  <c r="K1221" i="17"/>
  <c r="J1221" i="17"/>
  <c r="K1183" i="17"/>
  <c r="J1183" i="17"/>
  <c r="K1175" i="17"/>
  <c r="J1175" i="17"/>
  <c r="K1016" i="17"/>
  <c r="J1016" i="17"/>
  <c r="K990" i="17"/>
  <c r="J990" i="17"/>
  <c r="K942" i="17"/>
  <c r="J942" i="17"/>
  <c r="K884" i="17"/>
  <c r="J884" i="17"/>
  <c r="K875" i="17"/>
  <c r="J875" i="17"/>
  <c r="K812" i="17"/>
  <c r="J812" i="17"/>
  <c r="K803" i="17"/>
  <c r="J803" i="17"/>
  <c r="K775" i="17"/>
  <c r="J775" i="17"/>
  <c r="K769" i="17"/>
  <c r="J769" i="17"/>
  <c r="K758" i="17"/>
  <c r="J758" i="17"/>
  <c r="K583" i="17"/>
  <c r="J583" i="17"/>
  <c r="K564" i="17"/>
  <c r="J564" i="17"/>
  <c r="K553" i="17"/>
  <c r="J553" i="17"/>
  <c r="K448" i="17"/>
  <c r="J448" i="17"/>
  <c r="K371" i="17"/>
  <c r="J371" i="17"/>
  <c r="K357" i="17"/>
  <c r="J357" i="17"/>
  <c r="K197" i="17"/>
  <c r="J197" i="17"/>
  <c r="K145" i="17"/>
  <c r="J145" i="17"/>
  <c r="K124" i="17"/>
  <c r="J124" i="17"/>
  <c r="K91" i="17"/>
  <c r="J91" i="17"/>
  <c r="K4493" i="17"/>
  <c r="J4493" i="17"/>
  <c r="K4031" i="17"/>
  <c r="J4031" i="17"/>
  <c r="K3952" i="17"/>
  <c r="J3952" i="17"/>
  <c r="K3810" i="17"/>
  <c r="J3810" i="17"/>
  <c r="K3573" i="17"/>
  <c r="J3573" i="17"/>
  <c r="K3438" i="17"/>
  <c r="J3438" i="17"/>
  <c r="K3368" i="17"/>
  <c r="J3368" i="17"/>
  <c r="K4988" i="17"/>
  <c r="J4988" i="17"/>
  <c r="K4911" i="17"/>
  <c r="J4911" i="17"/>
  <c r="K4893" i="17"/>
  <c r="J4893" i="17"/>
  <c r="K4732" i="17"/>
  <c r="J4732" i="17"/>
  <c r="K4692" i="17"/>
  <c r="J4692" i="17"/>
  <c r="K4682" i="17"/>
  <c r="J4682" i="17"/>
  <c r="K4670" i="17"/>
  <c r="J4670" i="17"/>
  <c r="K4603" i="17"/>
  <c r="J4603" i="17"/>
  <c r="K4511" i="17"/>
  <c r="J4511" i="17"/>
  <c r="K4449" i="17"/>
  <c r="J4449" i="17"/>
  <c r="K4434" i="17"/>
  <c r="J4434" i="17"/>
  <c r="K4318" i="17"/>
  <c r="J4318" i="17"/>
  <c r="K3507" i="17"/>
  <c r="J3507" i="17"/>
  <c r="K3462" i="17"/>
  <c r="J3462" i="17"/>
  <c r="K3437" i="17"/>
  <c r="J3437" i="17"/>
  <c r="K3410" i="17"/>
  <c r="J3410" i="17"/>
  <c r="K3375" i="17"/>
  <c r="J3375" i="17"/>
  <c r="K3358" i="17"/>
  <c r="J3358" i="17"/>
  <c r="K3297" i="17"/>
  <c r="J3297" i="17"/>
  <c r="K3240" i="17"/>
  <c r="J3240" i="17"/>
  <c r="K3207" i="17"/>
  <c r="J3207" i="17"/>
  <c r="K3176" i="17"/>
  <c r="J3176" i="17"/>
  <c r="K3129" i="17"/>
  <c r="J3129" i="17"/>
  <c r="K3075" i="17"/>
  <c r="J3075" i="17"/>
  <c r="K3069" i="17"/>
  <c r="J3069" i="17"/>
  <c r="K3036" i="17"/>
  <c r="J3036" i="17"/>
  <c r="K2971" i="17"/>
  <c r="J2971" i="17"/>
  <c r="K2952" i="17"/>
  <c r="J2952" i="17"/>
  <c r="K2795" i="17"/>
  <c r="J2795" i="17"/>
  <c r="K2629" i="17"/>
  <c r="J2629" i="17"/>
  <c r="K2610" i="17"/>
  <c r="J2610" i="17"/>
  <c r="K2590" i="17"/>
  <c r="J2590" i="17"/>
  <c r="K2508" i="17"/>
  <c r="J2508" i="17"/>
  <c r="K2477" i="17"/>
  <c r="J2477" i="17"/>
  <c r="K2452" i="17"/>
  <c r="J2452" i="17"/>
  <c r="K2443" i="17"/>
  <c r="J2443" i="17"/>
  <c r="K2397" i="17"/>
  <c r="J2397" i="17"/>
  <c r="K2168" i="17"/>
  <c r="J2168" i="17"/>
  <c r="K2151" i="17"/>
  <c r="J2151" i="17"/>
  <c r="K2137" i="17"/>
  <c r="J2137" i="17"/>
  <c r="K2090" i="17"/>
  <c r="J2090" i="17"/>
  <c r="K2073" i="17"/>
  <c r="J2073" i="17"/>
  <c r="K2021" i="17"/>
  <c r="J2021" i="17"/>
  <c r="K2012" i="17"/>
  <c r="J2012" i="17"/>
  <c r="K1969" i="17"/>
  <c r="J1969" i="17"/>
  <c r="K1950" i="17"/>
  <c r="J1950" i="17"/>
  <c r="K1784" i="17"/>
  <c r="J1784" i="17"/>
  <c r="K1424" i="17"/>
  <c r="J1424" i="17"/>
  <c r="K1402" i="17"/>
  <c r="J1402" i="17"/>
  <c r="K1361" i="17"/>
  <c r="J1361" i="17"/>
  <c r="K1330" i="17"/>
  <c r="J1330" i="17"/>
  <c r="K1265" i="17"/>
  <c r="J1265" i="17"/>
  <c r="K1156" i="17"/>
  <c r="J1156" i="17"/>
  <c r="K1050" i="17"/>
  <c r="J1050" i="17"/>
  <c r="K931" i="17"/>
  <c r="J931" i="17"/>
  <c r="K757" i="17"/>
  <c r="J757" i="17"/>
  <c r="K697" i="17"/>
  <c r="J697" i="17"/>
  <c r="K652" i="17"/>
  <c r="J652" i="17"/>
  <c r="K638" i="17"/>
  <c r="J638" i="17"/>
  <c r="K563" i="17"/>
  <c r="J563" i="17"/>
  <c r="K481" i="17"/>
  <c r="J481" i="17"/>
  <c r="K440" i="17"/>
  <c r="J440" i="17"/>
  <c r="K423" i="17"/>
  <c r="J423" i="17"/>
  <c r="K356" i="17"/>
  <c r="J356" i="17"/>
  <c r="K311" i="17"/>
  <c r="J311" i="17"/>
  <c r="K196" i="17"/>
  <c r="J196" i="17"/>
  <c r="K14" i="17"/>
  <c r="J14" i="17"/>
  <c r="K4942" i="17"/>
  <c r="J4942" i="17"/>
  <c r="K4005" i="17"/>
  <c r="J4005" i="17"/>
  <c r="K3876" i="17"/>
  <c r="J3876" i="17"/>
  <c r="K3508" i="17"/>
  <c r="J3508" i="17"/>
  <c r="K3463" i="17"/>
  <c r="J3463" i="17"/>
  <c r="K3424" i="17"/>
  <c r="J3424" i="17"/>
  <c r="K4994" i="17"/>
  <c r="J4994" i="17"/>
  <c r="K4883" i="17"/>
  <c r="J4883" i="17"/>
  <c r="K4743" i="17"/>
  <c r="J4743" i="17"/>
  <c r="K4700" i="17"/>
  <c r="J4700" i="17"/>
  <c r="K4971" i="17"/>
  <c r="J4971" i="17"/>
  <c r="K4910" i="17"/>
  <c r="J4910" i="17"/>
  <c r="K4731" i="17"/>
  <c r="J4731" i="17"/>
  <c r="K4448" i="17"/>
  <c r="J4448" i="17"/>
  <c r="K4433" i="17"/>
  <c r="J4433" i="17"/>
  <c r="K4246" i="17"/>
  <c r="J4246" i="17"/>
  <c r="K4228" i="17"/>
  <c r="J4228" i="17"/>
  <c r="K4163" i="17"/>
  <c r="J4163" i="17"/>
  <c r="K4101" i="17"/>
  <c r="J4101" i="17"/>
  <c r="K3836" i="17"/>
  <c r="J3836" i="17"/>
  <c r="K3781" i="17"/>
  <c r="J3781" i="17"/>
  <c r="K3660" i="17"/>
  <c r="J3660" i="17"/>
  <c r="K3374" i="17"/>
  <c r="J3374" i="17"/>
  <c r="K3366" i="17"/>
  <c r="J3366" i="17"/>
  <c r="K3351" i="17"/>
  <c r="J3351" i="17"/>
  <c r="K3343" i="17"/>
  <c r="J3343" i="17"/>
  <c r="K3153" i="17"/>
  <c r="J3153" i="17"/>
  <c r="K3128" i="17"/>
  <c r="J3128" i="17"/>
  <c r="K3035" i="17"/>
  <c r="J3035" i="17"/>
  <c r="K3000" i="17"/>
  <c r="J3000" i="17"/>
  <c r="K2993" i="17"/>
  <c r="J2993" i="17"/>
  <c r="K2951" i="17"/>
  <c r="J2951" i="17"/>
  <c r="K2934" i="17"/>
  <c r="J2934" i="17"/>
  <c r="K2911" i="17"/>
  <c r="J2911" i="17"/>
  <c r="K2854" i="17"/>
  <c r="J2854" i="17"/>
  <c r="K2794" i="17"/>
  <c r="J2794" i="17"/>
  <c r="K2758" i="17"/>
  <c r="J2758" i="17"/>
  <c r="K2575" i="17"/>
  <c r="J2575" i="17"/>
  <c r="K2467" i="17"/>
  <c r="J2467" i="17"/>
  <c r="K2451" i="17"/>
  <c r="J2451" i="17"/>
  <c r="K2369" i="17"/>
  <c r="J2369" i="17"/>
  <c r="K2276" i="17"/>
  <c r="J2276" i="17"/>
  <c r="K2136" i="17"/>
  <c r="J2136" i="17"/>
  <c r="K2089" i="17"/>
  <c r="J2089" i="17"/>
  <c r="K2027" i="17"/>
  <c r="J2027" i="17"/>
  <c r="K1949" i="17"/>
  <c r="J1949" i="17"/>
  <c r="K1927" i="17"/>
  <c r="J1927" i="17"/>
  <c r="K1911" i="17"/>
  <c r="J1911" i="17"/>
  <c r="K1901" i="17"/>
  <c r="J1901" i="17"/>
  <c r="K1840" i="17"/>
  <c r="J1840" i="17"/>
  <c r="K1710" i="17"/>
  <c r="J1710" i="17"/>
  <c r="K1628" i="17"/>
  <c r="J1628" i="17"/>
  <c r="K1584" i="17"/>
  <c r="J1584" i="17"/>
  <c r="K1552" i="17"/>
  <c r="J1552" i="17"/>
  <c r="K1415" i="17"/>
  <c r="J1415" i="17"/>
  <c r="K1401" i="17"/>
  <c r="J1401" i="17"/>
  <c r="K1370" i="17"/>
  <c r="J1370" i="17"/>
  <c r="K1246" i="17"/>
  <c r="J1246" i="17"/>
  <c r="K1230" i="17"/>
  <c r="J1230" i="17"/>
  <c r="K1168" i="17"/>
  <c r="J1168" i="17"/>
  <c r="K1094" i="17"/>
  <c r="J1094" i="17"/>
  <c r="K1049" i="17"/>
  <c r="J1049" i="17"/>
  <c r="K851" i="17"/>
  <c r="J851" i="17"/>
  <c r="K828" i="17"/>
  <c r="J828" i="17"/>
  <c r="K810" i="17"/>
  <c r="J810" i="17"/>
  <c r="K644" i="17"/>
  <c r="J644" i="17"/>
  <c r="K637" i="17"/>
  <c r="J637" i="17"/>
  <c r="K562" i="17"/>
  <c r="J562" i="17"/>
  <c r="K491" i="17"/>
  <c r="J491" i="17"/>
  <c r="K422" i="17"/>
  <c r="J422" i="17"/>
  <c r="K410" i="17"/>
  <c r="J410" i="17"/>
  <c r="K355" i="17"/>
  <c r="J355" i="17"/>
  <c r="K310" i="17"/>
  <c r="J310" i="17"/>
  <c r="K210" i="17"/>
  <c r="J210" i="17"/>
  <c r="K34" i="17"/>
  <c r="J34" i="17"/>
  <c r="K4918" i="17"/>
  <c r="J4918" i="17"/>
  <c r="K4800" i="17"/>
  <c r="J4800" i="17"/>
  <c r="K4542" i="17"/>
  <c r="J4542" i="17"/>
  <c r="K4162" i="17"/>
  <c r="J4162" i="17"/>
  <c r="K4107" i="17"/>
  <c r="J4107" i="17"/>
  <c r="K3823" i="17"/>
  <c r="J3823" i="17"/>
  <c r="K3757" i="17"/>
  <c r="J3757" i="17"/>
  <c r="K3597" i="17"/>
  <c r="J3597" i="17"/>
  <c r="K3386" i="17"/>
  <c r="J3386" i="17"/>
  <c r="K3205" i="17"/>
  <c r="J3205" i="17"/>
  <c r="K3106" i="17"/>
  <c r="J3106" i="17"/>
  <c r="K2957" i="17"/>
  <c r="J2957" i="17"/>
  <c r="K2757" i="17"/>
  <c r="J2757" i="17"/>
  <c r="K2733" i="17"/>
  <c r="J2733" i="17"/>
  <c r="K2716" i="17"/>
  <c r="J2716" i="17"/>
  <c r="K2515" i="17"/>
  <c r="J2515" i="17"/>
  <c r="K2466" i="17"/>
  <c r="J2466" i="17"/>
  <c r="K2450" i="17"/>
  <c r="J2450" i="17"/>
  <c r="K2433" i="17"/>
  <c r="J2433" i="17"/>
  <c r="K2303" i="17"/>
  <c r="J2303" i="17"/>
  <c r="K2294" i="17"/>
  <c r="J2294" i="17"/>
  <c r="K2253" i="17"/>
  <c r="J2253" i="17"/>
  <c r="K2247" i="17"/>
  <c r="J2247" i="17"/>
  <c r="K2237" i="17"/>
  <c r="J2237" i="17"/>
  <c r="K2189" i="17"/>
  <c r="J2189" i="17"/>
  <c r="K2150" i="17"/>
  <c r="J2150" i="17"/>
  <c r="K2117" i="17"/>
  <c r="J2117" i="17"/>
  <c r="K2088" i="17"/>
  <c r="J2088" i="17"/>
  <c r="K2062" i="17"/>
  <c r="J2062" i="17"/>
  <c r="K1848" i="17"/>
  <c r="J1848" i="17"/>
  <c r="K1822" i="17"/>
  <c r="J1822" i="17"/>
  <c r="K1810" i="17"/>
  <c r="J1810" i="17"/>
  <c r="K1800" i="17"/>
  <c r="J1800" i="17"/>
  <c r="K1791" i="17"/>
  <c r="J1791" i="17"/>
  <c r="K1719" i="17"/>
  <c r="J1719" i="17"/>
  <c r="K1709" i="17"/>
  <c r="J1709" i="17"/>
  <c r="K1700" i="17"/>
  <c r="J1700" i="17"/>
  <c r="K1662" i="17"/>
  <c r="J1662" i="17"/>
  <c r="K1575" i="17"/>
  <c r="J1575" i="17"/>
  <c r="K1533" i="17"/>
  <c r="J1533" i="17"/>
  <c r="K1526" i="17"/>
  <c r="J1526" i="17"/>
  <c r="K1509" i="17"/>
  <c r="J1509" i="17"/>
  <c r="K1434" i="17"/>
  <c r="J1434" i="17"/>
  <c r="K1414" i="17"/>
  <c r="J1414" i="17"/>
  <c r="K1381" i="17"/>
  <c r="J1381" i="17"/>
  <c r="K1360" i="17"/>
  <c r="J1360" i="17"/>
  <c r="K1349" i="17"/>
  <c r="J1349" i="17"/>
  <c r="K1304" i="17"/>
  <c r="J1304" i="17"/>
  <c r="K1290" i="17"/>
  <c r="J1290" i="17"/>
  <c r="K1220" i="17"/>
  <c r="J1220" i="17"/>
  <c r="K1131" i="17"/>
  <c r="J1131" i="17"/>
  <c r="K1111" i="17"/>
  <c r="J1111" i="17"/>
  <c r="K1002" i="17"/>
  <c r="J1002" i="17"/>
  <c r="K940" i="17"/>
  <c r="J940" i="17"/>
  <c r="K929" i="17"/>
  <c r="J929" i="17"/>
  <c r="K891" i="17"/>
  <c r="J891" i="17"/>
  <c r="K873" i="17"/>
  <c r="J873" i="17"/>
  <c r="K755" i="17"/>
  <c r="J755" i="17"/>
  <c r="K727" i="17"/>
  <c r="J727" i="17"/>
  <c r="K717" i="17"/>
  <c r="J717" i="17"/>
  <c r="K671" i="17"/>
  <c r="J671" i="17"/>
  <c r="K616" i="17"/>
  <c r="J616" i="17"/>
  <c r="K607" i="17"/>
  <c r="J607" i="17"/>
  <c r="K582" i="17"/>
  <c r="J582" i="17"/>
  <c r="K421" i="17"/>
  <c r="J421" i="17"/>
  <c r="K386" i="17"/>
  <c r="J386" i="17"/>
  <c r="K330" i="17"/>
  <c r="J330" i="17"/>
  <c r="K218" i="17"/>
  <c r="J218" i="17"/>
  <c r="K195" i="17"/>
  <c r="J195" i="17"/>
  <c r="K90" i="17"/>
  <c r="J90" i="17"/>
  <c r="K52" i="17"/>
  <c r="J52" i="17"/>
  <c r="K4786" i="17"/>
  <c r="J4786" i="17"/>
  <c r="K4592" i="17"/>
  <c r="J4592" i="17"/>
  <c r="K4510" i="17"/>
  <c r="J4510" i="17"/>
  <c r="K4393" i="17"/>
  <c r="J4393" i="17"/>
  <c r="K4238" i="17"/>
  <c r="J4238" i="17"/>
  <c r="K4136" i="17"/>
  <c r="J4136" i="17"/>
  <c r="K3937" i="17"/>
  <c r="J3937" i="17"/>
  <c r="K3749" i="17"/>
  <c r="J3749" i="17"/>
  <c r="K3624" i="17"/>
  <c r="J3624" i="17"/>
  <c r="K3545" i="17"/>
  <c r="J3545" i="17"/>
  <c r="K3477" i="17"/>
  <c r="J3477" i="17"/>
  <c r="K3220" i="17"/>
  <c r="J3220" i="17"/>
  <c r="K3067" i="17"/>
  <c r="J3067" i="17"/>
  <c r="K2992" i="17"/>
  <c r="J2992" i="17"/>
  <c r="K2943" i="17"/>
  <c r="J2943" i="17"/>
  <c r="K4986" i="17"/>
  <c r="J4986" i="17"/>
  <c r="K4874" i="17"/>
  <c r="J4874" i="17"/>
  <c r="K4541" i="17"/>
  <c r="J4541" i="17"/>
  <c r="K4456" i="17"/>
  <c r="J4456" i="17"/>
  <c r="K4359" i="17"/>
  <c r="J4359" i="17"/>
  <c r="K4350" i="17"/>
  <c r="J4350" i="17"/>
  <c r="K4335" i="17"/>
  <c r="J4335" i="17"/>
  <c r="K4291" i="17"/>
  <c r="J4291" i="17"/>
  <c r="K4150" i="17"/>
  <c r="J4150" i="17"/>
  <c r="K4135" i="17"/>
  <c r="J4135" i="17"/>
  <c r="K4084" i="17"/>
  <c r="J4084" i="17"/>
  <c r="K4020" i="17"/>
  <c r="J4020" i="17"/>
  <c r="K4001" i="17"/>
  <c r="J4001" i="17"/>
  <c r="K3981" i="17"/>
  <c r="J3981" i="17"/>
  <c r="K3793" i="17"/>
  <c r="J3793" i="17"/>
  <c r="K3623" i="17"/>
  <c r="J3623" i="17"/>
  <c r="K3588" i="17"/>
  <c r="J3588" i="17"/>
  <c r="K3395" i="17"/>
  <c r="J3395" i="17"/>
  <c r="K3380" i="17"/>
  <c r="J3380" i="17"/>
  <c r="K3326" i="17"/>
  <c r="J3326" i="17"/>
  <c r="K3258" i="17"/>
  <c r="J3258" i="17"/>
  <c r="K3126" i="17"/>
  <c r="J3126" i="17"/>
  <c r="K2977" i="17"/>
  <c r="J2977" i="17"/>
  <c r="K2956" i="17"/>
  <c r="J2956" i="17"/>
  <c r="K2942" i="17"/>
  <c r="J2942" i="17"/>
  <c r="K2904" i="17"/>
  <c r="J2904" i="17"/>
  <c r="K2867" i="17"/>
  <c r="J2867" i="17"/>
  <c r="K2824" i="17"/>
  <c r="J2824" i="17"/>
  <c r="K2812" i="17"/>
  <c r="J2812" i="17"/>
  <c r="K2756" i="17"/>
  <c r="J2756" i="17"/>
  <c r="K2724" i="17"/>
  <c r="J2724" i="17"/>
  <c r="K2695" i="17"/>
  <c r="J2695" i="17"/>
  <c r="K2687" i="17"/>
  <c r="J2687" i="17"/>
  <c r="K2420" i="17"/>
  <c r="J2420" i="17"/>
  <c r="K2159" i="17"/>
  <c r="J2159" i="17"/>
  <c r="K2116" i="17"/>
  <c r="J2116" i="17"/>
  <c r="K1977" i="17"/>
  <c r="J1977" i="17"/>
  <c r="K1729" i="17"/>
  <c r="J1729" i="17"/>
  <c r="K1708" i="17"/>
  <c r="J1708" i="17"/>
  <c r="K1442" i="17"/>
  <c r="J1442" i="17"/>
  <c r="K1368" i="17"/>
  <c r="J1368" i="17"/>
  <c r="K1359" i="17"/>
  <c r="J1359" i="17"/>
  <c r="K1320" i="17"/>
  <c r="J1320" i="17"/>
  <c r="K1263" i="17"/>
  <c r="J1263" i="17"/>
  <c r="K1240" i="17"/>
  <c r="J1240" i="17"/>
  <c r="K1130" i="17"/>
  <c r="J1130" i="17"/>
  <c r="K1110" i="17"/>
  <c r="J1110" i="17"/>
  <c r="K1074" i="17"/>
  <c r="J1074" i="17"/>
  <c r="K1047" i="17"/>
  <c r="J1047" i="17"/>
  <c r="K1030" i="17"/>
  <c r="J1030" i="17"/>
  <c r="K950" i="17"/>
  <c r="J950" i="17"/>
  <c r="K939" i="17"/>
  <c r="J939" i="17"/>
  <c r="K772" i="17"/>
  <c r="J772" i="17"/>
  <c r="K726" i="17"/>
  <c r="J726" i="17"/>
  <c r="K716" i="17"/>
  <c r="J716" i="17"/>
  <c r="K606" i="17"/>
  <c r="J606" i="17"/>
  <c r="K598" i="17"/>
  <c r="J598" i="17"/>
  <c r="K302" i="17"/>
  <c r="J302" i="17"/>
  <c r="K97" i="17"/>
  <c r="J97" i="17"/>
  <c r="K59" i="17"/>
  <c r="J59" i="17"/>
  <c r="K42" i="17"/>
  <c r="J42" i="17"/>
  <c r="K32" i="17"/>
  <c r="J32" i="17"/>
  <c r="K4522" i="17"/>
  <c r="J4522" i="17"/>
  <c r="K4863" i="17"/>
  <c r="J4863" i="17"/>
  <c r="K4565" i="17"/>
  <c r="J4565" i="17"/>
  <c r="K4383" i="17"/>
  <c r="J4383" i="17"/>
  <c r="K4078" i="17"/>
  <c r="J4078" i="17"/>
  <c r="K3921" i="17"/>
  <c r="J3921" i="17"/>
  <c r="K3835" i="17"/>
  <c r="J3835" i="17"/>
  <c r="K3794" i="17"/>
  <c r="J3794" i="17"/>
  <c r="K3056" i="17"/>
  <c r="J3056" i="17"/>
  <c r="K4862" i="17"/>
  <c r="J4862" i="17"/>
  <c r="K4680" i="17"/>
  <c r="J4680" i="17"/>
  <c r="K4575" i="17"/>
  <c r="J4575" i="17"/>
  <c r="K4820" i="17"/>
  <c r="J4820" i="17"/>
  <c r="K4793" i="17"/>
  <c r="J4793" i="17"/>
  <c r="K4757" i="17"/>
  <c r="J4757" i="17"/>
  <c r="K4739" i="17"/>
  <c r="J4739" i="17"/>
  <c r="K4644" i="17"/>
  <c r="J4644" i="17"/>
  <c r="K4600" i="17"/>
  <c r="J4600" i="17"/>
  <c r="K4574" i="17"/>
  <c r="J4574" i="17"/>
  <c r="K4499" i="17"/>
  <c r="J4499" i="17"/>
  <c r="K4465" i="17"/>
  <c r="J4465" i="17"/>
  <c r="K4415" i="17"/>
  <c r="J4415" i="17"/>
  <c r="K4358" i="17"/>
  <c r="J4358" i="17"/>
  <c r="K4290" i="17"/>
  <c r="J4290" i="17"/>
  <c r="K4236" i="17"/>
  <c r="J4236" i="17"/>
  <c r="K4220" i="17"/>
  <c r="J4220" i="17"/>
  <c r="K4208" i="17"/>
  <c r="J4208" i="17"/>
  <c r="K4160" i="17"/>
  <c r="J4160" i="17"/>
  <c r="K4149" i="17"/>
  <c r="J4149" i="17"/>
  <c r="K4140" i="17"/>
  <c r="J4140" i="17"/>
  <c r="K4134" i="17"/>
  <c r="J4134" i="17"/>
  <c r="K4116" i="17"/>
  <c r="J4116" i="17"/>
  <c r="K4036" i="17"/>
  <c r="J4036" i="17"/>
  <c r="K4019" i="17"/>
  <c r="J4019" i="17"/>
  <c r="K3991" i="17"/>
  <c r="J3991" i="17"/>
  <c r="K3980" i="17"/>
  <c r="J3980" i="17"/>
  <c r="K3873" i="17"/>
  <c r="J3873" i="17"/>
  <c r="K3764" i="17"/>
  <c r="J3764" i="17"/>
  <c r="K3605" i="17"/>
  <c r="J3605" i="17"/>
  <c r="K3595" i="17"/>
  <c r="J3595" i="17"/>
  <c r="K3580" i="17"/>
  <c r="J3580" i="17"/>
  <c r="K3554" i="17"/>
  <c r="J3554" i="17"/>
  <c r="K3514" i="17"/>
  <c r="J3514" i="17"/>
  <c r="K3492" i="17"/>
  <c r="J3492" i="17"/>
  <c r="K3421" i="17"/>
  <c r="J3421" i="17"/>
  <c r="K3415" i="17"/>
  <c r="J3415" i="17"/>
  <c r="K3379" i="17"/>
  <c r="J3379" i="17"/>
  <c r="K3325" i="17"/>
  <c r="J3325" i="17"/>
  <c r="K3294" i="17"/>
  <c r="J3294" i="17"/>
  <c r="K2990" i="17"/>
  <c r="J2990" i="17"/>
  <c r="K2955" i="17"/>
  <c r="J2955" i="17"/>
  <c r="K2878" i="17"/>
  <c r="J2878" i="17"/>
  <c r="K2823" i="17"/>
  <c r="J2823" i="17"/>
  <c r="K2755" i="17"/>
  <c r="J2755" i="17"/>
  <c r="K2748" i="17"/>
  <c r="J2748" i="17"/>
  <c r="K2705" i="17"/>
  <c r="J2705" i="17"/>
  <c r="K2686" i="17"/>
  <c r="J2686" i="17"/>
  <c r="K2616" i="17"/>
  <c r="J2616" i="17"/>
  <c r="K2607" i="17"/>
  <c r="J2607" i="17"/>
  <c r="K2588" i="17"/>
  <c r="J2588" i="17"/>
  <c r="K2548" i="17"/>
  <c r="J2548" i="17"/>
  <c r="K2524" i="17"/>
  <c r="J2524" i="17"/>
  <c r="K2279" i="17"/>
  <c r="J2279" i="17"/>
  <c r="K2273" i="17"/>
  <c r="J2273" i="17"/>
  <c r="K2158" i="17"/>
  <c r="J2158" i="17"/>
  <c r="K2126" i="17"/>
  <c r="J2126" i="17"/>
  <c r="K2115" i="17"/>
  <c r="J2115" i="17"/>
  <c r="K2106" i="17"/>
  <c r="J2106" i="17"/>
  <c r="K2097" i="17"/>
  <c r="J2097" i="17"/>
  <c r="K2082" i="17"/>
  <c r="J2082" i="17"/>
  <c r="K1957" i="17"/>
  <c r="J1957" i="17"/>
  <c r="K1887" i="17"/>
  <c r="J1887" i="17"/>
  <c r="K1871" i="17"/>
  <c r="J1871" i="17"/>
  <c r="K1838" i="17"/>
  <c r="J1838" i="17"/>
  <c r="K1830" i="17"/>
  <c r="J1830" i="17"/>
  <c r="K1781" i="17"/>
  <c r="J1781" i="17"/>
  <c r="K1556" i="17"/>
  <c r="J1556" i="17"/>
  <c r="K1507" i="17"/>
  <c r="J1507" i="17"/>
  <c r="K1200" i="17"/>
  <c r="J1200" i="17"/>
  <c r="K1153" i="17"/>
  <c r="J1153" i="17"/>
  <c r="K1084" i="17"/>
  <c r="J1084" i="17"/>
  <c r="K1046" i="17"/>
  <c r="J1046" i="17"/>
  <c r="K1039" i="17"/>
  <c r="J1039" i="17"/>
  <c r="K949" i="17"/>
  <c r="J949" i="17"/>
  <c r="K938" i="17"/>
  <c r="J938" i="17"/>
  <c r="K899" i="17"/>
  <c r="J899" i="17"/>
  <c r="K889" i="17"/>
  <c r="J889" i="17"/>
  <c r="K725" i="17"/>
  <c r="J725" i="17"/>
  <c r="K705" i="17"/>
  <c r="J705" i="17"/>
  <c r="K588" i="17"/>
  <c r="J588" i="17"/>
  <c r="K521" i="17"/>
  <c r="J521" i="17"/>
  <c r="K419" i="17"/>
  <c r="J419" i="17"/>
  <c r="K400" i="17"/>
  <c r="J400" i="17"/>
  <c r="K378" i="17"/>
  <c r="J378" i="17"/>
  <c r="K301" i="17"/>
  <c r="J301" i="17"/>
  <c r="K274" i="17"/>
  <c r="J274" i="17"/>
  <c r="K247" i="17"/>
  <c r="J247" i="17"/>
  <c r="K187" i="17"/>
  <c r="J187" i="17"/>
  <c r="K143" i="17"/>
  <c r="J143" i="17"/>
  <c r="K4683" i="17"/>
  <c r="J4683" i="17"/>
  <c r="K4987" i="17"/>
  <c r="J4987" i="17"/>
  <c r="K4531" i="17"/>
  <c r="J4531" i="17"/>
  <c r="K4336" i="17"/>
  <c r="J4336" i="17"/>
  <c r="K4245" i="17"/>
  <c r="J4245" i="17"/>
  <c r="K4090" i="17"/>
  <c r="J4090" i="17"/>
  <c r="K4029" i="17"/>
  <c r="J4029" i="17"/>
  <c r="K3967" i="17"/>
  <c r="J3967" i="17"/>
  <c r="K3809" i="17"/>
  <c r="J3809" i="17"/>
  <c r="K3710" i="17"/>
  <c r="J3710" i="17"/>
  <c r="K3435" i="17"/>
  <c r="J3435" i="17"/>
  <c r="K3327" i="17"/>
  <c r="J3327" i="17"/>
  <c r="K3274" i="17"/>
  <c r="J3274" i="17"/>
  <c r="K3227" i="17"/>
  <c r="J3227" i="17"/>
  <c r="K3097" i="17"/>
  <c r="J3097" i="17"/>
  <c r="K4901" i="17"/>
  <c r="J4901" i="17"/>
  <c r="K4852" i="17"/>
  <c r="J4852" i="17"/>
  <c r="K4729" i="17"/>
  <c r="J4729" i="17"/>
  <c r="K4953" i="17"/>
  <c r="J4953" i="17"/>
  <c r="K4890" i="17"/>
  <c r="J4890" i="17"/>
  <c r="K4716" i="17"/>
  <c r="J4716" i="17"/>
  <c r="K4582" i="17"/>
  <c r="J4582" i="17"/>
  <c r="K4529" i="17"/>
  <c r="J4529" i="17"/>
  <c r="K4520" i="17"/>
  <c r="J4520" i="17"/>
  <c r="K4289" i="17"/>
  <c r="J4289" i="17"/>
  <c r="K4272" i="17"/>
  <c r="J4272" i="17"/>
  <c r="K4219" i="17"/>
  <c r="J4219" i="17"/>
  <c r="K4170" i="17"/>
  <c r="J4170" i="17"/>
  <c r="K4064" i="17"/>
  <c r="J4064" i="17"/>
  <c r="K4035" i="17"/>
  <c r="J4035" i="17"/>
  <c r="K4018" i="17"/>
  <c r="J4018" i="17"/>
  <c r="K3925" i="17"/>
  <c r="J3925" i="17"/>
  <c r="K3855" i="17"/>
  <c r="J3855" i="17"/>
  <c r="K3845" i="17"/>
  <c r="J3845" i="17"/>
  <c r="K3770" i="17"/>
  <c r="J3770" i="17"/>
  <c r="K3726" i="17"/>
  <c r="J3726" i="17"/>
  <c r="K3640" i="17"/>
  <c r="J3640" i="17"/>
  <c r="K3562" i="17"/>
  <c r="J3562" i="17"/>
  <c r="K3491" i="17"/>
  <c r="J3491" i="17"/>
  <c r="K3475" i="17"/>
  <c r="J3475" i="17"/>
  <c r="K3469" i="17"/>
  <c r="J3469" i="17"/>
  <c r="K3341" i="17"/>
  <c r="J3341" i="17"/>
  <c r="K3333" i="17"/>
  <c r="J3333" i="17"/>
  <c r="K3293" i="17"/>
  <c r="J3293" i="17"/>
  <c r="K3160" i="17"/>
  <c r="J3160" i="17"/>
  <c r="K3142" i="17"/>
  <c r="J3142" i="17"/>
  <c r="K3124" i="17"/>
  <c r="J3124" i="17"/>
  <c r="K3114" i="17"/>
  <c r="J3114" i="17"/>
  <c r="K2922" i="17"/>
  <c r="J2922" i="17"/>
  <c r="K2844" i="17"/>
  <c r="J2844" i="17"/>
  <c r="K2782" i="17"/>
  <c r="J2782" i="17"/>
  <c r="K2770" i="17"/>
  <c r="J2770" i="17"/>
  <c r="K2747" i="17"/>
  <c r="J2747" i="17"/>
  <c r="K2685" i="17"/>
  <c r="J2685" i="17"/>
  <c r="K2596" i="17"/>
  <c r="J2596" i="17"/>
  <c r="K2587" i="17"/>
  <c r="J2587" i="17"/>
  <c r="K2448" i="17"/>
  <c r="J2448" i="17"/>
  <c r="K2440" i="17"/>
  <c r="J2440" i="17"/>
  <c r="K2387" i="17"/>
  <c r="J2387" i="17"/>
  <c r="K2339" i="17"/>
  <c r="J2339" i="17"/>
  <c r="K2285" i="17"/>
  <c r="J2285" i="17"/>
  <c r="K2272" i="17"/>
  <c r="J2272" i="17"/>
  <c r="K2235" i="17"/>
  <c r="J2235" i="17"/>
  <c r="K2187" i="17"/>
  <c r="J2187" i="17"/>
  <c r="K2114" i="17"/>
  <c r="J2114" i="17"/>
  <c r="K2081" i="17"/>
  <c r="J2081" i="17"/>
  <c r="K1967" i="17"/>
  <c r="J1967" i="17"/>
  <c r="K1946" i="17"/>
  <c r="J1946" i="17"/>
  <c r="K1870" i="17"/>
  <c r="J1870" i="17"/>
  <c r="K1829" i="17"/>
  <c r="J1829" i="17"/>
  <c r="K1749" i="17"/>
  <c r="J1749" i="17"/>
  <c r="K1659" i="17"/>
  <c r="J1659" i="17"/>
  <c r="K1634" i="17"/>
  <c r="J1634" i="17"/>
  <c r="K1581" i="17"/>
  <c r="J1581" i="17"/>
  <c r="K1431" i="17"/>
  <c r="J1431" i="17"/>
  <c r="K1412" i="17"/>
  <c r="J1412" i="17"/>
  <c r="K1366" i="17"/>
  <c r="J1366" i="17"/>
  <c r="K1138" i="17"/>
  <c r="J1138" i="17"/>
  <c r="K880" i="17"/>
  <c r="J880" i="17"/>
  <c r="K826" i="17"/>
  <c r="J826" i="17"/>
  <c r="K817" i="17"/>
  <c r="J817" i="17"/>
  <c r="K782" i="17"/>
  <c r="J782" i="17"/>
  <c r="K753" i="17"/>
  <c r="J753" i="17"/>
  <c r="K724" i="17"/>
  <c r="J724" i="17"/>
  <c r="K693" i="17"/>
  <c r="J693" i="17"/>
  <c r="K614" i="17"/>
  <c r="J614" i="17"/>
  <c r="K558" i="17"/>
  <c r="J558" i="17"/>
  <c r="K470" i="17"/>
  <c r="J470" i="17"/>
  <c r="K418" i="17"/>
  <c r="J418" i="17"/>
  <c r="K377" i="17"/>
  <c r="J377" i="17"/>
  <c r="K300" i="17"/>
  <c r="J300" i="17"/>
  <c r="K291" i="17"/>
  <c r="J291" i="17"/>
  <c r="K267" i="17"/>
  <c r="J267" i="17"/>
  <c r="K193" i="17"/>
  <c r="J193" i="17"/>
  <c r="K156" i="17"/>
  <c r="J156" i="17"/>
  <c r="K88" i="17"/>
  <c r="J88" i="17"/>
  <c r="K3" i="17"/>
  <c r="J3" i="17"/>
  <c r="K4769" i="17"/>
  <c r="J4769" i="17"/>
  <c r="K4585" i="17"/>
  <c r="J4585" i="17"/>
  <c r="K4838" i="17"/>
  <c r="J4838" i="17"/>
  <c r="K4818" i="17"/>
  <c r="J4818" i="17"/>
  <c r="K4715" i="17"/>
  <c r="J4715" i="17"/>
  <c r="K4589" i="17"/>
  <c r="J4589" i="17"/>
  <c r="K4464" i="17"/>
  <c r="J4464" i="17"/>
  <c r="K4260" i="17"/>
  <c r="J4260" i="17"/>
  <c r="K3718" i="17"/>
  <c r="J3718" i="17"/>
  <c r="K3690" i="17"/>
  <c r="J3690" i="17"/>
  <c r="K3578" i="17"/>
  <c r="J3578" i="17"/>
  <c r="K3553" i="17"/>
  <c r="J3553" i="17"/>
  <c r="K3521" i="17"/>
  <c r="J3521" i="17"/>
  <c r="K3468" i="17"/>
  <c r="J3468" i="17"/>
  <c r="K3461" i="17"/>
  <c r="J3461" i="17"/>
  <c r="K3452" i="17"/>
  <c r="J3452" i="17"/>
  <c r="K3404" i="17"/>
  <c r="J3404" i="17"/>
  <c r="K3393" i="17"/>
  <c r="J3393" i="17"/>
  <c r="K3324" i="17"/>
  <c r="J3324" i="17"/>
  <c r="K3315" i="17"/>
  <c r="J3315" i="17"/>
  <c r="K3292" i="17"/>
  <c r="J3292" i="17"/>
  <c r="K3279" i="17"/>
  <c r="J3279" i="17"/>
  <c r="K3225" i="17"/>
  <c r="J3225" i="17"/>
  <c r="K3204" i="17"/>
  <c r="J3204" i="17"/>
  <c r="K3159" i="17"/>
  <c r="J3159" i="17"/>
  <c r="K3123" i="17"/>
  <c r="J3123" i="17"/>
  <c r="K3018" i="17"/>
  <c r="J3018" i="17"/>
  <c r="K2852" i="17"/>
  <c r="J2852" i="17"/>
  <c r="K2836" i="17"/>
  <c r="J2836" i="17"/>
  <c r="K2810" i="17"/>
  <c r="J2810" i="17"/>
  <c r="K2802" i="17"/>
  <c r="J2802" i="17"/>
  <c r="K2763" i="17"/>
  <c r="J2763" i="17"/>
  <c r="K2746" i="17"/>
  <c r="J2746" i="17"/>
  <c r="K2731" i="17"/>
  <c r="J2731" i="17"/>
  <c r="K2669" i="17"/>
  <c r="J2669" i="17"/>
  <c r="K2636" i="17"/>
  <c r="J2636" i="17"/>
  <c r="K2606" i="17"/>
  <c r="J2606" i="17"/>
  <c r="K2586" i="17"/>
  <c r="J2586" i="17"/>
  <c r="K2579" i="17"/>
  <c r="J2579" i="17"/>
  <c r="K2563" i="17"/>
  <c r="J2563" i="17"/>
  <c r="K2556" i="17"/>
  <c r="J2556" i="17"/>
  <c r="K2547" i="17"/>
  <c r="J2547" i="17"/>
  <c r="K2530" i="17"/>
  <c r="J2530" i="17"/>
  <c r="K2338" i="17"/>
  <c r="J2338" i="17"/>
  <c r="K2293" i="17"/>
  <c r="J2293" i="17"/>
  <c r="K2284" i="17"/>
  <c r="J2284" i="17"/>
  <c r="K2271" i="17"/>
  <c r="J2271" i="17"/>
  <c r="K2234" i="17"/>
  <c r="J2234" i="17"/>
  <c r="K2226" i="17"/>
  <c r="J2226" i="17"/>
  <c r="K2105" i="17"/>
  <c r="J2105" i="17"/>
  <c r="K2095" i="17"/>
  <c r="J2095" i="17"/>
  <c r="K2080" i="17"/>
  <c r="J2080" i="17"/>
  <c r="K2069" i="17"/>
  <c r="J2069" i="17"/>
  <c r="K2060" i="17"/>
  <c r="J2060" i="17"/>
  <c r="K2052" i="17"/>
  <c r="J2052" i="17"/>
  <c r="K1975" i="17"/>
  <c r="J1975" i="17"/>
  <c r="K1966" i="17"/>
  <c r="J1966" i="17"/>
  <c r="K1956" i="17"/>
  <c r="J1956" i="17"/>
  <c r="K1859" i="17"/>
  <c r="J1859" i="17"/>
  <c r="K1779" i="17"/>
  <c r="J1779" i="17"/>
  <c r="K1706" i="17"/>
  <c r="J1706" i="17"/>
  <c r="K1668" i="17"/>
  <c r="J1668" i="17"/>
  <c r="K1615" i="17"/>
  <c r="J1615" i="17"/>
  <c r="K1573" i="17"/>
  <c r="J1573" i="17"/>
  <c r="K1565" i="17"/>
  <c r="J1565" i="17"/>
  <c r="K1539" i="17"/>
  <c r="J1539" i="17"/>
  <c r="K1480" i="17"/>
  <c r="J1480" i="17"/>
  <c r="K1450" i="17"/>
  <c r="J1450" i="17"/>
  <c r="K1386" i="17"/>
  <c r="J1386" i="17"/>
  <c r="K1339" i="17"/>
  <c r="J1339" i="17"/>
  <c r="K1309" i="17"/>
  <c r="J1309" i="17"/>
  <c r="K1301" i="17"/>
  <c r="J1301" i="17"/>
  <c r="K1199" i="17"/>
  <c r="J1199" i="17"/>
  <c r="K1166" i="17"/>
  <c r="J1166" i="17"/>
  <c r="K1129" i="17"/>
  <c r="J1129" i="17"/>
  <c r="K1059" i="17"/>
  <c r="J1059" i="17"/>
  <c r="K1013" i="17"/>
  <c r="J1013" i="17"/>
  <c r="K871" i="17"/>
  <c r="J871" i="17"/>
  <c r="K816" i="17"/>
  <c r="J816" i="17"/>
  <c r="K752" i="17"/>
  <c r="J752" i="17"/>
  <c r="K714" i="17"/>
  <c r="J714" i="17"/>
  <c r="K682" i="17"/>
  <c r="J682" i="17"/>
  <c r="K613" i="17"/>
  <c r="J613" i="17"/>
  <c r="K488" i="17"/>
  <c r="J488" i="17"/>
  <c r="K462" i="17"/>
  <c r="J462" i="17"/>
  <c r="K429" i="17"/>
  <c r="J429" i="17"/>
  <c r="K417" i="17"/>
  <c r="J417" i="17"/>
  <c r="K376" i="17"/>
  <c r="J376" i="17"/>
  <c r="K351" i="17"/>
  <c r="J351" i="17"/>
  <c r="K344" i="17"/>
  <c r="J344" i="17"/>
  <c r="K290" i="17"/>
  <c r="J290" i="17"/>
  <c r="K192" i="17"/>
  <c r="J192" i="17"/>
  <c r="K149" i="17"/>
  <c r="J149" i="17"/>
  <c r="K95" i="17"/>
  <c r="J95" i="17"/>
  <c r="K81" i="17"/>
  <c r="J81" i="17"/>
  <c r="K50" i="17"/>
  <c r="J50" i="17"/>
  <c r="K5010" i="17"/>
  <c r="J5010" i="17"/>
  <c r="K4760" i="17"/>
  <c r="J4760" i="17"/>
  <c r="K4553" i="17"/>
  <c r="J4553" i="17"/>
  <c r="K4480" i="17"/>
  <c r="J4480" i="17"/>
  <c r="K4124" i="17"/>
  <c r="J4124" i="17"/>
  <c r="K4962" i="17"/>
  <c r="J4962" i="17"/>
  <c r="K4951" i="17"/>
  <c r="J4951" i="17"/>
  <c r="K4946" i="17"/>
  <c r="J4946" i="17"/>
  <c r="K4817" i="17"/>
  <c r="J4817" i="17"/>
  <c r="K4755" i="17"/>
  <c r="J4755" i="17"/>
  <c r="K4689" i="17"/>
  <c r="J4689" i="17"/>
  <c r="K4665" i="17"/>
  <c r="J4665" i="17"/>
  <c r="K4641" i="17"/>
  <c r="J4641" i="17"/>
  <c r="K4610" i="17"/>
  <c r="J4610" i="17"/>
  <c r="K4561" i="17"/>
  <c r="J4561" i="17"/>
  <c r="K4463" i="17"/>
  <c r="J4463" i="17"/>
  <c r="K4421" i="17"/>
  <c r="J4421" i="17"/>
  <c r="K4341" i="17"/>
  <c r="J4341" i="17"/>
  <c r="K4205" i="17"/>
  <c r="J4205" i="17"/>
  <c r="K4053" i="17"/>
  <c r="J4053" i="17"/>
  <c r="K3934" i="17"/>
  <c r="J3934" i="17"/>
  <c r="K3895" i="17"/>
  <c r="J3895" i="17"/>
  <c r="K3742" i="17"/>
  <c r="J3742" i="17"/>
  <c r="K3724" i="17"/>
  <c r="J3724" i="17"/>
  <c r="K3701" i="17"/>
  <c r="J3701" i="17"/>
  <c r="K3675" i="17"/>
  <c r="J3675" i="17"/>
  <c r="K3467" i="17"/>
  <c r="J3467" i="17"/>
  <c r="K3460" i="17"/>
  <c r="J3460" i="17"/>
  <c r="K3403" i="17"/>
  <c r="J3403" i="17"/>
  <c r="K3363" i="17"/>
  <c r="J3363" i="17"/>
  <c r="K3314" i="17"/>
  <c r="J3314" i="17"/>
  <c r="K3285" i="17"/>
  <c r="J3285" i="17"/>
  <c r="K3271" i="17"/>
  <c r="J3271" i="17"/>
  <c r="K3112" i="17"/>
  <c r="J3112" i="17"/>
  <c r="K3063" i="17"/>
  <c r="J3063" i="17"/>
  <c r="K3008" i="17"/>
  <c r="J3008" i="17"/>
  <c r="K2968" i="17"/>
  <c r="J2968" i="17"/>
  <c r="K2940" i="17"/>
  <c r="J2940" i="17"/>
  <c r="K2888" i="17"/>
  <c r="J2888" i="17"/>
  <c r="K2851" i="17"/>
  <c r="J2851" i="17"/>
  <c r="K2594" i="17"/>
  <c r="J2594" i="17"/>
  <c r="K2585" i="17"/>
  <c r="J2585" i="17"/>
  <c r="K2546" i="17"/>
  <c r="J2546" i="17"/>
  <c r="K2512" i="17"/>
  <c r="J2512" i="17"/>
  <c r="K2194" i="17"/>
  <c r="J2194" i="17"/>
  <c r="K2041" i="17"/>
  <c r="J2041" i="17"/>
  <c r="K1955" i="17"/>
  <c r="J1955" i="17"/>
  <c r="K1881" i="17"/>
  <c r="J1881" i="17"/>
  <c r="K1868" i="17"/>
  <c r="J1868" i="17"/>
  <c r="K1858" i="17"/>
  <c r="J1858" i="17"/>
  <c r="K1827" i="17"/>
  <c r="J1827" i="17"/>
  <c r="K1705" i="17"/>
  <c r="J1705" i="17"/>
  <c r="K1530" i="17"/>
  <c r="J1530" i="17"/>
  <c r="K1487" i="17"/>
  <c r="J1487" i="17"/>
  <c r="K1479" i="17"/>
  <c r="J1479" i="17"/>
  <c r="K1465" i="17"/>
  <c r="J1465" i="17"/>
  <c r="K1460" i="17"/>
  <c r="J1460" i="17"/>
  <c r="K1295" i="17"/>
  <c r="J1295" i="17"/>
  <c r="K1218" i="17"/>
  <c r="J1218" i="17"/>
  <c r="K1128" i="17"/>
  <c r="J1128" i="17"/>
  <c r="K1058" i="17"/>
  <c r="J1058" i="17"/>
  <c r="K964" i="17"/>
  <c r="J964" i="17"/>
  <c r="K936" i="17"/>
  <c r="J936" i="17"/>
  <c r="K914" i="17"/>
  <c r="J914" i="17"/>
  <c r="K897" i="17"/>
  <c r="J897" i="17"/>
  <c r="K847" i="17"/>
  <c r="J847" i="17"/>
  <c r="K780" i="17"/>
  <c r="J780" i="17"/>
  <c r="K765" i="17"/>
  <c r="J765" i="17"/>
  <c r="K751" i="17"/>
  <c r="J751" i="17"/>
  <c r="K691" i="17"/>
  <c r="J691" i="17"/>
  <c r="K633" i="17"/>
  <c r="J633" i="17"/>
  <c r="K595" i="17"/>
  <c r="J595" i="17"/>
  <c r="K461" i="17"/>
  <c r="J461" i="17"/>
  <c r="K428" i="17"/>
  <c r="J428" i="17"/>
  <c r="K416" i="17"/>
  <c r="J416" i="17"/>
  <c r="K398" i="17"/>
  <c r="J398" i="17"/>
  <c r="K366" i="17"/>
  <c r="J366" i="17"/>
  <c r="K361" i="17"/>
  <c r="J361" i="17"/>
  <c r="K223" i="17"/>
  <c r="J223" i="17"/>
  <c r="K201" i="17"/>
  <c r="J201" i="17"/>
  <c r="K141" i="17"/>
  <c r="J141" i="17"/>
  <c r="K71" i="17"/>
  <c r="J71" i="17"/>
  <c r="K10" i="17"/>
  <c r="J10" i="17"/>
  <c r="F4580" i="17"/>
  <c r="F4300" i="17"/>
  <c r="F4963" i="17"/>
  <c r="I4963" i="17" s="1"/>
  <c r="F4447" i="17"/>
  <c r="F2773" i="17"/>
  <c r="I2773" i="17" s="1"/>
  <c r="F2751" i="17"/>
  <c r="I2751" i="17" s="1"/>
  <c r="F2640" i="17"/>
  <c r="I2640" i="17" s="1"/>
  <c r="F2487" i="17"/>
  <c r="I2487" i="17" s="1"/>
  <c r="F2444" i="17"/>
  <c r="F2036" i="17"/>
  <c r="F2022" i="17"/>
  <c r="F1813" i="17"/>
  <c r="F1722" i="17"/>
  <c r="I1722" i="17" s="1"/>
  <c r="F1712" i="17"/>
  <c r="I1712" i="17" s="1"/>
  <c r="F1343" i="17"/>
  <c r="I1343" i="17" s="1"/>
  <c r="F1157" i="17"/>
  <c r="F932" i="17"/>
  <c r="F844" i="17"/>
  <c r="I844" i="17" s="1"/>
  <c r="F837" i="17"/>
  <c r="F639" i="17"/>
  <c r="I639" i="17" s="1"/>
  <c r="F590" i="17"/>
  <c r="F541" i="17"/>
  <c r="I541" i="17" s="1"/>
  <c r="F536" i="17"/>
  <c r="F498" i="17"/>
  <c r="F482" i="17"/>
  <c r="F441" i="17"/>
  <c r="I441" i="17" s="1"/>
  <c r="F312" i="17"/>
  <c r="F4912" i="17"/>
  <c r="F4947" i="17"/>
  <c r="I4947" i="17" s="1"/>
  <c r="F4916" i="17"/>
  <c r="F4837" i="17"/>
  <c r="I4837" i="17" s="1"/>
  <c r="F4674" i="17"/>
  <c r="I4674" i="17" s="1"/>
  <c r="F4668" i="17"/>
  <c r="I4668" i="17" s="1"/>
  <c r="F4626" i="17"/>
  <c r="I4626" i="17" s="1"/>
  <c r="F4564" i="17"/>
  <c r="F4530" i="17"/>
  <c r="F4382" i="17"/>
  <c r="F4125" i="17"/>
  <c r="F4056" i="17"/>
  <c r="F3942" i="17"/>
  <c r="F3936" i="17"/>
  <c r="I3936" i="17" s="1"/>
  <c r="F3822" i="17"/>
  <c r="F3808" i="17"/>
  <c r="F3748" i="17"/>
  <c r="I3748" i="17" s="1"/>
  <c r="F3736" i="17"/>
  <c r="F3709" i="17"/>
  <c r="F3612" i="17"/>
  <c r="F3544" i="17"/>
  <c r="I3544" i="17" s="1"/>
  <c r="F3476" i="17"/>
  <c r="F3470" i="17"/>
  <c r="I3470" i="17" s="1"/>
  <c r="F3334" i="17"/>
  <c r="F3161" i="17"/>
  <c r="I3161" i="17" s="1"/>
  <c r="F3143" i="17"/>
  <c r="F3105" i="17"/>
  <c r="F3096" i="17"/>
  <c r="I3096" i="17" s="1"/>
  <c r="F3045" i="17"/>
  <c r="I3045" i="17" s="1"/>
  <c r="F2998" i="17"/>
  <c r="I2998" i="17" s="1"/>
  <c r="F2962" i="17"/>
  <c r="I2962" i="17" s="1"/>
  <c r="F2845" i="17"/>
  <c r="F2771" i="17"/>
  <c r="I2771" i="17" s="1"/>
  <c r="F2660" i="17"/>
  <c r="I2660" i="17" s="1"/>
  <c r="F2215" i="17"/>
  <c r="F1809" i="17"/>
  <c r="I1809" i="17" s="1"/>
  <c r="F1473" i="17"/>
  <c r="F1244" i="17"/>
  <c r="I1244" i="17" s="1"/>
  <c r="F1219" i="17"/>
  <c r="F1212" i="17"/>
  <c r="I1212" i="17" s="1"/>
  <c r="F1091" i="17"/>
  <c r="F1022" i="17"/>
  <c r="F994" i="17"/>
  <c r="I994" i="17" s="1"/>
  <c r="F980" i="17"/>
  <c r="I980" i="17" s="1"/>
  <c r="F965" i="17"/>
  <c r="F948" i="17"/>
  <c r="F4705" i="17"/>
  <c r="I4705" i="17" s="1"/>
  <c r="F4657" i="17"/>
  <c r="G4657" i="17" s="1"/>
  <c r="F4560" i="17"/>
  <c r="I4560" i="17" s="1"/>
  <c r="F4429" i="17"/>
  <c r="I4429" i="17" s="1"/>
  <c r="F4364" i="17"/>
  <c r="G4364" i="17" s="1"/>
  <c r="F4298" i="17"/>
  <c r="F4280" i="17"/>
  <c r="F4157" i="17"/>
  <c r="I4157" i="17" s="1"/>
  <c r="F4075" i="17"/>
  <c r="I4075" i="17" s="1"/>
  <c r="F4016" i="17"/>
  <c r="F3956" i="17"/>
  <c r="F3950" i="17"/>
  <c r="F3945" i="17"/>
  <c r="F3933" i="17"/>
  <c r="I3933" i="17" s="1"/>
  <c r="F3894" i="17"/>
  <c r="I3894" i="17" s="1"/>
  <c r="F3878" i="17"/>
  <c r="F3843" i="17"/>
  <c r="I3843" i="17" s="1"/>
  <c r="F3819" i="17"/>
  <c r="G3819" i="17" s="1"/>
  <c r="F3813" i="17"/>
  <c r="F3790" i="17"/>
  <c r="F3700" i="17"/>
  <c r="F3693" i="17"/>
  <c r="F3647" i="17"/>
  <c r="F3638" i="17"/>
  <c r="F74" i="17"/>
  <c r="F1693" i="17"/>
  <c r="F1593" i="17"/>
  <c r="F1499" i="17"/>
  <c r="F1277" i="17"/>
  <c r="I1277" i="17" s="1"/>
  <c r="F1271" i="17"/>
  <c r="I1271" i="17" s="1"/>
  <c r="F937" i="17"/>
  <c r="F926" i="17"/>
  <c r="I926" i="17" s="1"/>
  <c r="F905" i="17"/>
  <c r="I905" i="17" s="1"/>
  <c r="F898" i="17"/>
  <c r="F848" i="17"/>
  <c r="F841" i="17"/>
  <c r="F801" i="17"/>
  <c r="I801" i="17" s="1"/>
  <c r="F788" i="17"/>
  <c r="I788" i="17" s="1"/>
  <c r="F704" i="17"/>
  <c r="F4950" i="17"/>
  <c r="F3630" i="17"/>
  <c r="F3497" i="17"/>
  <c r="F3484" i="17"/>
  <c r="F3466" i="17"/>
  <c r="F3384" i="17"/>
  <c r="F3331" i="17"/>
  <c r="F3277" i="17"/>
  <c r="I3277" i="17" s="1"/>
  <c r="F3270" i="17"/>
  <c r="F3263" i="17"/>
  <c r="I3263" i="17" s="1"/>
  <c r="F3140" i="17"/>
  <c r="G3140" i="17" s="1"/>
  <c r="F3016" i="17"/>
  <c r="F2960" i="17"/>
  <c r="F2916" i="17"/>
  <c r="I2916" i="17" s="1"/>
  <c r="F2875" i="17"/>
  <c r="F2790" i="17"/>
  <c r="F2730" i="17"/>
  <c r="F2676" i="17"/>
  <c r="I2676" i="17" s="1"/>
  <c r="F2642" i="17"/>
  <c r="F2570" i="17"/>
  <c r="I2570" i="17" s="1"/>
  <c r="F2528" i="17"/>
  <c r="F4842" i="17"/>
  <c r="I4842" i="17" s="1"/>
  <c r="F4323" i="17"/>
  <c r="F4975" i="17"/>
  <c r="G4975" i="17" s="1"/>
  <c r="F4998" i="17"/>
  <c r="I4998" i="17" s="1"/>
  <c r="F4332" i="17"/>
  <c r="I4332" i="17" s="1"/>
  <c r="F43" i="17"/>
  <c r="I43" i="17" s="1"/>
  <c r="F4969" i="17"/>
  <c r="F4860" i="17"/>
  <c r="F1900" i="17"/>
  <c r="F1103" i="17"/>
  <c r="F766" i="17"/>
  <c r="F661" i="17"/>
  <c r="F634" i="17"/>
  <c r="F622" i="17"/>
  <c r="I622" i="17" s="1"/>
  <c r="F596" i="17"/>
  <c r="F581" i="17"/>
  <c r="F550" i="17"/>
  <c r="I550" i="17" s="1"/>
  <c r="F2456" i="17"/>
  <c r="F2438" i="17"/>
  <c r="I2438" i="17" s="1"/>
  <c r="F2346" i="17"/>
  <c r="I2346" i="17" s="1"/>
  <c r="F2336" i="17"/>
  <c r="I2336" i="17" s="1"/>
  <c r="F2299" i="17"/>
  <c r="I2299" i="17" s="1"/>
  <c r="F2224" i="17"/>
  <c r="F2193" i="17"/>
  <c r="F2185" i="17"/>
  <c r="I2185" i="17" s="1"/>
  <c r="F2171" i="17"/>
  <c r="F2155" i="17"/>
  <c r="F2148" i="17"/>
  <c r="F4833" i="17"/>
  <c r="F4201" i="17"/>
  <c r="I4201" i="17" s="1"/>
  <c r="F4061" i="17"/>
  <c r="I4061" i="17" s="1"/>
  <c r="F3994" i="17"/>
  <c r="I3994" i="17" s="1"/>
  <c r="F3817" i="17"/>
  <c r="F3722" i="17"/>
  <c r="I3722" i="17" s="1"/>
  <c r="F3592" i="17"/>
  <c r="F3533" i="17"/>
  <c r="F3440" i="17"/>
  <c r="F3346" i="17"/>
  <c r="G3346" i="17" s="1"/>
  <c r="F3200" i="17"/>
  <c r="I3200" i="17" s="1"/>
  <c r="F3148" i="17"/>
  <c r="F3118" i="17"/>
  <c r="I3118" i="17" s="1"/>
  <c r="F3042" i="17"/>
  <c r="F3023" i="17"/>
  <c r="I3023" i="17" s="1"/>
  <c r="F2900" i="17"/>
  <c r="F2893" i="17"/>
  <c r="F2768" i="17"/>
  <c r="I2768" i="17" s="1"/>
  <c r="F2728" i="17"/>
  <c r="F2699" i="17"/>
  <c r="F2647" i="17"/>
  <c r="I2647" i="17" s="1"/>
  <c r="F2577" i="17"/>
  <c r="F2416" i="17"/>
  <c r="F2307" i="17"/>
  <c r="I2307" i="17" s="1"/>
  <c r="F2177" i="17"/>
  <c r="F2162" i="17"/>
  <c r="G2162" i="17" s="1"/>
  <c r="F2056" i="17"/>
  <c r="F1795" i="17"/>
  <c r="F1768" i="17"/>
  <c r="I1768" i="17" s="1"/>
  <c r="F1639" i="17"/>
  <c r="I1639" i="17" s="1"/>
  <c r="F1554" i="17"/>
  <c r="F1456" i="17"/>
  <c r="I1456" i="17" s="1"/>
  <c r="F1344" i="17"/>
  <c r="I1344" i="17" s="1"/>
  <c r="F1307" i="17"/>
  <c r="F1274" i="17"/>
  <c r="F1233" i="17"/>
  <c r="F1210" i="17"/>
  <c r="F1186" i="17"/>
  <c r="F1148" i="17"/>
  <c r="I1148" i="17" s="1"/>
  <c r="F1133" i="17"/>
  <c r="I1133" i="17" s="1"/>
  <c r="F1115" i="17"/>
  <c r="F1054" i="17"/>
  <c r="I1054" i="17" s="1"/>
  <c r="F1035" i="17"/>
  <c r="F955" i="17"/>
  <c r="I955" i="17" s="1"/>
  <c r="F814" i="17"/>
  <c r="I814" i="17" s="1"/>
  <c r="F793" i="17"/>
  <c r="F655" i="17"/>
  <c r="F566" i="17"/>
  <c r="I566" i="17" s="1"/>
  <c r="F475" i="17"/>
  <c r="I475" i="17" s="1"/>
  <c r="F404" i="17"/>
  <c r="I404" i="17" s="1"/>
  <c r="F306" i="17"/>
  <c r="I306" i="17" s="1"/>
  <c r="F296" i="17"/>
  <c r="I296" i="17" s="1"/>
  <c r="F127" i="17"/>
  <c r="F118" i="17"/>
  <c r="I118" i="17" s="1"/>
  <c r="F23" i="17"/>
  <c r="I23" i="17" s="1"/>
  <c r="F4751" i="17"/>
  <c r="F4606" i="17"/>
  <c r="I4606" i="17" s="1"/>
  <c r="F4514" i="17"/>
  <c r="I4514" i="17" s="1"/>
  <c r="F4469" i="17"/>
  <c r="F4378" i="17"/>
  <c r="F3962" i="17"/>
  <c r="F3811" i="17"/>
  <c r="F3798" i="17"/>
  <c r="F3753" i="17"/>
  <c r="F3665" i="17"/>
  <c r="F3458" i="17"/>
  <c r="I3458" i="17" s="1"/>
  <c r="F4535" i="17"/>
  <c r="G4535" i="17" s="1"/>
  <c r="F4386" i="17"/>
  <c r="I4386" i="17" s="1"/>
  <c r="F3714" i="17"/>
  <c r="I3714" i="17" s="1"/>
  <c r="F3575" i="17"/>
  <c r="I3575" i="17" s="1"/>
  <c r="F276" i="17"/>
  <c r="I276" i="17" s="1"/>
  <c r="F75" i="17"/>
  <c r="I75" i="17" s="1"/>
  <c r="F45" i="17"/>
  <c r="F5" i="17"/>
  <c r="G5" i="17" s="1"/>
  <c r="F743" i="17"/>
  <c r="F685" i="17"/>
  <c r="F589" i="17"/>
  <c r="F529" i="17"/>
  <c r="I529" i="17" s="1"/>
  <c r="F522" i="17"/>
  <c r="F341" i="17"/>
  <c r="F248" i="17"/>
  <c r="I248" i="17" s="1"/>
  <c r="F209" i="17"/>
  <c r="F178" i="17"/>
  <c r="F144" i="17"/>
  <c r="F67" i="17"/>
  <c r="F27" i="17"/>
  <c r="I27" i="17" s="1"/>
  <c r="F4992" i="17"/>
  <c r="I4992" i="17" s="1"/>
  <c r="F4923" i="17"/>
  <c r="F4829" i="17"/>
  <c r="I4829" i="17" s="1"/>
  <c r="F4441" i="17"/>
  <c r="G4441" i="17" s="1"/>
  <c r="F4400" i="17"/>
  <c r="F4366" i="17"/>
  <c r="I4366" i="17" s="1"/>
  <c r="F4343" i="17"/>
  <c r="F4065" i="17"/>
  <c r="F3926" i="17"/>
  <c r="F3846" i="17"/>
  <c r="I3846" i="17" s="1"/>
  <c r="F3780" i="17"/>
  <c r="F3405" i="17"/>
  <c r="I3405" i="17" s="1"/>
  <c r="F3365" i="17"/>
  <c r="F3342" i="17"/>
  <c r="F3307" i="17"/>
  <c r="I3307" i="17" s="1"/>
  <c r="F3175" i="17"/>
  <c r="F3115" i="17"/>
  <c r="I3115" i="17" s="1"/>
  <c r="F3019" i="17"/>
  <c r="F3010" i="17"/>
  <c r="I3010" i="17" s="1"/>
  <c r="F2970" i="17"/>
  <c r="G2970" i="17" s="1"/>
  <c r="F2933" i="17"/>
  <c r="I2933" i="17" s="1"/>
  <c r="F2861" i="17"/>
  <c r="I2861" i="17" s="1"/>
  <c r="F2741" i="17"/>
  <c r="F2637" i="17"/>
  <c r="I2637" i="17" s="1"/>
  <c r="F2597" i="17"/>
  <c r="I2597" i="17" s="1"/>
  <c r="F2557" i="17"/>
  <c r="F2475" i="17"/>
  <c r="F2449" i="17"/>
  <c r="F2432" i="17"/>
  <c r="F2425" i="17"/>
  <c r="I2425" i="17" s="1"/>
  <c r="F2388" i="17"/>
  <c r="F2340" i="17"/>
  <c r="F2286" i="17"/>
  <c r="F2246" i="17"/>
  <c r="F2236" i="17"/>
  <c r="F2188" i="17"/>
  <c r="G2188" i="17" s="1"/>
  <c r="F2180" i="17"/>
  <c r="F2173" i="17"/>
  <c r="I2173" i="17" s="1"/>
  <c r="F2143" i="17"/>
  <c r="F2061" i="17"/>
  <c r="F1947" i="17"/>
  <c r="F1799" i="17"/>
  <c r="F1765" i="17"/>
  <c r="F1617" i="17"/>
  <c r="F1608" i="17"/>
  <c r="F1582" i="17"/>
  <c r="F1567" i="17"/>
  <c r="F1413" i="17"/>
  <c r="I1413" i="17" s="1"/>
  <c r="F1327" i="17"/>
  <c r="F1303" i="17"/>
  <c r="I1303" i="17" s="1"/>
  <c r="F1229" i="17"/>
  <c r="F1181" i="17"/>
  <c r="G1181" i="17" s="1"/>
  <c r="F1139" i="17"/>
  <c r="F1120" i="17"/>
  <c r="I1120" i="17" s="1"/>
  <c r="F1023" i="17"/>
  <c r="F1015" i="17"/>
  <c r="I1015" i="17" s="1"/>
  <c r="F1005" i="17"/>
  <c r="F995" i="17"/>
  <c r="I995" i="17" s="1"/>
  <c r="F988" i="17"/>
  <c r="I988" i="17" s="1"/>
  <c r="F906" i="17"/>
  <c r="F881" i="17"/>
  <c r="F849" i="17"/>
  <c r="F4954" i="17"/>
  <c r="G4954" i="17" s="1"/>
  <c r="F4891" i="17"/>
  <c r="I4891" i="17" s="1"/>
  <c r="F4776" i="17"/>
  <c r="G4776" i="17" s="1"/>
  <c r="F4612" i="17"/>
  <c r="I4612" i="17" s="1"/>
  <c r="F4583" i="17"/>
  <c r="I4583" i="17" s="1"/>
  <c r="F4521" i="17"/>
  <c r="I4521" i="17" s="1"/>
  <c r="F4432" i="17"/>
  <c r="G4432" i="17" s="1"/>
  <c r="F4273" i="17"/>
  <c r="F4197" i="17"/>
  <c r="F4171" i="17"/>
  <c r="I4171" i="17" s="1"/>
  <c r="F4100" i="17"/>
  <c r="F3889" i="17"/>
  <c r="F3856" i="17"/>
  <c r="I3856" i="17" s="1"/>
  <c r="F3771" i="17"/>
  <c r="F3727" i="17"/>
  <c r="F3703" i="17"/>
  <c r="F3563" i="17"/>
  <c r="F1208" i="17"/>
  <c r="F674" i="17"/>
  <c r="F479" i="17"/>
  <c r="I479" i="17" s="1"/>
  <c r="F399" i="17"/>
  <c r="I399" i="17" s="1"/>
  <c r="F362" i="17"/>
  <c r="I362" i="17" s="1"/>
  <c r="F284" i="17"/>
  <c r="F279" i="17"/>
  <c r="F273" i="17"/>
  <c r="F257" i="17"/>
  <c r="F224" i="17"/>
  <c r="I224" i="17" s="1"/>
  <c r="F202" i="17"/>
  <c r="F176" i="17"/>
  <c r="F168" i="17"/>
  <c r="I2" i="17"/>
  <c r="J2" i="17" s="1"/>
  <c r="F2040" i="17"/>
  <c r="G2040" i="17" s="1"/>
  <c r="F2009" i="17"/>
  <c r="F1726" i="17"/>
  <c r="G1726" i="17" s="1"/>
  <c r="F1683" i="17"/>
  <c r="G1683" i="17" s="1"/>
  <c r="F1605" i="17"/>
  <c r="F1464" i="17"/>
  <c r="I1464" i="17" s="1"/>
  <c r="F1409" i="17"/>
  <c r="I1409" i="17" s="1"/>
  <c r="F1397" i="17"/>
  <c r="I1397" i="17" s="1"/>
  <c r="F1251" i="17"/>
  <c r="I1251" i="17" s="1"/>
  <c r="F57" i="17"/>
  <c r="I57" i="17" s="1"/>
  <c r="F38" i="17"/>
  <c r="I38" i="17" s="1"/>
  <c r="F4379" i="17"/>
  <c r="G4379" i="17" s="1"/>
  <c r="F3370" i="17"/>
  <c r="I3370" i="17" s="1"/>
  <c r="F1886" i="17"/>
  <c r="I1886" i="17" s="1"/>
  <c r="F1555" i="17"/>
  <c r="G1555" i="17" s="1"/>
  <c r="F1550" i="17"/>
  <c r="I1550" i="17" s="1"/>
  <c r="F1172" i="17"/>
  <c r="G1172" i="17" s="1"/>
  <c r="F794" i="17"/>
  <c r="F184" i="17"/>
  <c r="G184" i="17" s="1"/>
  <c r="F167" i="17"/>
  <c r="I167" i="17" s="1"/>
  <c r="F154" i="17"/>
  <c r="F135" i="17"/>
  <c r="I135" i="17" s="1"/>
  <c r="F119" i="17"/>
  <c r="G119" i="17" s="1"/>
  <c r="F104" i="17"/>
  <c r="I104" i="17" s="1"/>
  <c r="F29" i="17"/>
  <c r="F4104" i="17"/>
  <c r="G4104" i="17" s="1"/>
  <c r="F3355" i="17"/>
  <c r="I3355" i="17" s="1"/>
  <c r="F3306" i="17"/>
  <c r="G3306" i="17" s="1"/>
  <c r="F3043" i="17"/>
  <c r="I3043" i="17" s="1"/>
  <c r="F4571" i="17"/>
  <c r="G4571" i="17" s="1"/>
  <c r="F4439" i="17"/>
  <c r="G4439" i="17" s="1"/>
  <c r="F4446" i="17"/>
  <c r="G4446" i="17" s="1"/>
  <c r="F3474" i="17"/>
  <c r="I3474" i="17" s="1"/>
  <c r="F36" i="17"/>
  <c r="F4652" i="17"/>
  <c r="G4652" i="17" s="1"/>
  <c r="F3995" i="17"/>
  <c r="G3995" i="17" s="1"/>
  <c r="F4948" i="17"/>
  <c r="I4948" i="17" s="1"/>
  <c r="F4938" i="17"/>
  <c r="G4938" i="17" s="1"/>
  <c r="F4702" i="17"/>
  <c r="G4702" i="17" s="1"/>
  <c r="F4649" i="17"/>
  <c r="I4649" i="17" s="1"/>
  <c r="F4596" i="17"/>
  <c r="F4513" i="17"/>
  <c r="G4513" i="17" s="1"/>
  <c r="F4403" i="17"/>
  <c r="F4368" i="17"/>
  <c r="I4368" i="17" s="1"/>
  <c r="F4276" i="17"/>
  <c r="I4276" i="17" s="1"/>
  <c r="F4211" i="17"/>
  <c r="G4211" i="17" s="1"/>
  <c r="F4200" i="17"/>
  <c r="G4200" i="17" s="1"/>
  <c r="F4039" i="17"/>
  <c r="I4039" i="17" s="1"/>
  <c r="F4023" i="17"/>
  <c r="I4023" i="17" s="1"/>
  <c r="F3984" i="17"/>
  <c r="I3984" i="17" s="1"/>
  <c r="F3929" i="17"/>
  <c r="I3929" i="17" s="1"/>
  <c r="F3892" i="17"/>
  <c r="G3892" i="17" s="1"/>
  <c r="F3767" i="17"/>
  <c r="I3767" i="17" s="1"/>
  <c r="F3615" i="17"/>
  <c r="G3615" i="17" s="1"/>
  <c r="F3591" i="17"/>
  <c r="G3591" i="17" s="1"/>
  <c r="F3532" i="17"/>
  <c r="F3480" i="17"/>
  <c r="F3439" i="17"/>
  <c r="I3439" i="17" s="1"/>
  <c r="F3254" i="17"/>
  <c r="I3254" i="17" s="1"/>
  <c r="F3242" i="17"/>
  <c r="G3242" i="17" s="1"/>
  <c r="F3187" i="17"/>
  <c r="I3187" i="17" s="1"/>
  <c r="F3077" i="17"/>
  <c r="G3077" i="17" s="1"/>
  <c r="F3041" i="17"/>
  <c r="G3041" i="17" s="1"/>
  <c r="F3030" i="17"/>
  <c r="G3030" i="17" s="1"/>
  <c r="F3002" i="17"/>
  <c r="F2883" i="17"/>
  <c r="I2883" i="17" s="1"/>
  <c r="F2787" i="17"/>
  <c r="I2787" i="17" s="1"/>
  <c r="F2767" i="17"/>
  <c r="I2767" i="17" s="1"/>
  <c r="F2313" i="17"/>
  <c r="I2313" i="17" s="1"/>
  <c r="F2306" i="17"/>
  <c r="I2306" i="17" s="1"/>
  <c r="F2267" i="17"/>
  <c r="I2267" i="17" s="1"/>
  <c r="F2182" i="17"/>
  <c r="F2176" i="17"/>
  <c r="I2176" i="17" s="1"/>
  <c r="F2161" i="17"/>
  <c r="I2161" i="17" s="1"/>
  <c r="F2129" i="17"/>
  <c r="I2129" i="17" s="1"/>
  <c r="F2099" i="17"/>
  <c r="G2099" i="17" s="1"/>
  <c r="F2055" i="17"/>
  <c r="G2055" i="17" s="1"/>
  <c r="F2014" i="17"/>
  <c r="G2014" i="17" s="1"/>
  <c r="F2005" i="17"/>
  <c r="G2005" i="17" s="1"/>
  <c r="F1819" i="17"/>
  <c r="G1819" i="17" s="1"/>
  <c r="F1654" i="17"/>
  <c r="I1654" i="17" s="1"/>
  <c r="F1631" i="17"/>
  <c r="I1631" i="17" s="1"/>
  <c r="F1595" i="17"/>
  <c r="I1595" i="17" s="1"/>
  <c r="F1436" i="17"/>
  <c r="I1436" i="17" s="1"/>
  <c r="F1373" i="17"/>
  <c r="F1306" i="17"/>
  <c r="I1306" i="17" s="1"/>
  <c r="F1292" i="17"/>
  <c r="G1292" i="17" s="1"/>
  <c r="F1147" i="17"/>
  <c r="I1147" i="17" s="1"/>
  <c r="F1077" i="17"/>
  <c r="F1034" i="17"/>
  <c r="I1034" i="17" s="1"/>
  <c r="F1017" i="17"/>
  <c r="F991" i="17"/>
  <c r="I991" i="17" s="1"/>
  <c r="F885" i="17"/>
  <c r="G885" i="17" s="1"/>
  <c r="F821" i="17"/>
  <c r="I821" i="17" s="1"/>
  <c r="F813" i="17"/>
  <c r="G813" i="17" s="1"/>
  <c r="F709" i="17"/>
  <c r="G709" i="17" s="1"/>
  <c r="F664" i="17"/>
  <c r="F609" i="17"/>
  <c r="F584" i="17"/>
  <c r="G584" i="17" s="1"/>
  <c r="F449" i="17"/>
  <c r="I449" i="17" s="1"/>
  <c r="F4622" i="17"/>
  <c r="I4622" i="17" s="1"/>
  <c r="F4470" i="17"/>
  <c r="G4470" i="17" s="1"/>
  <c r="F4630" i="17"/>
  <c r="G4630" i="17" s="1"/>
  <c r="F4479" i="17"/>
  <c r="I4479" i="17" s="1"/>
  <c r="F4720" i="17"/>
  <c r="G4720" i="17" s="1"/>
  <c r="F4543" i="17"/>
  <c r="G4543" i="17" s="1"/>
  <c r="F4458" i="17"/>
  <c r="F4442" i="17"/>
  <c r="I4442" i="17" s="1"/>
  <c r="F4425" i="17"/>
  <c r="G4425" i="17" s="1"/>
  <c r="F4375" i="17"/>
  <c r="G4375" i="17" s="1"/>
  <c r="F4361" i="17"/>
  <c r="I4361" i="17" s="1"/>
  <c r="F3795" i="17"/>
  <c r="I3795" i="17" s="1"/>
  <c r="F3773" i="17"/>
  <c r="I3773" i="17" s="1"/>
  <c r="F3696" i="17"/>
  <c r="F3598" i="17"/>
  <c r="G3598" i="17" s="1"/>
  <c r="F3456" i="17"/>
  <c r="G3456" i="17" s="1"/>
  <c r="F3352" i="17"/>
  <c r="F3337" i="17"/>
  <c r="G3337" i="17" s="1"/>
  <c r="F3267" i="17"/>
  <c r="G3267" i="17" s="1"/>
  <c r="F3253" i="17"/>
  <c r="G3253" i="17" s="1"/>
  <c r="F3246" i="17"/>
  <c r="I3246" i="17" s="1"/>
  <c r="F3221" i="17"/>
  <c r="I3221" i="17" s="1"/>
  <c r="F3154" i="17"/>
  <c r="I3154" i="17" s="1"/>
  <c r="F3089" i="17"/>
  <c r="G3089" i="17" s="1"/>
  <c r="F3011" i="17"/>
  <c r="G3011" i="17" s="1"/>
  <c r="F3001" i="17"/>
  <c r="G3001" i="17" s="1"/>
  <c r="F2935" i="17"/>
  <c r="G2935" i="17" s="1"/>
  <c r="F2925" i="17"/>
  <c r="I2925" i="17" s="1"/>
  <c r="F2912" i="17"/>
  <c r="I2912" i="17" s="1"/>
  <c r="F2897" i="17"/>
  <c r="F2892" i="17"/>
  <c r="G2892" i="17" s="1"/>
  <c r="F2776" i="17"/>
  <c r="I2776" i="17" s="1"/>
  <c r="F2735" i="17"/>
  <c r="F2717" i="17"/>
  <c r="I2717" i="17" s="1"/>
  <c r="F2690" i="17"/>
  <c r="I2690" i="17" s="1"/>
  <c r="F2680" i="17"/>
  <c r="I2680" i="17" s="1"/>
  <c r="F2576" i="17"/>
  <c r="I2576" i="17" s="1"/>
  <c r="F2550" i="17"/>
  <c r="I2550" i="17" s="1"/>
  <c r="F2499" i="17"/>
  <c r="F2493" i="17"/>
  <c r="I2493" i="17" s="1"/>
  <c r="F2406" i="17"/>
  <c r="G2406" i="17" s="1"/>
  <c r="F2370" i="17"/>
  <c r="I2370" i="17" s="1"/>
  <c r="F2330" i="17"/>
  <c r="G2330" i="17" s="1"/>
  <c r="F2312" i="17"/>
  <c r="G2312" i="17" s="1"/>
  <c r="F2305" i="17"/>
  <c r="I2305" i="17" s="1"/>
  <c r="F2255" i="17"/>
  <c r="F4676" i="17"/>
  <c r="G4676" i="17" s="1"/>
  <c r="F4595" i="17"/>
  <c r="I4595" i="17" s="1"/>
  <c r="F4418" i="17"/>
  <c r="F4385" i="17"/>
  <c r="I4385" i="17" s="1"/>
  <c r="F4367" i="17"/>
  <c r="I4367" i="17" s="1"/>
  <c r="F3900" i="17"/>
  <c r="F3782" i="17"/>
  <c r="F3684" i="17"/>
  <c r="I3684" i="17" s="1"/>
  <c r="F3614" i="17"/>
  <c r="F1694" i="17"/>
  <c r="I1694" i="17" s="1"/>
  <c r="F1663" i="17"/>
  <c r="I1663" i="17" s="1"/>
  <c r="F1576" i="17"/>
  <c r="G1576" i="17" s="1"/>
  <c r="F1534" i="17"/>
  <c r="G1534" i="17" s="1"/>
  <c r="F1483" i="17"/>
  <c r="G1483" i="17" s="1"/>
  <c r="F1444" i="17"/>
  <c r="F1350" i="17"/>
  <c r="F1342" i="17"/>
  <c r="G1342" i="17" s="1"/>
  <c r="F1278" i="17"/>
  <c r="I1278" i="17" s="1"/>
  <c r="F1254" i="17"/>
  <c r="I1254" i="17" s="1"/>
  <c r="F1182" i="17"/>
  <c r="G1182" i="17" s="1"/>
  <c r="F1025" i="17"/>
  <c r="I1025" i="17" s="1"/>
  <c r="F941" i="17"/>
  <c r="F908" i="17"/>
  <c r="F617" i="17"/>
  <c r="I617" i="17" s="1"/>
  <c r="F433" i="17"/>
  <c r="I433" i="17" s="1"/>
  <c r="F380" i="17"/>
  <c r="I380" i="17" s="1"/>
  <c r="F179" i="17"/>
  <c r="G179" i="17" s="1"/>
  <c r="F164" i="17"/>
  <c r="I164" i="17" s="1"/>
  <c r="F61" i="17"/>
  <c r="I61" i="17" s="1"/>
  <c r="F53" i="17"/>
  <c r="G53" i="17" s="1"/>
  <c r="F4398" i="17"/>
  <c r="I4398" i="17" s="1"/>
  <c r="F3943" i="17"/>
  <c r="F3815" i="17"/>
  <c r="I3815" i="17" s="1"/>
  <c r="F2460" i="17"/>
  <c r="I2460" i="17" s="1"/>
  <c r="F2421" i="17"/>
  <c r="I2421" i="17" s="1"/>
  <c r="F2324" i="17"/>
  <c r="I2324" i="17" s="1"/>
  <c r="F2199" i="17"/>
  <c r="I2199" i="17" s="1"/>
  <c r="F2160" i="17"/>
  <c r="F1832" i="17"/>
  <c r="I1832" i="17" s="1"/>
  <c r="F1687" i="17"/>
  <c r="I1687" i="17" s="1"/>
  <c r="F796" i="17"/>
  <c r="I796" i="17" s="1"/>
  <c r="F346" i="17"/>
  <c r="G346" i="17" s="1"/>
  <c r="F4547" i="17"/>
  <c r="G4547" i="17" s="1"/>
  <c r="F4351" i="17"/>
  <c r="G4351" i="17" s="1"/>
  <c r="F4292" i="17"/>
  <c r="I4292" i="17" s="1"/>
  <c r="F3993" i="17"/>
  <c r="G3993" i="17" s="1"/>
  <c r="F3766" i="17"/>
  <c r="F546" i="17"/>
  <c r="F513" i="17"/>
  <c r="I513" i="17" s="1"/>
  <c r="F490" i="17"/>
  <c r="I490" i="17" s="1"/>
  <c r="F472" i="17"/>
  <c r="F409" i="17"/>
  <c r="I409" i="17" s="1"/>
  <c r="F275" i="17"/>
  <c r="G275" i="17" s="1"/>
  <c r="F137" i="17"/>
  <c r="F19" i="17"/>
  <c r="F2645" i="17"/>
  <c r="G2645" i="17" s="1"/>
  <c r="F2580" i="17"/>
  <c r="I2580" i="17" s="1"/>
  <c r="F2540" i="17"/>
  <c r="F2485" i="17"/>
  <c r="G2485" i="17" s="1"/>
  <c r="F2441" i="17"/>
  <c r="I2441" i="17" s="1"/>
  <c r="F2368" i="17"/>
  <c r="I2368" i="17" s="1"/>
  <c r="F2348" i="17"/>
  <c r="I2348" i="17" s="1"/>
  <c r="F2317" i="17"/>
  <c r="F2034" i="17"/>
  <c r="F2026" i="17"/>
  <c r="G2026" i="17" s="1"/>
  <c r="F1490" i="17"/>
  <c r="F966" i="17"/>
  <c r="F842" i="17"/>
  <c r="G842" i="17" s="1"/>
  <c r="F836" i="17"/>
  <c r="G836" i="17" s="1"/>
  <c r="F827" i="17"/>
  <c r="F818" i="17"/>
  <c r="F802" i="17"/>
  <c r="G802" i="17" s="1"/>
  <c r="F789" i="17"/>
  <c r="F783" i="17"/>
  <c r="G783" i="17" s="1"/>
  <c r="F754" i="17"/>
  <c r="G754" i="17" s="1"/>
  <c r="F662" i="17"/>
  <c r="G662" i="17" s="1"/>
  <c r="F635" i="17"/>
  <c r="G635" i="17" s="1"/>
  <c r="F615" i="17"/>
  <c r="I615" i="17" s="1"/>
  <c r="F576" i="17"/>
  <c r="F569" i="17"/>
  <c r="F497" i="17"/>
  <c r="I497" i="17" s="1"/>
  <c r="F480" i="17"/>
  <c r="I480" i="17" s="1"/>
  <c r="F464" i="17"/>
  <c r="I464" i="17" s="1"/>
  <c r="F431" i="17"/>
  <c r="G431" i="17" s="1"/>
  <c r="F369" i="17"/>
  <c r="I369" i="17" s="1"/>
  <c r="F353" i="17"/>
  <c r="I353" i="17" s="1"/>
  <c r="F323" i="17"/>
  <c r="I323" i="17" s="1"/>
  <c r="F317" i="17"/>
  <c r="I317" i="17" s="1"/>
  <c r="F3803" i="17"/>
  <c r="F3733" i="17"/>
  <c r="I3733" i="17" s="1"/>
  <c r="F162" i="17"/>
  <c r="G162" i="17" s="1"/>
  <c r="F142" i="17"/>
  <c r="I142" i="17" s="1"/>
  <c r="F11" i="17"/>
  <c r="G11" i="17" s="1"/>
  <c r="F87" i="17"/>
  <c r="G87" i="17" s="1"/>
  <c r="F4991" i="17"/>
  <c r="G4928" i="17"/>
  <c r="I4928" i="17"/>
  <c r="G4898" i="17"/>
  <c r="I4898" i="17"/>
  <c r="G4816" i="17"/>
  <c r="I4816" i="17"/>
  <c r="G4781" i="17"/>
  <c r="I4781" i="17"/>
  <c r="G4754" i="17"/>
  <c r="I4754" i="17"/>
  <c r="G4737" i="17"/>
  <c r="I4737" i="17"/>
  <c r="G4697" i="17"/>
  <c r="I4697" i="17"/>
  <c r="F4653" i="17"/>
  <c r="G4631" i="17"/>
  <c r="I4631" i="17"/>
  <c r="G4623" i="17"/>
  <c r="I4623" i="17"/>
  <c r="F4618" i="17"/>
  <c r="G4609" i="17"/>
  <c r="I4609" i="17"/>
  <c r="G4977" i="17"/>
  <c r="I4977" i="17"/>
  <c r="G4860" i="17"/>
  <c r="I4860" i="17"/>
  <c r="F4673" i="17"/>
  <c r="G4617" i="17"/>
  <c r="I4617" i="17"/>
  <c r="G4580" i="17"/>
  <c r="I4580" i="17"/>
  <c r="G4506" i="17"/>
  <c r="I4506" i="17"/>
  <c r="G4461" i="17"/>
  <c r="I4461" i="17"/>
  <c r="G4388" i="17"/>
  <c r="I4388" i="17"/>
  <c r="I4364" i="17"/>
  <c r="G4339" i="17"/>
  <c r="I4339" i="17"/>
  <c r="G4298" i="17"/>
  <c r="I4298" i="17"/>
  <c r="F4288" i="17"/>
  <c r="G4280" i="17"/>
  <c r="I4280" i="17"/>
  <c r="G4269" i="17"/>
  <c r="I4269" i="17"/>
  <c r="F4982" i="17"/>
  <c r="G4788" i="17"/>
  <c r="I4788" i="17"/>
  <c r="G4672" i="17"/>
  <c r="I4672" i="17"/>
  <c r="G4167" i="17"/>
  <c r="I4167" i="17"/>
  <c r="G4156" i="17"/>
  <c r="I4156" i="17"/>
  <c r="G4145" i="17"/>
  <c r="I4145" i="17"/>
  <c r="G4074" i="17"/>
  <c r="I4074" i="17"/>
  <c r="G4068" i="17"/>
  <c r="I4068" i="17"/>
  <c r="G4042" i="17"/>
  <c r="I4042" i="17"/>
  <c r="G3987" i="17"/>
  <c r="I3987" i="17"/>
  <c r="G3978" i="17"/>
  <c r="I3978" i="17"/>
  <c r="G3932" i="17"/>
  <c r="I3932" i="17"/>
  <c r="G3911" i="17"/>
  <c r="I3911" i="17"/>
  <c r="G4807" i="17"/>
  <c r="I4807" i="17"/>
  <c r="F4921" i="17"/>
  <c r="G4736" i="17"/>
  <c r="I4736" i="17"/>
  <c r="G4723" i="17"/>
  <c r="I4723" i="17"/>
  <c r="G5003" i="17"/>
  <c r="I5003" i="17"/>
  <c r="F4926" i="17"/>
  <c r="F4869" i="17"/>
  <c r="I4869" i="17" s="1"/>
  <c r="F4859" i="17"/>
  <c r="I4859" i="17" s="1"/>
  <c r="F4826" i="17"/>
  <c r="F4797" i="17"/>
  <c r="F4713" i="17"/>
  <c r="F4704" i="17"/>
  <c r="G4685" i="17"/>
  <c r="I4685" i="17"/>
  <c r="F4678" i="17"/>
  <c r="F4639" i="17"/>
  <c r="G4629" i="17"/>
  <c r="I4629" i="17"/>
  <c r="G4792" i="17"/>
  <c r="I4792" i="17"/>
  <c r="G4905" i="17"/>
  <c r="I4905" i="17"/>
  <c r="G4804" i="17"/>
  <c r="I4804" i="17"/>
  <c r="F4944" i="17"/>
  <c r="I4944" i="17" s="1"/>
  <c r="G4695" i="17"/>
  <c r="I4695" i="17"/>
  <c r="G4656" i="17"/>
  <c r="I4656" i="17"/>
  <c r="F4939" i="17"/>
  <c r="F4847" i="17"/>
  <c r="F4841" i="17"/>
  <c r="G4825" i="17"/>
  <c r="I4825" i="17"/>
  <c r="F4772" i="17"/>
  <c r="G4751" i="17"/>
  <c r="I4751" i="17"/>
  <c r="G4703" i="17"/>
  <c r="I4703" i="17"/>
  <c r="F4597" i="17"/>
  <c r="G4477" i="17"/>
  <c r="I4477" i="17"/>
  <c r="G4469" i="17"/>
  <c r="I4469" i="17"/>
  <c r="G4459" i="17"/>
  <c r="I4459" i="17"/>
  <c r="F4452" i="17"/>
  <c r="G4437" i="17"/>
  <c r="I4437" i="17"/>
  <c r="F4420" i="17"/>
  <c r="I4420" i="17" s="1"/>
  <c r="G4927" i="17"/>
  <c r="I4927" i="17"/>
  <c r="G4815" i="17"/>
  <c r="I4815" i="17"/>
  <c r="F4932" i="17"/>
  <c r="G4752" i="17"/>
  <c r="I4752" i="17"/>
  <c r="G4505" i="17"/>
  <c r="I4505" i="17"/>
  <c r="G4913" i="17"/>
  <c r="I4913" i="17"/>
  <c r="G4886" i="17"/>
  <c r="I4886" i="17"/>
  <c r="G4833" i="17"/>
  <c r="I4833" i="17"/>
  <c r="F4780" i="17"/>
  <c r="G4721" i="17"/>
  <c r="I4721" i="17"/>
  <c r="G4650" i="17"/>
  <c r="I4650" i="17"/>
  <c r="G4996" i="17"/>
  <c r="I4996" i="17"/>
  <c r="F4990" i="17"/>
  <c r="I4990" i="17" s="1"/>
  <c r="G4967" i="17"/>
  <c r="I4967" i="17"/>
  <c r="F4958" i="17"/>
  <c r="I4958" i="17" s="1"/>
  <c r="F4920" i="17"/>
  <c r="G4885" i="17"/>
  <c r="I4885" i="17"/>
  <c r="G4867" i="17"/>
  <c r="I4867" i="17"/>
  <c r="G4696" i="17"/>
  <c r="I4696" i="17"/>
  <c r="F4763" i="17"/>
  <c r="I4763" i="17" s="1"/>
  <c r="G4536" i="17"/>
  <c r="I4536" i="17"/>
  <c r="G4297" i="17"/>
  <c r="I4297" i="17"/>
  <c r="F4997" i="17"/>
  <c r="I4997" i="17" s="1"/>
  <c r="F4980" i="17"/>
  <c r="F4973" i="17"/>
  <c r="I4973" i="17" s="1"/>
  <c r="F4943" i="17"/>
  <c r="F4925" i="17"/>
  <c r="F4877" i="17"/>
  <c r="G4856" i="17"/>
  <c r="I4856" i="17"/>
  <c r="G4831" i="17"/>
  <c r="I4831" i="17"/>
  <c r="F4802" i="17"/>
  <c r="G4770" i="17"/>
  <c r="I4770" i="17"/>
  <c r="G4749" i="17"/>
  <c r="I4749" i="17"/>
  <c r="F4745" i="17"/>
  <c r="G4789" i="17"/>
  <c r="I4789" i="17"/>
  <c r="G4406" i="17"/>
  <c r="I4406" i="17"/>
  <c r="G4966" i="17"/>
  <c r="I4966" i="17"/>
  <c r="G4937" i="17"/>
  <c r="I4937" i="17"/>
  <c r="F4904" i="17"/>
  <c r="I4904" i="17" s="1"/>
  <c r="F4894" i="17"/>
  <c r="G4884" i="17"/>
  <c r="I4884" i="17"/>
  <c r="G4876" i="17"/>
  <c r="I4876" i="17"/>
  <c r="G4777" i="17"/>
  <c r="I4777" i="17"/>
  <c r="G4748" i="17"/>
  <c r="I4748" i="17"/>
  <c r="G4733" i="17"/>
  <c r="I4733" i="17"/>
  <c r="G4711" i="17"/>
  <c r="I4711" i="17"/>
  <c r="G4701" i="17"/>
  <c r="I4701" i="17"/>
  <c r="G4693" i="17"/>
  <c r="I4693" i="17"/>
  <c r="G4873" i="17"/>
  <c r="I4873" i="17"/>
  <c r="F4834" i="17"/>
  <c r="F4664" i="17"/>
  <c r="F4979" i="17"/>
  <c r="G4965" i="17"/>
  <c r="I4965" i="17"/>
  <c r="F4855" i="17"/>
  <c r="G4591" i="17"/>
  <c r="I4591" i="17"/>
  <c r="G4492" i="17"/>
  <c r="I4492" i="17"/>
  <c r="F4878" i="17"/>
  <c r="F4968" i="17"/>
  <c r="G4989" i="17"/>
  <c r="I4989" i="17"/>
  <c r="F4972" i="17"/>
  <c r="G4956" i="17"/>
  <c r="I4956" i="17"/>
  <c r="G4936" i="17"/>
  <c r="I4936" i="17"/>
  <c r="G4903" i="17"/>
  <c r="I4903" i="17"/>
  <c r="F4865" i="17"/>
  <c r="I4865" i="17" s="1"/>
  <c r="F4840" i="17"/>
  <c r="G4768" i="17"/>
  <c r="I4768" i="17"/>
  <c r="G4647" i="17"/>
  <c r="I4647" i="17"/>
  <c r="G4567" i="17"/>
  <c r="I4567" i="17"/>
  <c r="G4870" i="17"/>
  <c r="I4870" i="17"/>
  <c r="F5004" i="17"/>
  <c r="I5004" i="17" s="1"/>
  <c r="G4803" i="17"/>
  <c r="I4803" i="17"/>
  <c r="G4995" i="17"/>
  <c r="I4995" i="17"/>
  <c r="G4941" i="17"/>
  <c r="I4941" i="17"/>
  <c r="G4935" i="17"/>
  <c r="I4935" i="17"/>
  <c r="G4902" i="17"/>
  <c r="I4902" i="17"/>
  <c r="F4795" i="17"/>
  <c r="F4747" i="17"/>
  <c r="F4710" i="17"/>
  <c r="G4681" i="17"/>
  <c r="I4681" i="17"/>
  <c r="G4952" i="17"/>
  <c r="I4952" i="17"/>
  <c r="G4969" i="17"/>
  <c r="I4969" i="17"/>
  <c r="F4915" i="17"/>
  <c r="G4607" i="17"/>
  <c r="I4607" i="17"/>
  <c r="G4515" i="17"/>
  <c r="I4515" i="17"/>
  <c r="G4323" i="17"/>
  <c r="I4323" i="17"/>
  <c r="F4949" i="17"/>
  <c r="G4912" i="17"/>
  <c r="I4912" i="17"/>
  <c r="F5009" i="17"/>
  <c r="G4853" i="17"/>
  <c r="I4853" i="17"/>
  <c r="G5008" i="17"/>
  <c r="I5008" i="17"/>
  <c r="F5001" i="17"/>
  <c r="G4934" i="17"/>
  <c r="I4934" i="17"/>
  <c r="G4724" i="17"/>
  <c r="I4724" i="17"/>
  <c r="F4888" i="17"/>
  <c r="I4888" i="17" s="1"/>
  <c r="I4954" i="17"/>
  <c r="G4916" i="17"/>
  <c r="I4916" i="17"/>
  <c r="G4717" i="17"/>
  <c r="I4717" i="17"/>
  <c r="G4564" i="17"/>
  <c r="I4564" i="17"/>
  <c r="G4530" i="17"/>
  <c r="I4530" i="17"/>
  <c r="G4489" i="17"/>
  <c r="I4489" i="17"/>
  <c r="G4482" i="17"/>
  <c r="I4482" i="17"/>
  <c r="G4950" i="17"/>
  <c r="I4950" i="17"/>
  <c r="G5000" i="17"/>
  <c r="I5000" i="17"/>
  <c r="G4923" i="17"/>
  <c r="I4923" i="17"/>
  <c r="G4908" i="17"/>
  <c r="I4908" i="17"/>
  <c r="G4880" i="17"/>
  <c r="I4880" i="17"/>
  <c r="G4829" i="17"/>
  <c r="G4809" i="17"/>
  <c r="I4809" i="17"/>
  <c r="G4784" i="17"/>
  <c r="I4784" i="17"/>
  <c r="G4728" i="17"/>
  <c r="I4728" i="17"/>
  <c r="G4708" i="17"/>
  <c r="I4708" i="17"/>
  <c r="F5007" i="17"/>
  <c r="I5007" i="17" s="1"/>
  <c r="F4978" i="17"/>
  <c r="F4940" i="17"/>
  <c r="F4933" i="17"/>
  <c r="F4930" i="17"/>
  <c r="I4930" i="17" s="1"/>
  <c r="G4922" i="17"/>
  <c r="I4922" i="17"/>
  <c r="F4900" i="17"/>
  <c r="G4879" i="17"/>
  <c r="I4879" i="17"/>
  <c r="G4756" i="17"/>
  <c r="I4756" i="17"/>
  <c r="G4746" i="17"/>
  <c r="I4746" i="17"/>
  <c r="G4727" i="17"/>
  <c r="I4727" i="17"/>
  <c r="G4642" i="17"/>
  <c r="I4642" i="17"/>
  <c r="G4599" i="17"/>
  <c r="I4599" i="17"/>
  <c r="G4581" i="17"/>
  <c r="I4581" i="17"/>
  <c r="G4488" i="17"/>
  <c r="I4488" i="17"/>
  <c r="G4447" i="17"/>
  <c r="I4447" i="17"/>
  <c r="G4431" i="17"/>
  <c r="I4431" i="17"/>
  <c r="G4422" i="17"/>
  <c r="I4422" i="17"/>
  <c r="G4357" i="17"/>
  <c r="I4357" i="17"/>
  <c r="G4342" i="17"/>
  <c r="I4342" i="17"/>
  <c r="G4334" i="17"/>
  <c r="I4334" i="17"/>
  <c r="G4314" i="17"/>
  <c r="I4314" i="17"/>
  <c r="G4309" i="17"/>
  <c r="I4309" i="17"/>
  <c r="G4300" i="17"/>
  <c r="I4300" i="17"/>
  <c r="G4147" i="17"/>
  <c r="I4147" i="17"/>
  <c r="G4738" i="17"/>
  <c r="I4738" i="17"/>
  <c r="G4690" i="17"/>
  <c r="I4690" i="17"/>
  <c r="G4611" i="17"/>
  <c r="I4611" i="17"/>
  <c r="G4984" i="17"/>
  <c r="I4984" i="17"/>
  <c r="G4976" i="17"/>
  <c r="I4976" i="17"/>
  <c r="F4970" i="17"/>
  <c r="F4929" i="17"/>
  <c r="F4907" i="17"/>
  <c r="I4907" i="17" s="1"/>
  <c r="F4899" i="17"/>
  <c r="F4889" i="17"/>
  <c r="G4872" i="17"/>
  <c r="I4872" i="17"/>
  <c r="F4861" i="17"/>
  <c r="I4861" i="17" s="1"/>
  <c r="F4850" i="17"/>
  <c r="I4850" i="17" s="1"/>
  <c r="F4843" i="17"/>
  <c r="F4836" i="17"/>
  <c r="I4836" i="17" s="1"/>
  <c r="F4828" i="17"/>
  <c r="G4806" i="17"/>
  <c r="I4806" i="17"/>
  <c r="F4799" i="17"/>
  <c r="G4791" i="17"/>
  <c r="I4791" i="17"/>
  <c r="G4782" i="17"/>
  <c r="I4782" i="17"/>
  <c r="F4775" i="17"/>
  <c r="G4726" i="17"/>
  <c r="I4726" i="17"/>
  <c r="G4714" i="17"/>
  <c r="I4714" i="17"/>
  <c r="G4548" i="17"/>
  <c r="I4548" i="17"/>
  <c r="G4527" i="17"/>
  <c r="I4527" i="17"/>
  <c r="G4517" i="17"/>
  <c r="I4517" i="17"/>
  <c r="F4507" i="17"/>
  <c r="I4507" i="17" s="1"/>
  <c r="G4487" i="17"/>
  <c r="I4487" i="17"/>
  <c r="F4454" i="17"/>
  <c r="F4414" i="17"/>
  <c r="G4408" i="17"/>
  <c r="I4408" i="17"/>
  <c r="G4389" i="17"/>
  <c r="I4389" i="17"/>
  <c r="G4380" i="17"/>
  <c r="I4380" i="17"/>
  <c r="G4370" i="17"/>
  <c r="I4370" i="17"/>
  <c r="G4340" i="17"/>
  <c r="I4340" i="17"/>
  <c r="F4324" i="17"/>
  <c r="G4307" i="17"/>
  <c r="I4307" i="17"/>
  <c r="F4251" i="17"/>
  <c r="I4251" i="17" s="1"/>
  <c r="G4233" i="17"/>
  <c r="I4233" i="17"/>
  <c r="F4226" i="17"/>
  <c r="G4204" i="17"/>
  <c r="I4204" i="17"/>
  <c r="F4187" i="17"/>
  <c r="F4178" i="17"/>
  <c r="F4169" i="17"/>
  <c r="G4122" i="17"/>
  <c r="I4122" i="17"/>
  <c r="G4114" i="17"/>
  <c r="I4114" i="17"/>
  <c r="G4096" i="17"/>
  <c r="I4096" i="17"/>
  <c r="G4069" i="17"/>
  <c r="I4069" i="17"/>
  <c r="F4063" i="17"/>
  <c r="G4026" i="17"/>
  <c r="I4026" i="17"/>
  <c r="F4000" i="17"/>
  <c r="F3979" i="17"/>
  <c r="G3972" i="17"/>
  <c r="I3972" i="17"/>
  <c r="G3923" i="17"/>
  <c r="I3923" i="17"/>
  <c r="F3904" i="17"/>
  <c r="G3886" i="17"/>
  <c r="I3886" i="17"/>
  <c r="G3870" i="17"/>
  <c r="I3870" i="17"/>
  <c r="G3852" i="17"/>
  <c r="I3852" i="17"/>
  <c r="G3829" i="17"/>
  <c r="I3829" i="17"/>
  <c r="F3785" i="17"/>
  <c r="I3785" i="17" s="1"/>
  <c r="G3778" i="17"/>
  <c r="I3778" i="17"/>
  <c r="F3755" i="17"/>
  <c r="I3755" i="17" s="1"/>
  <c r="G3741" i="17"/>
  <c r="I3741" i="17"/>
  <c r="F3708" i="17"/>
  <c r="I3708" i="17" s="1"/>
  <c r="F3680" i="17"/>
  <c r="I3680" i="17" s="1"/>
  <c r="G3674" i="17"/>
  <c r="I3674" i="17"/>
  <c r="F3667" i="17"/>
  <c r="F3657" i="17"/>
  <c r="F3586" i="17"/>
  <c r="G3577" i="17"/>
  <c r="I3577" i="17"/>
  <c r="F3570" i="17"/>
  <c r="G3551" i="17"/>
  <c r="I3551" i="17"/>
  <c r="F3543" i="17"/>
  <c r="G3536" i="17"/>
  <c r="I3536" i="17"/>
  <c r="F3530" i="17"/>
  <c r="F3408" i="17"/>
  <c r="G3402" i="17"/>
  <c r="I3402" i="17"/>
  <c r="G3391" i="17"/>
  <c r="I3391" i="17"/>
  <c r="F3340" i="17"/>
  <c r="I3340" i="17" s="1"/>
  <c r="F3302" i="17"/>
  <c r="I3302" i="17" s="1"/>
  <c r="F3291" i="17"/>
  <c r="F3256" i="17"/>
  <c r="G3203" i="17"/>
  <c r="I3203" i="17"/>
  <c r="G3180" i="17"/>
  <c r="I3180" i="17"/>
  <c r="G3172" i="17"/>
  <c r="I3172" i="17"/>
  <c r="G3164" i="17"/>
  <c r="I3164" i="17"/>
  <c r="G3157" i="17"/>
  <c r="I3157" i="17"/>
  <c r="G3133" i="17"/>
  <c r="I3133" i="17"/>
  <c r="G3121" i="17"/>
  <c r="I3121" i="17"/>
  <c r="G3111" i="17"/>
  <c r="I3111" i="17"/>
  <c r="G3094" i="17"/>
  <c r="I3094" i="17"/>
  <c r="F3086" i="17"/>
  <c r="F3073" i="17"/>
  <c r="G3051" i="17"/>
  <c r="I3051" i="17"/>
  <c r="G3032" i="17"/>
  <c r="I3032" i="17"/>
  <c r="F2984" i="17"/>
  <c r="I2984" i="17" s="1"/>
  <c r="F2975" i="17"/>
  <c r="G2967" i="17"/>
  <c r="I2967" i="17"/>
  <c r="G2908" i="17"/>
  <c r="I2908" i="17"/>
  <c r="G2887" i="17"/>
  <c r="I2887" i="17"/>
  <c r="G2850" i="17"/>
  <c r="I2850" i="17"/>
  <c r="G2842" i="17"/>
  <c r="I2842" i="17"/>
  <c r="F2822" i="17"/>
  <c r="F2781" i="17"/>
  <c r="I2781" i="17" s="1"/>
  <c r="G2712" i="17"/>
  <c r="I2712" i="17"/>
  <c r="G2667" i="17"/>
  <c r="I2667" i="17"/>
  <c r="G2650" i="17"/>
  <c r="I2650" i="17"/>
  <c r="G2555" i="17"/>
  <c r="I2555" i="17"/>
  <c r="G2545" i="17"/>
  <c r="I2545" i="17"/>
  <c r="F2539" i="17"/>
  <c r="I2539" i="17" s="1"/>
  <c r="F2490" i="17"/>
  <c r="I2490" i="17" s="1"/>
  <c r="F2483" i="17"/>
  <c r="F2473" i="17"/>
  <c r="F2464" i="17"/>
  <c r="F2447" i="17"/>
  <c r="F2375" i="17"/>
  <c r="G2365" i="17"/>
  <c r="I2365" i="17"/>
  <c r="G2354" i="17"/>
  <c r="I2354" i="17"/>
  <c r="F2327" i="17"/>
  <c r="I2327" i="17" s="1"/>
  <c r="G2322" i="17"/>
  <c r="I2322" i="17"/>
  <c r="F2310" i="17"/>
  <c r="F2261" i="17"/>
  <c r="G2243" i="17"/>
  <c r="I2243" i="17"/>
  <c r="G2232" i="17"/>
  <c r="I2232" i="17"/>
  <c r="F2220" i="17"/>
  <c r="F2208" i="17"/>
  <c r="I2208" i="17" s="1"/>
  <c r="G2164" i="17"/>
  <c r="I2164" i="17"/>
  <c r="G2141" i="17"/>
  <c r="I2141" i="17"/>
  <c r="G2132" i="17"/>
  <c r="I2132" i="17"/>
  <c r="G2123" i="17"/>
  <c r="I2123" i="17"/>
  <c r="G2104" i="17"/>
  <c r="I2104" i="17"/>
  <c r="G2093" i="17"/>
  <c r="I2093" i="17"/>
  <c r="F2079" i="17"/>
  <c r="F2068" i="17"/>
  <c r="I2068" i="17" s="1"/>
  <c r="F2059" i="17"/>
  <c r="I2059" i="17" s="1"/>
  <c r="F2025" i="17"/>
  <c r="I2025" i="17" s="1"/>
  <c r="F2017" i="17"/>
  <c r="F1982" i="17"/>
  <c r="I1982" i="17" s="1"/>
  <c r="F1965" i="17"/>
  <c r="G1954" i="17"/>
  <c r="I1954" i="17"/>
  <c r="F1945" i="17"/>
  <c r="F1817" i="17"/>
  <c r="G1808" i="17"/>
  <c r="I1808" i="17"/>
  <c r="G1797" i="17"/>
  <c r="I1797" i="17"/>
  <c r="G1788" i="17"/>
  <c r="I1788" i="17"/>
  <c r="F1771" i="17"/>
  <c r="G1747" i="17"/>
  <c r="I1747" i="17"/>
  <c r="F1736" i="17"/>
  <c r="F1717" i="17"/>
  <c r="G1704" i="17"/>
  <c r="I1704" i="17"/>
  <c r="G1649" i="17"/>
  <c r="I1649" i="17"/>
  <c r="G1642" i="17"/>
  <c r="I1642" i="17"/>
  <c r="G1624" i="17"/>
  <c r="I1624" i="17"/>
  <c r="G1614" i="17"/>
  <c r="I1614" i="17"/>
  <c r="F1592" i="17"/>
  <c r="F1572" i="17"/>
  <c r="F1538" i="17"/>
  <c r="I1538" i="17" s="1"/>
  <c r="F1523" i="17"/>
  <c r="G1514" i="17"/>
  <c r="I1514" i="17"/>
  <c r="F1504" i="17"/>
  <c r="G1478" i="17"/>
  <c r="I1478" i="17"/>
  <c r="F1472" i="17"/>
  <c r="I1472" i="17" s="1"/>
  <c r="G1459" i="17"/>
  <c r="I1459" i="17"/>
  <c r="F1429" i="17"/>
  <c r="I1429" i="17" s="1"/>
  <c r="G1384" i="17"/>
  <c r="I1384" i="17"/>
  <c r="G1378" i="17"/>
  <c r="I1378" i="17"/>
  <c r="F1365" i="17"/>
  <c r="F1358" i="17"/>
  <c r="F1338" i="17"/>
  <c r="F1276" i="17"/>
  <c r="I1276" i="17" s="1"/>
  <c r="G1236" i="17"/>
  <c r="I1236" i="17"/>
  <c r="F1226" i="17"/>
  <c r="I1226" i="17" s="1"/>
  <c r="G1197" i="17"/>
  <c r="I1197" i="17"/>
  <c r="F1189" i="17"/>
  <c r="F1165" i="17"/>
  <c r="F1118" i="17"/>
  <c r="G1089" i="17"/>
  <c r="I1089" i="17"/>
  <c r="G1057" i="17"/>
  <c r="I1057" i="17"/>
  <c r="F1001" i="17"/>
  <c r="F993" i="17"/>
  <c r="F987" i="17"/>
  <c r="F979" i="17"/>
  <c r="I979" i="17" s="1"/>
  <c r="F925" i="17"/>
  <c r="F904" i="17"/>
  <c r="F887" i="17"/>
  <c r="F857" i="17"/>
  <c r="F840" i="17"/>
  <c r="I840" i="17" s="1"/>
  <c r="G832" i="17"/>
  <c r="I832" i="17"/>
  <c r="F800" i="17"/>
  <c r="G733" i="17"/>
  <c r="I733" i="17"/>
  <c r="F722" i="17"/>
  <c r="F650" i="17"/>
  <c r="G612" i="17"/>
  <c r="I612" i="17"/>
  <c r="F587" i="17"/>
  <c r="F572" i="17"/>
  <c r="F568" i="17"/>
  <c r="G549" i="17"/>
  <c r="I549" i="17"/>
  <c r="F545" i="17"/>
  <c r="I545" i="17" s="1"/>
  <c r="G519" i="17"/>
  <c r="I519" i="17"/>
  <c r="G495" i="17"/>
  <c r="I495" i="17"/>
  <c r="F478" i="17"/>
  <c r="I478" i="17" s="1"/>
  <c r="G467" i="17"/>
  <c r="I467" i="17"/>
  <c r="G460" i="17"/>
  <c r="I460" i="17"/>
  <c r="G427" i="17"/>
  <c r="I427" i="17"/>
  <c r="G397" i="17"/>
  <c r="I397" i="17"/>
  <c r="G384" i="17"/>
  <c r="I384" i="17"/>
  <c r="F375" i="17"/>
  <c r="G360" i="17"/>
  <c r="I360" i="17"/>
  <c r="F328" i="17"/>
  <c r="G321" i="17"/>
  <c r="I321" i="17"/>
  <c r="G315" i="17"/>
  <c r="I315" i="17"/>
  <c r="F278" i="17"/>
  <c r="F245" i="17"/>
  <c r="G237" i="17"/>
  <c r="I237" i="17"/>
  <c r="F232" i="17"/>
  <c r="F175" i="17"/>
  <c r="G86" i="17"/>
  <c r="I86" i="17"/>
  <c r="F65" i="17"/>
  <c r="G4232" i="17"/>
  <c r="I4232" i="17"/>
  <c r="G4225" i="17"/>
  <c r="I4225" i="17"/>
  <c r="G4203" i="17"/>
  <c r="I4203" i="17"/>
  <c r="G4168" i="17"/>
  <c r="I4168" i="17"/>
  <c r="F4139" i="17"/>
  <c r="G4113" i="17"/>
  <c r="I4113" i="17"/>
  <c r="G4095" i="17"/>
  <c r="I4095" i="17"/>
  <c r="G4051" i="17"/>
  <c r="I4051" i="17"/>
  <c r="G4016" i="17"/>
  <c r="I4016" i="17"/>
  <c r="G3999" i="17"/>
  <c r="I3999" i="17"/>
  <c r="G3988" i="17"/>
  <c r="I3988" i="17"/>
  <c r="G3956" i="17"/>
  <c r="I3956" i="17"/>
  <c r="G3950" i="17"/>
  <c r="I3950" i="17"/>
  <c r="G3945" i="17"/>
  <c r="I3945" i="17"/>
  <c r="F3912" i="17"/>
  <c r="G3878" i="17"/>
  <c r="I3878" i="17"/>
  <c r="G3869" i="17"/>
  <c r="I3869" i="17"/>
  <c r="F3862" i="17"/>
  <c r="G3851" i="17"/>
  <c r="I3851" i="17"/>
  <c r="G3813" i="17"/>
  <c r="I3813" i="17"/>
  <c r="G3800" i="17"/>
  <c r="I3800" i="17"/>
  <c r="G3790" i="17"/>
  <c r="I3790" i="17"/>
  <c r="G3777" i="17"/>
  <c r="I3777" i="17"/>
  <c r="F3763" i="17"/>
  <c r="I3763" i="17" s="1"/>
  <c r="G3700" i="17"/>
  <c r="I3700" i="17"/>
  <c r="G3693" i="17"/>
  <c r="I3693" i="17"/>
  <c r="G3687" i="17"/>
  <c r="I3687" i="17"/>
  <c r="G3679" i="17"/>
  <c r="I3679" i="17"/>
  <c r="G3673" i="17"/>
  <c r="I3673" i="17"/>
  <c r="G3647" i="17"/>
  <c r="I3647" i="17"/>
  <c r="G3638" i="17"/>
  <c r="I3638" i="17"/>
  <c r="G3630" i="17"/>
  <c r="I3630" i="17"/>
  <c r="G3618" i="17"/>
  <c r="I3618" i="17"/>
  <c r="G3550" i="17"/>
  <c r="I3550" i="17"/>
  <c r="G3535" i="17"/>
  <c r="I3535" i="17"/>
  <c r="F3513" i="17"/>
  <c r="G3497" i="17"/>
  <c r="I3497" i="17"/>
  <c r="G3484" i="17"/>
  <c r="I3484" i="17"/>
  <c r="G3466" i="17"/>
  <c r="I3466" i="17"/>
  <c r="G3449" i="17"/>
  <c r="I3449" i="17"/>
  <c r="F3442" i="17"/>
  <c r="F3414" i="17"/>
  <c r="G3407" i="17"/>
  <c r="I3407" i="17"/>
  <c r="G3401" i="17"/>
  <c r="I3401" i="17"/>
  <c r="G3384" i="17"/>
  <c r="I3384" i="17"/>
  <c r="F3378" i="17"/>
  <c r="F3348" i="17"/>
  <c r="G3339" i="17"/>
  <c r="I3339" i="17"/>
  <c r="G3331" i="17"/>
  <c r="I3331" i="17"/>
  <c r="G3312" i="17"/>
  <c r="I3312" i="17"/>
  <c r="G3301" i="17"/>
  <c r="I3301" i="17"/>
  <c r="G3277" i="17"/>
  <c r="G3270" i="17"/>
  <c r="I3270" i="17"/>
  <c r="F3244" i="17"/>
  <c r="G3202" i="17"/>
  <c r="I3202" i="17"/>
  <c r="F3190" i="17"/>
  <c r="G3171" i="17"/>
  <c r="I3171" i="17"/>
  <c r="G3150" i="17"/>
  <c r="I3150" i="17"/>
  <c r="G3120" i="17"/>
  <c r="I3120" i="17"/>
  <c r="F3079" i="17"/>
  <c r="I3079" i="17" s="1"/>
  <c r="G3050" i="17"/>
  <c r="I3050" i="17"/>
  <c r="G3016" i="17"/>
  <c r="I3016" i="17"/>
  <c r="F2996" i="17"/>
  <c r="I2996" i="17" s="1"/>
  <c r="G2983" i="17"/>
  <c r="I2983" i="17"/>
  <c r="G2960" i="17"/>
  <c r="I2960" i="17"/>
  <c r="G2875" i="17"/>
  <c r="I2875" i="17"/>
  <c r="F2860" i="17"/>
  <c r="I2860" i="17" s="1"/>
  <c r="G2841" i="17"/>
  <c r="I2841" i="17"/>
  <c r="F2827" i="17"/>
  <c r="G2790" i="17"/>
  <c r="I2790" i="17"/>
  <c r="F2739" i="17"/>
  <c r="G2730" i="17"/>
  <c r="I2730" i="17"/>
  <c r="G2711" i="17"/>
  <c r="I2711" i="17"/>
  <c r="F2693" i="17"/>
  <c r="F2684" i="17"/>
  <c r="I2684" i="17" s="1"/>
  <c r="G2642" i="17"/>
  <c r="I2642" i="17"/>
  <c r="G2634" i="17"/>
  <c r="I2634" i="17"/>
  <c r="G2603" i="17"/>
  <c r="I2603" i="17"/>
  <c r="G2528" i="17"/>
  <c r="I2528" i="17"/>
  <c r="G2472" i="17"/>
  <c r="I2472" i="17"/>
  <c r="G2463" i="17"/>
  <c r="I2463" i="17"/>
  <c r="G2456" i="17"/>
  <c r="I2456" i="17"/>
  <c r="F2418" i="17"/>
  <c r="I2418" i="17" s="1"/>
  <c r="F2386" i="17"/>
  <c r="G2353" i="17"/>
  <c r="I2353" i="17"/>
  <c r="G2326" i="17"/>
  <c r="I2326" i="17"/>
  <c r="F2315" i="17"/>
  <c r="G2309" i="17"/>
  <c r="I2309" i="17"/>
  <c r="G2260" i="17"/>
  <c r="I2260" i="17"/>
  <c r="F2252" i="17"/>
  <c r="G2224" i="17"/>
  <c r="I2224" i="17"/>
  <c r="G2193" i="17"/>
  <c r="I2193" i="17"/>
  <c r="G2171" i="17"/>
  <c r="I2171" i="17"/>
  <c r="G2155" i="17"/>
  <c r="I2155" i="17"/>
  <c r="G2148" i="17"/>
  <c r="I2148" i="17"/>
  <c r="G2140" i="17"/>
  <c r="I2140" i="17"/>
  <c r="G2131" i="17"/>
  <c r="I2131" i="17"/>
  <c r="G2078" i="17"/>
  <c r="I2078" i="17"/>
  <c r="F2051" i="17"/>
  <c r="I2040" i="17"/>
  <c r="G2016" i="17"/>
  <c r="I2016" i="17"/>
  <c r="G2009" i="17"/>
  <c r="I2009" i="17"/>
  <c r="F2001" i="17"/>
  <c r="I2001" i="17" s="1"/>
  <c r="F1994" i="17"/>
  <c r="I1994" i="17" s="1"/>
  <c r="G1981" i="17"/>
  <c r="I1981" i="17"/>
  <c r="G1964" i="17"/>
  <c r="I1964" i="17"/>
  <c r="G1953" i="17"/>
  <c r="I1953" i="17"/>
  <c r="F1938" i="17"/>
  <c r="I1938" i="17" s="1"/>
  <c r="F1934" i="17"/>
  <c r="F1923" i="17"/>
  <c r="I1923" i="17" s="1"/>
  <c r="F1907" i="17"/>
  <c r="F1892" i="17"/>
  <c r="F1880" i="17"/>
  <c r="F1804" i="17"/>
  <c r="I1804" i="17" s="1"/>
  <c r="G1770" i="17"/>
  <c r="I1770" i="17"/>
  <c r="G1746" i="17"/>
  <c r="I1746" i="17"/>
  <c r="G1735" i="17"/>
  <c r="I1735" i="17"/>
  <c r="G1716" i="17"/>
  <c r="I1716" i="17"/>
  <c r="G1605" i="17"/>
  <c r="I1605" i="17"/>
  <c r="G1591" i="17"/>
  <c r="I1591" i="17"/>
  <c r="G1544" i="17"/>
  <c r="I1544" i="17"/>
  <c r="G1522" i="17"/>
  <c r="I1522" i="17"/>
  <c r="G1513" i="17"/>
  <c r="I1513" i="17"/>
  <c r="G1503" i="17"/>
  <c r="I1503" i="17"/>
  <c r="G1496" i="17"/>
  <c r="I1496" i="17"/>
  <c r="F1449" i="17"/>
  <c r="F1420" i="17"/>
  <c r="I1420" i="17" s="1"/>
  <c r="F1391" i="17"/>
  <c r="I1391" i="17" s="1"/>
  <c r="G1377" i="17"/>
  <c r="I1377" i="17"/>
  <c r="G1357" i="17"/>
  <c r="I1357" i="17"/>
  <c r="F1346" i="17"/>
  <c r="I1346" i="17" s="1"/>
  <c r="G1337" i="17"/>
  <c r="I1337" i="17"/>
  <c r="G1315" i="17"/>
  <c r="I1315" i="17"/>
  <c r="F1288" i="17"/>
  <c r="F1282" i="17"/>
  <c r="F1217" i="17"/>
  <c r="G1205" i="17"/>
  <c r="I1205" i="17"/>
  <c r="F1178" i="17"/>
  <c r="I1178" i="17" s="1"/>
  <c r="F1150" i="17"/>
  <c r="I1150" i="17" s="1"/>
  <c r="F1135" i="17"/>
  <c r="I1135" i="17" s="1"/>
  <c r="G1126" i="17"/>
  <c r="I1126" i="17"/>
  <c r="F1107" i="17"/>
  <c r="I1107" i="17" s="1"/>
  <c r="F1101" i="17"/>
  <c r="F1072" i="17"/>
  <c r="F1066" i="17"/>
  <c r="G1056" i="17"/>
  <c r="I1056" i="17"/>
  <c r="F1037" i="17"/>
  <c r="F1021" i="17"/>
  <c r="I1021" i="17" s="1"/>
  <c r="F1012" i="17"/>
  <c r="F972" i="17"/>
  <c r="I972" i="17" s="1"/>
  <c r="F946" i="17"/>
  <c r="F869" i="17"/>
  <c r="I869" i="17" s="1"/>
  <c r="G856" i="17"/>
  <c r="I856" i="17"/>
  <c r="G839" i="17"/>
  <c r="I839" i="17"/>
  <c r="F807" i="17"/>
  <c r="F787" i="17"/>
  <c r="I787" i="17" s="1"/>
  <c r="F741" i="17"/>
  <c r="I741" i="17" s="1"/>
  <c r="G732" i="17"/>
  <c r="I732" i="17"/>
  <c r="G701" i="17"/>
  <c r="I701" i="17"/>
  <c r="F690" i="17"/>
  <c r="I690" i="17" s="1"/>
  <c r="F680" i="17"/>
  <c r="I680" i="17" s="1"/>
  <c r="F666" i="17"/>
  <c r="I666" i="17" s="1"/>
  <c r="F657" i="17"/>
  <c r="G649" i="17"/>
  <c r="I649" i="17"/>
  <c r="F641" i="17"/>
  <c r="I641" i="17" s="1"/>
  <c r="F620" i="17"/>
  <c r="I620" i="17" s="1"/>
  <c r="G611" i="17"/>
  <c r="I611" i="17"/>
  <c r="F594" i="17"/>
  <c r="I594" i="17" s="1"/>
  <c r="F579" i="17"/>
  <c r="I579" i="17" s="1"/>
  <c r="F557" i="17"/>
  <c r="I557" i="17" s="1"/>
  <c r="G548" i="17"/>
  <c r="I548" i="17"/>
  <c r="G544" i="17"/>
  <c r="I544" i="17"/>
  <c r="F526" i="17"/>
  <c r="G518" i="17"/>
  <c r="I518" i="17"/>
  <c r="G494" i="17"/>
  <c r="I494" i="17"/>
  <c r="G477" i="17"/>
  <c r="I477" i="17"/>
  <c r="F452" i="17"/>
  <c r="F444" i="17"/>
  <c r="I444" i="17" s="1"/>
  <c r="F415" i="17"/>
  <c r="G374" i="17"/>
  <c r="I374" i="17"/>
  <c r="G327" i="17"/>
  <c r="I327" i="17"/>
  <c r="F283" i="17"/>
  <c r="F272" i="17"/>
  <c r="I272" i="17" s="1"/>
  <c r="F265" i="17"/>
  <c r="F256" i="17"/>
  <c r="F222" i="17"/>
  <c r="I222" i="17" s="1"/>
  <c r="F208" i="17"/>
  <c r="I208" i="17" s="1"/>
  <c r="G139" i="17"/>
  <c r="I139" i="17"/>
  <c r="F129" i="17"/>
  <c r="G47" i="17"/>
  <c r="I47" i="17"/>
  <c r="F25" i="17"/>
  <c r="I25" i="17" s="1"/>
  <c r="G3868" i="17"/>
  <c r="I3868" i="17"/>
  <c r="G3818" i="17"/>
  <c r="I3818" i="17"/>
  <c r="G3812" i="17"/>
  <c r="I3812" i="17"/>
  <c r="G3789" i="17"/>
  <c r="I3789" i="17"/>
  <c r="G3762" i="17"/>
  <c r="I3762" i="17"/>
  <c r="G3754" i="17"/>
  <c r="I3754" i="17"/>
  <c r="G3746" i="17"/>
  <c r="I3746" i="17"/>
  <c r="G3729" i="17"/>
  <c r="I3729" i="17"/>
  <c r="G3723" i="17"/>
  <c r="I3723" i="17"/>
  <c r="G3715" i="17"/>
  <c r="I3715" i="17"/>
  <c r="G3707" i="17"/>
  <c r="I3707" i="17"/>
  <c r="G3666" i="17"/>
  <c r="I3666" i="17"/>
  <c r="G3608" i="17"/>
  <c r="I3608" i="17"/>
  <c r="G3602" i="17"/>
  <c r="I3602" i="17"/>
  <c r="G3568" i="17"/>
  <c r="I3568" i="17"/>
  <c r="G3560" i="17"/>
  <c r="I3560" i="17"/>
  <c r="G3528" i="17"/>
  <c r="I3528" i="17"/>
  <c r="G3512" i="17"/>
  <c r="I3512" i="17"/>
  <c r="G3483" i="17"/>
  <c r="I3483" i="17"/>
  <c r="G3465" i="17"/>
  <c r="I3465" i="17"/>
  <c r="G3347" i="17"/>
  <c r="I3347" i="17"/>
  <c r="G3276" i="17"/>
  <c r="I3276" i="17"/>
  <c r="G3262" i="17"/>
  <c r="I3262" i="17"/>
  <c r="G3237" i="17"/>
  <c r="I3237" i="17"/>
  <c r="G3216" i="17"/>
  <c r="I3216" i="17"/>
  <c r="G3201" i="17"/>
  <c r="I3201" i="17"/>
  <c r="G3170" i="17"/>
  <c r="I3170" i="17"/>
  <c r="G3163" i="17"/>
  <c r="I3163" i="17"/>
  <c r="G3156" i="17"/>
  <c r="I3156" i="17"/>
  <c r="G3149" i="17"/>
  <c r="I3149" i="17"/>
  <c r="G3139" i="17"/>
  <c r="I3139" i="17"/>
  <c r="G3102" i="17"/>
  <c r="I3102" i="17"/>
  <c r="G3024" i="17"/>
  <c r="I3024" i="17"/>
  <c r="G3005" i="17"/>
  <c r="I3005" i="17"/>
  <c r="G2987" i="17"/>
  <c r="I2987" i="17"/>
  <c r="F2949" i="17"/>
  <c r="I2949" i="17" s="1"/>
  <c r="G2928" i="17"/>
  <c r="I2928" i="17"/>
  <c r="G2920" i="17"/>
  <c r="I2920" i="17"/>
  <c r="G2901" i="17"/>
  <c r="I2901" i="17"/>
  <c r="F2894" i="17"/>
  <c r="G2886" i="17"/>
  <c r="I2886" i="17"/>
  <c r="G2874" i="17"/>
  <c r="I2874" i="17"/>
  <c r="G2859" i="17"/>
  <c r="I2859" i="17"/>
  <c r="F2769" i="17"/>
  <c r="G2745" i="17"/>
  <c r="I2745" i="17"/>
  <c r="G2738" i="17"/>
  <c r="I2738" i="17"/>
  <c r="G2729" i="17"/>
  <c r="I2729" i="17"/>
  <c r="G2720" i="17"/>
  <c r="I2720" i="17"/>
  <c r="G2700" i="17"/>
  <c r="I2700" i="17"/>
  <c r="G2683" i="17"/>
  <c r="I2683" i="17"/>
  <c r="G2657" i="17"/>
  <c r="I2657" i="17"/>
  <c r="G2578" i="17"/>
  <c r="I2578" i="17"/>
  <c r="G2521" i="17"/>
  <c r="I2521" i="17"/>
  <c r="G2497" i="17"/>
  <c r="I2497" i="17"/>
  <c r="G2437" i="17"/>
  <c r="I2437" i="17"/>
  <c r="G2417" i="17"/>
  <c r="I2417" i="17"/>
  <c r="G2410" i="17"/>
  <c r="I2410" i="17"/>
  <c r="G2403" i="17"/>
  <c r="I2403" i="17"/>
  <c r="G2364" i="17"/>
  <c r="I2364" i="17"/>
  <c r="G2352" i="17"/>
  <c r="I2352" i="17"/>
  <c r="G2345" i="17"/>
  <c r="I2345" i="17"/>
  <c r="G2292" i="17"/>
  <c r="I2292" i="17"/>
  <c r="G2283" i="17"/>
  <c r="I2283" i="17"/>
  <c r="F2278" i="17"/>
  <c r="G2259" i="17"/>
  <c r="I2259" i="17"/>
  <c r="F2203" i="17"/>
  <c r="I2203" i="17" s="1"/>
  <c r="G2178" i="17"/>
  <c r="I2178" i="17"/>
  <c r="G2163" i="17"/>
  <c r="I2163" i="17"/>
  <c r="G2139" i="17"/>
  <c r="I2139" i="17"/>
  <c r="G2121" i="17"/>
  <c r="I2121" i="17"/>
  <c r="G2111" i="17"/>
  <c r="I2111" i="17"/>
  <c r="G2057" i="17"/>
  <c r="I2057" i="17"/>
  <c r="G2008" i="17"/>
  <c r="I2008" i="17"/>
  <c r="G2000" i="17"/>
  <c r="I2000" i="17"/>
  <c r="G1973" i="17"/>
  <c r="I1973" i="17"/>
  <c r="G1879" i="17"/>
  <c r="I1879" i="17"/>
  <c r="G1835" i="17"/>
  <c r="I1835" i="17"/>
  <c r="G1796" i="17"/>
  <c r="I1796" i="17"/>
  <c r="G1762" i="17"/>
  <c r="I1762" i="17"/>
  <c r="G1740" i="17"/>
  <c r="I1740" i="17"/>
  <c r="G1734" i="17"/>
  <c r="I1734" i="17"/>
  <c r="G1715" i="17"/>
  <c r="I1715" i="17"/>
  <c r="G1682" i="17"/>
  <c r="I1682" i="17"/>
  <c r="G1666" i="17"/>
  <c r="I1666" i="17"/>
  <c r="G1647" i="17"/>
  <c r="I1647" i="17"/>
  <c r="G1640" i="17"/>
  <c r="I1640" i="17"/>
  <c r="G1590" i="17"/>
  <c r="I1590" i="17"/>
  <c r="G1564" i="17"/>
  <c r="I1564" i="17"/>
  <c r="G1477" i="17"/>
  <c r="I1477" i="17"/>
  <c r="G1471" i="17"/>
  <c r="I1471" i="17"/>
  <c r="G1448" i="17"/>
  <c r="I1448" i="17"/>
  <c r="G1419" i="17"/>
  <c r="I1419" i="17"/>
  <c r="G1408" i="17"/>
  <c r="I1408" i="17"/>
  <c r="G1364" i="17"/>
  <c r="I1364" i="17"/>
  <c r="G1275" i="17"/>
  <c r="I1275" i="17"/>
  <c r="G1250" i="17"/>
  <c r="I1250" i="17"/>
  <c r="G1211" i="17"/>
  <c r="I1211" i="17"/>
  <c r="G1163" i="17"/>
  <c r="I1163" i="17"/>
  <c r="G1149" i="17"/>
  <c r="I1149" i="17"/>
  <c r="G1116" i="17"/>
  <c r="I1116" i="17"/>
  <c r="G1100" i="17"/>
  <c r="I1100" i="17"/>
  <c r="G1080" i="17"/>
  <c r="I1080" i="17"/>
  <c r="G1065" i="17"/>
  <c r="I1065" i="17"/>
  <c r="G1055" i="17"/>
  <c r="I1055" i="17"/>
  <c r="G1044" i="17"/>
  <c r="I1044" i="17"/>
  <c r="G1036" i="17"/>
  <c r="I1036" i="17"/>
  <c r="G1020" i="17"/>
  <c r="I1020" i="17"/>
  <c r="G935" i="17"/>
  <c r="I935" i="17"/>
  <c r="G924" i="17"/>
  <c r="I924" i="17"/>
  <c r="G913" i="17"/>
  <c r="I913" i="17"/>
  <c r="G855" i="17"/>
  <c r="I855" i="17"/>
  <c r="G815" i="17"/>
  <c r="I815" i="17"/>
  <c r="G799" i="17"/>
  <c r="I799" i="17"/>
  <c r="G794" i="17"/>
  <c r="I794" i="17"/>
  <c r="G786" i="17"/>
  <c r="I786" i="17"/>
  <c r="G763" i="17"/>
  <c r="I763" i="17"/>
  <c r="G748" i="17"/>
  <c r="I748" i="17"/>
  <c r="G740" i="17"/>
  <c r="I740" i="17"/>
  <c r="G721" i="17"/>
  <c r="I721" i="17"/>
  <c r="G712" i="17"/>
  <c r="I712" i="17"/>
  <c r="G648" i="17"/>
  <c r="I648" i="17"/>
  <c r="G630" i="17"/>
  <c r="I630" i="17"/>
  <c r="G593" i="17"/>
  <c r="I593" i="17"/>
  <c r="G567" i="17"/>
  <c r="I567" i="17"/>
  <c r="G533" i="17"/>
  <c r="I533" i="17"/>
  <c r="G501" i="17"/>
  <c r="I501" i="17"/>
  <c r="G485" i="17"/>
  <c r="I485" i="17"/>
  <c r="G476" i="17"/>
  <c r="I476" i="17"/>
  <c r="G466" i="17"/>
  <c r="I466" i="17"/>
  <c r="G426" i="17"/>
  <c r="I426" i="17"/>
  <c r="G414" i="17"/>
  <c r="I414" i="17"/>
  <c r="G405" i="17"/>
  <c r="I405" i="17"/>
  <c r="G336" i="17"/>
  <c r="I336" i="17"/>
  <c r="G307" i="17"/>
  <c r="I307" i="17"/>
  <c r="G297" i="17"/>
  <c r="I297" i="17"/>
  <c r="G289" i="17"/>
  <c r="I289" i="17"/>
  <c r="G255" i="17"/>
  <c r="I255" i="17"/>
  <c r="G244" i="17"/>
  <c r="I244" i="17"/>
  <c r="G230" i="17"/>
  <c r="I230" i="17"/>
  <c r="G214" i="17"/>
  <c r="I214" i="17"/>
  <c r="G189" i="17"/>
  <c r="I189" i="17"/>
  <c r="G154" i="17"/>
  <c r="I154" i="17"/>
  <c r="G85" i="17"/>
  <c r="I85" i="17"/>
  <c r="G64" i="17"/>
  <c r="I64" i="17"/>
  <c r="G37" i="17"/>
  <c r="I37" i="17"/>
  <c r="G29" i="17"/>
  <c r="I29" i="17"/>
  <c r="G8" i="17"/>
  <c r="I8" i="17"/>
  <c r="F4616" i="17"/>
  <c r="F4587" i="17"/>
  <c r="F4579" i="17"/>
  <c r="G4570" i="17"/>
  <c r="I4570" i="17"/>
  <c r="F4555" i="17"/>
  <c r="G4546" i="17"/>
  <c r="I4546" i="17"/>
  <c r="G4504" i="17"/>
  <c r="I4504" i="17"/>
  <c r="F4495" i="17"/>
  <c r="I4495" i="17" s="1"/>
  <c r="F4485" i="17"/>
  <c r="I4485" i="17" s="1"/>
  <c r="G4478" i="17"/>
  <c r="I4478" i="17"/>
  <c r="F4460" i="17"/>
  <c r="G4438" i="17"/>
  <c r="I4438" i="17"/>
  <c r="F4428" i="17"/>
  <c r="I4428" i="17" s="1"/>
  <c r="G4397" i="17"/>
  <c r="I4397" i="17"/>
  <c r="F4363" i="17"/>
  <c r="G4296" i="17"/>
  <c r="I4296" i="17"/>
  <c r="G4278" i="17"/>
  <c r="I4278" i="17"/>
  <c r="F4259" i="17"/>
  <c r="F4249" i="17"/>
  <c r="F4195" i="17"/>
  <c r="G4184" i="17"/>
  <c r="I4184" i="17"/>
  <c r="F4176" i="17"/>
  <c r="G4166" i="17"/>
  <c r="I4166" i="17"/>
  <c r="G4155" i="17"/>
  <c r="I4155" i="17"/>
  <c r="G4144" i="17"/>
  <c r="I4144" i="17"/>
  <c r="F4120" i="17"/>
  <c r="F4112" i="17"/>
  <c r="F4088" i="17"/>
  <c r="F4081" i="17"/>
  <c r="F4033" i="17"/>
  <c r="F4025" i="17"/>
  <c r="F4015" i="17"/>
  <c r="F4009" i="17"/>
  <c r="I4009" i="17" s="1"/>
  <c r="G3977" i="17"/>
  <c r="I3977" i="17"/>
  <c r="F3955" i="17"/>
  <c r="I3955" i="17" s="1"/>
  <c r="F3941" i="17"/>
  <c r="G3931" i="17"/>
  <c r="I3931" i="17"/>
  <c r="G3910" i="17"/>
  <c r="I3910" i="17"/>
  <c r="G3884" i="17"/>
  <c r="I3884" i="17"/>
  <c r="F3850" i="17"/>
  <c r="I3850" i="17" s="1"/>
  <c r="G3841" i="17"/>
  <c r="I3841" i="17"/>
  <c r="F3806" i="17"/>
  <c r="I3806" i="17" s="1"/>
  <c r="G3788" i="17"/>
  <c r="I3788" i="17"/>
  <c r="F3784" i="17"/>
  <c r="F3769" i="17"/>
  <c r="G3761" i="17"/>
  <c r="I3761" i="17"/>
  <c r="G3745" i="17"/>
  <c r="I3745" i="17"/>
  <c r="F3739" i="17"/>
  <c r="G3706" i="17"/>
  <c r="I3706" i="17"/>
  <c r="G3698" i="17"/>
  <c r="I3698" i="17"/>
  <c r="F3678" i="17"/>
  <c r="F3646" i="17"/>
  <c r="F3617" i="17"/>
  <c r="G3567" i="17"/>
  <c r="I3567" i="17"/>
  <c r="G3548" i="17"/>
  <c r="I3548" i="17"/>
  <c r="G3527" i="17"/>
  <c r="I3527" i="17"/>
  <c r="F3517" i="17"/>
  <c r="F3496" i="17"/>
  <c r="I3496" i="17" s="1"/>
  <c r="G3482" i="17"/>
  <c r="I3482" i="17"/>
  <c r="G3473" i="17"/>
  <c r="I3473" i="17"/>
  <c r="G3428" i="17"/>
  <c r="I3428" i="17"/>
  <c r="F3413" i="17"/>
  <c r="G3399" i="17"/>
  <c r="I3399" i="17"/>
  <c r="F3361" i="17"/>
  <c r="F3330" i="17"/>
  <c r="F3300" i="17"/>
  <c r="F3269" i="17"/>
  <c r="I3269" i="17" s="1"/>
  <c r="G3215" i="17"/>
  <c r="I3215" i="17"/>
  <c r="F3209" i="17"/>
  <c r="G3194" i="17"/>
  <c r="I3194" i="17"/>
  <c r="F3189" i="17"/>
  <c r="F3179" i="17"/>
  <c r="I3179" i="17" s="1"/>
  <c r="G3138" i="17"/>
  <c r="I3138" i="17"/>
  <c r="F3132" i="17"/>
  <c r="G3109" i="17"/>
  <c r="I3109" i="17"/>
  <c r="F3093" i="17"/>
  <c r="G3083" i="17"/>
  <c r="I3083" i="17"/>
  <c r="F3071" i="17"/>
  <c r="I3071" i="17" s="1"/>
  <c r="G3014" i="17"/>
  <c r="I3014" i="17"/>
  <c r="F2995" i="17"/>
  <c r="F2937" i="17"/>
  <c r="G2927" i="17"/>
  <c r="I2927" i="17"/>
  <c r="G2914" i="17"/>
  <c r="I2914" i="17"/>
  <c r="G2885" i="17"/>
  <c r="I2885" i="17"/>
  <c r="G2873" i="17"/>
  <c r="I2873" i="17"/>
  <c r="G2833" i="17"/>
  <c r="I2833" i="17"/>
  <c r="F2826" i="17"/>
  <c r="G2807" i="17"/>
  <c r="I2807" i="17"/>
  <c r="F2789" i="17"/>
  <c r="I2789" i="17" s="1"/>
  <c r="F2753" i="17"/>
  <c r="G2737" i="17"/>
  <c r="I2737" i="17"/>
  <c r="G2719" i="17"/>
  <c r="I2719" i="17"/>
  <c r="F2666" i="17"/>
  <c r="I2666" i="17" s="1"/>
  <c r="G2632" i="17"/>
  <c r="I2632" i="17"/>
  <c r="G2622" i="17"/>
  <c r="I2622" i="17"/>
  <c r="F2593" i="17"/>
  <c r="F2569" i="17"/>
  <c r="I2569" i="17" s="1"/>
  <c r="F2543" i="17"/>
  <c r="F2538" i="17"/>
  <c r="G2520" i="17"/>
  <c r="I2520" i="17"/>
  <c r="F2503" i="17"/>
  <c r="G2496" i="17"/>
  <c r="I2496" i="17"/>
  <c r="F2489" i="17"/>
  <c r="I2489" i="17" s="1"/>
  <c r="F2471" i="17"/>
  <c r="F2455" i="17"/>
  <c r="F2430" i="17"/>
  <c r="G2409" i="17"/>
  <c r="I2409" i="17"/>
  <c r="G2402" i="17"/>
  <c r="I2402" i="17"/>
  <c r="G2393" i="17"/>
  <c r="I2393" i="17"/>
  <c r="F2269" i="17"/>
  <c r="I2269" i="17" s="1"/>
  <c r="G2258" i="17"/>
  <c r="I2258" i="17"/>
  <c r="G2250" i="17"/>
  <c r="I2250" i="17"/>
  <c r="F2242" i="17"/>
  <c r="I2242" i="17" s="1"/>
  <c r="G2230" i="17"/>
  <c r="I2230" i="17"/>
  <c r="F2218" i="17"/>
  <c r="I2218" i="17" s="1"/>
  <c r="F2184" i="17"/>
  <c r="F2154" i="17"/>
  <c r="G2101" i="17"/>
  <c r="I2101" i="17"/>
  <c r="G2038" i="17"/>
  <c r="I2038" i="17"/>
  <c r="F2031" i="17"/>
  <c r="I2031" i="17" s="1"/>
  <c r="F2024" i="17"/>
  <c r="I2024" i="17" s="1"/>
  <c r="G2007" i="17"/>
  <c r="I2007" i="17"/>
  <c r="G1999" i="17"/>
  <c r="I1999" i="17"/>
  <c r="F1993" i="17"/>
  <c r="I1993" i="17" s="1"/>
  <c r="F1989" i="17"/>
  <c r="I1989" i="17" s="1"/>
  <c r="G1962" i="17"/>
  <c r="I1962" i="17"/>
  <c r="F1944" i="17"/>
  <c r="G1932" i="17"/>
  <c r="I1932" i="17"/>
  <c r="G1921" i="17"/>
  <c r="I1921" i="17"/>
  <c r="F1906" i="17"/>
  <c r="I1906" i="17" s="1"/>
  <c r="F1898" i="17"/>
  <c r="F1867" i="17"/>
  <c r="G1856" i="17"/>
  <c r="I1856" i="17"/>
  <c r="F1851" i="17"/>
  <c r="G1845" i="17"/>
  <c r="I1845" i="17"/>
  <c r="F1821" i="17"/>
  <c r="I1821" i="17" s="1"/>
  <c r="F1803" i="17"/>
  <c r="G1724" i="17"/>
  <c r="I1724" i="17"/>
  <c r="F1703" i="17"/>
  <c r="F1691" i="17"/>
  <c r="F1675" i="17"/>
  <c r="G1665" i="17"/>
  <c r="I1665" i="17"/>
  <c r="F1658" i="17"/>
  <c r="G1646" i="17"/>
  <c r="I1646" i="17"/>
  <c r="F1623" i="17"/>
  <c r="I1623" i="17" s="1"/>
  <c r="F1613" i="17"/>
  <c r="I1613" i="17" s="1"/>
  <c r="F1597" i="17"/>
  <c r="G1589" i="17"/>
  <c r="I1589" i="17"/>
  <c r="F1579" i="17"/>
  <c r="I1579" i="17" s="1"/>
  <c r="F1543" i="17"/>
  <c r="I1543" i="17" s="1"/>
  <c r="G1528" i="17"/>
  <c r="I1528" i="17"/>
  <c r="F1521" i="17"/>
  <c r="I1521" i="17" s="1"/>
  <c r="G1470" i="17"/>
  <c r="I1470" i="17"/>
  <c r="F1428" i="17"/>
  <c r="I1428" i="17" s="1"/>
  <c r="F1383" i="17"/>
  <c r="I1383" i="17" s="1"/>
  <c r="G1355" i="17"/>
  <c r="I1355" i="17"/>
  <c r="F1314" i="17"/>
  <c r="F1294" i="17"/>
  <c r="G1280" i="17"/>
  <c r="I1280" i="17"/>
  <c r="G1259" i="17"/>
  <c r="I1259" i="17"/>
  <c r="G1249" i="17"/>
  <c r="I1249" i="17"/>
  <c r="F1224" i="17"/>
  <c r="G1215" i="17"/>
  <c r="I1215" i="17"/>
  <c r="F1177" i="17"/>
  <c r="I1177" i="17" s="1"/>
  <c r="G1124" i="17"/>
  <c r="I1124" i="17"/>
  <c r="F1106" i="17"/>
  <c r="I1106" i="17" s="1"/>
  <c r="F1088" i="17"/>
  <c r="G1079" i="17"/>
  <c r="I1079" i="17"/>
  <c r="G1064" i="17"/>
  <c r="I1064" i="17"/>
  <c r="F1000" i="17"/>
  <c r="I1000" i="17" s="1"/>
  <c r="F986" i="17"/>
  <c r="I986" i="17" s="1"/>
  <c r="F978" i="17"/>
  <c r="I978" i="17" s="1"/>
  <c r="F896" i="17"/>
  <c r="F877" i="17"/>
  <c r="F862" i="17"/>
  <c r="I862" i="17" s="1"/>
  <c r="G854" i="17"/>
  <c r="I854" i="17"/>
  <c r="F846" i="17"/>
  <c r="G823" i="17"/>
  <c r="I823" i="17"/>
  <c r="F806" i="17"/>
  <c r="F779" i="17"/>
  <c r="G762" i="17"/>
  <c r="I762" i="17"/>
  <c r="G747" i="17"/>
  <c r="I747" i="17"/>
  <c r="F731" i="17"/>
  <c r="F679" i="17"/>
  <c r="G629" i="17"/>
  <c r="I629" i="17"/>
  <c r="G601" i="17"/>
  <c r="I601" i="17"/>
  <c r="G592" i="17"/>
  <c r="I592" i="17"/>
  <c r="F586" i="17"/>
  <c r="F571" i="17"/>
  <c r="F543" i="17"/>
  <c r="F538" i="17"/>
  <c r="I538" i="17" s="1"/>
  <c r="G516" i="17"/>
  <c r="I516" i="17"/>
  <c r="F509" i="17"/>
  <c r="G500" i="17"/>
  <c r="I500" i="17"/>
  <c r="G484" i="17"/>
  <c r="I484" i="17"/>
  <c r="F451" i="17"/>
  <c r="F443" i="17"/>
  <c r="F435" i="17"/>
  <c r="I435" i="17" s="1"/>
  <c r="F389" i="17"/>
  <c r="I389" i="17" s="1"/>
  <c r="F382" i="17"/>
  <c r="I382" i="17" s="1"/>
  <c r="F365" i="17"/>
  <c r="F349" i="17"/>
  <c r="I349" i="17" s="1"/>
  <c r="G335" i="17"/>
  <c r="I335" i="17"/>
  <c r="G325" i="17"/>
  <c r="I325" i="17"/>
  <c r="F320" i="17"/>
  <c r="I320" i="17" s="1"/>
  <c r="F314" i="17"/>
  <c r="G288" i="17"/>
  <c r="I288" i="17"/>
  <c r="G254" i="17"/>
  <c r="I254" i="17"/>
  <c r="G220" i="17"/>
  <c r="I220" i="17"/>
  <c r="F200" i="17"/>
  <c r="F173" i="17"/>
  <c r="F161" i="17"/>
  <c r="F148" i="17"/>
  <c r="G148" i="17" s="1"/>
  <c r="F114" i="17"/>
  <c r="G103" i="17"/>
  <c r="I103" i="17"/>
  <c r="F94" i="17"/>
  <c r="G77" i="17"/>
  <c r="I77" i="17"/>
  <c r="F69" i="17"/>
  <c r="I69" i="17" s="1"/>
  <c r="G63" i="17"/>
  <c r="I63" i="17"/>
  <c r="G55" i="17"/>
  <c r="I55" i="17"/>
  <c r="I7" i="17"/>
  <c r="F4413" i="17"/>
  <c r="G4378" i="17"/>
  <c r="I4378" i="17"/>
  <c r="F4369" i="17"/>
  <c r="F4353" i="17"/>
  <c r="I4353" i="17" s="1"/>
  <c r="F4348" i="17"/>
  <c r="G4295" i="17"/>
  <c r="I4295" i="17"/>
  <c r="G4277" i="17"/>
  <c r="I4277" i="17"/>
  <c r="G4266" i="17"/>
  <c r="I4266" i="17"/>
  <c r="F4242" i="17"/>
  <c r="F4231" i="17"/>
  <c r="I4231" i="17" s="1"/>
  <c r="F4224" i="17"/>
  <c r="G4212" i="17"/>
  <c r="I4212" i="17"/>
  <c r="G4183" i="17"/>
  <c r="I4183" i="17"/>
  <c r="G4175" i="17"/>
  <c r="I4175" i="17"/>
  <c r="G4165" i="17"/>
  <c r="I4165" i="17"/>
  <c r="G4154" i="17"/>
  <c r="I4154" i="17"/>
  <c r="G4143" i="17"/>
  <c r="I4143" i="17"/>
  <c r="F4050" i="17"/>
  <c r="G4040" i="17"/>
  <c r="I4040" i="17"/>
  <c r="G4024" i="17"/>
  <c r="I4024" i="17"/>
  <c r="G4014" i="17"/>
  <c r="I4014" i="17"/>
  <c r="F3998" i="17"/>
  <c r="I3998" i="17" s="1"/>
  <c r="G3985" i="17"/>
  <c r="I3985" i="17"/>
  <c r="F3971" i="17"/>
  <c r="G3962" i="17"/>
  <c r="I3962" i="17"/>
  <c r="G3954" i="17"/>
  <c r="I3954" i="17"/>
  <c r="G3930" i="17"/>
  <c r="I3930" i="17"/>
  <c r="F3893" i="17"/>
  <c r="F3827" i="17"/>
  <c r="G3817" i="17"/>
  <c r="I3817" i="17"/>
  <c r="G3811" i="17"/>
  <c r="I3811" i="17"/>
  <c r="G3805" i="17"/>
  <c r="I3805" i="17"/>
  <c r="G3798" i="17"/>
  <c r="I3798" i="17"/>
  <c r="G3768" i="17"/>
  <c r="I3768" i="17"/>
  <c r="G3753" i="17"/>
  <c r="I3753" i="17"/>
  <c r="G3665" i="17"/>
  <c r="I3665" i="17"/>
  <c r="F3655" i="17"/>
  <c r="I3655" i="17" s="1"/>
  <c r="G3627" i="17"/>
  <c r="I3627" i="17"/>
  <c r="G3616" i="17"/>
  <c r="I3616" i="17"/>
  <c r="G3592" i="17"/>
  <c r="I3592" i="17"/>
  <c r="G3533" i="17"/>
  <c r="I3533" i="17"/>
  <c r="G3526" i="17"/>
  <c r="I3526" i="17"/>
  <c r="G3495" i="17"/>
  <c r="I3495" i="17"/>
  <c r="G3481" i="17"/>
  <c r="I3481" i="17"/>
  <c r="G3472" i="17"/>
  <c r="I3472" i="17"/>
  <c r="G3440" i="17"/>
  <c r="I3440" i="17"/>
  <c r="F3377" i="17"/>
  <c r="F3338" i="17"/>
  <c r="I3338" i="17" s="1"/>
  <c r="F3320" i="17"/>
  <c r="F3284" i="17"/>
  <c r="F3255" i="17"/>
  <c r="F3243" i="17"/>
  <c r="G3188" i="17"/>
  <c r="I3188" i="17"/>
  <c r="G3148" i="17"/>
  <c r="I3148" i="17"/>
  <c r="G3108" i="17"/>
  <c r="I3108" i="17"/>
  <c r="G3092" i="17"/>
  <c r="I3092" i="17"/>
  <c r="F3078" i="17"/>
  <c r="I3078" i="17" s="1"/>
  <c r="F3061" i="17"/>
  <c r="I3061" i="17" s="1"/>
  <c r="F3049" i="17"/>
  <c r="G3042" i="17"/>
  <c r="I3042" i="17"/>
  <c r="F3031" i="17"/>
  <c r="I3031" i="17" s="1"/>
  <c r="G3003" i="17"/>
  <c r="I3003" i="17"/>
  <c r="F2973" i="17"/>
  <c r="F2966" i="17"/>
  <c r="I2966" i="17" s="1"/>
  <c r="G2947" i="17"/>
  <c r="I2947" i="17"/>
  <c r="F2907" i="17"/>
  <c r="G2900" i="17"/>
  <c r="I2900" i="17"/>
  <c r="G2893" i="17"/>
  <c r="I2893" i="17"/>
  <c r="G2857" i="17"/>
  <c r="I2857" i="17"/>
  <c r="G2818" i="17"/>
  <c r="I2818" i="17"/>
  <c r="F2774" i="17"/>
  <c r="G2736" i="17"/>
  <c r="I2736" i="17"/>
  <c r="G2728" i="17"/>
  <c r="I2728" i="17"/>
  <c r="F2710" i="17"/>
  <c r="G2699" i="17"/>
  <c r="I2699" i="17"/>
  <c r="F2692" i="17"/>
  <c r="F2675" i="17"/>
  <c r="G2665" i="17"/>
  <c r="I2665" i="17"/>
  <c r="F2641" i="17"/>
  <c r="G2631" i="17"/>
  <c r="I2631" i="17"/>
  <c r="F2614" i="17"/>
  <c r="F2602" i="17"/>
  <c r="F2583" i="17"/>
  <c r="I2583" i="17" s="1"/>
  <c r="G2577" i="17"/>
  <c r="I2577" i="17"/>
  <c r="F2562" i="17"/>
  <c r="I2562" i="17" s="1"/>
  <c r="G2542" i="17"/>
  <c r="I2542" i="17"/>
  <c r="F2527" i="17"/>
  <c r="F2511" i="17"/>
  <c r="F2445" i="17"/>
  <c r="I2445" i="17" s="1"/>
  <c r="G2416" i="17"/>
  <c r="I2416" i="17"/>
  <c r="G2401" i="17"/>
  <c r="I2401" i="17"/>
  <c r="F2379" i="17"/>
  <c r="F2373" i="17"/>
  <c r="F2314" i="17"/>
  <c r="F2298" i="17"/>
  <c r="I2298" i="17" s="1"/>
  <c r="G2268" i="17"/>
  <c r="I2268" i="17"/>
  <c r="F2207" i="17"/>
  <c r="I2207" i="17" s="1"/>
  <c r="G2183" i="17"/>
  <c r="I2183" i="17"/>
  <c r="G2177" i="17"/>
  <c r="I2177" i="17"/>
  <c r="F2130" i="17"/>
  <c r="G2100" i="17"/>
  <c r="I2100" i="17"/>
  <c r="F2066" i="17"/>
  <c r="I2066" i="17" s="1"/>
  <c r="G2056" i="17"/>
  <c r="I2056" i="17"/>
  <c r="G2023" i="17"/>
  <c r="I2023" i="17"/>
  <c r="F2015" i="17"/>
  <c r="I2015" i="17" s="1"/>
  <c r="G2006" i="17"/>
  <c r="I2006" i="17"/>
  <c r="G1961" i="17"/>
  <c r="I1961" i="17"/>
  <c r="G1931" i="17"/>
  <c r="I1931" i="17"/>
  <c r="G1920" i="17"/>
  <c r="I1920" i="17"/>
  <c r="G1905" i="17"/>
  <c r="I1905" i="17"/>
  <c r="G1844" i="17"/>
  <c r="I1844" i="17"/>
  <c r="G1814" i="17"/>
  <c r="I1814" i="17"/>
  <c r="G1802" i="17"/>
  <c r="I1802" i="17"/>
  <c r="G1795" i="17"/>
  <c r="I1795" i="17"/>
  <c r="F1787" i="17"/>
  <c r="F1756" i="17"/>
  <c r="F1745" i="17"/>
  <c r="G1713" i="17"/>
  <c r="I1713" i="17"/>
  <c r="F1697" i="17"/>
  <c r="F1655" i="17"/>
  <c r="F1632" i="17"/>
  <c r="I1632" i="17" s="1"/>
  <c r="G1622" i="17"/>
  <c r="I1622" i="17"/>
  <c r="G1554" i="17"/>
  <c r="I1554" i="17"/>
  <c r="F1537" i="17"/>
  <c r="F1485" i="17"/>
  <c r="G1469" i="17"/>
  <c r="I1469" i="17"/>
  <c r="F1463" i="17"/>
  <c r="I1463" i="17" s="1"/>
  <c r="F1437" i="17"/>
  <c r="I1437" i="17" s="1"/>
  <c r="G1406" i="17"/>
  <c r="I1406" i="17"/>
  <c r="F1396" i="17"/>
  <c r="G1354" i="17"/>
  <c r="I1354" i="17"/>
  <c r="G1313" i="17"/>
  <c r="I1313" i="17"/>
  <c r="G1307" i="17"/>
  <c r="I1307" i="17"/>
  <c r="G1274" i="17"/>
  <c r="I1274" i="17"/>
  <c r="G1268" i="17"/>
  <c r="I1268" i="17"/>
  <c r="G1258" i="17"/>
  <c r="I1258" i="17"/>
  <c r="F1242" i="17"/>
  <c r="G1233" i="17"/>
  <c r="I1233" i="17"/>
  <c r="G1210" i="17"/>
  <c r="I1210" i="17"/>
  <c r="G1186" i="17"/>
  <c r="I1186" i="17"/>
  <c r="F1158" i="17"/>
  <c r="G1115" i="17"/>
  <c r="I1115" i="17"/>
  <c r="G1078" i="17"/>
  <c r="I1078" i="17"/>
  <c r="G1063" i="17"/>
  <c r="I1063" i="17"/>
  <c r="G1035" i="17"/>
  <c r="I1035" i="17"/>
  <c r="F1011" i="17"/>
  <c r="I1011" i="17" s="1"/>
  <c r="G999" i="17"/>
  <c r="I999" i="17"/>
  <c r="F992" i="17"/>
  <c r="I992" i="17" s="1"/>
  <c r="G922" i="17"/>
  <c r="I922" i="17"/>
  <c r="F886" i="17"/>
  <c r="F838" i="17"/>
  <c r="G822" i="17"/>
  <c r="I822" i="17"/>
  <c r="G793" i="17"/>
  <c r="I793" i="17"/>
  <c r="F700" i="17"/>
  <c r="I700" i="17" s="1"/>
  <c r="F665" i="17"/>
  <c r="G655" i="17"/>
  <c r="I655" i="17"/>
  <c r="F640" i="17"/>
  <c r="F610" i="17"/>
  <c r="I610" i="17" s="1"/>
  <c r="G591" i="17"/>
  <c r="I591" i="17"/>
  <c r="F578" i="17"/>
  <c r="I578" i="17" s="1"/>
  <c r="F575" i="17"/>
  <c r="G515" i="17"/>
  <c r="I515" i="17"/>
  <c r="F493" i="17"/>
  <c r="I493" i="17" s="1"/>
  <c r="F458" i="17"/>
  <c r="G442" i="17"/>
  <c r="I442" i="17"/>
  <c r="F373" i="17"/>
  <c r="I373" i="17" s="1"/>
  <c r="G348" i="17"/>
  <c r="I348" i="17"/>
  <c r="F343" i="17"/>
  <c r="G313" i="17"/>
  <c r="I313" i="17"/>
  <c r="G296" i="17"/>
  <c r="F277" i="17"/>
  <c r="F264" i="17"/>
  <c r="G199" i="17"/>
  <c r="I199" i="17"/>
  <c r="G147" i="17"/>
  <c r="I147" i="17"/>
  <c r="G127" i="17"/>
  <c r="I127" i="17"/>
  <c r="G102" i="17"/>
  <c r="I102" i="17"/>
  <c r="G68" i="17"/>
  <c r="I68" i="17"/>
  <c r="G62" i="17"/>
  <c r="I62" i="17"/>
  <c r="F46" i="17"/>
  <c r="I46" i="17" s="1"/>
  <c r="I6" i="17"/>
  <c r="F4813" i="17"/>
  <c r="F4787" i="17"/>
  <c r="G4779" i="17"/>
  <c r="I4779" i="17"/>
  <c r="G4771" i="17"/>
  <c r="I4771" i="17"/>
  <c r="F4735" i="17"/>
  <c r="F4712" i="17"/>
  <c r="F4663" i="17"/>
  <c r="F4638" i="17"/>
  <c r="F4593" i="17"/>
  <c r="F4586" i="17"/>
  <c r="F4569" i="17"/>
  <c r="I4569" i="17" s="1"/>
  <c r="F4559" i="17"/>
  <c r="F4545" i="17"/>
  <c r="I4545" i="17" s="1"/>
  <c r="F4524" i="17"/>
  <c r="F4503" i="17"/>
  <c r="I4503" i="17" s="1"/>
  <c r="F4494" i="17"/>
  <c r="I4494" i="17" s="1"/>
  <c r="G4476" i="17"/>
  <c r="I4476" i="17"/>
  <c r="G4451" i="17"/>
  <c r="I4451" i="17"/>
  <c r="G4443" i="17"/>
  <c r="I4443" i="17"/>
  <c r="F4427" i="17"/>
  <c r="G4419" i="17"/>
  <c r="I4419" i="17"/>
  <c r="F4396" i="17"/>
  <c r="G4377" i="17"/>
  <c r="I4377" i="17"/>
  <c r="G4347" i="17"/>
  <c r="I4347" i="17"/>
  <c r="F4321" i="17"/>
  <c r="F4303" i="17"/>
  <c r="I4303" i="17" s="1"/>
  <c r="F4286" i="17"/>
  <c r="G4265" i="17"/>
  <c r="I4265" i="17"/>
  <c r="F4258" i="17"/>
  <c r="F4248" i="17"/>
  <c r="F4129" i="17"/>
  <c r="I4129" i="17" s="1"/>
  <c r="F4094" i="17"/>
  <c r="G3970" i="17"/>
  <c r="I3970" i="17"/>
  <c r="G3953" i="17"/>
  <c r="I3953" i="17"/>
  <c r="F3944" i="17"/>
  <c r="F3940" i="17"/>
  <c r="F3901" i="17"/>
  <c r="F3860" i="17"/>
  <c r="F3849" i="17"/>
  <c r="F3840" i="17"/>
  <c r="I3840" i="17" s="1"/>
  <c r="G3826" i="17"/>
  <c r="I3826" i="17"/>
  <c r="F3775" i="17"/>
  <c r="I3775" i="17" s="1"/>
  <c r="F3760" i="17"/>
  <c r="I3760" i="17" s="1"/>
  <c r="G3752" i="17"/>
  <c r="I3752" i="17"/>
  <c r="F3738" i="17"/>
  <c r="G3721" i="17"/>
  <c r="I3721" i="17"/>
  <c r="F3686" i="17"/>
  <c r="F3672" i="17"/>
  <c r="I3672" i="17" s="1"/>
  <c r="F3645" i="17"/>
  <c r="I3645" i="17" s="1"/>
  <c r="G3599" i="17"/>
  <c r="I3599" i="17"/>
  <c r="F3558" i="17"/>
  <c r="F3547" i="17"/>
  <c r="I3547" i="17" s="1"/>
  <c r="F3542" i="17"/>
  <c r="I3542" i="17" s="1"/>
  <c r="F3516" i="17"/>
  <c r="F3510" i="17"/>
  <c r="G3494" i="17"/>
  <c r="I3494" i="17"/>
  <c r="F3489" i="17"/>
  <c r="F3448" i="17"/>
  <c r="G3426" i="17"/>
  <c r="I3426" i="17"/>
  <c r="F3412" i="17"/>
  <c r="I3412" i="17" s="1"/>
  <c r="F3354" i="17"/>
  <c r="G3283" i="17"/>
  <c r="I3283" i="17"/>
  <c r="F3247" i="17"/>
  <c r="F3236" i="17"/>
  <c r="F3231" i="17"/>
  <c r="F3169" i="17"/>
  <c r="F3137" i="17"/>
  <c r="F3131" i="17"/>
  <c r="I3131" i="17" s="1"/>
  <c r="G3117" i="17"/>
  <c r="I3117" i="17"/>
  <c r="G3091" i="17"/>
  <c r="I3091" i="17"/>
  <c r="G3048" i="17"/>
  <c r="I3048" i="17"/>
  <c r="G3022" i="17"/>
  <c r="I3022" i="17"/>
  <c r="F3013" i="17"/>
  <c r="F2936" i="17"/>
  <c r="I2936" i="17" s="1"/>
  <c r="F2926" i="17"/>
  <c r="G2899" i="17"/>
  <c r="I2899" i="17"/>
  <c r="F2872" i="17"/>
  <c r="F2865" i="17"/>
  <c r="F2849" i="17"/>
  <c r="F2832" i="17"/>
  <c r="F2806" i="17"/>
  <c r="F2798" i="17"/>
  <c r="I2798" i="17" s="1"/>
  <c r="F2762" i="17"/>
  <c r="I2762" i="17" s="1"/>
  <c r="G2727" i="17"/>
  <c r="I2727" i="17"/>
  <c r="F2682" i="17"/>
  <c r="F2621" i="17"/>
  <c r="I2621" i="17" s="1"/>
  <c r="G2613" i="17"/>
  <c r="I2613" i="17"/>
  <c r="G2561" i="17"/>
  <c r="I2561" i="17"/>
  <c r="F2551" i="17"/>
  <c r="G2536" i="17"/>
  <c r="I2536" i="17"/>
  <c r="G2526" i="17"/>
  <c r="I2526" i="17"/>
  <c r="G2501" i="17"/>
  <c r="I2501" i="17"/>
  <c r="F2495" i="17"/>
  <c r="I2495" i="17" s="1"/>
  <c r="F2429" i="17"/>
  <c r="G2415" i="17"/>
  <c r="I2415" i="17"/>
  <c r="G2407" i="17"/>
  <c r="I2407" i="17"/>
  <c r="F2392" i="17"/>
  <c r="I2392" i="17" s="1"/>
  <c r="F2384" i="17"/>
  <c r="G2372" i="17"/>
  <c r="I2372" i="17"/>
  <c r="F2350" i="17"/>
  <c r="I2350" i="17" s="1"/>
  <c r="G2332" i="17"/>
  <c r="I2332" i="17"/>
  <c r="F2325" i="17"/>
  <c r="F2320" i="17"/>
  <c r="F2290" i="17"/>
  <c r="F2257" i="17"/>
  <c r="I2257" i="17" s="1"/>
  <c r="F2249" i="17"/>
  <c r="F2241" i="17"/>
  <c r="I2241" i="17" s="1"/>
  <c r="F2223" i="17"/>
  <c r="F2213" i="17"/>
  <c r="F2191" i="17"/>
  <c r="I2191" i="17" s="1"/>
  <c r="F2153" i="17"/>
  <c r="F2110" i="17"/>
  <c r="F2092" i="17"/>
  <c r="F2085" i="17"/>
  <c r="F2048" i="17"/>
  <c r="F2030" i="17"/>
  <c r="F1971" i="17"/>
  <c r="F1952" i="17"/>
  <c r="F1943" i="17"/>
  <c r="G1930" i="17"/>
  <c r="I1930" i="17"/>
  <c r="F1915" i="17"/>
  <c r="F1897" i="17"/>
  <c r="F1891" i="17"/>
  <c r="F1877" i="17"/>
  <c r="G1865" i="17"/>
  <c r="I1865" i="17"/>
  <c r="F1855" i="17"/>
  <c r="G1843" i="17"/>
  <c r="I1843" i="17"/>
  <c r="F1834" i="17"/>
  <c r="G1794" i="17"/>
  <c r="I1794" i="17"/>
  <c r="G1786" i="17"/>
  <c r="I1786" i="17"/>
  <c r="F1739" i="17"/>
  <c r="I1739" i="17" s="1"/>
  <c r="F1702" i="17"/>
  <c r="G1696" i="17"/>
  <c r="I1696" i="17"/>
  <c r="G1689" i="17"/>
  <c r="I1689" i="17"/>
  <c r="F1674" i="17"/>
  <c r="G1621" i="17"/>
  <c r="I1621" i="17"/>
  <c r="F1612" i="17"/>
  <c r="F1542" i="17"/>
  <c r="G1536" i="17"/>
  <c r="I1536" i="17"/>
  <c r="F1502" i="17"/>
  <c r="G1492" i="17"/>
  <c r="I1492" i="17"/>
  <c r="F1427" i="17"/>
  <c r="G1405" i="17"/>
  <c r="I1405" i="17"/>
  <c r="F1363" i="17"/>
  <c r="G1353" i="17"/>
  <c r="I1353" i="17"/>
  <c r="F1300" i="17"/>
  <c r="G1267" i="17"/>
  <c r="I1267" i="17"/>
  <c r="F1248" i="17"/>
  <c r="G1232" i="17"/>
  <c r="I1232" i="17"/>
  <c r="F1194" i="17"/>
  <c r="G1185" i="17"/>
  <c r="I1185" i="17"/>
  <c r="F1171" i="17"/>
  <c r="F1162" i="17"/>
  <c r="I1162" i="17" s="1"/>
  <c r="F1123" i="17"/>
  <c r="I1123" i="17" s="1"/>
  <c r="F1098" i="17"/>
  <c r="I1098" i="17" s="1"/>
  <c r="F1070" i="17"/>
  <c r="I1070" i="17" s="1"/>
  <c r="G1062" i="17"/>
  <c r="I1062" i="17"/>
  <c r="F1043" i="17"/>
  <c r="F1028" i="17"/>
  <c r="F1004" i="17"/>
  <c r="G998" i="17"/>
  <c r="I998" i="17"/>
  <c r="F985" i="17"/>
  <c r="F977" i="17"/>
  <c r="F969" i="17"/>
  <c r="G954" i="17"/>
  <c r="I954" i="17"/>
  <c r="G921" i="17"/>
  <c r="I921" i="17"/>
  <c r="F911" i="17"/>
  <c r="F867" i="17"/>
  <c r="I867" i="17" s="1"/>
  <c r="F861" i="17"/>
  <c r="F853" i="17"/>
  <c r="F805" i="17"/>
  <c r="F798" i="17"/>
  <c r="I798" i="17" s="1"/>
  <c r="G777" i="17"/>
  <c r="I777" i="17"/>
  <c r="F771" i="17"/>
  <c r="G760" i="17"/>
  <c r="I760" i="17"/>
  <c r="F738" i="17"/>
  <c r="G729" i="17"/>
  <c r="I729" i="17"/>
  <c r="F720" i="17"/>
  <c r="G699" i="17"/>
  <c r="I699" i="17"/>
  <c r="F689" i="17"/>
  <c r="I689" i="17" s="1"/>
  <c r="F678" i="17"/>
  <c r="F673" i="17"/>
  <c r="F646" i="17"/>
  <c r="G627" i="17"/>
  <c r="I627" i="17"/>
  <c r="G565" i="17"/>
  <c r="I565" i="17"/>
  <c r="G514" i="17"/>
  <c r="I514" i="17"/>
  <c r="G474" i="17"/>
  <c r="I474" i="17"/>
  <c r="F425" i="17"/>
  <c r="I425" i="17" s="1"/>
  <c r="F413" i="17"/>
  <c r="I413" i="17" s="1"/>
  <c r="F359" i="17"/>
  <c r="I359" i="17" s="1"/>
  <c r="G333" i="17"/>
  <c r="I333" i="17"/>
  <c r="F319" i="17"/>
  <c r="G263" i="17"/>
  <c r="I263" i="17"/>
  <c r="F242" i="17"/>
  <c r="F228" i="17"/>
  <c r="I228" i="17" s="1"/>
  <c r="F213" i="17"/>
  <c r="F182" i="17"/>
  <c r="I182" i="17" s="1"/>
  <c r="F153" i="17"/>
  <c r="F134" i="17"/>
  <c r="F108" i="17"/>
  <c r="G101" i="17"/>
  <c r="I101" i="17"/>
  <c r="F93" i="17"/>
  <c r="F84" i="17"/>
  <c r="G36" i="17"/>
  <c r="I36" i="17"/>
  <c r="G22" i="17"/>
  <c r="I22" i="17"/>
  <c r="F16" i="17"/>
  <c r="F4694" i="17"/>
  <c r="I4694" i="17" s="1"/>
  <c r="F4684" i="17"/>
  <c r="F4677" i="17"/>
  <c r="I4677" i="17" s="1"/>
  <c r="F4655" i="17"/>
  <c r="I4655" i="17" s="1"/>
  <c r="F4621" i="17"/>
  <c r="G4596" i="17"/>
  <c r="I4596" i="17"/>
  <c r="F4578" i="17"/>
  <c r="I4578" i="17" s="1"/>
  <c r="G4558" i="17"/>
  <c r="I4558" i="17"/>
  <c r="F4554" i="17"/>
  <c r="G4467" i="17"/>
  <c r="I4467" i="17"/>
  <c r="G4426" i="17"/>
  <c r="I4426" i="17"/>
  <c r="G4403" i="17"/>
  <c r="I4403" i="17"/>
  <c r="G4376" i="17"/>
  <c r="I4376" i="17"/>
  <c r="F4362" i="17"/>
  <c r="G4320" i="17"/>
  <c r="I4320" i="17"/>
  <c r="F4313" i="17"/>
  <c r="I4313" i="17" s="1"/>
  <c r="G4302" i="17"/>
  <c r="I4302" i="17"/>
  <c r="G4293" i="17"/>
  <c r="I4293" i="17"/>
  <c r="G4285" i="17"/>
  <c r="I4285" i="17"/>
  <c r="F4194" i="17"/>
  <c r="G4181" i="17"/>
  <c r="I4181" i="17"/>
  <c r="G4173" i="17"/>
  <c r="I4173" i="17"/>
  <c r="F4138" i="17"/>
  <c r="I4138" i="17" s="1"/>
  <c r="F4103" i="17"/>
  <c r="F4080" i="17"/>
  <c r="F4032" i="17"/>
  <c r="G4023" i="17"/>
  <c r="G3969" i="17"/>
  <c r="I3969" i="17"/>
  <c r="I3892" i="17"/>
  <c r="F3877" i="17"/>
  <c r="F3867" i="17"/>
  <c r="G3848" i="17"/>
  <c r="I3848" i="17"/>
  <c r="G3796" i="17"/>
  <c r="I3796" i="17"/>
  <c r="F3783" i="17"/>
  <c r="G3751" i="17"/>
  <c r="I3751" i="17"/>
  <c r="F3734" i="17"/>
  <c r="I3734" i="17" s="1"/>
  <c r="G3720" i="17"/>
  <c r="I3720" i="17"/>
  <c r="F3697" i="17"/>
  <c r="G3653" i="17"/>
  <c r="I3653" i="17"/>
  <c r="F3635" i="17"/>
  <c r="F3583" i="17"/>
  <c r="G3532" i="17"/>
  <c r="I3532" i="17"/>
  <c r="F3503" i="17"/>
  <c r="G3480" i="17"/>
  <c r="I3480" i="17"/>
  <c r="F3464" i="17"/>
  <c r="F3369" i="17"/>
  <c r="I3369" i="17" s="1"/>
  <c r="F3360" i="17"/>
  <c r="F3329" i="17"/>
  <c r="F3310" i="17"/>
  <c r="I3310" i="17" s="1"/>
  <c r="F3299" i="17"/>
  <c r="F3289" i="17"/>
  <c r="I3289" i="17" s="1"/>
  <c r="G3235" i="17"/>
  <c r="I3235" i="17"/>
  <c r="G3230" i="17"/>
  <c r="I3230" i="17"/>
  <c r="F3222" i="17"/>
  <c r="I3222" i="17" s="1"/>
  <c r="F3178" i="17"/>
  <c r="F3155" i="17"/>
  <c r="I3155" i="17" s="1"/>
  <c r="G3146" i="17"/>
  <c r="I3146" i="17"/>
  <c r="F3100" i="17"/>
  <c r="I3100" i="17" s="1"/>
  <c r="G3090" i="17"/>
  <c r="I3090" i="17"/>
  <c r="F3082" i="17"/>
  <c r="G3059" i="17"/>
  <c r="I3059" i="17"/>
  <c r="G3047" i="17"/>
  <c r="I3047" i="17"/>
  <c r="F3038" i="17"/>
  <c r="G3012" i="17"/>
  <c r="I3012" i="17"/>
  <c r="G3002" i="17"/>
  <c r="I3002" i="17"/>
  <c r="F2981" i="17"/>
  <c r="I2981" i="17" s="1"/>
  <c r="F2913" i="17"/>
  <c r="G2898" i="17"/>
  <c r="I2898" i="17"/>
  <c r="G2864" i="17"/>
  <c r="I2864" i="17"/>
  <c r="G2848" i="17"/>
  <c r="I2848" i="17"/>
  <c r="F2840" i="17"/>
  <c r="I2840" i="17" s="1"/>
  <c r="G2797" i="17"/>
  <c r="I2797" i="17"/>
  <c r="F2777" i="17"/>
  <c r="G2767" i="17"/>
  <c r="G2726" i="17"/>
  <c r="I2726" i="17"/>
  <c r="F2709" i="17"/>
  <c r="I2709" i="17" s="1"/>
  <c r="F2698" i="17"/>
  <c r="F2691" i="17"/>
  <c r="F2674" i="17"/>
  <c r="I2674" i="17" s="1"/>
  <c r="F2664" i="17"/>
  <c r="F2656" i="17"/>
  <c r="I2656" i="17" s="1"/>
  <c r="G2600" i="17"/>
  <c r="I2600" i="17"/>
  <c r="F2568" i="17"/>
  <c r="G2535" i="17"/>
  <c r="I2535" i="17"/>
  <c r="F2518" i="17"/>
  <c r="F2470" i="17"/>
  <c r="F2461" i="17"/>
  <c r="F2454" i="17"/>
  <c r="I2454" i="17" s="1"/>
  <c r="F2422" i="17"/>
  <c r="I2422" i="17" s="1"/>
  <c r="G2399" i="17"/>
  <c r="I2399" i="17"/>
  <c r="G2391" i="17"/>
  <c r="I2391" i="17"/>
  <c r="F2344" i="17"/>
  <c r="I2344" i="17" s="1"/>
  <c r="G2331" i="17"/>
  <c r="I2331" i="17"/>
  <c r="G2319" i="17"/>
  <c r="I2319" i="17"/>
  <c r="F2282" i="17"/>
  <c r="G2240" i="17"/>
  <c r="I2240" i="17"/>
  <c r="G2222" i="17"/>
  <c r="I2222" i="17"/>
  <c r="G2212" i="17"/>
  <c r="I2212" i="17"/>
  <c r="G2182" i="17"/>
  <c r="I2182" i="17"/>
  <c r="F2170" i="17"/>
  <c r="I2170" i="17" s="1"/>
  <c r="F2145" i="17"/>
  <c r="G2109" i="17"/>
  <c r="I2109" i="17"/>
  <c r="F2075" i="17"/>
  <c r="G2047" i="17"/>
  <c r="I2047" i="17"/>
  <c r="G2029" i="17"/>
  <c r="I2029" i="17"/>
  <c r="F1987" i="17"/>
  <c r="F1980" i="17"/>
  <c r="I1980" i="17" s="1"/>
  <c r="F1960" i="17"/>
  <c r="I1960" i="17" s="1"/>
  <c r="F1937" i="17"/>
  <c r="G1929" i="17"/>
  <c r="I1929" i="17"/>
  <c r="G1864" i="17"/>
  <c r="I1864" i="17"/>
  <c r="F1850" i="17"/>
  <c r="G1842" i="17"/>
  <c r="I1842" i="17"/>
  <c r="G1833" i="17"/>
  <c r="I1833" i="17"/>
  <c r="F1825" i="17"/>
  <c r="F1806" i="17"/>
  <c r="F1776" i="17"/>
  <c r="I1776" i="17" s="1"/>
  <c r="F1761" i="17"/>
  <c r="I1761" i="17" s="1"/>
  <c r="F1732" i="17"/>
  <c r="I1732" i="17" s="1"/>
  <c r="G1688" i="17"/>
  <c r="I1688" i="17"/>
  <c r="G1611" i="17"/>
  <c r="I1611" i="17"/>
  <c r="G1595" i="17"/>
  <c r="F1578" i="17"/>
  <c r="I1578" i="17" s="1"/>
  <c r="F1520" i="17"/>
  <c r="I1520" i="17" s="1"/>
  <c r="F1512" i="17"/>
  <c r="I1512" i="17" s="1"/>
  <c r="G1454" i="17"/>
  <c r="I1454" i="17"/>
  <c r="F1446" i="17"/>
  <c r="I1446" i="17" s="1"/>
  <c r="F1418" i="17"/>
  <c r="I1418" i="17" s="1"/>
  <c r="G1404" i="17"/>
  <c r="I1404" i="17"/>
  <c r="F1390" i="17"/>
  <c r="I1390" i="17" s="1"/>
  <c r="G1373" i="17"/>
  <c r="I1373" i="17"/>
  <c r="G1352" i="17"/>
  <c r="I1352" i="17"/>
  <c r="G1306" i="17"/>
  <c r="G1299" i="17"/>
  <c r="I1299" i="17"/>
  <c r="F1286" i="17"/>
  <c r="F1273" i="17"/>
  <c r="I1273" i="17" s="1"/>
  <c r="G1256" i="17"/>
  <c r="I1256" i="17"/>
  <c r="G1184" i="17"/>
  <c r="I1184" i="17"/>
  <c r="F1176" i="17"/>
  <c r="I1176" i="17" s="1"/>
  <c r="G1161" i="17"/>
  <c r="I1161" i="17"/>
  <c r="G1113" i="17"/>
  <c r="I1113" i="17"/>
  <c r="F1087" i="17"/>
  <c r="G1077" i="17"/>
  <c r="I1077" i="17"/>
  <c r="G1052" i="17"/>
  <c r="I1052" i="17"/>
  <c r="G1027" i="17"/>
  <c r="I1027" i="17"/>
  <c r="G1017" i="17"/>
  <c r="I1017" i="17"/>
  <c r="G997" i="17"/>
  <c r="I997" i="17"/>
  <c r="G968" i="17"/>
  <c r="I968" i="17"/>
  <c r="F961" i="17"/>
  <c r="F943" i="17"/>
  <c r="F876" i="17"/>
  <c r="F831" i="17"/>
  <c r="G804" i="17"/>
  <c r="I804" i="17"/>
  <c r="G797" i="17"/>
  <c r="I797" i="17"/>
  <c r="F784" i="17"/>
  <c r="G776" i="17"/>
  <c r="I776" i="17"/>
  <c r="G759" i="17"/>
  <c r="I759" i="17"/>
  <c r="F746" i="17"/>
  <c r="G737" i="17"/>
  <c r="I737" i="17"/>
  <c r="G719" i="17"/>
  <c r="I719" i="17"/>
  <c r="G688" i="17"/>
  <c r="I688" i="17"/>
  <c r="G664" i="17"/>
  <c r="I664" i="17"/>
  <c r="F619" i="17"/>
  <c r="G609" i="17"/>
  <c r="I609" i="17"/>
  <c r="F554" i="17"/>
  <c r="F547" i="17"/>
  <c r="F532" i="17"/>
  <c r="I532" i="17" s="1"/>
  <c r="F524" i="17"/>
  <c r="F508" i="17"/>
  <c r="F465" i="17"/>
  <c r="F434" i="17"/>
  <c r="G412" i="17"/>
  <c r="I412" i="17"/>
  <c r="F403" i="17"/>
  <c r="I403" i="17" s="1"/>
  <c r="F395" i="17"/>
  <c r="F388" i="17"/>
  <c r="I388" i="17" s="1"/>
  <c r="G358" i="17"/>
  <c r="I358" i="17"/>
  <c r="F347" i="17"/>
  <c r="F282" i="17"/>
  <c r="F270" i="17"/>
  <c r="F252" i="17"/>
  <c r="I252" i="17" s="1"/>
  <c r="F235" i="17"/>
  <c r="I235" i="17" s="1"/>
  <c r="G181" i="17"/>
  <c r="I181" i="17"/>
  <c r="F172" i="17"/>
  <c r="F160" i="17"/>
  <c r="I160" i="17" s="1"/>
  <c r="F146" i="17"/>
  <c r="F138" i="17"/>
  <c r="I138" i="17" s="1"/>
  <c r="G133" i="17"/>
  <c r="I133" i="17"/>
  <c r="G125" i="17"/>
  <c r="I125" i="17"/>
  <c r="F117" i="17"/>
  <c r="I117" i="17" s="1"/>
  <c r="F54" i="17"/>
  <c r="F4671" i="17"/>
  <c r="G4662" i="17"/>
  <c r="I4662" i="17"/>
  <c r="G4577" i="17"/>
  <c r="I4577" i="17"/>
  <c r="F4568" i="17"/>
  <c r="G4502" i="17"/>
  <c r="I4502" i="17"/>
  <c r="F4484" i="17"/>
  <c r="F4475" i="17"/>
  <c r="F4450" i="17"/>
  <c r="F4435" i="17"/>
  <c r="I4435" i="17" s="1"/>
  <c r="F4411" i="17"/>
  <c r="I4411" i="17" s="1"/>
  <c r="G4402" i="17"/>
  <c r="I4402" i="17"/>
  <c r="G4346" i="17"/>
  <c r="I4346" i="17"/>
  <c r="G4275" i="17"/>
  <c r="I4275" i="17"/>
  <c r="G4239" i="17"/>
  <c r="I4239" i="17"/>
  <c r="G4230" i="17"/>
  <c r="I4230" i="17"/>
  <c r="G4210" i="17"/>
  <c r="I4210" i="17"/>
  <c r="G4193" i="17"/>
  <c r="I4193" i="17"/>
  <c r="G4180" i="17"/>
  <c r="I4180" i="17"/>
  <c r="G4172" i="17"/>
  <c r="I4172" i="17"/>
  <c r="G4153" i="17"/>
  <c r="I4153" i="17"/>
  <c r="F4119" i="17"/>
  <c r="G4109" i="17"/>
  <c r="I4109" i="17"/>
  <c r="F4087" i="17"/>
  <c r="F4073" i="17"/>
  <c r="F4067" i="17"/>
  <c r="G4059" i="17"/>
  <c r="I4059" i="17"/>
  <c r="G4013" i="17"/>
  <c r="I4013" i="17"/>
  <c r="F3976" i="17"/>
  <c r="I3976" i="17" s="1"/>
  <c r="G3961" i="17"/>
  <c r="I3961" i="17"/>
  <c r="F3948" i="17"/>
  <c r="G3938" i="17"/>
  <c r="I3938" i="17"/>
  <c r="G3928" i="17"/>
  <c r="I3928" i="17"/>
  <c r="F3922" i="17"/>
  <c r="G3891" i="17"/>
  <c r="I3891" i="17"/>
  <c r="G3859" i="17"/>
  <c r="I3859" i="17"/>
  <c r="G3847" i="17"/>
  <c r="I3847" i="17"/>
  <c r="G3838" i="17"/>
  <c r="I3838" i="17"/>
  <c r="F3787" i="17"/>
  <c r="G3750" i="17"/>
  <c r="I3750" i="17"/>
  <c r="F3744" i="17"/>
  <c r="F3705" i="17"/>
  <c r="G3670" i="17"/>
  <c r="I3670" i="17"/>
  <c r="G3662" i="17"/>
  <c r="I3662" i="17"/>
  <c r="G3644" i="17"/>
  <c r="I3644" i="17"/>
  <c r="G3634" i="17"/>
  <c r="I3634" i="17"/>
  <c r="G3626" i="17"/>
  <c r="I3626" i="17"/>
  <c r="G3564" i="17"/>
  <c r="I3564" i="17"/>
  <c r="G3541" i="17"/>
  <c r="I3541" i="17"/>
  <c r="G3502" i="17"/>
  <c r="I3502" i="17"/>
  <c r="G3479" i="17"/>
  <c r="I3479" i="17"/>
  <c r="G3446" i="17"/>
  <c r="I3446" i="17"/>
  <c r="F3418" i="17"/>
  <c r="I3418" i="17" s="1"/>
  <c r="G3411" i="17"/>
  <c r="I3411" i="17"/>
  <c r="F3406" i="17"/>
  <c r="F3398" i="17"/>
  <c r="I3398" i="17" s="1"/>
  <c r="F3388" i="17"/>
  <c r="I3388" i="17" s="1"/>
  <c r="F3383" i="17"/>
  <c r="F3376" i="17"/>
  <c r="G3359" i="17"/>
  <c r="I3359" i="17"/>
  <c r="F3345" i="17"/>
  <c r="G3309" i="17"/>
  <c r="I3309" i="17"/>
  <c r="F3261" i="17"/>
  <c r="G3241" i="17"/>
  <c r="I3241" i="17"/>
  <c r="G3229" i="17"/>
  <c r="I3229" i="17"/>
  <c r="F3208" i="17"/>
  <c r="G3177" i="17"/>
  <c r="I3177" i="17"/>
  <c r="G3136" i="17"/>
  <c r="I3136" i="17"/>
  <c r="G3130" i="17"/>
  <c r="I3130" i="17"/>
  <c r="G3081" i="17"/>
  <c r="I3081" i="17"/>
  <c r="F3070" i="17"/>
  <c r="G3058" i="17"/>
  <c r="I3058" i="17"/>
  <c r="G3040" i="17"/>
  <c r="I3040" i="17"/>
  <c r="G3037" i="17"/>
  <c r="I3037" i="17"/>
  <c r="F2986" i="17"/>
  <c r="G2980" i="17"/>
  <c r="I2980" i="17"/>
  <c r="G2972" i="17"/>
  <c r="I2972" i="17"/>
  <c r="F2959" i="17"/>
  <c r="F2953" i="17"/>
  <c r="G2839" i="17"/>
  <c r="I2839" i="17"/>
  <c r="G2786" i="17"/>
  <c r="I2786" i="17"/>
  <c r="G2760" i="17"/>
  <c r="I2760" i="17"/>
  <c r="F2744" i="17"/>
  <c r="G2708" i="17"/>
  <c r="I2708" i="17"/>
  <c r="G2673" i="17"/>
  <c r="I2673" i="17"/>
  <c r="G2655" i="17"/>
  <c r="I2655" i="17"/>
  <c r="F2630" i="17"/>
  <c r="G2619" i="17"/>
  <c r="I2619" i="17"/>
  <c r="F2591" i="17"/>
  <c r="G2567" i="17"/>
  <c r="I2567" i="17"/>
  <c r="G2534" i="17"/>
  <c r="I2534" i="17"/>
  <c r="G2517" i="17"/>
  <c r="I2517" i="17"/>
  <c r="G2509" i="17"/>
  <c r="I2509" i="17"/>
  <c r="G2444" i="17"/>
  <c r="I2444" i="17"/>
  <c r="F2435" i="17"/>
  <c r="I2435" i="17" s="1"/>
  <c r="G2398" i="17"/>
  <c r="I2398" i="17"/>
  <c r="G2360" i="17"/>
  <c r="I2360" i="17"/>
  <c r="G2343" i="17"/>
  <c r="I2343" i="17"/>
  <c r="G2296" i="17"/>
  <c r="I2296" i="17"/>
  <c r="G2152" i="17"/>
  <c r="I2152" i="17"/>
  <c r="F2138" i="17"/>
  <c r="G2091" i="17"/>
  <c r="I2091" i="17"/>
  <c r="G2064" i="17"/>
  <c r="I2064" i="17"/>
  <c r="G2036" i="17"/>
  <c r="I2036" i="17"/>
  <c r="G2022" i="17"/>
  <c r="I2022" i="17"/>
  <c r="G2004" i="17"/>
  <c r="I2004" i="17"/>
  <c r="F1992" i="17"/>
  <c r="G1970" i="17"/>
  <c r="I1970" i="17"/>
  <c r="G1951" i="17"/>
  <c r="I1951" i="17"/>
  <c r="G1896" i="17"/>
  <c r="I1896" i="17"/>
  <c r="G1875" i="17"/>
  <c r="I1875" i="17"/>
  <c r="G1813" i="17"/>
  <c r="I1813" i="17"/>
  <c r="G1785" i="17"/>
  <c r="I1785" i="17"/>
  <c r="G1753" i="17"/>
  <c r="I1753" i="17"/>
  <c r="G1701" i="17"/>
  <c r="I1701" i="17"/>
  <c r="G1695" i="17"/>
  <c r="I1695" i="17"/>
  <c r="F1681" i="17"/>
  <c r="F1664" i="17"/>
  <c r="G1630" i="17"/>
  <c r="I1630" i="17"/>
  <c r="G1620" i="17"/>
  <c r="I1620" i="17"/>
  <c r="G1586" i="17"/>
  <c r="I1586" i="17"/>
  <c r="F1570" i="17"/>
  <c r="G1560" i="17"/>
  <c r="I1560" i="17"/>
  <c r="G1541" i="17"/>
  <c r="I1541" i="17"/>
  <c r="G1511" i="17"/>
  <c r="I1511" i="17"/>
  <c r="G1417" i="17"/>
  <c r="I1417" i="17"/>
  <c r="G1403" i="17"/>
  <c r="I1403" i="17"/>
  <c r="F1382" i="17"/>
  <c r="G1372" i="17"/>
  <c r="I1372" i="17"/>
  <c r="G1362" i="17"/>
  <c r="I1362" i="17"/>
  <c r="G1351" i="17"/>
  <c r="I1351" i="17"/>
  <c r="G1331" i="17"/>
  <c r="I1331" i="17"/>
  <c r="F1279" i="17"/>
  <c r="G1272" i="17"/>
  <c r="I1272" i="17"/>
  <c r="G1266" i="17"/>
  <c r="I1266" i="17"/>
  <c r="F1214" i="17"/>
  <c r="G1157" i="17"/>
  <c r="I1157" i="17"/>
  <c r="G1146" i="17"/>
  <c r="I1146" i="17"/>
  <c r="F1140" i="17"/>
  <c r="I1140" i="17" s="1"/>
  <c r="G1096" i="17"/>
  <c r="I1096" i="17"/>
  <c r="G1086" i="17"/>
  <c r="I1086" i="17"/>
  <c r="G1068" i="17"/>
  <c r="I1068" i="17"/>
  <c r="G1051" i="17"/>
  <c r="I1051" i="17"/>
  <c r="G1033" i="17"/>
  <c r="I1033" i="17"/>
  <c r="G1026" i="17"/>
  <c r="I1026" i="17"/>
  <c r="G1009" i="17"/>
  <c r="I1009" i="17"/>
  <c r="G932" i="17"/>
  <c r="I932" i="17"/>
  <c r="G909" i="17"/>
  <c r="I909" i="17"/>
  <c r="F902" i="17"/>
  <c r="I902" i="17" s="1"/>
  <c r="G893" i="17"/>
  <c r="I893" i="17"/>
  <c r="G860" i="17"/>
  <c r="I860" i="17"/>
  <c r="G837" i="17"/>
  <c r="I837" i="17"/>
  <c r="G830" i="17"/>
  <c r="I830" i="17"/>
  <c r="G820" i="17"/>
  <c r="I820" i="17"/>
  <c r="G745" i="17"/>
  <c r="I745" i="17"/>
  <c r="G698" i="17"/>
  <c r="I698" i="17"/>
  <c r="G687" i="17"/>
  <c r="I687" i="17"/>
  <c r="G653" i="17"/>
  <c r="I653" i="17"/>
  <c r="G618" i="17"/>
  <c r="I618" i="17"/>
  <c r="F600" i="17"/>
  <c r="G590" i="17"/>
  <c r="I590" i="17"/>
  <c r="F570" i="17"/>
  <c r="G536" i="17"/>
  <c r="I536" i="17"/>
  <c r="G531" i="17"/>
  <c r="I531" i="17"/>
  <c r="G498" i="17"/>
  <c r="I498" i="17"/>
  <c r="G482" i="17"/>
  <c r="I482" i="17"/>
  <c r="G456" i="17"/>
  <c r="I456" i="17"/>
  <c r="G424" i="17"/>
  <c r="I424" i="17"/>
  <c r="F381" i="17"/>
  <c r="I381" i="17" s="1"/>
  <c r="F364" i="17"/>
  <c r="G312" i="17"/>
  <c r="I312" i="17"/>
  <c r="G294" i="17"/>
  <c r="I294" i="17"/>
  <c r="G261" i="17"/>
  <c r="I261" i="17"/>
  <c r="G251" i="17"/>
  <c r="I251" i="17"/>
  <c r="G234" i="17"/>
  <c r="I234" i="17"/>
  <c r="G212" i="17"/>
  <c r="I212" i="17"/>
  <c r="G180" i="17"/>
  <c r="I180" i="17"/>
  <c r="G171" i="17"/>
  <c r="I171" i="17"/>
  <c r="F165" i="17"/>
  <c r="G159" i="17"/>
  <c r="I159" i="17"/>
  <c r="G116" i="17"/>
  <c r="I116" i="17"/>
  <c r="G107" i="17"/>
  <c r="I107" i="17"/>
  <c r="G100" i="17"/>
  <c r="I100" i="17"/>
  <c r="G45" i="17"/>
  <c r="I45" i="17"/>
  <c r="G20" i="17"/>
  <c r="I20" i="17"/>
  <c r="G15" i="17"/>
  <c r="I15" i="17"/>
  <c r="G4474" i="17"/>
  <c r="I4474" i="17"/>
  <c r="G4458" i="17"/>
  <c r="I4458" i="17"/>
  <c r="G4418" i="17"/>
  <c r="I4418" i="17"/>
  <c r="G4401" i="17"/>
  <c r="I4401" i="17"/>
  <c r="G4385" i="17"/>
  <c r="G4345" i="17"/>
  <c r="I4345" i="17"/>
  <c r="F4338" i="17"/>
  <c r="F4327" i="17"/>
  <c r="I4327" i="17" s="1"/>
  <c r="F4312" i="17"/>
  <c r="G4274" i="17"/>
  <c r="I4274" i="17"/>
  <c r="F4264" i="17"/>
  <c r="G4255" i="17"/>
  <c r="I4255" i="17"/>
  <c r="F4247" i="17"/>
  <c r="G4229" i="17"/>
  <c r="I4229" i="17"/>
  <c r="F4222" i="17"/>
  <c r="I4222" i="17" s="1"/>
  <c r="F4199" i="17"/>
  <c r="G4192" i="17"/>
  <c r="I4192" i="17"/>
  <c r="F4164" i="17"/>
  <c r="G4152" i="17"/>
  <c r="I4152" i="17"/>
  <c r="F4142" i="17"/>
  <c r="F4127" i="17"/>
  <c r="I4127" i="17" s="1"/>
  <c r="F4102" i="17"/>
  <c r="F4092" i="17"/>
  <c r="G4086" i="17"/>
  <c r="I4086" i="17"/>
  <c r="F4079" i="17"/>
  <c r="I4079" i="17" s="1"/>
  <c r="G4058" i="17"/>
  <c r="I4058" i="17"/>
  <c r="F4048" i="17"/>
  <c r="G4030" i="17"/>
  <c r="I4030" i="17"/>
  <c r="G4004" i="17"/>
  <c r="I4004" i="17"/>
  <c r="G3927" i="17"/>
  <c r="I3927" i="17"/>
  <c r="F3917" i="17"/>
  <c r="G3900" i="17"/>
  <c r="I3900" i="17"/>
  <c r="G3890" i="17"/>
  <c r="I3890" i="17"/>
  <c r="F3881" i="17"/>
  <c r="G3875" i="17"/>
  <c r="I3875" i="17"/>
  <c r="G3858" i="17"/>
  <c r="I3858" i="17"/>
  <c r="G3837" i="17"/>
  <c r="I3837" i="17"/>
  <c r="G3782" i="17"/>
  <c r="I3782" i="17"/>
  <c r="F3758" i="17"/>
  <c r="G3704" i="17"/>
  <c r="I3704" i="17"/>
  <c r="G3696" i="17"/>
  <c r="I3696" i="17"/>
  <c r="G3669" i="17"/>
  <c r="I3669" i="17"/>
  <c r="G3661" i="17"/>
  <c r="I3661" i="17"/>
  <c r="G3625" i="17"/>
  <c r="I3625" i="17"/>
  <c r="G3614" i="17"/>
  <c r="I3614" i="17"/>
  <c r="I3598" i="17"/>
  <c r="G3501" i="17"/>
  <c r="I3501" i="17"/>
  <c r="I3456" i="17"/>
  <c r="G3445" i="17"/>
  <c r="I3445" i="17"/>
  <c r="G3397" i="17"/>
  <c r="I3397" i="17"/>
  <c r="G3367" i="17"/>
  <c r="I3367" i="17"/>
  <c r="G3352" i="17"/>
  <c r="I3352" i="17"/>
  <c r="G3344" i="17"/>
  <c r="I3344" i="17"/>
  <c r="F3305" i="17"/>
  <c r="I3253" i="17"/>
  <c r="G3228" i="17"/>
  <c r="I3228" i="17"/>
  <c r="F3214" i="17"/>
  <c r="I3214" i="17" s="1"/>
  <c r="G3185" i="17"/>
  <c r="I3185" i="17"/>
  <c r="G3135" i="17"/>
  <c r="I3135" i="17"/>
  <c r="G3080" i="17"/>
  <c r="I3080" i="17"/>
  <c r="G3039" i="17"/>
  <c r="I3039" i="17"/>
  <c r="F2994" i="17"/>
  <c r="F2918" i="17"/>
  <c r="I2918" i="17" s="1"/>
  <c r="G2912" i="17"/>
  <c r="G2897" i="17"/>
  <c r="I2897" i="17"/>
  <c r="F2882" i="17"/>
  <c r="I2882" i="17" s="1"/>
  <c r="F2863" i="17"/>
  <c r="I2863" i="17" s="1"/>
  <c r="F2855" i="17"/>
  <c r="F2830" i="17"/>
  <c r="G2814" i="17"/>
  <c r="I2814" i="17"/>
  <c r="G2759" i="17"/>
  <c r="I2759" i="17"/>
  <c r="G2743" i="17"/>
  <c r="I2743" i="17"/>
  <c r="G2735" i="17"/>
  <c r="I2735" i="17"/>
  <c r="G2680" i="17"/>
  <c r="G2654" i="17"/>
  <c r="I2654" i="17"/>
  <c r="G2639" i="17"/>
  <c r="I2639" i="17"/>
  <c r="G2566" i="17"/>
  <c r="I2566" i="17"/>
  <c r="G2533" i="17"/>
  <c r="I2533" i="17"/>
  <c r="G2499" i="17"/>
  <c r="I2499" i="17"/>
  <c r="G2468" i="17"/>
  <c r="I2468" i="17"/>
  <c r="G2434" i="17"/>
  <c r="I2434" i="17"/>
  <c r="G2427" i="17"/>
  <c r="I2427" i="17"/>
  <c r="G2382" i="17"/>
  <c r="I2382" i="17"/>
  <c r="G2342" i="17"/>
  <c r="I2342" i="17"/>
  <c r="G2288" i="17"/>
  <c r="I2288" i="17"/>
  <c r="F2277" i="17"/>
  <c r="G2265" i="17"/>
  <c r="I2265" i="17"/>
  <c r="G2255" i="17"/>
  <c r="I2255" i="17"/>
  <c r="F2239" i="17"/>
  <c r="I2239" i="17" s="1"/>
  <c r="F2206" i="17"/>
  <c r="I2206" i="17" s="1"/>
  <c r="F2181" i="17"/>
  <c r="F2128" i="17"/>
  <c r="F2119" i="17"/>
  <c r="F2108" i="17"/>
  <c r="I2108" i="17" s="1"/>
  <c r="G2035" i="17"/>
  <c r="I2035" i="17"/>
  <c r="F2028" i="17"/>
  <c r="G1985" i="17"/>
  <c r="I1985" i="17"/>
  <c r="F1959" i="17"/>
  <c r="I1959" i="17" s="1"/>
  <c r="F1942" i="17"/>
  <c r="F1936" i="17"/>
  <c r="I1936" i="17" s="1"/>
  <c r="F1928" i="17"/>
  <c r="F1919" i="17"/>
  <c r="G1912" i="17"/>
  <c r="I1912" i="17"/>
  <c r="F1902" i="17"/>
  <c r="I1902" i="17" s="1"/>
  <c r="F1890" i="17"/>
  <c r="I1890" i="17" s="1"/>
  <c r="F1885" i="17"/>
  <c r="G1874" i="17"/>
  <c r="I1874" i="17"/>
  <c r="F1863" i="17"/>
  <c r="F1849" i="17"/>
  <c r="I1849" i="17" s="1"/>
  <c r="F1841" i="17"/>
  <c r="I1841" i="17" s="1"/>
  <c r="F1824" i="17"/>
  <c r="F1818" i="17"/>
  <c r="G1812" i="17"/>
  <c r="I1812" i="17"/>
  <c r="F1801" i="17"/>
  <c r="F1793" i="17"/>
  <c r="F1775" i="17"/>
  <c r="F1767" i="17"/>
  <c r="F1760" i="17"/>
  <c r="G1752" i="17"/>
  <c r="I1752" i="17"/>
  <c r="F1743" i="17"/>
  <c r="F1738" i="17"/>
  <c r="G1721" i="17"/>
  <c r="I1721" i="17"/>
  <c r="G1711" i="17"/>
  <c r="I1711" i="17"/>
  <c r="F1672" i="17"/>
  <c r="F1645" i="17"/>
  <c r="G1629" i="17"/>
  <c r="I1629" i="17"/>
  <c r="G1619" i="17"/>
  <c r="I1619" i="17"/>
  <c r="F1594" i="17"/>
  <c r="G1585" i="17"/>
  <c r="I1585" i="17"/>
  <c r="G1569" i="17"/>
  <c r="I1569" i="17"/>
  <c r="G1559" i="17"/>
  <c r="I1559" i="17"/>
  <c r="F1553" i="17"/>
  <c r="F1549" i="17"/>
  <c r="F1527" i="17"/>
  <c r="F1519" i="17"/>
  <c r="I1519" i="17" s="1"/>
  <c r="G1510" i="17"/>
  <c r="I1510" i="17"/>
  <c r="F1501" i="17"/>
  <c r="F1475" i="17"/>
  <c r="G1416" i="17"/>
  <c r="I1416" i="17"/>
  <c r="F1395" i="17"/>
  <c r="G1371" i="17"/>
  <c r="I1371" i="17"/>
  <c r="F1323" i="17"/>
  <c r="F1285" i="17"/>
  <c r="F1247" i="17"/>
  <c r="F1231" i="17"/>
  <c r="I1231" i="17" s="1"/>
  <c r="F1203" i="17"/>
  <c r="F1169" i="17"/>
  <c r="G1145" i="17"/>
  <c r="I1145" i="17"/>
  <c r="G1095" i="17"/>
  <c r="I1095" i="17"/>
  <c r="F1076" i="17"/>
  <c r="I1076" i="17" s="1"/>
  <c r="F1061" i="17"/>
  <c r="F1041" i="17"/>
  <c r="G1032" i="17"/>
  <c r="I1032" i="17"/>
  <c r="G1008" i="17"/>
  <c r="I1008" i="17"/>
  <c r="G989" i="17"/>
  <c r="I989" i="17"/>
  <c r="F984" i="17"/>
  <c r="F976" i="17"/>
  <c r="F960" i="17"/>
  <c r="F953" i="17"/>
  <c r="F920" i="17"/>
  <c r="G892" i="17"/>
  <c r="I892" i="17"/>
  <c r="F852" i="17"/>
  <c r="I852" i="17" s="1"/>
  <c r="G829" i="17"/>
  <c r="I829" i="17"/>
  <c r="G811" i="17"/>
  <c r="I811" i="17"/>
  <c r="F790" i="17"/>
  <c r="G774" i="17"/>
  <c r="I774" i="17"/>
  <c r="G768" i="17"/>
  <c r="I768" i="17"/>
  <c r="F736" i="17"/>
  <c r="I736" i="17" s="1"/>
  <c r="F728" i="17"/>
  <c r="G686" i="17"/>
  <c r="I686" i="17"/>
  <c r="F672" i="17"/>
  <c r="F663" i="17"/>
  <c r="I663" i="17" s="1"/>
  <c r="F645" i="17"/>
  <c r="F625" i="17"/>
  <c r="F523" i="17"/>
  <c r="I523" i="17" s="1"/>
  <c r="F507" i="17"/>
  <c r="F492" i="17"/>
  <c r="I492" i="17" s="1"/>
  <c r="F473" i="17"/>
  <c r="G455" i="17"/>
  <c r="I455" i="17"/>
  <c r="F411" i="17"/>
  <c r="F387" i="17"/>
  <c r="I387" i="17" s="1"/>
  <c r="G370" i="17"/>
  <c r="I370" i="17"/>
  <c r="G363" i="17"/>
  <c r="I363" i="17"/>
  <c r="F332" i="17"/>
  <c r="I332" i="17" s="1"/>
  <c r="F318" i="17"/>
  <c r="F304" i="17"/>
  <c r="F287" i="17"/>
  <c r="G260" i="17"/>
  <c r="I260" i="17"/>
  <c r="G250" i="17"/>
  <c r="I250" i="17"/>
  <c r="F227" i="17"/>
  <c r="G211" i="17"/>
  <c r="I211" i="17"/>
  <c r="F206" i="17"/>
  <c r="I206" i="17" s="1"/>
  <c r="G170" i="17"/>
  <c r="I170" i="17"/>
  <c r="G158" i="17"/>
  <c r="I158" i="17"/>
  <c r="F132" i="17"/>
  <c r="G123" i="17"/>
  <c r="I123" i="17"/>
  <c r="G99" i="17"/>
  <c r="I99" i="17"/>
  <c r="G44" i="17"/>
  <c r="I44" i="17"/>
  <c r="F35" i="17"/>
  <c r="G4993" i="17"/>
  <c r="I4993" i="17"/>
  <c r="G4964" i="17"/>
  <c r="I4964" i="17"/>
  <c r="G4955" i="17"/>
  <c r="I4955" i="17"/>
  <c r="F4931" i="17"/>
  <c r="G4892" i="17"/>
  <c r="I4892" i="17"/>
  <c r="G4882" i="17"/>
  <c r="I4882" i="17"/>
  <c r="G4864" i="17"/>
  <c r="I4864" i="17"/>
  <c r="G4854" i="17"/>
  <c r="I4854" i="17"/>
  <c r="F4845" i="17"/>
  <c r="G4839" i="17"/>
  <c r="I4839" i="17"/>
  <c r="F4830" i="17"/>
  <c r="F4822" i="17"/>
  <c r="I4822" i="17" s="1"/>
  <c r="F4811" i="17"/>
  <c r="F4801" i="17"/>
  <c r="G4767" i="17"/>
  <c r="I4767" i="17"/>
  <c r="F4759" i="17"/>
  <c r="I4759" i="17" s="1"/>
  <c r="G4742" i="17"/>
  <c r="I4742" i="17"/>
  <c r="G4719" i="17"/>
  <c r="I4719" i="17"/>
  <c r="G4699" i="17"/>
  <c r="I4699" i="17"/>
  <c r="F4635" i="17"/>
  <c r="I4635" i="17" s="1"/>
  <c r="F4620" i="17"/>
  <c r="F4613" i="17"/>
  <c r="G4602" i="17"/>
  <c r="I4602" i="17"/>
  <c r="F4584" i="17"/>
  <c r="G4566" i="17"/>
  <c r="I4566" i="17"/>
  <c r="F4532" i="17"/>
  <c r="F4501" i="17"/>
  <c r="G4491" i="17"/>
  <c r="I4491" i="17"/>
  <c r="G4417" i="17"/>
  <c r="I4417" i="17"/>
  <c r="F4394" i="17"/>
  <c r="G4384" i="17"/>
  <c r="I4384" i="17"/>
  <c r="G4374" i="17"/>
  <c r="I4374" i="17"/>
  <c r="G4344" i="17"/>
  <c r="I4344" i="17"/>
  <c r="G4337" i="17"/>
  <c r="I4337" i="17"/>
  <c r="G4311" i="17"/>
  <c r="I4311" i="17"/>
  <c r="F4301" i="17"/>
  <c r="G4263" i="17"/>
  <c r="I4263" i="17"/>
  <c r="G4198" i="17"/>
  <c r="I4198" i="17"/>
  <c r="G4191" i="17"/>
  <c r="I4191" i="17"/>
  <c r="F4137" i="17"/>
  <c r="F4118" i="17"/>
  <c r="I4118" i="17" s="1"/>
  <c r="F4108" i="17"/>
  <c r="I4108" i="17" s="1"/>
  <c r="G4091" i="17"/>
  <c r="I4091" i="17"/>
  <c r="F4066" i="17"/>
  <c r="G4047" i="17"/>
  <c r="I4047" i="17"/>
  <c r="F4038" i="17"/>
  <c r="I4038" i="17" s="1"/>
  <c r="F4022" i="17"/>
  <c r="G4003" i="17"/>
  <c r="I4003" i="17"/>
  <c r="F3983" i="17"/>
  <c r="F3968" i="17"/>
  <c r="I3968" i="17" s="1"/>
  <c r="F3960" i="17"/>
  <c r="G3916" i="17"/>
  <c r="I3916" i="17"/>
  <c r="F3907" i="17"/>
  <c r="G3899" i="17"/>
  <c r="I3899" i="17"/>
  <c r="G3857" i="17"/>
  <c r="I3857" i="17"/>
  <c r="F3824" i="17"/>
  <c r="G3772" i="17"/>
  <c r="I3772" i="17"/>
  <c r="F3728" i="17"/>
  <c r="F3711" i="17"/>
  <c r="I3711" i="17" s="1"/>
  <c r="F3651" i="17"/>
  <c r="F3643" i="17"/>
  <c r="I3643" i="17" s="1"/>
  <c r="F3633" i="17"/>
  <c r="F3590" i="17"/>
  <c r="F3582" i="17"/>
  <c r="F3572" i="17"/>
  <c r="F3556" i="17"/>
  <c r="F3546" i="17"/>
  <c r="F3540" i="17"/>
  <c r="I3540" i="17" s="1"/>
  <c r="F3523" i="17"/>
  <c r="G3506" i="17"/>
  <c r="I3506" i="17"/>
  <c r="F3478" i="17"/>
  <c r="I3478" i="17" s="1"/>
  <c r="G3455" i="17"/>
  <c r="I3455" i="17"/>
  <c r="G3444" i="17"/>
  <c r="I3444" i="17"/>
  <c r="G3436" i="17"/>
  <c r="I3436" i="17"/>
  <c r="F3417" i="17"/>
  <c r="G3409" i="17"/>
  <c r="I3409" i="17"/>
  <c r="F3387" i="17"/>
  <c r="I3387" i="17" s="1"/>
  <c r="F3382" i="17"/>
  <c r="G3357" i="17"/>
  <c r="I3357" i="17"/>
  <c r="G3336" i="17"/>
  <c r="I3336" i="17"/>
  <c r="F3328" i="17"/>
  <c r="F3317" i="17"/>
  <c r="I3317" i="17" s="1"/>
  <c r="F3308" i="17"/>
  <c r="I3308" i="17" s="1"/>
  <c r="F3288" i="17"/>
  <c r="F3282" i="17"/>
  <c r="I3282" i="17" s="1"/>
  <c r="F3275" i="17"/>
  <c r="I3275" i="17" s="1"/>
  <c r="F3260" i="17"/>
  <c r="I3260" i="17" s="1"/>
  <c r="G3213" i="17"/>
  <c r="I3213" i="17"/>
  <c r="G3206" i="17"/>
  <c r="I3206" i="17"/>
  <c r="F3199" i="17"/>
  <c r="F3193" i="17"/>
  <c r="F3145" i="17"/>
  <c r="I3145" i="17" s="1"/>
  <c r="F3116" i="17"/>
  <c r="I3116" i="17" s="1"/>
  <c r="F3107" i="17"/>
  <c r="F3098" i="17"/>
  <c r="I3098" i="17" s="1"/>
  <c r="G3074" i="17"/>
  <c r="I3074" i="17"/>
  <c r="G3068" i="17"/>
  <c r="I3068" i="17"/>
  <c r="F3057" i="17"/>
  <c r="F3029" i="17"/>
  <c r="F3020" i="17"/>
  <c r="F2979" i="17"/>
  <c r="I2979" i="17" s="1"/>
  <c r="F2964" i="17"/>
  <c r="I2964" i="17" s="1"/>
  <c r="F2958" i="17"/>
  <c r="I2958" i="17" s="1"/>
  <c r="F2944" i="17"/>
  <c r="I2944" i="17" s="1"/>
  <c r="F2906" i="17"/>
  <c r="G2896" i="17"/>
  <c r="I2896" i="17"/>
  <c r="G2881" i="17"/>
  <c r="I2881" i="17"/>
  <c r="F2869" i="17"/>
  <c r="I2869" i="17" s="1"/>
  <c r="G2862" i="17"/>
  <c r="I2862" i="17"/>
  <c r="F2804" i="17"/>
  <c r="I2804" i="17" s="1"/>
  <c r="F2785" i="17"/>
  <c r="I2785" i="17" s="1"/>
  <c r="F2750" i="17"/>
  <c r="G2742" i="17"/>
  <c r="I2742" i="17"/>
  <c r="G2734" i="17"/>
  <c r="I2734" i="17"/>
  <c r="G2689" i="17"/>
  <c r="I2689" i="17"/>
  <c r="F2662" i="17"/>
  <c r="G2638" i="17"/>
  <c r="I2638" i="17"/>
  <c r="F2618" i="17"/>
  <c r="F2598" i="17"/>
  <c r="F2558" i="17"/>
  <c r="F2516" i="17"/>
  <c r="F2486" i="17"/>
  <c r="G2442" i="17"/>
  <c r="I2442" i="17"/>
  <c r="F2414" i="17"/>
  <c r="F2390" i="17"/>
  <c r="F2349" i="17"/>
  <c r="I2349" i="17" s="1"/>
  <c r="G2329" i="17"/>
  <c r="I2329" i="17"/>
  <c r="G2311" i="17"/>
  <c r="I2311" i="17"/>
  <c r="G2304" i="17"/>
  <c r="I2304" i="17"/>
  <c r="F2295" i="17"/>
  <c r="I2295" i="17" s="1"/>
  <c r="F2281" i="17"/>
  <c r="I2281" i="17" s="1"/>
  <c r="G2254" i="17"/>
  <c r="I2254" i="17"/>
  <c r="F2248" i="17"/>
  <c r="G2238" i="17"/>
  <c r="I2238" i="17"/>
  <c r="F2229" i="17"/>
  <c r="F2221" i="17"/>
  <c r="F2217" i="17"/>
  <c r="F2210" i="17"/>
  <c r="F2175" i="17"/>
  <c r="G2118" i="17"/>
  <c r="I2118" i="17"/>
  <c r="F2084" i="17"/>
  <c r="F2063" i="17"/>
  <c r="F2054" i="17"/>
  <c r="F2045" i="17"/>
  <c r="F1991" i="17"/>
  <c r="F1979" i="17"/>
  <c r="G1935" i="17"/>
  <c r="I1935" i="17"/>
  <c r="F1895" i="17"/>
  <c r="I1895" i="17" s="1"/>
  <c r="G1862" i="17"/>
  <c r="I1862" i="17"/>
  <c r="G1823" i="17"/>
  <c r="I1823" i="17"/>
  <c r="G1811" i="17"/>
  <c r="I1811" i="17"/>
  <c r="G1792" i="17"/>
  <c r="I1792" i="17"/>
  <c r="G1783" i="17"/>
  <c r="I1783" i="17"/>
  <c r="G1774" i="17"/>
  <c r="I1774" i="17"/>
  <c r="G1720" i="17"/>
  <c r="I1720" i="17"/>
  <c r="F1653" i="17"/>
  <c r="F1637" i="17"/>
  <c r="G1518" i="17"/>
  <c r="I1518" i="17"/>
  <c r="G1500" i="17"/>
  <c r="I1500" i="17"/>
  <c r="G1444" i="17"/>
  <c r="I1444" i="17"/>
  <c r="G1350" i="17"/>
  <c r="I1350" i="17"/>
  <c r="G1329" i="17"/>
  <c r="I1329" i="17"/>
  <c r="G1322" i="17"/>
  <c r="I1322" i="17"/>
  <c r="F1312" i="17"/>
  <c r="F1305" i="17"/>
  <c r="F1291" i="17"/>
  <c r="G1202" i="17"/>
  <c r="I1202" i="17"/>
  <c r="F1193" i="17"/>
  <c r="G1155" i="17"/>
  <c r="I1155" i="17"/>
  <c r="F1132" i="17"/>
  <c r="I1132" i="17" s="1"/>
  <c r="F1121" i="17"/>
  <c r="F1112" i="17"/>
  <c r="I1112" i="17" s="1"/>
  <c r="F1104" i="17"/>
  <c r="G1007" i="17"/>
  <c r="I1007" i="17"/>
  <c r="F1003" i="17"/>
  <c r="I1003" i="17" s="1"/>
  <c r="G983" i="17"/>
  <c r="I983" i="17"/>
  <c r="G975" i="17"/>
  <c r="I975" i="17"/>
  <c r="F967" i="17"/>
  <c r="I967" i="17" s="1"/>
  <c r="G952" i="17"/>
  <c r="I952" i="17"/>
  <c r="G941" i="17"/>
  <c r="I941" i="17"/>
  <c r="G930" i="17"/>
  <c r="I930" i="17"/>
  <c r="G919" i="17"/>
  <c r="I919" i="17"/>
  <c r="G908" i="17"/>
  <c r="I908" i="17"/>
  <c r="F901" i="17"/>
  <c r="F883" i="17"/>
  <c r="I883" i="17" s="1"/>
  <c r="F874" i="17"/>
  <c r="F866" i="17"/>
  <c r="I866" i="17" s="1"/>
  <c r="F859" i="17"/>
  <c r="F819" i="17"/>
  <c r="G756" i="17"/>
  <c r="I756" i="17"/>
  <c r="F744" i="17"/>
  <c r="F718" i="17"/>
  <c r="F708" i="17"/>
  <c r="I708" i="17" s="1"/>
  <c r="F676" i="17"/>
  <c r="I676" i="17" s="1"/>
  <c r="F608" i="17"/>
  <c r="F552" i="17"/>
  <c r="I552" i="17" s="1"/>
  <c r="F540" i="17"/>
  <c r="I540" i="17" s="1"/>
  <c r="F530" i="17"/>
  <c r="F402" i="17"/>
  <c r="I402" i="17" s="1"/>
  <c r="F394" i="17"/>
  <c r="F342" i="17"/>
  <c r="G331" i="17"/>
  <c r="I331" i="17"/>
  <c r="F281" i="17"/>
  <c r="G259" i="17"/>
  <c r="I259" i="17"/>
  <c r="G249" i="17"/>
  <c r="I249" i="17"/>
  <c r="F240" i="17"/>
  <c r="G226" i="17"/>
  <c r="I226" i="17"/>
  <c r="F219" i="17"/>
  <c r="G205" i="17"/>
  <c r="I205" i="17"/>
  <c r="F112" i="17"/>
  <c r="G74" i="17"/>
  <c r="I74" i="17"/>
  <c r="F28" i="17"/>
  <c r="G13" i="17"/>
  <c r="I13" i="17"/>
  <c r="G4675" i="17"/>
  <c r="I4675" i="17"/>
  <c r="G4669" i="17"/>
  <c r="I4669" i="17"/>
  <c r="F4661" i="17"/>
  <c r="G4646" i="17"/>
  <c r="I4646" i="17"/>
  <c r="F4627" i="17"/>
  <c r="I4627" i="17" s="1"/>
  <c r="G4619" i="17"/>
  <c r="I4619" i="17"/>
  <c r="G4590" i="17"/>
  <c r="I4590" i="17"/>
  <c r="F4576" i="17"/>
  <c r="F4557" i="17"/>
  <c r="I4557" i="17" s="1"/>
  <c r="G4473" i="17"/>
  <c r="I4473" i="17"/>
  <c r="G4457" i="17"/>
  <c r="I4457" i="17"/>
  <c r="G4410" i="17"/>
  <c r="I4410" i="17"/>
  <c r="G4360" i="17"/>
  <c r="I4360" i="17"/>
  <c r="G4326" i="17"/>
  <c r="I4326" i="17"/>
  <c r="G4310" i="17"/>
  <c r="I4310" i="17"/>
  <c r="F4284" i="17"/>
  <c r="G4254" i="17"/>
  <c r="I4254" i="17"/>
  <c r="G4190" i="17"/>
  <c r="I4190" i="17"/>
  <c r="G4151" i="17"/>
  <c r="I4151" i="17"/>
  <c r="G4126" i="17"/>
  <c r="I4126" i="17"/>
  <c r="G4085" i="17"/>
  <c r="I4085" i="17"/>
  <c r="G4057" i="17"/>
  <c r="I4057" i="17"/>
  <c r="G4021" i="17"/>
  <c r="I4021" i="17"/>
  <c r="G4002" i="17"/>
  <c r="I4002" i="17"/>
  <c r="G3982" i="17"/>
  <c r="I3982" i="17"/>
  <c r="G3943" i="17"/>
  <c r="I3943" i="17"/>
  <c r="G3915" i="17"/>
  <c r="I3915" i="17"/>
  <c r="G3880" i="17"/>
  <c r="I3880" i="17"/>
  <c r="G3865" i="17"/>
  <c r="I3865" i="17"/>
  <c r="G3766" i="17"/>
  <c r="I3766" i="17"/>
  <c r="F3737" i="17"/>
  <c r="F3692" i="17"/>
  <c r="G3683" i="17"/>
  <c r="I3683" i="17"/>
  <c r="G3613" i="17"/>
  <c r="I3613" i="17"/>
  <c r="G3589" i="17"/>
  <c r="I3589" i="17"/>
  <c r="G3522" i="17"/>
  <c r="I3522" i="17"/>
  <c r="G3505" i="17"/>
  <c r="I3505" i="17"/>
  <c r="G3500" i="17"/>
  <c r="I3500" i="17"/>
  <c r="F3487" i="17"/>
  <c r="I3487" i="17" s="1"/>
  <c r="F3471" i="17"/>
  <c r="F3423" i="17"/>
  <c r="G3396" i="17"/>
  <c r="I3396" i="17"/>
  <c r="G3381" i="17"/>
  <c r="I3381" i="17"/>
  <c r="G3373" i="17"/>
  <c r="I3373" i="17"/>
  <c r="G3350" i="17"/>
  <c r="I3350" i="17"/>
  <c r="G3335" i="17"/>
  <c r="I3335" i="17"/>
  <c r="G3316" i="17"/>
  <c r="I3316" i="17"/>
  <c r="G3304" i="17"/>
  <c r="I3304" i="17"/>
  <c r="G3296" i="17"/>
  <c r="I3296" i="17"/>
  <c r="G3266" i="17"/>
  <c r="I3266" i="17"/>
  <c r="G3259" i="17"/>
  <c r="I3259" i="17"/>
  <c r="G3252" i="17"/>
  <c r="I3252" i="17"/>
  <c r="F3233" i="17"/>
  <c r="G3212" i="17"/>
  <c r="I3212" i="17"/>
  <c r="G3184" i="17"/>
  <c r="I3184" i="17"/>
  <c r="F3167" i="17"/>
  <c r="I3167" i="17" s="1"/>
  <c r="F3162" i="17"/>
  <c r="G3144" i="17"/>
  <c r="I3144" i="17"/>
  <c r="G3127" i="17"/>
  <c r="I3127" i="17"/>
  <c r="F3046" i="17"/>
  <c r="G3028" i="17"/>
  <c r="I3028" i="17"/>
  <c r="G2999" i="17"/>
  <c r="I2999" i="17"/>
  <c r="F2985" i="17"/>
  <c r="G2978" i="17"/>
  <c r="I2978" i="17"/>
  <c r="G2963" i="17"/>
  <c r="I2963" i="17"/>
  <c r="G2905" i="17"/>
  <c r="I2905" i="17"/>
  <c r="G2880" i="17"/>
  <c r="I2880" i="17"/>
  <c r="G2868" i="17"/>
  <c r="I2868" i="17"/>
  <c r="F2846" i="17"/>
  <c r="F2838" i="17"/>
  <c r="G2829" i="17"/>
  <c r="I2829" i="17"/>
  <c r="F2825" i="17"/>
  <c r="G2813" i="17"/>
  <c r="I2813" i="17"/>
  <c r="F2772" i="17"/>
  <c r="I2772" i="17" s="1"/>
  <c r="F2765" i="17"/>
  <c r="F2725" i="17"/>
  <c r="F2707" i="17"/>
  <c r="F2696" i="17"/>
  <c r="G2688" i="17"/>
  <c r="I2688" i="17"/>
  <c r="F2672" i="17"/>
  <c r="G2661" i="17"/>
  <c r="I2661" i="17"/>
  <c r="G2609" i="17"/>
  <c r="I2609" i="17"/>
  <c r="G2565" i="17"/>
  <c r="I2565" i="17"/>
  <c r="G2476" i="17"/>
  <c r="I2476" i="17"/>
  <c r="G2426" i="17"/>
  <c r="I2426" i="17"/>
  <c r="G2389" i="17"/>
  <c r="I2389" i="17"/>
  <c r="G2359" i="17"/>
  <c r="I2359" i="17"/>
  <c r="G2341" i="17"/>
  <c r="I2341" i="17"/>
  <c r="G2287" i="17"/>
  <c r="I2287" i="17"/>
  <c r="G2275" i="17"/>
  <c r="I2275" i="17"/>
  <c r="G2216" i="17"/>
  <c r="I2216" i="17"/>
  <c r="G2205" i="17"/>
  <c r="I2205" i="17"/>
  <c r="G2174" i="17"/>
  <c r="I2174" i="17"/>
  <c r="G2160" i="17"/>
  <c r="I2160" i="17"/>
  <c r="G2135" i="17"/>
  <c r="I2135" i="17"/>
  <c r="G1978" i="17"/>
  <c r="I1978" i="17"/>
  <c r="G1948" i="17"/>
  <c r="I1948" i="17"/>
  <c r="G1926" i="17"/>
  <c r="I1926" i="17"/>
  <c r="G1918" i="17"/>
  <c r="I1918" i="17"/>
  <c r="G1889" i="17"/>
  <c r="I1889" i="17"/>
  <c r="G1884" i="17"/>
  <c r="I1884" i="17"/>
  <c r="G1873" i="17"/>
  <c r="I1873" i="17"/>
  <c r="G1766" i="17"/>
  <c r="I1766" i="17"/>
  <c r="G1730" i="17"/>
  <c r="I1730" i="17"/>
  <c r="G1680" i="17"/>
  <c r="I1680" i="17"/>
  <c r="G1671" i="17"/>
  <c r="I1671" i="17"/>
  <c r="F1657" i="17"/>
  <c r="G1618" i="17"/>
  <c r="I1618" i="17"/>
  <c r="G1609" i="17"/>
  <c r="I1609" i="17"/>
  <c r="F1602" i="17"/>
  <c r="G1583" i="17"/>
  <c r="I1583" i="17"/>
  <c r="G1568" i="17"/>
  <c r="I1568" i="17"/>
  <c r="G1558" i="17"/>
  <c r="I1558" i="17"/>
  <c r="G1551" i="17"/>
  <c r="I1551" i="17"/>
  <c r="G1474" i="17"/>
  <c r="I1474" i="17"/>
  <c r="G1452" i="17"/>
  <c r="I1452" i="17"/>
  <c r="G1443" i="17"/>
  <c r="I1443" i="17"/>
  <c r="G1423" i="17"/>
  <c r="I1423" i="17"/>
  <c r="G1400" i="17"/>
  <c r="I1400" i="17"/>
  <c r="G1394" i="17"/>
  <c r="I1394" i="17"/>
  <c r="F1389" i="17"/>
  <c r="G1369" i="17"/>
  <c r="I1369" i="17"/>
  <c r="G1328" i="17"/>
  <c r="I1328" i="17"/>
  <c r="G1321" i="17"/>
  <c r="I1321" i="17"/>
  <c r="G1284" i="17"/>
  <c r="I1284" i="17"/>
  <c r="G1264" i="17"/>
  <c r="I1264" i="17"/>
  <c r="G1245" i="17"/>
  <c r="I1245" i="17"/>
  <c r="F1241" i="17"/>
  <c r="I1241" i="17" s="1"/>
  <c r="G1213" i="17"/>
  <c r="I1213" i="17"/>
  <c r="G1075" i="17"/>
  <c r="I1075" i="17"/>
  <c r="G1048" i="17"/>
  <c r="I1048" i="17"/>
  <c r="G1031" i="17"/>
  <c r="I1031" i="17"/>
  <c r="G1024" i="17"/>
  <c r="I1024" i="17"/>
  <c r="G1006" i="17"/>
  <c r="I1006" i="17"/>
  <c r="F996" i="17"/>
  <c r="F962" i="17"/>
  <c r="I962" i="17" s="1"/>
  <c r="G951" i="17"/>
  <c r="I951" i="17"/>
  <c r="G907" i="17"/>
  <c r="I907" i="17"/>
  <c r="G882" i="17"/>
  <c r="I882" i="17"/>
  <c r="G850" i="17"/>
  <c r="I850" i="17"/>
  <c r="G843" i="17"/>
  <c r="I843" i="17"/>
  <c r="G809" i="17"/>
  <c r="I809" i="17"/>
  <c r="G773" i="17"/>
  <c r="I773" i="17"/>
  <c r="G767" i="17"/>
  <c r="I767" i="17"/>
  <c r="G735" i="17"/>
  <c r="I735" i="17"/>
  <c r="G707" i="17"/>
  <c r="I707" i="17"/>
  <c r="G696" i="17"/>
  <c r="I696" i="17"/>
  <c r="G675" i="17"/>
  <c r="I675" i="17"/>
  <c r="F659" i="17"/>
  <c r="I659" i="17" s="1"/>
  <c r="G643" i="17"/>
  <c r="I643" i="17"/>
  <c r="G636" i="17"/>
  <c r="I636" i="17"/>
  <c r="G624" i="17"/>
  <c r="I624" i="17"/>
  <c r="G599" i="17"/>
  <c r="I599" i="17"/>
  <c r="F577" i="17"/>
  <c r="F574" i="17"/>
  <c r="G561" i="17"/>
  <c r="I561" i="17"/>
  <c r="G551" i="17"/>
  <c r="I551" i="17"/>
  <c r="G506" i="17"/>
  <c r="I506" i="17"/>
  <c r="G439" i="17"/>
  <c r="I439" i="17"/>
  <c r="G432" i="17"/>
  <c r="I432" i="17"/>
  <c r="G393" i="17"/>
  <c r="I393" i="17"/>
  <c r="G354" i="17"/>
  <c r="I354" i="17"/>
  <c r="F324" i="17"/>
  <c r="G303" i="17"/>
  <c r="I303" i="17"/>
  <c r="G293" i="17"/>
  <c r="I293" i="17"/>
  <c r="G286" i="17"/>
  <c r="I286" i="17"/>
  <c r="G280" i="17"/>
  <c r="I280" i="17"/>
  <c r="F269" i="17"/>
  <c r="G204" i="17"/>
  <c r="I204" i="17"/>
  <c r="G163" i="17"/>
  <c r="I163" i="17"/>
  <c r="F152" i="17"/>
  <c r="G122" i="17"/>
  <c r="I122" i="17"/>
  <c r="G111" i="17"/>
  <c r="I111" i="17"/>
  <c r="G98" i="17"/>
  <c r="I98" i="17"/>
  <c r="G60" i="17"/>
  <c r="I60" i="17"/>
  <c r="G33" i="17"/>
  <c r="I33" i="17"/>
  <c r="F4909" i="17"/>
  <c r="I4909" i="17" s="1"/>
  <c r="F4881" i="17"/>
  <c r="F4844" i="17"/>
  <c r="F4821" i="17"/>
  <c r="F4810" i="17"/>
  <c r="G4794" i="17"/>
  <c r="I4794" i="17"/>
  <c r="F4785" i="17"/>
  <c r="F4758" i="17"/>
  <c r="I4758" i="17" s="1"/>
  <c r="G4740" i="17"/>
  <c r="I4740" i="17"/>
  <c r="F4718" i="17"/>
  <c r="G4709" i="17"/>
  <c r="I4709" i="17"/>
  <c r="G4660" i="17"/>
  <c r="I4660" i="17"/>
  <c r="G4645" i="17"/>
  <c r="I4645" i="17"/>
  <c r="F4634" i="17"/>
  <c r="F4601" i="17"/>
  <c r="I4601" i="17" s="1"/>
  <c r="F4552" i="17"/>
  <c r="I4552" i="17" s="1"/>
  <c r="G4509" i="17"/>
  <c r="I4509" i="17"/>
  <c r="F4500" i="17"/>
  <c r="I4500" i="17" s="1"/>
  <c r="F4490" i="17"/>
  <c r="F4483" i="17"/>
  <c r="G4472" i="17"/>
  <c r="I4472" i="17"/>
  <c r="F4466" i="17"/>
  <c r="F4424" i="17"/>
  <c r="F4416" i="17"/>
  <c r="G4392" i="17"/>
  <c r="I4392" i="17"/>
  <c r="F4373" i="17"/>
  <c r="G4325" i="17"/>
  <c r="I4325" i="17"/>
  <c r="F4317" i="17"/>
  <c r="G4283" i="17"/>
  <c r="I4283" i="17"/>
  <c r="F4262" i="17"/>
  <c r="G4253" i="17"/>
  <c r="I4253" i="17"/>
  <c r="G4237" i="17"/>
  <c r="I4237" i="17"/>
  <c r="F4227" i="17"/>
  <c r="F4221" i="17"/>
  <c r="I4221" i="17" s="1"/>
  <c r="F4209" i="17"/>
  <c r="G4189" i="17"/>
  <c r="I4189" i="17"/>
  <c r="F4179" i="17"/>
  <c r="I4179" i="17" s="1"/>
  <c r="G4161" i="17"/>
  <c r="I4161" i="17"/>
  <c r="F4141" i="17"/>
  <c r="F4117" i="17"/>
  <c r="G4106" i="17"/>
  <c r="I4106" i="17"/>
  <c r="F4072" i="17"/>
  <c r="F4037" i="17"/>
  <c r="I4037" i="17" s="1"/>
  <c r="G4028" i="17"/>
  <c r="I4028" i="17"/>
  <c r="F4012" i="17"/>
  <c r="F3997" i="17"/>
  <c r="G3992" i="17"/>
  <c r="I3992" i="17"/>
  <c r="F3975" i="17"/>
  <c r="G3920" i="17"/>
  <c r="I3920" i="17"/>
  <c r="G3914" i="17"/>
  <c r="I3914" i="17"/>
  <c r="F3906" i="17"/>
  <c r="I3906" i="17" s="1"/>
  <c r="F3898" i="17"/>
  <c r="I3898" i="17" s="1"/>
  <c r="F3874" i="17"/>
  <c r="G3864" i="17"/>
  <c r="I3864" i="17"/>
  <c r="G3834" i="17"/>
  <c r="I3834" i="17"/>
  <c r="F3786" i="17"/>
  <c r="I3786" i="17" s="1"/>
  <c r="G3765" i="17"/>
  <c r="I3765" i="17"/>
  <c r="G3682" i="17"/>
  <c r="I3682" i="17"/>
  <c r="F3659" i="17"/>
  <c r="I3659" i="17" s="1"/>
  <c r="F3650" i="17"/>
  <c r="F3642" i="17"/>
  <c r="F3606" i="17"/>
  <c r="I3606" i="17" s="1"/>
  <c r="G3596" i="17"/>
  <c r="I3596" i="17"/>
  <c r="F3581" i="17"/>
  <c r="F3571" i="17"/>
  <c r="F3555" i="17"/>
  <c r="I3555" i="17" s="1"/>
  <c r="F3539" i="17"/>
  <c r="I3539" i="17" s="1"/>
  <c r="F3515" i="17"/>
  <c r="G3504" i="17"/>
  <c r="I3504" i="17"/>
  <c r="G3499" i="17"/>
  <c r="I3499" i="17"/>
  <c r="F3493" i="17"/>
  <c r="G3486" i="17"/>
  <c r="I3486" i="17"/>
  <c r="F3454" i="17"/>
  <c r="G3434" i="17"/>
  <c r="I3434" i="17"/>
  <c r="G3422" i="17"/>
  <c r="I3422" i="17"/>
  <c r="F3416" i="17"/>
  <c r="G3372" i="17"/>
  <c r="I3372" i="17"/>
  <c r="G3295" i="17"/>
  <c r="I3295" i="17"/>
  <c r="F3281" i="17"/>
  <c r="F3239" i="17"/>
  <c r="G3219" i="17"/>
  <c r="I3219" i="17"/>
  <c r="F3198" i="17"/>
  <c r="F3192" i="17"/>
  <c r="I3192" i="17" s="1"/>
  <c r="G3166" i="17"/>
  <c r="I3166" i="17"/>
  <c r="F3088" i="17"/>
  <c r="I3088" i="17" s="1"/>
  <c r="G3066" i="17"/>
  <c r="I3066" i="17"/>
  <c r="G3055" i="17"/>
  <c r="I3055" i="17"/>
  <c r="G2991" i="17"/>
  <c r="I2991" i="17"/>
  <c r="F2924" i="17"/>
  <c r="I2924" i="17" s="1"/>
  <c r="F2910" i="17"/>
  <c r="I2910" i="17" s="1"/>
  <c r="F2891" i="17"/>
  <c r="I2891" i="17" s="1"/>
  <c r="G2879" i="17"/>
  <c r="I2879" i="17"/>
  <c r="G2837" i="17"/>
  <c r="I2837" i="17"/>
  <c r="F2793" i="17"/>
  <c r="F2784" i="17"/>
  <c r="I2784" i="17" s="1"/>
  <c r="F2749" i="17"/>
  <c r="G2715" i="17"/>
  <c r="I2715" i="17"/>
  <c r="G2706" i="17"/>
  <c r="I2706" i="17"/>
  <c r="F2679" i="17"/>
  <c r="G2671" i="17"/>
  <c r="I2671" i="17"/>
  <c r="F2653" i="17"/>
  <c r="I2653" i="17" s="1"/>
  <c r="F2628" i="17"/>
  <c r="F2617" i="17"/>
  <c r="I2617" i="17" s="1"/>
  <c r="G2608" i="17"/>
  <c r="I2608" i="17"/>
  <c r="F2589" i="17"/>
  <c r="I2589" i="17" s="1"/>
  <c r="F2574" i="17"/>
  <c r="G2564" i="17"/>
  <c r="I2564" i="17"/>
  <c r="F2549" i="17"/>
  <c r="F2532" i="17"/>
  <c r="F2525" i="17"/>
  <c r="F2507" i="17"/>
  <c r="I2507" i="17" s="1"/>
  <c r="F2492" i="17"/>
  <c r="G2459" i="17"/>
  <c r="I2459" i="17"/>
  <c r="F2413" i="17"/>
  <c r="F2405" i="17"/>
  <c r="I2405" i="17" s="1"/>
  <c r="F2396" i="17"/>
  <c r="F2381" i="17"/>
  <c r="I2381" i="17" s="1"/>
  <c r="G2358" i="17"/>
  <c r="I2358" i="17"/>
  <c r="G2302" i="17"/>
  <c r="I2302" i="17"/>
  <c r="F2280" i="17"/>
  <c r="I2280" i="17" s="1"/>
  <c r="G2274" i="17"/>
  <c r="I2274" i="17"/>
  <c r="F2264" i="17"/>
  <c r="F2228" i="17"/>
  <c r="G2198" i="17"/>
  <c r="I2198" i="17"/>
  <c r="F2167" i="17"/>
  <c r="G2134" i="17"/>
  <c r="I2134" i="17"/>
  <c r="F2127" i="17"/>
  <c r="I2127" i="17" s="1"/>
  <c r="F2107" i="17"/>
  <c r="I2107" i="17" s="1"/>
  <c r="F2098" i="17"/>
  <c r="F2083" i="17"/>
  <c r="F2072" i="17"/>
  <c r="I2072" i="17" s="1"/>
  <c r="F2044" i="17"/>
  <c r="I2044" i="17" s="1"/>
  <c r="F2020" i="17"/>
  <c r="F2011" i="17"/>
  <c r="F1997" i="17"/>
  <c r="F1984" i="17"/>
  <c r="I1984" i="17" s="1"/>
  <c r="F1958" i="17"/>
  <c r="G1925" i="17"/>
  <c r="I1925" i="17"/>
  <c r="G1917" i="17"/>
  <c r="I1917" i="17"/>
  <c r="F1910" i="17"/>
  <c r="G1888" i="17"/>
  <c r="I1888" i="17"/>
  <c r="G1883" i="17"/>
  <c r="I1883" i="17"/>
  <c r="G1872" i="17"/>
  <c r="I1872" i="17"/>
  <c r="F1861" i="17"/>
  <c r="F1839" i="17"/>
  <c r="I1839" i="17" s="1"/>
  <c r="G1831" i="17"/>
  <c r="I1831" i="17"/>
  <c r="F1782" i="17"/>
  <c r="I1782" i="17" s="1"/>
  <c r="F1773" i="17"/>
  <c r="I1773" i="17" s="1"/>
  <c r="F1759" i="17"/>
  <c r="F1751" i="17"/>
  <c r="I1751" i="17" s="1"/>
  <c r="F1737" i="17"/>
  <c r="I1737" i="17" s="1"/>
  <c r="G1718" i="17"/>
  <c r="I1718" i="17"/>
  <c r="G1679" i="17"/>
  <c r="I1679" i="17"/>
  <c r="G1670" i="17"/>
  <c r="I1670" i="17"/>
  <c r="G1661" i="17"/>
  <c r="I1661" i="17"/>
  <c r="F1652" i="17"/>
  <c r="I1652" i="17" s="1"/>
  <c r="F1636" i="17"/>
  <c r="I1636" i="17" s="1"/>
  <c r="F1627" i="17"/>
  <c r="I1627" i="17" s="1"/>
  <c r="G1557" i="17"/>
  <c r="I1557" i="17"/>
  <c r="F1540" i="17"/>
  <c r="G1525" i="17"/>
  <c r="I1525" i="17"/>
  <c r="F1517" i="17"/>
  <c r="I1517" i="17" s="1"/>
  <c r="G1508" i="17"/>
  <c r="I1508" i="17"/>
  <c r="F1482" i="17"/>
  <c r="F1467" i="17"/>
  <c r="F1462" i="17"/>
  <c r="G1451" i="17"/>
  <c r="I1451" i="17"/>
  <c r="G1433" i="17"/>
  <c r="I1433" i="17"/>
  <c r="G1422" i="17"/>
  <c r="I1422" i="17"/>
  <c r="G1393" i="17"/>
  <c r="I1393" i="17"/>
  <c r="G1388" i="17"/>
  <c r="I1388" i="17"/>
  <c r="G1348" i="17"/>
  <c r="I1348" i="17"/>
  <c r="F1341" i="17"/>
  <c r="F1311" i="17"/>
  <c r="F1298" i="17"/>
  <c r="I1298" i="17" s="1"/>
  <c r="G1283" i="17"/>
  <c r="I1283" i="17"/>
  <c r="F1201" i="17"/>
  <c r="F1192" i="17"/>
  <c r="F1174" i="17"/>
  <c r="I1174" i="17" s="1"/>
  <c r="F1160" i="17"/>
  <c r="F1154" i="17"/>
  <c r="I1154" i="17" s="1"/>
  <c r="F1144" i="17"/>
  <c r="F1093" i="17"/>
  <c r="F1085" i="17"/>
  <c r="F1040" i="17"/>
  <c r="F982" i="17"/>
  <c r="I982" i="17" s="1"/>
  <c r="F959" i="17"/>
  <c r="G928" i="17"/>
  <c r="I928" i="17"/>
  <c r="F918" i="17"/>
  <c r="F900" i="17"/>
  <c r="I900" i="17" s="1"/>
  <c r="G890" i="17"/>
  <c r="I890" i="17"/>
  <c r="F865" i="17"/>
  <c r="I865" i="17" s="1"/>
  <c r="G808" i="17"/>
  <c r="I808" i="17"/>
  <c r="G743" i="17"/>
  <c r="I743" i="17"/>
  <c r="G706" i="17"/>
  <c r="I706" i="17"/>
  <c r="G695" i="17"/>
  <c r="I695" i="17"/>
  <c r="G685" i="17"/>
  <c r="I685" i="17"/>
  <c r="G670" i="17"/>
  <c r="I670" i="17"/>
  <c r="G658" i="17"/>
  <c r="I658" i="17"/>
  <c r="G623" i="17"/>
  <c r="I623" i="17"/>
  <c r="G589" i="17"/>
  <c r="I589" i="17"/>
  <c r="G573" i="17"/>
  <c r="I573" i="17"/>
  <c r="G560" i="17"/>
  <c r="I560" i="17"/>
  <c r="G546" i="17"/>
  <c r="I546" i="17"/>
  <c r="G522" i="17"/>
  <c r="I522" i="17"/>
  <c r="G513" i="17"/>
  <c r="G505" i="17"/>
  <c r="I505" i="17"/>
  <c r="G472" i="17"/>
  <c r="I472" i="17"/>
  <c r="F447" i="17"/>
  <c r="G420" i="17"/>
  <c r="I420" i="17"/>
  <c r="G409" i="17"/>
  <c r="F401" i="17"/>
  <c r="I401" i="17" s="1"/>
  <c r="G392" i="17"/>
  <c r="I392" i="17"/>
  <c r="F379" i="17"/>
  <c r="G341" i="17"/>
  <c r="I341" i="17"/>
  <c r="I275" i="17"/>
  <c r="G268" i="17"/>
  <c r="I268" i="17"/>
  <c r="G217" i="17"/>
  <c r="I217" i="17"/>
  <c r="G209" i="17"/>
  <c r="I209" i="17"/>
  <c r="G194" i="17"/>
  <c r="I194" i="17"/>
  <c r="F188" i="17"/>
  <c r="G178" i="17"/>
  <c r="I178" i="17"/>
  <c r="G151" i="17"/>
  <c r="I151" i="17"/>
  <c r="G144" i="17"/>
  <c r="I144" i="17"/>
  <c r="G137" i="17"/>
  <c r="I137" i="17"/>
  <c r="G121" i="17"/>
  <c r="I121" i="17"/>
  <c r="G67" i="17"/>
  <c r="I67" i="17"/>
  <c r="G19" i="17"/>
  <c r="I19" i="17"/>
  <c r="F12" i="17"/>
  <c r="I12" i="17" s="1"/>
  <c r="G4423" i="17"/>
  <c r="I4423" i="17"/>
  <c r="G4400" i="17"/>
  <c r="I4400" i="17"/>
  <c r="G4382" i="17"/>
  <c r="I4382" i="17"/>
  <c r="G4343" i="17"/>
  <c r="I4343" i="17"/>
  <c r="G4316" i="17"/>
  <c r="I4316" i="17"/>
  <c r="G4273" i="17"/>
  <c r="I4273" i="17"/>
  <c r="G4197" i="17"/>
  <c r="I4197" i="17"/>
  <c r="G4188" i="17"/>
  <c r="I4188" i="17"/>
  <c r="G4125" i="17"/>
  <c r="I4125" i="17"/>
  <c r="G4105" i="17"/>
  <c r="I4105" i="17"/>
  <c r="G4100" i="17"/>
  <c r="I4100" i="17"/>
  <c r="G4065" i="17"/>
  <c r="I4065" i="17"/>
  <c r="G4056" i="17"/>
  <c r="I4056" i="17"/>
  <c r="G3942" i="17"/>
  <c r="I3942" i="17"/>
  <c r="G3926" i="17"/>
  <c r="I3926" i="17"/>
  <c r="G3905" i="17"/>
  <c r="I3905" i="17"/>
  <c r="G3897" i="17"/>
  <c r="I3897" i="17"/>
  <c r="G3889" i="17"/>
  <c r="I3889" i="17"/>
  <c r="G3833" i="17"/>
  <c r="I3833" i="17"/>
  <c r="G3822" i="17"/>
  <c r="I3822" i="17"/>
  <c r="G3808" i="17"/>
  <c r="I3808" i="17"/>
  <c r="G3803" i="17"/>
  <c r="I3803" i="17"/>
  <c r="G3780" i="17"/>
  <c r="I3780" i="17"/>
  <c r="G3771" i="17"/>
  <c r="I3771" i="17"/>
  <c r="G3736" i="17"/>
  <c r="I3736" i="17"/>
  <c r="G3733" i="17"/>
  <c r="G3727" i="17"/>
  <c r="I3727" i="17"/>
  <c r="G3709" i="17"/>
  <c r="I3709" i="17"/>
  <c r="G3703" i="17"/>
  <c r="I3703" i="17"/>
  <c r="G3658" i="17"/>
  <c r="I3658" i="17"/>
  <c r="G3641" i="17"/>
  <c r="I3641" i="17"/>
  <c r="G3612" i="17"/>
  <c r="I3612" i="17"/>
  <c r="G3587" i="17"/>
  <c r="I3587" i="17"/>
  <c r="G3563" i="17"/>
  <c r="I3563" i="17"/>
  <c r="G3476" i="17"/>
  <c r="I3476" i="17"/>
  <c r="G3365" i="17"/>
  <c r="I3365" i="17"/>
  <c r="G3342" i="17"/>
  <c r="I3342" i="17"/>
  <c r="G3334" i="17"/>
  <c r="I3334" i="17"/>
  <c r="G3218" i="17"/>
  <c r="I3218" i="17"/>
  <c r="G3197" i="17"/>
  <c r="I3197" i="17"/>
  <c r="G3175" i="17"/>
  <c r="I3175" i="17"/>
  <c r="G3143" i="17"/>
  <c r="I3143" i="17"/>
  <c r="G3125" i="17"/>
  <c r="I3125" i="17"/>
  <c r="G3105" i="17"/>
  <c r="I3105" i="17"/>
  <c r="G3065" i="17"/>
  <c r="I3065" i="17"/>
  <c r="G3054" i="17"/>
  <c r="I3054" i="17"/>
  <c r="G3019" i="17"/>
  <c r="I3019" i="17"/>
  <c r="G2976" i="17"/>
  <c r="I2976" i="17"/>
  <c r="G2923" i="17"/>
  <c r="I2923" i="17"/>
  <c r="G2890" i="17"/>
  <c r="I2890" i="17"/>
  <c r="G2845" i="17"/>
  <c r="I2845" i="17"/>
  <c r="G2792" i="17"/>
  <c r="I2792" i="17"/>
  <c r="G2783" i="17"/>
  <c r="I2783" i="17"/>
  <c r="G2741" i="17"/>
  <c r="I2741" i="17"/>
  <c r="G2723" i="17"/>
  <c r="I2723" i="17"/>
  <c r="G2670" i="17"/>
  <c r="I2670" i="17"/>
  <c r="G2557" i="17"/>
  <c r="I2557" i="17"/>
  <c r="G2540" i="17"/>
  <c r="I2540" i="17"/>
  <c r="G2491" i="17"/>
  <c r="I2491" i="17"/>
  <c r="G2475" i="17"/>
  <c r="I2475" i="17"/>
  <c r="G2458" i="17"/>
  <c r="I2458" i="17"/>
  <c r="G2449" i="17"/>
  <c r="I2449" i="17"/>
  <c r="G2432" i="17"/>
  <c r="I2432" i="17"/>
  <c r="G2388" i="17"/>
  <c r="I2388" i="17"/>
  <c r="G2357" i="17"/>
  <c r="I2357" i="17"/>
  <c r="G2340" i="17"/>
  <c r="I2340" i="17"/>
  <c r="G2317" i="17"/>
  <c r="I2317" i="17"/>
  <c r="G2286" i="17"/>
  <c r="I2286" i="17"/>
  <c r="G2263" i="17"/>
  <c r="I2263" i="17"/>
  <c r="G2246" i="17"/>
  <c r="I2246" i="17"/>
  <c r="G2236" i="17"/>
  <c r="I2236" i="17"/>
  <c r="G2197" i="17"/>
  <c r="I2197" i="17"/>
  <c r="G2180" i="17"/>
  <c r="I2180" i="17"/>
  <c r="G2143" i="17"/>
  <c r="I2143" i="17"/>
  <c r="G2071" i="17"/>
  <c r="I2071" i="17"/>
  <c r="G2061" i="17"/>
  <c r="I2061" i="17"/>
  <c r="G2034" i="17"/>
  <c r="I2034" i="17"/>
  <c r="G2019" i="17"/>
  <c r="I2019" i="17"/>
  <c r="G1996" i="17"/>
  <c r="I1996" i="17"/>
  <c r="F1990" i="17"/>
  <c r="G1976" i="17"/>
  <c r="I1976" i="17"/>
  <c r="F1968" i="17"/>
  <c r="G1947" i="17"/>
  <c r="I1947" i="17"/>
  <c r="F1941" i="17"/>
  <c r="G1860" i="17"/>
  <c r="I1860" i="17"/>
  <c r="G1799" i="17"/>
  <c r="I1799" i="17"/>
  <c r="G1772" i="17"/>
  <c r="I1772" i="17"/>
  <c r="G1765" i="17"/>
  <c r="I1765" i="17"/>
  <c r="G1750" i="17"/>
  <c r="I1750" i="17"/>
  <c r="G1707" i="17"/>
  <c r="I1707" i="17"/>
  <c r="G1678" i="17"/>
  <c r="I1678" i="17"/>
  <c r="G1669" i="17"/>
  <c r="I1669" i="17"/>
  <c r="G1660" i="17"/>
  <c r="I1660" i="17"/>
  <c r="G1651" i="17"/>
  <c r="I1651" i="17"/>
  <c r="G1635" i="17"/>
  <c r="I1635" i="17"/>
  <c r="G1617" i="17"/>
  <c r="I1617" i="17"/>
  <c r="G1608" i="17"/>
  <c r="I1608" i="17"/>
  <c r="G1582" i="17"/>
  <c r="I1582" i="17"/>
  <c r="G1567" i="17"/>
  <c r="I1567" i="17"/>
  <c r="G1524" i="17"/>
  <c r="I1524" i="17"/>
  <c r="G1516" i="17"/>
  <c r="I1516" i="17"/>
  <c r="G1490" i="17"/>
  <c r="I1490" i="17"/>
  <c r="G1432" i="17"/>
  <c r="I1432" i="17"/>
  <c r="G1367" i="17"/>
  <c r="I1367" i="17"/>
  <c r="G1327" i="17"/>
  <c r="I1327" i="17"/>
  <c r="G1239" i="17"/>
  <c r="I1239" i="17"/>
  <c r="G1229" i="17"/>
  <c r="I1229" i="17"/>
  <c r="I1181" i="17"/>
  <c r="G1139" i="17"/>
  <c r="I1139" i="17"/>
  <c r="G1092" i="17"/>
  <c r="I1092" i="17"/>
  <c r="G1073" i="17"/>
  <c r="I1073" i="17"/>
  <c r="G1029" i="17"/>
  <c r="I1029" i="17"/>
  <c r="G1023" i="17"/>
  <c r="I1023" i="17"/>
  <c r="G1005" i="17"/>
  <c r="I1005" i="17"/>
  <c r="G981" i="17"/>
  <c r="I981" i="17"/>
  <c r="G966" i="17"/>
  <c r="I966" i="17"/>
  <c r="G927" i="17"/>
  <c r="I927" i="17"/>
  <c r="G917" i="17"/>
  <c r="I917" i="17"/>
  <c r="G906" i="17"/>
  <c r="I906" i="17"/>
  <c r="G881" i="17"/>
  <c r="I881" i="17"/>
  <c r="G849" i="17"/>
  <c r="I849" i="17"/>
  <c r="I842" i="17"/>
  <c r="G827" i="17"/>
  <c r="I827" i="17"/>
  <c r="G818" i="17"/>
  <c r="I818" i="17"/>
  <c r="G789" i="17"/>
  <c r="I789" i="17"/>
  <c r="G694" i="17"/>
  <c r="I694" i="17"/>
  <c r="G684" i="17"/>
  <c r="I684" i="17"/>
  <c r="G605" i="17"/>
  <c r="I605" i="17"/>
  <c r="G597" i="17"/>
  <c r="I597" i="17"/>
  <c r="G576" i="17"/>
  <c r="I576" i="17"/>
  <c r="G569" i="17"/>
  <c r="I569" i="17"/>
  <c r="G559" i="17"/>
  <c r="I559" i="17"/>
  <c r="G512" i="17"/>
  <c r="I512" i="17"/>
  <c r="G471" i="17"/>
  <c r="I471" i="17"/>
  <c r="G446" i="17"/>
  <c r="I446" i="17"/>
  <c r="G408" i="17"/>
  <c r="I408" i="17"/>
  <c r="G391" i="17"/>
  <c r="I391" i="17"/>
  <c r="G340" i="17"/>
  <c r="I340" i="17"/>
  <c r="G317" i="17"/>
  <c r="F292" i="17"/>
  <c r="F285" i="17"/>
  <c r="F258" i="17"/>
  <c r="F233" i="17"/>
  <c r="F225" i="17"/>
  <c r="G216" i="17"/>
  <c r="I216" i="17"/>
  <c r="F203" i="17"/>
  <c r="G177" i="17"/>
  <c r="I177" i="17"/>
  <c r="F169" i="17"/>
  <c r="F157" i="17"/>
  <c r="F131" i="17"/>
  <c r="F115" i="17"/>
  <c r="I115" i="17" s="1"/>
  <c r="F110" i="17"/>
  <c r="F106" i="17"/>
  <c r="F89" i="17"/>
  <c r="F83" i="17"/>
  <c r="G41" i="17"/>
  <c r="I41" i="17"/>
  <c r="G4" i="17"/>
  <c r="I4" i="17"/>
  <c r="F4851" i="17"/>
  <c r="G4819" i="17"/>
  <c r="I4819" i="17"/>
  <c r="G4808" i="17"/>
  <c r="I4808" i="17"/>
  <c r="G4707" i="17"/>
  <c r="I4707" i="17"/>
  <c r="F4691" i="17"/>
  <c r="G4667" i="17"/>
  <c r="I4667" i="17"/>
  <c r="F4659" i="17"/>
  <c r="G4643" i="17"/>
  <c r="I4643" i="17"/>
  <c r="F4633" i="17"/>
  <c r="G4625" i="17"/>
  <c r="I4625" i="17"/>
  <c r="F4594" i="17"/>
  <c r="G4573" i="17"/>
  <c r="I4573" i="17"/>
  <c r="G4563" i="17"/>
  <c r="I4563" i="17"/>
  <c r="F4556" i="17"/>
  <c r="F4551" i="17"/>
  <c r="F4540" i="17"/>
  <c r="F4508" i="17"/>
  <c r="I4508" i="17" s="1"/>
  <c r="G4498" i="17"/>
  <c r="I4498" i="17"/>
  <c r="G4481" i="17"/>
  <c r="I4481" i="17"/>
  <c r="F4455" i="17"/>
  <c r="I4455" i="17" s="1"/>
  <c r="G4399" i="17"/>
  <c r="I4399" i="17"/>
  <c r="F4391" i="17"/>
  <c r="I4391" i="17" s="1"/>
  <c r="F4372" i="17"/>
  <c r="F4349" i="17"/>
  <c r="G4315" i="17"/>
  <c r="I4315" i="17"/>
  <c r="F4282" i="17"/>
  <c r="I4282" i="17" s="1"/>
  <c r="F4261" i="17"/>
  <c r="F4252" i="17"/>
  <c r="I4252" i="17" s="1"/>
  <c r="G4207" i="17"/>
  <c r="I4207" i="17"/>
  <c r="G4196" i="17"/>
  <c r="I4196" i="17"/>
  <c r="G4148" i="17"/>
  <c r="I4148" i="17"/>
  <c r="G4133" i="17"/>
  <c r="I4133" i="17"/>
  <c r="G4099" i="17"/>
  <c r="I4099" i="17"/>
  <c r="F4089" i="17"/>
  <c r="I4089" i="17" s="1"/>
  <c r="F4083" i="17"/>
  <c r="F4077" i="17"/>
  <c r="I4077" i="17" s="1"/>
  <c r="F4071" i="17"/>
  <c r="G4055" i="17"/>
  <c r="I4055" i="17"/>
  <c r="F4046" i="17"/>
  <c r="F4011" i="17"/>
  <c r="F3996" i="17"/>
  <c r="I3996" i="17" s="1"/>
  <c r="F3974" i="17"/>
  <c r="I3974" i="17" s="1"/>
  <c r="F3966" i="17"/>
  <c r="I3966" i="17" s="1"/>
  <c r="F3959" i="17"/>
  <c r="I3959" i="17" s="1"/>
  <c r="F3947" i="17"/>
  <c r="F3913" i="17"/>
  <c r="G3872" i="17"/>
  <c r="I3872" i="17"/>
  <c r="F3863" i="17"/>
  <c r="I3863" i="17" s="1"/>
  <c r="G3832" i="17"/>
  <c r="I3832" i="17"/>
  <c r="G3821" i="17"/>
  <c r="I3821" i="17"/>
  <c r="F3792" i="17"/>
  <c r="F3756" i="17"/>
  <c r="I3756" i="17" s="1"/>
  <c r="F3695" i="17"/>
  <c r="I3695" i="17" s="1"/>
  <c r="F3691" i="17"/>
  <c r="F3681" i="17"/>
  <c r="F3677" i="17"/>
  <c r="I3677" i="17" s="1"/>
  <c r="F3668" i="17"/>
  <c r="F3649" i="17"/>
  <c r="F3622" i="17"/>
  <c r="G3604" i="17"/>
  <c r="I3604" i="17"/>
  <c r="G3579" i="17"/>
  <c r="I3579" i="17"/>
  <c r="F3538" i="17"/>
  <c r="I3538" i="17" s="1"/>
  <c r="F3531" i="17"/>
  <c r="F3453" i="17"/>
  <c r="F3443" i="17"/>
  <c r="F3394" i="17"/>
  <c r="I3394" i="17" s="1"/>
  <c r="F3371" i="17"/>
  <c r="I3371" i="17" s="1"/>
  <c r="F3356" i="17"/>
  <c r="I3356" i="17" s="1"/>
  <c r="F3349" i="17"/>
  <c r="F3303" i="17"/>
  <c r="F3287" i="17"/>
  <c r="I3287" i="17" s="1"/>
  <c r="F3280" i="17"/>
  <c r="F3273" i="17"/>
  <c r="I3273" i="17" s="1"/>
  <c r="F3257" i="17"/>
  <c r="F3251" i="17"/>
  <c r="I3251" i="17" s="1"/>
  <c r="F3245" i="17"/>
  <c r="F3232" i="17"/>
  <c r="F3226" i="17"/>
  <c r="I3226" i="17" s="1"/>
  <c r="F3211" i="17"/>
  <c r="F3191" i="17"/>
  <c r="I3191" i="17" s="1"/>
  <c r="F3183" i="17"/>
  <c r="I3183" i="17" s="1"/>
  <c r="G3174" i="17"/>
  <c r="I3174" i="17"/>
  <c r="G3104" i="17"/>
  <c r="I3104" i="17"/>
  <c r="F3087" i="17"/>
  <c r="G3053" i="17"/>
  <c r="I3053" i="17"/>
  <c r="G3044" i="17"/>
  <c r="I3044" i="17"/>
  <c r="F3027" i="17"/>
  <c r="G2997" i="17"/>
  <c r="I2997" i="17"/>
  <c r="G2989" i="17"/>
  <c r="I2989" i="17"/>
  <c r="G2954" i="17"/>
  <c r="I2954" i="17"/>
  <c r="F2950" i="17"/>
  <c r="G2932" i="17"/>
  <c r="I2932" i="17"/>
  <c r="F2895" i="17"/>
  <c r="I2895" i="17" s="1"/>
  <c r="G2877" i="17"/>
  <c r="I2877" i="17"/>
  <c r="F2853" i="17"/>
  <c r="F2828" i="17"/>
  <c r="F2811" i="17"/>
  <c r="F2803" i="17"/>
  <c r="I2803" i="17" s="1"/>
  <c r="F2775" i="17"/>
  <c r="F2764" i="17"/>
  <c r="G2740" i="17"/>
  <c r="I2740" i="17"/>
  <c r="F2732" i="17"/>
  <c r="I2732" i="17" s="1"/>
  <c r="G2704" i="17"/>
  <c r="I2704" i="17"/>
  <c r="F2694" i="17"/>
  <c r="F2678" i="17"/>
  <c r="G2644" i="17"/>
  <c r="I2644" i="17"/>
  <c r="F2627" i="17"/>
  <c r="I2627" i="17" s="1"/>
  <c r="F2573" i="17"/>
  <c r="I2573" i="17" s="1"/>
  <c r="F2531" i="17"/>
  <c r="G2523" i="17"/>
  <c r="I2523" i="17"/>
  <c r="F2514" i="17"/>
  <c r="F2506" i="17"/>
  <c r="I2506" i="17" s="1"/>
  <c r="G2484" i="17"/>
  <c r="I2484" i="17"/>
  <c r="G2474" i="17"/>
  <c r="I2474" i="17"/>
  <c r="F2465" i="17"/>
  <c r="G2424" i="17"/>
  <c r="I2424" i="17"/>
  <c r="F2419" i="17"/>
  <c r="F2380" i="17"/>
  <c r="G2367" i="17"/>
  <c r="I2367" i="17"/>
  <c r="F2328" i="17"/>
  <c r="G2316" i="17"/>
  <c r="I2316" i="17"/>
  <c r="F2301" i="17"/>
  <c r="G2262" i="17"/>
  <c r="I2262" i="17"/>
  <c r="F2227" i="17"/>
  <c r="F2209" i="17"/>
  <c r="F2204" i="17"/>
  <c r="G2196" i="17"/>
  <c r="I2196" i="17"/>
  <c r="F2166" i="17"/>
  <c r="G2157" i="17"/>
  <c r="I2157" i="17"/>
  <c r="G2125" i="17"/>
  <c r="I2125" i="17"/>
  <c r="G2096" i="17"/>
  <c r="I2096" i="17"/>
  <c r="F2087" i="17"/>
  <c r="I2087" i="17" s="1"/>
  <c r="G2070" i="17"/>
  <c r="I2070" i="17"/>
  <c r="F2053" i="17"/>
  <c r="F2043" i="17"/>
  <c r="G2033" i="17"/>
  <c r="I2033" i="17"/>
  <c r="F2003" i="17"/>
  <c r="F1909" i="17"/>
  <c r="F1894" i="17"/>
  <c r="F1854" i="17"/>
  <c r="F1790" i="17"/>
  <c r="I1790" i="17" s="1"/>
  <c r="G1780" i="17"/>
  <c r="I1780" i="17"/>
  <c r="F1728" i="17"/>
  <c r="I1728" i="17" s="1"/>
  <c r="F1699" i="17"/>
  <c r="F1686" i="17"/>
  <c r="I1686" i="17" s="1"/>
  <c r="F1656" i="17"/>
  <c r="F1644" i="17"/>
  <c r="F1626" i="17"/>
  <c r="I1626" i="17" s="1"/>
  <c r="G1616" i="17"/>
  <c r="I1616" i="17"/>
  <c r="G1607" i="17"/>
  <c r="I1607" i="17"/>
  <c r="F1601" i="17"/>
  <c r="I1601" i="17" s="1"/>
  <c r="F1574" i="17"/>
  <c r="G1566" i="17"/>
  <c r="I1566" i="17"/>
  <c r="F1548" i="17"/>
  <c r="I1548" i="17" s="1"/>
  <c r="F1532" i="17"/>
  <c r="G1506" i="17"/>
  <c r="I1506" i="17"/>
  <c r="G1489" i="17"/>
  <c r="I1489" i="17"/>
  <c r="F1481" i="17"/>
  <c r="F1441" i="17"/>
  <c r="F1421" i="17"/>
  <c r="F1399" i="17"/>
  <c r="F1392" i="17"/>
  <c r="F1387" i="17"/>
  <c r="I1387" i="17" s="1"/>
  <c r="F1380" i="17"/>
  <c r="F1347" i="17"/>
  <c r="I1347" i="17" s="1"/>
  <c r="F1340" i="17"/>
  <c r="F1319" i="17"/>
  <c r="F1310" i="17"/>
  <c r="G1302" i="17"/>
  <c r="I1302" i="17"/>
  <c r="F1297" i="17"/>
  <c r="F1289" i="17"/>
  <c r="F1262" i="17"/>
  <c r="I1262" i="17" s="1"/>
  <c r="F1253" i="17"/>
  <c r="G1238" i="17"/>
  <c r="I1238" i="17"/>
  <c r="G1228" i="17"/>
  <c r="I1228" i="17"/>
  <c r="F1191" i="17"/>
  <c r="I1191" i="17" s="1"/>
  <c r="G1180" i="17"/>
  <c r="I1180" i="17"/>
  <c r="F1173" i="17"/>
  <c r="F1167" i="17"/>
  <c r="G1152" i="17"/>
  <c r="I1152" i="17"/>
  <c r="F1109" i="17"/>
  <c r="I1109" i="17" s="1"/>
  <c r="G1083" i="17"/>
  <c r="I1083" i="17"/>
  <c r="F1067" i="17"/>
  <c r="F1060" i="17"/>
  <c r="G1014" i="17"/>
  <c r="I1014" i="17"/>
  <c r="F974" i="17"/>
  <c r="I974" i="17" s="1"/>
  <c r="G916" i="17"/>
  <c r="I916" i="17"/>
  <c r="G888" i="17"/>
  <c r="I888" i="17"/>
  <c r="F872" i="17"/>
  <c r="F864" i="17"/>
  <c r="I864" i="17" s="1"/>
  <c r="F858" i="17"/>
  <c r="I858" i="17" s="1"/>
  <c r="G835" i="17"/>
  <c r="I835" i="17"/>
  <c r="F795" i="17"/>
  <c r="F715" i="17"/>
  <c r="G683" i="17"/>
  <c r="I683" i="17"/>
  <c r="F669" i="17"/>
  <c r="F651" i="17"/>
  <c r="F528" i="17"/>
  <c r="G511" i="17"/>
  <c r="I511" i="17"/>
  <c r="F504" i="17"/>
  <c r="F489" i="17"/>
  <c r="I489" i="17" s="1"/>
  <c r="G463" i="17"/>
  <c r="I463" i="17"/>
  <c r="F454" i="17"/>
  <c r="F438" i="17"/>
  <c r="G430" i="17"/>
  <c r="I430" i="17"/>
  <c r="G407" i="17"/>
  <c r="I407" i="17"/>
  <c r="G368" i="17"/>
  <c r="I368" i="17"/>
  <c r="G352" i="17"/>
  <c r="I352" i="17"/>
  <c r="F345" i="17"/>
  <c r="G339" i="17"/>
  <c r="I339" i="17"/>
  <c r="F329" i="17"/>
  <c r="F309" i="17"/>
  <c r="G246" i="17"/>
  <c r="I246" i="17"/>
  <c r="F239" i="17"/>
  <c r="I239" i="17" s="1"/>
  <c r="G215" i="17"/>
  <c r="I215" i="17"/>
  <c r="G186" i="17"/>
  <c r="I186" i="17"/>
  <c r="G150" i="17"/>
  <c r="I150" i="17"/>
  <c r="G105" i="17"/>
  <c r="I105" i="17"/>
  <c r="G96" i="17"/>
  <c r="I96" i="17"/>
  <c r="G82" i="17"/>
  <c r="I82" i="17"/>
  <c r="F73" i="17"/>
  <c r="I73" i="17" s="1"/>
  <c r="F51" i="17"/>
  <c r="G40" i="17"/>
  <c r="I40" i="17"/>
  <c r="G31" i="17"/>
  <c r="I31" i="17"/>
  <c r="G18" i="17"/>
  <c r="I18" i="17"/>
  <c r="G4070" i="17"/>
  <c r="I4070" i="17"/>
  <c r="G4017" i="17"/>
  <c r="I4017" i="17"/>
  <c r="G3973" i="17"/>
  <c r="I3973" i="17"/>
  <c r="G3951" i="17"/>
  <c r="I3951" i="17"/>
  <c r="G3935" i="17"/>
  <c r="I3935" i="17"/>
  <c r="G3888" i="17"/>
  <c r="I3888" i="17"/>
  <c r="G3879" i="17"/>
  <c r="I3879" i="17"/>
  <c r="G3854" i="17"/>
  <c r="I3854" i="17"/>
  <c r="G3844" i="17"/>
  <c r="I3844" i="17"/>
  <c r="G3831" i="17"/>
  <c r="I3831" i="17"/>
  <c r="G3807" i="17"/>
  <c r="I3807" i="17"/>
  <c r="G3779" i="17"/>
  <c r="I3779" i="17"/>
  <c r="G3747" i="17"/>
  <c r="I3747" i="17"/>
  <c r="G3743" i="17"/>
  <c r="I3743" i="17"/>
  <c r="G3732" i="17"/>
  <c r="I3732" i="17"/>
  <c r="G3702" i="17"/>
  <c r="I3702" i="17"/>
  <c r="G3676" i="17"/>
  <c r="I3676" i="17"/>
  <c r="G3648" i="17"/>
  <c r="I3648" i="17"/>
  <c r="G3639" i="17"/>
  <c r="I3639" i="17"/>
  <c r="G3632" i="17"/>
  <c r="I3632" i="17"/>
  <c r="G3621" i="17"/>
  <c r="I3621" i="17"/>
  <c r="G3611" i="17"/>
  <c r="I3611" i="17"/>
  <c r="G3561" i="17"/>
  <c r="I3561" i="17"/>
  <c r="G3498" i="17"/>
  <c r="I3498" i="17"/>
  <c r="G3485" i="17"/>
  <c r="I3485" i="17"/>
  <c r="G3433" i="17"/>
  <c r="I3433" i="17"/>
  <c r="G3420" i="17"/>
  <c r="I3420" i="17"/>
  <c r="G3385" i="17"/>
  <c r="I3385" i="17"/>
  <c r="G3364" i="17"/>
  <c r="I3364" i="17"/>
  <c r="G3332" i="17"/>
  <c r="I3332" i="17"/>
  <c r="G3286" i="17"/>
  <c r="I3286" i="17"/>
  <c r="G3272" i="17"/>
  <c r="I3272" i="17"/>
  <c r="G3265" i="17"/>
  <c r="I3265" i="17"/>
  <c r="G3182" i="17"/>
  <c r="I3182" i="17"/>
  <c r="G3165" i="17"/>
  <c r="I3165" i="17"/>
  <c r="G3113" i="17"/>
  <c r="I3113" i="17"/>
  <c r="G3064" i="17"/>
  <c r="I3064" i="17"/>
  <c r="G3034" i="17"/>
  <c r="I3034" i="17"/>
  <c r="G3026" i="17"/>
  <c r="I3026" i="17"/>
  <c r="G3009" i="17"/>
  <c r="I3009" i="17"/>
  <c r="G2969" i="17"/>
  <c r="I2969" i="17"/>
  <c r="G2961" i="17"/>
  <c r="I2961" i="17"/>
  <c r="G2941" i="17"/>
  <c r="I2941" i="17"/>
  <c r="G2921" i="17"/>
  <c r="I2921" i="17"/>
  <c r="G2903" i="17"/>
  <c r="I2903" i="17"/>
  <c r="G2889" i="17"/>
  <c r="I2889" i="17"/>
  <c r="G2866" i="17"/>
  <c r="I2866" i="17"/>
  <c r="G2843" i="17"/>
  <c r="I2843" i="17"/>
  <c r="G2791" i="17"/>
  <c r="I2791" i="17"/>
  <c r="G2754" i="17"/>
  <c r="I2754" i="17"/>
  <c r="G2722" i="17"/>
  <c r="I2722" i="17"/>
  <c r="G2714" i="17"/>
  <c r="I2714" i="17"/>
  <c r="G2652" i="17"/>
  <c r="I2652" i="17"/>
  <c r="G2595" i="17"/>
  <c r="I2595" i="17"/>
  <c r="G2572" i="17"/>
  <c r="I2572" i="17"/>
  <c r="G2513" i="17"/>
  <c r="I2513" i="17"/>
  <c r="G2505" i="17"/>
  <c r="I2505" i="17"/>
  <c r="G2431" i="17"/>
  <c r="I2431" i="17"/>
  <c r="G2395" i="17"/>
  <c r="I2395" i="17"/>
  <c r="G2356" i="17"/>
  <c r="I2356" i="17"/>
  <c r="G2347" i="17"/>
  <c r="I2347" i="17"/>
  <c r="G2245" i="17"/>
  <c r="I2245" i="17"/>
  <c r="G2215" i="17"/>
  <c r="I2215" i="17"/>
  <c r="G2195" i="17"/>
  <c r="I2195" i="17"/>
  <c r="G2186" i="17"/>
  <c r="I2186" i="17"/>
  <c r="G2179" i="17"/>
  <c r="I2179" i="17"/>
  <c r="G2165" i="17"/>
  <c r="I2165" i="17"/>
  <c r="G2142" i="17"/>
  <c r="I2142" i="17"/>
  <c r="G2133" i="17"/>
  <c r="I2133" i="17"/>
  <c r="G2124" i="17"/>
  <c r="I2124" i="17"/>
  <c r="G2113" i="17"/>
  <c r="I2113" i="17"/>
  <c r="G2086" i="17"/>
  <c r="I2086" i="17"/>
  <c r="G2042" i="17"/>
  <c r="I2042" i="17"/>
  <c r="G2018" i="17"/>
  <c r="I2018" i="17"/>
  <c r="G1995" i="17"/>
  <c r="I1995" i="17"/>
  <c r="G1983" i="17"/>
  <c r="I1983" i="17"/>
  <c r="G1940" i="17"/>
  <c r="I1940" i="17"/>
  <c r="G1924" i="17"/>
  <c r="I1924" i="17"/>
  <c r="G1908" i="17"/>
  <c r="I1908" i="17"/>
  <c r="G1900" i="17"/>
  <c r="I1900" i="17"/>
  <c r="G1893" i="17"/>
  <c r="I1893" i="17"/>
  <c r="G1882" i="17"/>
  <c r="I1882" i="17"/>
  <c r="G1869" i="17"/>
  <c r="I1869" i="17"/>
  <c r="G1837" i="17"/>
  <c r="I1837" i="17"/>
  <c r="G1828" i="17"/>
  <c r="I1828" i="17"/>
  <c r="G1764" i="17"/>
  <c r="I1764" i="17"/>
  <c r="G1693" i="17"/>
  <c r="I1693" i="17"/>
  <c r="G1685" i="17"/>
  <c r="I1685" i="17"/>
  <c r="G1677" i="17"/>
  <c r="I1677" i="17"/>
  <c r="G1650" i="17"/>
  <c r="I1650" i="17"/>
  <c r="G1643" i="17"/>
  <c r="I1643" i="17"/>
  <c r="G1606" i="17"/>
  <c r="I1606" i="17"/>
  <c r="G1593" i="17"/>
  <c r="I1593" i="17"/>
  <c r="G1547" i="17"/>
  <c r="I1547" i="17"/>
  <c r="G1531" i="17"/>
  <c r="I1531" i="17"/>
  <c r="G1505" i="17"/>
  <c r="I1505" i="17"/>
  <c r="G1499" i="17"/>
  <c r="I1499" i="17"/>
  <c r="G1488" i="17"/>
  <c r="I1488" i="17"/>
  <c r="G1473" i="17"/>
  <c r="I1473" i="17"/>
  <c r="G1466" i="17"/>
  <c r="I1466" i="17"/>
  <c r="G1461" i="17"/>
  <c r="I1461" i="17"/>
  <c r="G1440" i="17"/>
  <c r="I1440" i="17"/>
  <c r="G1430" i="17"/>
  <c r="I1430" i="17"/>
  <c r="G1411" i="17"/>
  <c r="I1411" i="17"/>
  <c r="G1318" i="17"/>
  <c r="I1318" i="17"/>
  <c r="G1296" i="17"/>
  <c r="I1296" i="17"/>
  <c r="G1227" i="17"/>
  <c r="I1227" i="17"/>
  <c r="G1219" i="17"/>
  <c r="I1219" i="17"/>
  <c r="G1208" i="17"/>
  <c r="I1208" i="17"/>
  <c r="G1190" i="17"/>
  <c r="I1190" i="17"/>
  <c r="G1137" i="17"/>
  <c r="I1137" i="17"/>
  <c r="G1119" i="17"/>
  <c r="I1119" i="17"/>
  <c r="G1103" i="17"/>
  <c r="I1103" i="17"/>
  <c r="G1091" i="17"/>
  <c r="I1091" i="17"/>
  <c r="G1022" i="17"/>
  <c r="I1022" i="17"/>
  <c r="G973" i="17"/>
  <c r="I973" i="17"/>
  <c r="G965" i="17"/>
  <c r="I965" i="17"/>
  <c r="G948" i="17"/>
  <c r="I948" i="17"/>
  <c r="G937" i="17"/>
  <c r="I937" i="17"/>
  <c r="G915" i="17"/>
  <c r="I915" i="17"/>
  <c r="G898" i="17"/>
  <c r="I898" i="17"/>
  <c r="G848" i="17"/>
  <c r="I848" i="17"/>
  <c r="G841" i="17"/>
  <c r="I841" i="17"/>
  <c r="G834" i="17"/>
  <c r="I834" i="17"/>
  <c r="G781" i="17"/>
  <c r="I781" i="17"/>
  <c r="G766" i="17"/>
  <c r="I766" i="17"/>
  <c r="G723" i="17"/>
  <c r="I723" i="17"/>
  <c r="G704" i="17"/>
  <c r="I704" i="17"/>
  <c r="G692" i="17"/>
  <c r="I692" i="17"/>
  <c r="G674" i="17"/>
  <c r="I674" i="17"/>
  <c r="G668" i="17"/>
  <c r="I668" i="17"/>
  <c r="G661" i="17"/>
  <c r="I661" i="17"/>
  <c r="G634" i="17"/>
  <c r="I634" i="17"/>
  <c r="G596" i="17"/>
  <c r="I596" i="17"/>
  <c r="G581" i="17"/>
  <c r="I581" i="17"/>
  <c r="G469" i="17"/>
  <c r="I469" i="17"/>
  <c r="G453" i="17"/>
  <c r="I453" i="17"/>
  <c r="G367" i="17"/>
  <c r="I367" i="17"/>
  <c r="G284" i="17"/>
  <c r="I284" i="17"/>
  <c r="G279" i="17"/>
  <c r="I279" i="17"/>
  <c r="G273" i="17"/>
  <c r="I273" i="17"/>
  <c r="G257" i="17"/>
  <c r="I257" i="17"/>
  <c r="G202" i="17"/>
  <c r="I202" i="17"/>
  <c r="G185" i="17"/>
  <c r="I185" i="17"/>
  <c r="G176" i="17"/>
  <c r="I176" i="17"/>
  <c r="G168" i="17"/>
  <c r="I168" i="17"/>
  <c r="F130" i="17"/>
  <c r="I130" i="17" s="1"/>
  <c r="F120" i="17"/>
  <c r="G72" i="17"/>
  <c r="I72" i="17"/>
  <c r="F66" i="17"/>
  <c r="G30" i="17"/>
  <c r="I30" i="17"/>
  <c r="G17" i="17"/>
  <c r="I17" i="17"/>
  <c r="F4706" i="17"/>
  <c r="F4698" i="17"/>
  <c r="F4679" i="17"/>
  <c r="F4658" i="17"/>
  <c r="F4572" i="17"/>
  <c r="G4549" i="17"/>
  <c r="I4549" i="17"/>
  <c r="F4528" i="17"/>
  <c r="G4518" i="17"/>
  <c r="I4518" i="17"/>
  <c r="G4496" i="17"/>
  <c r="I4496" i="17"/>
  <c r="G4430" i="17"/>
  <c r="I4430" i="17"/>
  <c r="F4409" i="17"/>
  <c r="I4409" i="17" s="1"/>
  <c r="F4390" i="17"/>
  <c r="I4390" i="17" s="1"/>
  <c r="F4381" i="17"/>
  <c r="F4371" i="17"/>
  <c r="F4365" i="17"/>
  <c r="G4356" i="17"/>
  <c r="I4356" i="17"/>
  <c r="G4333" i="17"/>
  <c r="I4333" i="17"/>
  <c r="G4308" i="17"/>
  <c r="I4308" i="17"/>
  <c r="G4299" i="17"/>
  <c r="I4299" i="17"/>
  <c r="F4281" i="17"/>
  <c r="F4271" i="17"/>
  <c r="I4271" i="17" s="1"/>
  <c r="G4243" i="17"/>
  <c r="I4243" i="17"/>
  <c r="G4234" i="17"/>
  <c r="I4234" i="17"/>
  <c r="G4217" i="17"/>
  <c r="I4217" i="17"/>
  <c r="G4158" i="17"/>
  <c r="I4158" i="17"/>
  <c r="G4146" i="17"/>
  <c r="I4146" i="17"/>
  <c r="F4132" i="17"/>
  <c r="I4132" i="17" s="1"/>
  <c r="G4123" i="17"/>
  <c r="I4123" i="17"/>
  <c r="F4115" i="17"/>
  <c r="I4115" i="17" s="1"/>
  <c r="G4097" i="17"/>
  <c r="I4097" i="17"/>
  <c r="F4082" i="17"/>
  <c r="F4076" i="17"/>
  <c r="I4076" i="17" s="1"/>
  <c r="F4045" i="17"/>
  <c r="I4045" i="17" s="1"/>
  <c r="F4034" i="17"/>
  <c r="I4034" i="17" s="1"/>
  <c r="F4027" i="17"/>
  <c r="I4027" i="17" s="1"/>
  <c r="F4010" i="17"/>
  <c r="I4010" i="17" s="1"/>
  <c r="F3990" i="17"/>
  <c r="F3965" i="17"/>
  <c r="I3965" i="17" s="1"/>
  <c r="G3957" i="17"/>
  <c r="I3957" i="17"/>
  <c r="F3946" i="17"/>
  <c r="I3946" i="17" s="1"/>
  <c r="F3924" i="17"/>
  <c r="F3919" i="17"/>
  <c r="I3919" i="17" s="1"/>
  <c r="G3887" i="17"/>
  <c r="I3887" i="17"/>
  <c r="F3871" i="17"/>
  <c r="I3871" i="17" s="1"/>
  <c r="G3853" i="17"/>
  <c r="I3853" i="17"/>
  <c r="G3830" i="17"/>
  <c r="I3830" i="17"/>
  <c r="F3814" i="17"/>
  <c r="F3802" i="17"/>
  <c r="I3802" i="17" s="1"/>
  <c r="F3791" i="17"/>
  <c r="F3735" i="17"/>
  <c r="G3731" i="17"/>
  <c r="I3731" i="17"/>
  <c r="G3717" i="17"/>
  <c r="I3717" i="17"/>
  <c r="F3694" i="17"/>
  <c r="G3689" i="17"/>
  <c r="I3689" i="17"/>
  <c r="G3631" i="17"/>
  <c r="I3631" i="17"/>
  <c r="G3620" i="17"/>
  <c r="I3620" i="17"/>
  <c r="G3610" i="17"/>
  <c r="I3610" i="17"/>
  <c r="F3603" i="17"/>
  <c r="I3603" i="17" s="1"/>
  <c r="F3594" i="17"/>
  <c r="G3552" i="17"/>
  <c r="I3552" i="17"/>
  <c r="F3537" i="17"/>
  <c r="I3537" i="17" s="1"/>
  <c r="G3520" i="17"/>
  <c r="I3520" i="17"/>
  <c r="F3490" i="17"/>
  <c r="G3451" i="17"/>
  <c r="I3451" i="17"/>
  <c r="G3432" i="17"/>
  <c r="I3432" i="17"/>
  <c r="G3419" i="17"/>
  <c r="I3419" i="17"/>
  <c r="G3392" i="17"/>
  <c r="I3392" i="17"/>
  <c r="G3323" i="17"/>
  <c r="I3323" i="17"/>
  <c r="G3278" i="17"/>
  <c r="I3278" i="17"/>
  <c r="G3264" i="17"/>
  <c r="I3264" i="17"/>
  <c r="F3250" i="17"/>
  <c r="F3238" i="17"/>
  <c r="I3238" i="17" s="1"/>
  <c r="G3224" i="17"/>
  <c r="I3224" i="17"/>
  <c r="F3217" i="17"/>
  <c r="I3217" i="17" s="1"/>
  <c r="F3210" i="17"/>
  <c r="F3196" i="17"/>
  <c r="I3196" i="17" s="1"/>
  <c r="G3181" i="17"/>
  <c r="I3181" i="17"/>
  <c r="F3173" i="17"/>
  <c r="I3173" i="17" s="1"/>
  <c r="G3158" i="17"/>
  <c r="I3158" i="17"/>
  <c r="F3152" i="17"/>
  <c r="F3141" i="17"/>
  <c r="F3134" i="17"/>
  <c r="G3122" i="17"/>
  <c r="I3122" i="17"/>
  <c r="F3103" i="17"/>
  <c r="F3095" i="17"/>
  <c r="F3052" i="17"/>
  <c r="I3052" i="17" s="1"/>
  <c r="G3033" i="17"/>
  <c r="I3033" i="17"/>
  <c r="G3025" i="17"/>
  <c r="I3025" i="17"/>
  <c r="G3017" i="17"/>
  <c r="I3017" i="17"/>
  <c r="F2988" i="17"/>
  <c r="F2931" i="17"/>
  <c r="I2931" i="17" s="1"/>
  <c r="F2917" i="17"/>
  <c r="F2909" i="17"/>
  <c r="G2902" i="17"/>
  <c r="I2902" i="17"/>
  <c r="F2876" i="17"/>
  <c r="I2876" i="17" s="1"/>
  <c r="G2809" i="17"/>
  <c r="I2809" i="17"/>
  <c r="G2801" i="17"/>
  <c r="I2801" i="17"/>
  <c r="G2713" i="17"/>
  <c r="I2713" i="17"/>
  <c r="F2703" i="17"/>
  <c r="I2703" i="17" s="1"/>
  <c r="F2677" i="17"/>
  <c r="G2668" i="17"/>
  <c r="I2668" i="17"/>
  <c r="F2659" i="17"/>
  <c r="G2651" i="17"/>
  <c r="I2651" i="17"/>
  <c r="F2643" i="17"/>
  <c r="I2643" i="17" s="1"/>
  <c r="F2626" i="17"/>
  <c r="I2626" i="17" s="1"/>
  <c r="F2615" i="17"/>
  <c r="I2615" i="17" s="1"/>
  <c r="G2605" i="17"/>
  <c r="I2605" i="17"/>
  <c r="G2571" i="17"/>
  <c r="I2571" i="17"/>
  <c r="G2529" i="17"/>
  <c r="I2529" i="17"/>
  <c r="F2522" i="17"/>
  <c r="F2498" i="17"/>
  <c r="F2457" i="17"/>
  <c r="F2439" i="17"/>
  <c r="I2439" i="17" s="1"/>
  <c r="F2423" i="17"/>
  <c r="F2412" i="17"/>
  <c r="F2404" i="17"/>
  <c r="F2366" i="17"/>
  <c r="G2355" i="17"/>
  <c r="I2355" i="17"/>
  <c r="G2337" i="17"/>
  <c r="I2337" i="17"/>
  <c r="F2323" i="17"/>
  <c r="F2300" i="17"/>
  <c r="G2270" i="17"/>
  <c r="I2270" i="17"/>
  <c r="G2244" i="17"/>
  <c r="I2244" i="17"/>
  <c r="G2233" i="17"/>
  <c r="I2233" i="17"/>
  <c r="G2225" i="17"/>
  <c r="I2225" i="17"/>
  <c r="G2214" i="17"/>
  <c r="I2214" i="17"/>
  <c r="F2172" i="17"/>
  <c r="I2172" i="17" s="1"/>
  <c r="F2156" i="17"/>
  <c r="I2156" i="17" s="1"/>
  <c r="F2149" i="17"/>
  <c r="G2112" i="17"/>
  <c r="I2112" i="17"/>
  <c r="G2094" i="17"/>
  <c r="I2094" i="17"/>
  <c r="F2032" i="17"/>
  <c r="F2010" i="17"/>
  <c r="F2002" i="17"/>
  <c r="G1974" i="17"/>
  <c r="I1974" i="17"/>
  <c r="G1939" i="17"/>
  <c r="I1939" i="17"/>
  <c r="F1916" i="17"/>
  <c r="G1899" i="17"/>
  <c r="I1899" i="17"/>
  <c r="F1853" i="17"/>
  <c r="I1853" i="17" s="1"/>
  <c r="F1847" i="17"/>
  <c r="I1847" i="17" s="1"/>
  <c r="F1805" i="17"/>
  <c r="F1798" i="17"/>
  <c r="F1789" i="17"/>
  <c r="G1763" i="17"/>
  <c r="I1763" i="17"/>
  <c r="F1758" i="17"/>
  <c r="I1758" i="17" s="1"/>
  <c r="F1748" i="17"/>
  <c r="I1748" i="17" s="1"/>
  <c r="F1742" i="17"/>
  <c r="F1727" i="17"/>
  <c r="I1727" i="17" s="1"/>
  <c r="F1698" i="17"/>
  <c r="I1698" i="17" s="1"/>
  <c r="G1692" i="17"/>
  <c r="I1692" i="17"/>
  <c r="G1684" i="17"/>
  <c r="I1684" i="17"/>
  <c r="G1676" i="17"/>
  <c r="I1676" i="17"/>
  <c r="F1633" i="17"/>
  <c r="F1625" i="17"/>
  <c r="F1600" i="17"/>
  <c r="F1580" i="17"/>
  <c r="G1546" i="17"/>
  <c r="I1546" i="17"/>
  <c r="F1515" i="17"/>
  <c r="G1498" i="17"/>
  <c r="I1498" i="17"/>
  <c r="G1439" i="17"/>
  <c r="I1439" i="17"/>
  <c r="G1410" i="17"/>
  <c r="I1410" i="17"/>
  <c r="F1398" i="17"/>
  <c r="I1398" i="17" s="1"/>
  <c r="G1385" i="17"/>
  <c r="I1385" i="17"/>
  <c r="F1379" i="17"/>
  <c r="F1326" i="17"/>
  <c r="I1326" i="17" s="1"/>
  <c r="G1317" i="17"/>
  <c r="I1317" i="17"/>
  <c r="F1261" i="17"/>
  <c r="F1252" i="17"/>
  <c r="G1243" i="17"/>
  <c r="I1243" i="17"/>
  <c r="F1237" i="17"/>
  <c r="G1207" i="17"/>
  <c r="I1207" i="17"/>
  <c r="G1198" i="17"/>
  <c r="I1198" i="17"/>
  <c r="F1179" i="17"/>
  <c r="I1179" i="17" s="1"/>
  <c r="F1159" i="17"/>
  <c r="F1151" i="17"/>
  <c r="I1151" i="17" s="1"/>
  <c r="F1143" i="17"/>
  <c r="I1143" i="17" s="1"/>
  <c r="G1136" i="17"/>
  <c r="I1136" i="17"/>
  <c r="F1108" i="17"/>
  <c r="G1102" i="17"/>
  <c r="I1102" i="17"/>
  <c r="G1090" i="17"/>
  <c r="I1090" i="17"/>
  <c r="F1082" i="17"/>
  <c r="I1082" i="17" s="1"/>
  <c r="F1045" i="17"/>
  <c r="F1038" i="17"/>
  <c r="I1038" i="17" s="1"/>
  <c r="F958" i="17"/>
  <c r="G947" i="17"/>
  <c r="I947" i="17"/>
  <c r="F879" i="17"/>
  <c r="G870" i="17"/>
  <c r="I870" i="17"/>
  <c r="F863" i="17"/>
  <c r="I863" i="17" s="1"/>
  <c r="G833" i="17"/>
  <c r="I833" i="17"/>
  <c r="F825" i="17"/>
  <c r="I825" i="17" s="1"/>
  <c r="F742" i="17"/>
  <c r="I742" i="17" s="1"/>
  <c r="F734" i="17"/>
  <c r="G713" i="17"/>
  <c r="I713" i="17"/>
  <c r="G703" i="17"/>
  <c r="I703" i="17"/>
  <c r="G681" i="17"/>
  <c r="I681" i="17"/>
  <c r="G667" i="17"/>
  <c r="I667" i="17"/>
  <c r="G660" i="17"/>
  <c r="I660" i="17"/>
  <c r="F642" i="17"/>
  <c r="I642" i="17" s="1"/>
  <c r="G621" i="17"/>
  <c r="I621" i="17"/>
  <c r="F604" i="17"/>
  <c r="G580" i="17"/>
  <c r="I580" i="17"/>
  <c r="F539" i="17"/>
  <c r="I539" i="17" s="1"/>
  <c r="F535" i="17"/>
  <c r="F527" i="17"/>
  <c r="F520" i="17"/>
  <c r="F510" i="17"/>
  <c r="F503" i="17"/>
  <c r="F496" i="17"/>
  <c r="G487" i="17"/>
  <c r="I487" i="17"/>
  <c r="G468" i="17"/>
  <c r="I468" i="17"/>
  <c r="F445" i="17"/>
  <c r="F437" i="17"/>
  <c r="I437" i="17" s="1"/>
  <c r="F406" i="17"/>
  <c r="I406" i="17" s="1"/>
  <c r="F390" i="17"/>
  <c r="F385" i="17"/>
  <c r="G350" i="17"/>
  <c r="I350" i="17"/>
  <c r="F338" i="17"/>
  <c r="I338" i="17" s="1"/>
  <c r="F322" i="17"/>
  <c r="I322" i="17" s="1"/>
  <c r="F316" i="17"/>
  <c r="I316" i="17" s="1"/>
  <c r="F308" i="17"/>
  <c r="F299" i="17"/>
  <c r="I299" i="17" s="1"/>
  <c r="F266" i="17"/>
  <c r="F238" i="17"/>
  <c r="I238" i="17" s="1"/>
  <c r="G191" i="17"/>
  <c r="I191" i="17"/>
  <c r="F155" i="17"/>
  <c r="F136" i="17"/>
  <c r="F109" i="17"/>
  <c r="I109" i="17" s="1"/>
  <c r="G80" i="17"/>
  <c r="I80" i="17"/>
  <c r="F58" i="17"/>
  <c r="G49" i="17"/>
  <c r="I49" i="17"/>
  <c r="F39" i="17"/>
  <c r="I39" i="17" s="1"/>
  <c r="F26" i="17"/>
  <c r="I26" i="17" s="1"/>
  <c r="I4975" i="17" l="1"/>
  <c r="I4776" i="17"/>
  <c r="G4595" i="17"/>
  <c r="I1683" i="17"/>
  <c r="J1683" i="17" s="1"/>
  <c r="G3994" i="17"/>
  <c r="I1172" i="17"/>
  <c r="G1397" i="17"/>
  <c r="G4479" i="17"/>
  <c r="I4432" i="17"/>
  <c r="K3957" i="17"/>
  <c r="J3957" i="17"/>
  <c r="K2961" i="17"/>
  <c r="J2961" i="17"/>
  <c r="K350" i="17"/>
  <c r="J350" i="17"/>
  <c r="K713" i="17"/>
  <c r="J713" i="17"/>
  <c r="K1082" i="17"/>
  <c r="J1082" i="17"/>
  <c r="K1498" i="17"/>
  <c r="J1498" i="17"/>
  <c r="K1727" i="17"/>
  <c r="J1727" i="17"/>
  <c r="K1974" i="17"/>
  <c r="J1974" i="17"/>
  <c r="K2233" i="17"/>
  <c r="J2233" i="17"/>
  <c r="K2439" i="17"/>
  <c r="J2439" i="17"/>
  <c r="K2668" i="17"/>
  <c r="J2668" i="17"/>
  <c r="K3603" i="17"/>
  <c r="J3603" i="17"/>
  <c r="K3802" i="17"/>
  <c r="J3802" i="17"/>
  <c r="K4010" i="17"/>
  <c r="J4010" i="17"/>
  <c r="K4217" i="17"/>
  <c r="J4217" i="17"/>
  <c r="K185" i="17"/>
  <c r="J185" i="17"/>
  <c r="K469" i="17"/>
  <c r="J469" i="17"/>
  <c r="K704" i="17"/>
  <c r="J704" i="17"/>
  <c r="K915" i="17"/>
  <c r="J915" i="17"/>
  <c r="K1119" i="17"/>
  <c r="J1119" i="17"/>
  <c r="K1411" i="17"/>
  <c r="J1411" i="17"/>
  <c r="K1505" i="17"/>
  <c r="J1505" i="17"/>
  <c r="K1685" i="17"/>
  <c r="J1685" i="17"/>
  <c r="K1900" i="17"/>
  <c r="J1900" i="17"/>
  <c r="K2086" i="17"/>
  <c r="J2086" i="17"/>
  <c r="K2195" i="17"/>
  <c r="J2195" i="17"/>
  <c r="K2513" i="17"/>
  <c r="J2513" i="17"/>
  <c r="K2843" i="17"/>
  <c r="J2843" i="17"/>
  <c r="K3009" i="17"/>
  <c r="J3009" i="17"/>
  <c r="K3272" i="17"/>
  <c r="J3272" i="17"/>
  <c r="K3498" i="17"/>
  <c r="J3498" i="17"/>
  <c r="K3702" i="17"/>
  <c r="J3702" i="17"/>
  <c r="K3854" i="17"/>
  <c r="J3854" i="17"/>
  <c r="K18" i="17"/>
  <c r="J18" i="17"/>
  <c r="K186" i="17"/>
  <c r="J186" i="17"/>
  <c r="K407" i="17"/>
  <c r="J407" i="17"/>
  <c r="K1262" i="17"/>
  <c r="J1262" i="17"/>
  <c r="K1489" i="17"/>
  <c r="J1489" i="17"/>
  <c r="K3863" i="17"/>
  <c r="J3863" i="17"/>
  <c r="K4089" i="17"/>
  <c r="J4089" i="17"/>
  <c r="K4573" i="17"/>
  <c r="J4573" i="17"/>
  <c r="K4819" i="17"/>
  <c r="J4819" i="17"/>
  <c r="K446" i="17"/>
  <c r="J446" i="17"/>
  <c r="K684" i="17"/>
  <c r="J684" i="17"/>
  <c r="K1490" i="17"/>
  <c r="J1490" i="17"/>
  <c r="K1651" i="17"/>
  <c r="J1651" i="17"/>
  <c r="K1799" i="17"/>
  <c r="J1799" i="17"/>
  <c r="K3822" i="17"/>
  <c r="J3822" i="17"/>
  <c r="K4065" i="17"/>
  <c r="J4065" i="17"/>
  <c r="K4343" i="17"/>
  <c r="J4343" i="17"/>
  <c r="K275" i="17"/>
  <c r="J275" i="17"/>
  <c r="K522" i="17"/>
  <c r="J522" i="17"/>
  <c r="K685" i="17"/>
  <c r="J685" i="17"/>
  <c r="K1508" i="17"/>
  <c r="J1508" i="17"/>
  <c r="K1888" i="17"/>
  <c r="J1888" i="17"/>
  <c r="K2107" i="17"/>
  <c r="J2107" i="17"/>
  <c r="K2381" i="17"/>
  <c r="J2381" i="17"/>
  <c r="K2879" i="17"/>
  <c r="J2879" i="17"/>
  <c r="K3219" i="17"/>
  <c r="J3219" i="17"/>
  <c r="K3682" i="17"/>
  <c r="J3682" i="17"/>
  <c r="K4189" i="17"/>
  <c r="J4189" i="17"/>
  <c r="K4392" i="17"/>
  <c r="J4392" i="17"/>
  <c r="K4909" i="17"/>
  <c r="J4909" i="17"/>
  <c r="K439" i="17"/>
  <c r="J439" i="17"/>
  <c r="K643" i="17"/>
  <c r="J643" i="17"/>
  <c r="K1321" i="17"/>
  <c r="J1321" i="17"/>
  <c r="K2829" i="17"/>
  <c r="J2829" i="17"/>
  <c r="K3613" i="17"/>
  <c r="J3613" i="17"/>
  <c r="K3982" i="17"/>
  <c r="J3982" i="17"/>
  <c r="K4254" i="17"/>
  <c r="J4254" i="17"/>
  <c r="K74" i="17"/>
  <c r="J74" i="17"/>
  <c r="K983" i="17"/>
  <c r="J983" i="17"/>
  <c r="K2254" i="17"/>
  <c r="J2254" i="17"/>
  <c r="K2862" i="17"/>
  <c r="J2862" i="17"/>
  <c r="K3711" i="17"/>
  <c r="J3711" i="17"/>
  <c r="K663" i="17"/>
  <c r="J663" i="17"/>
  <c r="K892" i="17"/>
  <c r="J892" i="17"/>
  <c r="K1095" i="17"/>
  <c r="J1095" i="17"/>
  <c r="K1629" i="17"/>
  <c r="J1629" i="17"/>
  <c r="K2499" i="17"/>
  <c r="J2499" i="17"/>
  <c r="K2759" i="17"/>
  <c r="J2759" i="17"/>
  <c r="K3080" i="17"/>
  <c r="J3080" i="17"/>
  <c r="K3367" i="17"/>
  <c r="J3367" i="17"/>
  <c r="K3669" i="17"/>
  <c r="J3669" i="17"/>
  <c r="K3890" i="17"/>
  <c r="J3890" i="17"/>
  <c r="K4474" i="17"/>
  <c r="J4474" i="17"/>
  <c r="K590" i="17"/>
  <c r="J590" i="17"/>
  <c r="K1033" i="17"/>
  <c r="J1033" i="17"/>
  <c r="K1266" i="17"/>
  <c r="J1266" i="17"/>
  <c r="K1417" i="17"/>
  <c r="J1417" i="17"/>
  <c r="K2534" i="17"/>
  <c r="J2534" i="17"/>
  <c r="K3058" i="17"/>
  <c r="J3058" i="17"/>
  <c r="K3479" i="17"/>
  <c r="J3479" i="17"/>
  <c r="K3670" i="17"/>
  <c r="J3670" i="17"/>
  <c r="K3928" i="17"/>
  <c r="J3928" i="17"/>
  <c r="K4275" i="17"/>
  <c r="J4275" i="17"/>
  <c r="K4662" i="17"/>
  <c r="J4662" i="17"/>
  <c r="K252" i="17"/>
  <c r="J252" i="17"/>
  <c r="K776" i="17"/>
  <c r="J776" i="17"/>
  <c r="K1842" i="17"/>
  <c r="J1842" i="17"/>
  <c r="K2109" i="17"/>
  <c r="J2109" i="17"/>
  <c r="K2656" i="17"/>
  <c r="J2656" i="17"/>
  <c r="K3369" i="17"/>
  <c r="J3369" i="17"/>
  <c r="K4138" i="17"/>
  <c r="J4138" i="17"/>
  <c r="K4376" i="17"/>
  <c r="J4376" i="17"/>
  <c r="K4677" i="17"/>
  <c r="J4677" i="17"/>
  <c r="K777" i="17"/>
  <c r="J777" i="17"/>
  <c r="K2561" i="17"/>
  <c r="J2561" i="17"/>
  <c r="K4303" i="17"/>
  <c r="J4303" i="17"/>
  <c r="K4494" i="17"/>
  <c r="J4494" i="17"/>
  <c r="K922" i="17"/>
  <c r="J922" i="17"/>
  <c r="K1354" i="17"/>
  <c r="J1354" i="17"/>
  <c r="K3092" i="17"/>
  <c r="J3092" i="17"/>
  <c r="K3472" i="17"/>
  <c r="J3472" i="17"/>
  <c r="K3655" i="17"/>
  <c r="J3655" i="17"/>
  <c r="K55" i="17"/>
  <c r="J55" i="17"/>
  <c r="K862" i="17"/>
  <c r="J862" i="17"/>
  <c r="K1521" i="17"/>
  <c r="J1521" i="17"/>
  <c r="K1932" i="17"/>
  <c r="J1932" i="17"/>
  <c r="K2409" i="17"/>
  <c r="J2409" i="17"/>
  <c r="K3806" i="17"/>
  <c r="J3806" i="17"/>
  <c r="K4495" i="17"/>
  <c r="J4495" i="17"/>
  <c r="K1211" i="17"/>
  <c r="J1211" i="17"/>
  <c r="K1477" i="17"/>
  <c r="J1477" i="17"/>
  <c r="K1734" i="17"/>
  <c r="J1734" i="17"/>
  <c r="K2008" i="17"/>
  <c r="J2008" i="17"/>
  <c r="K2417" i="17"/>
  <c r="J2417" i="17"/>
  <c r="K2720" i="17"/>
  <c r="J2720" i="17"/>
  <c r="K2901" i="17"/>
  <c r="J2901" i="17"/>
  <c r="K477" i="17"/>
  <c r="J477" i="17"/>
  <c r="K620" i="17"/>
  <c r="J620" i="17"/>
  <c r="K1377" i="17"/>
  <c r="J1377" i="17"/>
  <c r="K2996" i="17"/>
  <c r="J2996" i="17"/>
  <c r="K3270" i="17"/>
  <c r="J3270" i="17"/>
  <c r="K3401" i="17"/>
  <c r="J3401" i="17"/>
  <c r="K4016" i="17"/>
  <c r="J4016" i="17"/>
  <c r="K840" i="17"/>
  <c r="J840" i="17"/>
  <c r="K1197" i="17"/>
  <c r="J1197" i="17"/>
  <c r="K1472" i="17"/>
  <c r="J1472" i="17"/>
  <c r="K1649" i="17"/>
  <c r="J1649" i="17"/>
  <c r="K2132" i="17"/>
  <c r="J2132" i="17"/>
  <c r="K2327" i="17"/>
  <c r="J2327" i="17"/>
  <c r="K2650" i="17"/>
  <c r="J2650" i="17"/>
  <c r="K2967" i="17"/>
  <c r="J2967" i="17"/>
  <c r="K3133" i="17"/>
  <c r="J3133" i="17"/>
  <c r="K3391" i="17"/>
  <c r="J3391" i="17"/>
  <c r="K4517" i="17"/>
  <c r="J4517" i="17"/>
  <c r="K4806" i="17"/>
  <c r="J4806" i="17"/>
  <c r="K4984" i="17"/>
  <c r="J4984" i="17"/>
  <c r="K4334" i="17"/>
  <c r="J4334" i="17"/>
  <c r="K4599" i="17"/>
  <c r="J4599" i="17"/>
  <c r="K4952" i="17"/>
  <c r="J4952" i="17"/>
  <c r="K4876" i="17"/>
  <c r="J4876" i="17"/>
  <c r="K4536" i="17"/>
  <c r="J4536" i="17"/>
  <c r="K4650" i="17"/>
  <c r="J4650" i="17"/>
  <c r="K4815" i="17"/>
  <c r="J4815" i="17"/>
  <c r="K4905" i="17"/>
  <c r="J4905" i="17"/>
  <c r="K4388" i="17"/>
  <c r="J4388" i="17"/>
  <c r="K409" i="17"/>
  <c r="J409" i="17"/>
  <c r="K2324" i="17"/>
  <c r="J2324" i="17"/>
  <c r="K4385" i="17"/>
  <c r="J4385" i="17"/>
  <c r="K2717" i="17"/>
  <c r="J2717" i="17"/>
  <c r="K1306" i="17"/>
  <c r="J1306" i="17"/>
  <c r="K2306" i="17"/>
  <c r="J2306" i="17"/>
  <c r="K135" i="17"/>
  <c r="J135" i="17"/>
  <c r="K1464" i="17"/>
  <c r="J1464" i="17"/>
  <c r="K399" i="17"/>
  <c r="J399" i="17"/>
  <c r="K4583" i="17"/>
  <c r="J4583" i="17"/>
  <c r="K3010" i="17"/>
  <c r="J3010" i="17"/>
  <c r="K4829" i="17"/>
  <c r="J4829" i="17"/>
  <c r="K4606" i="17"/>
  <c r="J4606" i="17"/>
  <c r="K2336" i="17"/>
  <c r="J2336" i="17"/>
  <c r="K4332" i="17"/>
  <c r="J4332" i="17"/>
  <c r="K3263" i="17"/>
  <c r="J3263" i="17"/>
  <c r="K905" i="17"/>
  <c r="J905" i="17"/>
  <c r="K3843" i="17"/>
  <c r="J3843" i="17"/>
  <c r="K4705" i="17"/>
  <c r="J4705" i="17"/>
  <c r="K2962" i="17"/>
  <c r="J2962" i="17"/>
  <c r="K441" i="17"/>
  <c r="J441" i="17"/>
  <c r="K26" i="17"/>
  <c r="J26" i="17"/>
  <c r="K2484" i="17"/>
  <c r="J2484" i="17"/>
  <c r="K2989" i="17"/>
  <c r="J2989" i="17"/>
  <c r="K49" i="17"/>
  <c r="J49" i="17"/>
  <c r="K539" i="17"/>
  <c r="J539" i="17"/>
  <c r="K1090" i="17"/>
  <c r="J1090" i="17"/>
  <c r="K1243" i="17"/>
  <c r="J1243" i="17"/>
  <c r="K3017" i="17"/>
  <c r="J3017" i="17"/>
  <c r="K3173" i="17"/>
  <c r="J3173" i="17"/>
  <c r="K3392" i="17"/>
  <c r="J3392" i="17"/>
  <c r="K3610" i="17"/>
  <c r="J3610" i="17"/>
  <c r="K4027" i="17"/>
  <c r="J4027" i="17"/>
  <c r="K1083" i="17"/>
  <c r="J1083" i="17"/>
  <c r="K1686" i="17"/>
  <c r="J1686" i="17"/>
  <c r="K2087" i="17"/>
  <c r="J2087" i="17"/>
  <c r="K2316" i="17"/>
  <c r="J2316" i="17"/>
  <c r="K2523" i="17"/>
  <c r="J2523" i="17"/>
  <c r="K2803" i="17"/>
  <c r="J2803" i="17"/>
  <c r="K3251" i="17"/>
  <c r="J3251" i="17"/>
  <c r="K3604" i="17"/>
  <c r="J3604" i="17"/>
  <c r="K3872" i="17"/>
  <c r="J3872" i="17"/>
  <c r="K4099" i="17"/>
  <c r="J4099" i="17"/>
  <c r="K917" i="17"/>
  <c r="J917" i="17"/>
  <c r="K1092" i="17"/>
  <c r="J1092" i="17"/>
  <c r="K2061" i="17"/>
  <c r="J2061" i="17"/>
  <c r="K2286" i="17"/>
  <c r="J2286" i="17"/>
  <c r="K2475" i="17"/>
  <c r="J2475" i="17"/>
  <c r="K2792" i="17"/>
  <c r="J2792" i="17"/>
  <c r="K3105" i="17"/>
  <c r="J3105" i="17"/>
  <c r="K3365" i="17"/>
  <c r="J3365" i="17"/>
  <c r="K3709" i="17"/>
  <c r="J3709" i="17"/>
  <c r="K144" i="17"/>
  <c r="J144" i="17"/>
  <c r="K341" i="17"/>
  <c r="J341" i="17"/>
  <c r="K1348" i="17"/>
  <c r="J1348" i="17"/>
  <c r="K1718" i="17"/>
  <c r="J1718" i="17"/>
  <c r="K2127" i="17"/>
  <c r="J2127" i="17"/>
  <c r="K2617" i="17"/>
  <c r="J2617" i="17"/>
  <c r="K3499" i="17"/>
  <c r="J3499" i="17"/>
  <c r="K3992" i="17"/>
  <c r="J3992" i="17"/>
  <c r="K4660" i="17"/>
  <c r="J4660" i="17"/>
  <c r="K33" i="17"/>
  <c r="J33" i="17"/>
  <c r="K280" i="17"/>
  <c r="J280" i="17"/>
  <c r="K843" i="17"/>
  <c r="J843" i="17"/>
  <c r="K1031" i="17"/>
  <c r="J1031" i="17"/>
  <c r="K1474" i="17"/>
  <c r="J1474" i="17"/>
  <c r="K1671" i="17"/>
  <c r="J1671" i="17"/>
  <c r="K1926" i="17"/>
  <c r="J1926" i="17"/>
  <c r="K2275" i="17"/>
  <c r="J2275" i="17"/>
  <c r="K2609" i="17"/>
  <c r="J2609" i="17"/>
  <c r="K3028" i="17"/>
  <c r="J3028" i="17"/>
  <c r="K3259" i="17"/>
  <c r="J3259" i="17"/>
  <c r="K3381" i="17"/>
  <c r="J3381" i="17"/>
  <c r="K4590" i="17"/>
  <c r="J4590" i="17"/>
  <c r="K883" i="17"/>
  <c r="J883" i="17"/>
  <c r="K1322" i="17"/>
  <c r="J1322" i="17"/>
  <c r="K1774" i="17"/>
  <c r="J1774" i="17"/>
  <c r="K3074" i="17"/>
  <c r="J3074" i="17"/>
  <c r="K3308" i="17"/>
  <c r="J3308" i="17"/>
  <c r="K3455" i="17"/>
  <c r="J3455" i="17"/>
  <c r="K4759" i="17"/>
  <c r="J4759" i="17"/>
  <c r="K4892" i="17"/>
  <c r="J4892" i="17"/>
  <c r="K332" i="17"/>
  <c r="J332" i="17"/>
  <c r="K1510" i="17"/>
  <c r="J1510" i="17"/>
  <c r="K1812" i="17"/>
  <c r="J1812" i="17"/>
  <c r="K1936" i="17"/>
  <c r="J1936" i="17"/>
  <c r="K2265" i="17"/>
  <c r="J2265" i="17"/>
  <c r="K171" i="17"/>
  <c r="J171" i="17"/>
  <c r="K837" i="17"/>
  <c r="J837" i="17"/>
  <c r="K1695" i="17"/>
  <c r="J1695" i="17"/>
  <c r="K1970" i="17"/>
  <c r="J1970" i="17"/>
  <c r="K2296" i="17"/>
  <c r="J2296" i="17"/>
  <c r="K2786" i="17"/>
  <c r="J2786" i="17"/>
  <c r="K3309" i="17"/>
  <c r="J3309" i="17"/>
  <c r="K1027" i="17"/>
  <c r="J1027" i="17"/>
  <c r="K1273" i="17"/>
  <c r="J1273" i="17"/>
  <c r="K1512" i="17"/>
  <c r="J1512" i="17"/>
  <c r="K2344" i="17"/>
  <c r="J2344" i="17"/>
  <c r="K2898" i="17"/>
  <c r="J2898" i="17"/>
  <c r="K3100" i="17"/>
  <c r="J3100" i="17"/>
  <c r="K4173" i="17"/>
  <c r="J4173" i="17"/>
  <c r="K228" i="17"/>
  <c r="J228" i="17"/>
  <c r="K627" i="17"/>
  <c r="J627" i="17"/>
  <c r="K1267" i="17"/>
  <c r="J1267" i="17"/>
  <c r="K1621" i="17"/>
  <c r="J1621" i="17"/>
  <c r="K3599" i="17"/>
  <c r="J3599" i="17"/>
  <c r="K4503" i="17"/>
  <c r="J4503" i="17"/>
  <c r="K578" i="17"/>
  <c r="J578" i="17"/>
  <c r="K1210" i="17"/>
  <c r="J1210" i="17"/>
  <c r="K1920" i="17"/>
  <c r="J1920" i="17"/>
  <c r="K2445" i="17"/>
  <c r="J2445" i="17"/>
  <c r="K2900" i="17"/>
  <c r="J2900" i="17"/>
  <c r="K3665" i="17"/>
  <c r="J3665" i="17"/>
  <c r="K3930" i="17"/>
  <c r="J3930" i="17"/>
  <c r="K4040" i="17"/>
  <c r="J4040" i="17"/>
  <c r="K4231" i="17"/>
  <c r="J4231" i="17"/>
  <c r="K254" i="17"/>
  <c r="J254" i="17"/>
  <c r="K629" i="17"/>
  <c r="J629" i="17"/>
  <c r="K1528" i="17"/>
  <c r="J1528" i="17"/>
  <c r="K2632" i="17"/>
  <c r="J2632" i="17"/>
  <c r="K2885" i="17"/>
  <c r="J2885" i="17"/>
  <c r="K3841" i="17"/>
  <c r="J3841" i="17"/>
  <c r="K4504" i="17"/>
  <c r="J4504" i="17"/>
  <c r="K64" i="17"/>
  <c r="J64" i="17"/>
  <c r="K289" i="17"/>
  <c r="J289" i="17"/>
  <c r="K476" i="17"/>
  <c r="J476" i="17"/>
  <c r="K712" i="17"/>
  <c r="J712" i="17"/>
  <c r="K815" i="17"/>
  <c r="J815" i="17"/>
  <c r="K1055" i="17"/>
  <c r="J1055" i="17"/>
  <c r="K3149" i="17"/>
  <c r="J3149" i="17"/>
  <c r="K3276" i="17"/>
  <c r="J3276" i="17"/>
  <c r="K3602" i="17"/>
  <c r="J3602" i="17"/>
  <c r="K3754" i="17"/>
  <c r="J3754" i="17"/>
  <c r="K139" i="17"/>
  <c r="J139" i="17"/>
  <c r="K641" i="17"/>
  <c r="J641" i="17"/>
  <c r="K856" i="17"/>
  <c r="J856" i="17"/>
  <c r="K1135" i="17"/>
  <c r="J1135" i="17"/>
  <c r="K1591" i="17"/>
  <c r="J1591" i="17"/>
  <c r="K2040" i="17"/>
  <c r="J2040" i="17"/>
  <c r="K2224" i="17"/>
  <c r="J2224" i="17"/>
  <c r="K2463" i="17"/>
  <c r="J2463" i="17"/>
  <c r="K2730" i="17"/>
  <c r="J2730" i="17"/>
  <c r="K3016" i="17"/>
  <c r="J3016" i="17"/>
  <c r="K3550" i="17"/>
  <c r="J3550" i="17"/>
  <c r="K3693" i="17"/>
  <c r="J3693" i="17"/>
  <c r="K3869" i="17"/>
  <c r="J3869" i="17"/>
  <c r="K545" i="17"/>
  <c r="J545" i="17"/>
  <c r="K1478" i="17"/>
  <c r="J1478" i="17"/>
  <c r="K1954" i="17"/>
  <c r="J1954" i="17"/>
  <c r="K2354" i="17"/>
  <c r="J2354" i="17"/>
  <c r="K3674" i="17"/>
  <c r="J3674" i="17"/>
  <c r="K3886" i="17"/>
  <c r="J3886" i="17"/>
  <c r="K4114" i="17"/>
  <c r="J4114" i="17"/>
  <c r="K4340" i="17"/>
  <c r="J4340" i="17"/>
  <c r="K4923" i="17"/>
  <c r="J4923" i="17"/>
  <c r="K4717" i="17"/>
  <c r="J4717" i="17"/>
  <c r="K4853" i="17"/>
  <c r="J4853" i="17"/>
  <c r="K5004" i="17"/>
  <c r="J5004" i="17"/>
  <c r="K4956" i="17"/>
  <c r="J4956" i="17"/>
  <c r="K4770" i="17"/>
  <c r="J4770" i="17"/>
  <c r="K4751" i="17"/>
  <c r="J4751" i="17"/>
  <c r="K5003" i="17"/>
  <c r="J5003" i="17"/>
  <c r="K3987" i="17"/>
  <c r="J3987" i="17"/>
  <c r="K4788" i="17"/>
  <c r="J4788" i="17"/>
  <c r="K4898" i="17"/>
  <c r="J4898" i="17"/>
  <c r="K464" i="17"/>
  <c r="J464" i="17"/>
  <c r="K2421" i="17"/>
  <c r="J2421" i="17"/>
  <c r="K1254" i="17"/>
  <c r="J1254" i="17"/>
  <c r="K4622" i="17"/>
  <c r="J4622" i="17"/>
  <c r="K2313" i="17"/>
  <c r="J2313" i="17"/>
  <c r="K3767" i="17"/>
  <c r="J3767" i="17"/>
  <c r="K4948" i="17"/>
  <c r="J4948" i="17"/>
  <c r="K479" i="17"/>
  <c r="J479" i="17"/>
  <c r="K4612" i="17"/>
  <c r="J4612" i="17"/>
  <c r="K1303" i="17"/>
  <c r="J1303" i="17"/>
  <c r="K75" i="17"/>
  <c r="J75" i="17"/>
  <c r="K1133" i="17"/>
  <c r="J1133" i="17"/>
  <c r="K2307" i="17"/>
  <c r="J2307" i="17"/>
  <c r="K2346" i="17"/>
  <c r="J2346" i="17"/>
  <c r="K4998" i="17"/>
  <c r="J4998" i="17"/>
  <c r="K926" i="17"/>
  <c r="J926" i="17"/>
  <c r="K2998" i="17"/>
  <c r="J2998" i="17"/>
  <c r="K3936" i="17"/>
  <c r="J3936" i="17"/>
  <c r="K1616" i="17"/>
  <c r="J1616" i="17"/>
  <c r="K1014" i="17"/>
  <c r="J1014" i="17"/>
  <c r="K1238" i="17"/>
  <c r="J1238" i="17"/>
  <c r="K580" i="17"/>
  <c r="J580" i="17"/>
  <c r="K1748" i="17"/>
  <c r="J1748" i="17"/>
  <c r="K2244" i="17"/>
  <c r="J2244" i="17"/>
  <c r="K3181" i="17"/>
  <c r="J3181" i="17"/>
  <c r="K3830" i="17"/>
  <c r="J3830" i="17"/>
  <c r="K4034" i="17"/>
  <c r="J4034" i="17"/>
  <c r="K4234" i="17"/>
  <c r="J4234" i="17"/>
  <c r="K202" i="17"/>
  <c r="J202" i="17"/>
  <c r="K581" i="17"/>
  <c r="J581" i="17"/>
  <c r="K723" i="17"/>
  <c r="J723" i="17"/>
  <c r="K937" i="17"/>
  <c r="J937" i="17"/>
  <c r="K1137" i="17"/>
  <c r="J1137" i="17"/>
  <c r="K1430" i="17"/>
  <c r="J1430" i="17"/>
  <c r="K1531" i="17"/>
  <c r="J1531" i="17"/>
  <c r="K1693" i="17"/>
  <c r="J1693" i="17"/>
  <c r="K1908" i="17"/>
  <c r="J1908" i="17"/>
  <c r="K2113" i="17"/>
  <c r="J2113" i="17"/>
  <c r="K2215" i="17"/>
  <c r="J2215" i="17"/>
  <c r="K2572" i="17"/>
  <c r="J2572" i="17"/>
  <c r="K2866" i="17"/>
  <c r="J2866" i="17"/>
  <c r="K3026" i="17"/>
  <c r="J3026" i="17"/>
  <c r="K3286" i="17"/>
  <c r="J3286" i="17"/>
  <c r="K3561" i="17"/>
  <c r="J3561" i="17"/>
  <c r="K3732" i="17"/>
  <c r="J3732" i="17"/>
  <c r="K3879" i="17"/>
  <c r="J3879" i="17"/>
  <c r="K31" i="17"/>
  <c r="J31" i="17"/>
  <c r="K215" i="17"/>
  <c r="J215" i="17"/>
  <c r="K430" i="17"/>
  <c r="J430" i="17"/>
  <c r="K1506" i="17"/>
  <c r="J1506" i="17"/>
  <c r="K2096" i="17"/>
  <c r="J2096" i="17"/>
  <c r="K3044" i="17"/>
  <c r="J3044" i="17"/>
  <c r="K4391" i="17"/>
  <c r="J4391" i="17"/>
  <c r="K216" i="17"/>
  <c r="J216" i="17"/>
  <c r="K471" i="17"/>
  <c r="J471" i="17"/>
  <c r="K694" i="17"/>
  <c r="J694" i="17"/>
  <c r="K1516" i="17"/>
  <c r="J1516" i="17"/>
  <c r="K1660" i="17"/>
  <c r="J1660" i="17"/>
  <c r="K1860" i="17"/>
  <c r="J1860" i="17"/>
  <c r="K3833" i="17"/>
  <c r="J3833" i="17"/>
  <c r="K4100" i="17"/>
  <c r="J4100" i="17"/>
  <c r="K4382" i="17"/>
  <c r="J4382" i="17"/>
  <c r="K546" i="17"/>
  <c r="J546" i="17"/>
  <c r="K695" i="17"/>
  <c r="J695" i="17"/>
  <c r="K982" i="17"/>
  <c r="J982" i="17"/>
  <c r="K1517" i="17"/>
  <c r="J1517" i="17"/>
  <c r="K2134" i="17"/>
  <c r="J2134" i="17"/>
  <c r="K2405" i="17"/>
  <c r="J2405" i="17"/>
  <c r="K2891" i="17"/>
  <c r="J2891" i="17"/>
  <c r="K3765" i="17"/>
  <c r="J3765" i="17"/>
  <c r="K506" i="17"/>
  <c r="J506" i="17"/>
  <c r="K659" i="17"/>
  <c r="J659" i="17"/>
  <c r="K1328" i="17"/>
  <c r="J1328" i="17"/>
  <c r="K3683" i="17"/>
  <c r="J3683" i="17"/>
  <c r="K4002" i="17"/>
  <c r="J4002" i="17"/>
  <c r="K402" i="17"/>
  <c r="J402" i="17"/>
  <c r="K1003" i="17"/>
  <c r="J1003" i="17"/>
  <c r="K2281" i="17"/>
  <c r="J2281" i="17"/>
  <c r="K2869" i="17"/>
  <c r="J2869" i="17"/>
  <c r="K3317" i="17"/>
  <c r="J3317" i="17"/>
  <c r="K3772" i="17"/>
  <c r="J3772" i="17"/>
  <c r="K4038" i="17"/>
  <c r="J4038" i="17"/>
  <c r="K4311" i="17"/>
  <c r="J4311" i="17"/>
  <c r="K4767" i="17"/>
  <c r="J4767" i="17"/>
  <c r="K158" i="17"/>
  <c r="J158" i="17"/>
  <c r="K363" i="17"/>
  <c r="J363" i="17"/>
  <c r="K686" i="17"/>
  <c r="J686" i="17"/>
  <c r="K1145" i="17"/>
  <c r="J1145" i="17"/>
  <c r="K2533" i="17"/>
  <c r="J2533" i="17"/>
  <c r="K2814" i="17"/>
  <c r="J2814" i="17"/>
  <c r="K3135" i="17"/>
  <c r="J3135" i="17"/>
  <c r="K3397" i="17"/>
  <c r="J3397" i="17"/>
  <c r="K3696" i="17"/>
  <c r="J3696" i="17"/>
  <c r="K3900" i="17"/>
  <c r="J3900" i="17"/>
  <c r="K4274" i="17"/>
  <c r="J4274" i="17"/>
  <c r="K15" i="17"/>
  <c r="J15" i="17"/>
  <c r="K381" i="17"/>
  <c r="J381" i="17"/>
  <c r="K1051" i="17"/>
  <c r="J1051" i="17"/>
  <c r="K1272" i="17"/>
  <c r="J1272" i="17"/>
  <c r="K1511" i="17"/>
  <c r="J1511" i="17"/>
  <c r="K2567" i="17"/>
  <c r="J2567" i="17"/>
  <c r="K3502" i="17"/>
  <c r="J3502" i="17"/>
  <c r="K3938" i="17"/>
  <c r="J3938" i="17"/>
  <c r="K4153" i="17"/>
  <c r="J4153" i="17"/>
  <c r="K4346" i="17"/>
  <c r="J4346" i="17"/>
  <c r="K609" i="17"/>
  <c r="J609" i="17"/>
  <c r="K1520" i="17"/>
  <c r="J1520" i="17"/>
  <c r="K2391" i="17"/>
  <c r="J2391" i="17"/>
  <c r="K2674" i="17"/>
  <c r="J2674" i="17"/>
  <c r="K3146" i="17"/>
  <c r="J3146" i="17"/>
  <c r="K3480" i="17"/>
  <c r="J3480" i="17"/>
  <c r="K3796" i="17"/>
  <c r="J3796" i="17"/>
  <c r="K4403" i="17"/>
  <c r="J4403" i="17"/>
  <c r="K4694" i="17"/>
  <c r="J4694" i="17"/>
  <c r="K798" i="17"/>
  <c r="J798" i="17"/>
  <c r="K1865" i="17"/>
  <c r="J1865" i="17"/>
  <c r="K2392" i="17"/>
  <c r="J2392" i="17"/>
  <c r="K2613" i="17"/>
  <c r="J2613" i="17"/>
  <c r="K2936" i="17"/>
  <c r="J2936" i="17"/>
  <c r="K3283" i="17"/>
  <c r="J3283" i="17"/>
  <c r="K4347" i="17"/>
  <c r="J4347" i="17"/>
  <c r="K6" i="17"/>
  <c r="J6" i="17"/>
  <c r="K296" i="17"/>
  <c r="J296" i="17"/>
  <c r="K591" i="17"/>
  <c r="J591" i="17"/>
  <c r="K992" i="17"/>
  <c r="J992" i="17"/>
  <c r="K1713" i="17"/>
  <c r="J1713" i="17"/>
  <c r="K2177" i="17"/>
  <c r="J2177" i="17"/>
  <c r="K3108" i="17"/>
  <c r="J3108" i="17"/>
  <c r="K3481" i="17"/>
  <c r="J3481" i="17"/>
  <c r="K63" i="17"/>
  <c r="J63" i="17"/>
  <c r="K484" i="17"/>
  <c r="J484" i="17"/>
  <c r="K1249" i="17"/>
  <c r="J1249" i="17"/>
  <c r="K1724" i="17"/>
  <c r="J1724" i="17"/>
  <c r="K3138" i="17"/>
  <c r="J3138" i="17"/>
  <c r="K3428" i="17"/>
  <c r="J3428" i="17"/>
  <c r="K4278" i="17"/>
  <c r="J4278" i="17"/>
  <c r="K1250" i="17"/>
  <c r="J1250" i="17"/>
  <c r="K1564" i="17"/>
  <c r="J1564" i="17"/>
  <c r="K1740" i="17"/>
  <c r="J1740" i="17"/>
  <c r="K2057" i="17"/>
  <c r="J2057" i="17"/>
  <c r="K2283" i="17"/>
  <c r="J2283" i="17"/>
  <c r="K2437" i="17"/>
  <c r="J2437" i="17"/>
  <c r="K2729" i="17"/>
  <c r="J2729" i="17"/>
  <c r="K2920" i="17"/>
  <c r="J2920" i="17"/>
  <c r="K494" i="17"/>
  <c r="J494" i="17"/>
  <c r="K649" i="17"/>
  <c r="J649" i="17"/>
  <c r="K1150" i="17"/>
  <c r="J1150" i="17"/>
  <c r="K1391" i="17"/>
  <c r="J1391" i="17"/>
  <c r="K1923" i="17"/>
  <c r="J1923" i="17"/>
  <c r="K3277" i="17"/>
  <c r="J3277" i="17"/>
  <c r="K3407" i="17"/>
  <c r="J3407" i="17"/>
  <c r="K4051" i="17"/>
  <c r="J4051" i="17"/>
  <c r="K86" i="17"/>
  <c r="J86" i="17"/>
  <c r="K384" i="17"/>
  <c r="J384" i="17"/>
  <c r="K549" i="17"/>
  <c r="J549" i="17"/>
  <c r="K1226" i="17"/>
  <c r="J1226" i="17"/>
  <c r="K1704" i="17"/>
  <c r="J1704" i="17"/>
  <c r="K2141" i="17"/>
  <c r="J2141" i="17"/>
  <c r="K2667" i="17"/>
  <c r="J2667" i="17"/>
  <c r="K3157" i="17"/>
  <c r="J3157" i="17"/>
  <c r="K3402" i="17"/>
  <c r="J3402" i="17"/>
  <c r="K4527" i="17"/>
  <c r="J4527" i="17"/>
  <c r="K4611" i="17"/>
  <c r="J4611" i="17"/>
  <c r="K4342" i="17"/>
  <c r="J4342" i="17"/>
  <c r="K4642" i="17"/>
  <c r="J4642" i="17"/>
  <c r="K4681" i="17"/>
  <c r="J4681" i="17"/>
  <c r="K4870" i="17"/>
  <c r="J4870" i="17"/>
  <c r="K4873" i="17"/>
  <c r="J4873" i="17"/>
  <c r="K4884" i="17"/>
  <c r="J4884" i="17"/>
  <c r="K4763" i="17"/>
  <c r="J4763" i="17"/>
  <c r="K4721" i="17"/>
  <c r="J4721" i="17"/>
  <c r="K4927" i="17"/>
  <c r="J4927" i="17"/>
  <c r="K4792" i="17"/>
  <c r="J4792" i="17"/>
  <c r="K4461" i="17"/>
  <c r="J4461" i="17"/>
  <c r="K4623" i="17"/>
  <c r="J4623" i="17"/>
  <c r="K480" i="17"/>
  <c r="J480" i="17"/>
  <c r="K490" i="17"/>
  <c r="J490" i="17"/>
  <c r="K2460" i="17"/>
  <c r="J2460" i="17"/>
  <c r="K1278" i="17"/>
  <c r="J1278" i="17"/>
  <c r="K4595" i="17"/>
  <c r="J4595" i="17"/>
  <c r="K2776" i="17"/>
  <c r="J2776" i="17"/>
  <c r="K449" i="17"/>
  <c r="J449" i="17"/>
  <c r="K1436" i="17"/>
  <c r="J1436" i="17"/>
  <c r="K2767" i="17"/>
  <c r="J2767" i="17"/>
  <c r="K167" i="17"/>
  <c r="J167" i="17"/>
  <c r="K3115" i="17"/>
  <c r="J3115" i="17"/>
  <c r="K4992" i="17"/>
  <c r="J4992" i="17"/>
  <c r="K276" i="17"/>
  <c r="J276" i="17"/>
  <c r="K23" i="17"/>
  <c r="J23" i="17"/>
  <c r="K1148" i="17"/>
  <c r="J1148" i="17"/>
  <c r="K2438" i="17"/>
  <c r="J2438" i="17"/>
  <c r="K3894" i="17"/>
  <c r="J3894" i="17"/>
  <c r="K3045" i="17"/>
  <c r="J3045" i="17"/>
  <c r="K2487" i="17"/>
  <c r="J2487" i="17"/>
  <c r="K316" i="17"/>
  <c r="J316" i="17"/>
  <c r="K2931" i="17"/>
  <c r="J2931" i="17"/>
  <c r="K3158" i="17"/>
  <c r="J3158" i="17"/>
  <c r="K3323" i="17"/>
  <c r="J3323" i="17"/>
  <c r="K80" i="17"/>
  <c r="J80" i="17"/>
  <c r="K1546" i="17"/>
  <c r="J1546" i="17"/>
  <c r="K4045" i="17"/>
  <c r="J4045" i="17"/>
  <c r="K1109" i="17"/>
  <c r="J1109" i="17"/>
  <c r="K1302" i="17"/>
  <c r="J1302" i="17"/>
  <c r="K1728" i="17"/>
  <c r="J1728" i="17"/>
  <c r="K3273" i="17"/>
  <c r="J3273" i="17"/>
  <c r="K4133" i="17"/>
  <c r="J4133" i="17"/>
  <c r="K4399" i="17"/>
  <c r="J4399" i="17"/>
  <c r="K4625" i="17"/>
  <c r="J4625" i="17"/>
  <c r="K4" i="17"/>
  <c r="J4" i="17"/>
  <c r="K927" i="17"/>
  <c r="J927" i="17"/>
  <c r="K1139" i="17"/>
  <c r="J1139" i="17"/>
  <c r="K2071" i="17"/>
  <c r="J2071" i="17"/>
  <c r="K2317" i="17"/>
  <c r="J2317" i="17"/>
  <c r="K2491" i="17"/>
  <c r="J2491" i="17"/>
  <c r="K2845" i="17"/>
  <c r="J2845" i="17"/>
  <c r="K3125" i="17"/>
  <c r="J3125" i="17"/>
  <c r="K3476" i="17"/>
  <c r="J3476" i="17"/>
  <c r="K3727" i="17"/>
  <c r="J3727" i="17"/>
  <c r="K151" i="17"/>
  <c r="J151" i="17"/>
  <c r="K1388" i="17"/>
  <c r="J1388" i="17"/>
  <c r="K1525" i="17"/>
  <c r="J1525" i="17"/>
  <c r="K1737" i="17"/>
  <c r="J1737" i="17"/>
  <c r="K1917" i="17"/>
  <c r="J1917" i="17"/>
  <c r="K2653" i="17"/>
  <c r="J2653" i="17"/>
  <c r="K2910" i="17"/>
  <c r="J2910" i="17"/>
  <c r="K3504" i="17"/>
  <c r="J3504" i="17"/>
  <c r="K4221" i="17"/>
  <c r="J4221" i="17"/>
  <c r="K4709" i="17"/>
  <c r="J4709" i="17"/>
  <c r="K60" i="17"/>
  <c r="J60" i="17"/>
  <c r="K286" i="17"/>
  <c r="J286" i="17"/>
  <c r="K675" i="17"/>
  <c r="J675" i="17"/>
  <c r="K850" i="17"/>
  <c r="J850" i="17"/>
  <c r="K1048" i="17"/>
  <c r="J1048" i="17"/>
  <c r="K1551" i="17"/>
  <c r="J1551" i="17"/>
  <c r="K1680" i="17"/>
  <c r="J1680" i="17"/>
  <c r="K1948" i="17"/>
  <c r="J1948" i="17"/>
  <c r="K2287" i="17"/>
  <c r="J2287" i="17"/>
  <c r="K2661" i="17"/>
  <c r="J2661" i="17"/>
  <c r="K3266" i="17"/>
  <c r="J3266" i="17"/>
  <c r="K3396" i="17"/>
  <c r="J3396" i="17"/>
  <c r="K4310" i="17"/>
  <c r="J4310" i="17"/>
  <c r="K4619" i="17"/>
  <c r="J4619" i="17"/>
  <c r="K205" i="17"/>
  <c r="J205" i="17"/>
  <c r="K908" i="17"/>
  <c r="J908" i="17"/>
  <c r="K1007" i="17"/>
  <c r="J1007" i="17"/>
  <c r="K1329" i="17"/>
  <c r="J1329" i="17"/>
  <c r="K1783" i="17"/>
  <c r="J1783" i="17"/>
  <c r="K2295" i="17"/>
  <c r="J2295" i="17"/>
  <c r="K2881" i="17"/>
  <c r="J2881" i="17"/>
  <c r="K3098" i="17"/>
  <c r="J3098" i="17"/>
  <c r="K3478" i="17"/>
  <c r="J3478" i="17"/>
  <c r="K4047" i="17"/>
  <c r="J4047" i="17"/>
  <c r="K4566" i="17"/>
  <c r="J4566" i="17"/>
  <c r="K1519" i="17"/>
  <c r="J1519" i="17"/>
  <c r="K1959" i="17"/>
  <c r="J1959" i="17"/>
  <c r="K4127" i="17"/>
  <c r="J4127" i="17"/>
  <c r="K180" i="17"/>
  <c r="J180" i="17"/>
  <c r="K424" i="17"/>
  <c r="J424" i="17"/>
  <c r="K618" i="17"/>
  <c r="J618" i="17"/>
  <c r="K860" i="17"/>
  <c r="J860" i="17"/>
  <c r="K1701" i="17"/>
  <c r="J1701" i="17"/>
  <c r="K2343" i="17"/>
  <c r="J2343" i="17"/>
  <c r="K2839" i="17"/>
  <c r="J2839" i="17"/>
  <c r="K3081" i="17"/>
  <c r="J3081" i="17"/>
  <c r="K797" i="17"/>
  <c r="J797" i="17"/>
  <c r="K1052" i="17"/>
  <c r="J1052" i="17"/>
  <c r="K1299" i="17"/>
  <c r="J1299" i="17"/>
  <c r="K1578" i="17"/>
  <c r="J1578" i="17"/>
  <c r="K1864" i="17"/>
  <c r="J1864" i="17"/>
  <c r="K2170" i="17"/>
  <c r="J2170" i="17"/>
  <c r="K4181" i="17"/>
  <c r="J4181" i="17"/>
  <c r="K263" i="17"/>
  <c r="J263" i="17"/>
  <c r="K2191" i="17"/>
  <c r="J2191" i="17"/>
  <c r="K2407" i="17"/>
  <c r="J2407" i="17"/>
  <c r="K3645" i="17"/>
  <c r="J3645" i="17"/>
  <c r="K4545" i="17"/>
  <c r="J4545" i="17"/>
  <c r="K46" i="17"/>
  <c r="J46" i="17"/>
  <c r="K999" i="17"/>
  <c r="J999" i="17"/>
  <c r="K1233" i="17"/>
  <c r="J1233" i="17"/>
  <c r="K1406" i="17"/>
  <c r="J1406" i="17"/>
  <c r="K1931" i="17"/>
  <c r="J1931" i="17"/>
  <c r="K2699" i="17"/>
  <c r="J2699" i="17"/>
  <c r="K3753" i="17"/>
  <c r="J3753" i="17"/>
  <c r="K3954" i="17"/>
  <c r="J3954" i="17"/>
  <c r="K4266" i="17"/>
  <c r="J4266" i="17"/>
  <c r="K288" i="17"/>
  <c r="J288" i="17"/>
  <c r="K978" i="17"/>
  <c r="J978" i="17"/>
  <c r="K1543" i="17"/>
  <c r="J1543" i="17"/>
  <c r="K1962" i="17"/>
  <c r="J1962" i="17"/>
  <c r="K2218" i="17"/>
  <c r="J2218" i="17"/>
  <c r="K2666" i="17"/>
  <c r="J2666" i="17"/>
  <c r="K2914" i="17"/>
  <c r="J2914" i="17"/>
  <c r="K3698" i="17"/>
  <c r="J3698" i="17"/>
  <c r="K3850" i="17"/>
  <c r="J3850" i="17"/>
  <c r="K4546" i="17"/>
  <c r="J4546" i="17"/>
  <c r="K85" i="17"/>
  <c r="J85" i="17"/>
  <c r="K297" i="17"/>
  <c r="J297" i="17"/>
  <c r="K485" i="17"/>
  <c r="J485" i="17"/>
  <c r="K721" i="17"/>
  <c r="J721" i="17"/>
  <c r="K855" i="17"/>
  <c r="J855" i="17"/>
  <c r="K1065" i="17"/>
  <c r="J1065" i="17"/>
  <c r="K3156" i="17"/>
  <c r="J3156" i="17"/>
  <c r="K3347" i="17"/>
  <c r="J3347" i="17"/>
  <c r="K3608" i="17"/>
  <c r="J3608" i="17"/>
  <c r="K3762" i="17"/>
  <c r="J3762" i="17"/>
  <c r="K208" i="17"/>
  <c r="J208" i="17"/>
  <c r="K869" i="17"/>
  <c r="J869" i="17"/>
  <c r="K1178" i="17"/>
  <c r="J1178" i="17"/>
  <c r="K1397" i="17"/>
  <c r="J1397" i="17"/>
  <c r="K1605" i="17"/>
  <c r="J1605" i="17"/>
  <c r="K2078" i="17"/>
  <c r="J2078" i="17"/>
  <c r="K2472" i="17"/>
  <c r="J2472" i="17"/>
  <c r="K3050" i="17"/>
  <c r="J3050" i="17"/>
  <c r="K3618" i="17"/>
  <c r="J3618" i="17"/>
  <c r="K3700" i="17"/>
  <c r="J3700" i="17"/>
  <c r="K3878" i="17"/>
  <c r="J3878" i="17"/>
  <c r="K1236" i="17"/>
  <c r="J1236" i="17"/>
  <c r="K2365" i="17"/>
  <c r="J2365" i="17"/>
  <c r="K2984" i="17"/>
  <c r="J2984" i="17"/>
  <c r="K3680" i="17"/>
  <c r="J3680" i="17"/>
  <c r="K4122" i="17"/>
  <c r="J4122" i="17"/>
  <c r="K4370" i="17"/>
  <c r="J4370" i="17"/>
  <c r="K4836" i="17"/>
  <c r="J4836" i="17"/>
  <c r="K5007" i="17"/>
  <c r="J5007" i="17"/>
  <c r="K5000" i="17"/>
  <c r="J5000" i="17"/>
  <c r="K4776" i="17"/>
  <c r="J4776" i="17"/>
  <c r="K4696" i="17"/>
  <c r="J4696" i="17"/>
  <c r="K4042" i="17"/>
  <c r="J4042" i="17"/>
  <c r="K4928" i="17"/>
  <c r="J4928" i="17"/>
  <c r="K497" i="17"/>
  <c r="J497" i="17"/>
  <c r="K513" i="17"/>
  <c r="J513" i="17"/>
  <c r="K3815" i="17"/>
  <c r="J3815" i="17"/>
  <c r="K1595" i="17"/>
  <c r="J1595" i="17"/>
  <c r="K2787" i="17"/>
  <c r="J2787" i="17"/>
  <c r="K3929" i="17"/>
  <c r="J3929" i="17"/>
  <c r="K4891" i="17"/>
  <c r="J4891" i="17"/>
  <c r="K1413" i="17"/>
  <c r="J1413" i="17"/>
  <c r="K27" i="17"/>
  <c r="J27" i="17"/>
  <c r="K3575" i="17"/>
  <c r="J3575" i="17"/>
  <c r="K118" i="17"/>
  <c r="J118" i="17"/>
  <c r="K3722" i="17"/>
  <c r="J3722" i="17"/>
  <c r="K1271" i="17"/>
  <c r="J1271" i="17"/>
  <c r="K3933" i="17"/>
  <c r="J3933" i="17"/>
  <c r="K980" i="17"/>
  <c r="J980" i="17"/>
  <c r="K3096" i="17"/>
  <c r="J3096" i="17"/>
  <c r="K2640" i="17"/>
  <c r="J2640" i="17"/>
  <c r="K338" i="17"/>
  <c r="J338" i="17"/>
  <c r="K1758" i="17"/>
  <c r="J1758" i="17"/>
  <c r="K2703" i="17"/>
  <c r="J2703" i="17"/>
  <c r="K3025" i="17"/>
  <c r="J3025" i="17"/>
  <c r="K3419" i="17"/>
  <c r="J3419" i="17"/>
  <c r="K3620" i="17"/>
  <c r="J3620" i="17"/>
  <c r="K4390" i="17"/>
  <c r="J4390" i="17"/>
  <c r="K17" i="17"/>
  <c r="J17" i="17"/>
  <c r="K835" i="17"/>
  <c r="J835" i="17"/>
  <c r="K109" i="17"/>
  <c r="J109" i="17"/>
  <c r="K406" i="17"/>
  <c r="J406" i="17"/>
  <c r="K825" i="17"/>
  <c r="J825" i="17"/>
  <c r="K1763" i="17"/>
  <c r="J1763" i="17"/>
  <c r="K2270" i="17"/>
  <c r="J2270" i="17"/>
  <c r="K2529" i="17"/>
  <c r="J2529" i="17"/>
  <c r="K2713" i="17"/>
  <c r="J2713" i="17"/>
  <c r="K3196" i="17"/>
  <c r="J3196" i="17"/>
  <c r="K3853" i="17"/>
  <c r="J3853" i="17"/>
  <c r="K4076" i="17"/>
  <c r="J4076" i="17"/>
  <c r="K4243" i="17"/>
  <c r="J4243" i="17"/>
  <c r="K4409" i="17"/>
  <c r="J4409" i="17"/>
  <c r="K257" i="17"/>
  <c r="J257" i="17"/>
  <c r="K596" i="17"/>
  <c r="J596" i="17"/>
  <c r="K766" i="17"/>
  <c r="J766" i="17"/>
  <c r="K948" i="17"/>
  <c r="J948" i="17"/>
  <c r="K1190" i="17"/>
  <c r="J1190" i="17"/>
  <c r="K1440" i="17"/>
  <c r="J1440" i="17"/>
  <c r="K1547" i="17"/>
  <c r="J1547" i="17"/>
  <c r="K1764" i="17"/>
  <c r="J1764" i="17"/>
  <c r="K1924" i="17"/>
  <c r="J1924" i="17"/>
  <c r="K2124" i="17"/>
  <c r="J2124" i="17"/>
  <c r="K2245" i="17"/>
  <c r="J2245" i="17"/>
  <c r="K2595" i="17"/>
  <c r="J2595" i="17"/>
  <c r="K2889" i="17"/>
  <c r="J2889" i="17"/>
  <c r="K3034" i="17"/>
  <c r="J3034" i="17"/>
  <c r="K3332" i="17"/>
  <c r="J3332" i="17"/>
  <c r="K3611" i="17"/>
  <c r="J3611" i="17"/>
  <c r="K3743" i="17"/>
  <c r="J3743" i="17"/>
  <c r="K3888" i="17"/>
  <c r="J3888" i="17"/>
  <c r="K40" i="17"/>
  <c r="J40" i="17"/>
  <c r="K239" i="17"/>
  <c r="J239" i="17"/>
  <c r="K1152" i="17"/>
  <c r="J1152" i="17"/>
  <c r="K1780" i="17"/>
  <c r="J1780" i="17"/>
  <c r="K2125" i="17"/>
  <c r="J2125" i="17"/>
  <c r="K2367" i="17"/>
  <c r="J2367" i="17"/>
  <c r="K2573" i="17"/>
  <c r="J2573" i="17"/>
  <c r="K3053" i="17"/>
  <c r="J3053" i="17"/>
  <c r="K512" i="17"/>
  <c r="J512" i="17"/>
  <c r="K789" i="17"/>
  <c r="J789" i="17"/>
  <c r="K1524" i="17"/>
  <c r="J1524" i="17"/>
  <c r="K1669" i="17"/>
  <c r="J1669" i="17"/>
  <c r="K3889" i="17"/>
  <c r="J3889" i="17"/>
  <c r="K4105" i="17"/>
  <c r="J4105" i="17"/>
  <c r="K4400" i="17"/>
  <c r="J4400" i="17"/>
  <c r="K392" i="17"/>
  <c r="J392" i="17"/>
  <c r="K560" i="17"/>
  <c r="J560" i="17"/>
  <c r="K706" i="17"/>
  <c r="J706" i="17"/>
  <c r="K1751" i="17"/>
  <c r="J1751" i="17"/>
  <c r="K2459" i="17"/>
  <c r="J2459" i="17"/>
  <c r="K2671" i="17"/>
  <c r="J2671" i="17"/>
  <c r="K2924" i="17"/>
  <c r="J2924" i="17"/>
  <c r="K3295" i="17"/>
  <c r="J3295" i="17"/>
  <c r="K3786" i="17"/>
  <c r="J3786" i="17"/>
  <c r="K551" i="17"/>
  <c r="J551" i="17"/>
  <c r="K1369" i="17"/>
  <c r="J1369" i="17"/>
  <c r="K2868" i="17"/>
  <c r="J2868" i="17"/>
  <c r="K3127" i="17"/>
  <c r="J3127" i="17"/>
  <c r="K4021" i="17"/>
  <c r="J4021" i="17"/>
  <c r="K540" i="17"/>
  <c r="J540" i="17"/>
  <c r="K2304" i="17"/>
  <c r="J2304" i="17"/>
  <c r="K2638" i="17"/>
  <c r="J2638" i="17"/>
  <c r="K3336" i="17"/>
  <c r="J3336" i="17"/>
  <c r="K3506" i="17"/>
  <c r="J3506" i="17"/>
  <c r="K4337" i="17"/>
  <c r="J4337" i="17"/>
  <c r="K4955" i="17"/>
  <c r="J4955" i="17"/>
  <c r="K170" i="17"/>
  <c r="J170" i="17"/>
  <c r="K370" i="17"/>
  <c r="J370" i="17"/>
  <c r="K1711" i="17"/>
  <c r="J1711" i="17"/>
  <c r="K1985" i="17"/>
  <c r="J1985" i="17"/>
  <c r="K2288" i="17"/>
  <c r="J2288" i="17"/>
  <c r="K2566" i="17"/>
  <c r="J2566" i="17"/>
  <c r="K3185" i="17"/>
  <c r="J3185" i="17"/>
  <c r="K3445" i="17"/>
  <c r="J3445" i="17"/>
  <c r="K3704" i="17"/>
  <c r="J3704" i="17"/>
  <c r="K20" i="17"/>
  <c r="J20" i="17"/>
  <c r="K1068" i="17"/>
  <c r="J1068" i="17"/>
  <c r="K1541" i="17"/>
  <c r="J1541" i="17"/>
  <c r="K2004" i="17"/>
  <c r="J2004" i="17"/>
  <c r="K3359" i="17"/>
  <c r="J3359" i="17"/>
  <c r="K3541" i="17"/>
  <c r="J3541" i="17"/>
  <c r="K3750" i="17"/>
  <c r="J3750" i="17"/>
  <c r="K4172" i="17"/>
  <c r="J4172" i="17"/>
  <c r="K4402" i="17"/>
  <c r="J4402" i="17"/>
  <c r="K117" i="17"/>
  <c r="J117" i="17"/>
  <c r="K358" i="17"/>
  <c r="J358" i="17"/>
  <c r="K2182" i="17"/>
  <c r="J2182" i="17"/>
  <c r="K2399" i="17"/>
  <c r="J2399" i="17"/>
  <c r="K2981" i="17"/>
  <c r="J2981" i="17"/>
  <c r="K3155" i="17"/>
  <c r="J3155" i="17"/>
  <c r="K3848" i="17"/>
  <c r="J3848" i="17"/>
  <c r="K4426" i="17"/>
  <c r="J4426" i="17"/>
  <c r="K22" i="17"/>
  <c r="J22" i="17"/>
  <c r="K1062" i="17"/>
  <c r="J1062" i="17"/>
  <c r="K1353" i="17"/>
  <c r="J1353" i="17"/>
  <c r="K1689" i="17"/>
  <c r="J1689" i="17"/>
  <c r="K2621" i="17"/>
  <c r="J2621" i="17"/>
  <c r="K3022" i="17"/>
  <c r="J3022" i="17"/>
  <c r="K3672" i="17"/>
  <c r="J3672" i="17"/>
  <c r="K4377" i="17"/>
  <c r="J4377" i="17"/>
  <c r="K62" i="17"/>
  <c r="J62" i="17"/>
  <c r="K313" i="17"/>
  <c r="J313" i="17"/>
  <c r="K610" i="17"/>
  <c r="J610" i="17"/>
  <c r="K2183" i="17"/>
  <c r="J2183" i="17"/>
  <c r="K2542" i="17"/>
  <c r="J2542" i="17"/>
  <c r="K2947" i="17"/>
  <c r="J2947" i="17"/>
  <c r="K3148" i="17"/>
  <c r="J3148" i="17"/>
  <c r="K3495" i="17"/>
  <c r="J3495" i="17"/>
  <c r="K4143" i="17"/>
  <c r="J4143" i="17"/>
  <c r="K69" i="17"/>
  <c r="J69" i="17"/>
  <c r="K500" i="17"/>
  <c r="J500" i="17"/>
  <c r="K986" i="17"/>
  <c r="J986" i="17"/>
  <c r="K1259" i="17"/>
  <c r="J1259" i="17"/>
  <c r="K1579" i="17"/>
  <c r="J1579" i="17"/>
  <c r="K2230" i="17"/>
  <c r="J2230" i="17"/>
  <c r="K2719" i="17"/>
  <c r="J2719" i="17"/>
  <c r="K3179" i="17"/>
  <c r="J3179" i="17"/>
  <c r="K3473" i="17"/>
  <c r="J3473" i="17"/>
  <c r="K3884" i="17"/>
  <c r="J3884" i="17"/>
  <c r="K4296" i="17"/>
  <c r="J4296" i="17"/>
  <c r="K1275" i="17"/>
  <c r="J1275" i="17"/>
  <c r="K1590" i="17"/>
  <c r="J1590" i="17"/>
  <c r="K1762" i="17"/>
  <c r="J1762" i="17"/>
  <c r="K2111" i="17"/>
  <c r="J2111" i="17"/>
  <c r="K2292" i="17"/>
  <c r="J2292" i="17"/>
  <c r="K2497" i="17"/>
  <c r="J2497" i="17"/>
  <c r="K2738" i="17"/>
  <c r="J2738" i="17"/>
  <c r="K2928" i="17"/>
  <c r="J2928" i="17"/>
  <c r="K222" i="17"/>
  <c r="J222" i="17"/>
  <c r="K518" i="17"/>
  <c r="J518" i="17"/>
  <c r="K1205" i="17"/>
  <c r="J1205" i="17"/>
  <c r="K1938" i="17"/>
  <c r="J1938" i="17"/>
  <c r="K2260" i="17"/>
  <c r="J2260" i="17"/>
  <c r="K2790" i="17"/>
  <c r="J2790" i="17"/>
  <c r="K3301" i="17"/>
  <c r="J3301" i="17"/>
  <c r="K4095" i="17"/>
  <c r="J4095" i="17"/>
  <c r="K397" i="17"/>
  <c r="J397" i="17"/>
  <c r="K1514" i="17"/>
  <c r="J1514" i="17"/>
  <c r="K1982" i="17"/>
  <c r="J1982" i="17"/>
  <c r="K2164" i="17"/>
  <c r="J2164" i="17"/>
  <c r="K2712" i="17"/>
  <c r="J2712" i="17"/>
  <c r="K3032" i="17"/>
  <c r="J3032" i="17"/>
  <c r="K3164" i="17"/>
  <c r="J3164" i="17"/>
  <c r="K3708" i="17"/>
  <c r="J3708" i="17"/>
  <c r="K3923" i="17"/>
  <c r="J3923" i="17"/>
  <c r="K4548" i="17"/>
  <c r="J4548" i="17"/>
  <c r="K4690" i="17"/>
  <c r="J4690" i="17"/>
  <c r="K4357" i="17"/>
  <c r="J4357" i="17"/>
  <c r="K4727" i="17"/>
  <c r="J4727" i="17"/>
  <c r="K4708" i="17"/>
  <c r="J4708" i="17"/>
  <c r="K4912" i="17"/>
  <c r="J4912" i="17"/>
  <c r="K4567" i="17"/>
  <c r="J4567" i="17"/>
  <c r="K4989" i="17"/>
  <c r="J4989" i="17"/>
  <c r="K4693" i="17"/>
  <c r="J4693" i="17"/>
  <c r="K4831" i="17"/>
  <c r="J4831" i="17"/>
  <c r="K4420" i="17"/>
  <c r="J4420" i="17"/>
  <c r="K4825" i="17"/>
  <c r="J4825" i="17"/>
  <c r="K4629" i="17"/>
  <c r="J4629" i="17"/>
  <c r="K4723" i="17"/>
  <c r="J4723" i="17"/>
  <c r="K4975" i="17"/>
  <c r="J4975" i="17"/>
  <c r="K4506" i="17"/>
  <c r="J4506" i="17"/>
  <c r="K4631" i="17"/>
  <c r="J4631" i="17"/>
  <c r="K1631" i="17"/>
  <c r="J1631" i="17"/>
  <c r="K2883" i="17"/>
  <c r="J2883" i="17"/>
  <c r="K3984" i="17"/>
  <c r="J3984" i="17"/>
  <c r="K3307" i="17"/>
  <c r="J3307" i="17"/>
  <c r="K3714" i="17"/>
  <c r="J3714" i="17"/>
  <c r="K2647" i="17"/>
  <c r="J2647" i="17"/>
  <c r="K550" i="17"/>
  <c r="J550" i="17"/>
  <c r="K4842" i="17"/>
  <c r="J4842" i="17"/>
  <c r="K1277" i="17"/>
  <c r="J1277" i="17"/>
  <c r="K994" i="17"/>
  <c r="J994" i="17"/>
  <c r="K541" i="17"/>
  <c r="J541" i="17"/>
  <c r="K2751" i="17"/>
  <c r="J2751" i="17"/>
  <c r="K3537" i="17"/>
  <c r="J3537" i="17"/>
  <c r="K4549" i="17"/>
  <c r="J4549" i="17"/>
  <c r="K1091" i="17"/>
  <c r="J1091" i="17"/>
  <c r="K105" i="17"/>
  <c r="J105" i="17"/>
  <c r="K3552" i="17"/>
  <c r="J3552" i="17"/>
  <c r="K1698" i="17"/>
  <c r="J1698" i="17"/>
  <c r="K742" i="17"/>
  <c r="J742" i="17"/>
  <c r="K1102" i="17"/>
  <c r="J1102" i="17"/>
  <c r="K437" i="17"/>
  <c r="J437" i="17"/>
  <c r="K621" i="17"/>
  <c r="J621" i="17"/>
  <c r="K833" i="17"/>
  <c r="J833" i="17"/>
  <c r="K1317" i="17"/>
  <c r="J1317" i="17"/>
  <c r="K2094" i="17"/>
  <c r="J2094" i="17"/>
  <c r="K3033" i="17"/>
  <c r="J3033" i="17"/>
  <c r="K3432" i="17"/>
  <c r="J3432" i="17"/>
  <c r="K3631" i="17"/>
  <c r="J3631" i="17"/>
  <c r="K4430" i="17"/>
  <c r="J4430" i="17"/>
  <c r="K30" i="17"/>
  <c r="J30" i="17"/>
  <c r="K246" i="17"/>
  <c r="J246" i="17"/>
  <c r="K858" i="17"/>
  <c r="J858" i="17"/>
  <c r="K1548" i="17"/>
  <c r="J1548" i="17"/>
  <c r="K2627" i="17"/>
  <c r="J2627" i="17"/>
  <c r="K2877" i="17"/>
  <c r="J2877" i="17"/>
  <c r="K3287" i="17"/>
  <c r="J3287" i="17"/>
  <c r="K3959" i="17"/>
  <c r="J3959" i="17"/>
  <c r="K4148" i="17"/>
  <c r="J4148" i="17"/>
  <c r="K4455" i="17"/>
  <c r="J4455" i="17"/>
  <c r="K41" i="17"/>
  <c r="J41" i="17"/>
  <c r="K966" i="17"/>
  <c r="J966" i="17"/>
  <c r="K1181" i="17"/>
  <c r="J1181" i="17"/>
  <c r="K1947" i="17"/>
  <c r="J1947" i="17"/>
  <c r="K2143" i="17"/>
  <c r="J2143" i="17"/>
  <c r="K2340" i="17"/>
  <c r="J2340" i="17"/>
  <c r="K2540" i="17"/>
  <c r="J2540" i="17"/>
  <c r="K2890" i="17"/>
  <c r="J2890" i="17"/>
  <c r="K3143" i="17"/>
  <c r="J3143" i="17"/>
  <c r="K3563" i="17"/>
  <c r="J3563" i="17"/>
  <c r="K178" i="17"/>
  <c r="J178" i="17"/>
  <c r="K1393" i="17"/>
  <c r="J1393" i="17"/>
  <c r="K1925" i="17"/>
  <c r="J1925" i="17"/>
  <c r="K2198" i="17"/>
  <c r="J2198" i="17"/>
  <c r="K2991" i="17"/>
  <c r="J2991" i="17"/>
  <c r="K3834" i="17"/>
  <c r="J3834" i="17"/>
  <c r="K4028" i="17"/>
  <c r="J4028" i="17"/>
  <c r="K4237" i="17"/>
  <c r="J4237" i="17"/>
  <c r="K4472" i="17"/>
  <c r="J4472" i="17"/>
  <c r="K98" i="17"/>
  <c r="J98" i="17"/>
  <c r="K293" i="17"/>
  <c r="J293" i="17"/>
  <c r="K696" i="17"/>
  <c r="J696" i="17"/>
  <c r="K882" i="17"/>
  <c r="J882" i="17"/>
  <c r="K1075" i="17"/>
  <c r="J1075" i="17"/>
  <c r="K1558" i="17"/>
  <c r="J1558" i="17"/>
  <c r="K1730" i="17"/>
  <c r="J1730" i="17"/>
  <c r="K1978" i="17"/>
  <c r="J1978" i="17"/>
  <c r="K2341" i="17"/>
  <c r="J2341" i="17"/>
  <c r="K3296" i="17"/>
  <c r="J3296" i="17"/>
  <c r="K4326" i="17"/>
  <c r="J4326" i="17"/>
  <c r="K4627" i="17"/>
  <c r="J4627" i="17"/>
  <c r="K552" i="17"/>
  <c r="J552" i="17"/>
  <c r="K919" i="17"/>
  <c r="J919" i="17"/>
  <c r="K1350" i="17"/>
  <c r="J1350" i="17"/>
  <c r="K1792" i="17"/>
  <c r="J1792" i="17"/>
  <c r="K2896" i="17"/>
  <c r="J2896" i="17"/>
  <c r="K3116" i="17"/>
  <c r="J3116" i="17"/>
  <c r="K3857" i="17"/>
  <c r="J3857" i="17"/>
  <c r="K736" i="17"/>
  <c r="J736" i="17"/>
  <c r="K1841" i="17"/>
  <c r="J1841" i="17"/>
  <c r="K3927" i="17"/>
  <c r="J3927" i="17"/>
  <c r="K4152" i="17"/>
  <c r="J4152" i="17"/>
  <c r="K4327" i="17"/>
  <c r="J4327" i="17"/>
  <c r="K212" i="17"/>
  <c r="J212" i="17"/>
  <c r="K456" i="17"/>
  <c r="J456" i="17"/>
  <c r="K653" i="17"/>
  <c r="J653" i="17"/>
  <c r="K893" i="17"/>
  <c r="J893" i="17"/>
  <c r="K1331" i="17"/>
  <c r="J1331" i="17"/>
  <c r="K1753" i="17"/>
  <c r="J1753" i="17"/>
  <c r="K2360" i="17"/>
  <c r="J2360" i="17"/>
  <c r="K2619" i="17"/>
  <c r="J2619" i="17"/>
  <c r="K3130" i="17"/>
  <c r="J3130" i="17"/>
  <c r="K3961" i="17"/>
  <c r="J3961" i="17"/>
  <c r="K125" i="17"/>
  <c r="J125" i="17"/>
  <c r="K664" i="17"/>
  <c r="J664" i="17"/>
  <c r="K804" i="17"/>
  <c r="J804" i="17"/>
  <c r="K1077" i="17"/>
  <c r="J1077" i="17"/>
  <c r="K1611" i="17"/>
  <c r="J1611" i="17"/>
  <c r="K1929" i="17"/>
  <c r="J1929" i="17"/>
  <c r="K2709" i="17"/>
  <c r="J2709" i="17"/>
  <c r="K3002" i="17"/>
  <c r="J3002" i="17"/>
  <c r="K3532" i="17"/>
  <c r="J3532" i="17"/>
  <c r="K2415" i="17"/>
  <c r="J2415" i="17"/>
  <c r="K3412" i="17"/>
  <c r="J3412" i="17"/>
  <c r="K3953" i="17"/>
  <c r="J3953" i="17"/>
  <c r="K4569" i="17"/>
  <c r="J4569" i="17"/>
  <c r="K1011" i="17"/>
  <c r="J1011" i="17"/>
  <c r="K1437" i="17"/>
  <c r="J1437" i="17"/>
  <c r="K1961" i="17"/>
  <c r="J1961" i="17"/>
  <c r="K3768" i="17"/>
  <c r="J3768" i="17"/>
  <c r="K3962" i="17"/>
  <c r="J3962" i="17"/>
  <c r="K4277" i="17"/>
  <c r="J4277" i="17"/>
  <c r="K77" i="17"/>
  <c r="J77" i="17"/>
  <c r="K747" i="17"/>
  <c r="J747" i="17"/>
  <c r="K1000" i="17"/>
  <c r="J1000" i="17"/>
  <c r="K1589" i="17"/>
  <c r="J1589" i="17"/>
  <c r="K1821" i="17"/>
  <c r="J1821" i="17"/>
  <c r="K1989" i="17"/>
  <c r="J1989" i="17"/>
  <c r="K2489" i="17"/>
  <c r="J2489" i="17"/>
  <c r="K2927" i="17"/>
  <c r="J2927" i="17"/>
  <c r="K3706" i="17"/>
  <c r="J3706" i="17"/>
  <c r="K154" i="17"/>
  <c r="J154" i="17"/>
  <c r="K307" i="17"/>
  <c r="J307" i="17"/>
  <c r="K501" i="17"/>
  <c r="J501" i="17"/>
  <c r="K740" i="17"/>
  <c r="J740" i="17"/>
  <c r="K913" i="17"/>
  <c r="J913" i="17"/>
  <c r="K1080" i="17"/>
  <c r="J1080" i="17"/>
  <c r="K3163" i="17"/>
  <c r="J3163" i="17"/>
  <c r="K3465" i="17"/>
  <c r="J3465" i="17"/>
  <c r="K3666" i="17"/>
  <c r="J3666" i="17"/>
  <c r="K3789" i="17"/>
  <c r="J3789" i="17"/>
  <c r="K666" i="17"/>
  <c r="J666" i="17"/>
  <c r="K972" i="17"/>
  <c r="J972" i="17"/>
  <c r="K1420" i="17"/>
  <c r="J1420" i="17"/>
  <c r="K1683" i="17"/>
  <c r="K1953" i="17"/>
  <c r="J1953" i="17"/>
  <c r="K2131" i="17"/>
  <c r="J2131" i="17"/>
  <c r="K2528" i="17"/>
  <c r="J2528" i="17"/>
  <c r="K3079" i="17"/>
  <c r="J3079" i="17"/>
  <c r="K3630" i="17"/>
  <c r="J3630" i="17"/>
  <c r="K3763" i="17"/>
  <c r="J3763" i="17"/>
  <c r="K979" i="17"/>
  <c r="J979" i="17"/>
  <c r="K1276" i="17"/>
  <c r="J1276" i="17"/>
  <c r="K3741" i="17"/>
  <c r="J3741" i="17"/>
  <c r="K4380" i="17"/>
  <c r="J4380" i="17"/>
  <c r="K4850" i="17"/>
  <c r="J4850" i="17"/>
  <c r="K4950" i="17"/>
  <c r="J4950" i="17"/>
  <c r="K4916" i="17"/>
  <c r="J4916" i="17"/>
  <c r="K4904" i="17"/>
  <c r="J4904" i="17"/>
  <c r="K4867" i="17"/>
  <c r="J4867" i="17"/>
  <c r="K4833" i="17"/>
  <c r="J4833" i="17"/>
  <c r="K4437" i="17"/>
  <c r="J4437" i="17"/>
  <c r="K4068" i="17"/>
  <c r="J4068" i="17"/>
  <c r="K4398" i="17"/>
  <c r="J4398" i="17"/>
  <c r="K2305" i="17"/>
  <c r="J2305" i="17"/>
  <c r="K3773" i="17"/>
  <c r="J3773" i="17"/>
  <c r="K1654" i="17"/>
  <c r="J1654" i="17"/>
  <c r="K3474" i="17"/>
  <c r="J3474" i="17"/>
  <c r="K2425" i="17"/>
  <c r="J2425" i="17"/>
  <c r="K4386" i="17"/>
  <c r="J4386" i="17"/>
  <c r="K2773" i="17"/>
  <c r="J2773" i="17"/>
  <c r="K681" i="17"/>
  <c r="J681" i="17"/>
  <c r="K1198" i="17"/>
  <c r="J1198" i="17"/>
  <c r="K1410" i="17"/>
  <c r="J1410" i="17"/>
  <c r="K2214" i="17"/>
  <c r="J2214" i="17"/>
  <c r="K1692" i="17"/>
  <c r="J1692" i="17"/>
  <c r="K2571" i="17"/>
  <c r="J2571" i="17"/>
  <c r="K2801" i="17"/>
  <c r="J2801" i="17"/>
  <c r="K3871" i="17"/>
  <c r="J3871" i="17"/>
  <c r="K4097" i="17"/>
  <c r="J4097" i="17"/>
  <c r="K463" i="17"/>
  <c r="J463" i="17"/>
  <c r="K864" i="17"/>
  <c r="J864" i="17"/>
  <c r="K1566" i="17"/>
  <c r="J1566" i="17"/>
  <c r="K1790" i="17"/>
  <c r="J1790" i="17"/>
  <c r="K2157" i="17"/>
  <c r="J2157" i="17"/>
  <c r="K2644" i="17"/>
  <c r="J2644" i="17"/>
  <c r="K3677" i="17"/>
  <c r="J3677" i="17"/>
  <c r="K3966" i="17"/>
  <c r="J3966" i="17"/>
  <c r="K4481" i="17"/>
  <c r="J4481" i="17"/>
  <c r="K4643" i="17"/>
  <c r="J4643" i="17"/>
  <c r="K559" i="17"/>
  <c r="J559" i="17"/>
  <c r="K818" i="17"/>
  <c r="J818" i="17"/>
  <c r="K1229" i="17"/>
  <c r="J1229" i="17"/>
  <c r="K1567" i="17"/>
  <c r="J1567" i="17"/>
  <c r="K1678" i="17"/>
  <c r="J1678" i="17"/>
  <c r="K3736" i="17"/>
  <c r="J3736" i="17"/>
  <c r="K3897" i="17"/>
  <c r="J3897" i="17"/>
  <c r="K4125" i="17"/>
  <c r="J4125" i="17"/>
  <c r="K4423" i="17"/>
  <c r="J4423" i="17"/>
  <c r="K401" i="17"/>
  <c r="J401" i="17"/>
  <c r="K573" i="17"/>
  <c r="J573" i="17"/>
  <c r="K743" i="17"/>
  <c r="J743" i="17"/>
  <c r="K1557" i="17"/>
  <c r="J1557" i="17"/>
  <c r="K1773" i="17"/>
  <c r="J1773" i="17"/>
  <c r="K3372" i="17"/>
  <c r="J3372" i="17"/>
  <c r="K3539" i="17"/>
  <c r="J3539" i="17"/>
  <c r="K4740" i="17"/>
  <c r="J4740" i="17"/>
  <c r="K561" i="17"/>
  <c r="J561" i="17"/>
  <c r="K2688" i="17"/>
  <c r="J2688" i="17"/>
  <c r="K2880" i="17"/>
  <c r="J2880" i="17"/>
  <c r="K3144" i="17"/>
  <c r="J3144" i="17"/>
  <c r="K3766" i="17"/>
  <c r="J3766" i="17"/>
  <c r="K4057" i="17"/>
  <c r="J4057" i="17"/>
  <c r="K4646" i="17"/>
  <c r="J4646" i="17"/>
  <c r="K226" i="17"/>
  <c r="J226" i="17"/>
  <c r="K1112" i="17"/>
  <c r="J1112" i="17"/>
  <c r="K2118" i="17"/>
  <c r="J2118" i="17"/>
  <c r="K2311" i="17"/>
  <c r="J2311" i="17"/>
  <c r="K3145" i="17"/>
  <c r="J3145" i="17"/>
  <c r="K3357" i="17"/>
  <c r="J3357" i="17"/>
  <c r="K4091" i="17"/>
  <c r="J4091" i="17"/>
  <c r="K4344" i="17"/>
  <c r="J4344" i="17"/>
  <c r="K4602" i="17"/>
  <c r="J4602" i="17"/>
  <c r="K4822" i="17"/>
  <c r="J4822" i="17"/>
  <c r="K4964" i="17"/>
  <c r="J4964" i="17"/>
  <c r="K206" i="17"/>
  <c r="J206" i="17"/>
  <c r="K387" i="17"/>
  <c r="J387" i="17"/>
  <c r="K768" i="17"/>
  <c r="J768" i="17"/>
  <c r="K1231" i="17"/>
  <c r="J1231" i="17"/>
  <c r="K1721" i="17"/>
  <c r="J1721" i="17"/>
  <c r="K1849" i="17"/>
  <c r="J1849" i="17"/>
  <c r="K2342" i="17"/>
  <c r="J2342" i="17"/>
  <c r="K2639" i="17"/>
  <c r="J2639" i="17"/>
  <c r="K2863" i="17"/>
  <c r="J2863" i="17"/>
  <c r="K3214" i="17"/>
  <c r="J3214" i="17"/>
  <c r="K3456" i="17"/>
  <c r="J3456" i="17"/>
  <c r="K45" i="17"/>
  <c r="J45" i="17"/>
  <c r="K1086" i="17"/>
  <c r="J1086" i="17"/>
  <c r="K1560" i="17"/>
  <c r="J1560" i="17"/>
  <c r="K2022" i="17"/>
  <c r="J2022" i="17"/>
  <c r="K3564" i="17"/>
  <c r="J3564" i="17"/>
  <c r="K4180" i="17"/>
  <c r="J4180" i="17"/>
  <c r="K4411" i="17"/>
  <c r="J4411" i="17"/>
  <c r="K388" i="17"/>
  <c r="J388" i="17"/>
  <c r="K1352" i="17"/>
  <c r="J1352" i="17"/>
  <c r="K2212" i="17"/>
  <c r="J2212" i="17"/>
  <c r="K2422" i="17"/>
  <c r="J2422" i="17"/>
  <c r="K2726" i="17"/>
  <c r="J2726" i="17"/>
  <c r="K3222" i="17"/>
  <c r="J3222" i="17"/>
  <c r="K4285" i="17"/>
  <c r="J4285" i="17"/>
  <c r="K4467" i="17"/>
  <c r="J4467" i="17"/>
  <c r="K36" i="17"/>
  <c r="J36" i="17"/>
  <c r="K333" i="17"/>
  <c r="J333" i="17"/>
  <c r="K689" i="17"/>
  <c r="J689" i="17"/>
  <c r="K867" i="17"/>
  <c r="J867" i="17"/>
  <c r="K1070" i="17"/>
  <c r="J1070" i="17"/>
  <c r="K1696" i="17"/>
  <c r="J1696" i="17"/>
  <c r="K2241" i="17"/>
  <c r="J2241" i="17"/>
  <c r="K2727" i="17"/>
  <c r="J2727" i="17"/>
  <c r="K3048" i="17"/>
  <c r="J3048" i="17"/>
  <c r="K3426" i="17"/>
  <c r="J3426" i="17"/>
  <c r="K3721" i="17"/>
  <c r="J3721" i="17"/>
  <c r="K68" i="17"/>
  <c r="J68" i="17"/>
  <c r="K655" i="17"/>
  <c r="J655" i="17"/>
  <c r="K1035" i="17"/>
  <c r="J1035" i="17"/>
  <c r="K1258" i="17"/>
  <c r="J1258" i="17"/>
  <c r="K1463" i="17"/>
  <c r="J1463" i="17"/>
  <c r="K2207" i="17"/>
  <c r="J2207" i="17"/>
  <c r="K2562" i="17"/>
  <c r="J2562" i="17"/>
  <c r="K2728" i="17"/>
  <c r="J2728" i="17"/>
  <c r="K2966" i="17"/>
  <c r="J2966" i="17"/>
  <c r="K3188" i="17"/>
  <c r="J3188" i="17"/>
  <c r="K3526" i="17"/>
  <c r="J3526" i="17"/>
  <c r="K4154" i="17"/>
  <c r="J4154" i="17"/>
  <c r="K320" i="17"/>
  <c r="J320" i="17"/>
  <c r="K1064" i="17"/>
  <c r="J1064" i="17"/>
  <c r="K1280" i="17"/>
  <c r="J1280" i="17"/>
  <c r="K1845" i="17"/>
  <c r="J1845" i="17"/>
  <c r="K1993" i="17"/>
  <c r="J1993" i="17"/>
  <c r="K2242" i="17"/>
  <c r="J2242" i="17"/>
  <c r="K2496" i="17"/>
  <c r="J2496" i="17"/>
  <c r="K2737" i="17"/>
  <c r="J2737" i="17"/>
  <c r="K3194" i="17"/>
  <c r="J3194" i="17"/>
  <c r="K3482" i="17"/>
  <c r="J3482" i="17"/>
  <c r="K3910" i="17"/>
  <c r="J3910" i="17"/>
  <c r="K4144" i="17"/>
  <c r="J4144" i="17"/>
  <c r="K4570" i="17"/>
  <c r="J4570" i="17"/>
  <c r="K1364" i="17"/>
  <c r="J1364" i="17"/>
  <c r="K1640" i="17"/>
  <c r="J1640" i="17"/>
  <c r="K1796" i="17"/>
  <c r="J1796" i="17"/>
  <c r="K2121" i="17"/>
  <c r="J2121" i="17"/>
  <c r="K2345" i="17"/>
  <c r="J2345" i="17"/>
  <c r="K2521" i="17"/>
  <c r="J2521" i="17"/>
  <c r="K2745" i="17"/>
  <c r="J2745" i="17"/>
  <c r="K2949" i="17"/>
  <c r="J2949" i="17"/>
  <c r="K680" i="17"/>
  <c r="J680" i="17"/>
  <c r="K1716" i="17"/>
  <c r="J1716" i="17"/>
  <c r="K2309" i="17"/>
  <c r="J2309" i="17"/>
  <c r="K3120" i="17"/>
  <c r="J3120" i="17"/>
  <c r="K3312" i="17"/>
  <c r="J3312" i="17"/>
  <c r="K3449" i="17"/>
  <c r="J3449" i="17"/>
  <c r="K3777" i="17"/>
  <c r="J3777" i="17"/>
  <c r="K3945" i="17"/>
  <c r="J3945" i="17"/>
  <c r="K4113" i="17"/>
  <c r="J4113" i="17"/>
  <c r="K237" i="17"/>
  <c r="J237" i="17"/>
  <c r="K427" i="17"/>
  <c r="J427" i="17"/>
  <c r="K1747" i="17"/>
  <c r="J1747" i="17"/>
  <c r="K2025" i="17"/>
  <c r="J2025" i="17"/>
  <c r="K2208" i="17"/>
  <c r="J2208" i="17"/>
  <c r="K2781" i="17"/>
  <c r="J2781" i="17"/>
  <c r="K3051" i="17"/>
  <c r="J3051" i="17"/>
  <c r="K3172" i="17"/>
  <c r="J3172" i="17"/>
  <c r="K3536" i="17"/>
  <c r="J3536" i="17"/>
  <c r="K3972" i="17"/>
  <c r="J3972" i="17"/>
  <c r="K4714" i="17"/>
  <c r="J4714" i="17"/>
  <c r="K4861" i="17"/>
  <c r="J4861" i="17"/>
  <c r="K4738" i="17"/>
  <c r="J4738" i="17"/>
  <c r="K4422" i="17"/>
  <c r="J4422" i="17"/>
  <c r="K4746" i="17"/>
  <c r="J4746" i="17"/>
  <c r="K4728" i="17"/>
  <c r="J4728" i="17"/>
  <c r="K4701" i="17"/>
  <c r="J4701" i="17"/>
  <c r="K4937" i="17"/>
  <c r="J4937" i="17"/>
  <c r="K4856" i="17"/>
  <c r="J4856" i="17"/>
  <c r="K4736" i="17"/>
  <c r="J4736" i="17"/>
  <c r="K4269" i="17"/>
  <c r="J4269" i="17"/>
  <c r="K4580" i="17"/>
  <c r="J4580" i="17"/>
  <c r="K615" i="17"/>
  <c r="J615" i="17"/>
  <c r="K2348" i="17"/>
  <c r="J2348" i="17"/>
  <c r="K2925" i="17"/>
  <c r="J2925" i="17"/>
  <c r="K3795" i="17"/>
  <c r="J3795" i="17"/>
  <c r="K4039" i="17"/>
  <c r="J4039" i="17"/>
  <c r="K1550" i="17"/>
  <c r="J1550" i="17"/>
  <c r="K306" i="17"/>
  <c r="J306" i="17"/>
  <c r="K4061" i="17"/>
  <c r="J4061" i="17"/>
  <c r="K2570" i="17"/>
  <c r="J2570" i="17"/>
  <c r="K3161" i="17"/>
  <c r="J3161" i="17"/>
  <c r="K639" i="17"/>
  <c r="J639" i="17"/>
  <c r="K674" i="17"/>
  <c r="J674" i="17"/>
  <c r="K3278" i="17"/>
  <c r="J3278" i="17"/>
  <c r="K1136" i="17"/>
  <c r="J1136" i="17"/>
  <c r="K3217" i="17"/>
  <c r="J3217" i="17"/>
  <c r="K4271" i="17"/>
  <c r="J4271" i="17"/>
  <c r="K273" i="17"/>
  <c r="J273" i="17"/>
  <c r="K634" i="17"/>
  <c r="J634" i="17"/>
  <c r="K781" i="17"/>
  <c r="J781" i="17"/>
  <c r="K965" i="17"/>
  <c r="J965" i="17"/>
  <c r="K1208" i="17"/>
  <c r="J1208" i="17"/>
  <c r="K1461" i="17"/>
  <c r="J1461" i="17"/>
  <c r="K1593" i="17"/>
  <c r="J1593" i="17"/>
  <c r="K1828" i="17"/>
  <c r="J1828" i="17"/>
  <c r="K1940" i="17"/>
  <c r="J1940" i="17"/>
  <c r="K2133" i="17"/>
  <c r="J2133" i="17"/>
  <c r="K2347" i="17"/>
  <c r="J2347" i="17"/>
  <c r="K2652" i="17"/>
  <c r="J2652" i="17"/>
  <c r="K2903" i="17"/>
  <c r="J2903" i="17"/>
  <c r="K3064" i="17"/>
  <c r="J3064" i="17"/>
  <c r="K3364" i="17"/>
  <c r="J3364" i="17"/>
  <c r="K3621" i="17"/>
  <c r="J3621" i="17"/>
  <c r="K3747" i="17"/>
  <c r="J3747" i="17"/>
  <c r="K3935" i="17"/>
  <c r="J3935" i="17"/>
  <c r="K191" i="17"/>
  <c r="J191" i="17"/>
  <c r="K468" i="17"/>
  <c r="J468" i="17"/>
  <c r="K642" i="17"/>
  <c r="J642" i="17"/>
  <c r="K863" i="17"/>
  <c r="J863" i="17"/>
  <c r="K1326" i="17"/>
  <c r="J1326" i="17"/>
  <c r="K2112" i="17"/>
  <c r="J2112" i="17"/>
  <c r="K3052" i="17"/>
  <c r="J3052" i="17"/>
  <c r="K3224" i="17"/>
  <c r="J3224" i="17"/>
  <c r="K3451" i="17"/>
  <c r="J3451" i="17"/>
  <c r="K3689" i="17"/>
  <c r="J3689" i="17"/>
  <c r="K3887" i="17"/>
  <c r="J3887" i="17"/>
  <c r="K4496" i="17"/>
  <c r="J4496" i="17"/>
  <c r="K73" i="17"/>
  <c r="J73" i="17"/>
  <c r="K2895" i="17"/>
  <c r="J2895" i="17"/>
  <c r="K3104" i="17"/>
  <c r="J3104" i="17"/>
  <c r="K3974" i="17"/>
  <c r="J3974" i="17"/>
  <c r="K4196" i="17"/>
  <c r="J4196" i="17"/>
  <c r="K981" i="17"/>
  <c r="J981" i="17"/>
  <c r="K2180" i="17"/>
  <c r="J2180" i="17"/>
  <c r="K2357" i="17"/>
  <c r="J2357" i="17"/>
  <c r="K2557" i="17"/>
  <c r="J2557" i="17"/>
  <c r="K2923" i="17"/>
  <c r="J2923" i="17"/>
  <c r="K3175" i="17"/>
  <c r="J3175" i="17"/>
  <c r="K3587" i="17"/>
  <c r="J3587" i="17"/>
  <c r="K1154" i="17"/>
  <c r="J1154" i="17"/>
  <c r="K1422" i="17"/>
  <c r="J1422" i="17"/>
  <c r="K1782" i="17"/>
  <c r="J1782" i="17"/>
  <c r="K2507" i="17"/>
  <c r="J2507" i="17"/>
  <c r="K2706" i="17"/>
  <c r="J2706" i="17"/>
  <c r="K3055" i="17"/>
  <c r="J3055" i="17"/>
  <c r="K3555" i="17"/>
  <c r="J3555" i="17"/>
  <c r="K3864" i="17"/>
  <c r="J3864" i="17"/>
  <c r="K4037" i="17"/>
  <c r="J4037" i="17"/>
  <c r="K4253" i="17"/>
  <c r="J4253" i="17"/>
  <c r="K111" i="17"/>
  <c r="J111" i="17"/>
  <c r="K303" i="17"/>
  <c r="J303" i="17"/>
  <c r="K707" i="17"/>
  <c r="J707" i="17"/>
  <c r="K907" i="17"/>
  <c r="J907" i="17"/>
  <c r="K1213" i="17"/>
  <c r="J1213" i="17"/>
  <c r="K1394" i="17"/>
  <c r="J1394" i="17"/>
  <c r="K1568" i="17"/>
  <c r="J1568" i="17"/>
  <c r="K1766" i="17"/>
  <c r="J1766" i="17"/>
  <c r="K2135" i="17"/>
  <c r="J2135" i="17"/>
  <c r="K2359" i="17"/>
  <c r="J2359" i="17"/>
  <c r="K3304" i="17"/>
  <c r="J3304" i="17"/>
  <c r="K3487" i="17"/>
  <c r="J3487" i="17"/>
  <c r="K4360" i="17"/>
  <c r="J4360" i="17"/>
  <c r="K676" i="17"/>
  <c r="J676" i="17"/>
  <c r="K930" i="17"/>
  <c r="J930" i="17"/>
  <c r="K1444" i="17"/>
  <c r="J1444" i="17"/>
  <c r="K1811" i="17"/>
  <c r="J1811" i="17"/>
  <c r="K2689" i="17"/>
  <c r="J2689" i="17"/>
  <c r="K3540" i="17"/>
  <c r="J3540" i="17"/>
  <c r="K3899" i="17"/>
  <c r="J3899" i="17"/>
  <c r="K211" i="17"/>
  <c r="J211" i="17"/>
  <c r="K989" i="17"/>
  <c r="J989" i="17"/>
  <c r="K1559" i="17"/>
  <c r="J1559" i="17"/>
  <c r="K2035" i="17"/>
  <c r="J2035" i="17"/>
  <c r="K2882" i="17"/>
  <c r="J2882" i="17"/>
  <c r="K3228" i="17"/>
  <c r="J3228" i="17"/>
  <c r="K3501" i="17"/>
  <c r="J3501" i="17"/>
  <c r="K3782" i="17"/>
  <c r="J3782" i="17"/>
  <c r="K4004" i="17"/>
  <c r="J4004" i="17"/>
  <c r="K4345" i="17"/>
  <c r="J4345" i="17"/>
  <c r="K234" i="17"/>
  <c r="J234" i="17"/>
  <c r="K482" i="17"/>
  <c r="J482" i="17"/>
  <c r="K687" i="17"/>
  <c r="J687" i="17"/>
  <c r="K902" i="17"/>
  <c r="J902" i="17"/>
  <c r="K1351" i="17"/>
  <c r="J1351" i="17"/>
  <c r="K1785" i="17"/>
  <c r="J1785" i="17"/>
  <c r="K2398" i="17"/>
  <c r="J2398" i="17"/>
  <c r="K2972" i="17"/>
  <c r="J2972" i="17"/>
  <c r="K3136" i="17"/>
  <c r="J3136" i="17"/>
  <c r="K3838" i="17"/>
  <c r="J3838" i="17"/>
  <c r="K3976" i="17"/>
  <c r="J3976" i="17"/>
  <c r="K4435" i="17"/>
  <c r="J4435" i="17"/>
  <c r="K133" i="17"/>
  <c r="J133" i="17"/>
  <c r="K688" i="17"/>
  <c r="J688" i="17"/>
  <c r="K1688" i="17"/>
  <c r="J1688" i="17"/>
  <c r="K2454" i="17"/>
  <c r="J2454" i="17"/>
  <c r="K3012" i="17"/>
  <c r="J3012" i="17"/>
  <c r="K3230" i="17"/>
  <c r="J3230" i="17"/>
  <c r="K699" i="17"/>
  <c r="J699" i="17"/>
  <c r="K1098" i="17"/>
  <c r="J1098" i="17"/>
  <c r="K1405" i="17"/>
  <c r="J1405" i="17"/>
  <c r="K3970" i="17"/>
  <c r="J3970" i="17"/>
  <c r="K4419" i="17"/>
  <c r="J4419" i="17"/>
  <c r="K348" i="17"/>
  <c r="J348" i="17"/>
  <c r="K1469" i="17"/>
  <c r="J1469" i="17"/>
  <c r="K1795" i="17"/>
  <c r="J1795" i="17"/>
  <c r="K2006" i="17"/>
  <c r="J2006" i="17"/>
  <c r="K2268" i="17"/>
  <c r="J2268" i="17"/>
  <c r="K2577" i="17"/>
  <c r="J2577" i="17"/>
  <c r="K3798" i="17"/>
  <c r="J3798" i="17"/>
  <c r="K4295" i="17"/>
  <c r="J4295" i="17"/>
  <c r="K325" i="17"/>
  <c r="J325" i="17"/>
  <c r="K516" i="17"/>
  <c r="J516" i="17"/>
  <c r="K762" i="17"/>
  <c r="J762" i="17"/>
  <c r="K1999" i="17"/>
  <c r="J1999" i="17"/>
  <c r="K2250" i="17"/>
  <c r="J2250" i="17"/>
  <c r="K4397" i="17"/>
  <c r="J4397" i="17"/>
  <c r="K189" i="17"/>
  <c r="J189" i="17"/>
  <c r="K336" i="17"/>
  <c r="J336" i="17"/>
  <c r="K533" i="17"/>
  <c r="J533" i="17"/>
  <c r="K748" i="17"/>
  <c r="J748" i="17"/>
  <c r="K924" i="17"/>
  <c r="J924" i="17"/>
  <c r="K1100" i="17"/>
  <c r="J1100" i="17"/>
  <c r="K2987" i="17"/>
  <c r="J2987" i="17"/>
  <c r="K3170" i="17"/>
  <c r="J3170" i="17"/>
  <c r="K3483" i="17"/>
  <c r="J3483" i="17"/>
  <c r="K3707" i="17"/>
  <c r="J3707" i="17"/>
  <c r="K3812" i="17"/>
  <c r="J3812" i="17"/>
  <c r="K272" i="17"/>
  <c r="J272" i="17"/>
  <c r="K544" i="17"/>
  <c r="J544" i="17"/>
  <c r="K690" i="17"/>
  <c r="J690" i="17"/>
  <c r="K1021" i="17"/>
  <c r="J1021" i="17"/>
  <c r="K1496" i="17"/>
  <c r="J1496" i="17"/>
  <c r="K1964" i="17"/>
  <c r="J1964" i="17"/>
  <c r="K2140" i="17"/>
  <c r="J2140" i="17"/>
  <c r="K2603" i="17"/>
  <c r="J2603" i="17"/>
  <c r="K2841" i="17"/>
  <c r="J2841" i="17"/>
  <c r="K3638" i="17"/>
  <c r="J3638" i="17"/>
  <c r="K612" i="17"/>
  <c r="J612" i="17"/>
  <c r="K1538" i="17"/>
  <c r="J1538" i="17"/>
  <c r="K2059" i="17"/>
  <c r="J2059" i="17"/>
  <c r="K3755" i="17"/>
  <c r="J3755" i="17"/>
  <c r="K4389" i="17"/>
  <c r="J4389" i="17"/>
  <c r="K4872" i="17"/>
  <c r="J4872" i="17"/>
  <c r="K4432" i="17"/>
  <c r="J4432" i="17"/>
  <c r="K4954" i="17"/>
  <c r="J4954" i="17"/>
  <c r="K4323" i="17"/>
  <c r="J4323" i="17"/>
  <c r="K4902" i="17"/>
  <c r="J4902" i="17"/>
  <c r="K4647" i="17"/>
  <c r="J4647" i="17"/>
  <c r="K4885" i="17"/>
  <c r="J4885" i="17"/>
  <c r="K4886" i="17"/>
  <c r="J4886" i="17"/>
  <c r="K4074" i="17"/>
  <c r="J4074" i="17"/>
  <c r="K4697" i="17"/>
  <c r="J4697" i="17"/>
  <c r="K2368" i="17"/>
  <c r="J2368" i="17"/>
  <c r="K4292" i="17"/>
  <c r="J4292" i="17"/>
  <c r="K61" i="17"/>
  <c r="J61" i="17"/>
  <c r="K4361" i="17"/>
  <c r="J4361" i="17"/>
  <c r="K3405" i="17"/>
  <c r="J3405" i="17"/>
  <c r="K3458" i="17"/>
  <c r="J3458" i="17"/>
  <c r="K404" i="17"/>
  <c r="J404" i="17"/>
  <c r="K2768" i="17"/>
  <c r="J2768" i="17"/>
  <c r="K4201" i="17"/>
  <c r="J4201" i="17"/>
  <c r="K622" i="17"/>
  <c r="J622" i="17"/>
  <c r="K1212" i="17"/>
  <c r="J1212" i="17"/>
  <c r="K4963" i="17"/>
  <c r="J4963" i="17"/>
  <c r="K1143" i="17"/>
  <c r="J1143" i="17"/>
  <c r="K2337" i="17"/>
  <c r="J2337" i="17"/>
  <c r="K2605" i="17"/>
  <c r="J2605" i="17"/>
  <c r="K2809" i="17"/>
  <c r="J2809" i="17"/>
  <c r="K4115" i="17"/>
  <c r="J4115" i="17"/>
  <c r="K4299" i="17"/>
  <c r="J4299" i="17"/>
  <c r="K72" i="17"/>
  <c r="J72" i="17"/>
  <c r="K279" i="17"/>
  <c r="J279" i="17"/>
  <c r="K661" i="17"/>
  <c r="J661" i="17"/>
  <c r="K834" i="17"/>
  <c r="J834" i="17"/>
  <c r="K973" i="17"/>
  <c r="J973" i="17"/>
  <c r="K1219" i="17"/>
  <c r="J1219" i="17"/>
  <c r="K1466" i="17"/>
  <c r="J1466" i="17"/>
  <c r="K1606" i="17"/>
  <c r="J1606" i="17"/>
  <c r="K1837" i="17"/>
  <c r="J1837" i="17"/>
  <c r="K1983" i="17"/>
  <c r="J1983" i="17"/>
  <c r="K2142" i="17"/>
  <c r="J2142" i="17"/>
  <c r="K2356" i="17"/>
  <c r="J2356" i="17"/>
  <c r="K2714" i="17"/>
  <c r="J2714" i="17"/>
  <c r="K2921" i="17"/>
  <c r="J2921" i="17"/>
  <c r="K3113" i="17"/>
  <c r="J3113" i="17"/>
  <c r="K3385" i="17"/>
  <c r="J3385" i="17"/>
  <c r="K3632" i="17"/>
  <c r="J3632" i="17"/>
  <c r="K3779" i="17"/>
  <c r="J3779" i="17"/>
  <c r="K3951" i="17"/>
  <c r="J3951" i="17"/>
  <c r="K82" i="17"/>
  <c r="J82" i="17"/>
  <c r="K489" i="17"/>
  <c r="J489" i="17"/>
  <c r="K888" i="17"/>
  <c r="J888" i="17"/>
  <c r="K1180" i="17"/>
  <c r="J1180" i="17"/>
  <c r="K1347" i="17"/>
  <c r="J1347" i="17"/>
  <c r="K2424" i="17"/>
  <c r="J2424" i="17"/>
  <c r="K2932" i="17"/>
  <c r="J2932" i="17"/>
  <c r="K3356" i="17"/>
  <c r="J3356" i="17"/>
  <c r="K3996" i="17"/>
  <c r="J3996" i="17"/>
  <c r="K4498" i="17"/>
  <c r="J4498" i="17"/>
  <c r="K569" i="17"/>
  <c r="J569" i="17"/>
  <c r="K827" i="17"/>
  <c r="J827" i="17"/>
  <c r="K1239" i="17"/>
  <c r="J1239" i="17"/>
  <c r="K1582" i="17"/>
  <c r="J1582" i="17"/>
  <c r="K1707" i="17"/>
  <c r="J1707" i="17"/>
  <c r="K1976" i="17"/>
  <c r="J1976" i="17"/>
  <c r="K3771" i="17"/>
  <c r="J3771" i="17"/>
  <c r="K3905" i="17"/>
  <c r="J3905" i="17"/>
  <c r="K4188" i="17"/>
  <c r="J4188" i="17"/>
  <c r="K12" i="17"/>
  <c r="J12" i="17"/>
  <c r="K194" i="17"/>
  <c r="J194" i="17"/>
  <c r="K420" i="17"/>
  <c r="J420" i="17"/>
  <c r="K589" i="17"/>
  <c r="J589" i="17"/>
  <c r="K808" i="17"/>
  <c r="J808" i="17"/>
  <c r="K1627" i="17"/>
  <c r="J1627" i="17"/>
  <c r="K1831" i="17"/>
  <c r="J1831" i="17"/>
  <c r="K1984" i="17"/>
  <c r="J1984" i="17"/>
  <c r="K4758" i="17"/>
  <c r="J4758" i="17"/>
  <c r="K2905" i="17"/>
  <c r="J2905" i="17"/>
  <c r="K3500" i="17"/>
  <c r="J3500" i="17"/>
  <c r="K3865" i="17"/>
  <c r="J3865" i="17"/>
  <c r="K4085" i="17"/>
  <c r="J4085" i="17"/>
  <c r="K708" i="17"/>
  <c r="J708" i="17"/>
  <c r="K1132" i="17"/>
  <c r="J1132" i="17"/>
  <c r="K2329" i="17"/>
  <c r="J2329" i="17"/>
  <c r="K2944" i="17"/>
  <c r="J2944" i="17"/>
  <c r="K4108" i="17"/>
  <c r="J4108" i="17"/>
  <c r="K4374" i="17"/>
  <c r="J4374" i="17"/>
  <c r="K4839" i="17"/>
  <c r="J4839" i="17"/>
  <c r="K4993" i="17"/>
  <c r="J4993" i="17"/>
  <c r="K455" i="17"/>
  <c r="J455" i="17"/>
  <c r="K774" i="17"/>
  <c r="J774" i="17"/>
  <c r="K1874" i="17"/>
  <c r="J1874" i="17"/>
  <c r="K2382" i="17"/>
  <c r="J2382" i="17"/>
  <c r="K2654" i="17"/>
  <c r="J2654" i="17"/>
  <c r="K2897" i="17"/>
  <c r="J2897" i="17"/>
  <c r="K4192" i="17"/>
  <c r="J4192" i="17"/>
  <c r="K100" i="17"/>
  <c r="J100" i="17"/>
  <c r="K909" i="17"/>
  <c r="J909" i="17"/>
  <c r="K1096" i="17"/>
  <c r="J1096" i="17"/>
  <c r="K2036" i="17"/>
  <c r="J2036" i="17"/>
  <c r="K2655" i="17"/>
  <c r="J2655" i="17"/>
  <c r="K3388" i="17"/>
  <c r="J3388" i="17"/>
  <c r="K3626" i="17"/>
  <c r="J3626" i="17"/>
  <c r="K4013" i="17"/>
  <c r="J4013" i="17"/>
  <c r="K4193" i="17"/>
  <c r="J4193" i="17"/>
  <c r="K403" i="17"/>
  <c r="J403" i="17"/>
  <c r="K1113" i="17"/>
  <c r="J1113" i="17"/>
  <c r="K1373" i="17"/>
  <c r="J1373" i="17"/>
  <c r="K1960" i="17"/>
  <c r="J1960" i="17"/>
  <c r="K2222" i="17"/>
  <c r="J2222" i="17"/>
  <c r="K3892" i="17"/>
  <c r="J3892" i="17"/>
  <c r="K4293" i="17"/>
  <c r="J4293" i="17"/>
  <c r="K359" i="17"/>
  <c r="J359" i="17"/>
  <c r="K921" i="17"/>
  <c r="J921" i="17"/>
  <c r="K1123" i="17"/>
  <c r="J1123" i="17"/>
  <c r="K1930" i="17"/>
  <c r="J1930" i="17"/>
  <c r="K2257" i="17"/>
  <c r="J2257" i="17"/>
  <c r="K2495" i="17"/>
  <c r="J2495" i="17"/>
  <c r="K2762" i="17"/>
  <c r="J2762" i="17"/>
  <c r="K3091" i="17"/>
  <c r="J3091" i="17"/>
  <c r="K102" i="17"/>
  <c r="J102" i="17"/>
  <c r="K1063" i="17"/>
  <c r="J1063" i="17"/>
  <c r="K1268" i="17"/>
  <c r="J1268" i="17"/>
  <c r="K2736" i="17"/>
  <c r="J2736" i="17"/>
  <c r="K3003" i="17"/>
  <c r="J3003" i="17"/>
  <c r="K3533" i="17"/>
  <c r="J3533" i="17"/>
  <c r="K3985" i="17"/>
  <c r="J3985" i="17"/>
  <c r="K4165" i="17"/>
  <c r="J4165" i="17"/>
  <c r="K103" i="17"/>
  <c r="J103" i="17"/>
  <c r="K1079" i="17"/>
  <c r="J1079" i="17"/>
  <c r="K1613" i="17"/>
  <c r="J1613" i="17"/>
  <c r="K3496" i="17"/>
  <c r="J3496" i="17"/>
  <c r="K3745" i="17"/>
  <c r="J3745" i="17"/>
  <c r="K3931" i="17"/>
  <c r="J3931" i="17"/>
  <c r="K4155" i="17"/>
  <c r="J4155" i="17"/>
  <c r="K1408" i="17"/>
  <c r="J1408" i="17"/>
  <c r="K1647" i="17"/>
  <c r="J1647" i="17"/>
  <c r="K1835" i="17"/>
  <c r="J1835" i="17"/>
  <c r="K2139" i="17"/>
  <c r="J2139" i="17"/>
  <c r="K2352" i="17"/>
  <c r="J2352" i="17"/>
  <c r="K2578" i="17"/>
  <c r="J2578" i="17"/>
  <c r="K701" i="17"/>
  <c r="J701" i="17"/>
  <c r="K1735" i="17"/>
  <c r="J1735" i="17"/>
  <c r="K3150" i="17"/>
  <c r="J3150" i="17"/>
  <c r="K3331" i="17"/>
  <c r="J3331" i="17"/>
  <c r="K3466" i="17"/>
  <c r="J3466" i="17"/>
  <c r="K3790" i="17"/>
  <c r="J3790" i="17"/>
  <c r="K3950" i="17"/>
  <c r="J3950" i="17"/>
  <c r="K460" i="17"/>
  <c r="J460" i="17"/>
  <c r="K2068" i="17"/>
  <c r="J2068" i="17"/>
  <c r="K2232" i="17"/>
  <c r="J2232" i="17"/>
  <c r="K2842" i="17"/>
  <c r="J2842" i="17"/>
  <c r="K3180" i="17"/>
  <c r="J3180" i="17"/>
  <c r="K3778" i="17"/>
  <c r="J3778" i="17"/>
  <c r="K4204" i="17"/>
  <c r="J4204" i="17"/>
  <c r="K4726" i="17"/>
  <c r="J4726" i="17"/>
  <c r="K4147" i="17"/>
  <c r="J4147" i="17"/>
  <c r="K4431" i="17"/>
  <c r="J4431" i="17"/>
  <c r="K4756" i="17"/>
  <c r="J4756" i="17"/>
  <c r="K4784" i="17"/>
  <c r="J4784" i="17"/>
  <c r="K4492" i="17"/>
  <c r="J4492" i="17"/>
  <c r="K4711" i="17"/>
  <c r="J4711" i="17"/>
  <c r="K4966" i="17"/>
  <c r="J4966" i="17"/>
  <c r="K4459" i="17"/>
  <c r="J4459" i="17"/>
  <c r="K4685" i="17"/>
  <c r="J4685" i="17"/>
  <c r="K4280" i="17"/>
  <c r="J4280" i="17"/>
  <c r="K4617" i="17"/>
  <c r="J4617" i="17"/>
  <c r="K142" i="17"/>
  <c r="J142" i="17"/>
  <c r="K2441" i="17"/>
  <c r="J2441" i="17"/>
  <c r="K164" i="17"/>
  <c r="J164" i="17"/>
  <c r="K2370" i="17"/>
  <c r="J2370" i="17"/>
  <c r="K821" i="17"/>
  <c r="J821" i="17"/>
  <c r="K1886" i="17"/>
  <c r="J1886" i="17"/>
  <c r="K3856" i="17"/>
  <c r="J3856" i="17"/>
  <c r="K988" i="17"/>
  <c r="J988" i="17"/>
  <c r="K248" i="17"/>
  <c r="J248" i="17"/>
  <c r="K475" i="17"/>
  <c r="J475" i="17"/>
  <c r="K1344" i="17"/>
  <c r="J1344" i="17"/>
  <c r="K2676" i="17"/>
  <c r="J2676" i="17"/>
  <c r="K4075" i="17"/>
  <c r="J4075" i="17"/>
  <c r="K3470" i="17"/>
  <c r="J3470" i="17"/>
  <c r="K4626" i="17"/>
  <c r="J4626" i="17"/>
  <c r="K844" i="17"/>
  <c r="J844" i="17"/>
  <c r="K2643" i="17"/>
  <c r="J2643" i="17"/>
  <c r="K3731" i="17"/>
  <c r="J3731" i="17"/>
  <c r="K4146" i="17"/>
  <c r="J4146" i="17"/>
  <c r="K4333" i="17"/>
  <c r="J4333" i="17"/>
  <c r="K168" i="17"/>
  <c r="J168" i="17"/>
  <c r="K367" i="17"/>
  <c r="J367" i="17"/>
  <c r="K848" i="17"/>
  <c r="J848" i="17"/>
  <c r="K1296" i="17"/>
  <c r="J1296" i="17"/>
  <c r="K1488" i="17"/>
  <c r="J1488" i="17"/>
  <c r="K1650" i="17"/>
  <c r="J1650" i="17"/>
  <c r="K1882" i="17"/>
  <c r="J1882" i="17"/>
  <c r="K2018" i="17"/>
  <c r="J2018" i="17"/>
  <c r="K2179" i="17"/>
  <c r="J2179" i="17"/>
  <c r="K2431" i="17"/>
  <c r="J2431" i="17"/>
  <c r="K2754" i="17"/>
  <c r="J2754" i="17"/>
  <c r="K3182" i="17"/>
  <c r="J3182" i="17"/>
  <c r="K3433" i="17"/>
  <c r="J3433" i="17"/>
  <c r="K3648" i="17"/>
  <c r="J3648" i="17"/>
  <c r="K3831" i="17"/>
  <c r="J3831" i="17"/>
  <c r="K4017" i="17"/>
  <c r="J4017" i="17"/>
  <c r="K352" i="17"/>
  <c r="J352" i="17"/>
  <c r="K660" i="17"/>
  <c r="J660" i="17"/>
  <c r="K870" i="17"/>
  <c r="J870" i="17"/>
  <c r="K238" i="17"/>
  <c r="J238" i="17"/>
  <c r="K487" i="17"/>
  <c r="J487" i="17"/>
  <c r="K3238" i="17"/>
  <c r="J3238" i="17"/>
  <c r="K3919" i="17"/>
  <c r="J3919" i="17"/>
  <c r="K4123" i="17"/>
  <c r="J4123" i="17"/>
  <c r="K4518" i="17"/>
  <c r="J4518" i="17"/>
  <c r="K339" i="17"/>
  <c r="J339" i="17"/>
  <c r="K1601" i="17"/>
  <c r="J1601" i="17"/>
  <c r="K2196" i="17"/>
  <c r="J2196" i="17"/>
  <c r="K3174" i="17"/>
  <c r="J3174" i="17"/>
  <c r="K3371" i="17"/>
  <c r="J3371" i="17"/>
  <c r="K3695" i="17"/>
  <c r="J3695" i="17"/>
  <c r="K4207" i="17"/>
  <c r="J4207" i="17"/>
  <c r="K4667" i="17"/>
  <c r="J4667" i="17"/>
  <c r="K1005" i="17"/>
  <c r="J1005" i="17"/>
  <c r="K2197" i="17"/>
  <c r="J2197" i="17"/>
  <c r="K2388" i="17"/>
  <c r="J2388" i="17"/>
  <c r="K2670" i="17"/>
  <c r="J2670" i="17"/>
  <c r="K2976" i="17"/>
  <c r="J2976" i="17"/>
  <c r="K3197" i="17"/>
  <c r="J3197" i="17"/>
  <c r="K3612" i="17"/>
  <c r="J3612" i="17"/>
  <c r="K19" i="17"/>
  <c r="J19" i="17"/>
  <c r="K1174" i="17"/>
  <c r="J1174" i="17"/>
  <c r="K1433" i="17"/>
  <c r="J1433" i="17"/>
  <c r="K1636" i="17"/>
  <c r="J1636" i="17"/>
  <c r="K2274" i="17"/>
  <c r="J2274" i="17"/>
  <c r="K2715" i="17"/>
  <c r="J2715" i="17"/>
  <c r="K3066" i="17"/>
  <c r="J3066" i="17"/>
  <c r="K3422" i="17"/>
  <c r="J3422" i="17"/>
  <c r="K4106" i="17"/>
  <c r="J4106" i="17"/>
  <c r="K4500" i="17"/>
  <c r="J4500" i="17"/>
  <c r="K122" i="17"/>
  <c r="J122" i="17"/>
  <c r="K735" i="17"/>
  <c r="J735" i="17"/>
  <c r="K951" i="17"/>
  <c r="J951" i="17"/>
  <c r="K1241" i="17"/>
  <c r="J1241" i="17"/>
  <c r="K1400" i="17"/>
  <c r="J1400" i="17"/>
  <c r="K1583" i="17"/>
  <c r="J1583" i="17"/>
  <c r="K1873" i="17"/>
  <c r="J1873" i="17"/>
  <c r="K2160" i="17"/>
  <c r="J2160" i="17"/>
  <c r="K2389" i="17"/>
  <c r="J2389" i="17"/>
  <c r="K3167" i="17"/>
  <c r="J3167" i="17"/>
  <c r="K3316" i="17"/>
  <c r="J3316" i="17"/>
  <c r="K4410" i="17"/>
  <c r="J4410" i="17"/>
  <c r="K4669" i="17"/>
  <c r="J4669" i="17"/>
  <c r="K249" i="17"/>
  <c r="J249" i="17"/>
  <c r="K941" i="17"/>
  <c r="J941" i="17"/>
  <c r="K1155" i="17"/>
  <c r="J1155" i="17"/>
  <c r="K1500" i="17"/>
  <c r="J1500" i="17"/>
  <c r="K1823" i="17"/>
  <c r="J1823" i="17"/>
  <c r="K2734" i="17"/>
  <c r="J2734" i="17"/>
  <c r="K2958" i="17"/>
  <c r="J2958" i="17"/>
  <c r="K3206" i="17"/>
  <c r="J3206" i="17"/>
  <c r="K3387" i="17"/>
  <c r="J3387" i="17"/>
  <c r="K4118" i="17"/>
  <c r="J4118" i="17"/>
  <c r="K1008" i="17"/>
  <c r="J1008" i="17"/>
  <c r="K1569" i="17"/>
  <c r="J1569" i="17"/>
  <c r="K2108" i="17"/>
  <c r="J2108" i="17"/>
  <c r="K3253" i="17"/>
  <c r="J3253" i="17"/>
  <c r="K3598" i="17"/>
  <c r="J3598" i="17"/>
  <c r="K3837" i="17"/>
  <c r="J3837" i="17"/>
  <c r="K4030" i="17"/>
  <c r="J4030" i="17"/>
  <c r="K251" i="17"/>
  <c r="J251" i="17"/>
  <c r="K498" i="17"/>
  <c r="J498" i="17"/>
  <c r="K698" i="17"/>
  <c r="J698" i="17"/>
  <c r="K1362" i="17"/>
  <c r="J1362" i="17"/>
  <c r="K1586" i="17"/>
  <c r="J1586" i="17"/>
  <c r="K1813" i="17"/>
  <c r="J1813" i="17"/>
  <c r="K2435" i="17"/>
  <c r="J2435" i="17"/>
  <c r="K2980" i="17"/>
  <c r="J2980" i="17"/>
  <c r="K3177" i="17"/>
  <c r="J3177" i="17"/>
  <c r="K3398" i="17"/>
  <c r="J3398" i="17"/>
  <c r="K3847" i="17"/>
  <c r="J3847" i="17"/>
  <c r="K138" i="17"/>
  <c r="J138" i="17"/>
  <c r="K412" i="17"/>
  <c r="J412" i="17"/>
  <c r="K719" i="17"/>
  <c r="J719" i="17"/>
  <c r="K1732" i="17"/>
  <c r="J1732" i="17"/>
  <c r="K1980" i="17"/>
  <c r="J1980" i="17"/>
  <c r="K3235" i="17"/>
  <c r="J3235" i="17"/>
  <c r="K3653" i="17"/>
  <c r="J3653" i="17"/>
  <c r="K3969" i="17"/>
  <c r="J3969" i="17"/>
  <c r="K4558" i="17"/>
  <c r="J4558" i="17"/>
  <c r="K413" i="17"/>
  <c r="J413" i="17"/>
  <c r="K1162" i="17"/>
  <c r="J1162" i="17"/>
  <c r="K1739" i="17"/>
  <c r="J1739" i="17"/>
  <c r="K2501" i="17"/>
  <c r="J2501" i="17"/>
  <c r="K2798" i="17"/>
  <c r="J2798" i="17"/>
  <c r="K3752" i="17"/>
  <c r="J3752" i="17"/>
  <c r="K373" i="17"/>
  <c r="J373" i="17"/>
  <c r="K700" i="17"/>
  <c r="J700" i="17"/>
  <c r="K1802" i="17"/>
  <c r="J1802" i="17"/>
  <c r="K2015" i="17"/>
  <c r="J2015" i="17"/>
  <c r="K2298" i="17"/>
  <c r="J2298" i="17"/>
  <c r="K2583" i="17"/>
  <c r="J2583" i="17"/>
  <c r="K3805" i="17"/>
  <c r="J3805" i="17"/>
  <c r="K335" i="17"/>
  <c r="J335" i="17"/>
  <c r="K538" i="17"/>
  <c r="J538" i="17"/>
  <c r="K1623" i="17"/>
  <c r="J1623" i="17"/>
  <c r="K1856" i="17"/>
  <c r="J1856" i="17"/>
  <c r="K2007" i="17"/>
  <c r="J2007" i="17"/>
  <c r="K2258" i="17"/>
  <c r="J2258" i="17"/>
  <c r="K2520" i="17"/>
  <c r="J2520" i="17"/>
  <c r="K2789" i="17"/>
  <c r="J2789" i="17"/>
  <c r="K3014" i="17"/>
  <c r="J3014" i="17"/>
  <c r="K3215" i="17"/>
  <c r="J3215" i="17"/>
  <c r="K4428" i="17"/>
  <c r="J4428" i="17"/>
  <c r="K214" i="17"/>
  <c r="J214" i="17"/>
  <c r="K405" i="17"/>
  <c r="J405" i="17"/>
  <c r="K567" i="17"/>
  <c r="J567" i="17"/>
  <c r="K763" i="17"/>
  <c r="J763" i="17"/>
  <c r="K935" i="17"/>
  <c r="J935" i="17"/>
  <c r="K1116" i="17"/>
  <c r="J1116" i="17"/>
  <c r="K2859" i="17"/>
  <c r="J2859" i="17"/>
  <c r="K3005" i="17"/>
  <c r="J3005" i="17"/>
  <c r="K3201" i="17"/>
  <c r="J3201" i="17"/>
  <c r="K3512" i="17"/>
  <c r="J3512" i="17"/>
  <c r="K3715" i="17"/>
  <c r="J3715" i="17"/>
  <c r="K3818" i="17"/>
  <c r="J3818" i="17"/>
  <c r="K327" i="17"/>
  <c r="J327" i="17"/>
  <c r="K548" i="17"/>
  <c r="J548" i="17"/>
  <c r="K1056" i="17"/>
  <c r="J1056" i="17"/>
  <c r="K1315" i="17"/>
  <c r="J1315" i="17"/>
  <c r="K1503" i="17"/>
  <c r="J1503" i="17"/>
  <c r="K1981" i="17"/>
  <c r="J1981" i="17"/>
  <c r="K2148" i="17"/>
  <c r="J2148" i="17"/>
  <c r="K2326" i="17"/>
  <c r="J2326" i="17"/>
  <c r="K2634" i="17"/>
  <c r="J2634" i="17"/>
  <c r="K2860" i="17"/>
  <c r="J2860" i="17"/>
  <c r="K3647" i="17"/>
  <c r="J3647" i="17"/>
  <c r="K4168" i="17"/>
  <c r="J4168" i="17"/>
  <c r="K1057" i="17"/>
  <c r="J1057" i="17"/>
  <c r="K1378" i="17"/>
  <c r="J1378" i="17"/>
  <c r="K1788" i="17"/>
  <c r="J1788" i="17"/>
  <c r="K3551" i="17"/>
  <c r="J3551" i="17"/>
  <c r="K4408" i="17"/>
  <c r="J4408" i="17"/>
  <c r="K4482" i="17"/>
  <c r="J4482" i="17"/>
  <c r="K4888" i="17"/>
  <c r="J4888" i="17"/>
  <c r="K4515" i="17"/>
  <c r="J4515" i="17"/>
  <c r="K4935" i="17"/>
  <c r="J4935" i="17"/>
  <c r="K4768" i="17"/>
  <c r="J4768" i="17"/>
  <c r="K4913" i="17"/>
  <c r="J4913" i="17"/>
  <c r="K4656" i="17"/>
  <c r="J4656" i="17"/>
  <c r="K4807" i="17"/>
  <c r="J4807" i="17"/>
  <c r="K4145" i="17"/>
  <c r="J4145" i="17"/>
  <c r="K4737" i="17"/>
  <c r="J4737" i="17"/>
  <c r="K1663" i="17"/>
  <c r="J1663" i="17"/>
  <c r="K3187" i="17"/>
  <c r="J3187" i="17"/>
  <c r="K4276" i="17"/>
  <c r="J4276" i="17"/>
  <c r="K3043" i="17"/>
  <c r="J3043" i="17"/>
  <c r="K3370" i="17"/>
  <c r="J3370" i="17"/>
  <c r="K995" i="17"/>
  <c r="J995" i="17"/>
  <c r="K3846" i="17"/>
  <c r="J3846" i="17"/>
  <c r="K566" i="17"/>
  <c r="J566" i="17"/>
  <c r="K1456" i="17"/>
  <c r="J1456" i="17"/>
  <c r="K4157" i="17"/>
  <c r="J4157" i="17"/>
  <c r="K1244" i="17"/>
  <c r="J1244" i="17"/>
  <c r="K4668" i="17"/>
  <c r="J4668" i="17"/>
  <c r="K1847" i="17"/>
  <c r="J1847" i="17"/>
  <c r="K667" i="17"/>
  <c r="J667" i="17"/>
  <c r="K2156" i="17"/>
  <c r="J2156" i="17"/>
  <c r="K2355" i="17"/>
  <c r="J2355" i="17"/>
  <c r="K2876" i="17"/>
  <c r="J2876" i="17"/>
  <c r="K3122" i="17"/>
  <c r="J3122" i="17"/>
  <c r="K4308" i="17"/>
  <c r="J4308" i="17"/>
  <c r="K1191" i="17"/>
  <c r="J1191" i="17"/>
  <c r="K1387" i="17"/>
  <c r="J1387" i="17"/>
  <c r="K1607" i="17"/>
  <c r="J1607" i="17"/>
  <c r="K2704" i="17"/>
  <c r="J2704" i="17"/>
  <c r="K3394" i="17"/>
  <c r="J3394" i="17"/>
  <c r="K3756" i="17"/>
  <c r="J3756" i="17"/>
  <c r="K4508" i="17"/>
  <c r="J4508" i="17"/>
  <c r="K340" i="17"/>
  <c r="J340" i="17"/>
  <c r="K576" i="17"/>
  <c r="J576" i="17"/>
  <c r="K842" i="17"/>
  <c r="J842" i="17"/>
  <c r="K1327" i="17"/>
  <c r="J1327" i="17"/>
  <c r="K1608" i="17"/>
  <c r="J1608" i="17"/>
  <c r="K1750" i="17"/>
  <c r="J1750" i="17"/>
  <c r="K3780" i="17"/>
  <c r="J3780" i="17"/>
  <c r="K3926" i="17"/>
  <c r="J3926" i="17"/>
  <c r="K4197" i="17"/>
  <c r="J4197" i="17"/>
  <c r="K209" i="17"/>
  <c r="J209" i="17"/>
  <c r="K623" i="17"/>
  <c r="J623" i="17"/>
  <c r="K865" i="17"/>
  <c r="J865" i="17"/>
  <c r="K1652" i="17"/>
  <c r="J1652" i="17"/>
  <c r="K1839" i="17"/>
  <c r="J1839" i="17"/>
  <c r="K3596" i="17"/>
  <c r="J3596" i="17"/>
  <c r="K3898" i="17"/>
  <c r="J3898" i="17"/>
  <c r="K4283" i="17"/>
  <c r="J4283" i="17"/>
  <c r="K4509" i="17"/>
  <c r="J4509" i="17"/>
  <c r="K4794" i="17"/>
  <c r="J4794" i="17"/>
  <c r="K354" i="17"/>
  <c r="J354" i="17"/>
  <c r="K599" i="17"/>
  <c r="J599" i="17"/>
  <c r="K1245" i="17"/>
  <c r="J1245" i="17"/>
  <c r="K2963" i="17"/>
  <c r="J2963" i="17"/>
  <c r="K3184" i="17"/>
  <c r="J3184" i="17"/>
  <c r="K3505" i="17"/>
  <c r="J3505" i="17"/>
  <c r="K3880" i="17"/>
  <c r="J3880" i="17"/>
  <c r="K4126" i="17"/>
  <c r="J4126" i="17"/>
  <c r="K2349" i="17"/>
  <c r="J2349" i="17"/>
  <c r="K2964" i="17"/>
  <c r="J2964" i="17"/>
  <c r="K3409" i="17"/>
  <c r="J3409" i="17"/>
  <c r="K3916" i="17"/>
  <c r="J3916" i="17"/>
  <c r="K4384" i="17"/>
  <c r="J4384" i="17"/>
  <c r="K4635" i="17"/>
  <c r="J4635" i="17"/>
  <c r="K250" i="17"/>
  <c r="J250" i="17"/>
  <c r="K1371" i="17"/>
  <c r="J1371" i="17"/>
  <c r="K1752" i="17"/>
  <c r="J1752" i="17"/>
  <c r="K2427" i="17"/>
  <c r="J2427" i="17"/>
  <c r="K2680" i="17"/>
  <c r="J2680" i="17"/>
  <c r="K2912" i="17"/>
  <c r="J2912" i="17"/>
  <c r="K3614" i="17"/>
  <c r="J3614" i="17"/>
  <c r="K4401" i="17"/>
  <c r="J4401" i="17"/>
  <c r="K107" i="17"/>
  <c r="J107" i="17"/>
  <c r="K932" i="17"/>
  <c r="J932" i="17"/>
  <c r="K1140" i="17"/>
  <c r="J1140" i="17"/>
  <c r="K2064" i="17"/>
  <c r="J2064" i="17"/>
  <c r="K2444" i="17"/>
  <c r="J2444" i="17"/>
  <c r="K2673" i="17"/>
  <c r="J2673" i="17"/>
  <c r="K3634" i="17"/>
  <c r="J3634" i="17"/>
  <c r="K4059" i="17"/>
  <c r="J4059" i="17"/>
  <c r="K4210" i="17"/>
  <c r="J4210" i="17"/>
  <c r="K1161" i="17"/>
  <c r="J1161" i="17"/>
  <c r="K1390" i="17"/>
  <c r="J1390" i="17"/>
  <c r="K1761" i="17"/>
  <c r="J1761" i="17"/>
  <c r="K2240" i="17"/>
  <c r="J2240" i="17"/>
  <c r="K2797" i="17"/>
  <c r="J2797" i="17"/>
  <c r="K3047" i="17"/>
  <c r="J3047" i="17"/>
  <c r="K4302" i="17"/>
  <c r="J4302" i="17"/>
  <c r="K101" i="17"/>
  <c r="J101" i="17"/>
  <c r="K425" i="17"/>
  <c r="J425" i="17"/>
  <c r="K729" i="17"/>
  <c r="J729" i="17"/>
  <c r="K954" i="17"/>
  <c r="J954" i="17"/>
  <c r="K1492" i="17"/>
  <c r="J1492" i="17"/>
  <c r="K1786" i="17"/>
  <c r="J1786" i="17"/>
  <c r="K3117" i="17"/>
  <c r="J3117" i="17"/>
  <c r="K3494" i="17"/>
  <c r="J3494" i="17"/>
  <c r="K4129" i="17"/>
  <c r="J4129" i="17"/>
  <c r="K4443" i="17"/>
  <c r="J4443" i="17"/>
  <c r="K127" i="17"/>
  <c r="J127" i="17"/>
  <c r="K442" i="17"/>
  <c r="J442" i="17"/>
  <c r="K793" i="17"/>
  <c r="J793" i="17"/>
  <c r="K1078" i="17"/>
  <c r="J1078" i="17"/>
  <c r="K1274" i="17"/>
  <c r="J1274" i="17"/>
  <c r="K2023" i="17"/>
  <c r="J2023" i="17"/>
  <c r="K3031" i="17"/>
  <c r="J3031" i="17"/>
  <c r="K3592" i="17"/>
  <c r="J3592" i="17"/>
  <c r="K3994" i="17"/>
  <c r="J3994" i="17"/>
  <c r="K4175" i="17"/>
  <c r="J4175" i="17"/>
  <c r="K4353" i="17"/>
  <c r="J4353" i="17"/>
  <c r="K1355" i="17"/>
  <c r="J1355" i="17"/>
  <c r="K1646" i="17"/>
  <c r="J1646" i="17"/>
  <c r="K2807" i="17"/>
  <c r="J2807" i="17"/>
  <c r="K3527" i="17"/>
  <c r="J3527" i="17"/>
  <c r="K3761" i="17"/>
  <c r="J3761" i="17"/>
  <c r="K4166" i="17"/>
  <c r="J4166" i="17"/>
  <c r="K4438" i="17"/>
  <c r="J4438" i="17"/>
  <c r="K1419" i="17"/>
  <c r="J1419" i="17"/>
  <c r="K1666" i="17"/>
  <c r="J1666" i="17"/>
  <c r="K1879" i="17"/>
  <c r="J1879" i="17"/>
  <c r="K2163" i="17"/>
  <c r="J2163" i="17"/>
  <c r="K2364" i="17"/>
  <c r="J2364" i="17"/>
  <c r="K2657" i="17"/>
  <c r="J2657" i="17"/>
  <c r="K732" i="17"/>
  <c r="J732" i="17"/>
  <c r="K1746" i="17"/>
  <c r="J1746" i="17"/>
  <c r="K2875" i="17"/>
  <c r="J2875" i="17"/>
  <c r="K3171" i="17"/>
  <c r="J3171" i="17"/>
  <c r="K3339" i="17"/>
  <c r="J3339" i="17"/>
  <c r="K3484" i="17"/>
  <c r="J3484" i="17"/>
  <c r="K3800" i="17"/>
  <c r="J3800" i="17"/>
  <c r="K3956" i="17"/>
  <c r="J3956" i="17"/>
  <c r="K315" i="17"/>
  <c r="J315" i="17"/>
  <c r="K467" i="17"/>
  <c r="J467" i="17"/>
  <c r="K1614" i="17"/>
  <c r="J1614" i="17"/>
  <c r="K2093" i="17"/>
  <c r="J2093" i="17"/>
  <c r="K2243" i="17"/>
  <c r="J2243" i="17"/>
  <c r="K2490" i="17"/>
  <c r="J2490" i="17"/>
  <c r="K2850" i="17"/>
  <c r="J2850" i="17"/>
  <c r="K3094" i="17"/>
  <c r="J3094" i="17"/>
  <c r="K3203" i="17"/>
  <c r="J3203" i="17"/>
  <c r="K3785" i="17"/>
  <c r="J3785" i="17"/>
  <c r="K4026" i="17"/>
  <c r="J4026" i="17"/>
  <c r="K4300" i="17"/>
  <c r="J4300" i="17"/>
  <c r="K4447" i="17"/>
  <c r="J4447" i="17"/>
  <c r="K4879" i="17"/>
  <c r="J4879" i="17"/>
  <c r="K4809" i="17"/>
  <c r="J4809" i="17"/>
  <c r="K4724" i="17"/>
  <c r="J4724" i="17"/>
  <c r="K4591" i="17"/>
  <c r="J4591" i="17"/>
  <c r="K4733" i="17"/>
  <c r="J4733" i="17"/>
  <c r="K4406" i="17"/>
  <c r="J4406" i="17"/>
  <c r="K4958" i="17"/>
  <c r="J4958" i="17"/>
  <c r="K4469" i="17"/>
  <c r="J4469" i="17"/>
  <c r="K3733" i="17"/>
  <c r="J3733" i="17"/>
  <c r="K380" i="17"/>
  <c r="J380" i="17"/>
  <c r="K1694" i="17"/>
  <c r="J1694" i="17"/>
  <c r="K2493" i="17"/>
  <c r="J2493" i="17"/>
  <c r="K4442" i="17"/>
  <c r="J4442" i="17"/>
  <c r="K991" i="17"/>
  <c r="J991" i="17"/>
  <c r="K4368" i="17"/>
  <c r="J4368" i="17"/>
  <c r="K224" i="17"/>
  <c r="J224" i="17"/>
  <c r="K2597" i="17"/>
  <c r="J2597" i="17"/>
  <c r="K3023" i="17"/>
  <c r="J3023" i="17"/>
  <c r="K3544" i="17"/>
  <c r="J3544" i="17"/>
  <c r="K4674" i="17"/>
  <c r="J4674" i="17"/>
  <c r="K1151" i="17"/>
  <c r="J1151" i="17"/>
  <c r="K1385" i="17"/>
  <c r="J1385" i="17"/>
  <c r="K1676" i="17"/>
  <c r="J1676" i="17"/>
  <c r="K1853" i="17"/>
  <c r="J1853" i="17"/>
  <c r="K2615" i="17"/>
  <c r="J2615" i="17"/>
  <c r="K3520" i="17"/>
  <c r="J3520" i="17"/>
  <c r="K3717" i="17"/>
  <c r="J3717" i="17"/>
  <c r="K284" i="17"/>
  <c r="J284" i="17"/>
  <c r="K668" i="17"/>
  <c r="J668" i="17"/>
  <c r="K841" i="17"/>
  <c r="J841" i="17"/>
  <c r="K1022" i="17"/>
  <c r="J1022" i="17"/>
  <c r="K1227" i="17"/>
  <c r="J1227" i="17"/>
  <c r="K1473" i="17"/>
  <c r="J1473" i="17"/>
  <c r="K1643" i="17"/>
  <c r="J1643" i="17"/>
  <c r="K1869" i="17"/>
  <c r="J1869" i="17"/>
  <c r="K1995" i="17"/>
  <c r="J1995" i="17"/>
  <c r="K2165" i="17"/>
  <c r="J2165" i="17"/>
  <c r="K2395" i="17"/>
  <c r="J2395" i="17"/>
  <c r="K2722" i="17"/>
  <c r="J2722" i="17"/>
  <c r="K2941" i="17"/>
  <c r="J2941" i="17"/>
  <c r="K3165" i="17"/>
  <c r="J3165" i="17"/>
  <c r="K3420" i="17"/>
  <c r="J3420" i="17"/>
  <c r="K3639" i="17"/>
  <c r="J3639" i="17"/>
  <c r="K3807" i="17"/>
  <c r="J3807" i="17"/>
  <c r="K3973" i="17"/>
  <c r="J3973" i="17"/>
  <c r="K96" i="17"/>
  <c r="J96" i="17"/>
  <c r="K511" i="17"/>
  <c r="J511" i="17"/>
  <c r="K916" i="17"/>
  <c r="J916" i="17"/>
  <c r="K299" i="17"/>
  <c r="J299" i="17"/>
  <c r="K947" i="17"/>
  <c r="J947" i="17"/>
  <c r="K1179" i="17"/>
  <c r="J1179" i="17"/>
  <c r="K1398" i="17"/>
  <c r="J1398" i="17"/>
  <c r="K1684" i="17"/>
  <c r="J1684" i="17"/>
  <c r="K1899" i="17"/>
  <c r="J1899" i="17"/>
  <c r="K2172" i="17"/>
  <c r="J2172" i="17"/>
  <c r="K2626" i="17"/>
  <c r="J2626" i="17"/>
  <c r="K2902" i="17"/>
  <c r="J2902" i="17"/>
  <c r="K3264" i="17"/>
  <c r="J3264" i="17"/>
  <c r="K3946" i="17"/>
  <c r="J3946" i="17"/>
  <c r="K4132" i="17"/>
  <c r="J4132" i="17"/>
  <c r="K130" i="17"/>
  <c r="J130" i="17"/>
  <c r="K1228" i="17"/>
  <c r="J1228" i="17"/>
  <c r="K2033" i="17"/>
  <c r="J2033" i="17"/>
  <c r="K2474" i="17"/>
  <c r="J2474" i="17"/>
  <c r="K2954" i="17"/>
  <c r="J2954" i="17"/>
  <c r="K3183" i="17"/>
  <c r="J3183" i="17"/>
  <c r="K4055" i="17"/>
  <c r="J4055" i="17"/>
  <c r="K4252" i="17"/>
  <c r="J4252" i="17"/>
  <c r="K115" i="17"/>
  <c r="J115" i="17"/>
  <c r="K849" i="17"/>
  <c r="J849" i="17"/>
  <c r="K1023" i="17"/>
  <c r="J1023" i="17"/>
  <c r="K1996" i="17"/>
  <c r="J1996" i="17"/>
  <c r="K2236" i="17"/>
  <c r="J2236" i="17"/>
  <c r="K2432" i="17"/>
  <c r="J2432" i="17"/>
  <c r="K2723" i="17"/>
  <c r="J2723" i="17"/>
  <c r="K3019" i="17"/>
  <c r="J3019" i="17"/>
  <c r="K3218" i="17"/>
  <c r="J3218" i="17"/>
  <c r="K3641" i="17"/>
  <c r="J3641" i="17"/>
  <c r="K67" i="17"/>
  <c r="J67" i="17"/>
  <c r="K472" i="17"/>
  <c r="J472" i="17"/>
  <c r="K890" i="17"/>
  <c r="J890" i="17"/>
  <c r="K1451" i="17"/>
  <c r="J1451" i="17"/>
  <c r="K1661" i="17"/>
  <c r="J1661" i="17"/>
  <c r="K2280" i="17"/>
  <c r="J2280" i="17"/>
  <c r="K2564" i="17"/>
  <c r="J2564" i="17"/>
  <c r="K3088" i="17"/>
  <c r="J3088" i="17"/>
  <c r="K3434" i="17"/>
  <c r="J3434" i="17"/>
  <c r="K3906" i="17"/>
  <c r="J3906" i="17"/>
  <c r="K767" i="17"/>
  <c r="J767" i="17"/>
  <c r="K962" i="17"/>
  <c r="J962" i="17"/>
  <c r="K1423" i="17"/>
  <c r="J1423" i="17"/>
  <c r="K1884" i="17"/>
  <c r="J1884" i="17"/>
  <c r="K2174" i="17"/>
  <c r="J2174" i="17"/>
  <c r="K2426" i="17"/>
  <c r="J2426" i="17"/>
  <c r="K3335" i="17"/>
  <c r="J3335" i="17"/>
  <c r="K4457" i="17"/>
  <c r="J4457" i="17"/>
  <c r="K4675" i="17"/>
  <c r="J4675" i="17"/>
  <c r="K259" i="17"/>
  <c r="J259" i="17"/>
  <c r="K756" i="17"/>
  <c r="J756" i="17"/>
  <c r="K952" i="17"/>
  <c r="J952" i="17"/>
  <c r="K1518" i="17"/>
  <c r="J1518" i="17"/>
  <c r="K1862" i="17"/>
  <c r="J1862" i="17"/>
  <c r="K2742" i="17"/>
  <c r="J2742" i="17"/>
  <c r="K2979" i="17"/>
  <c r="J2979" i="17"/>
  <c r="K3213" i="17"/>
  <c r="J3213" i="17"/>
  <c r="K4191" i="17"/>
  <c r="J4191" i="17"/>
  <c r="K4699" i="17"/>
  <c r="J4699" i="17"/>
  <c r="K4854" i="17"/>
  <c r="J4854" i="17"/>
  <c r="K44" i="17"/>
  <c r="J44" i="17"/>
  <c r="K492" i="17"/>
  <c r="J492" i="17"/>
  <c r="K811" i="17"/>
  <c r="J811" i="17"/>
  <c r="K1032" i="17"/>
  <c r="J1032" i="17"/>
  <c r="K1585" i="17"/>
  <c r="J1585" i="17"/>
  <c r="K1890" i="17"/>
  <c r="J1890" i="17"/>
  <c r="K3858" i="17"/>
  <c r="J3858" i="17"/>
  <c r="K4222" i="17"/>
  <c r="J4222" i="17"/>
  <c r="K261" i="17"/>
  <c r="J261" i="17"/>
  <c r="K531" i="17"/>
  <c r="J531" i="17"/>
  <c r="K745" i="17"/>
  <c r="J745" i="17"/>
  <c r="K1146" i="17"/>
  <c r="J1146" i="17"/>
  <c r="K1372" i="17"/>
  <c r="J1372" i="17"/>
  <c r="K1620" i="17"/>
  <c r="J1620" i="17"/>
  <c r="K1875" i="17"/>
  <c r="J1875" i="17"/>
  <c r="K3411" i="17"/>
  <c r="J3411" i="17"/>
  <c r="K3859" i="17"/>
  <c r="J3859" i="17"/>
  <c r="K4502" i="17"/>
  <c r="J4502" i="17"/>
  <c r="K160" i="17"/>
  <c r="J160" i="17"/>
  <c r="K737" i="17"/>
  <c r="J737" i="17"/>
  <c r="K968" i="17"/>
  <c r="J968" i="17"/>
  <c r="K1404" i="17"/>
  <c r="J1404" i="17"/>
  <c r="K1776" i="17"/>
  <c r="J1776" i="17"/>
  <c r="K2029" i="17"/>
  <c r="J2029" i="17"/>
  <c r="K2535" i="17"/>
  <c r="J2535" i="17"/>
  <c r="K3289" i="17"/>
  <c r="J3289" i="17"/>
  <c r="K4023" i="17"/>
  <c r="J4023" i="17"/>
  <c r="K4578" i="17"/>
  <c r="J4578" i="17"/>
  <c r="K474" i="17"/>
  <c r="J474" i="17"/>
  <c r="K1185" i="17"/>
  <c r="J1185" i="17"/>
  <c r="K2526" i="17"/>
  <c r="J2526" i="17"/>
  <c r="K3760" i="17"/>
  <c r="J3760" i="17"/>
  <c r="K1554" i="17"/>
  <c r="J1554" i="17"/>
  <c r="K1814" i="17"/>
  <c r="J1814" i="17"/>
  <c r="K2818" i="17"/>
  <c r="J2818" i="17"/>
  <c r="K3042" i="17"/>
  <c r="J3042" i="17"/>
  <c r="K3811" i="17"/>
  <c r="J3811" i="17"/>
  <c r="K349" i="17"/>
  <c r="J349" i="17"/>
  <c r="K823" i="17"/>
  <c r="J823" i="17"/>
  <c r="K1106" i="17"/>
  <c r="J1106" i="17"/>
  <c r="K2024" i="17"/>
  <c r="J2024" i="17"/>
  <c r="K2269" i="17"/>
  <c r="J2269" i="17"/>
  <c r="K3071" i="17"/>
  <c r="J3071" i="17"/>
  <c r="K3269" i="17"/>
  <c r="J3269" i="17"/>
  <c r="K3955" i="17"/>
  <c r="J3955" i="17"/>
  <c r="K8" i="17"/>
  <c r="J8" i="17"/>
  <c r="K230" i="17"/>
  <c r="J230" i="17"/>
  <c r="K414" i="17"/>
  <c r="J414" i="17"/>
  <c r="K593" i="17"/>
  <c r="J593" i="17"/>
  <c r="K786" i="17"/>
  <c r="J786" i="17"/>
  <c r="K1020" i="17"/>
  <c r="J1020" i="17"/>
  <c r="K1149" i="17"/>
  <c r="J1149" i="17"/>
  <c r="K2874" i="17"/>
  <c r="J2874" i="17"/>
  <c r="K3024" i="17"/>
  <c r="J3024" i="17"/>
  <c r="K3216" i="17"/>
  <c r="J3216" i="17"/>
  <c r="K3528" i="17"/>
  <c r="J3528" i="17"/>
  <c r="K3723" i="17"/>
  <c r="J3723" i="17"/>
  <c r="K3868" i="17"/>
  <c r="J3868" i="17"/>
  <c r="K374" i="17"/>
  <c r="J374" i="17"/>
  <c r="K557" i="17"/>
  <c r="J557" i="17"/>
  <c r="K1337" i="17"/>
  <c r="J1337" i="17"/>
  <c r="K1513" i="17"/>
  <c r="J1513" i="17"/>
  <c r="K1994" i="17"/>
  <c r="J1994" i="17"/>
  <c r="K2155" i="17"/>
  <c r="J2155" i="17"/>
  <c r="K2353" i="17"/>
  <c r="J2353" i="17"/>
  <c r="K2642" i="17"/>
  <c r="J2642" i="17"/>
  <c r="K3673" i="17"/>
  <c r="J3673" i="17"/>
  <c r="K4203" i="17"/>
  <c r="J4203" i="17"/>
  <c r="K733" i="17"/>
  <c r="J733" i="17"/>
  <c r="K1089" i="17"/>
  <c r="J1089" i="17"/>
  <c r="K1384" i="17"/>
  <c r="J1384" i="17"/>
  <c r="K1797" i="17"/>
  <c r="J1797" i="17"/>
  <c r="K2539" i="17"/>
  <c r="J2539" i="17"/>
  <c r="K3829" i="17"/>
  <c r="J3829" i="17"/>
  <c r="K4233" i="17"/>
  <c r="J4233" i="17"/>
  <c r="K4782" i="17"/>
  <c r="J4782" i="17"/>
  <c r="K4907" i="17"/>
  <c r="J4907" i="17"/>
  <c r="K4489" i="17"/>
  <c r="J4489" i="17"/>
  <c r="K4607" i="17"/>
  <c r="J4607" i="17"/>
  <c r="K4941" i="17"/>
  <c r="J4941" i="17"/>
  <c r="K4973" i="17"/>
  <c r="J4973" i="17"/>
  <c r="K4967" i="17"/>
  <c r="J4967" i="17"/>
  <c r="K4505" i="17"/>
  <c r="J4505" i="17"/>
  <c r="K4695" i="17"/>
  <c r="J4695" i="17"/>
  <c r="K3911" i="17"/>
  <c r="J3911" i="17"/>
  <c r="K4156" i="17"/>
  <c r="J4156" i="17"/>
  <c r="K4298" i="17"/>
  <c r="J4298" i="17"/>
  <c r="K4860" i="17"/>
  <c r="J4860" i="17"/>
  <c r="K4754" i="17"/>
  <c r="J4754" i="17"/>
  <c r="K2580" i="17"/>
  <c r="J2580" i="17"/>
  <c r="K796" i="17"/>
  <c r="J796" i="17"/>
  <c r="K433" i="17"/>
  <c r="J433" i="17"/>
  <c r="K3154" i="17"/>
  <c r="J3154" i="17"/>
  <c r="K2129" i="17"/>
  <c r="J2129" i="17"/>
  <c r="K3254" i="17"/>
  <c r="J3254" i="17"/>
  <c r="K3355" i="17"/>
  <c r="J3355" i="17"/>
  <c r="K38" i="17"/>
  <c r="J38" i="17"/>
  <c r="K4171" i="17"/>
  <c r="J4171" i="17"/>
  <c r="K1015" i="17"/>
  <c r="J1015" i="17"/>
  <c r="K2637" i="17"/>
  <c r="J2637" i="17"/>
  <c r="K529" i="17"/>
  <c r="J529" i="17"/>
  <c r="K1639" i="17"/>
  <c r="J1639" i="17"/>
  <c r="K788" i="17"/>
  <c r="J788" i="17"/>
  <c r="K1809" i="17"/>
  <c r="J1809" i="17"/>
  <c r="K4837" i="17"/>
  <c r="J4837" i="17"/>
  <c r="K1343" i="17"/>
  <c r="J1343" i="17"/>
  <c r="K2732" i="17"/>
  <c r="J2732" i="17"/>
  <c r="K3191" i="17"/>
  <c r="J3191" i="17"/>
  <c r="K3821" i="17"/>
  <c r="J3821" i="17"/>
  <c r="K4707" i="17"/>
  <c r="J4707" i="17"/>
  <c r="K391" i="17"/>
  <c r="J391" i="17"/>
  <c r="K597" i="17"/>
  <c r="J597" i="17"/>
  <c r="K1367" i="17"/>
  <c r="J1367" i="17"/>
  <c r="K1617" i="17"/>
  <c r="J1617" i="17"/>
  <c r="K1765" i="17"/>
  <c r="J1765" i="17"/>
  <c r="K3803" i="17"/>
  <c r="J3803" i="17"/>
  <c r="K3942" i="17"/>
  <c r="J3942" i="17"/>
  <c r="K4273" i="17"/>
  <c r="J4273" i="17"/>
  <c r="K217" i="17"/>
  <c r="J217" i="17"/>
  <c r="K658" i="17"/>
  <c r="J658" i="17"/>
  <c r="K1283" i="17"/>
  <c r="J1283" i="17"/>
  <c r="K1872" i="17"/>
  <c r="J1872" i="17"/>
  <c r="K2044" i="17"/>
  <c r="J2044" i="17"/>
  <c r="K2302" i="17"/>
  <c r="J2302" i="17"/>
  <c r="K2784" i="17"/>
  <c r="J2784" i="17"/>
  <c r="K3166" i="17"/>
  <c r="J3166" i="17"/>
  <c r="K3606" i="17"/>
  <c r="J3606" i="17"/>
  <c r="K3914" i="17"/>
  <c r="J3914" i="17"/>
  <c r="K4552" i="17"/>
  <c r="J4552" i="17"/>
  <c r="K163" i="17"/>
  <c r="J163" i="17"/>
  <c r="K393" i="17"/>
  <c r="J393" i="17"/>
  <c r="K624" i="17"/>
  <c r="J624" i="17"/>
  <c r="K1264" i="17"/>
  <c r="J1264" i="17"/>
  <c r="K1609" i="17"/>
  <c r="J1609" i="17"/>
  <c r="K2772" i="17"/>
  <c r="J2772" i="17"/>
  <c r="K2978" i="17"/>
  <c r="J2978" i="17"/>
  <c r="K3212" i="17"/>
  <c r="J3212" i="17"/>
  <c r="K3522" i="17"/>
  <c r="J3522" i="17"/>
  <c r="K3915" i="17"/>
  <c r="J3915" i="17"/>
  <c r="K4151" i="17"/>
  <c r="J4151" i="17"/>
  <c r="K1202" i="17"/>
  <c r="J1202" i="17"/>
  <c r="K260" i="17"/>
  <c r="J260" i="17"/>
  <c r="K1902" i="17"/>
  <c r="J1902" i="17"/>
  <c r="K2434" i="17"/>
  <c r="J2434" i="17"/>
  <c r="K2735" i="17"/>
  <c r="J2735" i="17"/>
  <c r="K2918" i="17"/>
  <c r="J2918" i="17"/>
  <c r="K3344" i="17"/>
  <c r="J3344" i="17"/>
  <c r="K3625" i="17"/>
  <c r="J3625" i="17"/>
  <c r="K4058" i="17"/>
  <c r="J4058" i="17"/>
  <c r="K4229" i="17"/>
  <c r="J4229" i="17"/>
  <c r="K4418" i="17"/>
  <c r="J4418" i="17"/>
  <c r="K116" i="17"/>
  <c r="J116" i="17"/>
  <c r="K1009" i="17"/>
  <c r="J1009" i="17"/>
  <c r="K2091" i="17"/>
  <c r="J2091" i="17"/>
  <c r="K2509" i="17"/>
  <c r="J2509" i="17"/>
  <c r="K2708" i="17"/>
  <c r="J2708" i="17"/>
  <c r="K3037" i="17"/>
  <c r="J3037" i="17"/>
  <c r="K3229" i="17"/>
  <c r="J3229" i="17"/>
  <c r="K3644" i="17"/>
  <c r="J3644" i="17"/>
  <c r="K4230" i="17"/>
  <c r="J4230" i="17"/>
  <c r="K1176" i="17"/>
  <c r="J1176" i="17"/>
  <c r="K2840" i="17"/>
  <c r="J2840" i="17"/>
  <c r="K3059" i="17"/>
  <c r="J3059" i="17"/>
  <c r="K3720" i="17"/>
  <c r="J3720" i="17"/>
  <c r="K4313" i="17"/>
  <c r="J4313" i="17"/>
  <c r="K4596" i="17"/>
  <c r="J4596" i="17"/>
  <c r="K1794" i="17"/>
  <c r="J1794" i="17"/>
  <c r="K2332" i="17"/>
  <c r="J2332" i="17"/>
  <c r="K3131" i="17"/>
  <c r="J3131" i="17"/>
  <c r="K3775" i="17"/>
  <c r="J3775" i="17"/>
  <c r="K4451" i="17"/>
  <c r="J4451" i="17"/>
  <c r="K4771" i="17"/>
  <c r="J4771" i="17"/>
  <c r="K147" i="17"/>
  <c r="J147" i="17"/>
  <c r="K822" i="17"/>
  <c r="J822" i="17"/>
  <c r="K1115" i="17"/>
  <c r="J1115" i="17"/>
  <c r="K1307" i="17"/>
  <c r="J1307" i="17"/>
  <c r="K2056" i="17"/>
  <c r="J2056" i="17"/>
  <c r="K2631" i="17"/>
  <c r="J2631" i="17"/>
  <c r="K3338" i="17"/>
  <c r="J3338" i="17"/>
  <c r="K3616" i="17"/>
  <c r="J3616" i="17"/>
  <c r="K3998" i="17"/>
  <c r="J3998" i="17"/>
  <c r="K4183" i="17"/>
  <c r="J4183" i="17"/>
  <c r="K4378" i="17"/>
  <c r="J4378" i="17"/>
  <c r="K1124" i="17"/>
  <c r="J1124" i="17"/>
  <c r="K1383" i="17"/>
  <c r="J1383" i="17"/>
  <c r="K2031" i="17"/>
  <c r="J2031" i="17"/>
  <c r="K2393" i="17"/>
  <c r="J2393" i="17"/>
  <c r="K3083" i="17"/>
  <c r="J3083" i="17"/>
  <c r="K3548" i="17"/>
  <c r="J3548" i="17"/>
  <c r="K3977" i="17"/>
  <c r="J3977" i="17"/>
  <c r="K1448" i="17"/>
  <c r="J1448" i="17"/>
  <c r="K1682" i="17"/>
  <c r="J1682" i="17"/>
  <c r="K1973" i="17"/>
  <c r="J1973" i="17"/>
  <c r="K2178" i="17"/>
  <c r="J2178" i="17"/>
  <c r="K2403" i="17"/>
  <c r="J2403" i="17"/>
  <c r="K2683" i="17"/>
  <c r="J2683" i="17"/>
  <c r="K579" i="17"/>
  <c r="J579" i="17"/>
  <c r="K741" i="17"/>
  <c r="J741" i="17"/>
  <c r="K1770" i="17"/>
  <c r="J1770" i="17"/>
  <c r="K2001" i="17"/>
  <c r="J2001" i="17"/>
  <c r="K2960" i="17"/>
  <c r="J2960" i="17"/>
  <c r="K3497" i="17"/>
  <c r="J3497" i="17"/>
  <c r="K3813" i="17"/>
  <c r="J3813" i="17"/>
  <c r="K3988" i="17"/>
  <c r="J3988" i="17"/>
  <c r="K321" i="17"/>
  <c r="J321" i="17"/>
  <c r="K478" i="17"/>
  <c r="J478" i="17"/>
  <c r="K1624" i="17"/>
  <c r="J1624" i="17"/>
  <c r="K2104" i="17"/>
  <c r="J2104" i="17"/>
  <c r="K2545" i="17"/>
  <c r="J2545" i="17"/>
  <c r="K2887" i="17"/>
  <c r="J2887" i="17"/>
  <c r="K3111" i="17"/>
  <c r="J3111" i="17"/>
  <c r="K3577" i="17"/>
  <c r="J3577" i="17"/>
  <c r="K4309" i="17"/>
  <c r="J4309" i="17"/>
  <c r="K4488" i="17"/>
  <c r="J4488" i="17"/>
  <c r="K4934" i="17"/>
  <c r="J4934" i="17"/>
  <c r="K4865" i="17"/>
  <c r="J4865" i="17"/>
  <c r="K4748" i="17"/>
  <c r="J4748" i="17"/>
  <c r="K4789" i="17"/>
  <c r="J4789" i="17"/>
  <c r="K4477" i="17"/>
  <c r="J4477" i="17"/>
  <c r="K317" i="17"/>
  <c r="J317" i="17"/>
  <c r="K1687" i="17"/>
  <c r="J1687" i="17"/>
  <c r="K617" i="17"/>
  <c r="J617" i="17"/>
  <c r="K3684" i="17"/>
  <c r="J3684" i="17"/>
  <c r="K2550" i="17"/>
  <c r="J2550" i="17"/>
  <c r="K3221" i="17"/>
  <c r="J3221" i="17"/>
  <c r="K1034" i="17"/>
  <c r="J1034" i="17"/>
  <c r="K2161" i="17"/>
  <c r="J2161" i="17"/>
  <c r="K3439" i="17"/>
  <c r="J3439" i="17"/>
  <c r="K57" i="17"/>
  <c r="J57" i="17"/>
  <c r="K814" i="17"/>
  <c r="J814" i="17"/>
  <c r="K1768" i="17"/>
  <c r="J1768" i="17"/>
  <c r="K3118" i="17"/>
  <c r="J3118" i="17"/>
  <c r="K2185" i="17"/>
  <c r="J2185" i="17"/>
  <c r="K2916" i="17"/>
  <c r="J2916" i="17"/>
  <c r="K801" i="17"/>
  <c r="J801" i="17"/>
  <c r="K1712" i="17"/>
  <c r="J1712" i="17"/>
  <c r="K2651" i="17"/>
  <c r="J2651" i="17"/>
  <c r="K4282" i="17"/>
  <c r="J4282" i="17"/>
  <c r="K881" i="17"/>
  <c r="J881" i="17"/>
  <c r="K1029" i="17"/>
  <c r="J1029" i="17"/>
  <c r="K2019" i="17"/>
  <c r="J2019" i="17"/>
  <c r="K2246" i="17"/>
  <c r="J2246" i="17"/>
  <c r="K2449" i="17"/>
  <c r="J2449" i="17"/>
  <c r="K2741" i="17"/>
  <c r="J2741" i="17"/>
  <c r="K3054" i="17"/>
  <c r="J3054" i="17"/>
  <c r="K3334" i="17"/>
  <c r="J3334" i="17"/>
  <c r="K3658" i="17"/>
  <c r="J3658" i="17"/>
  <c r="K121" i="17"/>
  <c r="J121" i="17"/>
  <c r="K505" i="17"/>
  <c r="J505" i="17"/>
  <c r="K900" i="17"/>
  <c r="J900" i="17"/>
  <c r="K1670" i="17"/>
  <c r="J1670" i="17"/>
  <c r="K2072" i="17"/>
  <c r="J2072" i="17"/>
  <c r="K4161" i="17"/>
  <c r="J4161" i="17"/>
  <c r="K4325" i="17"/>
  <c r="J4325" i="17"/>
  <c r="K4601" i="17"/>
  <c r="J4601" i="17"/>
  <c r="K773" i="17"/>
  <c r="J773" i="17"/>
  <c r="K1006" i="17"/>
  <c r="J1006" i="17"/>
  <c r="K1443" i="17"/>
  <c r="J1443" i="17"/>
  <c r="K1889" i="17"/>
  <c r="J1889" i="17"/>
  <c r="K2205" i="17"/>
  <c r="J2205" i="17"/>
  <c r="K2476" i="17"/>
  <c r="J2476" i="17"/>
  <c r="K2813" i="17"/>
  <c r="J2813" i="17"/>
  <c r="K3350" i="17"/>
  <c r="J3350" i="17"/>
  <c r="K4473" i="17"/>
  <c r="J4473" i="17"/>
  <c r="K13" i="17"/>
  <c r="J13" i="17"/>
  <c r="K967" i="17"/>
  <c r="J967" i="17"/>
  <c r="K1895" i="17"/>
  <c r="J1895" i="17"/>
  <c r="K2238" i="17"/>
  <c r="J2238" i="17"/>
  <c r="K2442" i="17"/>
  <c r="J2442" i="17"/>
  <c r="K3260" i="17"/>
  <c r="J3260" i="17"/>
  <c r="K3436" i="17"/>
  <c r="J3436" i="17"/>
  <c r="K3968" i="17"/>
  <c r="J3968" i="17"/>
  <c r="K4198" i="17"/>
  <c r="J4198" i="17"/>
  <c r="K4417" i="17"/>
  <c r="J4417" i="17"/>
  <c r="K4719" i="17"/>
  <c r="J4719" i="17"/>
  <c r="K4864" i="17"/>
  <c r="J4864" i="17"/>
  <c r="K99" i="17"/>
  <c r="J99" i="17"/>
  <c r="K523" i="17"/>
  <c r="J523" i="17"/>
  <c r="K829" i="17"/>
  <c r="J829" i="17"/>
  <c r="K1416" i="17"/>
  <c r="J1416" i="17"/>
  <c r="K1912" i="17"/>
  <c r="J1912" i="17"/>
  <c r="K2206" i="17"/>
  <c r="J2206" i="17"/>
  <c r="K3875" i="17"/>
  <c r="J3875" i="17"/>
  <c r="K294" i="17"/>
  <c r="J294" i="17"/>
  <c r="K536" i="17"/>
  <c r="J536" i="17"/>
  <c r="K820" i="17"/>
  <c r="J820" i="17"/>
  <c r="K1157" i="17"/>
  <c r="J1157" i="17"/>
  <c r="K1630" i="17"/>
  <c r="J1630" i="17"/>
  <c r="K1896" i="17"/>
  <c r="J1896" i="17"/>
  <c r="K3418" i="17"/>
  <c r="J3418" i="17"/>
  <c r="K3891" i="17"/>
  <c r="J3891" i="17"/>
  <c r="K181" i="17"/>
  <c r="J181" i="17"/>
  <c r="K997" i="17"/>
  <c r="J997" i="17"/>
  <c r="K1184" i="17"/>
  <c r="J1184" i="17"/>
  <c r="K1418" i="17"/>
  <c r="J1418" i="17"/>
  <c r="K2047" i="17"/>
  <c r="J2047" i="17"/>
  <c r="K2319" i="17"/>
  <c r="J2319" i="17"/>
  <c r="K2848" i="17"/>
  <c r="J2848" i="17"/>
  <c r="K3310" i="17"/>
  <c r="J3310" i="17"/>
  <c r="K4320" i="17"/>
  <c r="J4320" i="17"/>
  <c r="K514" i="17"/>
  <c r="J514" i="17"/>
  <c r="K760" i="17"/>
  <c r="J760" i="17"/>
  <c r="K1536" i="17"/>
  <c r="J1536" i="17"/>
  <c r="K2536" i="17"/>
  <c r="J2536" i="17"/>
  <c r="K3826" i="17"/>
  <c r="J3826" i="17"/>
  <c r="K4265" i="17"/>
  <c r="J4265" i="17"/>
  <c r="K493" i="17"/>
  <c r="J493" i="17"/>
  <c r="K1622" i="17"/>
  <c r="J1622" i="17"/>
  <c r="K1844" i="17"/>
  <c r="J1844" i="17"/>
  <c r="K2401" i="17"/>
  <c r="J2401" i="17"/>
  <c r="K2857" i="17"/>
  <c r="J2857" i="17"/>
  <c r="K3817" i="17"/>
  <c r="J3817" i="17"/>
  <c r="K4014" i="17"/>
  <c r="J4014" i="17"/>
  <c r="K382" i="17"/>
  <c r="J382" i="17"/>
  <c r="K592" i="17"/>
  <c r="J592" i="17"/>
  <c r="K1428" i="17"/>
  <c r="J1428" i="17"/>
  <c r="K1665" i="17"/>
  <c r="J1665" i="17"/>
  <c r="K1906" i="17"/>
  <c r="J1906" i="17"/>
  <c r="K2038" i="17"/>
  <c r="J2038" i="17"/>
  <c r="K2569" i="17"/>
  <c r="J2569" i="17"/>
  <c r="K2833" i="17"/>
  <c r="J2833" i="17"/>
  <c r="K4184" i="17"/>
  <c r="J4184" i="17"/>
  <c r="K4478" i="17"/>
  <c r="J4478" i="17"/>
  <c r="K29" i="17"/>
  <c r="J29" i="17"/>
  <c r="K244" i="17"/>
  <c r="J244" i="17"/>
  <c r="K426" i="17"/>
  <c r="J426" i="17"/>
  <c r="K630" i="17"/>
  <c r="J630" i="17"/>
  <c r="K794" i="17"/>
  <c r="J794" i="17"/>
  <c r="K1036" i="17"/>
  <c r="J1036" i="17"/>
  <c r="K1163" i="17"/>
  <c r="J1163" i="17"/>
  <c r="K2886" i="17"/>
  <c r="J2886" i="17"/>
  <c r="K3102" i="17"/>
  <c r="J3102" i="17"/>
  <c r="K3237" i="17"/>
  <c r="J3237" i="17"/>
  <c r="K3560" i="17"/>
  <c r="J3560" i="17"/>
  <c r="K3729" i="17"/>
  <c r="J3729" i="17"/>
  <c r="K25" i="17"/>
  <c r="J25" i="17"/>
  <c r="K594" i="17"/>
  <c r="J594" i="17"/>
  <c r="K787" i="17"/>
  <c r="J787" i="17"/>
  <c r="K1346" i="17"/>
  <c r="J1346" i="17"/>
  <c r="K1522" i="17"/>
  <c r="J1522" i="17"/>
  <c r="K2009" i="17"/>
  <c r="J2009" i="17"/>
  <c r="K2171" i="17"/>
  <c r="J2171" i="17"/>
  <c r="K2684" i="17"/>
  <c r="J2684" i="17"/>
  <c r="K3202" i="17"/>
  <c r="J3202" i="17"/>
  <c r="K3679" i="17"/>
  <c r="J3679" i="17"/>
  <c r="K4225" i="17"/>
  <c r="J4225" i="17"/>
  <c r="K495" i="17"/>
  <c r="J495" i="17"/>
  <c r="K1429" i="17"/>
  <c r="J1429" i="17"/>
  <c r="K1808" i="17"/>
  <c r="J1808" i="17"/>
  <c r="K3852" i="17"/>
  <c r="J3852" i="17"/>
  <c r="K4069" i="17"/>
  <c r="J4069" i="17"/>
  <c r="K4251" i="17"/>
  <c r="J4251" i="17"/>
  <c r="K4487" i="17"/>
  <c r="J4487" i="17"/>
  <c r="K4791" i="17"/>
  <c r="J4791" i="17"/>
  <c r="K4922" i="17"/>
  <c r="J4922" i="17"/>
  <c r="K4880" i="17"/>
  <c r="J4880" i="17"/>
  <c r="K4530" i="17"/>
  <c r="J4530" i="17"/>
  <c r="K4995" i="17"/>
  <c r="J4995" i="17"/>
  <c r="K4903" i="17"/>
  <c r="J4903" i="17"/>
  <c r="K4965" i="17"/>
  <c r="J4965" i="17"/>
  <c r="K4997" i="17"/>
  <c r="J4997" i="17"/>
  <c r="K4990" i="17"/>
  <c r="J4990" i="17"/>
  <c r="K4752" i="17"/>
  <c r="J4752" i="17"/>
  <c r="K4944" i="17"/>
  <c r="J4944" i="17"/>
  <c r="K3932" i="17"/>
  <c r="J3932" i="17"/>
  <c r="K4167" i="17"/>
  <c r="J4167" i="17"/>
  <c r="K4339" i="17"/>
  <c r="J4339" i="17"/>
  <c r="K4977" i="17"/>
  <c r="J4977" i="17"/>
  <c r="K4781" i="17"/>
  <c r="J4781" i="17"/>
  <c r="K323" i="17"/>
  <c r="J323" i="17"/>
  <c r="K1832" i="17"/>
  <c r="J1832" i="17"/>
  <c r="K2576" i="17"/>
  <c r="J2576" i="17"/>
  <c r="K3246" i="17"/>
  <c r="J3246" i="17"/>
  <c r="K2176" i="17"/>
  <c r="J2176" i="17"/>
  <c r="K1251" i="17"/>
  <c r="J1251" i="17"/>
  <c r="K1120" i="17"/>
  <c r="J1120" i="17"/>
  <c r="K2173" i="17"/>
  <c r="J2173" i="17"/>
  <c r="K2861" i="17"/>
  <c r="J2861" i="17"/>
  <c r="K4366" i="17"/>
  <c r="J4366" i="17"/>
  <c r="K955" i="17"/>
  <c r="J955" i="17"/>
  <c r="K4429" i="17"/>
  <c r="J4429" i="17"/>
  <c r="K2660" i="17"/>
  <c r="J2660" i="17"/>
  <c r="K4947" i="17"/>
  <c r="J4947" i="17"/>
  <c r="K1722" i="17"/>
  <c r="J1722" i="17"/>
  <c r="K2740" i="17"/>
  <c r="J2740" i="17"/>
  <c r="K39" i="17"/>
  <c r="J39" i="17"/>
  <c r="K322" i="17"/>
  <c r="J322" i="17"/>
  <c r="K703" i="17"/>
  <c r="J703" i="17"/>
  <c r="K1038" i="17"/>
  <c r="J1038" i="17"/>
  <c r="K1207" i="17"/>
  <c r="J1207" i="17"/>
  <c r="K1439" i="17"/>
  <c r="J1439" i="17"/>
  <c r="K1939" i="17"/>
  <c r="J1939" i="17"/>
  <c r="K2225" i="17"/>
  <c r="J2225" i="17"/>
  <c r="K3965" i="17"/>
  <c r="J3965" i="17"/>
  <c r="K4158" i="17"/>
  <c r="J4158" i="17"/>
  <c r="K4356" i="17"/>
  <c r="J4356" i="17"/>
  <c r="K176" i="17"/>
  <c r="J176" i="17"/>
  <c r="K453" i="17"/>
  <c r="J453" i="17"/>
  <c r="K692" i="17"/>
  <c r="J692" i="17"/>
  <c r="K898" i="17"/>
  <c r="J898" i="17"/>
  <c r="K1103" i="17"/>
  <c r="J1103" i="17"/>
  <c r="K1318" i="17"/>
  <c r="J1318" i="17"/>
  <c r="K1499" i="17"/>
  <c r="J1499" i="17"/>
  <c r="K1677" i="17"/>
  <c r="J1677" i="17"/>
  <c r="K1893" i="17"/>
  <c r="J1893" i="17"/>
  <c r="K2042" i="17"/>
  <c r="J2042" i="17"/>
  <c r="K2186" i="17"/>
  <c r="J2186" i="17"/>
  <c r="K2505" i="17"/>
  <c r="J2505" i="17"/>
  <c r="K2791" i="17"/>
  <c r="J2791" i="17"/>
  <c r="K2969" i="17"/>
  <c r="J2969" i="17"/>
  <c r="K3265" i="17"/>
  <c r="J3265" i="17"/>
  <c r="K3485" i="17"/>
  <c r="J3485" i="17"/>
  <c r="K3676" i="17"/>
  <c r="J3676" i="17"/>
  <c r="K3844" i="17"/>
  <c r="J3844" i="17"/>
  <c r="K4070" i="17"/>
  <c r="J4070" i="17"/>
  <c r="K150" i="17"/>
  <c r="J150" i="17"/>
  <c r="K368" i="17"/>
  <c r="J368" i="17"/>
  <c r="K1626" i="17"/>
  <c r="J1626" i="17"/>
  <c r="K2262" i="17"/>
  <c r="J2262" i="17"/>
  <c r="K3226" i="17"/>
  <c r="J3226" i="17"/>
  <c r="K3538" i="17"/>
  <c r="J3538" i="17"/>
  <c r="K3832" i="17"/>
  <c r="J3832" i="17"/>
  <c r="K4077" i="17"/>
  <c r="J4077" i="17"/>
  <c r="K4315" i="17"/>
  <c r="J4315" i="17"/>
  <c r="K4563" i="17"/>
  <c r="J4563" i="17"/>
  <c r="K4808" i="17"/>
  <c r="J4808" i="17"/>
  <c r="K408" i="17"/>
  <c r="J408" i="17"/>
  <c r="K605" i="17"/>
  <c r="J605" i="17"/>
  <c r="K1432" i="17"/>
  <c r="J1432" i="17"/>
  <c r="K1635" i="17"/>
  <c r="J1635" i="17"/>
  <c r="K1772" i="17"/>
  <c r="J1772" i="17"/>
  <c r="K3808" i="17"/>
  <c r="J3808" i="17"/>
  <c r="K4056" i="17"/>
  <c r="J4056" i="17"/>
  <c r="K4316" i="17"/>
  <c r="J4316" i="17"/>
  <c r="K268" i="17"/>
  <c r="J268" i="17"/>
  <c r="K670" i="17"/>
  <c r="J670" i="17"/>
  <c r="K1298" i="17"/>
  <c r="J1298" i="17"/>
  <c r="K1883" i="17"/>
  <c r="J1883" i="17"/>
  <c r="K2358" i="17"/>
  <c r="J2358" i="17"/>
  <c r="K2589" i="17"/>
  <c r="J2589" i="17"/>
  <c r="K2837" i="17"/>
  <c r="J2837" i="17"/>
  <c r="K3192" i="17"/>
  <c r="J3192" i="17"/>
  <c r="K3486" i="17"/>
  <c r="J3486" i="17"/>
  <c r="K3920" i="17"/>
  <c r="J3920" i="17"/>
  <c r="K204" i="17"/>
  <c r="J204" i="17"/>
  <c r="K432" i="17"/>
  <c r="J432" i="17"/>
  <c r="K636" i="17"/>
  <c r="J636" i="17"/>
  <c r="K1284" i="17"/>
  <c r="J1284" i="17"/>
  <c r="K1618" i="17"/>
  <c r="J1618" i="17"/>
  <c r="K3589" i="17"/>
  <c r="J3589" i="17"/>
  <c r="K3943" i="17"/>
  <c r="J3943" i="17"/>
  <c r="K4190" i="17"/>
  <c r="J4190" i="17"/>
  <c r="K331" i="17"/>
  <c r="J331" i="17"/>
  <c r="K975" i="17"/>
  <c r="J975" i="17"/>
  <c r="K1935" i="17"/>
  <c r="J1935" i="17"/>
  <c r="K2785" i="17"/>
  <c r="J2785" i="17"/>
  <c r="K3275" i="17"/>
  <c r="J3275" i="17"/>
  <c r="K3643" i="17"/>
  <c r="J3643" i="17"/>
  <c r="K1619" i="17"/>
  <c r="J1619" i="17"/>
  <c r="K2239" i="17"/>
  <c r="J2239" i="17"/>
  <c r="K2468" i="17"/>
  <c r="J2468" i="17"/>
  <c r="K2743" i="17"/>
  <c r="J2743" i="17"/>
  <c r="K3039" i="17"/>
  <c r="J3039" i="17"/>
  <c r="K3352" i="17"/>
  <c r="J3352" i="17"/>
  <c r="K3661" i="17"/>
  <c r="J3661" i="17"/>
  <c r="K4079" i="17"/>
  <c r="J4079" i="17"/>
  <c r="K4458" i="17"/>
  <c r="J4458" i="17"/>
  <c r="K159" i="17"/>
  <c r="J159" i="17"/>
  <c r="K1026" i="17"/>
  <c r="J1026" i="17"/>
  <c r="K1403" i="17"/>
  <c r="J1403" i="17"/>
  <c r="K2517" i="17"/>
  <c r="J2517" i="17"/>
  <c r="K3040" i="17"/>
  <c r="J3040" i="17"/>
  <c r="K3241" i="17"/>
  <c r="J3241" i="17"/>
  <c r="K3446" i="17"/>
  <c r="J3446" i="17"/>
  <c r="K3662" i="17"/>
  <c r="J3662" i="17"/>
  <c r="K4239" i="17"/>
  <c r="J4239" i="17"/>
  <c r="K4577" i="17"/>
  <c r="J4577" i="17"/>
  <c r="K759" i="17"/>
  <c r="J759" i="17"/>
  <c r="K1446" i="17"/>
  <c r="J1446" i="17"/>
  <c r="K1833" i="17"/>
  <c r="J1833" i="17"/>
  <c r="K2600" i="17"/>
  <c r="J2600" i="17"/>
  <c r="K3734" i="17"/>
  <c r="J3734" i="17"/>
  <c r="K1232" i="17"/>
  <c r="J1232" i="17"/>
  <c r="K2350" i="17"/>
  <c r="J2350" i="17"/>
  <c r="K3542" i="17"/>
  <c r="J3542" i="17"/>
  <c r="K4476" i="17"/>
  <c r="J4476" i="17"/>
  <c r="K4779" i="17"/>
  <c r="J4779" i="17"/>
  <c r="K199" i="17"/>
  <c r="J199" i="17"/>
  <c r="K515" i="17"/>
  <c r="J515" i="17"/>
  <c r="K1313" i="17"/>
  <c r="J1313" i="17"/>
  <c r="K2066" i="17"/>
  <c r="J2066" i="17"/>
  <c r="K3061" i="17"/>
  <c r="J3061" i="17"/>
  <c r="K3440" i="17"/>
  <c r="J3440" i="17"/>
  <c r="K3627" i="17"/>
  <c r="J3627" i="17"/>
  <c r="K4212" i="17"/>
  <c r="J4212" i="17"/>
  <c r="K389" i="17"/>
  <c r="J389" i="17"/>
  <c r="K854" i="17"/>
  <c r="J854" i="17"/>
  <c r="K1177" i="17"/>
  <c r="J1177" i="17"/>
  <c r="K1470" i="17"/>
  <c r="J1470" i="17"/>
  <c r="K1921" i="17"/>
  <c r="J1921" i="17"/>
  <c r="K2402" i="17"/>
  <c r="J2402" i="17"/>
  <c r="K3567" i="17"/>
  <c r="J3567" i="17"/>
  <c r="K3788" i="17"/>
  <c r="J3788" i="17"/>
  <c r="K4009" i="17"/>
  <c r="J4009" i="17"/>
  <c r="K1471" i="17"/>
  <c r="J1471" i="17"/>
  <c r="K1715" i="17"/>
  <c r="J1715" i="17"/>
  <c r="K2000" i="17"/>
  <c r="J2000" i="17"/>
  <c r="K2203" i="17"/>
  <c r="J2203" i="17"/>
  <c r="K2410" i="17"/>
  <c r="J2410" i="17"/>
  <c r="K2700" i="17"/>
  <c r="J2700" i="17"/>
  <c r="K47" i="17"/>
  <c r="J47" i="17"/>
  <c r="K444" i="17"/>
  <c r="J444" i="17"/>
  <c r="K611" i="17"/>
  <c r="J611" i="17"/>
  <c r="K1107" i="17"/>
  <c r="J1107" i="17"/>
  <c r="K1357" i="17"/>
  <c r="J1357" i="17"/>
  <c r="K1804" i="17"/>
  <c r="J1804" i="17"/>
  <c r="K2418" i="17"/>
  <c r="J2418" i="17"/>
  <c r="K2983" i="17"/>
  <c r="J2983" i="17"/>
  <c r="K3384" i="17"/>
  <c r="J3384" i="17"/>
  <c r="K3851" i="17"/>
  <c r="J3851" i="17"/>
  <c r="K3999" i="17"/>
  <c r="J3999" i="17"/>
  <c r="K832" i="17"/>
  <c r="J832" i="17"/>
  <c r="K1459" i="17"/>
  <c r="J1459" i="17"/>
  <c r="K1642" i="17"/>
  <c r="J1642" i="17"/>
  <c r="K2123" i="17"/>
  <c r="J2123" i="17"/>
  <c r="K2322" i="17"/>
  <c r="J2322" i="17"/>
  <c r="K2555" i="17"/>
  <c r="J2555" i="17"/>
  <c r="K2908" i="17"/>
  <c r="J2908" i="17"/>
  <c r="K3121" i="17"/>
  <c r="J3121" i="17"/>
  <c r="K3302" i="17"/>
  <c r="J3302" i="17"/>
  <c r="K4307" i="17"/>
  <c r="J4307" i="17"/>
  <c r="K4976" i="17"/>
  <c r="J4976" i="17"/>
  <c r="K4314" i="17"/>
  <c r="J4314" i="17"/>
  <c r="K4581" i="17"/>
  <c r="J4581" i="17"/>
  <c r="K4969" i="17"/>
  <c r="J4969" i="17"/>
  <c r="K4777" i="17"/>
  <c r="J4777" i="17"/>
  <c r="K4297" i="17"/>
  <c r="J4297" i="17"/>
  <c r="K4996" i="17"/>
  <c r="J4996" i="17"/>
  <c r="K4804" i="17"/>
  <c r="J4804" i="17"/>
  <c r="K4859" i="17"/>
  <c r="J4859" i="17"/>
  <c r="K353" i="17"/>
  <c r="J353" i="17"/>
  <c r="K4479" i="17"/>
  <c r="J4479" i="17"/>
  <c r="K1147" i="17"/>
  <c r="J1147" i="17"/>
  <c r="K4649" i="17"/>
  <c r="J4649" i="17"/>
  <c r="K104" i="17"/>
  <c r="J104" i="17"/>
  <c r="K2933" i="17"/>
  <c r="J2933" i="17"/>
  <c r="K3200" i="17"/>
  <c r="J3200" i="17"/>
  <c r="K4560" i="17"/>
  <c r="J4560" i="17"/>
  <c r="K2771" i="17"/>
  <c r="J2771" i="17"/>
  <c r="K3748" i="17"/>
  <c r="J3748" i="17"/>
  <c r="K974" i="17"/>
  <c r="J974" i="17"/>
  <c r="K683" i="17"/>
  <c r="J683" i="17"/>
  <c r="K2070" i="17"/>
  <c r="J2070" i="17"/>
  <c r="K2506" i="17"/>
  <c r="J2506" i="17"/>
  <c r="K2997" i="17"/>
  <c r="J2997" i="17"/>
  <c r="K3579" i="17"/>
  <c r="J3579" i="17"/>
  <c r="K177" i="17"/>
  <c r="J177" i="17"/>
  <c r="K906" i="17"/>
  <c r="J906" i="17"/>
  <c r="K1073" i="17"/>
  <c r="J1073" i="17"/>
  <c r="K2034" i="17"/>
  <c r="J2034" i="17"/>
  <c r="K2263" i="17"/>
  <c r="J2263" i="17"/>
  <c r="K2458" i="17"/>
  <c r="J2458" i="17"/>
  <c r="K2783" i="17"/>
  <c r="J2783" i="17"/>
  <c r="K3065" i="17"/>
  <c r="J3065" i="17"/>
  <c r="K3342" i="17"/>
  <c r="J3342" i="17"/>
  <c r="K3703" i="17"/>
  <c r="J3703" i="17"/>
  <c r="K137" i="17"/>
  <c r="J137" i="17"/>
  <c r="K928" i="17"/>
  <c r="J928" i="17"/>
  <c r="K1679" i="17"/>
  <c r="J1679" i="17"/>
  <c r="K2608" i="17"/>
  <c r="J2608" i="17"/>
  <c r="K3659" i="17"/>
  <c r="J3659" i="17"/>
  <c r="K4179" i="17"/>
  <c r="J4179" i="17"/>
  <c r="K4645" i="17"/>
  <c r="J4645" i="17"/>
  <c r="K809" i="17"/>
  <c r="J809" i="17"/>
  <c r="K1024" i="17"/>
  <c r="J1024" i="17"/>
  <c r="K1452" i="17"/>
  <c r="J1452" i="17"/>
  <c r="K1918" i="17"/>
  <c r="J1918" i="17"/>
  <c r="K2216" i="17"/>
  <c r="J2216" i="17"/>
  <c r="K2565" i="17"/>
  <c r="J2565" i="17"/>
  <c r="K2999" i="17"/>
  <c r="J2999" i="17"/>
  <c r="K3252" i="17"/>
  <c r="J3252" i="17"/>
  <c r="K3373" i="17"/>
  <c r="J3373" i="17"/>
  <c r="K4557" i="17"/>
  <c r="J4557" i="17"/>
  <c r="K866" i="17"/>
  <c r="J866" i="17"/>
  <c r="K1720" i="17"/>
  <c r="J1720" i="17"/>
  <c r="K2804" i="17"/>
  <c r="J2804" i="17"/>
  <c r="K3068" i="17"/>
  <c r="J3068" i="17"/>
  <c r="K3282" i="17"/>
  <c r="J3282" i="17"/>
  <c r="K3444" i="17"/>
  <c r="J3444" i="17"/>
  <c r="K4003" i="17"/>
  <c r="J4003" i="17"/>
  <c r="K4263" i="17"/>
  <c r="J4263" i="17"/>
  <c r="K4491" i="17"/>
  <c r="J4491" i="17"/>
  <c r="K4742" i="17"/>
  <c r="J4742" i="17"/>
  <c r="K4882" i="17"/>
  <c r="J4882" i="17"/>
  <c r="K123" i="17"/>
  <c r="J123" i="17"/>
  <c r="K852" i="17"/>
  <c r="J852" i="17"/>
  <c r="K1076" i="17"/>
  <c r="J1076" i="17"/>
  <c r="K2255" i="17"/>
  <c r="J2255" i="17"/>
  <c r="K4086" i="17"/>
  <c r="J4086" i="17"/>
  <c r="K4255" i="17"/>
  <c r="J4255" i="17"/>
  <c r="K312" i="17"/>
  <c r="J312" i="17"/>
  <c r="K830" i="17"/>
  <c r="J830" i="17"/>
  <c r="K1951" i="17"/>
  <c r="J1951" i="17"/>
  <c r="K2152" i="17"/>
  <c r="J2152" i="17"/>
  <c r="K2760" i="17"/>
  <c r="J2760" i="17"/>
  <c r="K4109" i="17"/>
  <c r="J4109" i="17"/>
  <c r="K235" i="17"/>
  <c r="J235" i="17"/>
  <c r="K532" i="17"/>
  <c r="J532" i="17"/>
  <c r="K1017" i="17"/>
  <c r="J1017" i="17"/>
  <c r="K1256" i="17"/>
  <c r="J1256" i="17"/>
  <c r="K1454" i="17"/>
  <c r="J1454" i="17"/>
  <c r="K2331" i="17"/>
  <c r="J2331" i="17"/>
  <c r="K2864" i="17"/>
  <c r="J2864" i="17"/>
  <c r="K3090" i="17"/>
  <c r="J3090" i="17"/>
  <c r="K3751" i="17"/>
  <c r="J3751" i="17"/>
  <c r="K4655" i="17"/>
  <c r="J4655" i="17"/>
  <c r="K182" i="17"/>
  <c r="J182" i="17"/>
  <c r="K565" i="17"/>
  <c r="J565" i="17"/>
  <c r="K998" i="17"/>
  <c r="J998" i="17"/>
  <c r="K1843" i="17"/>
  <c r="J1843" i="17"/>
  <c r="K2372" i="17"/>
  <c r="J2372" i="17"/>
  <c r="K2899" i="17"/>
  <c r="J2899" i="17"/>
  <c r="K3547" i="17"/>
  <c r="J3547" i="17"/>
  <c r="K3840" i="17"/>
  <c r="J3840" i="17"/>
  <c r="K1186" i="17"/>
  <c r="J1186" i="17"/>
  <c r="K1632" i="17"/>
  <c r="J1632" i="17"/>
  <c r="K1905" i="17"/>
  <c r="J1905" i="17"/>
  <c r="K2100" i="17"/>
  <c r="J2100" i="17"/>
  <c r="K2416" i="17"/>
  <c r="J2416" i="17"/>
  <c r="K2665" i="17"/>
  <c r="J2665" i="17"/>
  <c r="K2893" i="17"/>
  <c r="J2893" i="17"/>
  <c r="K3078" i="17"/>
  <c r="J3078" i="17"/>
  <c r="K4024" i="17"/>
  <c r="J4024" i="17"/>
  <c r="K7" i="17"/>
  <c r="J7" i="17"/>
  <c r="K220" i="17"/>
  <c r="J220" i="17"/>
  <c r="K435" i="17"/>
  <c r="J435" i="17"/>
  <c r="K601" i="17"/>
  <c r="J601" i="17"/>
  <c r="K1215" i="17"/>
  <c r="J1215" i="17"/>
  <c r="K2101" i="17"/>
  <c r="J2101" i="17"/>
  <c r="K2622" i="17"/>
  <c r="J2622" i="17"/>
  <c r="K2873" i="17"/>
  <c r="J2873" i="17"/>
  <c r="K3109" i="17"/>
  <c r="J3109" i="17"/>
  <c r="K3399" i="17"/>
  <c r="J3399" i="17"/>
  <c r="K4485" i="17"/>
  <c r="J4485" i="17"/>
  <c r="K37" i="17"/>
  <c r="J37" i="17"/>
  <c r="K255" i="17"/>
  <c r="J255" i="17"/>
  <c r="K466" i="17"/>
  <c r="J466" i="17"/>
  <c r="K648" i="17"/>
  <c r="J648" i="17"/>
  <c r="K799" i="17"/>
  <c r="J799" i="17"/>
  <c r="K1044" i="17"/>
  <c r="J1044" i="17"/>
  <c r="K1172" i="17"/>
  <c r="J1172" i="17"/>
  <c r="K2259" i="17"/>
  <c r="J2259" i="17"/>
  <c r="K3139" i="17"/>
  <c r="J3139" i="17"/>
  <c r="K3262" i="17"/>
  <c r="J3262" i="17"/>
  <c r="K3568" i="17"/>
  <c r="J3568" i="17"/>
  <c r="K3746" i="17"/>
  <c r="J3746" i="17"/>
  <c r="K839" i="17"/>
  <c r="J839" i="17"/>
  <c r="K1126" i="17"/>
  <c r="J1126" i="17"/>
  <c r="K1544" i="17"/>
  <c r="J1544" i="17"/>
  <c r="K2016" i="17"/>
  <c r="J2016" i="17"/>
  <c r="K2193" i="17"/>
  <c r="J2193" i="17"/>
  <c r="K2456" i="17"/>
  <c r="J2456" i="17"/>
  <c r="K2711" i="17"/>
  <c r="J2711" i="17"/>
  <c r="K3535" i="17"/>
  <c r="J3535" i="17"/>
  <c r="K3687" i="17"/>
  <c r="J3687" i="17"/>
  <c r="K4232" i="17"/>
  <c r="J4232" i="17"/>
  <c r="K360" i="17"/>
  <c r="J360" i="17"/>
  <c r="K519" i="17"/>
  <c r="J519" i="17"/>
  <c r="K3340" i="17"/>
  <c r="J3340" i="17"/>
  <c r="K3870" i="17"/>
  <c r="J3870" i="17"/>
  <c r="K4096" i="17"/>
  <c r="J4096" i="17"/>
  <c r="K4507" i="17"/>
  <c r="J4507" i="17"/>
  <c r="K4930" i="17"/>
  <c r="J4930" i="17"/>
  <c r="K4908" i="17"/>
  <c r="J4908" i="17"/>
  <c r="K4564" i="17"/>
  <c r="J4564" i="17"/>
  <c r="K5008" i="17"/>
  <c r="J5008" i="17"/>
  <c r="K4803" i="17"/>
  <c r="J4803" i="17"/>
  <c r="K4936" i="17"/>
  <c r="J4936" i="17"/>
  <c r="K4749" i="17"/>
  <c r="J4749" i="17"/>
  <c r="K4703" i="17"/>
  <c r="J4703" i="17"/>
  <c r="K4869" i="17"/>
  <c r="J4869" i="17"/>
  <c r="K3978" i="17"/>
  <c r="J3978" i="17"/>
  <c r="K4672" i="17"/>
  <c r="J4672" i="17"/>
  <c r="K4364" i="17"/>
  <c r="J4364" i="17"/>
  <c r="K4609" i="17"/>
  <c r="J4609" i="17"/>
  <c r="K4816" i="17"/>
  <c r="J4816" i="17"/>
  <c r="K369" i="17"/>
  <c r="J369" i="17"/>
  <c r="K2199" i="17"/>
  <c r="J2199" i="17"/>
  <c r="K1025" i="17"/>
  <c r="J1025" i="17"/>
  <c r="K4367" i="17"/>
  <c r="J4367" i="17"/>
  <c r="K2690" i="17"/>
  <c r="J2690" i="17"/>
  <c r="K2267" i="17"/>
  <c r="J2267" i="17"/>
  <c r="K1409" i="17"/>
  <c r="J1409" i="17"/>
  <c r="K362" i="17"/>
  <c r="J362" i="17"/>
  <c r="K4521" i="17"/>
  <c r="J4521" i="17"/>
  <c r="K4514" i="17"/>
  <c r="J4514" i="17"/>
  <c r="K1054" i="17"/>
  <c r="J1054" i="17"/>
  <c r="K2299" i="17"/>
  <c r="J2299" i="17"/>
  <c r="K43" i="17"/>
  <c r="J43" i="17"/>
  <c r="I4535" i="17"/>
  <c r="K2" i="17"/>
  <c r="I3140" i="17"/>
  <c r="I3819" i="17"/>
  <c r="I4657" i="17"/>
  <c r="I5" i="17"/>
  <c r="I3346" i="17"/>
  <c r="I4441" i="17"/>
  <c r="I2162" i="17"/>
  <c r="I2188" i="17"/>
  <c r="I2970" i="17"/>
  <c r="G4521" i="17"/>
  <c r="I4652" i="17"/>
  <c r="I4720" i="17"/>
  <c r="G135" i="17"/>
  <c r="I783" i="17"/>
  <c r="G991" i="17"/>
  <c r="D5" i="19"/>
  <c r="D6" i="19" s="1"/>
  <c r="D7" i="19" s="1"/>
  <c r="I4379" i="17"/>
  <c r="I1342" i="17"/>
  <c r="I184" i="17"/>
  <c r="I2026" i="17"/>
  <c r="I4676" i="17"/>
  <c r="I584" i="17"/>
  <c r="I1726" i="17"/>
  <c r="I2892" i="17"/>
  <c r="I3995" i="17"/>
  <c r="I3615" i="17"/>
  <c r="I4938" i="17"/>
  <c r="I1182" i="17"/>
  <c r="I431" i="17"/>
  <c r="I3337" i="17"/>
  <c r="I4470" i="17"/>
  <c r="I4211" i="17"/>
  <c r="G1886" i="17"/>
  <c r="G2441" i="17"/>
  <c r="I3001" i="17"/>
  <c r="I4351" i="17"/>
  <c r="I3077" i="17"/>
  <c r="I4375" i="17"/>
  <c r="I4571" i="17"/>
  <c r="I662" i="17"/>
  <c r="G2368" i="17"/>
  <c r="I1576" i="17"/>
  <c r="I2014" i="17"/>
  <c r="G1663" i="17"/>
  <c r="I3993" i="17"/>
  <c r="G1550" i="17"/>
  <c r="I3030" i="17"/>
  <c r="I1483" i="17"/>
  <c r="I3306" i="17"/>
  <c r="G4292" i="17"/>
  <c r="I53" i="17"/>
  <c r="I3041" i="17"/>
  <c r="I2312" i="17"/>
  <c r="I2099" i="17"/>
  <c r="I346" i="17"/>
  <c r="I3089" i="17"/>
  <c r="I3242" i="17"/>
  <c r="I87" i="17"/>
  <c r="I1292" i="17"/>
  <c r="I3591" i="17"/>
  <c r="I4702" i="17"/>
  <c r="I3267" i="17"/>
  <c r="I836" i="17"/>
  <c r="I4630" i="17"/>
  <c r="I119" i="17"/>
  <c r="I1819" i="17"/>
  <c r="I4446" i="17"/>
  <c r="I709" i="17"/>
  <c r="I2406" i="17"/>
  <c r="I4425" i="17"/>
  <c r="I2485" i="17"/>
  <c r="I885" i="17"/>
  <c r="I754" i="17"/>
  <c r="I3011" i="17"/>
  <c r="I2055" i="17"/>
  <c r="I179" i="17"/>
  <c r="I162" i="17"/>
  <c r="G3043" i="17"/>
  <c r="G3370" i="17"/>
  <c r="I2935" i="17"/>
  <c r="I813" i="17"/>
  <c r="I2005" i="17"/>
  <c r="I11" i="17"/>
  <c r="I1534" i="17"/>
  <c r="I4200" i="17"/>
  <c r="I2330" i="17"/>
  <c r="I1555" i="17"/>
  <c r="I635" i="17"/>
  <c r="I4439" i="17"/>
  <c r="I2645" i="17"/>
  <c r="G2161" i="17"/>
  <c r="I4513" i="17"/>
  <c r="I802" i="17"/>
  <c r="I4543" i="17"/>
  <c r="I4104" i="17"/>
  <c r="I4547" i="17"/>
  <c r="G872" i="17"/>
  <c r="I872" i="17"/>
  <c r="G1340" i="17"/>
  <c r="I1340" i="17"/>
  <c r="G1854" i="17"/>
  <c r="I1854" i="17"/>
  <c r="G2419" i="17"/>
  <c r="I2419" i="17"/>
  <c r="G3349" i="17"/>
  <c r="I3349" i="17"/>
  <c r="G3681" i="17"/>
  <c r="I3681" i="17"/>
  <c r="G83" i="17"/>
  <c r="I83" i="17"/>
  <c r="G285" i="17"/>
  <c r="I285" i="17"/>
  <c r="G188" i="17"/>
  <c r="I188" i="17"/>
  <c r="G1085" i="17"/>
  <c r="I1085" i="17"/>
  <c r="G2167" i="17"/>
  <c r="I2167" i="17"/>
  <c r="G4012" i="17"/>
  <c r="I4012" i="17"/>
  <c r="G4227" i="17"/>
  <c r="I4227" i="17"/>
  <c r="G4466" i="17"/>
  <c r="I4466" i="17"/>
  <c r="G1657" i="17"/>
  <c r="I1657" i="17"/>
  <c r="G608" i="17"/>
  <c r="I608" i="17"/>
  <c r="G2217" i="17"/>
  <c r="I2217" i="17"/>
  <c r="G3572" i="17"/>
  <c r="I3572" i="17"/>
  <c r="G4137" i="17"/>
  <c r="I4137" i="17"/>
  <c r="G4845" i="17"/>
  <c r="I4845" i="17"/>
  <c r="G35" i="17"/>
  <c r="I35" i="17"/>
  <c r="G473" i="17"/>
  <c r="I473" i="17"/>
  <c r="G790" i="17"/>
  <c r="I790" i="17"/>
  <c r="G1885" i="17"/>
  <c r="I1885" i="17"/>
  <c r="G2119" i="17"/>
  <c r="I2119" i="17"/>
  <c r="G2830" i="17"/>
  <c r="I2830" i="17"/>
  <c r="G3917" i="17"/>
  <c r="I3917" i="17"/>
  <c r="G4142" i="17"/>
  <c r="I4142" i="17"/>
  <c r="G4312" i="17"/>
  <c r="I4312" i="17"/>
  <c r="G570" i="17"/>
  <c r="I570" i="17"/>
  <c r="G1214" i="17"/>
  <c r="I1214" i="17"/>
  <c r="G1664" i="17"/>
  <c r="I1664" i="17"/>
  <c r="G3922" i="17"/>
  <c r="I3922" i="17"/>
  <c r="G3082" i="17"/>
  <c r="I3082" i="17"/>
  <c r="G3299" i="17"/>
  <c r="I3299" i="17"/>
  <c r="G3635" i="17"/>
  <c r="I3635" i="17"/>
  <c r="G4684" i="17"/>
  <c r="I4684" i="17"/>
  <c r="G771" i="17"/>
  <c r="I771" i="17"/>
  <c r="G1542" i="17"/>
  <c r="I1542" i="17"/>
  <c r="G2085" i="17"/>
  <c r="I2085" i="17"/>
  <c r="G2551" i="17"/>
  <c r="I2551" i="17"/>
  <c r="G3231" i="17"/>
  <c r="I3231" i="17"/>
  <c r="G4286" i="17"/>
  <c r="I4286" i="17"/>
  <c r="G838" i="17"/>
  <c r="I838" i="17"/>
  <c r="G1158" i="17"/>
  <c r="I1158" i="17"/>
  <c r="G2379" i="17"/>
  <c r="I2379" i="17"/>
  <c r="G779" i="17"/>
  <c r="I779" i="17"/>
  <c r="G1314" i="17"/>
  <c r="I1314" i="17"/>
  <c r="G3517" i="17"/>
  <c r="I3517" i="17"/>
  <c r="G4587" i="17"/>
  <c r="I4587" i="17"/>
  <c r="G265" i="17"/>
  <c r="I265" i="17"/>
  <c r="G526" i="17"/>
  <c r="I526" i="17"/>
  <c r="G1012" i="17"/>
  <c r="I1012" i="17"/>
  <c r="G1217" i="17"/>
  <c r="I1217" i="17"/>
  <c r="G1449" i="17"/>
  <c r="I1449" i="17"/>
  <c r="G1934" i="17"/>
  <c r="I1934" i="17"/>
  <c r="G2051" i="17"/>
  <c r="I2051" i="17"/>
  <c r="G328" i="17"/>
  <c r="I328" i="17"/>
  <c r="G1165" i="17"/>
  <c r="I1165" i="17"/>
  <c r="G3586" i="17"/>
  <c r="I3586" i="17"/>
  <c r="G4855" i="17"/>
  <c r="I4855" i="17"/>
  <c r="G4653" i="17"/>
  <c r="I4653" i="17"/>
  <c r="G308" i="17"/>
  <c r="I308" i="17"/>
  <c r="G120" i="17"/>
  <c r="I120" i="17"/>
  <c r="G329" i="17"/>
  <c r="I329" i="17"/>
  <c r="G1574" i="17"/>
  <c r="I1574" i="17"/>
  <c r="G1894" i="17"/>
  <c r="I1894" i="17"/>
  <c r="G2166" i="17"/>
  <c r="I2166" i="17"/>
  <c r="G2678" i="17"/>
  <c r="I2678" i="17"/>
  <c r="G3691" i="17"/>
  <c r="I3691" i="17"/>
  <c r="G4659" i="17"/>
  <c r="I4659" i="17"/>
  <c r="G89" i="17"/>
  <c r="I89" i="17"/>
  <c r="G292" i="17"/>
  <c r="I292" i="17"/>
  <c r="G1968" i="17"/>
  <c r="I1968" i="17"/>
  <c r="G1093" i="17"/>
  <c r="I1093" i="17"/>
  <c r="G1540" i="17"/>
  <c r="I1540" i="17"/>
  <c r="G1759" i="17"/>
  <c r="I1759" i="17"/>
  <c r="G3515" i="17"/>
  <c r="I3515" i="17"/>
  <c r="G4718" i="17"/>
  <c r="I4718" i="17"/>
  <c r="G1121" i="17"/>
  <c r="I1121" i="17"/>
  <c r="G1637" i="17"/>
  <c r="I1637" i="17"/>
  <c r="G2221" i="17"/>
  <c r="I2221" i="17"/>
  <c r="G2390" i="17"/>
  <c r="I2390" i="17"/>
  <c r="G3582" i="17"/>
  <c r="I3582" i="17"/>
  <c r="G2128" i="17"/>
  <c r="I2128" i="17"/>
  <c r="G2855" i="17"/>
  <c r="I2855" i="17"/>
  <c r="G165" i="17"/>
  <c r="I165" i="17"/>
  <c r="G1681" i="17"/>
  <c r="I1681" i="17"/>
  <c r="G3261" i="17"/>
  <c r="I3261" i="17"/>
  <c r="G547" i="17"/>
  <c r="I547" i="17"/>
  <c r="G213" i="17"/>
  <c r="I213" i="17"/>
  <c r="G1248" i="17"/>
  <c r="I1248" i="17"/>
  <c r="G1612" i="17"/>
  <c r="I1612" i="17"/>
  <c r="G2092" i="17"/>
  <c r="I2092" i="17"/>
  <c r="G3236" i="17"/>
  <c r="I3236" i="17"/>
  <c r="G3558" i="17"/>
  <c r="I3558" i="17"/>
  <c r="G3849" i="17"/>
  <c r="I3849" i="17"/>
  <c r="G4787" i="17"/>
  <c r="I4787" i="17"/>
  <c r="G886" i="17"/>
  <c r="I886" i="17"/>
  <c r="G3049" i="17"/>
  <c r="I3049" i="17"/>
  <c r="G4369" i="17"/>
  <c r="I4369" i="17"/>
  <c r="G114" i="17"/>
  <c r="I114" i="17"/>
  <c r="G543" i="17"/>
  <c r="I543" i="17"/>
  <c r="G806" i="17"/>
  <c r="I806" i="17"/>
  <c r="G1088" i="17"/>
  <c r="I1088" i="17"/>
  <c r="G3941" i="17"/>
  <c r="I3941" i="17"/>
  <c r="G4616" i="17"/>
  <c r="I4616" i="17"/>
  <c r="G1282" i="17"/>
  <c r="I1282" i="17"/>
  <c r="G2252" i="17"/>
  <c r="I2252" i="17"/>
  <c r="G2739" i="17"/>
  <c r="I2739" i="17"/>
  <c r="G1189" i="17"/>
  <c r="I1189" i="17"/>
  <c r="G1817" i="17"/>
  <c r="I1817" i="17"/>
  <c r="G3657" i="17"/>
  <c r="I3657" i="17"/>
  <c r="G4799" i="17"/>
  <c r="I4799" i="17"/>
  <c r="G4972" i="17"/>
  <c r="I4972" i="17"/>
  <c r="G4772" i="17"/>
  <c r="I4772" i="17"/>
  <c r="G4288" i="17"/>
  <c r="I4288" i="17"/>
  <c r="G510" i="17"/>
  <c r="I510" i="17"/>
  <c r="G958" i="17"/>
  <c r="I958" i="17"/>
  <c r="G1916" i="17"/>
  <c r="I1916" i="17"/>
  <c r="G2404" i="17"/>
  <c r="I2404" i="17"/>
  <c r="G2909" i="17"/>
  <c r="I2909" i="17"/>
  <c r="G3141" i="17"/>
  <c r="I3141" i="17"/>
  <c r="G504" i="17"/>
  <c r="I504" i="17"/>
  <c r="G1380" i="17"/>
  <c r="I1380" i="17"/>
  <c r="G1909" i="17"/>
  <c r="I1909" i="17"/>
  <c r="G2694" i="17"/>
  <c r="I2694" i="17"/>
  <c r="G4011" i="17"/>
  <c r="I4011" i="17"/>
  <c r="G106" i="17"/>
  <c r="I106" i="17"/>
  <c r="G1144" i="17"/>
  <c r="I1144" i="17"/>
  <c r="G2492" i="17"/>
  <c r="I2492" i="17"/>
  <c r="G2679" i="17"/>
  <c r="I2679" i="17"/>
  <c r="G2838" i="17"/>
  <c r="I2838" i="17"/>
  <c r="G240" i="17"/>
  <c r="I240" i="17"/>
  <c r="G1653" i="17"/>
  <c r="I1653" i="17"/>
  <c r="G2229" i="17"/>
  <c r="I2229" i="17"/>
  <c r="G2414" i="17"/>
  <c r="I2414" i="17"/>
  <c r="G3020" i="17"/>
  <c r="I3020" i="17"/>
  <c r="G3417" i="17"/>
  <c r="I3417" i="17"/>
  <c r="G3590" i="17"/>
  <c r="I3590" i="17"/>
  <c r="G3960" i="17"/>
  <c r="I3960" i="17"/>
  <c r="G4394" i="17"/>
  <c r="I4394" i="17"/>
  <c r="G507" i="17"/>
  <c r="I507" i="17"/>
  <c r="G1395" i="17"/>
  <c r="I1395" i="17"/>
  <c r="G1760" i="17"/>
  <c r="I1760" i="17"/>
  <c r="G2181" i="17"/>
  <c r="I2181" i="17"/>
  <c r="G3758" i="17"/>
  <c r="I3758" i="17"/>
  <c r="G4338" i="17"/>
  <c r="I4338" i="17"/>
  <c r="G364" i="17"/>
  <c r="I364" i="17"/>
  <c r="G4119" i="17"/>
  <c r="I4119" i="17"/>
  <c r="G270" i="17"/>
  <c r="I270" i="17"/>
  <c r="G554" i="17"/>
  <c r="I554" i="17"/>
  <c r="G746" i="17"/>
  <c r="I746" i="17"/>
  <c r="G943" i="17"/>
  <c r="I943" i="17"/>
  <c r="G1087" i="17"/>
  <c r="I1087" i="17"/>
  <c r="G3329" i="17"/>
  <c r="I3329" i="17"/>
  <c r="G1004" i="17"/>
  <c r="I1004" i="17"/>
  <c r="G1855" i="17"/>
  <c r="I1855" i="17"/>
  <c r="G2110" i="17"/>
  <c r="I2110" i="17"/>
  <c r="G2384" i="17"/>
  <c r="I2384" i="17"/>
  <c r="G2926" i="17"/>
  <c r="I2926" i="17"/>
  <c r="G3247" i="17"/>
  <c r="I3247" i="17"/>
  <c r="G3860" i="17"/>
  <c r="I3860" i="17"/>
  <c r="G4321" i="17"/>
  <c r="I4321" i="17"/>
  <c r="G4813" i="17"/>
  <c r="I4813" i="17"/>
  <c r="G264" i="17"/>
  <c r="I264" i="17"/>
  <c r="G575" i="17"/>
  <c r="I575" i="17"/>
  <c r="G1655" i="17"/>
  <c r="I1655" i="17"/>
  <c r="G2641" i="17"/>
  <c r="I2641" i="17"/>
  <c r="I148" i="17"/>
  <c r="G571" i="17"/>
  <c r="I571" i="17"/>
  <c r="G1867" i="17"/>
  <c r="I1867" i="17"/>
  <c r="G2538" i="17"/>
  <c r="I2538" i="17"/>
  <c r="G283" i="17"/>
  <c r="I283" i="17"/>
  <c r="G1037" i="17"/>
  <c r="I1037" i="17"/>
  <c r="G1288" i="17"/>
  <c r="I1288" i="17"/>
  <c r="G3862" i="17"/>
  <c r="I3862" i="17"/>
  <c r="G1945" i="17"/>
  <c r="I1945" i="17"/>
  <c r="G3667" i="17"/>
  <c r="I3667" i="17"/>
  <c r="G4324" i="17"/>
  <c r="I4324" i="17"/>
  <c r="G4933" i="17"/>
  <c r="I4933" i="17"/>
  <c r="G4943" i="17"/>
  <c r="I4943" i="17"/>
  <c r="G1173" i="17"/>
  <c r="I1173" i="17"/>
  <c r="G3134" i="17"/>
  <c r="I3134" i="17"/>
  <c r="G520" i="17"/>
  <c r="I520" i="17"/>
  <c r="G3152" i="17"/>
  <c r="I3152" i="17"/>
  <c r="G2950" i="17"/>
  <c r="I2950" i="17"/>
  <c r="G4046" i="17"/>
  <c r="I4046" i="17"/>
  <c r="G110" i="17"/>
  <c r="I110" i="17"/>
  <c r="G1958" i="17"/>
  <c r="I1958" i="17"/>
  <c r="G2228" i="17"/>
  <c r="I2228" i="17"/>
  <c r="G4483" i="17"/>
  <c r="I4483" i="17"/>
  <c r="G2846" i="17"/>
  <c r="I2846" i="17"/>
  <c r="G3046" i="17"/>
  <c r="I3046" i="17"/>
  <c r="G718" i="17"/>
  <c r="I718" i="17"/>
  <c r="G2750" i="17"/>
  <c r="I2750" i="17"/>
  <c r="G3029" i="17"/>
  <c r="I3029" i="17"/>
  <c r="G3633" i="17"/>
  <c r="I3633" i="17"/>
  <c r="G1041" i="17"/>
  <c r="I1041" i="17"/>
  <c r="G1594" i="17"/>
  <c r="I1594" i="17"/>
  <c r="G1767" i="17"/>
  <c r="I1767" i="17"/>
  <c r="G3305" i="17"/>
  <c r="I3305" i="17"/>
  <c r="G4164" i="17"/>
  <c r="I4164" i="17"/>
  <c r="G600" i="17"/>
  <c r="I600" i="17"/>
  <c r="G3070" i="17"/>
  <c r="I3070" i="17"/>
  <c r="G3705" i="17"/>
  <c r="I3705" i="17"/>
  <c r="G4671" i="17"/>
  <c r="I4671" i="17"/>
  <c r="G282" i="17"/>
  <c r="I282" i="17"/>
  <c r="G961" i="17"/>
  <c r="I961" i="17"/>
  <c r="G1850" i="17"/>
  <c r="I1850" i="17"/>
  <c r="G2461" i="17"/>
  <c r="I2461" i="17"/>
  <c r="G3360" i="17"/>
  <c r="I3360" i="17"/>
  <c r="G3697" i="17"/>
  <c r="I3697" i="17"/>
  <c r="G242" i="17"/>
  <c r="I242" i="17"/>
  <c r="G1028" i="17"/>
  <c r="I1028" i="17"/>
  <c r="G2153" i="17"/>
  <c r="I2153" i="17"/>
  <c r="G3901" i="17"/>
  <c r="I3901" i="17"/>
  <c r="G4524" i="17"/>
  <c r="I4524" i="17"/>
  <c r="G277" i="17"/>
  <c r="I277" i="17"/>
  <c r="G1697" i="17"/>
  <c r="I1697" i="17"/>
  <c r="G2130" i="17"/>
  <c r="I2130" i="17"/>
  <c r="G3377" i="17"/>
  <c r="I3377" i="17"/>
  <c r="G161" i="17"/>
  <c r="I161" i="17"/>
  <c r="G365" i="17"/>
  <c r="I365" i="17"/>
  <c r="G586" i="17"/>
  <c r="I586" i="17"/>
  <c r="G1658" i="17"/>
  <c r="I1658" i="17"/>
  <c r="G1898" i="17"/>
  <c r="I1898" i="17"/>
  <c r="G2543" i="17"/>
  <c r="I2543" i="17"/>
  <c r="G2826" i="17"/>
  <c r="I2826" i="17"/>
  <c r="G3300" i="17"/>
  <c r="I3300" i="17"/>
  <c r="G3769" i="17"/>
  <c r="I3769" i="17"/>
  <c r="G4176" i="17"/>
  <c r="I4176" i="17"/>
  <c r="G4460" i="17"/>
  <c r="I4460" i="17"/>
  <c r="G2894" i="17"/>
  <c r="I2894" i="17"/>
  <c r="G65" i="17"/>
  <c r="I65" i="17"/>
  <c r="G375" i="17"/>
  <c r="I375" i="17"/>
  <c r="G857" i="17"/>
  <c r="I857" i="17"/>
  <c r="G4940" i="17"/>
  <c r="I4940" i="17"/>
  <c r="G4979" i="17"/>
  <c r="I4979" i="17"/>
  <c r="G4920" i="17"/>
  <c r="I4920" i="17"/>
  <c r="G4452" i="17"/>
  <c r="I4452" i="17"/>
  <c r="G309" i="17"/>
  <c r="I309" i="17"/>
  <c r="G2366" i="17"/>
  <c r="I2366" i="17"/>
  <c r="G2412" i="17"/>
  <c r="I2412" i="17"/>
  <c r="G2003" i="17"/>
  <c r="I2003" i="17"/>
  <c r="G58" i="17"/>
  <c r="I58" i="17"/>
  <c r="G527" i="17"/>
  <c r="I527" i="17"/>
  <c r="G2423" i="17"/>
  <c r="I2423" i="17"/>
  <c r="G2659" i="17"/>
  <c r="I2659" i="17"/>
  <c r="G3594" i="17"/>
  <c r="I3594" i="17"/>
  <c r="G3791" i="17"/>
  <c r="I3791" i="17"/>
  <c r="G3990" i="17"/>
  <c r="I3990" i="17"/>
  <c r="G4658" i="17"/>
  <c r="I4658" i="17"/>
  <c r="G345" i="17"/>
  <c r="I345" i="17"/>
  <c r="G1392" i="17"/>
  <c r="I1392" i="17"/>
  <c r="G2204" i="17"/>
  <c r="I2204" i="17"/>
  <c r="G3443" i="17"/>
  <c r="I3443" i="17"/>
  <c r="G3792" i="17"/>
  <c r="I3792" i="17"/>
  <c r="G4540" i="17"/>
  <c r="I4540" i="17"/>
  <c r="G4691" i="17"/>
  <c r="I4691" i="17"/>
  <c r="G1990" i="17"/>
  <c r="I1990" i="17"/>
  <c r="G1160" i="17"/>
  <c r="I1160" i="17"/>
  <c r="G2264" i="17"/>
  <c r="I2264" i="17"/>
  <c r="G2525" i="17"/>
  <c r="I2525" i="17"/>
  <c r="G3416" i="17"/>
  <c r="I3416" i="17"/>
  <c r="G3571" i="17"/>
  <c r="I3571" i="17"/>
  <c r="G4072" i="17"/>
  <c r="I4072" i="17"/>
  <c r="G4490" i="17"/>
  <c r="I4490" i="17"/>
  <c r="G3692" i="17"/>
  <c r="I3692" i="17"/>
  <c r="G4284" i="17"/>
  <c r="I4284" i="17"/>
  <c r="G744" i="17"/>
  <c r="I744" i="17"/>
  <c r="G3057" i="17"/>
  <c r="I3057" i="17"/>
  <c r="G3983" i="17"/>
  <c r="I3983" i="17"/>
  <c r="G287" i="17"/>
  <c r="I287" i="17"/>
  <c r="G625" i="17"/>
  <c r="I625" i="17"/>
  <c r="G1061" i="17"/>
  <c r="I1061" i="17"/>
  <c r="G1775" i="17"/>
  <c r="I1775" i="17"/>
  <c r="G1992" i="17"/>
  <c r="I1992" i="17"/>
  <c r="G3345" i="17"/>
  <c r="I3345" i="17"/>
  <c r="G3744" i="17"/>
  <c r="I3744" i="17"/>
  <c r="G54" i="17"/>
  <c r="I54" i="17"/>
  <c r="G347" i="17"/>
  <c r="I347" i="17"/>
  <c r="G2470" i="17"/>
  <c r="I2470" i="17"/>
  <c r="G16" i="17"/>
  <c r="I16" i="17"/>
  <c r="G646" i="17"/>
  <c r="I646" i="17"/>
  <c r="G805" i="17"/>
  <c r="I805" i="17"/>
  <c r="G1043" i="17"/>
  <c r="I1043" i="17"/>
  <c r="G1300" i="17"/>
  <c r="I1300" i="17"/>
  <c r="G1674" i="17"/>
  <c r="I1674" i="17"/>
  <c r="G3013" i="17"/>
  <c r="I3013" i="17"/>
  <c r="G3940" i="17"/>
  <c r="I3940" i="17"/>
  <c r="G1396" i="17"/>
  <c r="I1396" i="17"/>
  <c r="G4413" i="17"/>
  <c r="I4413" i="17"/>
  <c r="G173" i="17"/>
  <c r="I173" i="17"/>
  <c r="G846" i="17"/>
  <c r="I846" i="17"/>
  <c r="G3330" i="17"/>
  <c r="I3330" i="17"/>
  <c r="G3784" i="17"/>
  <c r="I3784" i="17"/>
  <c r="G2827" i="17"/>
  <c r="I2827" i="17"/>
  <c r="G3414" i="17"/>
  <c r="I3414" i="17"/>
  <c r="G887" i="17"/>
  <c r="I887" i="17"/>
  <c r="G2975" i="17"/>
  <c r="I2975" i="17"/>
  <c r="G4828" i="17"/>
  <c r="I4828" i="17"/>
  <c r="G4978" i="17"/>
  <c r="I4978" i="17"/>
  <c r="G4915" i="17"/>
  <c r="I4915" i="17"/>
  <c r="G4968" i="17"/>
  <c r="I4968" i="17"/>
  <c r="G4664" i="17"/>
  <c r="I4664" i="17"/>
  <c r="G4745" i="17"/>
  <c r="I4745" i="17"/>
  <c r="G4980" i="17"/>
  <c r="I4980" i="17"/>
  <c r="G4841" i="17"/>
  <c r="I4841" i="17"/>
  <c r="G4639" i="17"/>
  <c r="I4639" i="17"/>
  <c r="G4673" i="17"/>
  <c r="I4673" i="17"/>
  <c r="G3735" i="17"/>
  <c r="I3735" i="17"/>
  <c r="G2988" i="17"/>
  <c r="I2988" i="17"/>
  <c r="G4365" i="17"/>
  <c r="I4365" i="17"/>
  <c r="G528" i="17"/>
  <c r="I528" i="17"/>
  <c r="G1399" i="17"/>
  <c r="I1399" i="17"/>
  <c r="G2209" i="17"/>
  <c r="I2209" i="17"/>
  <c r="G3453" i="17"/>
  <c r="I3453" i="17"/>
  <c r="G4261" i="17"/>
  <c r="I4261" i="17"/>
  <c r="G4551" i="17"/>
  <c r="I4551" i="17"/>
  <c r="G131" i="17"/>
  <c r="I131" i="17"/>
  <c r="G447" i="17"/>
  <c r="I447" i="17"/>
  <c r="G1997" i="17"/>
  <c r="I1997" i="17"/>
  <c r="G2532" i="17"/>
  <c r="I2532" i="17"/>
  <c r="G3581" i="17"/>
  <c r="I3581" i="17"/>
  <c r="G3874" i="17"/>
  <c r="I3874" i="17"/>
  <c r="G4262" i="17"/>
  <c r="I4262" i="17"/>
  <c r="G4785" i="17"/>
  <c r="I4785" i="17"/>
  <c r="G2672" i="17"/>
  <c r="I2672" i="17"/>
  <c r="G3423" i="17"/>
  <c r="I3423" i="17"/>
  <c r="G3737" i="17"/>
  <c r="I3737" i="17"/>
  <c r="G28" i="17"/>
  <c r="I28" i="17"/>
  <c r="G2248" i="17"/>
  <c r="I2248" i="17"/>
  <c r="G2486" i="17"/>
  <c r="I2486" i="17"/>
  <c r="G3651" i="17"/>
  <c r="I3651" i="17"/>
  <c r="G304" i="17"/>
  <c r="I304" i="17"/>
  <c r="G645" i="17"/>
  <c r="I645" i="17"/>
  <c r="G1475" i="17"/>
  <c r="I1475" i="17"/>
  <c r="G1793" i="17"/>
  <c r="I1793" i="17"/>
  <c r="G1919" i="17"/>
  <c r="I1919" i="17"/>
  <c r="G1279" i="17"/>
  <c r="I1279" i="17"/>
  <c r="G2591" i="17"/>
  <c r="I2591" i="17"/>
  <c r="G3948" i="17"/>
  <c r="I3948" i="17"/>
  <c r="G2518" i="17"/>
  <c r="I2518" i="17"/>
  <c r="G2777" i="17"/>
  <c r="I2777" i="17"/>
  <c r="G3464" i="17"/>
  <c r="I3464" i="17"/>
  <c r="G673" i="17"/>
  <c r="I673" i="17"/>
  <c r="G853" i="17"/>
  <c r="I853" i="17"/>
  <c r="G1877" i="17"/>
  <c r="I1877" i="17"/>
  <c r="G2213" i="17"/>
  <c r="I2213" i="17"/>
  <c r="G3354" i="17"/>
  <c r="I3354" i="17"/>
  <c r="G3944" i="17"/>
  <c r="I3944" i="17"/>
  <c r="G4559" i="17"/>
  <c r="I4559" i="17"/>
  <c r="G2675" i="17"/>
  <c r="I2675" i="17"/>
  <c r="G3827" i="17"/>
  <c r="I3827" i="17"/>
  <c r="G200" i="17"/>
  <c r="I200" i="17"/>
  <c r="G2593" i="17"/>
  <c r="I2593" i="17"/>
  <c r="G3093" i="17"/>
  <c r="I3093" i="17"/>
  <c r="G3361" i="17"/>
  <c r="I3361" i="17"/>
  <c r="G2278" i="17"/>
  <c r="I2278" i="17"/>
  <c r="G1066" i="17"/>
  <c r="I1066" i="17"/>
  <c r="G3442" i="17"/>
  <c r="I3442" i="17"/>
  <c r="G904" i="17"/>
  <c r="I904" i="17"/>
  <c r="G1504" i="17"/>
  <c r="I1504" i="17"/>
  <c r="G1965" i="17"/>
  <c r="I1965" i="17"/>
  <c r="G3904" i="17"/>
  <c r="I3904" i="17"/>
  <c r="G5001" i="17"/>
  <c r="I5001" i="17"/>
  <c r="G4834" i="17"/>
  <c r="I4834" i="17"/>
  <c r="G4847" i="17"/>
  <c r="I4847" i="17"/>
  <c r="G4678" i="17"/>
  <c r="I4678" i="17"/>
  <c r="G4528" i="17"/>
  <c r="I4528" i="17"/>
  <c r="G503" i="17"/>
  <c r="I503" i="17"/>
  <c r="G2917" i="17"/>
  <c r="I2917" i="17"/>
  <c r="G4572" i="17"/>
  <c r="I4572" i="17"/>
  <c r="G2465" i="17"/>
  <c r="I2465" i="17"/>
  <c r="G1045" i="17"/>
  <c r="I1045" i="17"/>
  <c r="G535" i="17"/>
  <c r="I535" i="17"/>
  <c r="G1237" i="17"/>
  <c r="I1237" i="17"/>
  <c r="G4679" i="17"/>
  <c r="I4679" i="17"/>
  <c r="G1742" i="17"/>
  <c r="I1742" i="17"/>
  <c r="G2457" i="17"/>
  <c r="I2457" i="17"/>
  <c r="G3814" i="17"/>
  <c r="I3814" i="17"/>
  <c r="G4371" i="17"/>
  <c r="I4371" i="17"/>
  <c r="G4698" i="17"/>
  <c r="I4698" i="17"/>
  <c r="G651" i="17"/>
  <c r="I651" i="17"/>
  <c r="G1421" i="17"/>
  <c r="I1421" i="17"/>
  <c r="G2043" i="17"/>
  <c r="I2043" i="17"/>
  <c r="G2227" i="17"/>
  <c r="I2227" i="17"/>
  <c r="G3211" i="17"/>
  <c r="I3211" i="17"/>
  <c r="G3531" i="17"/>
  <c r="I3531" i="17"/>
  <c r="G4071" i="17"/>
  <c r="I4071" i="17"/>
  <c r="G4556" i="17"/>
  <c r="I4556" i="17"/>
  <c r="G157" i="17"/>
  <c r="I157" i="17"/>
  <c r="G1192" i="17"/>
  <c r="I1192" i="17"/>
  <c r="G2011" i="17"/>
  <c r="I2011" i="17"/>
  <c r="G2549" i="17"/>
  <c r="I2549" i="17"/>
  <c r="G1389" i="17"/>
  <c r="I1389" i="17"/>
  <c r="G3471" i="17"/>
  <c r="I3471" i="17"/>
  <c r="G4576" i="17"/>
  <c r="I4576" i="17"/>
  <c r="G1979" i="17"/>
  <c r="I1979" i="17"/>
  <c r="G2516" i="17"/>
  <c r="I2516" i="17"/>
  <c r="G3288" i="17"/>
  <c r="I3288" i="17"/>
  <c r="G318" i="17"/>
  <c r="I318" i="17"/>
  <c r="G1501" i="17"/>
  <c r="I1501" i="17"/>
  <c r="G1801" i="17"/>
  <c r="I1801" i="17"/>
  <c r="G1928" i="17"/>
  <c r="I1928" i="17"/>
  <c r="G4199" i="17"/>
  <c r="I4199" i="17"/>
  <c r="G2953" i="17"/>
  <c r="I2953" i="17"/>
  <c r="G2075" i="17"/>
  <c r="I2075" i="17"/>
  <c r="G4032" i="17"/>
  <c r="I4032" i="17"/>
  <c r="G319" i="17"/>
  <c r="I319" i="17"/>
  <c r="G678" i="17"/>
  <c r="I678" i="17"/>
  <c r="G861" i="17"/>
  <c r="I861" i="17"/>
  <c r="G1891" i="17"/>
  <c r="I1891" i="17"/>
  <c r="G2223" i="17"/>
  <c r="I2223" i="17"/>
  <c r="G2682" i="17"/>
  <c r="I2682" i="17"/>
  <c r="G3686" i="17"/>
  <c r="I3686" i="17"/>
  <c r="G1745" i="17"/>
  <c r="I1745" i="17"/>
  <c r="G2511" i="17"/>
  <c r="I2511" i="17"/>
  <c r="G2692" i="17"/>
  <c r="I2692" i="17"/>
  <c r="G3893" i="17"/>
  <c r="I3893" i="17"/>
  <c r="G4224" i="17"/>
  <c r="I4224" i="17"/>
  <c r="G1675" i="17"/>
  <c r="I1675" i="17"/>
  <c r="G4015" i="17"/>
  <c r="I4015" i="17"/>
  <c r="G4195" i="17"/>
  <c r="I4195" i="17"/>
  <c r="G1072" i="17"/>
  <c r="I1072" i="17"/>
  <c r="G2315" i="17"/>
  <c r="I2315" i="17"/>
  <c r="G175" i="17"/>
  <c r="I175" i="17"/>
  <c r="G568" i="17"/>
  <c r="I568" i="17"/>
  <c r="G925" i="17"/>
  <c r="I925" i="17"/>
  <c r="G1717" i="17"/>
  <c r="I1717" i="17"/>
  <c r="G3408" i="17"/>
  <c r="I3408" i="17"/>
  <c r="G4843" i="17"/>
  <c r="I4843" i="17"/>
  <c r="G4939" i="17"/>
  <c r="I4939" i="17"/>
  <c r="G1515" i="17"/>
  <c r="I1515" i="17"/>
  <c r="G669" i="17"/>
  <c r="I669" i="17"/>
  <c r="G1441" i="17"/>
  <c r="I1441" i="17"/>
  <c r="G2053" i="17"/>
  <c r="I2053" i="17"/>
  <c r="G169" i="17"/>
  <c r="I169" i="17"/>
  <c r="G1201" i="17"/>
  <c r="I1201" i="17"/>
  <c r="G1861" i="17"/>
  <c r="I1861" i="17"/>
  <c r="G2020" i="17"/>
  <c r="I2020" i="17"/>
  <c r="G2749" i="17"/>
  <c r="I2749" i="17"/>
  <c r="G4117" i="17"/>
  <c r="I4117" i="17"/>
  <c r="G324" i="17"/>
  <c r="I324" i="17"/>
  <c r="G281" i="17"/>
  <c r="I281" i="17"/>
  <c r="G819" i="17"/>
  <c r="I819" i="17"/>
  <c r="G1193" i="17"/>
  <c r="I1193" i="17"/>
  <c r="G1991" i="17"/>
  <c r="I1991" i="17"/>
  <c r="G2558" i="17"/>
  <c r="I2558" i="17"/>
  <c r="G3728" i="17"/>
  <c r="I3728" i="17"/>
  <c r="G4022" i="17"/>
  <c r="I4022" i="17"/>
  <c r="G4301" i="17"/>
  <c r="I4301" i="17"/>
  <c r="G4501" i="17"/>
  <c r="I4501" i="17"/>
  <c r="G132" i="17"/>
  <c r="I132" i="17"/>
  <c r="G672" i="17"/>
  <c r="I672" i="17"/>
  <c r="G4048" i="17"/>
  <c r="I4048" i="17"/>
  <c r="G2959" i="17"/>
  <c r="I2959" i="17"/>
  <c r="G3376" i="17"/>
  <c r="I3376" i="17"/>
  <c r="G3787" i="17"/>
  <c r="I3787" i="17"/>
  <c r="G619" i="17"/>
  <c r="I619" i="17"/>
  <c r="G784" i="17"/>
  <c r="I784" i="17"/>
  <c r="G2282" i="17"/>
  <c r="I2282" i="17"/>
  <c r="G3038" i="17"/>
  <c r="I3038" i="17"/>
  <c r="G3178" i="17"/>
  <c r="I3178" i="17"/>
  <c r="G4080" i="17"/>
  <c r="I4080" i="17"/>
  <c r="G4554" i="17"/>
  <c r="I4554" i="17"/>
  <c r="G1363" i="17"/>
  <c r="I1363" i="17"/>
  <c r="G1897" i="17"/>
  <c r="I1897" i="17"/>
  <c r="G4396" i="17"/>
  <c r="I4396" i="17"/>
  <c r="G4586" i="17"/>
  <c r="I4586" i="17"/>
  <c r="G640" i="17"/>
  <c r="I640" i="17"/>
  <c r="G1242" i="17"/>
  <c r="I1242" i="17"/>
  <c r="G1756" i="17"/>
  <c r="I1756" i="17"/>
  <c r="G2527" i="17"/>
  <c r="I2527" i="17"/>
  <c r="G2907" i="17"/>
  <c r="I2907" i="17"/>
  <c r="G443" i="17"/>
  <c r="I443" i="17"/>
  <c r="G1691" i="17"/>
  <c r="I1691" i="17"/>
  <c r="G3617" i="17"/>
  <c r="I3617" i="17"/>
  <c r="G4025" i="17"/>
  <c r="I4025" i="17"/>
  <c r="G4249" i="17"/>
  <c r="I4249" i="17"/>
  <c r="G415" i="17"/>
  <c r="I415" i="17"/>
  <c r="G1101" i="17"/>
  <c r="I1101" i="17"/>
  <c r="G3912" i="17"/>
  <c r="I3912" i="17"/>
  <c r="G232" i="17"/>
  <c r="I232" i="17"/>
  <c r="G572" i="17"/>
  <c r="I572" i="17"/>
  <c r="G1736" i="17"/>
  <c r="I1736" i="17"/>
  <c r="G2017" i="17"/>
  <c r="I2017" i="17"/>
  <c r="G2375" i="17"/>
  <c r="I2375" i="17"/>
  <c r="G3530" i="17"/>
  <c r="I3530" i="17"/>
  <c r="G4169" i="17"/>
  <c r="I4169" i="17"/>
  <c r="G2002" i="17"/>
  <c r="I2002" i="17"/>
  <c r="G1252" i="17"/>
  <c r="I1252" i="17"/>
  <c r="G1253" i="17"/>
  <c r="I1253" i="17"/>
  <c r="G1481" i="17"/>
  <c r="I1481" i="17"/>
  <c r="G1644" i="17"/>
  <c r="I1644" i="17"/>
  <c r="G2764" i="17"/>
  <c r="I2764" i="17"/>
  <c r="G3232" i="17"/>
  <c r="I3232" i="17"/>
  <c r="G4083" i="17"/>
  <c r="I4083" i="17"/>
  <c r="G4141" i="17"/>
  <c r="I4141" i="17"/>
  <c r="G4317" i="17"/>
  <c r="I4317" i="17"/>
  <c r="G4810" i="17"/>
  <c r="I4810" i="17"/>
  <c r="G574" i="17"/>
  <c r="I574" i="17"/>
  <c r="G2696" i="17"/>
  <c r="I2696" i="17"/>
  <c r="G3162" i="17"/>
  <c r="I3162" i="17"/>
  <c r="G859" i="17"/>
  <c r="I859" i="17"/>
  <c r="G2045" i="17"/>
  <c r="I2045" i="17"/>
  <c r="G2598" i="17"/>
  <c r="I2598" i="17"/>
  <c r="G4532" i="17"/>
  <c r="I4532" i="17"/>
  <c r="G920" i="17"/>
  <c r="I920" i="17"/>
  <c r="G1645" i="17"/>
  <c r="I1645" i="17"/>
  <c r="G1942" i="17"/>
  <c r="I1942" i="17"/>
  <c r="G2630" i="17"/>
  <c r="I2630" i="17"/>
  <c r="G3383" i="17"/>
  <c r="I3383" i="17"/>
  <c r="G395" i="17"/>
  <c r="I395" i="17"/>
  <c r="G1937" i="17"/>
  <c r="I1937" i="17"/>
  <c r="G2568" i="17"/>
  <c r="I2568" i="17"/>
  <c r="G3503" i="17"/>
  <c r="I3503" i="17"/>
  <c r="G4103" i="17"/>
  <c r="I4103" i="17"/>
  <c r="G911" i="17"/>
  <c r="I911" i="17"/>
  <c r="G1915" i="17"/>
  <c r="I1915" i="17"/>
  <c r="G2249" i="17"/>
  <c r="I2249" i="17"/>
  <c r="G2429" i="17"/>
  <c r="I2429" i="17"/>
  <c r="G4593" i="17"/>
  <c r="I4593" i="17"/>
  <c r="G343" i="17"/>
  <c r="I343" i="17"/>
  <c r="G1787" i="17"/>
  <c r="I1787" i="17"/>
  <c r="G4242" i="17"/>
  <c r="I4242" i="17"/>
  <c r="G451" i="17"/>
  <c r="I451" i="17"/>
  <c r="G877" i="17"/>
  <c r="I877" i="17"/>
  <c r="G1224" i="17"/>
  <c r="I1224" i="17"/>
  <c r="G1703" i="17"/>
  <c r="I1703" i="17"/>
  <c r="G2154" i="17"/>
  <c r="I2154" i="17"/>
  <c r="G3132" i="17"/>
  <c r="I3132" i="17"/>
  <c r="G3413" i="17"/>
  <c r="I3413" i="17"/>
  <c r="G3646" i="17"/>
  <c r="I3646" i="17"/>
  <c r="G4033" i="17"/>
  <c r="I4033" i="17"/>
  <c r="G4259" i="17"/>
  <c r="I4259" i="17"/>
  <c r="G807" i="17"/>
  <c r="I807" i="17"/>
  <c r="G587" i="17"/>
  <c r="I587" i="17"/>
  <c r="G987" i="17"/>
  <c r="I987" i="17"/>
  <c r="G1338" i="17"/>
  <c r="I1338" i="17"/>
  <c r="G1523" i="17"/>
  <c r="I1523" i="17"/>
  <c r="G2447" i="17"/>
  <c r="I2447" i="17"/>
  <c r="G4178" i="17"/>
  <c r="I4178" i="17"/>
  <c r="G4894" i="17"/>
  <c r="I4894" i="17"/>
  <c r="G4704" i="17"/>
  <c r="I4704" i="17"/>
  <c r="G2522" i="17"/>
  <c r="I2522" i="17"/>
  <c r="G1060" i="17"/>
  <c r="I1060" i="17"/>
  <c r="G604" i="17"/>
  <c r="I604" i="17"/>
  <c r="G1261" i="17"/>
  <c r="I1261" i="17"/>
  <c r="G2032" i="17"/>
  <c r="I2032" i="17"/>
  <c r="G1067" i="17"/>
  <c r="I1067" i="17"/>
  <c r="G1656" i="17"/>
  <c r="I1656" i="17"/>
  <c r="G2301" i="17"/>
  <c r="I2301" i="17"/>
  <c r="G2514" i="17"/>
  <c r="I2514" i="17"/>
  <c r="G2775" i="17"/>
  <c r="I2775" i="17"/>
  <c r="G3245" i="17"/>
  <c r="I3245" i="17"/>
  <c r="G4349" i="17"/>
  <c r="I4349" i="17"/>
  <c r="G1462" i="17"/>
  <c r="I1462" i="17"/>
  <c r="G2574" i="17"/>
  <c r="I2574" i="17"/>
  <c r="G2793" i="17"/>
  <c r="I2793" i="17"/>
  <c r="G3454" i="17"/>
  <c r="I3454" i="17"/>
  <c r="G3642" i="17"/>
  <c r="I3642" i="17"/>
  <c r="G4821" i="17"/>
  <c r="I4821" i="17"/>
  <c r="G152" i="17"/>
  <c r="I152" i="17"/>
  <c r="G577" i="17"/>
  <c r="I577" i="17"/>
  <c r="G2707" i="17"/>
  <c r="I2707" i="17"/>
  <c r="G2054" i="17"/>
  <c r="I2054" i="17"/>
  <c r="G2618" i="17"/>
  <c r="I2618" i="17"/>
  <c r="G3328" i="17"/>
  <c r="I3328" i="17"/>
  <c r="G4931" i="17"/>
  <c r="I4931" i="17"/>
  <c r="G953" i="17"/>
  <c r="I953" i="17"/>
  <c r="G1672" i="17"/>
  <c r="I1672" i="17"/>
  <c r="G1818" i="17"/>
  <c r="I1818" i="17"/>
  <c r="G2277" i="17"/>
  <c r="I2277" i="17"/>
  <c r="G1570" i="17"/>
  <c r="I1570" i="17"/>
  <c r="G4450" i="17"/>
  <c r="I4450" i="17"/>
  <c r="G3783" i="17"/>
  <c r="I3783" i="17"/>
  <c r="G84" i="17"/>
  <c r="I84" i="17"/>
  <c r="G1702" i="17"/>
  <c r="I1702" i="17"/>
  <c r="G3448" i="17"/>
  <c r="I3448" i="17"/>
  <c r="G3738" i="17"/>
  <c r="I3738" i="17"/>
  <c r="G4638" i="17"/>
  <c r="I4638" i="17"/>
  <c r="G2710" i="17"/>
  <c r="I2710" i="17"/>
  <c r="G4050" i="17"/>
  <c r="I4050" i="17"/>
  <c r="G896" i="17"/>
  <c r="I896" i="17"/>
  <c r="G1944" i="17"/>
  <c r="I1944" i="17"/>
  <c r="G2184" i="17"/>
  <c r="I2184" i="17"/>
  <c r="G2430" i="17"/>
  <c r="I2430" i="17"/>
  <c r="G3678" i="17"/>
  <c r="I3678" i="17"/>
  <c r="G4081" i="17"/>
  <c r="I4081" i="17"/>
  <c r="G452" i="17"/>
  <c r="I452" i="17"/>
  <c r="G993" i="17"/>
  <c r="I993" i="17"/>
  <c r="G1358" i="17"/>
  <c r="I1358" i="17"/>
  <c r="G2220" i="17"/>
  <c r="I2220" i="17"/>
  <c r="G2464" i="17"/>
  <c r="I2464" i="17"/>
  <c r="G2822" i="17"/>
  <c r="I2822" i="17"/>
  <c r="G4187" i="17"/>
  <c r="I4187" i="17"/>
  <c r="G4840" i="17"/>
  <c r="I4840" i="17"/>
  <c r="G4878" i="17"/>
  <c r="I4878" i="17"/>
  <c r="G4802" i="17"/>
  <c r="I4802" i="17"/>
  <c r="G4713" i="17"/>
  <c r="I4713" i="17"/>
  <c r="G4706" i="17"/>
  <c r="I4706" i="17"/>
  <c r="G715" i="17"/>
  <c r="I715" i="17"/>
  <c r="G203" i="17"/>
  <c r="I203" i="17"/>
  <c r="G918" i="17"/>
  <c r="I918" i="17"/>
  <c r="G1467" i="17"/>
  <c r="I1467" i="17"/>
  <c r="G2083" i="17"/>
  <c r="I2083" i="17"/>
  <c r="G3650" i="17"/>
  <c r="I3650" i="17"/>
  <c r="G4634" i="17"/>
  <c r="I4634" i="17"/>
  <c r="G4844" i="17"/>
  <c r="I4844" i="17"/>
  <c r="G2725" i="17"/>
  <c r="I2725" i="17"/>
  <c r="G112" i="17"/>
  <c r="I112" i="17"/>
  <c r="G342" i="17"/>
  <c r="I342" i="17"/>
  <c r="G874" i="17"/>
  <c r="I874" i="17"/>
  <c r="G1291" i="17"/>
  <c r="I1291" i="17"/>
  <c r="G2063" i="17"/>
  <c r="I2063" i="17"/>
  <c r="G3107" i="17"/>
  <c r="I3107" i="17"/>
  <c r="G3824" i="17"/>
  <c r="I3824" i="17"/>
  <c r="G4801" i="17"/>
  <c r="I4801" i="17"/>
  <c r="G728" i="17"/>
  <c r="I728" i="17"/>
  <c r="G960" i="17"/>
  <c r="I960" i="17"/>
  <c r="G1169" i="17"/>
  <c r="I1169" i="17"/>
  <c r="G1527" i="17"/>
  <c r="I1527" i="17"/>
  <c r="G1824" i="17"/>
  <c r="I1824" i="17"/>
  <c r="G4247" i="17"/>
  <c r="I4247" i="17"/>
  <c r="G4475" i="17"/>
  <c r="I4475" i="17"/>
  <c r="G93" i="17"/>
  <c r="I93" i="17"/>
  <c r="G720" i="17"/>
  <c r="I720" i="17"/>
  <c r="G1427" i="17"/>
  <c r="I1427" i="17"/>
  <c r="G2290" i="17"/>
  <c r="I2290" i="17"/>
  <c r="G3489" i="17"/>
  <c r="I3489" i="17"/>
  <c r="G4094" i="17"/>
  <c r="I4094" i="17"/>
  <c r="G4427" i="17"/>
  <c r="I4427" i="17"/>
  <c r="G4663" i="17"/>
  <c r="I4663" i="17"/>
  <c r="G665" i="17"/>
  <c r="I665" i="17"/>
  <c r="G679" i="17"/>
  <c r="I679" i="17"/>
  <c r="G2455" i="17"/>
  <c r="I2455" i="17"/>
  <c r="G4088" i="17"/>
  <c r="I4088" i="17"/>
  <c r="G129" i="17"/>
  <c r="I129" i="17"/>
  <c r="G4139" i="17"/>
  <c r="I4139" i="17"/>
  <c r="G245" i="17"/>
  <c r="I245" i="17"/>
  <c r="G1001" i="17"/>
  <c r="I1001" i="17"/>
  <c r="G1365" i="17"/>
  <c r="I1365" i="17"/>
  <c r="G1572" i="17"/>
  <c r="I1572" i="17"/>
  <c r="G1771" i="17"/>
  <c r="I1771" i="17"/>
  <c r="G2473" i="17"/>
  <c r="I2473" i="17"/>
  <c r="G3073" i="17"/>
  <c r="I3073" i="17"/>
  <c r="G3543" i="17"/>
  <c r="I3543" i="17"/>
  <c r="G3979" i="17"/>
  <c r="I3979" i="17"/>
  <c r="G5009" i="17"/>
  <c r="I5009" i="17"/>
  <c r="G4797" i="17"/>
  <c r="I4797" i="17"/>
  <c r="G4982" i="17"/>
  <c r="I4982" i="17"/>
  <c r="G2677" i="17"/>
  <c r="I2677" i="17"/>
  <c r="G2010" i="17"/>
  <c r="I2010" i="17"/>
  <c r="G1580" i="17"/>
  <c r="I1580" i="17"/>
  <c r="G445" i="17"/>
  <c r="I445" i="17"/>
  <c r="G1699" i="17"/>
  <c r="I1699" i="17"/>
  <c r="G1311" i="17"/>
  <c r="I1311" i="17"/>
  <c r="G3198" i="17"/>
  <c r="I3198" i="17"/>
  <c r="G4373" i="17"/>
  <c r="I4373" i="17"/>
  <c r="G4881" i="17"/>
  <c r="I4881" i="17"/>
  <c r="G1602" i="17"/>
  <c r="I1602" i="17"/>
  <c r="G2765" i="17"/>
  <c r="I2765" i="17"/>
  <c r="G394" i="17"/>
  <c r="I394" i="17"/>
  <c r="G1305" i="17"/>
  <c r="I1305" i="17"/>
  <c r="G2084" i="17"/>
  <c r="I2084" i="17"/>
  <c r="G4066" i="17"/>
  <c r="I4066" i="17"/>
  <c r="G4584" i="17"/>
  <c r="I4584" i="17"/>
  <c r="G4811" i="17"/>
  <c r="I4811" i="17"/>
  <c r="G976" i="17"/>
  <c r="I976" i="17"/>
  <c r="G1203" i="17"/>
  <c r="I1203" i="17"/>
  <c r="G1549" i="17"/>
  <c r="I1549" i="17"/>
  <c r="G3881" i="17"/>
  <c r="I3881" i="17"/>
  <c r="G3406" i="17"/>
  <c r="I3406" i="17"/>
  <c r="G4484" i="17"/>
  <c r="I4484" i="17"/>
  <c r="G146" i="17"/>
  <c r="I146" i="17"/>
  <c r="G1806" i="17"/>
  <c r="I1806" i="17"/>
  <c r="G1987" i="17"/>
  <c r="I1987" i="17"/>
  <c r="G2145" i="17"/>
  <c r="I2145" i="17"/>
  <c r="G3583" i="17"/>
  <c r="I3583" i="17"/>
  <c r="G1171" i="17"/>
  <c r="I1171" i="17"/>
  <c r="G1943" i="17"/>
  <c r="I1943" i="17"/>
  <c r="G2320" i="17"/>
  <c r="I2320" i="17"/>
  <c r="G2806" i="17"/>
  <c r="I2806" i="17"/>
  <c r="G4712" i="17"/>
  <c r="I4712" i="17"/>
  <c r="G1485" i="17"/>
  <c r="I1485" i="17"/>
  <c r="G2973" i="17"/>
  <c r="I2973" i="17"/>
  <c r="G731" i="17"/>
  <c r="I731" i="17"/>
  <c r="G1803" i="17"/>
  <c r="I1803" i="17"/>
  <c r="G2471" i="17"/>
  <c r="I2471" i="17"/>
  <c r="G4112" i="17"/>
  <c r="I4112" i="17"/>
  <c r="G2386" i="17"/>
  <c r="I2386" i="17"/>
  <c r="G278" i="17"/>
  <c r="I278" i="17"/>
  <c r="G650" i="17"/>
  <c r="I650" i="17"/>
  <c r="G1592" i="17"/>
  <c r="I1592" i="17"/>
  <c r="G2079" i="17"/>
  <c r="I2079" i="17"/>
  <c r="G2483" i="17"/>
  <c r="I2483" i="17"/>
  <c r="G3086" i="17"/>
  <c r="I3086" i="17"/>
  <c r="G4000" i="17"/>
  <c r="I4000" i="17"/>
  <c r="G4889" i="17"/>
  <c r="I4889" i="17"/>
  <c r="G4710" i="17"/>
  <c r="I4710" i="17"/>
  <c r="G4932" i="17"/>
  <c r="I4932" i="17"/>
  <c r="G4826" i="17"/>
  <c r="I4826" i="17"/>
  <c r="G4921" i="17"/>
  <c r="I4921" i="17"/>
  <c r="G4618" i="17"/>
  <c r="I4618" i="17"/>
  <c r="G734" i="17"/>
  <c r="I734" i="17"/>
  <c r="G390" i="17"/>
  <c r="I390" i="17"/>
  <c r="G136" i="17"/>
  <c r="I136" i="17"/>
  <c r="G4082" i="17"/>
  <c r="I4082" i="17"/>
  <c r="G4372" i="17"/>
  <c r="I4372" i="17"/>
  <c r="G1600" i="17"/>
  <c r="I1600" i="17"/>
  <c r="G2300" i="17"/>
  <c r="I2300" i="17"/>
  <c r="G795" i="17"/>
  <c r="I795" i="17"/>
  <c r="G2811" i="17"/>
  <c r="I2811" i="17"/>
  <c r="G4594" i="17"/>
  <c r="I4594" i="17"/>
  <c r="G1482" i="17"/>
  <c r="I1482" i="17"/>
  <c r="G1798" i="17"/>
  <c r="I1798" i="17"/>
  <c r="G4281" i="17"/>
  <c r="I4281" i="17"/>
  <c r="G2328" i="17"/>
  <c r="I2328" i="17"/>
  <c r="G2531" i="17"/>
  <c r="I2531" i="17"/>
  <c r="G2828" i="17"/>
  <c r="I2828" i="17"/>
  <c r="G3622" i="17"/>
  <c r="I3622" i="17"/>
  <c r="G3913" i="17"/>
  <c r="I3913" i="17"/>
  <c r="G1341" i="17"/>
  <c r="I1341" i="17"/>
  <c r="G3493" i="17"/>
  <c r="I3493" i="17"/>
  <c r="G3975" i="17"/>
  <c r="I3975" i="17"/>
  <c r="G996" i="17"/>
  <c r="I996" i="17"/>
  <c r="G901" i="17"/>
  <c r="I901" i="17"/>
  <c r="G1312" i="17"/>
  <c r="I1312" i="17"/>
  <c r="G2662" i="17"/>
  <c r="I2662" i="17"/>
  <c r="G3523" i="17"/>
  <c r="I3523" i="17"/>
  <c r="G984" i="17"/>
  <c r="I984" i="17"/>
  <c r="G1553" i="17"/>
  <c r="I1553" i="17"/>
  <c r="G2028" i="17"/>
  <c r="I2028" i="17"/>
  <c r="G2986" i="17"/>
  <c r="I2986" i="17"/>
  <c r="G3208" i="17"/>
  <c r="I3208" i="17"/>
  <c r="G434" i="17"/>
  <c r="I434" i="17"/>
  <c r="G2664" i="17"/>
  <c r="I2664" i="17"/>
  <c r="G4362" i="17"/>
  <c r="I4362" i="17"/>
  <c r="G1952" i="17"/>
  <c r="I1952" i="17"/>
  <c r="G2325" i="17"/>
  <c r="I2325" i="17"/>
  <c r="G2832" i="17"/>
  <c r="I2832" i="17"/>
  <c r="G4248" i="17"/>
  <c r="I4248" i="17"/>
  <c r="G4735" i="17"/>
  <c r="I4735" i="17"/>
  <c r="G1537" i="17"/>
  <c r="I1537" i="17"/>
  <c r="G3243" i="17"/>
  <c r="I3243" i="17"/>
  <c r="G314" i="17"/>
  <c r="I314" i="17"/>
  <c r="G3189" i="17"/>
  <c r="I3189" i="17"/>
  <c r="G4120" i="17"/>
  <c r="I4120" i="17"/>
  <c r="G4555" i="17"/>
  <c r="I4555" i="17"/>
  <c r="G2769" i="17"/>
  <c r="I2769" i="17"/>
  <c r="G1880" i="17"/>
  <c r="I1880" i="17"/>
  <c r="G2693" i="17"/>
  <c r="I2693" i="17"/>
  <c r="G3190" i="17"/>
  <c r="I3190" i="17"/>
  <c r="G3348" i="17"/>
  <c r="I3348" i="17"/>
  <c r="G722" i="17"/>
  <c r="I722" i="17"/>
  <c r="G4226" i="17"/>
  <c r="I4226" i="17"/>
  <c r="G4775" i="17"/>
  <c r="I4775" i="17"/>
  <c r="G4899" i="17"/>
  <c r="I4899" i="17"/>
  <c r="G4747" i="17"/>
  <c r="I4747" i="17"/>
  <c r="G4597" i="17"/>
  <c r="I4597" i="17"/>
  <c r="G1108" i="17"/>
  <c r="I1108" i="17"/>
  <c r="G1289" i="17"/>
  <c r="I1289" i="17"/>
  <c r="G3027" i="17"/>
  <c r="I3027" i="17"/>
  <c r="G155" i="17"/>
  <c r="I155" i="17"/>
  <c r="G1789" i="17"/>
  <c r="I1789" i="17"/>
  <c r="G1297" i="17"/>
  <c r="I1297" i="17"/>
  <c r="G3257" i="17"/>
  <c r="I3257" i="17"/>
  <c r="G4851" i="17"/>
  <c r="I4851" i="17"/>
  <c r="G2098" i="17"/>
  <c r="I2098" i="17"/>
  <c r="G1625" i="17"/>
  <c r="I1625" i="17"/>
  <c r="G2323" i="17"/>
  <c r="I2323" i="17"/>
  <c r="G1379" i="17"/>
  <c r="I1379" i="17"/>
  <c r="G1633" i="17"/>
  <c r="I1633" i="17"/>
  <c r="G1805" i="17"/>
  <c r="I1805" i="17"/>
  <c r="G3095" i="17"/>
  <c r="I3095" i="17"/>
  <c r="G438" i="17"/>
  <c r="I438" i="17"/>
  <c r="G1532" i="17"/>
  <c r="I1532" i="17"/>
  <c r="G2853" i="17"/>
  <c r="I2853" i="17"/>
  <c r="G3280" i="17"/>
  <c r="I3280" i="17"/>
  <c r="G3649" i="17"/>
  <c r="I3649" i="17"/>
  <c r="G3947" i="17"/>
  <c r="I3947" i="17"/>
  <c r="G225" i="17"/>
  <c r="I225" i="17"/>
  <c r="G379" i="17"/>
  <c r="I379" i="17"/>
  <c r="G959" i="17"/>
  <c r="I959" i="17"/>
  <c r="G2396" i="17"/>
  <c r="I2396" i="17"/>
  <c r="G530" i="17"/>
  <c r="I530" i="17"/>
  <c r="G2906" i="17"/>
  <c r="I2906" i="17"/>
  <c r="G3193" i="17"/>
  <c r="I3193" i="17"/>
  <c r="G4830" i="17"/>
  <c r="I4830" i="17"/>
  <c r="G411" i="17"/>
  <c r="I411" i="17"/>
  <c r="G1247" i="17"/>
  <c r="I1247" i="17"/>
  <c r="G1863" i="17"/>
  <c r="I1863" i="17"/>
  <c r="G2994" i="17"/>
  <c r="I2994" i="17"/>
  <c r="G4092" i="17"/>
  <c r="I4092" i="17"/>
  <c r="G4264" i="17"/>
  <c r="I4264" i="17"/>
  <c r="G4067" i="17"/>
  <c r="I4067" i="17"/>
  <c r="G172" i="17"/>
  <c r="I172" i="17"/>
  <c r="G465" i="17"/>
  <c r="I465" i="17"/>
  <c r="G1286" i="17"/>
  <c r="I1286" i="17"/>
  <c r="G4621" i="17"/>
  <c r="I4621" i="17"/>
  <c r="G108" i="17"/>
  <c r="I108" i="17"/>
  <c r="G738" i="17"/>
  <c r="I738" i="17"/>
  <c r="G969" i="17"/>
  <c r="I969" i="17"/>
  <c r="G1502" i="17"/>
  <c r="I1502" i="17"/>
  <c r="G1971" i="17"/>
  <c r="I1971" i="17"/>
  <c r="G2849" i="17"/>
  <c r="I2849" i="17"/>
  <c r="G3510" i="17"/>
  <c r="I3510" i="17"/>
  <c r="G4258" i="17"/>
  <c r="I4258" i="17"/>
  <c r="G3255" i="17"/>
  <c r="I3255" i="17"/>
  <c r="G3971" i="17"/>
  <c r="I3971" i="17"/>
  <c r="G509" i="17"/>
  <c r="I509" i="17"/>
  <c r="G4363" i="17"/>
  <c r="I4363" i="17"/>
  <c r="G1892" i="17"/>
  <c r="I1892" i="17"/>
  <c r="G3378" i="17"/>
  <c r="I3378" i="17"/>
  <c r="G3570" i="17"/>
  <c r="I3570" i="17"/>
  <c r="G4414" i="17"/>
  <c r="I4414" i="17"/>
  <c r="G4949" i="17"/>
  <c r="I4949" i="17"/>
  <c r="G4795" i="17"/>
  <c r="I4795" i="17"/>
  <c r="G385" i="17"/>
  <c r="I385" i="17"/>
  <c r="G4381" i="17"/>
  <c r="I4381" i="17"/>
  <c r="G3210" i="17"/>
  <c r="I3210" i="17"/>
  <c r="G2149" i="17"/>
  <c r="I2149" i="17"/>
  <c r="G3103" i="17"/>
  <c r="I3103" i="17"/>
  <c r="G3490" i="17"/>
  <c r="I3490" i="17"/>
  <c r="G3694" i="17"/>
  <c r="I3694" i="17"/>
  <c r="G66" i="17"/>
  <c r="I66" i="17"/>
  <c r="G454" i="17"/>
  <c r="I454" i="17"/>
  <c r="G1310" i="17"/>
  <c r="I1310" i="17"/>
  <c r="G3668" i="17"/>
  <c r="I3668" i="17"/>
  <c r="G4633" i="17"/>
  <c r="I4633" i="17"/>
  <c r="G233" i="17"/>
  <c r="I233" i="17"/>
  <c r="G1941" i="17"/>
  <c r="I1941" i="17"/>
  <c r="G1910" i="17"/>
  <c r="I1910" i="17"/>
  <c r="G2628" i="17"/>
  <c r="I2628" i="17"/>
  <c r="G3239" i="17"/>
  <c r="I3239" i="17"/>
  <c r="G4209" i="17"/>
  <c r="I4209" i="17"/>
  <c r="G4416" i="17"/>
  <c r="I4416" i="17"/>
  <c r="G269" i="17"/>
  <c r="I269" i="17"/>
  <c r="G2985" i="17"/>
  <c r="I2985" i="17"/>
  <c r="G3233" i="17"/>
  <c r="I3233" i="17"/>
  <c r="G4661" i="17"/>
  <c r="I4661" i="17"/>
  <c r="G2175" i="17"/>
  <c r="I2175" i="17"/>
  <c r="G3199" i="17"/>
  <c r="I3199" i="17"/>
  <c r="G3382" i="17"/>
  <c r="I3382" i="17"/>
  <c r="G3546" i="17"/>
  <c r="I3546" i="17"/>
  <c r="G4613" i="17"/>
  <c r="I4613" i="17"/>
  <c r="G1285" i="17"/>
  <c r="I1285" i="17"/>
  <c r="G1738" i="17"/>
  <c r="I1738" i="17"/>
  <c r="G4102" i="17"/>
  <c r="I4102" i="17"/>
  <c r="G1382" i="17"/>
  <c r="I1382" i="17"/>
  <c r="G4073" i="17"/>
  <c r="I4073" i="17"/>
  <c r="G4568" i="17"/>
  <c r="I4568" i="17"/>
  <c r="G508" i="17"/>
  <c r="I508" i="17"/>
  <c r="G831" i="17"/>
  <c r="I831" i="17"/>
  <c r="G1825" i="17"/>
  <c r="I1825" i="17"/>
  <c r="G2691" i="17"/>
  <c r="I2691" i="17"/>
  <c r="G3867" i="17"/>
  <c r="I3867" i="17"/>
  <c r="G4194" i="17"/>
  <c r="I4194" i="17"/>
  <c r="G134" i="17"/>
  <c r="I134" i="17"/>
  <c r="G977" i="17"/>
  <c r="I977" i="17"/>
  <c r="G1194" i="17"/>
  <c r="I1194" i="17"/>
  <c r="G2030" i="17"/>
  <c r="I2030" i="17"/>
  <c r="G2865" i="17"/>
  <c r="I2865" i="17"/>
  <c r="G3137" i="17"/>
  <c r="I3137" i="17"/>
  <c r="G3516" i="17"/>
  <c r="I3516" i="17"/>
  <c r="G458" i="17"/>
  <c r="I458" i="17"/>
  <c r="G2314" i="17"/>
  <c r="I2314" i="17"/>
  <c r="G2602" i="17"/>
  <c r="I2602" i="17"/>
  <c r="G2774" i="17"/>
  <c r="I2774" i="17"/>
  <c r="G3284" i="17"/>
  <c r="I3284" i="17"/>
  <c r="G94" i="17"/>
  <c r="I94" i="17"/>
  <c r="G1597" i="17"/>
  <c r="I1597" i="17"/>
  <c r="G2937" i="17"/>
  <c r="I2937" i="17"/>
  <c r="G3739" i="17"/>
  <c r="I3739" i="17"/>
  <c r="G657" i="17"/>
  <c r="I657" i="17"/>
  <c r="G946" i="17"/>
  <c r="I946" i="17"/>
  <c r="G1907" i="17"/>
  <c r="I1907" i="17"/>
  <c r="G3513" i="17"/>
  <c r="I3513" i="17"/>
  <c r="G2261" i="17"/>
  <c r="I2261" i="17"/>
  <c r="G3256" i="17"/>
  <c r="I3256" i="17"/>
  <c r="G4063" i="17"/>
  <c r="I4063" i="17"/>
  <c r="G4454" i="17"/>
  <c r="I4454" i="17"/>
  <c r="G4929" i="17"/>
  <c r="I4929" i="17"/>
  <c r="G4900" i="17"/>
  <c r="I4900" i="17"/>
  <c r="G4877" i="17"/>
  <c r="I4877" i="17"/>
  <c r="G4780" i="17"/>
  <c r="I4780" i="17"/>
  <c r="G4926" i="17"/>
  <c r="I4926" i="17"/>
  <c r="G496" i="17"/>
  <c r="I496" i="17"/>
  <c r="G2498" i="17"/>
  <c r="I2498" i="17"/>
  <c r="G266" i="17"/>
  <c r="I266" i="17"/>
  <c r="G879" i="17"/>
  <c r="I879" i="17"/>
  <c r="G1159" i="17"/>
  <c r="I1159" i="17"/>
  <c r="G3250" i="17"/>
  <c r="I3250" i="17"/>
  <c r="G3924" i="17"/>
  <c r="I3924" i="17"/>
  <c r="G51" i="17"/>
  <c r="I51" i="17"/>
  <c r="G1167" i="17"/>
  <c r="I1167" i="17"/>
  <c r="G1319" i="17"/>
  <c r="I1319" i="17"/>
  <c r="G2380" i="17"/>
  <c r="I2380" i="17"/>
  <c r="G3087" i="17"/>
  <c r="I3087" i="17"/>
  <c r="G3303" i="17"/>
  <c r="I3303" i="17"/>
  <c r="G258" i="17"/>
  <c r="I258" i="17"/>
  <c r="G1040" i="17"/>
  <c r="I1040" i="17"/>
  <c r="G2413" i="17"/>
  <c r="I2413" i="17"/>
  <c r="G3281" i="17"/>
  <c r="I3281" i="17"/>
  <c r="G3997" i="17"/>
  <c r="I3997" i="17"/>
  <c r="G4424" i="17"/>
  <c r="I4424" i="17"/>
  <c r="G2825" i="17"/>
  <c r="I2825" i="17"/>
  <c r="G219" i="17"/>
  <c r="I219" i="17"/>
  <c r="G1104" i="17"/>
  <c r="I1104" i="17"/>
  <c r="G2210" i="17"/>
  <c r="I2210" i="17"/>
  <c r="G3556" i="17"/>
  <c r="I3556" i="17"/>
  <c r="G3907" i="17"/>
  <c r="I3907" i="17"/>
  <c r="G4620" i="17"/>
  <c r="I4620" i="17"/>
  <c r="G227" i="17"/>
  <c r="I227" i="17"/>
  <c r="G1323" i="17"/>
  <c r="I1323" i="17"/>
  <c r="G1743" i="17"/>
  <c r="I1743" i="17"/>
  <c r="G2138" i="17"/>
  <c r="I2138" i="17"/>
  <c r="G2744" i="17"/>
  <c r="I2744" i="17"/>
  <c r="G4087" i="17"/>
  <c r="I4087" i="17"/>
  <c r="G524" i="17"/>
  <c r="I524" i="17"/>
  <c r="G876" i="17"/>
  <c r="I876" i="17"/>
  <c r="G2698" i="17"/>
  <c r="I2698" i="17"/>
  <c r="G2913" i="17"/>
  <c r="I2913" i="17"/>
  <c r="G3877" i="17"/>
  <c r="I3877" i="17"/>
  <c r="G153" i="17"/>
  <c r="I153" i="17"/>
  <c r="G985" i="17"/>
  <c r="I985" i="17"/>
  <c r="G1834" i="17"/>
  <c r="I1834" i="17"/>
  <c r="G2048" i="17"/>
  <c r="I2048" i="17"/>
  <c r="G2872" i="17"/>
  <c r="I2872" i="17"/>
  <c r="G3169" i="17"/>
  <c r="I3169" i="17"/>
  <c r="G2373" i="17"/>
  <c r="I2373" i="17"/>
  <c r="G2614" i="17"/>
  <c r="I2614" i="17"/>
  <c r="G3320" i="17"/>
  <c r="I3320" i="17"/>
  <c r="G4348" i="17"/>
  <c r="I4348" i="17"/>
  <c r="G1294" i="17"/>
  <c r="I1294" i="17"/>
  <c r="G1851" i="17"/>
  <c r="I1851" i="17"/>
  <c r="G2503" i="17"/>
  <c r="I2503" i="17"/>
  <c r="G2753" i="17"/>
  <c r="I2753" i="17"/>
  <c r="G2995" i="17"/>
  <c r="I2995" i="17"/>
  <c r="G3209" i="17"/>
  <c r="I3209" i="17"/>
  <c r="G4579" i="17"/>
  <c r="I4579" i="17"/>
  <c r="G256" i="17"/>
  <c r="I256" i="17"/>
  <c r="G3244" i="17"/>
  <c r="I3244" i="17"/>
  <c r="G800" i="17"/>
  <c r="I800" i="17"/>
  <c r="G1118" i="17"/>
  <c r="I1118" i="17"/>
  <c r="G2310" i="17"/>
  <c r="I2310" i="17"/>
  <c r="G3291" i="17"/>
  <c r="I3291" i="17"/>
  <c r="G4970" i="17"/>
  <c r="I4970" i="17"/>
  <c r="G4925" i="17"/>
  <c r="I4925" i="17"/>
  <c r="G4991" i="17"/>
  <c r="I4991" i="17"/>
  <c r="K977" i="17" l="1"/>
  <c r="J977" i="17"/>
  <c r="K4712" i="17"/>
  <c r="J4712" i="17"/>
  <c r="K1261" i="17"/>
  <c r="J1261" i="17"/>
  <c r="K281" i="17"/>
  <c r="J281" i="17"/>
  <c r="K4572" i="17"/>
  <c r="J4572" i="17"/>
  <c r="K2486" i="17"/>
  <c r="J2486" i="17"/>
  <c r="K4639" i="17"/>
  <c r="J4639" i="17"/>
  <c r="K173" i="17"/>
  <c r="J173" i="17"/>
  <c r="K1992" i="17"/>
  <c r="J1992" i="17"/>
  <c r="K4284" i="17"/>
  <c r="J4284" i="17"/>
  <c r="K1160" i="17"/>
  <c r="J1160" i="17"/>
  <c r="K345" i="17"/>
  <c r="J345" i="17"/>
  <c r="K58" i="17"/>
  <c r="J58" i="17"/>
  <c r="K4940" i="17"/>
  <c r="J4940" i="17"/>
  <c r="K3300" i="17"/>
  <c r="J3300" i="17"/>
  <c r="K3377" i="17"/>
  <c r="J3377" i="17"/>
  <c r="K242" i="17"/>
  <c r="J242" i="17"/>
  <c r="K3705" i="17"/>
  <c r="J3705" i="17"/>
  <c r="K3633" i="17"/>
  <c r="J3633" i="17"/>
  <c r="K1958" i="17"/>
  <c r="J1958" i="17"/>
  <c r="K4943" i="17"/>
  <c r="J4943" i="17"/>
  <c r="K283" i="17"/>
  <c r="J283" i="17"/>
  <c r="K2055" i="17"/>
  <c r="J2055" i="17"/>
  <c r="K1292" i="17"/>
  <c r="J1292" i="17"/>
  <c r="K2014" i="17"/>
  <c r="J2014" i="17"/>
  <c r="K4938" i="17"/>
  <c r="J4938" i="17"/>
  <c r="K4652" i="17"/>
  <c r="J4652" i="17"/>
  <c r="K3877" i="17"/>
  <c r="J3877" i="17"/>
  <c r="K946" i="17"/>
  <c r="J946" i="17"/>
  <c r="K4381" i="17"/>
  <c r="J4381" i="17"/>
  <c r="K1379" i="17"/>
  <c r="J1379" i="17"/>
  <c r="K1553" i="17"/>
  <c r="J1553" i="17"/>
  <c r="K1806" i="17"/>
  <c r="J1806" i="17"/>
  <c r="K1427" i="17"/>
  <c r="J1427" i="17"/>
  <c r="K4187" i="17"/>
  <c r="J4187" i="17"/>
  <c r="K577" i="17"/>
  <c r="J577" i="17"/>
  <c r="K1787" i="17"/>
  <c r="J1787" i="17"/>
  <c r="K4810" i="17"/>
  <c r="J4810" i="17"/>
  <c r="K1691" i="17"/>
  <c r="J1691" i="17"/>
  <c r="K784" i="17"/>
  <c r="J784" i="17"/>
  <c r="K2053" i="17"/>
  <c r="J2053" i="17"/>
  <c r="K925" i="17"/>
  <c r="J925" i="17"/>
  <c r="K1928" i="17"/>
  <c r="J1928" i="17"/>
  <c r="K3814" i="17"/>
  <c r="J3814" i="17"/>
  <c r="K3093" i="17"/>
  <c r="J3093" i="17"/>
  <c r="K2591" i="17"/>
  <c r="J2591" i="17"/>
  <c r="K3874" i="17"/>
  <c r="J3874" i="17"/>
  <c r="K805" i="17"/>
  <c r="J805" i="17"/>
  <c r="K4813" i="17"/>
  <c r="J4813" i="17"/>
  <c r="K1004" i="17"/>
  <c r="J1004" i="17"/>
  <c r="K364" i="17"/>
  <c r="J364" i="17"/>
  <c r="K3960" i="17"/>
  <c r="J3960" i="17"/>
  <c r="K2838" i="17"/>
  <c r="J2838" i="17"/>
  <c r="K1380" i="17"/>
  <c r="J1380" i="17"/>
  <c r="K4288" i="17"/>
  <c r="J4288" i="17"/>
  <c r="K2252" i="17"/>
  <c r="J2252" i="17"/>
  <c r="K4369" i="17"/>
  <c r="J4369" i="17"/>
  <c r="K1612" i="17"/>
  <c r="J1612" i="17"/>
  <c r="K2128" i="17"/>
  <c r="J2128" i="17"/>
  <c r="K1759" i="17"/>
  <c r="J1759" i="17"/>
  <c r="K2678" i="17"/>
  <c r="J2678" i="17"/>
  <c r="K4855" i="17"/>
  <c r="J4855" i="17"/>
  <c r="K1012" i="17"/>
  <c r="J1012" i="17"/>
  <c r="K1158" i="17"/>
  <c r="J1158" i="17"/>
  <c r="K4684" i="17"/>
  <c r="J4684" i="17"/>
  <c r="K4312" i="17"/>
  <c r="J4312" i="17"/>
  <c r="K35" i="17"/>
  <c r="J35" i="17"/>
  <c r="K4227" i="17"/>
  <c r="J4227" i="17"/>
  <c r="K3349" i="17"/>
  <c r="J3349" i="17"/>
  <c r="K2645" i="17"/>
  <c r="J2645" i="17"/>
  <c r="K3011" i="17"/>
  <c r="J3011" i="17"/>
  <c r="K87" i="17"/>
  <c r="J87" i="17"/>
  <c r="K1576" i="17"/>
  <c r="J1576" i="17"/>
  <c r="K3615" i="17"/>
  <c r="J3615" i="17"/>
  <c r="K1743" i="17"/>
  <c r="J1743" i="17"/>
  <c r="K3382" i="17"/>
  <c r="J3382" i="17"/>
  <c r="K3193" i="17"/>
  <c r="J3193" i="17"/>
  <c r="K1798" i="17"/>
  <c r="J1798" i="17"/>
  <c r="K2455" i="17"/>
  <c r="J2455" i="17"/>
  <c r="K1523" i="17"/>
  <c r="J1523" i="17"/>
  <c r="K3471" i="17"/>
  <c r="J3471" i="17"/>
  <c r="K3291" i="17"/>
  <c r="J3291" i="17"/>
  <c r="K2995" i="17"/>
  <c r="J2995" i="17"/>
  <c r="K2373" i="17"/>
  <c r="J2373" i="17"/>
  <c r="K2913" i="17"/>
  <c r="J2913" i="17"/>
  <c r="K1323" i="17"/>
  <c r="J1323" i="17"/>
  <c r="K2825" i="17"/>
  <c r="J2825" i="17"/>
  <c r="K3087" i="17"/>
  <c r="J3087" i="17"/>
  <c r="K879" i="17"/>
  <c r="J879" i="17"/>
  <c r="K4929" i="17"/>
  <c r="J4929" i="17"/>
  <c r="K657" i="17"/>
  <c r="J657" i="17"/>
  <c r="K2314" i="17"/>
  <c r="J2314" i="17"/>
  <c r="K134" i="17"/>
  <c r="J134" i="17"/>
  <c r="K4073" i="17"/>
  <c r="J4073" i="17"/>
  <c r="K3199" i="17"/>
  <c r="J3199" i="17"/>
  <c r="K3239" i="17"/>
  <c r="J3239" i="17"/>
  <c r="K454" i="17"/>
  <c r="J454" i="17"/>
  <c r="K385" i="17"/>
  <c r="J385" i="17"/>
  <c r="K509" i="17"/>
  <c r="J509" i="17"/>
  <c r="K969" i="17"/>
  <c r="J969" i="17"/>
  <c r="K4264" i="17"/>
  <c r="J4264" i="17"/>
  <c r="K2906" i="17"/>
  <c r="J2906" i="17"/>
  <c r="K3280" i="17"/>
  <c r="J3280" i="17"/>
  <c r="K2323" i="17"/>
  <c r="J2323" i="17"/>
  <c r="K3027" i="17"/>
  <c r="J3027" i="17"/>
  <c r="K722" i="17"/>
  <c r="J722" i="17"/>
  <c r="K3189" i="17"/>
  <c r="J3189" i="17"/>
  <c r="K1952" i="17"/>
  <c r="J1952" i="17"/>
  <c r="K984" i="17"/>
  <c r="J984" i="17"/>
  <c r="K1341" i="17"/>
  <c r="J1341" i="17"/>
  <c r="K1482" i="17"/>
  <c r="J1482" i="17"/>
  <c r="K136" i="17"/>
  <c r="J136" i="17"/>
  <c r="K4889" i="17"/>
  <c r="J4889" i="17"/>
  <c r="K2386" i="17"/>
  <c r="J2386" i="17"/>
  <c r="K2806" i="17"/>
  <c r="J2806" i="17"/>
  <c r="K146" i="17"/>
  <c r="J146" i="17"/>
  <c r="K4584" i="17"/>
  <c r="J4584" i="17"/>
  <c r="K4373" i="17"/>
  <c r="J4373" i="17"/>
  <c r="K4982" i="17"/>
  <c r="J4982" i="17"/>
  <c r="K1572" i="17"/>
  <c r="J1572" i="17"/>
  <c r="K679" i="17"/>
  <c r="J679" i="17"/>
  <c r="K720" i="17"/>
  <c r="J720" i="17"/>
  <c r="K728" i="17"/>
  <c r="J728" i="17"/>
  <c r="K112" i="17"/>
  <c r="J112" i="17"/>
  <c r="K203" i="17"/>
  <c r="J203" i="17"/>
  <c r="K2822" i="17"/>
  <c r="J2822" i="17"/>
  <c r="K2430" i="17"/>
  <c r="J2430" i="17"/>
  <c r="K3448" i="17"/>
  <c r="J3448" i="17"/>
  <c r="K1672" i="17"/>
  <c r="J1672" i="17"/>
  <c r="K152" i="17"/>
  <c r="J152" i="17"/>
  <c r="K3245" i="17"/>
  <c r="J3245" i="17"/>
  <c r="K604" i="17"/>
  <c r="J604" i="17"/>
  <c r="K1338" i="17"/>
  <c r="J1338" i="17"/>
  <c r="K3132" i="17"/>
  <c r="J3132" i="17"/>
  <c r="K343" i="17"/>
  <c r="J343" i="17"/>
  <c r="K2568" i="17"/>
  <c r="J2568" i="17"/>
  <c r="K4532" i="17"/>
  <c r="J4532" i="17"/>
  <c r="K4317" i="17"/>
  <c r="J4317" i="17"/>
  <c r="K1252" i="17"/>
  <c r="J1252" i="17"/>
  <c r="K232" i="17"/>
  <c r="J232" i="17"/>
  <c r="K443" i="17"/>
  <c r="J443" i="17"/>
  <c r="K1897" i="17"/>
  <c r="J1897" i="17"/>
  <c r="K619" i="17"/>
  <c r="J619" i="17"/>
  <c r="K4301" i="17"/>
  <c r="J4301" i="17"/>
  <c r="K324" i="17"/>
  <c r="J324" i="17"/>
  <c r="K1441" i="17"/>
  <c r="J1441" i="17"/>
  <c r="K568" i="17"/>
  <c r="J568" i="17"/>
  <c r="K3893" i="17"/>
  <c r="J3893" i="17"/>
  <c r="K861" i="17"/>
  <c r="J861" i="17"/>
  <c r="K1801" i="17"/>
  <c r="J1801" i="17"/>
  <c r="K1389" i="17"/>
  <c r="J1389" i="17"/>
  <c r="K3211" i="17"/>
  <c r="J3211" i="17"/>
  <c r="K2457" i="17"/>
  <c r="J2457" i="17"/>
  <c r="K2917" i="17"/>
  <c r="J2917" i="17"/>
  <c r="K1965" i="17"/>
  <c r="J1965" i="17"/>
  <c r="K2593" i="17"/>
  <c r="J2593" i="17"/>
  <c r="K1877" i="17"/>
  <c r="J1877" i="17"/>
  <c r="K1279" i="17"/>
  <c r="J1279" i="17"/>
  <c r="K2248" i="17"/>
  <c r="J2248" i="17"/>
  <c r="K3581" i="17"/>
  <c r="J3581" i="17"/>
  <c r="K2209" i="17"/>
  <c r="J2209" i="17"/>
  <c r="K4841" i="17"/>
  <c r="J4841" i="17"/>
  <c r="K2975" i="17"/>
  <c r="J2975" i="17"/>
  <c r="K4413" i="17"/>
  <c r="J4413" i="17"/>
  <c r="K646" i="17"/>
  <c r="J646" i="17"/>
  <c r="K1775" i="17"/>
  <c r="J1775" i="17"/>
  <c r="K3692" i="17"/>
  <c r="J3692" i="17"/>
  <c r="K1990" i="17"/>
  <c r="J1990" i="17"/>
  <c r="K4658" i="17"/>
  <c r="J4658" i="17"/>
  <c r="K2003" i="17"/>
  <c r="J2003" i="17"/>
  <c r="K857" i="17"/>
  <c r="J857" i="17"/>
  <c r="K2826" i="17"/>
  <c r="J2826" i="17"/>
  <c r="K2130" i="17"/>
  <c r="J2130" i="17"/>
  <c r="K3697" i="17"/>
  <c r="J3697" i="17"/>
  <c r="K3070" i="17"/>
  <c r="J3070" i="17"/>
  <c r="K3029" i="17"/>
  <c r="J3029" i="17"/>
  <c r="K110" i="17"/>
  <c r="J110" i="17"/>
  <c r="K4933" i="17"/>
  <c r="J4933" i="17"/>
  <c r="K2538" i="17"/>
  <c r="J2538" i="17"/>
  <c r="K4439" i="17"/>
  <c r="J4439" i="17"/>
  <c r="K754" i="17"/>
  <c r="J754" i="17"/>
  <c r="K3242" i="17"/>
  <c r="J3242" i="17"/>
  <c r="K3995" i="17"/>
  <c r="J3995" i="17"/>
  <c r="K2970" i="17"/>
  <c r="J2970" i="17"/>
  <c r="K3209" i="17"/>
  <c r="J3209" i="17"/>
  <c r="K4900" i="17"/>
  <c r="J4900" i="17"/>
  <c r="K1310" i="17"/>
  <c r="J1310" i="17"/>
  <c r="K3649" i="17"/>
  <c r="J3649" i="17"/>
  <c r="K2325" i="17"/>
  <c r="J2325" i="17"/>
  <c r="K278" i="17"/>
  <c r="J278" i="17"/>
  <c r="K1771" i="17"/>
  <c r="J1771" i="17"/>
  <c r="K918" i="17"/>
  <c r="J918" i="17"/>
  <c r="K3738" i="17"/>
  <c r="J3738" i="17"/>
  <c r="K3413" i="17"/>
  <c r="J3413" i="17"/>
  <c r="K1253" i="17"/>
  <c r="J1253" i="17"/>
  <c r="K4396" i="17"/>
  <c r="J4396" i="17"/>
  <c r="K4224" i="17"/>
  <c r="J4224" i="17"/>
  <c r="K3904" i="17"/>
  <c r="J3904" i="17"/>
  <c r="K4828" i="17"/>
  <c r="J4828" i="17"/>
  <c r="K4321" i="17"/>
  <c r="J4321" i="17"/>
  <c r="K3329" i="17"/>
  <c r="J3329" i="17"/>
  <c r="K4338" i="17"/>
  <c r="J4338" i="17"/>
  <c r="K3590" i="17"/>
  <c r="J3590" i="17"/>
  <c r="K2679" i="17"/>
  <c r="J2679" i="17"/>
  <c r="K504" i="17"/>
  <c r="J504" i="17"/>
  <c r="K4772" i="17"/>
  <c r="J4772" i="17"/>
  <c r="K1282" i="17"/>
  <c r="J1282" i="17"/>
  <c r="K3049" i="17"/>
  <c r="J3049" i="17"/>
  <c r="K1248" i="17"/>
  <c r="J1248" i="17"/>
  <c r="K3582" i="17"/>
  <c r="J3582" i="17"/>
  <c r="K1540" i="17"/>
  <c r="J1540" i="17"/>
  <c r="K2166" i="17"/>
  <c r="J2166" i="17"/>
  <c r="K3586" i="17"/>
  <c r="J3586" i="17"/>
  <c r="K526" i="17"/>
  <c r="J526" i="17"/>
  <c r="K838" i="17"/>
  <c r="J838" i="17"/>
  <c r="K3635" i="17"/>
  <c r="J3635" i="17"/>
  <c r="K4142" i="17"/>
  <c r="J4142" i="17"/>
  <c r="K4845" i="17"/>
  <c r="J4845" i="17"/>
  <c r="K4012" i="17"/>
  <c r="J4012" i="17"/>
  <c r="K2419" i="17"/>
  <c r="J2419" i="17"/>
  <c r="K635" i="17"/>
  <c r="J635" i="17"/>
  <c r="K885" i="17"/>
  <c r="J885" i="17"/>
  <c r="K3089" i="17"/>
  <c r="J3089" i="17"/>
  <c r="K662" i="17"/>
  <c r="J662" i="17"/>
  <c r="K2892" i="17"/>
  <c r="J2892" i="17"/>
  <c r="K2188" i="17"/>
  <c r="J2188" i="17"/>
  <c r="K3303" i="17"/>
  <c r="J3303" i="17"/>
  <c r="K4568" i="17"/>
  <c r="J4568" i="17"/>
  <c r="K4067" i="17"/>
  <c r="J4067" i="17"/>
  <c r="K4120" i="17"/>
  <c r="J4120" i="17"/>
  <c r="K4710" i="17"/>
  <c r="J4710" i="17"/>
  <c r="K4881" i="17"/>
  <c r="J4881" i="17"/>
  <c r="K960" i="17"/>
  <c r="J960" i="17"/>
  <c r="K1818" i="17"/>
  <c r="J1818" i="17"/>
  <c r="K920" i="17"/>
  <c r="J920" i="17"/>
  <c r="K4501" i="17"/>
  <c r="J4501" i="17"/>
  <c r="K2213" i="17"/>
  <c r="J2213" i="17"/>
  <c r="K2310" i="17"/>
  <c r="J2310" i="17"/>
  <c r="K2753" i="17"/>
  <c r="J2753" i="17"/>
  <c r="K3169" i="17"/>
  <c r="J3169" i="17"/>
  <c r="K2698" i="17"/>
  <c r="J2698" i="17"/>
  <c r="K227" i="17"/>
  <c r="J227" i="17"/>
  <c r="K4424" i="17"/>
  <c r="J4424" i="17"/>
  <c r="K2380" i="17"/>
  <c r="J2380" i="17"/>
  <c r="K266" i="17"/>
  <c r="J266" i="17"/>
  <c r="K4454" i="17"/>
  <c r="J4454" i="17"/>
  <c r="K3739" i="17"/>
  <c r="J3739" i="17"/>
  <c r="K458" i="17"/>
  <c r="J458" i="17"/>
  <c r="K4194" i="17"/>
  <c r="J4194" i="17"/>
  <c r="K1382" i="17"/>
  <c r="J1382" i="17"/>
  <c r="K2175" i="17"/>
  <c r="J2175" i="17"/>
  <c r="K2628" i="17"/>
  <c r="J2628" i="17"/>
  <c r="K66" i="17"/>
  <c r="J66" i="17"/>
  <c r="K4795" i="17"/>
  <c r="J4795" i="17"/>
  <c r="K3971" i="17"/>
  <c r="J3971" i="17"/>
  <c r="K738" i="17"/>
  <c r="J738" i="17"/>
  <c r="K4092" i="17"/>
  <c r="J4092" i="17"/>
  <c r="K530" i="17"/>
  <c r="J530" i="17"/>
  <c r="K2853" i="17"/>
  <c r="J2853" i="17"/>
  <c r="K1625" i="17"/>
  <c r="J1625" i="17"/>
  <c r="K1289" i="17"/>
  <c r="J1289" i="17"/>
  <c r="K3348" i="17"/>
  <c r="J3348" i="17"/>
  <c r="K314" i="17"/>
  <c r="J314" i="17"/>
  <c r="K4362" i="17"/>
  <c r="J4362" i="17"/>
  <c r="K3523" i="17"/>
  <c r="J3523" i="17"/>
  <c r="K3913" i="17"/>
  <c r="J3913" i="17"/>
  <c r="K4594" i="17"/>
  <c r="J4594" i="17"/>
  <c r="K390" i="17"/>
  <c r="J390" i="17"/>
  <c r="K4000" i="17"/>
  <c r="J4000" i="17"/>
  <c r="K4112" i="17"/>
  <c r="J4112" i="17"/>
  <c r="K2320" i="17"/>
  <c r="J2320" i="17"/>
  <c r="K4484" i="17"/>
  <c r="J4484" i="17"/>
  <c r="K4066" i="17"/>
  <c r="J4066" i="17"/>
  <c r="K3198" i="17"/>
  <c r="J3198" i="17"/>
  <c r="K4797" i="17"/>
  <c r="J4797" i="17"/>
  <c r="K1365" i="17"/>
  <c r="J1365" i="17"/>
  <c r="K665" i="17"/>
  <c r="J665" i="17"/>
  <c r="K93" i="17"/>
  <c r="J93" i="17"/>
  <c r="K4801" i="17"/>
  <c r="J4801" i="17"/>
  <c r="K2725" i="17"/>
  <c r="J2725" i="17"/>
  <c r="K715" i="17"/>
  <c r="J715" i="17"/>
  <c r="K2464" i="17"/>
  <c r="J2464" i="17"/>
  <c r="K2184" i="17"/>
  <c r="J2184" i="17"/>
  <c r="K1702" i="17"/>
  <c r="J1702" i="17"/>
  <c r="K953" i="17"/>
  <c r="J953" i="17"/>
  <c r="K4821" i="17"/>
  <c r="J4821" i="17"/>
  <c r="K2775" i="17"/>
  <c r="J2775" i="17"/>
  <c r="K1060" i="17"/>
  <c r="J1060" i="17"/>
  <c r="K987" i="17"/>
  <c r="J987" i="17"/>
  <c r="K2154" i="17"/>
  <c r="J2154" i="17"/>
  <c r="K4593" i="17"/>
  <c r="J4593" i="17"/>
  <c r="K1937" i="17"/>
  <c r="J1937" i="17"/>
  <c r="K2598" i="17"/>
  <c r="J2598" i="17"/>
  <c r="K4141" i="17"/>
  <c r="J4141" i="17"/>
  <c r="K2002" i="17"/>
  <c r="J2002" i="17"/>
  <c r="K3912" i="17"/>
  <c r="J3912" i="17"/>
  <c r="K2907" i="17"/>
  <c r="J2907" i="17"/>
  <c r="K1363" i="17"/>
  <c r="J1363" i="17"/>
  <c r="K3787" i="17"/>
  <c r="J3787" i="17"/>
  <c r="K4022" i="17"/>
  <c r="J4022" i="17"/>
  <c r="K4117" i="17"/>
  <c r="J4117" i="17"/>
  <c r="K669" i="17"/>
  <c r="J669" i="17"/>
  <c r="K175" i="17"/>
  <c r="J175" i="17"/>
  <c r="K2692" i="17"/>
  <c r="J2692" i="17"/>
  <c r="K678" i="17"/>
  <c r="J678" i="17"/>
  <c r="K1501" i="17"/>
  <c r="J1501" i="17"/>
  <c r="K2549" i="17"/>
  <c r="J2549" i="17"/>
  <c r="K2227" i="17"/>
  <c r="J2227" i="17"/>
  <c r="K1742" i="17"/>
  <c r="J1742" i="17"/>
  <c r="K503" i="17"/>
  <c r="J503" i="17"/>
  <c r="K1504" i="17"/>
  <c r="J1504" i="17"/>
  <c r="K200" i="17"/>
  <c r="J200" i="17"/>
  <c r="K853" i="17"/>
  <c r="J853" i="17"/>
  <c r="K1919" i="17"/>
  <c r="J1919" i="17"/>
  <c r="K28" i="17"/>
  <c r="J28" i="17"/>
  <c r="K2532" i="17"/>
  <c r="J2532" i="17"/>
  <c r="K1399" i="17"/>
  <c r="J1399" i="17"/>
  <c r="K4980" i="17"/>
  <c r="J4980" i="17"/>
  <c r="K887" i="17"/>
  <c r="J887" i="17"/>
  <c r="K1396" i="17"/>
  <c r="J1396" i="17"/>
  <c r="K16" i="17"/>
  <c r="J16" i="17"/>
  <c r="K1061" i="17"/>
  <c r="J1061" i="17"/>
  <c r="K4490" i="17"/>
  <c r="J4490" i="17"/>
  <c r="K4691" i="17"/>
  <c r="J4691" i="17"/>
  <c r="K3990" i="17"/>
  <c r="J3990" i="17"/>
  <c r="K2412" i="17"/>
  <c r="J2412" i="17"/>
  <c r="K375" i="17"/>
  <c r="J375" i="17"/>
  <c r="K2543" i="17"/>
  <c r="J2543" i="17"/>
  <c r="K1697" i="17"/>
  <c r="J1697" i="17"/>
  <c r="K3360" i="17"/>
  <c r="J3360" i="17"/>
  <c r="K600" i="17"/>
  <c r="J600" i="17"/>
  <c r="K2750" i="17"/>
  <c r="J2750" i="17"/>
  <c r="K4046" i="17"/>
  <c r="J4046" i="17"/>
  <c r="K4324" i="17"/>
  <c r="J4324" i="17"/>
  <c r="K1867" i="17"/>
  <c r="J1867" i="17"/>
  <c r="K1555" i="17"/>
  <c r="J1555" i="17"/>
  <c r="K2485" i="17"/>
  <c r="J2485" i="17"/>
  <c r="K346" i="17"/>
  <c r="J346" i="17"/>
  <c r="K4571" i="17"/>
  <c r="J4571" i="17"/>
  <c r="K1726" i="17"/>
  <c r="J1726" i="17"/>
  <c r="K2162" i="17"/>
  <c r="J2162" i="17"/>
  <c r="K2614" i="17"/>
  <c r="J2614" i="17"/>
  <c r="K2602" i="17"/>
  <c r="J2602" i="17"/>
  <c r="K1502" i="17"/>
  <c r="J1502" i="17"/>
  <c r="K4226" i="17"/>
  <c r="J4226" i="17"/>
  <c r="K4082" i="17"/>
  <c r="J4082" i="17"/>
  <c r="K2677" i="17"/>
  <c r="J2677" i="17"/>
  <c r="K3678" i="17"/>
  <c r="J3678" i="17"/>
  <c r="K3503" i="17"/>
  <c r="J3503" i="17"/>
  <c r="K3531" i="17"/>
  <c r="J3531" i="17"/>
  <c r="K3860" i="17"/>
  <c r="J3860" i="17"/>
  <c r="K1087" i="17"/>
  <c r="J1087" i="17"/>
  <c r="K3758" i="17"/>
  <c r="J3758" i="17"/>
  <c r="K3417" i="17"/>
  <c r="J3417" i="17"/>
  <c r="K2492" i="17"/>
  <c r="J2492" i="17"/>
  <c r="K3141" i="17"/>
  <c r="J3141" i="17"/>
  <c r="K4972" i="17"/>
  <c r="J4972" i="17"/>
  <c r="K4616" i="17"/>
  <c r="J4616" i="17"/>
  <c r="K886" i="17"/>
  <c r="J886" i="17"/>
  <c r="K213" i="17"/>
  <c r="J213" i="17"/>
  <c r="K2390" i="17"/>
  <c r="J2390" i="17"/>
  <c r="K1093" i="17"/>
  <c r="J1093" i="17"/>
  <c r="K1894" i="17"/>
  <c r="J1894" i="17"/>
  <c r="K1165" i="17"/>
  <c r="J1165" i="17"/>
  <c r="K265" i="17"/>
  <c r="J265" i="17"/>
  <c r="K4286" i="17"/>
  <c r="J4286" i="17"/>
  <c r="K3299" i="17"/>
  <c r="J3299" i="17"/>
  <c r="K3917" i="17"/>
  <c r="J3917" i="17"/>
  <c r="K4137" i="17"/>
  <c r="J4137" i="17"/>
  <c r="K2167" i="17"/>
  <c r="J2167" i="17"/>
  <c r="K1854" i="17"/>
  <c r="J1854" i="17"/>
  <c r="K2330" i="17"/>
  <c r="J2330" i="17"/>
  <c r="K4425" i="17"/>
  <c r="J4425" i="17"/>
  <c r="K2099" i="17"/>
  <c r="J2099" i="17"/>
  <c r="K4375" i="17"/>
  <c r="J4375" i="17"/>
  <c r="K584" i="17"/>
  <c r="J584" i="17"/>
  <c r="K4441" i="17"/>
  <c r="J4441" i="17"/>
  <c r="K4970" i="17"/>
  <c r="J4970" i="17"/>
  <c r="K219" i="17"/>
  <c r="J219" i="17"/>
  <c r="K1159" i="17"/>
  <c r="J1159" i="17"/>
  <c r="K4209" i="17"/>
  <c r="J4209" i="17"/>
  <c r="K4363" i="17"/>
  <c r="J4363" i="17"/>
  <c r="K155" i="17"/>
  <c r="J155" i="17"/>
  <c r="K3493" i="17"/>
  <c r="J3493" i="17"/>
  <c r="K4811" i="17"/>
  <c r="J4811" i="17"/>
  <c r="K342" i="17"/>
  <c r="J342" i="17"/>
  <c r="K4349" i="17"/>
  <c r="J4349" i="17"/>
  <c r="K572" i="17"/>
  <c r="J572" i="17"/>
  <c r="K1891" i="17"/>
  <c r="J1891" i="17"/>
  <c r="K3453" i="17"/>
  <c r="J3453" i="17"/>
  <c r="K1118" i="17"/>
  <c r="J1118" i="17"/>
  <c r="K2503" i="17"/>
  <c r="J2503" i="17"/>
  <c r="K2872" i="17"/>
  <c r="J2872" i="17"/>
  <c r="K876" i="17"/>
  <c r="J876" i="17"/>
  <c r="K4620" i="17"/>
  <c r="J4620" i="17"/>
  <c r="K3997" i="17"/>
  <c r="J3997" i="17"/>
  <c r="K1319" i="17"/>
  <c r="J1319" i="17"/>
  <c r="K2498" i="17"/>
  <c r="J2498" i="17"/>
  <c r="K4063" i="17"/>
  <c r="J4063" i="17"/>
  <c r="K2937" i="17"/>
  <c r="J2937" i="17"/>
  <c r="K3516" i="17"/>
  <c r="J3516" i="17"/>
  <c r="K3867" i="17"/>
  <c r="J3867" i="17"/>
  <c r="K4102" i="17"/>
  <c r="J4102" i="17"/>
  <c r="K4661" i="17"/>
  <c r="J4661" i="17"/>
  <c r="K1910" i="17"/>
  <c r="J1910" i="17"/>
  <c r="K3694" i="17"/>
  <c r="J3694" i="17"/>
  <c r="K4949" i="17"/>
  <c r="J4949" i="17"/>
  <c r="K3255" i="17"/>
  <c r="J3255" i="17"/>
  <c r="K108" i="17"/>
  <c r="J108" i="17"/>
  <c r="K2994" i="17"/>
  <c r="J2994" i="17"/>
  <c r="K2396" i="17"/>
  <c r="J2396" i="17"/>
  <c r="K1532" i="17"/>
  <c r="J1532" i="17"/>
  <c r="K2098" i="17"/>
  <c r="J2098" i="17"/>
  <c r="K1108" i="17"/>
  <c r="J1108" i="17"/>
  <c r="K3190" i="17"/>
  <c r="J3190" i="17"/>
  <c r="K3243" i="17"/>
  <c r="J3243" i="17"/>
  <c r="K2664" i="17"/>
  <c r="J2664" i="17"/>
  <c r="K2662" i="17"/>
  <c r="J2662" i="17"/>
  <c r="K3622" i="17"/>
  <c r="J3622" i="17"/>
  <c r="K2811" i="17"/>
  <c r="J2811" i="17"/>
  <c r="K734" i="17"/>
  <c r="J734" i="17"/>
  <c r="K3086" i="17"/>
  <c r="J3086" i="17"/>
  <c r="K2471" i="17"/>
  <c r="J2471" i="17"/>
  <c r="K1943" i="17"/>
  <c r="J1943" i="17"/>
  <c r="K3406" i="17"/>
  <c r="J3406" i="17"/>
  <c r="K2084" i="17"/>
  <c r="J2084" i="17"/>
  <c r="K1311" i="17"/>
  <c r="J1311" i="17"/>
  <c r="K5009" i="17"/>
  <c r="J5009" i="17"/>
  <c r="K1001" i="17"/>
  <c r="J1001" i="17"/>
  <c r="K4663" i="17"/>
  <c r="J4663" i="17"/>
  <c r="K4475" i="17"/>
  <c r="J4475" i="17"/>
  <c r="K3824" i="17"/>
  <c r="J3824" i="17"/>
  <c r="K4844" i="17"/>
  <c r="J4844" i="17"/>
  <c r="K4706" i="17"/>
  <c r="J4706" i="17"/>
  <c r="K2220" i="17"/>
  <c r="J2220" i="17"/>
  <c r="K1944" i="17"/>
  <c r="J1944" i="17"/>
  <c r="K84" i="17"/>
  <c r="J84" i="17"/>
  <c r="K4931" i="17"/>
  <c r="J4931" i="17"/>
  <c r="K3642" i="17"/>
  <c r="J3642" i="17"/>
  <c r="K2514" i="17"/>
  <c r="J2514" i="17"/>
  <c r="K2522" i="17"/>
  <c r="J2522" i="17"/>
  <c r="K587" i="17"/>
  <c r="J587" i="17"/>
  <c r="K1703" i="17"/>
  <c r="J1703" i="17"/>
  <c r="K2429" i="17"/>
  <c r="J2429" i="17"/>
  <c r="K395" i="17"/>
  <c r="J395" i="17"/>
  <c r="K2045" i="17"/>
  <c r="J2045" i="17"/>
  <c r="K4083" i="17"/>
  <c r="J4083" i="17"/>
  <c r="K4169" i="17"/>
  <c r="J4169" i="17"/>
  <c r="K1101" i="17"/>
  <c r="J1101" i="17"/>
  <c r="K2527" i="17"/>
  <c r="J2527" i="17"/>
  <c r="K4554" i="17"/>
  <c r="J4554" i="17"/>
  <c r="K3376" i="17"/>
  <c r="J3376" i="17"/>
  <c r="K3728" i="17"/>
  <c r="J3728" i="17"/>
  <c r="K2749" i="17"/>
  <c r="J2749" i="17"/>
  <c r="K1515" i="17"/>
  <c r="J1515" i="17"/>
  <c r="K2315" i="17"/>
  <c r="J2315" i="17"/>
  <c r="K2511" i="17"/>
  <c r="J2511" i="17"/>
  <c r="K319" i="17"/>
  <c r="J319" i="17"/>
  <c r="K318" i="17"/>
  <c r="J318" i="17"/>
  <c r="K2011" i="17"/>
  <c r="J2011" i="17"/>
  <c r="K2043" i="17"/>
  <c r="J2043" i="17"/>
  <c r="K4679" i="17"/>
  <c r="J4679" i="17"/>
  <c r="K4528" i="17"/>
  <c r="J4528" i="17"/>
  <c r="K904" i="17"/>
  <c r="J904" i="17"/>
  <c r="K3827" i="17"/>
  <c r="J3827" i="17"/>
  <c r="K673" i="17"/>
  <c r="J673" i="17"/>
  <c r="K1793" i="17"/>
  <c r="J1793" i="17"/>
  <c r="K3737" i="17"/>
  <c r="J3737" i="17"/>
  <c r="K1997" i="17"/>
  <c r="J1997" i="17"/>
  <c r="K528" i="17"/>
  <c r="J528" i="17"/>
  <c r="K4745" i="17"/>
  <c r="J4745" i="17"/>
  <c r="K3414" i="17"/>
  <c r="J3414" i="17"/>
  <c r="K3940" i="17"/>
  <c r="J3940" i="17"/>
  <c r="K2470" i="17"/>
  <c r="J2470" i="17"/>
  <c r="K625" i="17"/>
  <c r="J625" i="17"/>
  <c r="K4072" i="17"/>
  <c r="J4072" i="17"/>
  <c r="K4540" i="17"/>
  <c r="J4540" i="17"/>
  <c r="K3791" i="17"/>
  <c r="J3791" i="17"/>
  <c r="K2366" i="17"/>
  <c r="J2366" i="17"/>
  <c r="K65" i="17"/>
  <c r="J65" i="17"/>
  <c r="K1898" i="17"/>
  <c r="J1898" i="17"/>
  <c r="K277" i="17"/>
  <c r="J277" i="17"/>
  <c r="K2461" i="17"/>
  <c r="J2461" i="17"/>
  <c r="K4164" i="17"/>
  <c r="J4164" i="17"/>
  <c r="K718" i="17"/>
  <c r="J718" i="17"/>
  <c r="K2950" i="17"/>
  <c r="J2950" i="17"/>
  <c r="K3667" i="17"/>
  <c r="J3667" i="17"/>
  <c r="K571" i="17"/>
  <c r="J571" i="17"/>
  <c r="K4200" i="17"/>
  <c r="J4200" i="17"/>
  <c r="K2406" i="17"/>
  <c r="J2406" i="17"/>
  <c r="K2312" i="17"/>
  <c r="J2312" i="17"/>
  <c r="K3077" i="17"/>
  <c r="J3077" i="17"/>
  <c r="K4676" i="17"/>
  <c r="J4676" i="17"/>
  <c r="K3346" i="17"/>
  <c r="J3346" i="17"/>
  <c r="K3247" i="17"/>
  <c r="J3247" i="17"/>
  <c r="K943" i="17"/>
  <c r="J943" i="17"/>
  <c r="K2181" i="17"/>
  <c r="J2181" i="17"/>
  <c r="K3020" i="17"/>
  <c r="J3020" i="17"/>
  <c r="K1144" i="17"/>
  <c r="J1144" i="17"/>
  <c r="K2909" i="17"/>
  <c r="J2909" i="17"/>
  <c r="K4799" i="17"/>
  <c r="J4799" i="17"/>
  <c r="K3941" i="17"/>
  <c r="J3941" i="17"/>
  <c r="K4787" i="17"/>
  <c r="J4787" i="17"/>
  <c r="K547" i="17"/>
  <c r="J547" i="17"/>
  <c r="K2221" i="17"/>
  <c r="J2221" i="17"/>
  <c r="K1968" i="17"/>
  <c r="J1968" i="17"/>
  <c r="K1574" i="17"/>
  <c r="J1574" i="17"/>
  <c r="K328" i="17"/>
  <c r="J328" i="17"/>
  <c r="K4587" i="17"/>
  <c r="J4587" i="17"/>
  <c r="K3231" i="17"/>
  <c r="J3231" i="17"/>
  <c r="K3082" i="17"/>
  <c r="J3082" i="17"/>
  <c r="K2830" i="17"/>
  <c r="J2830" i="17"/>
  <c r="K3572" i="17"/>
  <c r="J3572" i="17"/>
  <c r="K1085" i="17"/>
  <c r="J1085" i="17"/>
  <c r="K1340" i="17"/>
  <c r="J1340" i="17"/>
  <c r="K1534" i="17"/>
  <c r="J1534" i="17"/>
  <c r="K709" i="17"/>
  <c r="J709" i="17"/>
  <c r="K3041" i="17"/>
  <c r="J3041" i="17"/>
  <c r="K4351" i="17"/>
  <c r="J4351" i="17"/>
  <c r="K2026" i="17"/>
  <c r="J2026" i="17"/>
  <c r="K5" i="17"/>
  <c r="J5" i="17"/>
  <c r="K524" i="17"/>
  <c r="J524" i="17"/>
  <c r="K1597" i="17"/>
  <c r="J1597" i="17"/>
  <c r="K3233" i="17"/>
  <c r="J3233" i="17"/>
  <c r="K4621" i="17"/>
  <c r="J4621" i="17"/>
  <c r="K4851" i="17"/>
  <c r="J4851" i="17"/>
  <c r="K2693" i="17"/>
  <c r="J2693" i="17"/>
  <c r="K1537" i="17"/>
  <c r="J1537" i="17"/>
  <c r="K1312" i="17"/>
  <c r="J1312" i="17"/>
  <c r="K2828" i="17"/>
  <c r="J2828" i="17"/>
  <c r="K795" i="17"/>
  <c r="J795" i="17"/>
  <c r="K4618" i="17"/>
  <c r="J4618" i="17"/>
  <c r="K2483" i="17"/>
  <c r="J2483" i="17"/>
  <c r="K1803" i="17"/>
  <c r="J1803" i="17"/>
  <c r="K3881" i="17"/>
  <c r="J3881" i="17"/>
  <c r="K1699" i="17"/>
  <c r="J1699" i="17"/>
  <c r="K3979" i="17"/>
  <c r="J3979" i="17"/>
  <c r="K245" i="17"/>
  <c r="J245" i="17"/>
  <c r="K4427" i="17"/>
  <c r="J4427" i="17"/>
  <c r="K4247" i="17"/>
  <c r="J4247" i="17"/>
  <c r="K3107" i="17"/>
  <c r="J3107" i="17"/>
  <c r="K4634" i="17"/>
  <c r="J4634" i="17"/>
  <c r="K4713" i="17"/>
  <c r="J4713" i="17"/>
  <c r="K1358" i="17"/>
  <c r="J1358" i="17"/>
  <c r="K896" i="17"/>
  <c r="J896" i="17"/>
  <c r="K3783" i="17"/>
  <c r="J3783" i="17"/>
  <c r="K3328" i="17"/>
  <c r="J3328" i="17"/>
  <c r="K3454" i="17"/>
  <c r="J3454" i="17"/>
  <c r="K2301" i="17"/>
  <c r="J2301" i="17"/>
  <c r="K4704" i="17"/>
  <c r="J4704" i="17"/>
  <c r="K807" i="17"/>
  <c r="J807" i="17"/>
  <c r="K1224" i="17"/>
  <c r="J1224" i="17"/>
  <c r="K2249" i="17"/>
  <c r="J2249" i="17"/>
  <c r="K3383" i="17"/>
  <c r="J3383" i="17"/>
  <c r="K859" i="17"/>
  <c r="J859" i="17"/>
  <c r="K3232" i="17"/>
  <c r="J3232" i="17"/>
  <c r="K3530" i="17"/>
  <c r="J3530" i="17"/>
  <c r="K415" i="17"/>
  <c r="J415" i="17"/>
  <c r="K1756" i="17"/>
  <c r="J1756" i="17"/>
  <c r="K4080" i="17"/>
  <c r="J4080" i="17"/>
  <c r="K2959" i="17"/>
  <c r="J2959" i="17"/>
  <c r="K2558" i="17"/>
  <c r="J2558" i="17"/>
  <c r="K2020" i="17"/>
  <c r="J2020" i="17"/>
  <c r="K4939" i="17"/>
  <c r="J4939" i="17"/>
  <c r="K1072" i="17"/>
  <c r="J1072" i="17"/>
  <c r="K1745" i="17"/>
  <c r="J1745" i="17"/>
  <c r="K4032" i="17"/>
  <c r="J4032" i="17"/>
  <c r="K3288" i="17"/>
  <c r="J3288" i="17"/>
  <c r="K1192" i="17"/>
  <c r="J1192" i="17"/>
  <c r="K1421" i="17"/>
  <c r="J1421" i="17"/>
  <c r="K1237" i="17"/>
  <c r="J1237" i="17"/>
  <c r="K4678" i="17"/>
  <c r="J4678" i="17"/>
  <c r="K3442" i="17"/>
  <c r="J3442" i="17"/>
  <c r="K2675" i="17"/>
  <c r="J2675" i="17"/>
  <c r="K3464" i="17"/>
  <c r="J3464" i="17"/>
  <c r="K1475" i="17"/>
  <c r="J1475" i="17"/>
  <c r="K3423" i="17"/>
  <c r="J3423" i="17"/>
  <c r="K447" i="17"/>
  <c r="J447" i="17"/>
  <c r="K4365" i="17"/>
  <c r="J4365" i="17"/>
  <c r="K4664" i="17"/>
  <c r="J4664" i="17"/>
  <c r="K2827" i="17"/>
  <c r="J2827" i="17"/>
  <c r="K3013" i="17"/>
  <c r="J3013" i="17"/>
  <c r="K347" i="17"/>
  <c r="J347" i="17"/>
  <c r="K287" i="17"/>
  <c r="J287" i="17"/>
  <c r="K3571" i="17"/>
  <c r="J3571" i="17"/>
  <c r="K3792" i="17"/>
  <c r="J3792" i="17"/>
  <c r="K3594" i="17"/>
  <c r="J3594" i="17"/>
  <c r="K309" i="17"/>
  <c r="J309" i="17"/>
  <c r="K2894" i="17"/>
  <c r="J2894" i="17"/>
  <c r="K1658" i="17"/>
  <c r="J1658" i="17"/>
  <c r="K4524" i="17"/>
  <c r="J4524" i="17"/>
  <c r="K1850" i="17"/>
  <c r="J1850" i="17"/>
  <c r="K3305" i="17"/>
  <c r="J3305" i="17"/>
  <c r="K3046" i="17"/>
  <c r="J3046" i="17"/>
  <c r="K3152" i="17"/>
  <c r="J3152" i="17"/>
  <c r="K1945" i="17"/>
  <c r="J1945" i="17"/>
  <c r="K148" i="17"/>
  <c r="J148" i="17"/>
  <c r="K11" i="17"/>
  <c r="J11" i="17"/>
  <c r="K4446" i="17"/>
  <c r="J4446" i="17"/>
  <c r="K53" i="17"/>
  <c r="J53" i="17"/>
  <c r="K3001" i="17"/>
  <c r="J3001" i="17"/>
  <c r="K184" i="17"/>
  <c r="J184" i="17"/>
  <c r="K4657" i="17"/>
  <c r="J4657" i="17"/>
  <c r="K1851" i="17"/>
  <c r="J1851" i="17"/>
  <c r="K496" i="17"/>
  <c r="J496" i="17"/>
  <c r="K2691" i="17"/>
  <c r="J2691" i="17"/>
  <c r="K3490" i="17"/>
  <c r="J3490" i="17"/>
  <c r="K438" i="17"/>
  <c r="J438" i="17"/>
  <c r="K1171" i="17"/>
  <c r="J1171" i="17"/>
  <c r="K106" i="17"/>
  <c r="J106" i="17"/>
  <c r="K329" i="17"/>
  <c r="J329" i="17"/>
  <c r="K2217" i="17"/>
  <c r="J2217" i="17"/>
  <c r="K1819" i="17"/>
  <c r="J1819" i="17"/>
  <c r="K1342" i="17"/>
  <c r="J1342" i="17"/>
  <c r="K800" i="17"/>
  <c r="J800" i="17"/>
  <c r="K2048" i="17"/>
  <c r="J2048" i="17"/>
  <c r="K3907" i="17"/>
  <c r="J3907" i="17"/>
  <c r="K3281" i="17"/>
  <c r="J3281" i="17"/>
  <c r="K1167" i="17"/>
  <c r="J1167" i="17"/>
  <c r="K3256" i="17"/>
  <c r="J3256" i="17"/>
  <c r="K3137" i="17"/>
  <c r="J3137" i="17"/>
  <c r="K1738" i="17"/>
  <c r="J1738" i="17"/>
  <c r="K1941" i="17"/>
  <c r="J1941" i="17"/>
  <c r="K4414" i="17"/>
  <c r="J4414" i="17"/>
  <c r="K4258" i="17"/>
  <c r="J4258" i="17"/>
  <c r="K1863" i="17"/>
  <c r="J1863" i="17"/>
  <c r="K959" i="17"/>
  <c r="J959" i="17"/>
  <c r="K4597" i="17"/>
  <c r="J4597" i="17"/>
  <c r="K434" i="17"/>
  <c r="J434" i="17"/>
  <c r="K1305" i="17"/>
  <c r="J1305" i="17"/>
  <c r="K2641" i="17"/>
  <c r="J2641" i="17"/>
  <c r="K2926" i="17"/>
  <c r="J2926" i="17"/>
  <c r="K746" i="17"/>
  <c r="J746" i="17"/>
  <c r="K1760" i="17"/>
  <c r="J1760" i="17"/>
  <c r="K2414" i="17"/>
  <c r="J2414" i="17"/>
  <c r="K2404" i="17"/>
  <c r="J2404" i="17"/>
  <c r="K3657" i="17"/>
  <c r="J3657" i="17"/>
  <c r="K1088" i="17"/>
  <c r="J1088" i="17"/>
  <c r="K3849" i="17"/>
  <c r="J3849" i="17"/>
  <c r="K3261" i="17"/>
  <c r="J3261" i="17"/>
  <c r="K1637" i="17"/>
  <c r="J1637" i="17"/>
  <c r="K292" i="17"/>
  <c r="J292" i="17"/>
  <c r="K2051" i="17"/>
  <c r="J2051" i="17"/>
  <c r="K3517" i="17"/>
  <c r="J3517" i="17"/>
  <c r="K2551" i="17"/>
  <c r="J2551" i="17"/>
  <c r="K3922" i="17"/>
  <c r="J3922" i="17"/>
  <c r="K2119" i="17"/>
  <c r="J2119" i="17"/>
  <c r="K188" i="17"/>
  <c r="J188" i="17"/>
  <c r="K872" i="17"/>
  <c r="J872" i="17"/>
  <c r="K2005" i="17"/>
  <c r="J2005" i="17"/>
  <c r="K3819" i="17"/>
  <c r="J3819" i="17"/>
  <c r="K3244" i="17"/>
  <c r="J3244" i="17"/>
  <c r="K1294" i="17"/>
  <c r="J1294" i="17"/>
  <c r="K1834" i="17"/>
  <c r="J1834" i="17"/>
  <c r="K4087" i="17"/>
  <c r="J4087" i="17"/>
  <c r="K3556" i="17"/>
  <c r="J3556" i="17"/>
  <c r="K2413" i="17"/>
  <c r="J2413" i="17"/>
  <c r="K51" i="17"/>
  <c r="J51" i="17"/>
  <c r="K4926" i="17"/>
  <c r="J4926" i="17"/>
  <c r="K2261" i="17"/>
  <c r="J2261" i="17"/>
  <c r="K94" i="17"/>
  <c r="J94" i="17"/>
  <c r="K2865" i="17"/>
  <c r="J2865" i="17"/>
  <c r="K1825" i="17"/>
  <c r="J1825" i="17"/>
  <c r="K1285" i="17"/>
  <c r="J1285" i="17"/>
  <c r="K2985" i="17"/>
  <c r="J2985" i="17"/>
  <c r="K233" i="17"/>
  <c r="J233" i="17"/>
  <c r="K3103" i="17"/>
  <c r="J3103" i="17"/>
  <c r="K3570" i="17"/>
  <c r="J3570" i="17"/>
  <c r="K3510" i="17"/>
  <c r="J3510" i="17"/>
  <c r="K1286" i="17"/>
  <c r="J1286" i="17"/>
  <c r="K1247" i="17"/>
  <c r="J1247" i="17"/>
  <c r="K379" i="17"/>
  <c r="J379" i="17"/>
  <c r="K3095" i="17"/>
  <c r="J3095" i="17"/>
  <c r="K3257" i="17"/>
  <c r="J3257" i="17"/>
  <c r="K4747" i="17"/>
  <c r="J4747" i="17"/>
  <c r="K1880" i="17"/>
  <c r="J1880" i="17"/>
  <c r="K4735" i="17"/>
  <c r="J4735" i="17"/>
  <c r="K3208" i="17"/>
  <c r="J3208" i="17"/>
  <c r="K901" i="17"/>
  <c r="J901" i="17"/>
  <c r="K2531" i="17"/>
  <c r="J2531" i="17"/>
  <c r="K2300" i="17"/>
  <c r="J2300" i="17"/>
  <c r="K4921" i="17"/>
  <c r="J4921" i="17"/>
  <c r="K2079" i="17"/>
  <c r="J2079" i="17"/>
  <c r="K731" i="17"/>
  <c r="J731" i="17"/>
  <c r="K3583" i="17"/>
  <c r="J3583" i="17"/>
  <c r="K1549" i="17"/>
  <c r="J1549" i="17"/>
  <c r="K394" i="17"/>
  <c r="J394" i="17"/>
  <c r="K445" i="17"/>
  <c r="J445" i="17"/>
  <c r="K3543" i="17"/>
  <c r="J3543" i="17"/>
  <c r="K4139" i="17"/>
  <c r="J4139" i="17"/>
  <c r="K4094" i="17"/>
  <c r="J4094" i="17"/>
  <c r="K1824" i="17"/>
  <c r="J1824" i="17"/>
  <c r="K2063" i="17"/>
  <c r="J2063" i="17"/>
  <c r="K3650" i="17"/>
  <c r="J3650" i="17"/>
  <c r="K4802" i="17"/>
  <c r="J4802" i="17"/>
  <c r="K993" i="17"/>
  <c r="J993" i="17"/>
  <c r="K4050" i="17"/>
  <c r="J4050" i="17"/>
  <c r="K4450" i="17"/>
  <c r="J4450" i="17"/>
  <c r="K2618" i="17"/>
  <c r="J2618" i="17"/>
  <c r="K2793" i="17"/>
  <c r="J2793" i="17"/>
  <c r="K1656" i="17"/>
  <c r="J1656" i="17"/>
  <c r="K4894" i="17"/>
  <c r="J4894" i="17"/>
  <c r="K4259" i="17"/>
  <c r="J4259" i="17"/>
  <c r="K877" i="17"/>
  <c r="J877" i="17"/>
  <c r="K1915" i="17"/>
  <c r="J1915" i="17"/>
  <c r="K2630" i="17"/>
  <c r="J2630" i="17"/>
  <c r="K3162" i="17"/>
  <c r="J3162" i="17"/>
  <c r="K2764" i="17"/>
  <c r="J2764" i="17"/>
  <c r="K2375" i="17"/>
  <c r="J2375" i="17"/>
  <c r="K4249" i="17"/>
  <c r="J4249" i="17"/>
  <c r="K1242" i="17"/>
  <c r="J1242" i="17"/>
  <c r="K3178" i="17"/>
  <c r="J3178" i="17"/>
  <c r="K4048" i="17"/>
  <c r="J4048" i="17"/>
  <c r="K1991" i="17"/>
  <c r="J1991" i="17"/>
  <c r="K1861" i="17"/>
  <c r="J1861" i="17"/>
  <c r="K4843" i="17"/>
  <c r="J4843" i="17"/>
  <c r="K4195" i="17"/>
  <c r="J4195" i="17"/>
  <c r="K3686" i="17"/>
  <c r="J3686" i="17"/>
  <c r="K2075" i="17"/>
  <c r="J2075" i="17"/>
  <c r="K2516" i="17"/>
  <c r="J2516" i="17"/>
  <c r="K157" i="17"/>
  <c r="J157" i="17"/>
  <c r="K651" i="17"/>
  <c r="J651" i="17"/>
  <c r="K535" i="17"/>
  <c r="J535" i="17"/>
  <c r="K4847" i="17"/>
  <c r="J4847" i="17"/>
  <c r="K1066" i="17"/>
  <c r="J1066" i="17"/>
  <c r="K4559" i="17"/>
  <c r="J4559" i="17"/>
  <c r="K2777" i="17"/>
  <c r="J2777" i="17"/>
  <c r="K645" i="17"/>
  <c r="J645" i="17"/>
  <c r="K2672" i="17"/>
  <c r="J2672" i="17"/>
  <c r="K131" i="17"/>
  <c r="J131" i="17"/>
  <c r="K2988" i="17"/>
  <c r="J2988" i="17"/>
  <c r="K4968" i="17"/>
  <c r="J4968" i="17"/>
  <c r="K3784" i="17"/>
  <c r="J3784" i="17"/>
  <c r="K1674" i="17"/>
  <c r="J1674" i="17"/>
  <c r="K54" i="17"/>
  <c r="J54" i="17"/>
  <c r="K3983" i="17"/>
  <c r="J3983" i="17"/>
  <c r="K3416" i="17"/>
  <c r="J3416" i="17"/>
  <c r="K3443" i="17"/>
  <c r="J3443" i="17"/>
  <c r="K2659" i="17"/>
  <c r="J2659" i="17"/>
  <c r="K4452" i="17"/>
  <c r="J4452" i="17"/>
  <c r="K4460" i="17"/>
  <c r="J4460" i="17"/>
  <c r="K586" i="17"/>
  <c r="J586" i="17"/>
  <c r="K3901" i="17"/>
  <c r="J3901" i="17"/>
  <c r="K961" i="17"/>
  <c r="J961" i="17"/>
  <c r="K1767" i="17"/>
  <c r="J1767" i="17"/>
  <c r="K2846" i="17"/>
  <c r="J2846" i="17"/>
  <c r="K520" i="17"/>
  <c r="J520" i="17"/>
  <c r="K3862" i="17"/>
  <c r="J3862" i="17"/>
  <c r="K813" i="17"/>
  <c r="J813" i="17"/>
  <c r="K119" i="17"/>
  <c r="J119" i="17"/>
  <c r="K3306" i="17"/>
  <c r="J3306" i="17"/>
  <c r="K4379" i="17"/>
  <c r="J4379" i="17"/>
  <c r="K3140" i="17"/>
  <c r="J3140" i="17"/>
  <c r="K554" i="17"/>
  <c r="J554" i="17"/>
  <c r="K1395" i="17"/>
  <c r="J1395" i="17"/>
  <c r="K2229" i="17"/>
  <c r="J2229" i="17"/>
  <c r="K4011" i="17"/>
  <c r="J4011" i="17"/>
  <c r="K1916" i="17"/>
  <c r="J1916" i="17"/>
  <c r="K1817" i="17"/>
  <c r="J1817" i="17"/>
  <c r="K806" i="17"/>
  <c r="J806" i="17"/>
  <c r="K3558" i="17"/>
  <c r="J3558" i="17"/>
  <c r="K1681" i="17"/>
  <c r="J1681" i="17"/>
  <c r="K1121" i="17"/>
  <c r="J1121" i="17"/>
  <c r="K89" i="17"/>
  <c r="J89" i="17"/>
  <c r="K120" i="17"/>
  <c r="J120" i="17"/>
  <c r="K1934" i="17"/>
  <c r="J1934" i="17"/>
  <c r="K1314" i="17"/>
  <c r="J1314" i="17"/>
  <c r="K2085" i="17"/>
  <c r="J2085" i="17"/>
  <c r="K1664" i="17"/>
  <c r="J1664" i="17"/>
  <c r="K1885" i="17"/>
  <c r="J1885" i="17"/>
  <c r="K608" i="17"/>
  <c r="J608" i="17"/>
  <c r="K285" i="17"/>
  <c r="J285" i="17"/>
  <c r="K4547" i="17"/>
  <c r="J4547" i="17"/>
  <c r="K2935" i="17"/>
  <c r="J2935" i="17"/>
  <c r="K4630" i="17"/>
  <c r="J4630" i="17"/>
  <c r="K1483" i="17"/>
  <c r="J1483" i="17"/>
  <c r="K4211" i="17"/>
  <c r="J4211" i="17"/>
  <c r="K4991" i="17"/>
  <c r="J4991" i="17"/>
  <c r="K256" i="17"/>
  <c r="J256" i="17"/>
  <c r="K4348" i="17"/>
  <c r="J4348" i="17"/>
  <c r="K985" i="17"/>
  <c r="J985" i="17"/>
  <c r="K2744" i="17"/>
  <c r="J2744" i="17"/>
  <c r="K2210" i="17"/>
  <c r="J2210" i="17"/>
  <c r="K1040" i="17"/>
  <c r="J1040" i="17"/>
  <c r="K3924" i="17"/>
  <c r="J3924" i="17"/>
  <c r="K4780" i="17"/>
  <c r="J4780" i="17"/>
  <c r="K3513" i="17"/>
  <c r="J3513" i="17"/>
  <c r="K3284" i="17"/>
  <c r="J3284" i="17"/>
  <c r="K2030" i="17"/>
  <c r="J2030" i="17"/>
  <c r="K831" i="17"/>
  <c r="J831" i="17"/>
  <c r="K4613" i="17"/>
  <c r="J4613" i="17"/>
  <c r="K269" i="17"/>
  <c r="J269" i="17"/>
  <c r="K4633" i="17"/>
  <c r="J4633" i="17"/>
  <c r="K2149" i="17"/>
  <c r="J2149" i="17"/>
  <c r="K3378" i="17"/>
  <c r="J3378" i="17"/>
  <c r="K2849" i="17"/>
  <c r="J2849" i="17"/>
  <c r="K465" i="17"/>
  <c r="J465" i="17"/>
  <c r="K411" i="17"/>
  <c r="J411" i="17"/>
  <c r="K225" i="17"/>
  <c r="J225" i="17"/>
  <c r="K1805" i="17"/>
  <c r="J1805" i="17"/>
  <c r="K1297" i="17"/>
  <c r="J1297" i="17"/>
  <c r="K4899" i="17"/>
  <c r="J4899" i="17"/>
  <c r="K2769" i="17"/>
  <c r="J2769" i="17"/>
  <c r="K4248" i="17"/>
  <c r="J4248" i="17"/>
  <c r="K2986" i="17"/>
  <c r="J2986" i="17"/>
  <c r="K996" i="17"/>
  <c r="J996" i="17"/>
  <c r="K2328" i="17"/>
  <c r="J2328" i="17"/>
  <c r="K1600" i="17"/>
  <c r="J1600" i="17"/>
  <c r="K4826" i="17"/>
  <c r="J4826" i="17"/>
  <c r="K1592" i="17"/>
  <c r="J1592" i="17"/>
  <c r="K2973" i="17"/>
  <c r="J2973" i="17"/>
  <c r="K2145" i="17"/>
  <c r="J2145" i="17"/>
  <c r="K1203" i="17"/>
  <c r="J1203" i="17"/>
  <c r="K2765" i="17"/>
  <c r="J2765" i="17"/>
  <c r="K1580" i="17"/>
  <c r="J1580" i="17"/>
  <c r="K3073" i="17"/>
  <c r="J3073" i="17"/>
  <c r="K129" i="17"/>
  <c r="J129" i="17"/>
  <c r="K3489" i="17"/>
  <c r="J3489" i="17"/>
  <c r="K1527" i="17"/>
  <c r="J1527" i="17"/>
  <c r="K1291" i="17"/>
  <c r="J1291" i="17"/>
  <c r="K2083" i="17"/>
  <c r="J2083" i="17"/>
  <c r="K4878" i="17"/>
  <c r="J4878" i="17"/>
  <c r="K452" i="17"/>
  <c r="J452" i="17"/>
  <c r="K2710" i="17"/>
  <c r="J2710" i="17"/>
  <c r="K1570" i="17"/>
  <c r="J1570" i="17"/>
  <c r="K2054" i="17"/>
  <c r="J2054" i="17"/>
  <c r="K2574" i="17"/>
  <c r="J2574" i="17"/>
  <c r="K1067" i="17"/>
  <c r="J1067" i="17"/>
  <c r="K4178" i="17"/>
  <c r="J4178" i="17"/>
  <c r="K4033" i="17"/>
  <c r="J4033" i="17"/>
  <c r="K451" i="17"/>
  <c r="J451" i="17"/>
  <c r="K911" i="17"/>
  <c r="J911" i="17"/>
  <c r="K1942" i="17"/>
  <c r="J1942" i="17"/>
  <c r="K2696" i="17"/>
  <c r="J2696" i="17"/>
  <c r="K1644" i="17"/>
  <c r="J1644" i="17"/>
  <c r="K2017" i="17"/>
  <c r="J2017" i="17"/>
  <c r="K4025" i="17"/>
  <c r="J4025" i="17"/>
  <c r="K640" i="17"/>
  <c r="J640" i="17"/>
  <c r="K3038" i="17"/>
  <c r="J3038" i="17"/>
  <c r="K672" i="17"/>
  <c r="J672" i="17"/>
  <c r="K1193" i="17"/>
  <c r="J1193" i="17"/>
  <c r="K1201" i="17"/>
  <c r="J1201" i="17"/>
  <c r="K3408" i="17"/>
  <c r="J3408" i="17"/>
  <c r="K4015" i="17"/>
  <c r="J4015" i="17"/>
  <c r="K2682" i="17"/>
  <c r="J2682" i="17"/>
  <c r="K2953" i="17"/>
  <c r="J2953" i="17"/>
  <c r="K1979" i="17"/>
  <c r="J1979" i="17"/>
  <c r="K4556" i="17"/>
  <c r="J4556" i="17"/>
  <c r="K4698" i="17"/>
  <c r="J4698" i="17"/>
  <c r="K1045" i="17"/>
  <c r="J1045" i="17"/>
  <c r="K4834" i="17"/>
  <c r="J4834" i="17"/>
  <c r="K2278" i="17"/>
  <c r="J2278" i="17"/>
  <c r="K3944" i="17"/>
  <c r="J3944" i="17"/>
  <c r="K2518" i="17"/>
  <c r="J2518" i="17"/>
  <c r="K304" i="17"/>
  <c r="J304" i="17"/>
  <c r="K4785" i="17"/>
  <c r="J4785" i="17"/>
  <c r="K4551" i="17"/>
  <c r="J4551" i="17"/>
  <c r="K3735" i="17"/>
  <c r="J3735" i="17"/>
  <c r="K4915" i="17"/>
  <c r="J4915" i="17"/>
  <c r="K3330" i="17"/>
  <c r="J3330" i="17"/>
  <c r="K1300" i="17"/>
  <c r="J1300" i="17"/>
  <c r="K3744" i="17"/>
  <c r="J3744" i="17"/>
  <c r="K3057" i="17"/>
  <c r="J3057" i="17"/>
  <c r="K2525" i="17"/>
  <c r="J2525" i="17"/>
  <c r="K2204" i="17"/>
  <c r="J2204" i="17"/>
  <c r="K2423" i="17"/>
  <c r="J2423" i="17"/>
  <c r="K4920" i="17"/>
  <c r="J4920" i="17"/>
  <c r="K4176" i="17"/>
  <c r="J4176" i="17"/>
  <c r="K365" i="17"/>
  <c r="J365" i="17"/>
  <c r="K2153" i="17"/>
  <c r="J2153" i="17"/>
  <c r="K282" i="17"/>
  <c r="J282" i="17"/>
  <c r="K1594" i="17"/>
  <c r="J1594" i="17"/>
  <c r="K4483" i="17"/>
  <c r="J4483" i="17"/>
  <c r="K3134" i="17"/>
  <c r="J3134" i="17"/>
  <c r="K1288" i="17"/>
  <c r="J1288" i="17"/>
  <c r="K4104" i="17"/>
  <c r="J4104" i="17"/>
  <c r="K836" i="17"/>
  <c r="J836" i="17"/>
  <c r="K3030" i="17"/>
  <c r="J3030" i="17"/>
  <c r="K4470" i="17"/>
  <c r="J4470" i="17"/>
  <c r="K4535" i="17"/>
  <c r="J4535" i="17"/>
  <c r="K575" i="17"/>
  <c r="J575" i="17"/>
  <c r="K2110" i="17"/>
  <c r="J2110" i="17"/>
  <c r="K270" i="17"/>
  <c r="J270" i="17"/>
  <c r="K507" i="17"/>
  <c r="J507" i="17"/>
  <c r="K1653" i="17"/>
  <c r="J1653" i="17"/>
  <c r="K2694" i="17"/>
  <c r="J2694" i="17"/>
  <c r="K958" i="17"/>
  <c r="J958" i="17"/>
  <c r="K1189" i="17"/>
  <c r="J1189" i="17"/>
  <c r="K543" i="17"/>
  <c r="J543" i="17"/>
  <c r="K3236" i="17"/>
  <c r="J3236" i="17"/>
  <c r="K165" i="17"/>
  <c r="J165" i="17"/>
  <c r="K4718" i="17"/>
  <c r="J4718" i="17"/>
  <c r="K4659" i="17"/>
  <c r="J4659" i="17"/>
  <c r="K308" i="17"/>
  <c r="J308" i="17"/>
  <c r="K1449" i="17"/>
  <c r="J1449" i="17"/>
  <c r="K779" i="17"/>
  <c r="J779" i="17"/>
  <c r="K1542" i="17"/>
  <c r="J1542" i="17"/>
  <c r="K1214" i="17"/>
  <c r="J1214" i="17"/>
  <c r="K790" i="17"/>
  <c r="J790" i="17"/>
  <c r="K1657" i="17"/>
  <c r="J1657" i="17"/>
  <c r="K83" i="17"/>
  <c r="J83" i="17"/>
  <c r="K4543" i="17"/>
  <c r="J4543" i="17"/>
  <c r="K3267" i="17"/>
  <c r="J3267" i="17"/>
  <c r="K3337" i="17"/>
  <c r="J3337" i="17"/>
  <c r="K783" i="17"/>
  <c r="J783" i="17"/>
  <c r="K1655" i="17"/>
  <c r="J1655" i="17"/>
  <c r="K4925" i="17"/>
  <c r="J4925" i="17"/>
  <c r="K4579" i="17"/>
  <c r="J4579" i="17"/>
  <c r="K3320" i="17"/>
  <c r="J3320" i="17"/>
  <c r="K153" i="17"/>
  <c r="J153" i="17"/>
  <c r="K2138" i="17"/>
  <c r="J2138" i="17"/>
  <c r="K1104" i="17"/>
  <c r="J1104" i="17"/>
  <c r="K258" i="17"/>
  <c r="J258" i="17"/>
  <c r="K3250" i="17"/>
  <c r="J3250" i="17"/>
  <c r="K4877" i="17"/>
  <c r="J4877" i="17"/>
  <c r="K1907" i="17"/>
  <c r="J1907" i="17"/>
  <c r="K2774" i="17"/>
  <c r="J2774" i="17"/>
  <c r="K1194" i="17"/>
  <c r="J1194" i="17"/>
  <c r="K508" i="17"/>
  <c r="J508" i="17"/>
  <c r="K3546" i="17"/>
  <c r="J3546" i="17"/>
  <c r="K4416" i="17"/>
  <c r="J4416" i="17"/>
  <c r="K3668" i="17"/>
  <c r="J3668" i="17"/>
  <c r="K3210" i="17"/>
  <c r="J3210" i="17"/>
  <c r="K1892" i="17"/>
  <c r="J1892" i="17"/>
  <c r="K1971" i="17"/>
  <c r="J1971" i="17"/>
  <c r="K172" i="17"/>
  <c r="J172" i="17"/>
  <c r="K4830" i="17"/>
  <c r="J4830" i="17"/>
  <c r="K3947" i="17"/>
  <c r="J3947" i="17"/>
  <c r="K1633" i="17"/>
  <c r="J1633" i="17"/>
  <c r="K1789" i="17"/>
  <c r="J1789" i="17"/>
  <c r="K4775" i="17"/>
  <c r="J4775" i="17"/>
  <c r="K4555" i="17"/>
  <c r="J4555" i="17"/>
  <c r="K2832" i="17"/>
  <c r="J2832" i="17"/>
  <c r="K2028" i="17"/>
  <c r="J2028" i="17"/>
  <c r="K3975" i="17"/>
  <c r="J3975" i="17"/>
  <c r="K4281" i="17"/>
  <c r="J4281" i="17"/>
  <c r="K4372" i="17"/>
  <c r="J4372" i="17"/>
  <c r="K4932" i="17"/>
  <c r="J4932" i="17"/>
  <c r="K650" i="17"/>
  <c r="J650" i="17"/>
  <c r="K1485" i="17"/>
  <c r="J1485" i="17"/>
  <c r="K1987" i="17"/>
  <c r="J1987" i="17"/>
  <c r="K976" i="17"/>
  <c r="J976" i="17"/>
  <c r="K1602" i="17"/>
  <c r="J1602" i="17"/>
  <c r="K2010" i="17"/>
  <c r="J2010" i="17"/>
  <c r="K2473" i="17"/>
  <c r="J2473" i="17"/>
  <c r="K4088" i="17"/>
  <c r="J4088" i="17"/>
  <c r="K2290" i="17"/>
  <c r="J2290" i="17"/>
  <c r="K1169" i="17"/>
  <c r="J1169" i="17"/>
  <c r="K874" i="17"/>
  <c r="J874" i="17"/>
  <c r="K1467" i="17"/>
  <c r="J1467" i="17"/>
  <c r="K4840" i="17"/>
  <c r="J4840" i="17"/>
  <c r="K4081" i="17"/>
  <c r="J4081" i="17"/>
  <c r="K4638" i="17"/>
  <c r="J4638" i="17"/>
  <c r="K2277" i="17"/>
  <c r="J2277" i="17"/>
  <c r="K2707" i="17"/>
  <c r="J2707" i="17"/>
  <c r="K1462" i="17"/>
  <c r="J1462" i="17"/>
  <c r="K2032" i="17"/>
  <c r="J2032" i="17"/>
  <c r="K2447" i="17"/>
  <c r="J2447" i="17"/>
  <c r="K3646" i="17"/>
  <c r="J3646" i="17"/>
  <c r="K4242" i="17"/>
  <c r="J4242" i="17"/>
  <c r="K4103" i="17"/>
  <c r="J4103" i="17"/>
  <c r="K1645" i="17"/>
  <c r="J1645" i="17"/>
  <c r="K574" i="17"/>
  <c r="J574" i="17"/>
  <c r="K1481" i="17"/>
  <c r="J1481" i="17"/>
  <c r="K1736" i="17"/>
  <c r="J1736" i="17"/>
  <c r="K3617" i="17"/>
  <c r="J3617" i="17"/>
  <c r="K4586" i="17"/>
  <c r="J4586" i="17"/>
  <c r="K2282" i="17"/>
  <c r="J2282" i="17"/>
  <c r="K132" i="17"/>
  <c r="J132" i="17"/>
  <c r="K819" i="17"/>
  <c r="J819" i="17"/>
  <c r="K169" i="17"/>
  <c r="J169" i="17"/>
  <c r="K1717" i="17"/>
  <c r="J1717" i="17"/>
  <c r="K1675" i="17"/>
  <c r="J1675" i="17"/>
  <c r="K2223" i="17"/>
  <c r="J2223" i="17"/>
  <c r="K4199" i="17"/>
  <c r="J4199" i="17"/>
  <c r="K4576" i="17"/>
  <c r="J4576" i="17"/>
  <c r="K4071" i="17"/>
  <c r="J4071" i="17"/>
  <c r="K4371" i="17"/>
  <c r="J4371" i="17"/>
  <c r="K2465" i="17"/>
  <c r="J2465" i="17"/>
  <c r="K5001" i="17"/>
  <c r="J5001" i="17"/>
  <c r="K3361" i="17"/>
  <c r="J3361" i="17"/>
  <c r="K3354" i="17"/>
  <c r="J3354" i="17"/>
  <c r="K3948" i="17"/>
  <c r="J3948" i="17"/>
  <c r="K3651" i="17"/>
  <c r="J3651" i="17"/>
  <c r="K4262" i="17"/>
  <c r="J4262" i="17"/>
  <c r="K4261" i="17"/>
  <c r="J4261" i="17"/>
  <c r="K4673" i="17"/>
  <c r="J4673" i="17"/>
  <c r="K4978" i="17"/>
  <c r="J4978" i="17"/>
  <c r="K846" i="17"/>
  <c r="J846" i="17"/>
  <c r="K1043" i="17"/>
  <c r="J1043" i="17"/>
  <c r="K3345" i="17"/>
  <c r="J3345" i="17"/>
  <c r="K744" i="17"/>
  <c r="J744" i="17"/>
  <c r="K2264" i="17"/>
  <c r="J2264" i="17"/>
  <c r="K1392" i="17"/>
  <c r="J1392" i="17"/>
  <c r="K527" i="17"/>
  <c r="J527" i="17"/>
  <c r="K4979" i="17"/>
  <c r="J4979" i="17"/>
  <c r="K3769" i="17"/>
  <c r="J3769" i="17"/>
  <c r="K161" i="17"/>
  <c r="J161" i="17"/>
  <c r="K1028" i="17"/>
  <c r="J1028" i="17"/>
  <c r="K4671" i="17"/>
  <c r="J4671" i="17"/>
  <c r="K1041" i="17"/>
  <c r="J1041" i="17"/>
  <c r="K2228" i="17"/>
  <c r="J2228" i="17"/>
  <c r="K1173" i="17"/>
  <c r="J1173" i="17"/>
  <c r="K1037" i="17"/>
  <c r="J1037" i="17"/>
  <c r="K802" i="17"/>
  <c r="J802" i="17"/>
  <c r="K162" i="17"/>
  <c r="J162" i="17"/>
  <c r="K4702" i="17"/>
  <c r="J4702" i="17"/>
  <c r="K3993" i="17"/>
  <c r="J3993" i="17"/>
  <c r="K431" i="17"/>
  <c r="J431" i="17"/>
  <c r="K2384" i="17"/>
  <c r="J2384" i="17"/>
  <c r="K264" i="17"/>
  <c r="J264" i="17"/>
  <c r="K1855" i="17"/>
  <c r="J1855" i="17"/>
  <c r="K4119" i="17"/>
  <c r="J4119" i="17"/>
  <c r="K4394" i="17"/>
  <c r="J4394" i="17"/>
  <c r="K240" i="17"/>
  <c r="J240" i="17"/>
  <c r="K1909" i="17"/>
  <c r="J1909" i="17"/>
  <c r="K510" i="17"/>
  <c r="J510" i="17"/>
  <c r="K2739" i="17"/>
  <c r="J2739" i="17"/>
  <c r="K114" i="17"/>
  <c r="J114" i="17"/>
  <c r="K2092" i="17"/>
  <c r="J2092" i="17"/>
  <c r="K2855" i="17"/>
  <c r="J2855" i="17"/>
  <c r="K3515" i="17"/>
  <c r="J3515" i="17"/>
  <c r="K3691" i="17"/>
  <c r="J3691" i="17"/>
  <c r="K4653" i="17"/>
  <c r="J4653" i="17"/>
  <c r="K1217" i="17"/>
  <c r="J1217" i="17"/>
  <c r="K2379" i="17"/>
  <c r="J2379" i="17"/>
  <c r="K771" i="17"/>
  <c r="J771" i="17"/>
  <c r="K570" i="17"/>
  <c r="J570" i="17"/>
  <c r="K473" i="17"/>
  <c r="J473" i="17"/>
  <c r="K4466" i="17"/>
  <c r="J4466" i="17"/>
  <c r="K3681" i="17"/>
  <c r="J3681" i="17"/>
  <c r="K4513" i="17"/>
  <c r="J4513" i="17"/>
  <c r="K179" i="17"/>
  <c r="J179" i="17"/>
  <c r="K3591" i="17"/>
  <c r="J3591" i="17"/>
  <c r="K1182" i="17"/>
  <c r="J1182" i="17"/>
  <c r="K4720" i="17"/>
  <c r="J4720" i="17"/>
  <c r="D10" i="19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8565284C-884F-48AD-B96B-B4556CCA60E1}" keepAlive="1" name="Consulta - WorkSheet" description="Conexión a la consulta 'WorkSheet' en el libro." type="5" refreshedVersion="7" background="1" saveData="1">
    <dbPr connection="Provider=Microsoft.Mashup.OleDb.1;Data Source=$Workbook$;Location=WorkSheet;Extended Properties=&quot;&quot;" command="SELECT * FROM [WorkSheet]"/>
  </connection>
</connections>
</file>

<file path=xl/sharedStrings.xml><?xml version="1.0" encoding="utf-8"?>
<sst xmlns="http://schemas.openxmlformats.org/spreadsheetml/2006/main" count="293832" uniqueCount="11078">
  <si>
    <t>Row ID</t>
  </si>
  <si>
    <t>Order ID</t>
  </si>
  <si>
    <t>Order Date</t>
  </si>
  <si>
    <t>Ship Date</t>
  </si>
  <si>
    <t>Ship Mode</t>
  </si>
  <si>
    <t>Customer ID</t>
  </si>
  <si>
    <t>Customer Name</t>
  </si>
  <si>
    <t>Segment</t>
  </si>
  <si>
    <t>Country</t>
  </si>
  <si>
    <t>City</t>
  </si>
  <si>
    <t>State</t>
  </si>
  <si>
    <t>Postal Code</t>
  </si>
  <si>
    <t>Region</t>
  </si>
  <si>
    <t>Product ID</t>
  </si>
  <si>
    <t>Category</t>
  </si>
  <si>
    <t>Sub-Category</t>
  </si>
  <si>
    <t>Product Name</t>
  </si>
  <si>
    <t>Sales</t>
  </si>
  <si>
    <t>Quantity</t>
  </si>
  <si>
    <t>Discount</t>
  </si>
  <si>
    <t>Discount value</t>
  </si>
  <si>
    <t>Profit</t>
  </si>
  <si>
    <t>COGS</t>
  </si>
  <si>
    <t>Shipping time range</t>
  </si>
  <si>
    <t>Year sales</t>
  </si>
  <si>
    <t>CA-2016-152156</t>
  </si>
  <si>
    <t>CA-2016-138688</t>
  </si>
  <si>
    <t>US-2015-108966</t>
  </si>
  <si>
    <t>CA-2014-115812</t>
  </si>
  <si>
    <t>CA-2017-114412</t>
  </si>
  <si>
    <t>CA-2016-161389</t>
  </si>
  <si>
    <t>US-2015-118983</t>
  </si>
  <si>
    <t>CA-2014-105893</t>
  </si>
  <si>
    <t>CA-2014-167164</t>
  </si>
  <si>
    <t>CA-2014-143336</t>
  </si>
  <si>
    <t>CA-2016-137330</t>
  </si>
  <si>
    <t>US-2017-156909</t>
  </si>
  <si>
    <t>CA-2015-106320</t>
  </si>
  <si>
    <t>CA-2016-121755</t>
  </si>
  <si>
    <t>US-2015-150630</t>
  </si>
  <si>
    <t>CA-2017-107727</t>
  </si>
  <si>
    <t>CA-2016-117590</t>
  </si>
  <si>
    <t>CA-2015-117415</t>
  </si>
  <si>
    <t>CA-2017-120999</t>
  </si>
  <si>
    <t>CA-2016-101343</t>
  </si>
  <si>
    <t>CA-2017-139619</t>
  </si>
  <si>
    <t>CA-2016-118255</t>
  </si>
  <si>
    <t>CA-2014-146703</t>
  </si>
  <si>
    <t>CA-2016-169194</t>
  </si>
  <si>
    <t>CA-2015-115742</t>
  </si>
  <si>
    <t>CA-2016-105816</t>
  </si>
  <si>
    <t>CA-2016-111682</t>
  </si>
  <si>
    <t>CA-2015-135545</t>
  </si>
  <si>
    <t>US-2015-164175</t>
  </si>
  <si>
    <t>CA-2014-106376</t>
  </si>
  <si>
    <t>CA-2016-119823</t>
  </si>
  <si>
    <t>CA-2016-106075</t>
  </si>
  <si>
    <t>CA-2017-114440</t>
  </si>
  <si>
    <t>US-2015-134026</t>
  </si>
  <si>
    <t>US-2017-118038</t>
  </si>
  <si>
    <t>US-2014-147606</t>
  </si>
  <si>
    <t>CA-2016-127208</t>
  </si>
  <si>
    <t>CA-2014-139451</t>
  </si>
  <si>
    <t>CA-2015-149734</t>
  </si>
  <si>
    <t>US-2017-119662</t>
  </si>
  <si>
    <t>CA-2017-140088</t>
  </si>
  <si>
    <t>CA-2017-155558</t>
  </si>
  <si>
    <t>CA-2016-159695</t>
  </si>
  <si>
    <t>CA-2016-109806</t>
  </si>
  <si>
    <t>CA-2015-149587</t>
  </si>
  <si>
    <t>US-2017-109484</t>
  </si>
  <si>
    <t>CA-2017-161018</t>
  </si>
  <si>
    <t>CA-2017-157833</t>
  </si>
  <si>
    <t>CA-2016-149223</t>
  </si>
  <si>
    <t>CA-2016-158568</t>
  </si>
  <si>
    <t>CA-2016-129903</t>
  </si>
  <si>
    <t>US-2015-156867</t>
  </si>
  <si>
    <t>CA-2017-119004</t>
  </si>
  <si>
    <t>CA-2015-129476</t>
  </si>
  <si>
    <t>CA-2017-146780</t>
  </si>
  <si>
    <t>CA-2016-128867</t>
  </si>
  <si>
    <t>CA-2014-115259</t>
  </si>
  <si>
    <t>CA-2015-110457</t>
  </si>
  <si>
    <t>US-2015-136476</t>
  </si>
  <si>
    <t>CA-2016-103730</t>
  </si>
  <si>
    <t>US-2014-152030</t>
  </si>
  <si>
    <t>US-2014-134614</t>
  </si>
  <si>
    <t>US-2017-107272</t>
  </si>
  <si>
    <t>US-2016-125969</t>
  </si>
  <si>
    <t>US-2017-164147</t>
  </si>
  <si>
    <t>CA-2016-145583</t>
  </si>
  <si>
    <t>CA-2016-110366</t>
  </si>
  <si>
    <t>CA-2017-106180</t>
  </si>
  <si>
    <t>CA-2017-155376</t>
  </si>
  <si>
    <t>CA-2015-110744</t>
  </si>
  <si>
    <t>CA-2014-110072</t>
  </si>
  <si>
    <t>CA-2016-114489</t>
  </si>
  <si>
    <t>CA-2016-158834</t>
  </si>
  <si>
    <t>CA-2015-124919</t>
  </si>
  <si>
    <t>CA-2015-118948</t>
  </si>
  <si>
    <t>CA-2014-104269</t>
  </si>
  <si>
    <t>CA-2016-114104</t>
  </si>
  <si>
    <t>CA-2016-162733</t>
  </si>
  <si>
    <t>CA-2015-119697</t>
  </si>
  <si>
    <t>CA-2016-154508</t>
  </si>
  <si>
    <t>CA-2016-113817</t>
  </si>
  <si>
    <t>CA-2014-139892</t>
  </si>
  <si>
    <t>CA-2014-118962</t>
  </si>
  <si>
    <t>US-2014-100853</t>
  </si>
  <si>
    <t>US-2017-152366</t>
  </si>
  <si>
    <t>US-2015-101511</t>
  </si>
  <si>
    <t>CA-2015-137225</t>
  </si>
  <si>
    <t>CA-2014-166191</t>
  </si>
  <si>
    <t>CA-2014-158274</t>
  </si>
  <si>
    <t>CA-2016-105018</t>
  </si>
  <si>
    <t>CA-2014-123260</t>
  </si>
  <si>
    <t>CA-2016-157000</t>
  </si>
  <si>
    <t>CA-2015-102281</t>
  </si>
  <si>
    <t>CA-2015-131457</t>
  </si>
  <si>
    <t>CA-2014-140004</t>
  </si>
  <si>
    <t>CA-2017-107720</t>
  </si>
  <si>
    <t>US-2017-124303</t>
  </si>
  <si>
    <t>CA-2017-105074</t>
  </si>
  <si>
    <t>CA-2014-133690</t>
  </si>
  <si>
    <t>US-2017-116701</t>
  </si>
  <si>
    <t>CA-2017-126382</t>
  </si>
  <si>
    <t>CA-2017-108329</t>
  </si>
  <si>
    <t>CA-2017-135860</t>
  </si>
  <si>
    <t>CA-2015-101007</t>
  </si>
  <si>
    <t>CA-2015-146262</t>
  </si>
  <si>
    <t>CA-2016-130162</t>
  </si>
  <si>
    <t>CA-2015-169397</t>
  </si>
  <si>
    <t>CA-2015-163055</t>
  </si>
  <si>
    <t>US-2015-145436</t>
  </si>
  <si>
    <t>US-2014-156216</t>
  </si>
  <si>
    <t>US-2017-100930</t>
  </si>
  <si>
    <t>CA-2017-160514</t>
  </si>
  <si>
    <t>CA-2016-157749</t>
  </si>
  <si>
    <t>CA-2014-131926</t>
  </si>
  <si>
    <t>CA-2016-154739</t>
  </si>
  <si>
    <t>CA-2016-145625</t>
  </si>
  <si>
    <t>CA-2016-146941</t>
  </si>
  <si>
    <t>US-2015-159982</t>
  </si>
  <si>
    <t>CA-2017-163139</t>
  </si>
  <si>
    <t>US-2017-155299</t>
  </si>
  <si>
    <t>US-2014-106992</t>
  </si>
  <si>
    <t>CA-2016-125318</t>
  </si>
  <si>
    <t>CA-2015-155040</t>
  </si>
  <si>
    <t>CA-2017-136826</t>
  </si>
  <si>
    <t>CA-2016-111010</t>
  </si>
  <si>
    <t>US-2017-145366</t>
  </si>
  <si>
    <t>CA-2017-163979</t>
  </si>
  <si>
    <t>CA-2015-155334</t>
  </si>
  <si>
    <t>CA-2017-118136</t>
  </si>
  <si>
    <t>CA-2017-132976</t>
  </si>
  <si>
    <t>US-2015-161991</t>
  </si>
  <si>
    <t>CA-2015-130890</t>
  </si>
  <si>
    <t>CA-2015-130883</t>
  </si>
  <si>
    <t>CA-2016-112697</t>
  </si>
  <si>
    <t>CA-2016-110772</t>
  </si>
  <si>
    <t>CA-2014-111451</t>
  </si>
  <si>
    <t>CA-2016-142545</t>
  </si>
  <si>
    <t>US-2017-152380</t>
  </si>
  <si>
    <t>CA-2015-144253</t>
  </si>
  <si>
    <t>CA-2014-130960</t>
  </si>
  <si>
    <t>CA-2014-111003</t>
  </si>
  <si>
    <t>CA-2017-126774</t>
  </si>
  <si>
    <t>CA-2016-142902</t>
  </si>
  <si>
    <t>CA-2014-120887</t>
  </si>
  <si>
    <t>CA-2014-167850</t>
  </si>
  <si>
    <t>CA-2014-164259</t>
  </si>
  <si>
    <t>CA-2014-164973</t>
  </si>
  <si>
    <t>CA-2014-156601</t>
  </si>
  <si>
    <t>CA-2016-162138</t>
  </si>
  <si>
    <t>CA-2017-153339</t>
  </si>
  <si>
    <t>US-2016-141544</t>
  </si>
  <si>
    <t>US-2016-150147</t>
  </si>
  <si>
    <t>CA-2015-137946</t>
  </si>
  <si>
    <t>CA-2014-129924</t>
  </si>
  <si>
    <t>CA-2015-128167</t>
  </si>
  <si>
    <t>CA-2014-122336</t>
  </si>
  <si>
    <t>US-2015-120712</t>
  </si>
  <si>
    <t>CA-2017-169901</t>
  </si>
  <si>
    <t>CA-2017-134306</t>
  </si>
  <si>
    <t>CA-2016-129714</t>
  </si>
  <si>
    <t>CA-2016-138520</t>
  </si>
  <si>
    <t>CA-2016-130001</t>
  </si>
  <si>
    <t>CA-2017-155698</t>
  </si>
  <si>
    <t>CA-2017-144904</t>
  </si>
  <si>
    <t>CA-2014-123344</t>
  </si>
  <si>
    <t>CA-2016-155516</t>
  </si>
  <si>
    <t>CA-2017-104745</t>
  </si>
  <si>
    <t>US-2014-119137</t>
  </si>
  <si>
    <t>US-2016-134656</t>
  </si>
  <si>
    <t>US-2017-134481</t>
  </si>
  <si>
    <t>CA-2015-130792</t>
  </si>
  <si>
    <t>CA-2016-134775</t>
  </si>
  <si>
    <t>CA-2015-125395</t>
  </si>
  <si>
    <t>US-2015-168935</t>
  </si>
  <si>
    <t>CA-2015-122756</t>
  </si>
  <si>
    <t>CA-2014-115973</t>
  </si>
  <si>
    <t>CA-2017-101798</t>
  </si>
  <si>
    <t>US-2014-135972</t>
  </si>
  <si>
    <t>US-2014-134971</t>
  </si>
  <si>
    <t>CA-2017-102946</t>
  </si>
  <si>
    <t>CA-2017-165603</t>
  </si>
  <si>
    <t>CA-2015-122259</t>
  </si>
  <si>
    <t>CA-2016-108987</t>
  </si>
  <si>
    <t>CA-2014-113166</t>
  </si>
  <si>
    <t>CA-2014-155208</t>
  </si>
  <si>
    <t>CA-2017-117933</t>
  </si>
  <si>
    <t>CA-2017-117457</t>
  </si>
  <si>
    <t>CA-2017-142636</t>
  </si>
  <si>
    <t>CA-2017-122105</t>
  </si>
  <si>
    <t>CA-2016-148796</t>
  </si>
  <si>
    <t>CA-2017-154816</t>
  </si>
  <si>
    <t>CA-2017-110478</t>
  </si>
  <si>
    <t>CA-2014-142048</t>
  </si>
  <si>
    <t>CA-2017-125388</t>
  </si>
  <si>
    <t>CA-2017-155705</t>
  </si>
  <si>
    <t>CA-2017-149160</t>
  </si>
  <si>
    <t>CA-2014-101476</t>
  </si>
  <si>
    <t>CA-2017-152275</t>
  </si>
  <si>
    <t>US-2016-123750</t>
  </si>
  <si>
    <t>CA-2016-127369</t>
  </si>
  <si>
    <t>US-2014-150574</t>
  </si>
  <si>
    <t>CA-2016-147375</t>
  </si>
  <si>
    <t>CA-2017-130043</t>
  </si>
  <si>
    <t>CA-2017-157252</t>
  </si>
  <si>
    <t>CA-2016-115756</t>
  </si>
  <si>
    <t>CA-2017-154214</t>
  </si>
  <si>
    <t>CA-2016-166674</t>
  </si>
  <si>
    <t>CA-2017-147277</t>
  </si>
  <si>
    <t>CA-2016-100153</t>
  </si>
  <si>
    <t>US-2014-110674</t>
  </si>
  <si>
    <t>US-2016-157945</t>
  </si>
  <si>
    <t>CA-2015-109638</t>
  </si>
  <si>
    <t>CA-2016-109869</t>
  </si>
  <si>
    <t>US-2015-101399</t>
  </si>
  <si>
    <t>CA-2017-154907</t>
  </si>
  <si>
    <t>US-2016-100419</t>
  </si>
  <si>
    <t>CA-2015-154144</t>
  </si>
  <si>
    <t>CA-2014-144666</t>
  </si>
  <si>
    <t>CA-2016-103891</t>
  </si>
  <si>
    <t>CA-2016-152632</t>
  </si>
  <si>
    <t>CA-2016-100790</t>
  </si>
  <si>
    <t>CA-2014-134677</t>
  </si>
  <si>
    <t>CA-2014-127691</t>
  </si>
  <si>
    <t>CA-2017-140963</t>
  </si>
  <si>
    <t>CA-2014-154627</t>
  </si>
  <si>
    <t>CA-2014-133753</t>
  </si>
  <si>
    <t>CA-2014-113362</t>
  </si>
  <si>
    <t>CA-2016-169166</t>
  </si>
  <si>
    <t>US-2016-120929</t>
  </si>
  <si>
    <t>CA-2015-134782</t>
  </si>
  <si>
    <t>CA-2016-126158</t>
  </si>
  <si>
    <t>US-2016-105578</t>
  </si>
  <si>
    <t>CA-2017-134978</t>
  </si>
  <si>
    <t>CA-2015-145352</t>
  </si>
  <si>
    <t>CA-2017-135307</t>
  </si>
  <si>
    <t>CA-2016-106341</t>
  </si>
  <si>
    <t>CA-2017-163405</t>
  </si>
  <si>
    <t>CA-2017-127432</t>
  </si>
  <si>
    <t>CA-2015-157812</t>
  </si>
  <si>
    <t>CA-2017-145142</t>
  </si>
  <si>
    <t>US-2016-139486</t>
  </si>
  <si>
    <t>CA-2015-158792</t>
  </si>
  <si>
    <t>CA-2017-113558</t>
  </si>
  <si>
    <t>US-2015-138303</t>
  </si>
  <si>
    <t>CA-2015-102848</t>
  </si>
  <si>
    <t>US-2017-129441</t>
  </si>
  <si>
    <t>CA-2016-168753</t>
  </si>
  <si>
    <t>CA-2016-126613</t>
  </si>
  <si>
    <t>US-2017-122637</t>
  </si>
  <si>
    <t>CA-2015-147851</t>
  </si>
  <si>
    <t>CA-2015-134894</t>
  </si>
  <si>
    <t>CA-2014-140795</t>
  </si>
  <si>
    <t>CA-2016-136924</t>
  </si>
  <si>
    <t>US-2015-120161</t>
  </si>
  <si>
    <t>CA-2014-103849</t>
  </si>
  <si>
    <t>CA-2017-162929</t>
  </si>
  <si>
    <t>CA-2015-113173</t>
  </si>
  <si>
    <t>CA-2016-136406</t>
  </si>
  <si>
    <t>CA-2017-112774</t>
  </si>
  <si>
    <t>CA-2017-101945</t>
  </si>
  <si>
    <t>CA-2017-100650</t>
  </si>
  <si>
    <t>CA-2014-155852</t>
  </si>
  <si>
    <t>CA-2016-113243</t>
  </si>
  <si>
    <t>CA-2017-118731</t>
  </si>
  <si>
    <t>CA-2014-145576</t>
  </si>
  <si>
    <t>CA-2015-130736</t>
  </si>
  <si>
    <t>CA-2017-137099</t>
  </si>
  <si>
    <t>CA-2017-156951</t>
  </si>
  <si>
    <t>CA-2017-164826</t>
  </si>
  <si>
    <t>CA-2016-127250</t>
  </si>
  <si>
    <t>CA-2015-149713</t>
  </si>
  <si>
    <t>CA-2017-118640</t>
  </si>
  <si>
    <t>CA-2015-132906</t>
  </si>
  <si>
    <t>CA-2017-145233</t>
  </si>
  <si>
    <t>CA-2015-128139</t>
  </si>
  <si>
    <t>US-2016-156986</t>
  </si>
  <si>
    <t>CA-2014-135405</t>
  </si>
  <si>
    <t>CA-2014-131450</t>
  </si>
  <si>
    <t>CA-2016-120180</t>
  </si>
  <si>
    <t>US-2016-100720</t>
  </si>
  <si>
    <t>CA-2014-149958</t>
  </si>
  <si>
    <t>US-2014-105767</t>
  </si>
  <si>
    <t>CA-2016-161816</t>
  </si>
  <si>
    <t>CA-2016-121223</t>
  </si>
  <si>
    <t>CA-2017-138611</t>
  </si>
  <si>
    <t>CA-2017-117947</t>
  </si>
  <si>
    <t>US-2014-111171</t>
  </si>
  <si>
    <t>CA-2015-138009</t>
  </si>
  <si>
    <t>CA-2017-163020</t>
  </si>
  <si>
    <t>CA-2017-153787</t>
  </si>
  <si>
    <t>CA-2017-133431</t>
  </si>
  <si>
    <t>US-2016-135720</t>
  </si>
  <si>
    <t>CA-2017-144694</t>
  </si>
  <si>
    <t>CA-2015-168004</t>
  </si>
  <si>
    <t>US-2016-123470</t>
  </si>
  <si>
    <t>CA-2016-115917</t>
  </si>
  <si>
    <t>CA-2016-147067</t>
  </si>
  <si>
    <t>CA-2017-167913</t>
  </si>
  <si>
    <t>CA-2017-106103</t>
  </si>
  <si>
    <t>US-2017-127719</t>
  </si>
  <si>
    <t>CA-2017-126221</t>
  </si>
  <si>
    <t>CA-2016-103947</t>
  </si>
  <si>
    <t>CA-2016-160745</t>
  </si>
  <si>
    <t>CA-2016-132661</t>
  </si>
  <si>
    <t>CA-2017-140844</t>
  </si>
  <si>
    <t>CA-2016-137239</t>
  </si>
  <si>
    <t>US-2016-156097</t>
  </si>
  <si>
    <t>CA-2015-146563</t>
  </si>
  <si>
    <t>CA-2016-123666</t>
  </si>
  <si>
    <t>CA-2016-143308</t>
  </si>
  <si>
    <t>CA-2017-132682</t>
  </si>
  <si>
    <t>CA-2014-156314</t>
  </si>
  <si>
    <t>US-2017-106663</t>
  </si>
  <si>
    <t>CA-2017-111178</t>
  </si>
  <si>
    <t>CA-2017-130351</t>
  </si>
  <si>
    <t>US-2017-119438</t>
  </si>
  <si>
    <t>CA-2016-164511</t>
  </si>
  <si>
    <t>US-2017-168116</t>
  </si>
  <si>
    <t>CA-2014-157784</t>
  </si>
  <si>
    <t>CA-2017-161480</t>
  </si>
  <si>
    <t>US-2014-117135</t>
  </si>
  <si>
    <t>CA-2015-131534</t>
  </si>
  <si>
    <t>CA-2015-119291</t>
  </si>
  <si>
    <t>CA-2017-114552</t>
  </si>
  <si>
    <t>CA-2016-163755</t>
  </si>
  <si>
    <t>CA-2015-142027</t>
  </si>
  <si>
    <t>CA-2014-138527</t>
  </si>
  <si>
    <t>CA-2014-112158</t>
  </si>
  <si>
    <t>CA-2014-113887</t>
  </si>
  <si>
    <t>CA-2017-146136</t>
  </si>
  <si>
    <t>US-2017-100048</t>
  </si>
  <si>
    <t>CA-2014-153150</t>
  </si>
  <si>
    <t>CA-2014-130092</t>
  </si>
  <si>
    <t>CA-2017-108910</t>
  </si>
  <si>
    <t>CA-2014-104472</t>
  </si>
  <si>
    <t>CA-2016-112942</t>
  </si>
  <si>
    <t>CA-2016-142335</t>
  </si>
  <si>
    <t>CA-2014-117429</t>
  </si>
  <si>
    <t>CA-2016-114713</t>
  </si>
  <si>
    <t>CA-2017-144113</t>
  </si>
  <si>
    <t>US-2016-150861</t>
  </si>
  <si>
    <t>CA-2017-131954</t>
  </si>
  <si>
    <t>CA-2014-132500</t>
  </si>
  <si>
    <t>CA-2014-112326</t>
  </si>
  <si>
    <t>US-2016-146710</t>
  </si>
  <si>
    <t>CA-2014-124429</t>
  </si>
  <si>
    <t>CA-2016-150889</t>
  </si>
  <si>
    <t>CA-2017-126074</t>
  </si>
  <si>
    <t>CA-2016-110499</t>
  </si>
  <si>
    <t>CA-2015-135272</t>
  </si>
  <si>
    <t>CA-2016-140928</t>
  </si>
  <si>
    <t>CA-2014-106803</t>
  </si>
  <si>
    <t>CA-2017-117240</t>
  </si>
  <si>
    <t>CA-2017-133333</t>
  </si>
  <si>
    <t>CA-2015-112319</t>
  </si>
  <si>
    <t>CA-2017-126046</t>
  </si>
  <si>
    <t>CA-2015-114923</t>
  </si>
  <si>
    <t>CA-2014-162775</t>
  </si>
  <si>
    <t>CA-2014-106810</t>
  </si>
  <si>
    <t>CA-2016-157245</t>
  </si>
  <si>
    <t>CA-2017-104220</t>
  </si>
  <si>
    <t>CA-2014-165974</t>
  </si>
  <si>
    <t>CA-2015-144267</t>
  </si>
  <si>
    <t>US-2015-157014</t>
  </si>
  <si>
    <t>CA-2015-154921</t>
  </si>
  <si>
    <t>CA-2017-129567</t>
  </si>
  <si>
    <t>CA-2015-154620</t>
  </si>
  <si>
    <t>CA-2015-115938</t>
  </si>
  <si>
    <t>CA-2016-105256</t>
  </si>
  <si>
    <t>CA-2014-156433</t>
  </si>
  <si>
    <t>CA-2017-151428</t>
  </si>
  <si>
    <t>CA-2015-124653</t>
  </si>
  <si>
    <t>CA-2015-101910</t>
  </si>
  <si>
    <t>CA-2017-105809</t>
  </si>
  <si>
    <t>CA-2016-136133</t>
  </si>
  <si>
    <t>CA-2016-115504</t>
  </si>
  <si>
    <t>CA-2017-135783</t>
  </si>
  <si>
    <t>CA-2014-134313</t>
  </si>
  <si>
    <t>CA-2015-140921</t>
  </si>
  <si>
    <t>CA-2014-151995</t>
  </si>
  <si>
    <t>CA-2017-143686</t>
  </si>
  <si>
    <t>CA-2015-106565</t>
  </si>
  <si>
    <t>CA-2016-149370</t>
  </si>
  <si>
    <t>CA-2014-140858</t>
  </si>
  <si>
    <t>CA-2017-101434</t>
  </si>
  <si>
    <t>US-2014-102071</t>
  </si>
  <si>
    <t>CA-2017-126956</t>
  </si>
  <si>
    <t>CA-2017-129462</t>
  </si>
  <si>
    <t>CA-2016-165316</t>
  </si>
  <si>
    <t>US-2014-115987</t>
  </si>
  <si>
    <t>US-2017-156083</t>
  </si>
  <si>
    <t>US-2016-137547</t>
  </si>
  <si>
    <t>CA-2015-100454</t>
  </si>
  <si>
    <t>CA-2016-161669</t>
  </si>
  <si>
    <t>CA-2015-114300</t>
  </si>
  <si>
    <t>CA-2017-107503</t>
  </si>
  <si>
    <t>CA-2014-107755</t>
  </si>
  <si>
    <t>CA-2016-152534</t>
  </si>
  <si>
    <t>CA-2016-113747</t>
  </si>
  <si>
    <t>CA-2016-123274</t>
  </si>
  <si>
    <t>CA-2014-125612</t>
  </si>
  <si>
    <t>CA-2017-161984</t>
  </si>
  <si>
    <t>CA-2014-133851</t>
  </si>
  <si>
    <t>CA-2016-134474</t>
  </si>
  <si>
    <t>CA-2014-149020</t>
  </si>
  <si>
    <t>CA-2016-134362</t>
  </si>
  <si>
    <t>CA-2014-136742</t>
  </si>
  <si>
    <t>CA-2016-158099</t>
  </si>
  <si>
    <t>CA-2015-131128</t>
  </si>
  <si>
    <t>CA-2014-148488</t>
  </si>
  <si>
    <t>CA-2017-114636</t>
  </si>
  <si>
    <t>CA-2016-116736</t>
  </si>
  <si>
    <t>US-2014-158638</t>
  </si>
  <si>
    <t>CA-2017-111689</t>
  </si>
  <si>
    <t>CA-2015-129098</t>
  </si>
  <si>
    <t>US-2017-123463</t>
  </si>
  <si>
    <t>CA-2016-165148</t>
  </si>
  <si>
    <t>CA-2014-134061</t>
  </si>
  <si>
    <t>CA-2015-143602</t>
  </si>
  <si>
    <t>CA-2017-115364</t>
  </si>
  <si>
    <t>CA-2017-150707</t>
  </si>
  <si>
    <t>CA-2014-104976</t>
  </si>
  <si>
    <t>CA-2017-132934</t>
  </si>
  <si>
    <t>CA-2017-133256</t>
  </si>
  <si>
    <t>CA-2016-105494</t>
  </si>
  <si>
    <t>CA-2016-140634</t>
  </si>
  <si>
    <t>CA-2014-144407</t>
  </si>
  <si>
    <t>CA-2017-160983</t>
  </si>
  <si>
    <t>US-2016-114622</t>
  </si>
  <si>
    <t>CA-2017-150959</t>
  </si>
  <si>
    <t>CA-2017-132353</t>
  </si>
  <si>
    <t>CA-2016-130477</t>
  </si>
  <si>
    <t>CA-2017-143259</t>
  </si>
  <si>
    <t>CA-2017-137596</t>
  </si>
  <si>
    <t>CA-2015-133627</t>
  </si>
  <si>
    <t>CA-2017-102519</t>
  </si>
  <si>
    <t>US-2014-141215</t>
  </si>
  <si>
    <t>CA-2016-165218</t>
  </si>
  <si>
    <t>CA-2014-138296</t>
  </si>
  <si>
    <t>CA-2015-111164</t>
  </si>
  <si>
    <t>CA-2016-149797</t>
  </si>
  <si>
    <t>CA-2014-132962</t>
  </si>
  <si>
    <t>CA-2015-115091</t>
  </si>
  <si>
    <t>CA-2017-144932</t>
  </si>
  <si>
    <t>CA-2017-114216</t>
  </si>
  <si>
    <t>CA-2016-140081</t>
  </si>
  <si>
    <t>US-2017-111745</t>
  </si>
  <si>
    <t>CA-2015-148250</t>
  </si>
  <si>
    <t>CA-2016-105760</t>
  </si>
  <si>
    <t>CA-2016-142958</t>
  </si>
  <si>
    <t>CA-2015-120880</t>
  </si>
  <si>
    <t>US-2015-140200</t>
  </si>
  <si>
    <t>US-2017-110576</t>
  </si>
  <si>
    <t>CA-2017-131156</t>
  </si>
  <si>
    <t>CA-2017-136539</t>
  </si>
  <si>
    <t>CA-2017-119305</t>
  </si>
  <si>
    <t>CA-2017-102414</t>
  </si>
  <si>
    <t>CA-2015-112571</t>
  </si>
  <si>
    <t>CA-2017-152142</t>
  </si>
  <si>
    <t>CA-2015-160059</t>
  </si>
  <si>
    <t>CA-2016-120859</t>
  </si>
  <si>
    <t>CA-2014-127488</t>
  </si>
  <si>
    <t>CA-2017-135279</t>
  </si>
  <si>
    <t>CA-2014-115791</t>
  </si>
  <si>
    <t>US-2017-103247</t>
  </si>
  <si>
    <t>US-2017-100209</t>
  </si>
  <si>
    <t>CA-2017-159366</t>
  </si>
  <si>
    <t>CA-2016-145499</t>
  </si>
  <si>
    <t>CA-2015-157035</t>
  </si>
  <si>
    <t>CA-2016-144939</t>
  </si>
  <si>
    <t>CA-2014-163419</t>
  </si>
  <si>
    <t>CA-2017-100314</t>
  </si>
  <si>
    <t>CA-2015-146829</t>
  </si>
  <si>
    <t>CA-2017-167899</t>
  </si>
  <si>
    <t>CA-2015-153549</t>
  </si>
  <si>
    <t>CA-2016-110023</t>
  </si>
  <si>
    <t>CA-2016-105585</t>
  </si>
  <si>
    <t>CA-2014-117639</t>
  </si>
  <si>
    <t>CA-2015-162537</t>
  </si>
  <si>
    <t>CA-2016-155488</t>
  </si>
  <si>
    <t>CA-2015-124891</t>
  </si>
  <si>
    <t>CA-2015-126445</t>
  </si>
  <si>
    <t>CA-2015-111199</t>
  </si>
  <si>
    <t>CA-2015-105312</t>
  </si>
  <si>
    <t>US-2017-106705</t>
  </si>
  <si>
    <t>CA-2017-135034</t>
  </si>
  <si>
    <t>CA-2014-158540</t>
  </si>
  <si>
    <t>CA-2017-118437</t>
  </si>
  <si>
    <t>US-2015-126214</t>
  </si>
  <si>
    <t>CA-2015-133025</t>
  </si>
  <si>
    <t>CA-2015-108665</t>
  </si>
  <si>
    <t>CA-2015-124450</t>
  </si>
  <si>
    <t>CA-2015-167269</t>
  </si>
  <si>
    <t>CA-2017-106964</t>
  </si>
  <si>
    <t>CA-2016-126529</t>
  </si>
  <si>
    <t>CA-2014-163552</t>
  </si>
  <si>
    <t>CA-2016-109820</t>
  </si>
  <si>
    <t>CA-2016-113061</t>
  </si>
  <si>
    <t>CA-2015-127418</t>
  </si>
  <si>
    <t>CA-2017-121818</t>
  </si>
  <si>
    <t>CA-2016-127670</t>
  </si>
  <si>
    <t>CA-2016-102981</t>
  </si>
  <si>
    <t>CA-2017-115651</t>
  </si>
  <si>
    <t>CA-2017-152702</t>
  </si>
  <si>
    <t>CA-2016-169103</t>
  </si>
  <si>
    <t>CA-2014-139192</t>
  </si>
  <si>
    <t>US-2015-153500</t>
  </si>
  <si>
    <t>CA-2015-110667</t>
  </si>
  <si>
    <t>CA-2017-167150</t>
  </si>
  <si>
    <t>CA-2016-105284</t>
  </si>
  <si>
    <t>US-2015-125374</t>
  </si>
  <si>
    <t>CA-2015-161263</t>
  </si>
  <si>
    <t>CA-2016-157686</t>
  </si>
  <si>
    <t>US-2017-139955</t>
  </si>
  <si>
    <t>US-2015-150161</t>
  </si>
  <si>
    <t>CA-2015-144652</t>
  </si>
  <si>
    <t>CA-2016-152814</t>
  </si>
  <si>
    <t>CA-2017-106943</t>
  </si>
  <si>
    <t>CA-2016-134348</t>
  </si>
  <si>
    <t>CA-2016-161781</t>
  </si>
  <si>
    <t>CA-2017-132521</t>
  </si>
  <si>
    <t>CA-2015-110016</t>
  </si>
  <si>
    <t>US-2016-143819</t>
  </si>
  <si>
    <t>CA-2016-167584</t>
  </si>
  <si>
    <t>CA-2016-166163</t>
  </si>
  <si>
    <t>CA-2017-158407</t>
  </si>
  <si>
    <t>CA-2015-143490</t>
  </si>
  <si>
    <t>CA-2015-165085</t>
  </si>
  <si>
    <t>CA-2017-160423</t>
  </si>
  <si>
    <t>CA-2014-159338</t>
  </si>
  <si>
    <t>CA-2016-107216</t>
  </si>
  <si>
    <t>US-2017-145863</t>
  </si>
  <si>
    <t>CA-2016-112340</t>
  </si>
  <si>
    <t>US-2016-110156</t>
  </si>
  <si>
    <t>CA-2017-140585</t>
  </si>
  <si>
    <t>CA-2016-144855</t>
  </si>
  <si>
    <t>CA-2015-142755</t>
  </si>
  <si>
    <t>US-2014-147627</t>
  </si>
  <si>
    <t>CA-2015-105970</t>
  </si>
  <si>
    <t>CA-2016-112102</t>
  </si>
  <si>
    <t>US-2016-114776</t>
  </si>
  <si>
    <t>US-2016-134908</t>
  </si>
  <si>
    <t>US-2016-148803</t>
  </si>
  <si>
    <t>CA-2016-152170</t>
  </si>
  <si>
    <t>CA-2014-146969</t>
  </si>
  <si>
    <t>CA-2015-112452</t>
  </si>
  <si>
    <t>CA-2015-113971</t>
  </si>
  <si>
    <t>CA-2017-160395</t>
  </si>
  <si>
    <t>CA-2014-136567</t>
  </si>
  <si>
    <t>CA-2016-149314</t>
  </si>
  <si>
    <t>CA-2017-147039</t>
  </si>
  <si>
    <t>CA-2014-126522</t>
  </si>
  <si>
    <t>CA-2014-127964</t>
  </si>
  <si>
    <t>CA-2014-117709</t>
  </si>
  <si>
    <t>CA-2015-125416</t>
  </si>
  <si>
    <t>CA-2017-145226</t>
  </si>
  <si>
    <t>US-2014-100279</t>
  </si>
  <si>
    <t>CA-2014-158064</t>
  </si>
  <si>
    <t>US-2015-104430</t>
  </si>
  <si>
    <t>CA-2015-132080</t>
  </si>
  <si>
    <t>CA-2016-161207</t>
  </si>
  <si>
    <t>CA-2014-120243</t>
  </si>
  <si>
    <t>CA-2016-113621</t>
  </si>
  <si>
    <t>CA-2016-168081</t>
  </si>
  <si>
    <t>CA-2014-128146</t>
  </si>
  <si>
    <t>CA-2017-138779</t>
  </si>
  <si>
    <t>CA-2014-127131</t>
  </si>
  <si>
    <t>CA-2017-117212</t>
  </si>
  <si>
    <t>US-2015-130519</t>
  </si>
  <si>
    <t>CA-2016-130946</t>
  </si>
  <si>
    <t>CA-2016-114727</t>
  </si>
  <si>
    <t>CA-2017-133235</t>
  </si>
  <si>
    <t>CA-2016-137050</t>
  </si>
  <si>
    <t>US-2017-118087</t>
  </si>
  <si>
    <t>CA-2014-110184</t>
  </si>
  <si>
    <t>CA-2016-126004</t>
  </si>
  <si>
    <t>CA-2017-100013</t>
  </si>
  <si>
    <t>CA-2015-132570</t>
  </si>
  <si>
    <t>CA-2016-153682</t>
  </si>
  <si>
    <t>CA-2016-144344</t>
  </si>
  <si>
    <t>CA-2014-127012</t>
  </si>
  <si>
    <t>CA-2016-128727</t>
  </si>
  <si>
    <t>US-2016-162859</t>
  </si>
  <si>
    <t>CA-2017-133641</t>
  </si>
  <si>
    <t>CA-2014-168494</t>
  </si>
  <si>
    <t>CA-2017-115602</t>
  </si>
  <si>
    <t>CA-2015-154956</t>
  </si>
  <si>
    <t>CA-2017-144638</t>
  </si>
  <si>
    <t>US-2016-168620</t>
  </si>
  <si>
    <t>CA-2017-117079</t>
  </si>
  <si>
    <t>US-2016-144393</t>
  </si>
  <si>
    <t>CA-2017-105053</t>
  </si>
  <si>
    <t>CA-2016-155992</t>
  </si>
  <si>
    <t>CA-2017-110380</t>
  </si>
  <si>
    <t>US-2014-167738</t>
  </si>
  <si>
    <t>CA-2017-121412</t>
  </si>
  <si>
    <t>CA-2017-100426</t>
  </si>
  <si>
    <t>US-2016-103646</t>
  </si>
  <si>
    <t>CA-2016-119186</t>
  </si>
  <si>
    <t>CA-2016-148698</t>
  </si>
  <si>
    <t>CA-2014-163293</t>
  </si>
  <si>
    <t>CA-2016-160815</t>
  </si>
  <si>
    <t>CA-2017-122154</t>
  </si>
  <si>
    <t>US-2015-149692</t>
  </si>
  <si>
    <t>CA-2016-119445</t>
  </si>
  <si>
    <t>CA-2015-124268</t>
  </si>
  <si>
    <t>CA-2016-154711</t>
  </si>
  <si>
    <t>CA-2016-163384</t>
  </si>
  <si>
    <t>CA-2015-101707</t>
  </si>
  <si>
    <t>CA-2015-138898</t>
  </si>
  <si>
    <t>CA-2017-115427</t>
  </si>
  <si>
    <t>CA-2016-134425</t>
  </si>
  <si>
    <t>CA-2015-121391</t>
  </si>
  <si>
    <t>CA-2016-137043</t>
  </si>
  <si>
    <t>CA-2015-115847</t>
  </si>
  <si>
    <t>US-2017-126179</t>
  </si>
  <si>
    <t>CA-2016-101966</t>
  </si>
  <si>
    <t>CA-2016-141397</t>
  </si>
  <si>
    <t>CA-2016-141082</t>
  </si>
  <si>
    <t>US-2016-134488</t>
  </si>
  <si>
    <t>CA-2016-145919</t>
  </si>
  <si>
    <t>CA-2017-157651</t>
  </si>
  <si>
    <t>CA-2014-160773</t>
  </si>
  <si>
    <t>CA-2017-167703</t>
  </si>
  <si>
    <t>CA-2017-121804</t>
  </si>
  <si>
    <t>CA-2017-162635</t>
  </si>
  <si>
    <t>CA-2014-107153</t>
  </si>
  <si>
    <t>US-2014-117058</t>
  </si>
  <si>
    <t>CA-2015-120439</t>
  </si>
  <si>
    <t>CA-2016-128258</t>
  </si>
  <si>
    <t>CA-2017-106033</t>
  </si>
  <si>
    <t>CA-2016-142762</t>
  </si>
  <si>
    <t>CA-2017-127705</t>
  </si>
  <si>
    <t>CA-2014-122567</t>
  </si>
  <si>
    <t>CA-2014-121664</t>
  </si>
  <si>
    <t>CA-2016-122133</t>
  </si>
  <si>
    <t>US-2017-123281</t>
  </si>
  <si>
    <t>CA-2017-100524</t>
  </si>
  <si>
    <t>CA-2017-113481</t>
  </si>
  <si>
    <t>CA-2015-131758</t>
  </si>
  <si>
    <t>CA-2014-118339</t>
  </si>
  <si>
    <t>CA-2014-153976</t>
  </si>
  <si>
    <t>CA-2016-162901</t>
  </si>
  <si>
    <t>CA-2017-162978</t>
  </si>
  <si>
    <t>US-2014-160444</t>
  </si>
  <si>
    <t>CA-2016-145247</t>
  </si>
  <si>
    <t>CA-2017-160045</t>
  </si>
  <si>
    <t>US-2014-151925</t>
  </si>
  <si>
    <t>CA-2017-125199</t>
  </si>
  <si>
    <t>US-2017-155425</t>
  </si>
  <si>
    <t>CA-2017-133249</t>
  </si>
  <si>
    <t>US-2015-103471</t>
  </si>
  <si>
    <t>CA-2017-136672</t>
  </si>
  <si>
    <t>US-2014-157021</t>
  </si>
  <si>
    <t>CA-2015-120362</t>
  </si>
  <si>
    <t>CA-2014-126361</t>
  </si>
  <si>
    <t>US-2016-100566</t>
  </si>
  <si>
    <t>US-2016-108504</t>
  </si>
  <si>
    <t>CA-2017-124828</t>
  </si>
  <si>
    <t>US-2017-117247</t>
  </si>
  <si>
    <t>CA-2016-124485</t>
  </si>
  <si>
    <t>CA-2016-159212</t>
  </si>
  <si>
    <t>US-2016-161396</t>
  </si>
  <si>
    <t>US-2014-118486</t>
  </si>
  <si>
    <t>CA-2016-130407</t>
  </si>
  <si>
    <t>US-2016-122245</t>
  </si>
  <si>
    <t>CA-2017-105144</t>
  </si>
  <si>
    <t>CA-2016-136329</t>
  </si>
  <si>
    <t>CA-2014-146640</t>
  </si>
  <si>
    <t>CA-2017-115994</t>
  </si>
  <si>
    <t>CA-2015-126697</t>
  </si>
  <si>
    <t>CA-2015-124800</t>
  </si>
  <si>
    <t>US-2015-164448</t>
  </si>
  <si>
    <t>CA-2017-122700</t>
  </si>
  <si>
    <t>CA-2014-120768</t>
  </si>
  <si>
    <t>US-2016-153129</t>
  </si>
  <si>
    <t>CA-2017-106852</t>
  </si>
  <si>
    <t>CA-2015-139731</t>
  </si>
  <si>
    <t>CA-2017-122735</t>
  </si>
  <si>
    <t>CA-2017-128160</t>
  </si>
  <si>
    <t>CA-2017-117695</t>
  </si>
  <si>
    <t>CA-2015-166135</t>
  </si>
  <si>
    <t>CA-2016-133725</t>
  </si>
  <si>
    <t>CA-2017-102337</t>
  </si>
  <si>
    <t>US-2014-112564</t>
  </si>
  <si>
    <t>CA-2015-145821</t>
  </si>
  <si>
    <t>US-2015-160150</t>
  </si>
  <si>
    <t>CA-2016-133711</t>
  </si>
  <si>
    <t>CA-2017-148474</t>
  </si>
  <si>
    <t>CA-2015-111297</t>
  </si>
  <si>
    <t>CA-2016-123722</t>
  </si>
  <si>
    <t>CA-2014-155271</t>
  </si>
  <si>
    <t>CA-2015-119907</t>
  </si>
  <si>
    <t>US-2016-128902</t>
  </si>
  <si>
    <t>CA-2016-152289</t>
  </si>
  <si>
    <t>US-2016-104794</t>
  </si>
  <si>
    <t>CA-2014-151708</t>
  </si>
  <si>
    <t>CA-2015-100769</t>
  </si>
  <si>
    <t>CA-2017-139199</t>
  </si>
  <si>
    <t>US-2015-161466</t>
  </si>
  <si>
    <t>CA-2017-164959</t>
  </si>
  <si>
    <t>US-2015-105676</t>
  </si>
  <si>
    <t>CA-2016-113138</t>
  </si>
  <si>
    <t>US-2017-104955</t>
  </si>
  <si>
    <t>CA-2016-121958</t>
  </si>
  <si>
    <t>CA-2017-121468</t>
  </si>
  <si>
    <t>US-2016-108455</t>
  </si>
  <si>
    <t>CA-2017-101210</t>
  </si>
  <si>
    <t>US-2016-108098</t>
  </si>
  <si>
    <t>CA-2014-119032</t>
  </si>
  <si>
    <t>CA-2015-140410</t>
  </si>
  <si>
    <t>CA-2014-136280</t>
  </si>
  <si>
    <t>CA-2017-151911</t>
  </si>
  <si>
    <t>CA-2017-166436</t>
  </si>
  <si>
    <t>CA-2017-139661</t>
  </si>
  <si>
    <t>CA-2014-123925</t>
  </si>
  <si>
    <t>CA-2017-152485</t>
  </si>
  <si>
    <t>CA-2016-141586</t>
  </si>
  <si>
    <t>CA-2017-130386</t>
  </si>
  <si>
    <t>CA-2016-100468</t>
  </si>
  <si>
    <t>CA-2015-153388</t>
  </si>
  <si>
    <t>CA-2017-154935</t>
  </si>
  <si>
    <t>CA-2016-134208</t>
  </si>
  <si>
    <t>CA-2017-108294</t>
  </si>
  <si>
    <t>CA-2017-103611</t>
  </si>
  <si>
    <t>CA-2017-100384</t>
  </si>
  <si>
    <t>CA-2017-112809</t>
  </si>
  <si>
    <t>US-2017-160759</t>
  </si>
  <si>
    <t>CA-2017-148446</t>
  </si>
  <si>
    <t>CA-2014-111059</t>
  </si>
  <si>
    <t>CA-2017-116204</t>
  </si>
  <si>
    <t>CA-2017-109946</t>
  </si>
  <si>
    <t>CA-2015-144806</t>
  </si>
  <si>
    <t>CA-2016-122392</t>
  </si>
  <si>
    <t>CA-2015-148432</t>
  </si>
  <si>
    <t>CA-2015-103793</t>
  </si>
  <si>
    <t>CA-2017-159884</t>
  </si>
  <si>
    <t>CA-2016-139885</t>
  </si>
  <si>
    <t>CA-2017-124086</t>
  </si>
  <si>
    <t>CA-2016-112389</t>
  </si>
  <si>
    <t>CA-2017-121888</t>
  </si>
  <si>
    <t>CA-2014-166884</t>
  </si>
  <si>
    <t>CA-2014-107181</t>
  </si>
  <si>
    <t>CA-2014-150245</t>
  </si>
  <si>
    <t>CA-2015-111395</t>
  </si>
  <si>
    <t>CA-2014-134278</t>
  </si>
  <si>
    <t>US-2017-124926</t>
  </si>
  <si>
    <t>CA-2016-159345</t>
  </si>
  <si>
    <t>CA-2014-130274</t>
  </si>
  <si>
    <t>CA-2017-158386</t>
  </si>
  <si>
    <t>CA-2015-111507</t>
  </si>
  <si>
    <t>CA-2017-120761</t>
  </si>
  <si>
    <t>CA-2016-109176</t>
  </si>
  <si>
    <t>CA-2015-112116</t>
  </si>
  <si>
    <t>CA-2016-126809</t>
  </si>
  <si>
    <t>CA-2014-105172</t>
  </si>
  <si>
    <t>CA-2017-107293</t>
  </si>
  <si>
    <t>US-2017-102890</t>
  </si>
  <si>
    <t>CA-2015-158554</t>
  </si>
  <si>
    <t>CA-2014-116239</t>
  </si>
  <si>
    <t>CA-2015-132101</t>
  </si>
  <si>
    <t>CA-2015-129112</t>
  </si>
  <si>
    <t>US-2017-152002</t>
  </si>
  <si>
    <t>CA-2017-165029</t>
  </si>
  <si>
    <t>US-2014-157385</t>
  </si>
  <si>
    <t>CA-2014-101602</t>
  </si>
  <si>
    <t>CA-2016-109057</t>
  </si>
  <si>
    <t>CA-2016-154403</t>
  </si>
  <si>
    <t>CA-2016-102456</t>
  </si>
  <si>
    <t>CA-2015-131338</t>
  </si>
  <si>
    <t>CA-2016-109911</t>
  </si>
  <si>
    <t>US-2016-132423</t>
  </si>
  <si>
    <t>CA-2015-122826</t>
  </si>
  <si>
    <t>CA-2014-117317</t>
  </si>
  <si>
    <t>CA-2015-118423</t>
  </si>
  <si>
    <t>CA-2017-149181</t>
  </si>
  <si>
    <t>CA-2017-132234</t>
  </si>
  <si>
    <t>CA-2017-158876</t>
  </si>
  <si>
    <t>CA-2016-164672</t>
  </si>
  <si>
    <t>US-2016-132857</t>
  </si>
  <si>
    <t>CA-2017-116645</t>
  </si>
  <si>
    <t>US-2016-115819</t>
  </si>
  <si>
    <t>CA-2014-156349</t>
  </si>
  <si>
    <t>CA-2017-138380</t>
  </si>
  <si>
    <t>US-2016-113509</t>
  </si>
  <si>
    <t>CA-2015-130022</t>
  </si>
  <si>
    <t>US-2016-118780</t>
  </si>
  <si>
    <t>CA-2017-108560</t>
  </si>
  <si>
    <t>CA-2015-157084</t>
  </si>
  <si>
    <t>CA-2015-164539</t>
  </si>
  <si>
    <t>CA-2015-143119</t>
  </si>
  <si>
    <t>CA-2017-101049</t>
  </si>
  <si>
    <t>CA-2016-106530</t>
  </si>
  <si>
    <t>CA-2014-168984</t>
  </si>
  <si>
    <t>CA-2016-157266</t>
  </si>
  <si>
    <t>US-2014-134712</t>
  </si>
  <si>
    <t>CA-2015-111829</t>
  </si>
  <si>
    <t>CA-2015-105221</t>
  </si>
  <si>
    <t>CA-2015-120341</t>
  </si>
  <si>
    <t>CA-2014-135699</t>
  </si>
  <si>
    <t>US-2017-132444</t>
  </si>
  <si>
    <t>CA-2014-127159</t>
  </si>
  <si>
    <t>CA-2017-161809</t>
  </si>
  <si>
    <t>CA-2017-127285</t>
  </si>
  <si>
    <t>CA-2017-144526</t>
  </si>
  <si>
    <t>CA-2016-128531</t>
  </si>
  <si>
    <t>US-2015-157154</t>
  </si>
  <si>
    <t>CA-2017-159457</t>
  </si>
  <si>
    <t>CA-2016-107615</t>
  </si>
  <si>
    <t>CA-2017-111647</t>
  </si>
  <si>
    <t>CA-2015-150560</t>
  </si>
  <si>
    <t>CA-2015-143077</t>
  </si>
  <si>
    <t>CA-2016-122728</t>
  </si>
  <si>
    <t>CA-2014-122882</t>
  </si>
  <si>
    <t>US-2016-101497</t>
  </si>
  <si>
    <t>CA-2016-147585</t>
  </si>
  <si>
    <t>CA-2017-149489</t>
  </si>
  <si>
    <t>CA-2017-143798</t>
  </si>
  <si>
    <t>CA-2014-142839</t>
  </si>
  <si>
    <t>CA-2017-129833</t>
  </si>
  <si>
    <t>US-2016-154361</t>
  </si>
  <si>
    <t>US-2016-158708</t>
  </si>
  <si>
    <t>CA-2015-156335</t>
  </si>
  <si>
    <t>CA-2015-148376</t>
  </si>
  <si>
    <t>CA-2014-135657</t>
  </si>
  <si>
    <t>CA-2015-114069</t>
  </si>
  <si>
    <t>CA-2014-139857</t>
  </si>
  <si>
    <t>CA-2016-106306</t>
  </si>
  <si>
    <t>CA-2015-100545</t>
  </si>
  <si>
    <t>CA-2017-123491</t>
  </si>
  <si>
    <t>CA-2015-145401</t>
  </si>
  <si>
    <t>US-2017-124968</t>
  </si>
  <si>
    <t>CA-2017-104003</t>
  </si>
  <si>
    <t>CA-2016-154788</t>
  </si>
  <si>
    <t>CA-2016-169943</t>
  </si>
  <si>
    <t>US-2015-123218</t>
  </si>
  <si>
    <t>CA-2015-127453</t>
  </si>
  <si>
    <t>US-2017-164056</t>
  </si>
  <si>
    <t>CA-2016-106894</t>
  </si>
  <si>
    <t>CA-2014-125136</t>
  </si>
  <si>
    <t>US-2016-131149</t>
  </si>
  <si>
    <t>CA-2017-101483</t>
  </si>
  <si>
    <t>CA-2015-130204</t>
  </si>
  <si>
    <t>CA-2014-110527</t>
  </si>
  <si>
    <t>CA-2017-152807</t>
  </si>
  <si>
    <t>CA-2014-133270</t>
  </si>
  <si>
    <t>CA-2016-155670</t>
  </si>
  <si>
    <t>US-2014-157406</t>
  </si>
  <si>
    <t>CA-2015-139094</t>
  </si>
  <si>
    <t>CA-2017-168837</t>
  </si>
  <si>
    <t>CA-2017-116715</t>
  </si>
  <si>
    <t>CA-2015-135622</t>
  </si>
  <si>
    <t>US-2015-107349</t>
  </si>
  <si>
    <t>CA-2014-139017</t>
  </si>
  <si>
    <t>CA-2014-141817</t>
  </si>
  <si>
    <t>CA-2015-130785</t>
  </si>
  <si>
    <t>CA-2016-110254</t>
  </si>
  <si>
    <t>US-2014-158057</t>
  </si>
  <si>
    <t>CA-2017-146024</t>
  </si>
  <si>
    <t>CA-2016-129686</t>
  </si>
  <si>
    <t>CA-2014-118976</t>
  </si>
  <si>
    <t>CA-2015-105347</t>
  </si>
  <si>
    <t>CA-2016-124667</t>
  </si>
  <si>
    <t>CA-2015-111094</t>
  </si>
  <si>
    <t>CA-2017-166317</t>
  </si>
  <si>
    <t>CA-2015-154326</t>
  </si>
  <si>
    <t>CA-2014-102008</t>
  </si>
  <si>
    <t>CA-2014-120474</t>
  </si>
  <si>
    <t>CA-2014-104773</t>
  </si>
  <si>
    <t>CA-2016-140774</t>
  </si>
  <si>
    <t>US-2017-139465</t>
  </si>
  <si>
    <t>CA-2016-100965</t>
  </si>
  <si>
    <t>CA-2016-121034</t>
  </si>
  <si>
    <t>CA-2016-149461</t>
  </si>
  <si>
    <t>CA-2017-158379</t>
  </si>
  <si>
    <t>US-2016-116729</t>
  </si>
  <si>
    <t>CA-2016-164938</t>
  </si>
  <si>
    <t>CA-2016-165484</t>
  </si>
  <si>
    <t>CA-2014-132612</t>
  </si>
  <si>
    <t>US-2017-161193</t>
  </si>
  <si>
    <t>CA-2015-131597</t>
  </si>
  <si>
    <t>CA-2015-164833</t>
  </si>
  <si>
    <t>CA-2015-125423</t>
  </si>
  <si>
    <t>US-2014-130379</t>
  </si>
  <si>
    <t>CA-2016-168956</t>
  </si>
  <si>
    <t>CA-2016-167507</t>
  </si>
  <si>
    <t>CA-2016-109344</t>
  </si>
  <si>
    <t>US-2015-140851</t>
  </si>
  <si>
    <t>CA-2014-103373</t>
  </si>
  <si>
    <t>CA-2017-145884</t>
  </si>
  <si>
    <t>CA-2015-131422</t>
  </si>
  <si>
    <t>CA-2017-162691</t>
  </si>
  <si>
    <t>CA-2014-141278</t>
  </si>
  <si>
    <t>CA-2017-122693</t>
  </si>
  <si>
    <t>CA-2014-117345</t>
  </si>
  <si>
    <t>CA-2016-157763</t>
  </si>
  <si>
    <t>CA-2015-135391</t>
  </si>
  <si>
    <t>US-2017-113852</t>
  </si>
  <si>
    <t>US-2017-158512</t>
  </si>
  <si>
    <t>CA-2017-128370</t>
  </si>
  <si>
    <t>CA-2015-160472</t>
  </si>
  <si>
    <t>CA-2014-114643</t>
  </si>
  <si>
    <t>US-2017-158218</t>
  </si>
  <si>
    <t>CA-2015-121608</t>
  </si>
  <si>
    <t>US-2017-121251</t>
  </si>
  <si>
    <t>CA-2014-151078</t>
  </si>
  <si>
    <t>US-2016-100839</t>
  </si>
  <si>
    <t>US-2017-116659</t>
  </si>
  <si>
    <t>CA-2017-118857</t>
  </si>
  <si>
    <t>CA-2015-127110</t>
  </si>
  <si>
    <t>CA-2016-148201</t>
  </si>
  <si>
    <t>CA-2014-116932</t>
  </si>
  <si>
    <t>CA-2017-142888</t>
  </si>
  <si>
    <t>CA-2014-147914</t>
  </si>
  <si>
    <t>US-2016-112977</t>
  </si>
  <si>
    <t>CA-2017-112039</t>
  </si>
  <si>
    <t>CA-2017-118885</t>
  </si>
  <si>
    <t>US-2017-166611</t>
  </si>
  <si>
    <t>CA-2015-109512</t>
  </si>
  <si>
    <t>CA-2016-118570</t>
  </si>
  <si>
    <t>CA-2017-154718</t>
  </si>
  <si>
    <t>CA-2016-147578</t>
  </si>
  <si>
    <t>CA-2014-140165</t>
  </si>
  <si>
    <t>CA-2014-142587</t>
  </si>
  <si>
    <t>CA-2014-157623</t>
  </si>
  <si>
    <t>CA-2017-145310</t>
  </si>
  <si>
    <t>CA-2016-100083</t>
  </si>
  <si>
    <t>US-2017-108063</t>
  </si>
  <si>
    <t>CA-2015-109197</t>
  </si>
  <si>
    <t>CA-2017-141789</t>
  </si>
  <si>
    <t>CA-2014-169775</t>
  </si>
  <si>
    <t>CA-2016-140543</t>
  </si>
  <si>
    <t>CA-2016-151141</t>
  </si>
  <si>
    <t>CA-2017-167094</t>
  </si>
  <si>
    <t>CA-2017-154410</t>
  </si>
  <si>
    <t>US-2016-150567</t>
  </si>
  <si>
    <t>CA-2015-157959</t>
  </si>
  <si>
    <t>CA-2017-105886</t>
  </si>
  <si>
    <t>CA-2016-105963</t>
  </si>
  <si>
    <t>CA-2017-121503</t>
  </si>
  <si>
    <t>CA-2014-103366</t>
  </si>
  <si>
    <t>CA-2017-124597</t>
  </si>
  <si>
    <t>CA-2015-105634</t>
  </si>
  <si>
    <t>CA-2015-123673</t>
  </si>
  <si>
    <t>US-2017-111423</t>
  </si>
  <si>
    <t>CA-2015-125178</t>
  </si>
  <si>
    <t>CA-2016-156685</t>
  </si>
  <si>
    <t>CA-2017-126865</t>
  </si>
  <si>
    <t>CA-2017-102834</t>
  </si>
  <si>
    <t>US-2016-139710</t>
  </si>
  <si>
    <t>CA-2017-121538</t>
  </si>
  <si>
    <t>US-2017-101539</t>
  </si>
  <si>
    <t>CA-2016-152121</t>
  </si>
  <si>
    <t>CA-2017-161200</t>
  </si>
  <si>
    <t>CA-2017-101245</t>
  </si>
  <si>
    <t>CA-2015-141768</t>
  </si>
  <si>
    <t>CA-2016-112109</t>
  </si>
  <si>
    <t>CA-2017-144064</t>
  </si>
  <si>
    <t>CA-2016-108581</t>
  </si>
  <si>
    <t>CA-2017-157987</t>
  </si>
  <si>
    <t>CA-2017-110905</t>
  </si>
  <si>
    <t>CA-2017-165841</t>
  </si>
  <si>
    <t>CA-2017-117485</t>
  </si>
  <si>
    <t>CA-2017-140242</t>
  </si>
  <si>
    <t>CA-2014-148950</t>
  </si>
  <si>
    <t>CA-2014-110408</t>
  </si>
  <si>
    <t>CA-2015-109939</t>
  </si>
  <si>
    <t>CA-2016-112669</t>
  </si>
  <si>
    <t>CA-2015-119592</t>
  </si>
  <si>
    <t>CA-2014-122749</t>
  </si>
  <si>
    <t>CA-2014-164721</t>
  </si>
  <si>
    <t>CA-2016-147417</t>
  </si>
  <si>
    <t>CA-2015-127509</t>
  </si>
  <si>
    <t>CA-2017-111374</t>
  </si>
  <si>
    <t>CA-2017-133648</t>
  </si>
  <si>
    <t>US-2017-147221</t>
  </si>
  <si>
    <t>CA-2014-131905</t>
  </si>
  <si>
    <t>CA-2017-166128</t>
  </si>
  <si>
    <t>CA-2017-163510</t>
  </si>
  <si>
    <t>US-2017-143028</t>
  </si>
  <si>
    <t>CA-2014-111150</t>
  </si>
  <si>
    <t>CA-2017-165386</t>
  </si>
  <si>
    <t>CA-2014-116407</t>
  </si>
  <si>
    <t>CA-2015-155761</t>
  </si>
  <si>
    <t>CA-2016-145905</t>
  </si>
  <si>
    <t>CA-2015-113110</t>
  </si>
  <si>
    <t>CA-2016-168354</t>
  </si>
  <si>
    <t>US-2017-111241</t>
  </si>
  <si>
    <t>CA-2015-114237</t>
  </si>
  <si>
    <t>CA-2016-113516</t>
  </si>
  <si>
    <t>CA-2015-117961</t>
  </si>
  <si>
    <t>CA-2016-128923</t>
  </si>
  <si>
    <t>CA-2017-162481</t>
  </si>
  <si>
    <t>CA-2015-119214</t>
  </si>
  <si>
    <t>CA-2015-122287</t>
  </si>
  <si>
    <t>CA-2015-104493</t>
  </si>
  <si>
    <t>US-2017-158946</t>
  </si>
  <si>
    <t>CA-2014-129168</t>
  </si>
  <si>
    <t>CA-2016-131835</t>
  </si>
  <si>
    <t>CA-2015-142237</t>
  </si>
  <si>
    <t>CA-2016-136434</t>
  </si>
  <si>
    <t>CA-2017-120376</t>
  </si>
  <si>
    <t>CA-2014-106439</t>
  </si>
  <si>
    <t>CA-2015-133452</t>
  </si>
  <si>
    <t>CA-2016-146521</t>
  </si>
  <si>
    <t>US-2017-110996</t>
  </si>
  <si>
    <t>CA-2016-129693</t>
  </si>
  <si>
    <t>CA-2017-122504</t>
  </si>
  <si>
    <t>CA-2014-131051</t>
  </si>
  <si>
    <t>CA-2017-140676</t>
  </si>
  <si>
    <t>CA-2015-120103</t>
  </si>
  <si>
    <t>CA-2017-104647</t>
  </si>
  <si>
    <t>CA-2014-110352</t>
  </si>
  <si>
    <t>CA-2016-140501</t>
  </si>
  <si>
    <t>CA-2015-139290</t>
  </si>
  <si>
    <t>CA-2017-166142</t>
  </si>
  <si>
    <t>CA-2014-145926</t>
  </si>
  <si>
    <t>CA-2015-149678</t>
  </si>
  <si>
    <t>US-2015-164357</t>
  </si>
  <si>
    <t>US-2016-146570</t>
  </si>
  <si>
    <t>CA-2017-124401</t>
  </si>
  <si>
    <t>US-2014-140116</t>
  </si>
  <si>
    <t>CA-2014-123295</t>
  </si>
  <si>
    <t>CA-2017-167101</t>
  </si>
  <si>
    <t>US-2014-167633</t>
  </si>
  <si>
    <t>US-2014-152723</t>
  </si>
  <si>
    <t>CA-2015-164882</t>
  </si>
  <si>
    <t>CA-2015-159786</t>
  </si>
  <si>
    <t>CA-2016-130267</t>
  </si>
  <si>
    <t>CA-2017-155460</t>
  </si>
  <si>
    <t>US-2017-168690</t>
  </si>
  <si>
    <t>CA-2017-158246</t>
  </si>
  <si>
    <t>CA-2017-167381</t>
  </si>
  <si>
    <t>CA-2017-144862</t>
  </si>
  <si>
    <t>CA-2014-126032</t>
  </si>
  <si>
    <t>CA-2015-134859</t>
  </si>
  <si>
    <t>US-2014-114188</t>
  </si>
  <si>
    <t>CA-2015-156524</t>
  </si>
  <si>
    <t>CA-2015-122210</t>
  </si>
  <si>
    <t>CA-2015-156377</t>
  </si>
  <si>
    <t>US-2017-157896</t>
  </si>
  <si>
    <t>CA-2014-159520</t>
  </si>
  <si>
    <t>CA-2016-155481</t>
  </si>
  <si>
    <t>US-2016-152051</t>
  </si>
  <si>
    <t>CA-2014-141607</t>
  </si>
  <si>
    <t>CA-2017-102771</t>
  </si>
  <si>
    <t>US-2017-139969</t>
  </si>
  <si>
    <t>CA-2014-167360</t>
  </si>
  <si>
    <t>CA-2015-123505</t>
  </si>
  <si>
    <t>CA-2016-117282</t>
  </si>
  <si>
    <t>US-2016-120460</t>
  </si>
  <si>
    <t>CA-2016-111115</t>
  </si>
  <si>
    <t>CA-2014-124646</t>
  </si>
  <si>
    <t>CA-2017-148166</t>
  </si>
  <si>
    <t>CA-2016-159737</t>
  </si>
  <si>
    <t>CA-2016-141019</t>
  </si>
  <si>
    <t>CA-2016-101938</t>
  </si>
  <si>
    <t>CA-2017-166296</t>
  </si>
  <si>
    <t>CA-2016-154018</t>
  </si>
  <si>
    <t>CA-2017-117870</t>
  </si>
  <si>
    <t>US-2017-137491</t>
  </si>
  <si>
    <t>CA-2014-152296</t>
  </si>
  <si>
    <t>CA-2016-112025</t>
  </si>
  <si>
    <t>CA-2015-132507</t>
  </si>
  <si>
    <t>CA-2016-125738</t>
  </si>
  <si>
    <t>CA-2016-128818</t>
  </si>
  <si>
    <t>CA-2017-124576</t>
  </si>
  <si>
    <t>CA-2016-101378</t>
  </si>
  <si>
    <t>CA-2017-143063</t>
  </si>
  <si>
    <t>CA-2016-118913</t>
  </si>
  <si>
    <t>CA-2016-128412</t>
  </si>
  <si>
    <t>CA-2016-136483</t>
  </si>
  <si>
    <t>CA-2014-163013</t>
  </si>
  <si>
    <t>CA-2015-135363</t>
  </si>
  <si>
    <t>US-2014-165659</t>
  </si>
  <si>
    <t>CA-2015-138002</t>
  </si>
  <si>
    <t>CA-2015-128860</t>
  </si>
  <si>
    <t>CA-2016-164350</t>
  </si>
  <si>
    <t>US-2014-103905</t>
  </si>
  <si>
    <t>CA-2015-129854</t>
  </si>
  <si>
    <t>CA-2014-125556</t>
  </si>
  <si>
    <t>CA-2016-162313</t>
  </si>
  <si>
    <t>CA-2017-107874</t>
  </si>
  <si>
    <t>CA-2017-129378</t>
  </si>
  <si>
    <t>CA-2014-151953</t>
  </si>
  <si>
    <t>CA-2017-130841</t>
  </si>
  <si>
    <t>CA-2015-131884</t>
  </si>
  <si>
    <t>CA-2017-121909</t>
  </si>
  <si>
    <t>CA-2016-106383</t>
  </si>
  <si>
    <t>CA-2017-130771</t>
  </si>
  <si>
    <t>CA-2016-139157</t>
  </si>
  <si>
    <t>CA-2014-128055</t>
  </si>
  <si>
    <t>CA-2017-157091</t>
  </si>
  <si>
    <t>CA-2017-132122</t>
  </si>
  <si>
    <t>CA-2015-123232</t>
  </si>
  <si>
    <t>CA-2017-104066</t>
  </si>
  <si>
    <t>CA-2015-145849</t>
  </si>
  <si>
    <t>CA-2016-122322</t>
  </si>
  <si>
    <t>CA-2017-166849</t>
  </si>
  <si>
    <t>CA-2016-146633</t>
  </si>
  <si>
    <t>US-2016-126893</t>
  </si>
  <si>
    <t>CA-2017-103380</t>
  </si>
  <si>
    <t>CA-2015-116092</t>
  </si>
  <si>
    <t>CA-2016-117849</t>
  </si>
  <si>
    <t>CA-2015-169201</t>
  </si>
  <si>
    <t>CA-2016-164091</t>
  </si>
  <si>
    <t>CA-2017-105214</t>
  </si>
  <si>
    <t>CA-2015-117611</t>
  </si>
  <si>
    <t>US-2015-137960</t>
  </si>
  <si>
    <t>CA-2017-122994</t>
  </si>
  <si>
    <t>CA-2016-131065</t>
  </si>
  <si>
    <t>CA-2017-149146</t>
  </si>
  <si>
    <t>CA-2017-137470</t>
  </si>
  <si>
    <t>CA-2017-105480</t>
  </si>
  <si>
    <t>CA-2017-164917</t>
  </si>
  <si>
    <t>CA-2015-102036</t>
  </si>
  <si>
    <t>CA-2015-142944</t>
  </si>
  <si>
    <t>CA-2014-157882</t>
  </si>
  <si>
    <t>CA-2014-104283</t>
  </si>
  <si>
    <t>CA-2017-142622</t>
  </si>
  <si>
    <t>CA-2016-132143</t>
  </si>
  <si>
    <t>CA-2015-153108</t>
  </si>
  <si>
    <t>CA-2016-112676</t>
  </si>
  <si>
    <t>CA-2017-165687</t>
  </si>
  <si>
    <t>US-2017-112928</t>
  </si>
  <si>
    <t>CA-2017-143343</t>
  </si>
  <si>
    <t>CA-2017-115154</t>
  </si>
  <si>
    <t>CA-2015-149342</t>
  </si>
  <si>
    <t>CA-2015-130995</t>
  </si>
  <si>
    <t>CA-2017-127929</t>
  </si>
  <si>
    <t>CA-2015-113145</t>
  </si>
  <si>
    <t>CA-2014-162362</t>
  </si>
  <si>
    <t>CA-2016-106558</t>
  </si>
  <si>
    <t>CA-2017-157931</t>
  </si>
  <si>
    <t>CA-2016-115574</t>
  </si>
  <si>
    <t>CA-2015-160794</t>
  </si>
  <si>
    <t>CA-2017-116225</t>
  </si>
  <si>
    <t>US-2017-120418</t>
  </si>
  <si>
    <t>CA-2017-122035</t>
  </si>
  <si>
    <t>CA-2015-117828</t>
  </si>
  <si>
    <t>CA-2017-165491</t>
  </si>
  <si>
    <t>CA-2015-109470</t>
  </si>
  <si>
    <t>CA-2015-105102</t>
  </si>
  <si>
    <t>CA-2017-138422</t>
  </si>
  <si>
    <t>US-2015-147739</t>
  </si>
  <si>
    <t>CA-2016-155187</t>
  </si>
  <si>
    <t>CA-2017-169285</t>
  </si>
  <si>
    <t>CA-2014-140886</t>
  </si>
  <si>
    <t>CA-2017-152695</t>
  </si>
  <si>
    <t>CA-2014-110639</t>
  </si>
  <si>
    <t>CA-2014-121727</t>
  </si>
  <si>
    <t>CA-2016-137736</t>
  </si>
  <si>
    <t>US-2014-143231</t>
  </si>
  <si>
    <t>US-2014-155894</t>
  </si>
  <si>
    <t>CA-2016-119025</t>
  </si>
  <si>
    <t>CA-2016-159373</t>
  </si>
  <si>
    <t>CA-2017-109701</t>
  </si>
  <si>
    <t>CA-2015-111514</t>
  </si>
  <si>
    <t>US-2014-148838</t>
  </si>
  <si>
    <t>CA-2017-136497</t>
  </si>
  <si>
    <t>US-2016-108637</t>
  </si>
  <si>
    <t>CA-2014-102295</t>
  </si>
  <si>
    <t>CA-2017-123659</t>
  </si>
  <si>
    <t>US-2016-129469</t>
  </si>
  <si>
    <t>CA-2017-155152</t>
  </si>
  <si>
    <t>CA-2016-159940</t>
  </si>
  <si>
    <t>CA-2017-119669</t>
  </si>
  <si>
    <t>US-2014-164616</t>
  </si>
  <si>
    <t>CA-2015-148628</t>
  </si>
  <si>
    <t>CA-2016-118052</t>
  </si>
  <si>
    <t>US-2017-117534</t>
  </si>
  <si>
    <t>CA-2015-145065</t>
  </si>
  <si>
    <t>US-2015-127040</t>
  </si>
  <si>
    <t>CA-2016-128111</t>
  </si>
  <si>
    <t>CA-2015-137897</t>
  </si>
  <si>
    <t>CA-2017-169264</t>
  </si>
  <si>
    <t>CA-2017-147361</t>
  </si>
  <si>
    <t>CA-2017-145877</t>
  </si>
  <si>
    <t>US-2016-110170</t>
  </si>
  <si>
    <t>CA-2017-108574</t>
  </si>
  <si>
    <t>CA-2017-144589</t>
  </si>
  <si>
    <t>CA-2017-155985</t>
  </si>
  <si>
    <t>CA-2014-162684</t>
  </si>
  <si>
    <t>CA-2015-142041</t>
  </si>
  <si>
    <t>CA-2014-151295</t>
  </si>
  <si>
    <t>CA-2016-156300</t>
  </si>
  <si>
    <t>CA-2015-146087</t>
  </si>
  <si>
    <t>CA-2017-168655</t>
  </si>
  <si>
    <t>CA-2016-107202</t>
  </si>
  <si>
    <t>CA-2017-159597</t>
  </si>
  <si>
    <t>CA-2016-155551</t>
  </si>
  <si>
    <t>US-2017-147669</t>
  </si>
  <si>
    <t>CA-2016-169922</t>
  </si>
  <si>
    <t>CA-2017-100748</t>
  </si>
  <si>
    <t>CA-2017-129805</t>
  </si>
  <si>
    <t>CA-2014-148586</t>
  </si>
  <si>
    <t>US-2017-112613</t>
  </si>
  <si>
    <t>CA-2015-154746</t>
  </si>
  <si>
    <t>CA-2017-140053</t>
  </si>
  <si>
    <t>CA-2014-164210</t>
  </si>
  <si>
    <t>CA-2017-139948</t>
  </si>
  <si>
    <t>CA-2016-146934</t>
  </si>
  <si>
    <t>CA-2015-100573</t>
  </si>
  <si>
    <t>CA-2016-119165</t>
  </si>
  <si>
    <t>CA-2015-128027</t>
  </si>
  <si>
    <t>CA-2016-140207</t>
  </si>
  <si>
    <t>CA-2017-140949</t>
  </si>
  <si>
    <t>CA-2017-138548</t>
  </si>
  <si>
    <t>CA-2015-142419</t>
  </si>
  <si>
    <t>CA-2017-148691</t>
  </si>
  <si>
    <t>CA-2017-128755</t>
  </si>
  <si>
    <t>US-2016-135923</t>
  </si>
  <si>
    <t>CA-2016-114972</t>
  </si>
  <si>
    <t>CA-2017-102750</t>
  </si>
  <si>
    <t>CA-2014-145212</t>
  </si>
  <si>
    <t>CA-2017-141992</t>
  </si>
  <si>
    <t>CA-2017-147956</t>
  </si>
  <si>
    <t>CA-2017-126067</t>
  </si>
  <si>
    <t>CA-2015-104514</t>
  </si>
  <si>
    <t>CA-2015-141040</t>
  </si>
  <si>
    <t>CA-2014-113579</t>
  </si>
  <si>
    <t>CA-2014-144624</t>
  </si>
  <si>
    <t>CA-2016-146206</t>
  </si>
  <si>
    <t>CA-2014-136644</t>
  </si>
  <si>
    <t>CA-2015-122371</t>
  </si>
  <si>
    <t>CA-2016-126935</t>
  </si>
  <si>
    <t>US-2017-133781</t>
  </si>
  <si>
    <t>CA-2017-131618</t>
  </si>
  <si>
    <t>CA-2016-149482</t>
  </si>
  <si>
    <t>CA-2014-143917</t>
  </si>
  <si>
    <t>CA-2015-120397</t>
  </si>
  <si>
    <t>CA-2017-163902</t>
  </si>
  <si>
    <t>CA-2016-136812</t>
  </si>
  <si>
    <t>CA-2015-102722</t>
  </si>
  <si>
    <t>CA-2017-155089</t>
  </si>
  <si>
    <t>CA-2016-124506</t>
  </si>
  <si>
    <t>CA-2014-106572</t>
  </si>
  <si>
    <t>CA-2014-128888</t>
  </si>
  <si>
    <t>CA-2017-123134</t>
  </si>
  <si>
    <t>CA-2016-124352</t>
  </si>
  <si>
    <t>CA-2015-124541</t>
  </si>
  <si>
    <t>CA-2014-108707</t>
  </si>
  <si>
    <t>CA-2014-111500</t>
  </si>
  <si>
    <t>US-2017-117723</t>
  </si>
  <si>
    <t>CA-2015-143238</t>
  </si>
  <si>
    <t>CA-2015-168746</t>
  </si>
  <si>
    <t>CA-2015-113404</t>
  </si>
  <si>
    <t>CA-2016-144792</t>
  </si>
  <si>
    <t>CA-2014-164385</t>
  </si>
  <si>
    <t>US-2016-114174</t>
  </si>
  <si>
    <t>CA-2017-108070</t>
  </si>
  <si>
    <t>US-2015-128090</t>
  </si>
  <si>
    <t>CA-2017-101042</t>
  </si>
  <si>
    <t>CA-2016-155439</t>
  </si>
  <si>
    <t>CA-2016-118626</t>
  </si>
  <si>
    <t>CA-2015-111458</t>
  </si>
  <si>
    <t>US-2016-126844</t>
  </si>
  <si>
    <t>US-2015-112508</t>
  </si>
  <si>
    <t>CA-2015-147788</t>
  </si>
  <si>
    <t>CA-2015-144288</t>
  </si>
  <si>
    <t>CA-2015-110632</t>
  </si>
  <si>
    <t>CA-2017-109589</t>
  </si>
  <si>
    <t>CA-2017-123967</t>
  </si>
  <si>
    <t>CA-2017-148929</t>
  </si>
  <si>
    <t>CA-2017-134404</t>
  </si>
  <si>
    <t>CA-2017-109778</t>
  </si>
  <si>
    <t>CA-2016-155845</t>
  </si>
  <si>
    <t>CA-2017-145128</t>
  </si>
  <si>
    <t>CA-2014-129091</t>
  </si>
  <si>
    <t>US-2014-155502</t>
  </si>
  <si>
    <t>CA-2015-121041</t>
  </si>
  <si>
    <t>CA-2017-131695</t>
  </si>
  <si>
    <t>CA-2016-137729</t>
  </si>
  <si>
    <t>US-2016-115455</t>
  </si>
  <si>
    <t>CA-2017-128300</t>
  </si>
  <si>
    <t>CA-2017-149048</t>
  </si>
  <si>
    <t>CA-2017-108553</t>
  </si>
  <si>
    <t>CA-2016-165848</t>
  </si>
  <si>
    <t>CA-2014-112718</t>
  </si>
  <si>
    <t>CA-2016-154053</t>
  </si>
  <si>
    <t>CA-2014-127446</t>
  </si>
  <si>
    <t>CA-2016-137204</t>
  </si>
  <si>
    <t>CA-2014-147298</t>
  </si>
  <si>
    <t>CA-2017-147942</t>
  </si>
  <si>
    <t>CA-2017-115931</t>
  </si>
  <si>
    <t>CA-2014-164861</t>
  </si>
  <si>
    <t>CA-2017-127180</t>
  </si>
  <si>
    <t>US-2017-165344</t>
  </si>
  <si>
    <t>CA-2015-168186</t>
  </si>
  <si>
    <t>US-2017-110604</t>
  </si>
  <si>
    <t>CA-2015-116750</t>
  </si>
  <si>
    <t>CA-2015-162369</t>
  </si>
  <si>
    <t>CA-2017-108441</t>
  </si>
  <si>
    <t>CA-2015-169740</t>
  </si>
  <si>
    <t>CA-2016-124051</t>
  </si>
  <si>
    <t>CA-2016-149111</t>
  </si>
  <si>
    <t>CA-2014-131002</t>
  </si>
  <si>
    <t>US-2016-146794</t>
  </si>
  <si>
    <t>CA-2017-112515</t>
  </si>
  <si>
    <t>CA-2016-150343</t>
  </si>
  <si>
    <t>CA-2015-135538</t>
  </si>
  <si>
    <t>CA-2017-123372</t>
  </si>
  <si>
    <t>CA-2017-159604</t>
  </si>
  <si>
    <t>CA-2016-164784</t>
  </si>
  <si>
    <t>CA-2016-111794</t>
  </si>
  <si>
    <t>US-2015-139759</t>
  </si>
  <si>
    <t>CA-2014-126403</t>
  </si>
  <si>
    <t>CA-2017-136875</t>
  </si>
  <si>
    <t>CA-2017-132185</t>
  </si>
  <si>
    <t>US-2014-160780</t>
  </si>
  <si>
    <t>CA-2017-127026</t>
  </si>
  <si>
    <t>CA-2017-137085</t>
  </si>
  <si>
    <t>CA-2016-133123</t>
  </si>
  <si>
    <t>US-2016-128195</t>
  </si>
  <si>
    <t>CA-2015-153220</t>
  </si>
  <si>
    <t>CA-2014-123064</t>
  </si>
  <si>
    <t>CA-2017-156412</t>
  </si>
  <si>
    <t>US-2016-144211</t>
  </si>
  <si>
    <t>CA-2016-138079</t>
  </si>
  <si>
    <t>CA-2014-143182</t>
  </si>
  <si>
    <t>CA-2016-161662</t>
  </si>
  <si>
    <t>CA-2014-145317</t>
  </si>
  <si>
    <t>CA-2014-143413</t>
  </si>
  <si>
    <t>CA-2017-156818</t>
  </si>
  <si>
    <t>CA-2017-155873</t>
  </si>
  <si>
    <t>CA-2015-121797</t>
  </si>
  <si>
    <t>US-2015-120572</t>
  </si>
  <si>
    <t>CA-2017-132430</t>
  </si>
  <si>
    <t>CA-2017-146031</t>
  </si>
  <si>
    <t>CA-2014-110100</t>
  </si>
  <si>
    <t>CA-2015-103723</t>
  </si>
  <si>
    <t>CA-2014-127187</t>
  </si>
  <si>
    <t>CA-2017-128475</t>
  </si>
  <si>
    <t>CA-2014-100006</t>
  </si>
  <si>
    <t>CA-2017-144827</t>
  </si>
  <si>
    <t>CA-2014-110030</t>
  </si>
  <si>
    <t>CA-2014-121286</t>
  </si>
  <si>
    <t>CA-2016-164735</t>
  </si>
  <si>
    <t>CA-2014-153479</t>
  </si>
  <si>
    <t>CA-2017-149888</t>
  </si>
  <si>
    <t>CA-2017-119193</t>
  </si>
  <si>
    <t>CA-2017-104801</t>
  </si>
  <si>
    <t>CA-2014-107594</t>
  </si>
  <si>
    <t>CA-2015-129770</t>
  </si>
  <si>
    <t>CA-2015-115798</t>
  </si>
  <si>
    <t>CA-2017-122707</t>
  </si>
  <si>
    <t>CA-2016-165015</t>
  </si>
  <si>
    <t>CA-2014-149244</t>
  </si>
  <si>
    <t>CA-2015-140144</t>
  </si>
  <si>
    <t>CA-2017-163321</t>
  </si>
  <si>
    <t>CA-2014-155887</t>
  </si>
  <si>
    <t>US-2015-165449</t>
  </si>
  <si>
    <t>CA-2015-110247</t>
  </si>
  <si>
    <t>US-2014-141257</t>
  </si>
  <si>
    <t>CA-2014-154669</t>
  </si>
  <si>
    <t>CA-2014-158029</t>
  </si>
  <si>
    <t>CA-2015-155306</t>
  </si>
  <si>
    <t>CA-2016-127775</t>
  </si>
  <si>
    <t>CA-2016-146171</t>
  </si>
  <si>
    <t>CA-2014-129574</t>
  </si>
  <si>
    <t>CA-2017-126536</t>
  </si>
  <si>
    <t>CA-2017-165757</t>
  </si>
  <si>
    <t>CA-2017-167752</t>
  </si>
  <si>
    <t>US-2015-122140</t>
  </si>
  <si>
    <t>CA-2016-163986</t>
  </si>
  <si>
    <t>CA-2017-158967</t>
  </si>
  <si>
    <t>CA-2016-131576</t>
  </si>
  <si>
    <t>CA-2017-143455</t>
  </si>
  <si>
    <t>CA-2016-144729</t>
  </si>
  <si>
    <t>CA-2015-127019</t>
  </si>
  <si>
    <t>CA-2015-138534</t>
  </si>
  <si>
    <t>CA-2017-108322</t>
  </si>
  <si>
    <t>CA-2017-167668</t>
  </si>
  <si>
    <t>CA-2017-146724</t>
  </si>
  <si>
    <t>CA-2016-139878</t>
  </si>
  <si>
    <t>US-2016-106677</t>
  </si>
  <si>
    <t>CA-2016-116974</t>
  </si>
  <si>
    <t>CA-2015-149972</t>
  </si>
  <si>
    <t>US-2014-117744</t>
  </si>
  <si>
    <t>CA-2014-125514</t>
  </si>
  <si>
    <t>CA-2014-154599</t>
  </si>
  <si>
    <t>CA-2017-158743</t>
  </si>
  <si>
    <t>CA-2016-153318</t>
  </si>
  <si>
    <t>US-2015-110163</t>
  </si>
  <si>
    <t>CA-2017-143329</t>
  </si>
  <si>
    <t>CA-2015-159380</t>
  </si>
  <si>
    <t>CA-2015-122623</t>
  </si>
  <si>
    <t>CA-2015-148635</t>
  </si>
  <si>
    <t>CA-2015-135685</t>
  </si>
  <si>
    <t>CA-2015-104626</t>
  </si>
  <si>
    <t>CA-2016-160500</t>
  </si>
  <si>
    <t>CA-2017-100202</t>
  </si>
  <si>
    <t>CA-2017-131016</t>
  </si>
  <si>
    <t>US-2014-112914</t>
  </si>
  <si>
    <t>CA-2016-124149</t>
  </si>
  <si>
    <t>CA-2014-148915</t>
  </si>
  <si>
    <t>CA-2017-134649</t>
  </si>
  <si>
    <t>CA-2017-110842</t>
  </si>
  <si>
    <t>CA-2016-147368</t>
  </si>
  <si>
    <t>US-2015-104185</t>
  </si>
  <si>
    <t>US-2014-125521</t>
  </si>
  <si>
    <t>US-2017-135062</t>
  </si>
  <si>
    <t>CA-2017-135650</t>
  </si>
  <si>
    <t>CA-2017-112865</t>
  </si>
  <si>
    <t>US-2016-162852</t>
  </si>
  <si>
    <t>CA-2017-138163</t>
  </si>
  <si>
    <t>CA-2017-152093</t>
  </si>
  <si>
    <t>CA-2017-157854</t>
  </si>
  <si>
    <t>CA-2016-123617</t>
  </si>
  <si>
    <t>US-2016-128293</t>
  </si>
  <si>
    <t>CA-2017-107342</t>
  </si>
  <si>
    <t>CA-2016-136371</t>
  </si>
  <si>
    <t>CA-2017-137344</t>
  </si>
  <si>
    <t>CA-2017-169810</t>
  </si>
  <si>
    <t>CA-2016-128594</t>
  </si>
  <si>
    <t>CA-2016-154690</t>
  </si>
  <si>
    <t>CA-2017-138975</t>
  </si>
  <si>
    <t>CA-2017-106537</t>
  </si>
  <si>
    <t>US-2017-103828</t>
  </si>
  <si>
    <t>CA-2016-115588</t>
  </si>
  <si>
    <t>CA-2017-143861</t>
  </si>
  <si>
    <t>CA-2014-148040</t>
  </si>
  <si>
    <t>CA-2017-135167</t>
  </si>
  <si>
    <t>CA-2017-137022</t>
  </si>
  <si>
    <t>US-2017-102638</t>
  </si>
  <si>
    <t>US-2016-167339</t>
  </si>
  <si>
    <t>CA-2016-152072</t>
  </si>
  <si>
    <t>CA-2016-102932</t>
  </si>
  <si>
    <t>CA-2014-165540</t>
  </si>
  <si>
    <t>CA-2016-130799</t>
  </si>
  <si>
    <t>CA-2016-164483</t>
  </si>
  <si>
    <t>US-2016-159856</t>
  </si>
  <si>
    <t>CA-2017-102099</t>
  </si>
  <si>
    <t>CA-2017-164049</t>
  </si>
  <si>
    <t>CA-2014-142727</t>
  </si>
  <si>
    <t>CA-2017-139913</t>
  </si>
  <si>
    <t>CA-2014-169033</t>
  </si>
  <si>
    <t>US-2016-164630</t>
  </si>
  <si>
    <t>US-2015-114839</t>
  </si>
  <si>
    <t>CA-2015-166464</t>
  </si>
  <si>
    <t>CA-2017-124898</t>
  </si>
  <si>
    <t>CA-2016-164035</t>
  </si>
  <si>
    <t>CA-2016-153577</t>
  </si>
  <si>
    <t>CA-2014-127586</t>
  </si>
  <si>
    <t>CA-2017-121615</t>
  </si>
  <si>
    <t>CA-2017-166415</t>
  </si>
  <si>
    <t>CA-2015-118444</t>
  </si>
  <si>
    <t>CA-2014-113929</t>
  </si>
  <si>
    <t>CA-2015-134747</t>
  </si>
  <si>
    <t>CA-2017-155047</t>
  </si>
  <si>
    <t>CA-2016-160129</t>
  </si>
  <si>
    <t>CA-2017-164329</t>
  </si>
  <si>
    <t>US-2015-141453</t>
  </si>
  <si>
    <t>CA-2014-156993</t>
  </si>
  <si>
    <t>CA-2014-157721</t>
  </si>
  <si>
    <t>CA-2017-128629</t>
  </si>
  <si>
    <t>CA-2017-158106</t>
  </si>
  <si>
    <t>US-2017-120390</t>
  </si>
  <si>
    <t>CA-2017-143434</t>
  </si>
  <si>
    <t>CA-2015-168564</t>
  </si>
  <si>
    <t>US-2016-169040</t>
  </si>
  <si>
    <t>CA-2017-155880</t>
  </si>
  <si>
    <t>CA-2017-126242</t>
  </si>
  <si>
    <t>CA-2016-166443</t>
  </si>
  <si>
    <t>CA-2017-169859</t>
  </si>
  <si>
    <t>CA-2017-134915</t>
  </si>
  <si>
    <t>CA-2016-153353</t>
  </si>
  <si>
    <t>CA-2017-123638</t>
  </si>
  <si>
    <t>CA-2017-168900</t>
  </si>
  <si>
    <t>CA-2015-158456</t>
  </si>
  <si>
    <t>CA-2017-143665</t>
  </si>
  <si>
    <t>CA-2017-137428</t>
  </si>
  <si>
    <t>CA-2014-162866</t>
  </si>
  <si>
    <t>CA-2017-167941</t>
  </si>
  <si>
    <t>CA-2017-111808</t>
  </si>
  <si>
    <t>CA-2015-137512</t>
  </si>
  <si>
    <t>CA-2017-139773</t>
  </si>
  <si>
    <t>CA-2017-134607</t>
  </si>
  <si>
    <t>CA-2014-109232</t>
  </si>
  <si>
    <t>CA-2015-139850</t>
  </si>
  <si>
    <t>CA-2014-131310</t>
  </si>
  <si>
    <t>US-2014-112872</t>
  </si>
  <si>
    <t>CA-2016-139269</t>
  </si>
  <si>
    <t>CA-2016-139010</t>
  </si>
  <si>
    <t>CA-2016-134376</t>
  </si>
  <si>
    <t>CA-2017-147291</t>
  </si>
  <si>
    <t>CA-2016-112893</t>
  </si>
  <si>
    <t>US-2014-150532</t>
  </si>
  <si>
    <t>CA-2014-138317</t>
  </si>
  <si>
    <t>CA-2015-130610</t>
  </si>
  <si>
    <t>CA-2017-104381</t>
  </si>
  <si>
    <t>CA-2016-131499</t>
  </si>
  <si>
    <t>CA-2014-148761</t>
  </si>
  <si>
    <t>CA-2017-116519</t>
  </si>
  <si>
    <t>CA-2014-130729</t>
  </si>
  <si>
    <t>CA-2016-124772</t>
  </si>
  <si>
    <t>CA-2016-115525</t>
  </si>
  <si>
    <t>CA-2017-134845</t>
  </si>
  <si>
    <t>US-2015-138919</t>
  </si>
  <si>
    <t>US-2016-160528</t>
  </si>
  <si>
    <t>CA-2015-123568</t>
  </si>
  <si>
    <t>CA-2017-124674</t>
  </si>
  <si>
    <t>CA-2015-164441</t>
  </si>
  <si>
    <t>CA-2017-169054</t>
  </si>
  <si>
    <t>CA-2014-106719</t>
  </si>
  <si>
    <t>CA-2017-116855</t>
  </si>
  <si>
    <t>US-2016-164189</t>
  </si>
  <si>
    <t>CA-2015-168480</t>
  </si>
  <si>
    <t>US-2016-114293</t>
  </si>
  <si>
    <t>CA-2017-134173</t>
  </si>
  <si>
    <t>US-2015-123960</t>
  </si>
  <si>
    <t>CA-2017-101749</t>
  </si>
  <si>
    <t>US-2016-147991</t>
  </si>
  <si>
    <t>CA-2017-149559</t>
  </si>
  <si>
    <t>CA-2015-135174</t>
  </si>
  <si>
    <t>CA-2017-125290</t>
  </si>
  <si>
    <t>CA-2014-137351</t>
  </si>
  <si>
    <t>CA-2017-121419</t>
  </si>
  <si>
    <t>US-2017-148054</t>
  </si>
  <si>
    <t>CA-2016-128517</t>
  </si>
  <si>
    <t>US-2015-100377</t>
  </si>
  <si>
    <t>CA-2017-131492</t>
  </si>
  <si>
    <t>CA-2016-144554</t>
  </si>
  <si>
    <t>CA-2017-127621</t>
  </si>
  <si>
    <t>CA-2015-145184</t>
  </si>
  <si>
    <t>CA-2017-106859</t>
  </si>
  <si>
    <t>US-2017-120089</t>
  </si>
  <si>
    <t>CA-2014-119375</t>
  </si>
  <si>
    <t>CA-2016-125206</t>
  </si>
  <si>
    <t>CA-2015-126137</t>
  </si>
  <si>
    <t>CA-2014-143903</t>
  </si>
  <si>
    <t>CA-2014-104780</t>
  </si>
  <si>
    <t>CA-2017-101182</t>
  </si>
  <si>
    <t>US-2017-132297</t>
  </si>
  <si>
    <t>CA-2014-100328</t>
  </si>
  <si>
    <t>CA-2017-118773</t>
  </si>
  <si>
    <t>US-2017-159205</t>
  </si>
  <si>
    <t>CA-2016-112123</t>
  </si>
  <si>
    <t>CA-2015-114468</t>
  </si>
  <si>
    <t>CA-2017-135692</t>
  </si>
  <si>
    <t>CA-2017-131233</t>
  </si>
  <si>
    <t>CA-2017-119578</t>
  </si>
  <si>
    <t>CA-2016-124562</t>
  </si>
  <si>
    <t>US-2017-140074</t>
  </si>
  <si>
    <t>CA-2016-103037</t>
  </si>
  <si>
    <t>CA-2017-127460</t>
  </si>
  <si>
    <t>CA-2016-121671</t>
  </si>
  <si>
    <t>CA-2016-150350</t>
  </si>
  <si>
    <t>CA-2015-121720</t>
  </si>
  <si>
    <t>CA-2017-149895</t>
  </si>
  <si>
    <t>CA-2017-147564</t>
  </si>
  <si>
    <t>CA-2014-136399</t>
  </si>
  <si>
    <t>CA-2014-107916</t>
  </si>
  <si>
    <t>CA-2017-164168</t>
  </si>
  <si>
    <t>CA-2015-112557</t>
  </si>
  <si>
    <t>US-2014-122959</t>
  </si>
  <si>
    <t>CA-2017-162572</t>
  </si>
  <si>
    <t>US-2016-148110</t>
  </si>
  <si>
    <t>CA-2017-131828</t>
  </si>
  <si>
    <t>CA-2014-109218</t>
  </si>
  <si>
    <t>CA-2016-120558</t>
  </si>
  <si>
    <t>US-2014-109036</t>
  </si>
  <si>
    <t>CA-2015-147830</t>
  </si>
  <si>
    <t>CA-2017-150497</t>
  </si>
  <si>
    <t>CA-2014-128986</t>
  </si>
  <si>
    <t>CA-2015-139584</t>
  </si>
  <si>
    <t>US-2016-162677</t>
  </si>
  <si>
    <t>US-2014-150924</t>
  </si>
  <si>
    <t>CA-2014-153969</t>
  </si>
  <si>
    <t>CA-2016-146682</t>
  </si>
  <si>
    <t>CA-2016-138695</t>
  </si>
  <si>
    <t>CA-2017-107461</t>
  </si>
  <si>
    <t>US-2016-133879</t>
  </si>
  <si>
    <t>CA-2017-157483</t>
  </si>
  <si>
    <t>US-2017-132059</t>
  </si>
  <si>
    <t>CA-2017-122280</t>
  </si>
  <si>
    <t>CA-2017-105235</t>
  </si>
  <si>
    <t>CA-2017-152912</t>
  </si>
  <si>
    <t>CA-2014-123498</t>
  </si>
  <si>
    <t>CA-2017-159352</t>
  </si>
  <si>
    <t>US-2017-146416</t>
  </si>
  <si>
    <t>US-2015-163783</t>
  </si>
  <si>
    <t>CA-2017-123981</t>
  </si>
  <si>
    <t>CA-2017-158953</t>
  </si>
  <si>
    <t>CA-2014-165428</t>
  </si>
  <si>
    <t>CA-2016-169026</t>
  </si>
  <si>
    <t>CA-2017-109750</t>
  </si>
  <si>
    <t>CA-2015-149384</t>
  </si>
  <si>
    <t>CA-2014-131527</t>
  </si>
  <si>
    <t>CA-2017-164000</t>
  </si>
  <si>
    <t>CA-2014-164224</t>
  </si>
  <si>
    <t>CA-2014-158372</t>
  </si>
  <si>
    <t>CA-2016-108882</t>
  </si>
  <si>
    <t>US-2017-108245</t>
  </si>
  <si>
    <t>CA-2014-142314</t>
  </si>
  <si>
    <t>CA-2016-132409</t>
  </si>
  <si>
    <t>CA-2017-150189</t>
  </si>
  <si>
    <t>CA-2014-114433</t>
  </si>
  <si>
    <t>CA-2017-104640</t>
  </si>
  <si>
    <t>US-2015-137008</t>
  </si>
  <si>
    <t>CA-2014-108189</t>
  </si>
  <si>
    <t>CA-2014-154641</t>
  </si>
  <si>
    <t>CA-2017-131625</t>
  </si>
  <si>
    <t>US-2017-156356</t>
  </si>
  <si>
    <t>CA-2016-138933</t>
  </si>
  <si>
    <t>CA-2016-140746</t>
  </si>
  <si>
    <t>CA-2016-146836</t>
  </si>
  <si>
    <t>US-2016-127971</t>
  </si>
  <si>
    <t>US-2016-140809</t>
  </si>
  <si>
    <t>CA-2017-114524</t>
  </si>
  <si>
    <t>CA-2017-113355</t>
  </si>
  <si>
    <t>US-2017-140907</t>
  </si>
  <si>
    <t>CA-2016-159730</t>
  </si>
  <si>
    <t>CA-2016-157868</t>
  </si>
  <si>
    <t>CA-2017-119389</t>
  </si>
  <si>
    <t>CA-2017-110373</t>
  </si>
  <si>
    <t>CA-2016-155474</t>
  </si>
  <si>
    <t>CA-2015-155453</t>
  </si>
  <si>
    <t>US-2016-161844</t>
  </si>
  <si>
    <t>US-2016-162103</t>
  </si>
  <si>
    <t>CA-2014-151554</t>
  </si>
  <si>
    <t>CA-2014-140662</t>
  </si>
  <si>
    <t>CA-2016-122518</t>
  </si>
  <si>
    <t>US-2014-126571</t>
  </si>
  <si>
    <t>CA-2014-143840</t>
  </si>
  <si>
    <t>CA-2014-115980</t>
  </si>
  <si>
    <t>CA-2015-155145</t>
  </si>
  <si>
    <t>CA-2015-146038</t>
  </si>
  <si>
    <t>CA-2017-133865</t>
  </si>
  <si>
    <t>CA-2017-116358</t>
  </si>
  <si>
    <t>CA-2014-102988</t>
  </si>
  <si>
    <t>US-2014-117170</t>
  </si>
  <si>
    <t>CA-2014-159478</t>
  </si>
  <si>
    <t>CA-2014-103702</t>
  </si>
  <si>
    <t>CA-2017-150525</t>
  </si>
  <si>
    <t>CA-2015-157770</t>
  </si>
  <si>
    <t>CA-2016-167290</t>
  </si>
  <si>
    <t>CA-2014-106264</t>
  </si>
  <si>
    <t>CA-2014-138023</t>
  </si>
  <si>
    <t>CA-2017-113418</t>
  </si>
  <si>
    <t>US-2015-110569</t>
  </si>
  <si>
    <t>CA-2017-136308</t>
  </si>
  <si>
    <t>US-2014-159926</t>
  </si>
  <si>
    <t>CA-2014-104738</t>
  </si>
  <si>
    <t>CA-2015-144386</t>
  </si>
  <si>
    <t>CA-2016-111416</t>
  </si>
  <si>
    <t>CA-2016-162747</t>
  </si>
  <si>
    <t>US-2014-133130</t>
  </si>
  <si>
    <t>CA-2017-169978</t>
  </si>
  <si>
    <t>CA-2017-161739</t>
  </si>
  <si>
    <t>CA-2015-165057</t>
  </si>
  <si>
    <t>CA-2014-134551</t>
  </si>
  <si>
    <t>CA-2015-120810</t>
  </si>
  <si>
    <t>CA-2014-165309</t>
  </si>
  <si>
    <t>CA-2017-122595</t>
  </si>
  <si>
    <t>US-2017-109253</t>
  </si>
  <si>
    <t>CA-2016-145982</t>
  </si>
  <si>
    <t>CA-2015-112014</t>
  </si>
  <si>
    <t>CA-2017-154732</t>
  </si>
  <si>
    <t>US-2016-157308</t>
  </si>
  <si>
    <t>CA-2016-147536</t>
  </si>
  <si>
    <t>US-2014-134733</t>
  </si>
  <si>
    <t>US-2014-150434</t>
  </si>
  <si>
    <t>CA-2017-100335</t>
  </si>
  <si>
    <t>CA-2016-139234</t>
  </si>
  <si>
    <t>US-2015-142020</t>
  </si>
  <si>
    <t>CA-2015-139962</t>
  </si>
  <si>
    <t>CA-2016-130050</t>
  </si>
  <si>
    <t>CA-2014-115161</t>
  </si>
  <si>
    <t>CA-2014-165379</t>
  </si>
  <si>
    <t>CA-2015-115511</t>
  </si>
  <si>
    <t>CA-2016-134887</t>
  </si>
  <si>
    <t>CA-2017-123778</t>
  </si>
  <si>
    <t>CA-2015-161718</t>
  </si>
  <si>
    <t>CA-2016-100671</t>
  </si>
  <si>
    <t>CA-2017-142867</t>
  </si>
  <si>
    <t>CA-2017-103156</t>
  </si>
  <si>
    <t>US-2017-162208</t>
  </si>
  <si>
    <t>CA-2015-130659</t>
  </si>
  <si>
    <t>CA-2017-148404</t>
  </si>
  <si>
    <t>CA-2017-101077</t>
  </si>
  <si>
    <t>CA-2014-166471</t>
  </si>
  <si>
    <t>CA-2014-105340</t>
  </si>
  <si>
    <t>US-2017-131583</t>
  </si>
  <si>
    <t>US-2017-148362</t>
  </si>
  <si>
    <t>CA-2014-102274</t>
  </si>
  <si>
    <t>CA-2015-129700</t>
  </si>
  <si>
    <t>CA-2017-168739</t>
  </si>
  <si>
    <t>CA-2015-152527</t>
  </si>
  <si>
    <t>US-2014-150119</t>
  </si>
  <si>
    <t>US-2017-150847</t>
  </si>
  <si>
    <t>CA-2016-100244</t>
  </si>
  <si>
    <t>CA-2016-116540</t>
  </si>
  <si>
    <t>CA-2015-151841</t>
  </si>
  <si>
    <t>CA-2015-150791</t>
  </si>
  <si>
    <t>CA-2016-134803</t>
  </si>
  <si>
    <t>CA-2015-153381</t>
  </si>
  <si>
    <t>US-2017-111024</t>
  </si>
  <si>
    <t>CA-2017-148264</t>
  </si>
  <si>
    <t>CA-2017-131212</t>
  </si>
  <si>
    <t>US-2015-100531</t>
  </si>
  <si>
    <t>CA-2017-152583</t>
  </si>
  <si>
    <t>CA-2015-144099</t>
  </si>
  <si>
    <t>CA-2014-158337</t>
  </si>
  <si>
    <t>CA-2017-168858</t>
  </si>
  <si>
    <t>CA-2016-116344</t>
  </si>
  <si>
    <t>CA-2015-131779</t>
  </si>
  <si>
    <t>CA-2016-158869</t>
  </si>
  <si>
    <t>CA-2017-102554</t>
  </si>
  <si>
    <t>CA-2016-162614</t>
  </si>
  <si>
    <t>CA-2014-168592</t>
  </si>
  <si>
    <t>CA-2014-157609</t>
  </si>
  <si>
    <t>CA-2015-153325</t>
  </si>
  <si>
    <t>CA-2015-153626</t>
  </si>
  <si>
    <t>CA-2016-166485</t>
  </si>
  <si>
    <t>CA-2017-136448</t>
  </si>
  <si>
    <t>CA-2017-114258</t>
  </si>
  <si>
    <t>CA-2015-152611</t>
  </si>
  <si>
    <t>CA-2016-165470</t>
  </si>
  <si>
    <t>CA-2017-128699</t>
  </si>
  <si>
    <t>US-2015-147242</t>
  </si>
  <si>
    <t>CA-2016-146143</t>
  </si>
  <si>
    <t>CA-2015-100888</t>
  </si>
  <si>
    <t>US-2016-150035</t>
  </si>
  <si>
    <t>CA-2017-122644</t>
  </si>
  <si>
    <t>CA-2017-111815</t>
  </si>
  <si>
    <t>CA-2016-144911</t>
  </si>
  <si>
    <t>CA-2014-143385</t>
  </si>
  <si>
    <t>CA-2016-131289</t>
  </si>
  <si>
    <t>CA-2014-124023</t>
  </si>
  <si>
    <t>CA-2014-124688</t>
  </si>
  <si>
    <t>CA-2016-151169</t>
  </si>
  <si>
    <t>US-2016-134761</t>
  </si>
  <si>
    <t>CA-2017-120705</t>
  </si>
  <si>
    <t>CA-2015-157322</t>
  </si>
  <si>
    <t>CA-2017-142034</t>
  </si>
  <si>
    <t>CA-2016-107328</t>
  </si>
  <si>
    <t>CA-2016-108616</t>
  </si>
  <si>
    <t>CA-2017-125115</t>
  </si>
  <si>
    <t>CA-2016-150945</t>
  </si>
  <si>
    <t>CA-2014-166863</t>
  </si>
  <si>
    <t>CA-2017-140326</t>
  </si>
  <si>
    <t>CA-2016-168536</t>
  </si>
  <si>
    <t>US-2016-113649</t>
  </si>
  <si>
    <t>CA-2015-124975</t>
  </si>
  <si>
    <t>CA-2015-168767</t>
  </si>
  <si>
    <t>CA-2016-114482</t>
  </si>
  <si>
    <t>CA-2016-137673</t>
  </si>
  <si>
    <t>CA-2016-132731</t>
  </si>
  <si>
    <t>CA-2017-148922</t>
  </si>
  <si>
    <t>CA-2016-130680</t>
  </si>
  <si>
    <t>CA-2015-141145</t>
  </si>
  <si>
    <t>US-2016-152835</t>
  </si>
  <si>
    <t>CA-2016-155565</t>
  </si>
  <si>
    <t>CA-2014-110849</t>
  </si>
  <si>
    <t>CA-2016-145842</t>
  </si>
  <si>
    <t>CA-2014-158771</t>
  </si>
  <si>
    <t>CA-2016-157511</t>
  </si>
  <si>
    <t>CA-2017-121216</t>
  </si>
  <si>
    <t>CA-2017-155292</t>
  </si>
  <si>
    <t>CA-2016-152555</t>
  </si>
  <si>
    <t>CA-2017-107832</t>
  </si>
  <si>
    <t>CA-2014-120838</t>
  </si>
  <si>
    <t>CA-2017-118542</t>
  </si>
  <si>
    <t>CA-2017-152737</t>
  </si>
  <si>
    <t>CA-2017-109757</t>
  </si>
  <si>
    <t>CA-2016-130029</t>
  </si>
  <si>
    <t>CA-2017-103877</t>
  </si>
  <si>
    <t>CA-2016-137176</t>
  </si>
  <si>
    <t>CA-2017-168109</t>
  </si>
  <si>
    <t>US-2017-126081</t>
  </si>
  <si>
    <t>CA-2017-117023</t>
  </si>
  <si>
    <t>CA-2015-143532</t>
  </si>
  <si>
    <t>CA-2016-103163</t>
  </si>
  <si>
    <t>CA-2016-104157</t>
  </si>
  <si>
    <t>CA-2017-117807</t>
  </si>
  <si>
    <t>CA-2015-121650</t>
  </si>
  <si>
    <t>CA-2017-161823</t>
  </si>
  <si>
    <t>CA-2017-121839</t>
  </si>
  <si>
    <t>CA-2017-158729</t>
  </si>
  <si>
    <t>CA-2017-146535</t>
  </si>
  <si>
    <t>CA-2014-154186</t>
  </si>
  <si>
    <t>CA-2016-108434</t>
  </si>
  <si>
    <t>CA-2016-164154</t>
  </si>
  <si>
    <t>CA-2017-148012</t>
  </si>
  <si>
    <t>CA-2014-102869</t>
  </si>
  <si>
    <t>CA-2017-138310</t>
  </si>
  <si>
    <t>CA-2014-159835</t>
  </si>
  <si>
    <t>CA-2017-112956</t>
  </si>
  <si>
    <t>CA-2016-119683</t>
  </si>
  <si>
    <t>CA-2014-163559</t>
  </si>
  <si>
    <t>CA-2014-140228</t>
  </si>
  <si>
    <t>US-2016-131674</t>
  </si>
  <si>
    <t>CA-2015-110093</t>
  </si>
  <si>
    <t>CA-2017-112529</t>
  </si>
  <si>
    <t>CA-2016-154536</t>
  </si>
  <si>
    <t>CA-2017-141929</t>
  </si>
  <si>
    <t>CA-2016-109743</t>
  </si>
  <si>
    <t>CA-2014-159184</t>
  </si>
  <si>
    <t>CA-2017-113530</t>
  </si>
  <si>
    <t>CA-2014-169726</t>
  </si>
  <si>
    <t>CA-2017-155957</t>
  </si>
  <si>
    <t>CA-2017-132178</t>
  </si>
  <si>
    <t>CA-2016-145177</t>
  </si>
  <si>
    <t>CA-2014-156594</t>
  </si>
  <si>
    <t>CA-2014-146528</t>
  </si>
  <si>
    <t>CA-2015-168459</t>
  </si>
  <si>
    <t>CA-2017-109960</t>
  </si>
  <si>
    <t>CA-2017-133004</t>
  </si>
  <si>
    <t>CA-2017-168102</t>
  </si>
  <si>
    <t>CA-2017-158036</t>
  </si>
  <si>
    <t>CA-2015-128083</t>
  </si>
  <si>
    <t>CA-2016-161676</t>
  </si>
  <si>
    <t>CA-2016-155005</t>
  </si>
  <si>
    <t>US-2017-129777</t>
  </si>
  <si>
    <t>CA-2014-129364</t>
  </si>
  <si>
    <t>CA-2016-104969</t>
  </si>
  <si>
    <t>CA-2017-154109</t>
  </si>
  <si>
    <t>CA-2015-156440</t>
  </si>
  <si>
    <t>CA-2015-132626</t>
  </si>
  <si>
    <t>CA-2016-102792</t>
  </si>
  <si>
    <t>CA-2016-108567</t>
  </si>
  <si>
    <t>CA-2017-140760</t>
  </si>
  <si>
    <t>US-2015-131359</t>
  </si>
  <si>
    <t>CA-2016-142097</t>
  </si>
  <si>
    <t>CA-2015-151680</t>
  </si>
  <si>
    <t>CA-2014-140039</t>
  </si>
  <si>
    <t>CA-2017-160416</t>
  </si>
  <si>
    <t>CA-2017-169411</t>
  </si>
  <si>
    <t>CA-2016-126543</t>
  </si>
  <si>
    <t>CA-2015-104941</t>
  </si>
  <si>
    <t>CA-2017-160087</t>
  </si>
  <si>
    <t>CA-2014-120544</t>
  </si>
  <si>
    <t>CA-2017-113670</t>
  </si>
  <si>
    <t>CA-2017-166198</t>
  </si>
  <si>
    <t>CA-2014-135608</t>
  </si>
  <si>
    <t>CA-2017-144568</t>
  </si>
  <si>
    <t>CA-2016-142370</t>
  </si>
  <si>
    <t>CA-2016-105900</t>
  </si>
  <si>
    <t>CA-2016-151155</t>
  </si>
  <si>
    <t>CA-2017-144036</t>
  </si>
  <si>
    <t>US-2014-169789</t>
  </si>
  <si>
    <t>CA-2017-127264</t>
  </si>
  <si>
    <t>CA-2016-151512</t>
  </si>
  <si>
    <t>CA-2016-165169</t>
  </si>
  <si>
    <t>CA-2015-109575</t>
  </si>
  <si>
    <t>CA-2017-168193</t>
  </si>
  <si>
    <t>CA-2016-115476</t>
  </si>
  <si>
    <t>CA-2016-133340</t>
  </si>
  <si>
    <t>CA-2016-137848</t>
  </si>
  <si>
    <t>CA-2014-113047</t>
  </si>
  <si>
    <t>CA-2016-149979</t>
  </si>
  <si>
    <t>CA-2017-161956</t>
  </si>
  <si>
    <t>CA-2016-116799</t>
  </si>
  <si>
    <t>CA-2016-111283</t>
  </si>
  <si>
    <t>CA-2015-167745</t>
  </si>
  <si>
    <t>CA-2017-104577</t>
  </si>
  <si>
    <t>CA-2016-156251</t>
  </si>
  <si>
    <t>CA-2017-125878</t>
  </si>
  <si>
    <t>CA-2016-163153</t>
  </si>
  <si>
    <t>CA-2015-103205</t>
  </si>
  <si>
    <t>CA-2014-153913</t>
  </si>
  <si>
    <t>CA-2016-155530</t>
  </si>
  <si>
    <t>US-2016-101196</t>
  </si>
  <si>
    <t>CA-2014-115357</t>
  </si>
  <si>
    <t>US-2014-102715</t>
  </si>
  <si>
    <t>CA-2015-107937</t>
  </si>
  <si>
    <t>US-2017-148768</t>
  </si>
  <si>
    <t>CA-2017-118521</t>
  </si>
  <si>
    <t>CA-2014-149643</t>
  </si>
  <si>
    <t>CA-2015-135314</t>
  </si>
  <si>
    <t>CA-2017-165204</t>
  </si>
  <si>
    <t>CA-2017-125752</t>
  </si>
  <si>
    <t>CA-2017-112487</t>
  </si>
  <si>
    <t>CA-2016-144218</t>
  </si>
  <si>
    <t>CA-2016-169971</t>
  </si>
  <si>
    <t>US-2016-133508</t>
  </si>
  <si>
    <t>CA-2014-107139</t>
  </si>
  <si>
    <t>CA-2015-111325</t>
  </si>
  <si>
    <t>CA-2015-163762</t>
  </si>
  <si>
    <t>US-2014-117163</t>
  </si>
  <si>
    <t>CA-2017-121314</t>
  </si>
  <si>
    <t>CA-2017-147760</t>
  </si>
  <si>
    <t>CA-2016-156503</t>
  </si>
  <si>
    <t>CA-2015-113628</t>
  </si>
  <si>
    <t>CA-2017-147753</t>
  </si>
  <si>
    <t>CA-2015-103961</t>
  </si>
  <si>
    <t>CA-2016-152471</t>
  </si>
  <si>
    <t>CA-2015-102582</t>
  </si>
  <si>
    <t>CA-2017-141873</t>
  </si>
  <si>
    <t>CA-2015-140984</t>
  </si>
  <si>
    <t>CA-2014-132801</t>
  </si>
  <si>
    <t>CA-2017-141733</t>
  </si>
  <si>
    <t>US-2015-111927</t>
  </si>
  <si>
    <t>CA-2014-105984</t>
  </si>
  <si>
    <t>CA-2014-100363</t>
  </si>
  <si>
    <t>CA-2014-126760</t>
  </si>
  <si>
    <t>US-2014-109162</t>
  </si>
  <si>
    <t>CA-2014-101931</t>
  </si>
  <si>
    <t>CA-2017-129000</t>
  </si>
  <si>
    <t>CA-2017-161053</t>
  </si>
  <si>
    <t>CA-2015-142377</t>
  </si>
  <si>
    <t>CA-2015-127593</t>
  </si>
  <si>
    <t>CA-2017-130526</t>
  </si>
  <si>
    <t>US-2017-131849</t>
  </si>
  <si>
    <t>US-2017-105389</t>
  </si>
  <si>
    <t>CA-2014-140816</t>
  </si>
  <si>
    <t>CA-2017-154039</t>
  </si>
  <si>
    <t>CA-2014-135755</t>
  </si>
  <si>
    <t>CA-2017-123246</t>
  </si>
  <si>
    <t>CA-2015-157133</t>
  </si>
  <si>
    <t>CA-2014-124709</t>
  </si>
  <si>
    <t>CA-2017-146360</t>
  </si>
  <si>
    <t>CA-2015-132486</t>
  </si>
  <si>
    <t>CA-2016-136231</t>
  </si>
  <si>
    <t>CA-2016-140641</t>
  </si>
  <si>
    <t>CA-2014-151001</t>
  </si>
  <si>
    <t>CA-2015-129896</t>
  </si>
  <si>
    <t>CA-2014-152849</t>
  </si>
  <si>
    <t>US-2017-127341</t>
  </si>
  <si>
    <t>CA-2016-167759</t>
  </si>
  <si>
    <t>CA-2014-100895</t>
  </si>
  <si>
    <t>US-2016-163881</t>
  </si>
  <si>
    <t>US-2016-144547</t>
  </si>
  <si>
    <t>US-2014-112200</t>
  </si>
  <si>
    <t>CA-2017-110212</t>
  </si>
  <si>
    <t>CA-2017-134285</t>
  </si>
  <si>
    <t>CA-2017-102267</t>
  </si>
  <si>
    <t>CA-2017-157980</t>
  </si>
  <si>
    <t>CA-2015-121097</t>
  </si>
  <si>
    <t>CA-2015-151043</t>
  </si>
  <si>
    <t>US-2015-119312</t>
  </si>
  <si>
    <t>CA-2015-167010</t>
  </si>
  <si>
    <t>CA-2017-126788</t>
  </si>
  <si>
    <t>CA-2017-148068</t>
  </si>
  <si>
    <t>US-2017-142573</t>
  </si>
  <si>
    <t>US-2015-148817</t>
  </si>
  <si>
    <t>CA-2016-110044</t>
  </si>
  <si>
    <t>CA-2017-146920</t>
  </si>
  <si>
    <t>CA-2014-103940</t>
  </si>
  <si>
    <t>CA-2016-162082</t>
  </si>
  <si>
    <t>CA-2016-132094</t>
  </si>
  <si>
    <t>CA-2017-123001</t>
  </si>
  <si>
    <t>CA-2015-118955</t>
  </si>
  <si>
    <t>US-2016-143448</t>
  </si>
  <si>
    <t>CA-2017-117863</t>
  </si>
  <si>
    <t>CA-2017-160458</t>
  </si>
  <si>
    <t>US-2016-142685</t>
  </si>
  <si>
    <t>CA-2016-133144</t>
  </si>
  <si>
    <t>CA-2017-167871</t>
  </si>
  <si>
    <t>CA-2016-119963</t>
  </si>
  <si>
    <t>CA-2014-121167</t>
  </si>
  <si>
    <t>US-2016-151862</t>
  </si>
  <si>
    <t>CA-2017-152961</t>
  </si>
  <si>
    <t>CA-2014-133228</t>
  </si>
  <si>
    <t>CA-2016-114951</t>
  </si>
  <si>
    <t>CA-2016-156573</t>
  </si>
  <si>
    <t>CA-2015-113901</t>
  </si>
  <si>
    <t>CA-2017-134838</t>
  </si>
  <si>
    <t>CA-2016-120257</t>
  </si>
  <si>
    <t>CA-2014-164910</t>
  </si>
  <si>
    <t>CA-2016-149902</t>
  </si>
  <si>
    <t>CA-2016-146010</t>
  </si>
  <si>
    <t>US-2015-163685</t>
  </si>
  <si>
    <t>CA-2014-135090</t>
  </si>
  <si>
    <t>CA-2015-132374</t>
  </si>
  <si>
    <t>CA-2016-167556</t>
  </si>
  <si>
    <t>US-2016-116400</t>
  </si>
  <si>
    <t>CA-2017-101308</t>
  </si>
  <si>
    <t>CA-2014-114517</t>
  </si>
  <si>
    <t>CA-2017-119564</t>
  </si>
  <si>
    <t>CA-2016-135265</t>
  </si>
  <si>
    <t>CA-2016-108735</t>
  </si>
  <si>
    <t>CA-2017-112333</t>
  </si>
  <si>
    <t>US-2016-159415</t>
  </si>
  <si>
    <t>CA-2014-122588</t>
  </si>
  <si>
    <t>CA-2014-137589</t>
  </si>
  <si>
    <t>CA-2015-161998</t>
  </si>
  <si>
    <t>CA-2015-105627</t>
  </si>
  <si>
    <t>US-2015-149629</t>
  </si>
  <si>
    <t>CA-2014-116834</t>
  </si>
  <si>
    <t>CA-2016-145730</t>
  </si>
  <si>
    <t>US-2015-168732</t>
  </si>
  <si>
    <t>CA-2015-107468</t>
  </si>
  <si>
    <t>CA-2017-144463</t>
  </si>
  <si>
    <t>CA-2017-100811</t>
  </si>
  <si>
    <t>CA-2015-153612</t>
  </si>
  <si>
    <t>CA-2015-165624</t>
  </si>
  <si>
    <t>CA-2014-154963</t>
  </si>
  <si>
    <t>CA-2017-130764</t>
  </si>
  <si>
    <t>CA-2017-139311</t>
  </si>
  <si>
    <t>CA-2017-124296</t>
  </si>
  <si>
    <t>CA-2016-169957</t>
  </si>
  <si>
    <t>US-2016-108777</t>
  </si>
  <si>
    <t>CA-2015-148859</t>
  </si>
  <si>
    <t>CA-2014-110786</t>
  </si>
  <si>
    <t>CA-2015-137750</t>
  </si>
  <si>
    <t>CA-2015-136378</t>
  </si>
  <si>
    <t>CA-2017-100356</t>
  </si>
  <si>
    <t>US-2015-166520</t>
  </si>
  <si>
    <t>CA-2017-136350</t>
  </si>
  <si>
    <t>CA-2014-122931</t>
  </si>
  <si>
    <t>CA-2014-163034</t>
  </si>
  <si>
    <t>CA-2015-124058</t>
  </si>
  <si>
    <t>CA-2016-129196</t>
  </si>
  <si>
    <t>US-2015-138716</t>
  </si>
  <si>
    <t>US-2016-122182</t>
  </si>
  <si>
    <t>US-2014-130358</t>
  </si>
  <si>
    <t>CA-2014-102673</t>
  </si>
  <si>
    <t>CA-2016-145303</t>
  </si>
  <si>
    <t>CA-2015-156104</t>
  </si>
  <si>
    <t>US-2015-164308</t>
  </si>
  <si>
    <t>CA-2017-108112</t>
  </si>
  <si>
    <t>CA-2015-100685</t>
  </si>
  <si>
    <t>CA-2015-165414</t>
  </si>
  <si>
    <t>CA-2016-140417</t>
  </si>
  <si>
    <t>US-2017-151316</t>
  </si>
  <si>
    <t>CA-2017-163692</t>
  </si>
  <si>
    <t>CA-2016-111913</t>
  </si>
  <si>
    <t>US-2014-156559</t>
  </si>
  <si>
    <t>CA-2016-161473</t>
  </si>
  <si>
    <t>CA-2017-166576</t>
  </si>
  <si>
    <t>CA-2015-102491</t>
  </si>
  <si>
    <t>CA-2014-116904</t>
  </si>
  <si>
    <t>US-2017-102288</t>
  </si>
  <si>
    <t>CA-2017-137456</t>
  </si>
  <si>
    <t>US-2017-155999</t>
  </si>
  <si>
    <t>US-2016-148334</t>
  </si>
  <si>
    <t>CA-2015-105599</t>
  </si>
  <si>
    <t>CA-2015-153717</t>
  </si>
  <si>
    <t>CA-2015-116687</t>
  </si>
  <si>
    <t>CA-2016-163573</t>
  </si>
  <si>
    <t>CA-2015-153416</t>
  </si>
  <si>
    <t>CA-2017-117394</t>
  </si>
  <si>
    <t>CA-2017-133823</t>
  </si>
  <si>
    <t>CA-2014-127523</t>
  </si>
  <si>
    <t>CA-2017-123239</t>
  </si>
  <si>
    <t>CA-2017-156769</t>
  </si>
  <si>
    <t>CA-2014-127299</t>
  </si>
  <si>
    <t>CA-2015-121272</t>
  </si>
  <si>
    <t>CA-2014-115336</t>
  </si>
  <si>
    <t>CA-2015-111703</t>
  </si>
  <si>
    <t>CA-2014-128839</t>
  </si>
  <si>
    <t>CA-2017-105914</t>
  </si>
  <si>
    <t>CA-2017-110926</t>
  </si>
  <si>
    <t>CA-2016-117226</t>
  </si>
  <si>
    <t>CA-2017-127313</t>
  </si>
  <si>
    <t>CA-2016-136287</t>
  </si>
  <si>
    <t>US-2014-107699</t>
  </si>
  <si>
    <t>CA-2017-112725</t>
  </si>
  <si>
    <t>CA-2015-136196</t>
  </si>
  <si>
    <t>CA-2017-106068</t>
  </si>
  <si>
    <t>CA-2017-100160</t>
  </si>
  <si>
    <t>CA-2016-139689</t>
  </si>
  <si>
    <t>CA-2015-101091</t>
  </si>
  <si>
    <t>CA-2014-126907</t>
  </si>
  <si>
    <t>US-2016-164588</t>
  </si>
  <si>
    <t>CA-2017-115546</t>
  </si>
  <si>
    <t>CA-2015-163587</t>
  </si>
  <si>
    <t>US-2017-106131</t>
  </si>
  <si>
    <t>CA-2015-160213</t>
  </si>
  <si>
    <t>CA-2014-157924</t>
  </si>
  <si>
    <t>CA-2015-100216</t>
  </si>
  <si>
    <t>CA-2017-100601</t>
  </si>
  <si>
    <t>CA-2016-152163</t>
  </si>
  <si>
    <t>CA-2015-154340</t>
  </si>
  <si>
    <t>CA-2014-128846</t>
  </si>
  <si>
    <t>CA-2016-148593</t>
  </si>
  <si>
    <t>US-2017-119039</t>
  </si>
  <si>
    <t>CA-2017-128426</t>
  </si>
  <si>
    <t>US-2017-136868</t>
  </si>
  <si>
    <t>CA-2016-143749</t>
  </si>
  <si>
    <t>CA-2016-111493</t>
  </si>
  <si>
    <t>CA-2017-112536</t>
  </si>
  <si>
    <t>CA-2016-157714</t>
  </si>
  <si>
    <t>CA-2017-166709</t>
  </si>
  <si>
    <t>CA-2015-129392</t>
  </si>
  <si>
    <t>CA-2015-150875</t>
  </si>
  <si>
    <t>CA-2015-154200</t>
  </si>
  <si>
    <t>CA-2016-124233</t>
  </si>
  <si>
    <t>US-2015-134271</t>
  </si>
  <si>
    <t>US-2016-161683</t>
  </si>
  <si>
    <t>CA-2015-143105</t>
  </si>
  <si>
    <t>CA-2014-145387</t>
  </si>
  <si>
    <t>CA-2017-109715</t>
  </si>
  <si>
    <t>CA-2014-166457</t>
  </si>
  <si>
    <t>CA-2016-164637</t>
  </si>
  <si>
    <t>CA-2014-103590</t>
  </si>
  <si>
    <t>CA-2015-111234</t>
  </si>
  <si>
    <t>CA-2017-149881</t>
  </si>
  <si>
    <t>CA-2017-134565</t>
  </si>
  <si>
    <t>CA-2016-108644</t>
  </si>
  <si>
    <t>US-2014-102631</t>
  </si>
  <si>
    <t>CA-2017-120327</t>
  </si>
  <si>
    <t>CA-2015-154970</t>
  </si>
  <si>
    <t>CA-2016-113803</t>
  </si>
  <si>
    <t>CA-2017-100223</t>
  </si>
  <si>
    <t>CA-2014-168823</t>
  </si>
  <si>
    <t>CA-2016-162404</t>
  </si>
  <si>
    <t>CA-2017-104024</t>
  </si>
  <si>
    <t>CA-2017-147144</t>
  </si>
  <si>
    <t>CA-2017-158673</t>
  </si>
  <si>
    <t>CA-2014-133704</t>
  </si>
  <si>
    <t>CA-2016-159142</t>
  </si>
  <si>
    <t>CA-2014-138436</t>
  </si>
  <si>
    <t>CA-2017-117702</t>
  </si>
  <si>
    <t>CA-2016-157336</t>
  </si>
  <si>
    <t>CA-2014-168130</t>
  </si>
  <si>
    <t>CA-2015-155068</t>
  </si>
  <si>
    <t>CA-2017-163160</t>
  </si>
  <si>
    <t>CA-2015-101924</t>
  </si>
  <si>
    <t>CA-2016-124793</t>
  </si>
  <si>
    <t>CA-2017-118367</t>
  </si>
  <si>
    <t>CA-2017-164819</t>
  </si>
  <si>
    <t>CA-2017-158344</t>
  </si>
  <si>
    <t>CA-2017-123351</t>
  </si>
  <si>
    <t>CA-2017-110429</t>
  </si>
  <si>
    <t>US-2016-131611</t>
  </si>
  <si>
    <t>US-2017-124821</t>
  </si>
  <si>
    <t>CA-2015-166975</t>
  </si>
  <si>
    <t>CA-2016-123806</t>
  </si>
  <si>
    <t>US-2017-158505</t>
  </si>
  <si>
    <t>CA-2015-142692</t>
  </si>
  <si>
    <t>CA-2015-123456</t>
  </si>
  <si>
    <t>CA-2017-151358</t>
  </si>
  <si>
    <t>US-2016-107440</t>
  </si>
  <si>
    <t>CA-2014-166989</t>
  </si>
  <si>
    <t>CA-2014-103100</t>
  </si>
  <si>
    <t>CA-2015-105690</t>
  </si>
  <si>
    <t>CA-2017-127516</t>
  </si>
  <si>
    <t>US-2015-117184</t>
  </si>
  <si>
    <t>CA-2017-102407</t>
  </si>
  <si>
    <t>CA-2017-130967</t>
  </si>
  <si>
    <t>CA-2017-101581</t>
  </si>
  <si>
    <t>CA-2017-169124</t>
  </si>
  <si>
    <t>CA-2017-117261</t>
  </si>
  <si>
    <t>CA-2017-129021</t>
  </si>
  <si>
    <t>CA-2014-123253</t>
  </si>
  <si>
    <t>CA-2016-121601</t>
  </si>
  <si>
    <t>CA-2014-162278</t>
  </si>
  <si>
    <t>CA-2016-161095</t>
  </si>
  <si>
    <t>CA-2014-125829</t>
  </si>
  <si>
    <t>CA-2014-123127</t>
  </si>
  <si>
    <t>CA-2015-115945</t>
  </si>
  <si>
    <t>CA-2015-136735</t>
  </si>
  <si>
    <t>US-2017-136189</t>
  </si>
  <si>
    <t>CA-2014-152345</t>
  </si>
  <si>
    <t>US-2015-147662</t>
  </si>
  <si>
    <t>CA-2016-153346</t>
  </si>
  <si>
    <t>CA-2017-118360</t>
  </si>
  <si>
    <t>CA-2017-149853</t>
  </si>
  <si>
    <t>CA-2017-107909</t>
  </si>
  <si>
    <t>CA-2015-112375</t>
  </si>
  <si>
    <t>CA-2015-154795</t>
  </si>
  <si>
    <t>CA-2015-125234</t>
  </si>
  <si>
    <t>CA-2017-133501</t>
  </si>
  <si>
    <t>US-2014-129609</t>
  </si>
  <si>
    <t>CA-2017-130309</t>
  </si>
  <si>
    <t>CA-2017-105410</t>
  </si>
  <si>
    <t>CA-2016-120355</t>
  </si>
  <si>
    <t>CA-2017-169894</t>
  </si>
  <si>
    <t>US-2017-100482</t>
  </si>
  <si>
    <t>CA-2017-107748</t>
  </si>
  <si>
    <t>CA-2017-153654</t>
  </si>
  <si>
    <t>CA-2015-155600</t>
  </si>
  <si>
    <t>CA-2017-162565</t>
  </si>
  <si>
    <t>CA-2016-127642</t>
  </si>
  <si>
    <t>US-2017-163195</t>
  </si>
  <si>
    <t>CA-2017-111332</t>
  </si>
  <si>
    <t>CA-2017-117044</t>
  </si>
  <si>
    <t>US-2016-165078</t>
  </si>
  <si>
    <t>US-2017-169320</t>
  </si>
  <si>
    <t>CA-2016-158575</t>
  </si>
  <si>
    <t>CA-2014-166954</t>
  </si>
  <si>
    <t>CA-2015-140830</t>
  </si>
  <si>
    <t>CA-2015-152891</t>
  </si>
  <si>
    <t>US-2015-122784</t>
  </si>
  <si>
    <t>CA-2016-156811</t>
  </si>
  <si>
    <t>CA-2017-111556</t>
  </si>
  <si>
    <t>CA-2016-108868</t>
  </si>
  <si>
    <t>CA-2014-142965</t>
  </si>
  <si>
    <t>CA-2016-148740</t>
  </si>
  <si>
    <t>US-2014-138758</t>
  </si>
  <si>
    <t>CA-2016-131737</t>
  </si>
  <si>
    <t>CA-2016-114538</t>
  </si>
  <si>
    <t>CA-2014-127936</t>
  </si>
  <si>
    <t>CA-2015-164336</t>
  </si>
  <si>
    <t>CA-2016-100041</t>
  </si>
  <si>
    <t>US-2014-154879</t>
  </si>
  <si>
    <t>CA-2014-130624</t>
  </si>
  <si>
    <t>CA-2017-132339</t>
  </si>
  <si>
    <t>CA-2014-153983</t>
  </si>
  <si>
    <t>CA-2017-112900</t>
  </si>
  <si>
    <t>CA-2014-160157</t>
  </si>
  <si>
    <t>CA-2014-139633</t>
  </si>
  <si>
    <t>CA-2015-163090</t>
  </si>
  <si>
    <t>CA-2014-117016</t>
  </si>
  <si>
    <t>CA-2017-159464</t>
  </si>
  <si>
    <t>US-2017-103226</t>
  </si>
  <si>
    <t>CA-2017-119452</t>
  </si>
  <si>
    <t>CA-2017-147725</t>
  </si>
  <si>
    <t>CA-2016-168893</t>
  </si>
  <si>
    <t>CA-2016-163398</t>
  </si>
  <si>
    <t>CA-2016-162726</t>
  </si>
  <si>
    <t>US-2016-111290</t>
  </si>
  <si>
    <t>US-2014-147704</t>
  </si>
  <si>
    <t>CA-2015-121965</t>
  </si>
  <si>
    <t>CA-2016-147137</t>
  </si>
  <si>
    <t>US-2015-146745</t>
  </si>
  <si>
    <t>CA-2017-115175</t>
  </si>
  <si>
    <t>CA-2017-105851</t>
  </si>
  <si>
    <t>US-2017-125717</t>
  </si>
  <si>
    <t>CA-2015-163895</t>
  </si>
  <si>
    <t>CA-2017-168641</t>
  </si>
  <si>
    <t>CA-2017-156895</t>
  </si>
  <si>
    <t>CA-2017-121300</t>
  </si>
  <si>
    <t>CA-2017-130211</t>
  </si>
  <si>
    <t>CA-2014-147235</t>
  </si>
  <si>
    <t>CA-2016-109365</t>
  </si>
  <si>
    <t>CA-2015-162621</t>
  </si>
  <si>
    <t>CA-2017-105921</t>
  </si>
  <si>
    <t>CA-2014-150798</t>
  </si>
  <si>
    <t>CA-2017-112753</t>
  </si>
  <si>
    <t>CA-2017-155075</t>
  </si>
  <si>
    <t>CA-2014-103401</t>
  </si>
  <si>
    <t>CA-2016-124814</t>
  </si>
  <si>
    <t>CA-2014-116757</t>
  </si>
  <si>
    <t>US-2014-138247</t>
  </si>
  <si>
    <t>CA-2017-167003</t>
  </si>
  <si>
    <t>CA-2016-119935</t>
  </si>
  <si>
    <t>CA-2016-118969</t>
  </si>
  <si>
    <t>CA-2016-145240</t>
  </si>
  <si>
    <t>CA-2016-120873</t>
  </si>
  <si>
    <t>US-2017-111920</t>
  </si>
  <si>
    <t>US-2016-128678</t>
  </si>
  <si>
    <t>CA-2016-101385</t>
  </si>
  <si>
    <t>CA-2017-107167</t>
  </si>
  <si>
    <t>CA-2014-109491</t>
  </si>
  <si>
    <t>CA-2017-105445</t>
  </si>
  <si>
    <t>CA-2014-107454</t>
  </si>
  <si>
    <t>US-2017-105046</t>
  </si>
  <si>
    <t>CA-2017-152856</t>
  </si>
  <si>
    <t>CA-2016-134691</t>
  </si>
  <si>
    <t>CA-2016-118759</t>
  </si>
  <si>
    <t>CA-2014-140403</t>
  </si>
  <si>
    <t>CA-2015-163104</t>
  </si>
  <si>
    <t>CA-2017-138464</t>
  </si>
  <si>
    <t>CA-2015-104129</t>
  </si>
  <si>
    <t>US-2017-132206</t>
  </si>
  <si>
    <t>CA-2017-113474</t>
  </si>
  <si>
    <t>CA-2015-126557</t>
  </si>
  <si>
    <t>US-2017-107636</t>
  </si>
  <si>
    <t>US-2014-165862</t>
  </si>
  <si>
    <t>US-2014-106334</t>
  </si>
  <si>
    <t>CA-2016-101448</t>
  </si>
  <si>
    <t>CA-2015-130218</t>
  </si>
  <si>
    <t>US-2017-117331</t>
  </si>
  <si>
    <t>CA-2014-127383</t>
  </si>
  <si>
    <t>CA-2014-110219</t>
  </si>
  <si>
    <t>CA-2015-118871</t>
  </si>
  <si>
    <t>CA-2017-129490</t>
  </si>
  <si>
    <t>CA-2014-101175</t>
  </si>
  <si>
    <t>US-2017-149510</t>
  </si>
  <si>
    <t>CA-2015-111990</t>
  </si>
  <si>
    <t>CA-2014-169460</t>
  </si>
  <si>
    <t>US-2015-152128</t>
  </si>
  <si>
    <t>CA-2017-126662</t>
  </si>
  <si>
    <t>CA-2016-139395</t>
  </si>
  <si>
    <t>US-2014-121734</t>
  </si>
  <si>
    <t>CA-2015-110947</t>
  </si>
  <si>
    <t>US-2014-150126</t>
  </si>
  <si>
    <t>CA-2015-164427</t>
  </si>
  <si>
    <t>CA-2016-120250</t>
  </si>
  <si>
    <t>CA-2016-121993</t>
  </si>
  <si>
    <t>US-2016-100405</t>
  </si>
  <si>
    <t>US-2017-163790</t>
  </si>
  <si>
    <t>CA-2016-129868</t>
  </si>
  <si>
    <t>CA-2016-140564</t>
  </si>
  <si>
    <t>US-2017-169502</t>
  </si>
  <si>
    <t>CA-2015-146948</t>
  </si>
  <si>
    <t>US-2015-113327</t>
  </si>
  <si>
    <t>CA-2015-135020</t>
  </si>
  <si>
    <t>US-2017-141852</t>
  </si>
  <si>
    <t>CA-2016-109407</t>
  </si>
  <si>
    <t>US-2017-165953</t>
  </si>
  <si>
    <t>CA-2016-144540</t>
  </si>
  <si>
    <t>CA-2015-159863</t>
  </si>
  <si>
    <t>CA-2015-117800</t>
  </si>
  <si>
    <t>CA-2017-145219</t>
  </si>
  <si>
    <t>CA-2015-161214</t>
  </si>
  <si>
    <t>CA-2017-147228</t>
  </si>
  <si>
    <t>CA-2016-101336</t>
  </si>
  <si>
    <t>US-2015-126235</t>
  </si>
  <si>
    <t>CA-2017-168396</t>
  </si>
  <si>
    <t>CA-2015-130456</t>
  </si>
  <si>
    <t>CA-2017-116288</t>
  </si>
  <si>
    <t>CA-2017-168228</t>
  </si>
  <si>
    <t>CA-2016-102162</t>
  </si>
  <si>
    <t>CA-2017-130141</t>
  </si>
  <si>
    <t>CA-2015-147501</t>
  </si>
  <si>
    <t>CA-2016-143910</t>
  </si>
  <si>
    <t>CA-2014-146885</t>
  </si>
  <si>
    <t>CA-2016-139556</t>
  </si>
  <si>
    <t>CA-2017-129357</t>
  </si>
  <si>
    <t>CA-2017-150987</t>
  </si>
  <si>
    <t>CA-2017-132647</t>
  </si>
  <si>
    <t>CA-2017-159107</t>
  </si>
  <si>
    <t>CA-2014-160738</t>
  </si>
  <si>
    <t>CA-2015-112130</t>
  </si>
  <si>
    <t>CA-2016-111409</t>
  </si>
  <si>
    <t>CA-2016-116232</t>
  </si>
  <si>
    <t>CA-2016-116547</t>
  </si>
  <si>
    <t>US-2017-133200</t>
  </si>
  <si>
    <t>CA-2016-133550</t>
  </si>
  <si>
    <t>CA-2017-139416</t>
  </si>
  <si>
    <t>CA-2014-114510</t>
  </si>
  <si>
    <t>CA-2016-169215</t>
  </si>
  <si>
    <t>CA-2016-127698</t>
  </si>
  <si>
    <t>CA-2016-159912</t>
  </si>
  <si>
    <t>CA-2016-101987</t>
  </si>
  <si>
    <t>US-2017-154851</t>
  </si>
  <si>
    <t>CA-2014-138681</t>
  </si>
  <si>
    <t>US-2015-138121</t>
  </si>
  <si>
    <t>CA-2017-140298</t>
  </si>
  <si>
    <t>CA-2016-166240</t>
  </si>
  <si>
    <t>CA-2016-158435</t>
  </si>
  <si>
    <t>CA-2017-138149</t>
  </si>
  <si>
    <t>CA-2014-112403</t>
  </si>
  <si>
    <t>CA-2014-108273</t>
  </si>
  <si>
    <t>CA-2017-121643</t>
  </si>
  <si>
    <t>US-2015-122910</t>
  </si>
  <si>
    <t>CA-2017-143126</t>
  </si>
  <si>
    <t>CA-2015-129042</t>
  </si>
  <si>
    <t>CA-2015-109736</t>
  </si>
  <si>
    <t>CA-2015-142601</t>
  </si>
  <si>
    <t>CA-2014-106229</t>
  </si>
  <si>
    <t>US-2017-135230</t>
  </si>
  <si>
    <t>CA-2016-159653</t>
  </si>
  <si>
    <t>CA-2016-131968</t>
  </si>
  <si>
    <t>CA-2014-119151</t>
  </si>
  <si>
    <t>CA-2014-123323</t>
  </si>
  <si>
    <t>CA-2016-124681</t>
  </si>
  <si>
    <t>US-2015-103996</t>
  </si>
  <si>
    <t>CA-2016-120530</t>
  </si>
  <si>
    <t>CA-2015-155054</t>
  </si>
  <si>
    <t>CA-2015-105725</t>
  </si>
  <si>
    <t>CA-2017-164364</t>
  </si>
  <si>
    <t>CA-2017-168123</t>
  </si>
  <si>
    <t>CA-2016-120005</t>
  </si>
  <si>
    <t>CA-2016-123526</t>
  </si>
  <si>
    <t>CA-2016-127649</t>
  </si>
  <si>
    <t>CA-2016-159989</t>
  </si>
  <si>
    <t>CA-2017-103499</t>
  </si>
  <si>
    <t>US-2015-167220</t>
  </si>
  <si>
    <t>CA-2017-126354</t>
  </si>
  <si>
    <t>CA-2017-169817</t>
  </si>
  <si>
    <t>US-2017-144582</t>
  </si>
  <si>
    <t>CA-2014-121573</t>
  </si>
  <si>
    <t>CA-2016-117660</t>
  </si>
  <si>
    <t>CA-2014-112851</t>
  </si>
  <si>
    <t>CA-2017-123701</t>
  </si>
  <si>
    <t>CA-2015-118227</t>
  </si>
  <si>
    <t>CA-2015-123155</t>
  </si>
  <si>
    <t>CA-2017-158883</t>
  </si>
  <si>
    <t>US-2016-114888</t>
  </si>
  <si>
    <t>US-2014-167262</t>
  </si>
  <si>
    <t>CA-2017-119746</t>
  </si>
  <si>
    <t>CA-2017-108091</t>
  </si>
  <si>
    <t>CA-2016-101630</t>
  </si>
  <si>
    <t>CA-2017-132346</t>
  </si>
  <si>
    <t>CA-2014-150301</t>
  </si>
  <si>
    <t>CA-2014-159310</t>
  </si>
  <si>
    <t>US-2017-147984</t>
  </si>
  <si>
    <t>CA-2015-104346</t>
  </si>
  <si>
    <t>US-2015-141684</t>
  </si>
  <si>
    <t>CA-2015-144722</t>
  </si>
  <si>
    <t>CA-2015-120516</t>
  </si>
  <si>
    <t>US-2016-148901</t>
  </si>
  <si>
    <t>CA-2017-136364</t>
  </si>
  <si>
    <t>CA-2015-137708</t>
  </si>
  <si>
    <t>CA-2014-149055</t>
  </si>
  <si>
    <t>CA-2015-151589</t>
  </si>
  <si>
    <t>CA-2016-121370</t>
  </si>
  <si>
    <t>CA-2016-111696</t>
  </si>
  <si>
    <t>CA-2014-139598</t>
  </si>
  <si>
    <t>CA-2017-117436</t>
  </si>
  <si>
    <t>CA-2015-140025</t>
  </si>
  <si>
    <t>CA-2016-134222</t>
  </si>
  <si>
    <t>CA-2016-140018</t>
  </si>
  <si>
    <t>US-2017-136707</t>
  </si>
  <si>
    <t>CA-2014-152562</t>
  </si>
  <si>
    <t>CA-2016-152408</t>
  </si>
  <si>
    <t>CA-2014-120278</t>
  </si>
  <si>
    <t>CA-2017-167661</t>
  </si>
  <si>
    <t>CA-2017-106831</t>
  </si>
  <si>
    <t>CA-2017-154123</t>
  </si>
  <si>
    <t>CA-2016-136049</t>
  </si>
  <si>
    <t>CA-2017-118402</t>
  </si>
  <si>
    <t>US-2016-139388</t>
  </si>
  <si>
    <t>US-2014-128685</t>
  </si>
  <si>
    <t>CA-2015-124044</t>
  </si>
  <si>
    <t>CA-2014-164469</t>
  </si>
  <si>
    <t>CA-2014-107818</t>
  </si>
  <si>
    <t>CA-2014-113320</t>
  </si>
  <si>
    <t>CA-2015-137526</t>
  </si>
  <si>
    <t>CA-2017-136063</t>
  </si>
  <si>
    <t>CA-2016-101546</t>
  </si>
  <si>
    <t>CA-2014-138940</t>
  </si>
  <si>
    <t>CA-2016-125164</t>
  </si>
  <si>
    <t>CA-2017-163531</t>
  </si>
  <si>
    <t>CA-2017-122490</t>
  </si>
  <si>
    <t>CA-2017-131366</t>
  </si>
  <si>
    <t>CA-2017-164042</t>
  </si>
  <si>
    <t>CA-2014-132864</t>
  </si>
  <si>
    <t>US-2014-155817</t>
  </si>
  <si>
    <t>US-2016-131891</t>
  </si>
  <si>
    <t>CA-2017-143567</t>
  </si>
  <si>
    <t>CA-2017-104080</t>
  </si>
  <si>
    <t>CA-2014-151379</t>
  </si>
  <si>
    <t>CA-2016-163167</t>
  </si>
  <si>
    <t>CA-2016-135776</t>
  </si>
  <si>
    <t>US-2014-122021</t>
  </si>
  <si>
    <t>CA-2016-130484</t>
  </si>
  <si>
    <t>CA-2017-120936</t>
  </si>
  <si>
    <t>CA-2017-110884</t>
  </si>
  <si>
    <t>US-2014-161613</t>
  </si>
  <si>
    <t>US-2014-146353</t>
  </si>
  <si>
    <t>CA-2014-133809</t>
  </si>
  <si>
    <t>CA-2017-127306</t>
  </si>
  <si>
    <t>CA-2015-161830</t>
  </si>
  <si>
    <t>CA-2017-163125</t>
  </si>
  <si>
    <t>CA-2016-160304</t>
  </si>
  <si>
    <t>CA-2017-101728</t>
  </si>
  <si>
    <t>CA-2017-114055</t>
  </si>
  <si>
    <t>CA-2017-126438</t>
  </si>
  <si>
    <t>CA-2017-117653</t>
  </si>
  <si>
    <t>CA-2017-143245</t>
  </si>
  <si>
    <t>US-2014-138828</t>
  </si>
  <si>
    <t>CA-2017-143651</t>
  </si>
  <si>
    <t>CA-2015-106978</t>
  </si>
  <si>
    <t>CA-2015-155124</t>
  </si>
  <si>
    <t>CA-2017-150931</t>
  </si>
  <si>
    <t>CA-2014-157147</t>
  </si>
  <si>
    <t>CA-2015-156482</t>
  </si>
  <si>
    <t>CA-2017-106782</t>
  </si>
  <si>
    <t>CA-2016-151372</t>
  </si>
  <si>
    <t>CA-2014-102085</t>
  </si>
  <si>
    <t>CA-2017-107125</t>
  </si>
  <si>
    <t>CA-2016-125815</t>
  </si>
  <si>
    <t>CA-2015-144190</t>
  </si>
  <si>
    <t>CA-2017-117926</t>
  </si>
  <si>
    <t>CA-2015-153906</t>
  </si>
  <si>
    <t>CA-2014-160262</t>
  </si>
  <si>
    <t>CA-2015-127607</t>
  </si>
  <si>
    <t>CA-2016-166226</t>
  </si>
  <si>
    <t>CA-2014-156587</t>
  </si>
  <si>
    <t>CA-2016-141180</t>
  </si>
  <si>
    <t>CA-2015-109708</t>
  </si>
  <si>
    <t>CA-2015-122406</t>
  </si>
  <si>
    <t>US-2016-153815</t>
  </si>
  <si>
    <t>CA-2016-164896</t>
  </si>
  <si>
    <t>CA-2015-142202</t>
  </si>
  <si>
    <t>CA-2015-165050</t>
  </si>
  <si>
    <t>US-2016-131114</t>
  </si>
  <si>
    <t>CA-2014-160066</t>
  </si>
  <si>
    <t>CA-2016-109925</t>
  </si>
  <si>
    <t>CA-2015-160696</t>
  </si>
  <si>
    <t>CA-2014-125171</t>
  </si>
  <si>
    <t>CA-2016-149279</t>
  </si>
  <si>
    <t>CA-2017-107321</t>
  </si>
  <si>
    <t>US-2017-122714</t>
  </si>
  <si>
    <t>CA-2015-153038</t>
  </si>
  <si>
    <t>CA-2014-132227</t>
  </si>
  <si>
    <t>CA-2017-155824</t>
  </si>
  <si>
    <t>CA-2016-129238</t>
  </si>
  <si>
    <t>CA-2017-159688</t>
  </si>
  <si>
    <t>CA-2016-136126</t>
  </si>
  <si>
    <t>CA-2016-155033</t>
  </si>
  <si>
    <t>CA-2014-156006</t>
  </si>
  <si>
    <t>CA-2015-158659</t>
  </si>
  <si>
    <t>CA-2015-169796</t>
  </si>
  <si>
    <t>CA-2015-102876</t>
  </si>
  <si>
    <t>US-2017-139647</t>
  </si>
  <si>
    <t>US-2017-160465</t>
  </si>
  <si>
    <t>CA-2014-153850</t>
  </si>
  <si>
    <t>CA-2014-127558</t>
  </si>
  <si>
    <t>CA-2017-136511</t>
  </si>
  <si>
    <t>CA-2016-133795</t>
  </si>
  <si>
    <t>US-2017-130953</t>
  </si>
  <si>
    <t>CA-2014-151792</t>
  </si>
  <si>
    <t>CA-2017-139304</t>
  </si>
  <si>
    <t>CA-2016-155166</t>
  </si>
  <si>
    <t>CA-2015-103954</t>
  </si>
  <si>
    <t>CA-2014-169803</t>
  </si>
  <si>
    <t>CA-2017-141719</t>
  </si>
  <si>
    <t>CA-2015-136469</t>
  </si>
  <si>
    <t>CA-2016-158694</t>
  </si>
  <si>
    <t>US-2014-104759</t>
  </si>
  <si>
    <t>CA-2015-150511</t>
  </si>
  <si>
    <t>CA-2015-134922</t>
  </si>
  <si>
    <t>US-2017-120607</t>
  </si>
  <si>
    <t>CA-2015-141243</t>
  </si>
  <si>
    <t>CA-2015-162166</t>
  </si>
  <si>
    <t>CA-2016-120796</t>
  </si>
  <si>
    <t>CA-2016-109722</t>
  </si>
  <si>
    <t>CA-2015-136798</t>
  </si>
  <si>
    <t>CA-2017-122196</t>
  </si>
  <si>
    <t>CA-2017-142090</t>
  </si>
  <si>
    <t>CA-2017-160934</t>
  </si>
  <si>
    <t>CA-2014-124478</t>
  </si>
  <si>
    <t>CA-2015-145485</t>
  </si>
  <si>
    <t>CA-2017-151071</t>
  </si>
  <si>
    <t>CA-2014-134572</t>
  </si>
  <si>
    <t>CA-2017-143217</t>
  </si>
  <si>
    <t>US-2017-133312</t>
  </si>
  <si>
    <t>US-2015-137533</t>
  </si>
  <si>
    <t>CA-2016-155138</t>
  </si>
  <si>
    <t>CA-2016-108350</t>
  </si>
  <si>
    <t>CA-2015-144302</t>
  </si>
  <si>
    <t>CA-2015-109001</t>
  </si>
  <si>
    <t>CA-2017-132738</t>
  </si>
  <si>
    <t>CA-2017-156720</t>
  </si>
  <si>
    <t>CA-2015-119102</t>
  </si>
  <si>
    <t>US-2014-140452</t>
  </si>
  <si>
    <t>CA-2015-141936</t>
  </si>
  <si>
    <t>CA-2014-158442</t>
  </si>
  <si>
    <t>CA-2015-167374</t>
  </si>
  <si>
    <t>CA-2014-116568</t>
  </si>
  <si>
    <t>CA-2015-147102</t>
  </si>
  <si>
    <t>CA-2017-132213</t>
  </si>
  <si>
    <t>CA-2014-138450</t>
  </si>
  <si>
    <t>CA-2015-153073</t>
  </si>
  <si>
    <t>CA-2016-147970</t>
  </si>
  <si>
    <t>CA-2016-150658</t>
  </si>
  <si>
    <t>CA-2017-125640</t>
  </si>
  <si>
    <t>CA-2017-154137</t>
  </si>
  <si>
    <t>CA-2015-127173</t>
  </si>
  <si>
    <t>CA-2014-149538</t>
  </si>
  <si>
    <t>CA-2014-160766</t>
  </si>
  <si>
    <t>CA-2017-146626</t>
  </si>
  <si>
    <t>CA-2015-123330</t>
  </si>
  <si>
    <t>CA-2017-155607</t>
  </si>
  <si>
    <t>CA-2016-151323</t>
  </si>
  <si>
    <t>CA-2015-146696</t>
  </si>
  <si>
    <t>CA-2016-128972</t>
  </si>
  <si>
    <t>CA-2017-128335</t>
  </si>
  <si>
    <t>CA-2015-154886</t>
  </si>
  <si>
    <t>CA-2016-111213</t>
  </si>
  <si>
    <t>CA-2017-161333</t>
  </si>
  <si>
    <t>CA-2017-128734</t>
  </si>
  <si>
    <t>CA-2014-141796</t>
  </si>
  <si>
    <t>CA-2017-125101</t>
  </si>
  <si>
    <t>CA-2017-169929</t>
  </si>
  <si>
    <t>US-2014-121566</t>
  </si>
  <si>
    <t>US-2015-124219</t>
  </si>
  <si>
    <t>CA-2017-163006</t>
  </si>
  <si>
    <t>CA-2015-156146</t>
  </si>
  <si>
    <t>CA-2014-111192</t>
  </si>
  <si>
    <t>CA-2016-115378</t>
  </si>
  <si>
    <t>CA-2015-161627</t>
  </si>
  <si>
    <t>CA-2014-121006</t>
  </si>
  <si>
    <t>CA-2016-122903</t>
  </si>
  <si>
    <t>CA-2015-107741</t>
  </si>
  <si>
    <t>CA-2017-106432</t>
  </si>
  <si>
    <t>CA-2016-148908</t>
  </si>
  <si>
    <t>CA-2016-123015</t>
  </si>
  <si>
    <t>US-2015-120502</t>
  </si>
  <si>
    <t>CA-2017-108749</t>
  </si>
  <si>
    <t>CA-2017-163335</t>
  </si>
  <si>
    <t>CA-2015-134719</t>
  </si>
  <si>
    <t>US-2015-154389</t>
  </si>
  <si>
    <t>CA-2015-115567</t>
  </si>
  <si>
    <t>US-2017-136679</t>
  </si>
  <si>
    <t>US-2017-141943</t>
  </si>
  <si>
    <t>CA-2014-101560</t>
  </si>
  <si>
    <t>CA-2014-159709</t>
  </si>
  <si>
    <t>CA-2016-103982</t>
  </si>
  <si>
    <t>CA-2015-142454</t>
  </si>
  <si>
    <t>CA-2015-102015</t>
  </si>
  <si>
    <t>CA-2015-156755</t>
  </si>
  <si>
    <t>CA-2015-130876</t>
  </si>
  <si>
    <t>CA-2016-145898</t>
  </si>
  <si>
    <t>US-2017-159562</t>
  </si>
  <si>
    <t>CA-2017-134635</t>
  </si>
  <si>
    <t>CA-2017-167080</t>
  </si>
  <si>
    <t>CA-2017-145653</t>
  </si>
  <si>
    <t>CA-2014-140487</t>
  </si>
  <si>
    <t>CA-2017-117401</t>
  </si>
  <si>
    <t>US-2017-109582</t>
  </si>
  <si>
    <t>CA-2016-119865</t>
  </si>
  <si>
    <t>US-2014-147648</t>
  </si>
  <si>
    <t>CA-2017-124436</t>
  </si>
  <si>
    <t>CA-2014-115084</t>
  </si>
  <si>
    <t>CA-2017-131037</t>
  </si>
  <si>
    <t>CA-2016-111143</t>
  </si>
  <si>
    <t>CA-2014-166744</t>
  </si>
  <si>
    <t>CA-2016-116561</t>
  </si>
  <si>
    <t>CA-2016-110730</t>
  </si>
  <si>
    <t>CA-2017-146367</t>
  </si>
  <si>
    <t>CA-2016-149454</t>
  </si>
  <si>
    <t>CA-2016-156265</t>
  </si>
  <si>
    <t>US-2015-168914</t>
  </si>
  <si>
    <t>US-2017-110989</t>
  </si>
  <si>
    <t>CA-2015-106215</t>
  </si>
  <si>
    <t>US-2016-169369</t>
  </si>
  <si>
    <t>CA-2015-132318</t>
  </si>
  <si>
    <t>US-2014-131982</t>
  </si>
  <si>
    <t>CA-2015-125185</t>
  </si>
  <si>
    <t>CA-2016-130078</t>
  </si>
  <si>
    <t>US-2017-114034</t>
  </si>
  <si>
    <t>US-2017-115595</t>
  </si>
  <si>
    <t>CA-2017-158722</t>
  </si>
  <si>
    <t>CA-2014-105165</t>
  </si>
  <si>
    <t>CA-2017-147452</t>
  </si>
  <si>
    <t>US-2017-114657</t>
  </si>
  <si>
    <t>CA-2017-144484</t>
  </si>
  <si>
    <t>CA-2017-125913</t>
  </si>
  <si>
    <t>US-2016-158309</t>
  </si>
  <si>
    <t>CA-2015-162887</t>
  </si>
  <si>
    <t>CA-2017-147333</t>
  </si>
  <si>
    <t>CA-2014-113859</t>
  </si>
  <si>
    <t>CA-2014-159681</t>
  </si>
  <si>
    <t>US-2017-104094</t>
  </si>
  <si>
    <t>CA-2017-152709</t>
  </si>
  <si>
    <t>CA-2015-105158</t>
  </si>
  <si>
    <t>CA-2014-133424</t>
  </si>
  <si>
    <t>CA-2017-105991</t>
  </si>
  <si>
    <t>US-2017-136784</t>
  </si>
  <si>
    <t>CA-2014-146283</t>
  </si>
  <si>
    <t>CA-2017-151218</t>
  </si>
  <si>
    <t>CA-2015-111073</t>
  </si>
  <si>
    <t>CA-2017-144883</t>
  </si>
  <si>
    <t>CA-2017-142174</t>
  </si>
  <si>
    <t>CA-2017-108791</t>
  </si>
  <si>
    <t>CA-2016-106656</t>
  </si>
  <si>
    <t>CA-2016-113831</t>
  </si>
  <si>
    <t>US-2014-139500</t>
  </si>
  <si>
    <t>US-2014-166310</t>
  </si>
  <si>
    <t>US-2016-168410</t>
  </si>
  <si>
    <t>CA-2017-131254</t>
  </si>
  <si>
    <t>CA-2016-123414</t>
  </si>
  <si>
    <t>CA-2017-137876</t>
  </si>
  <si>
    <t>CA-2016-154060</t>
  </si>
  <si>
    <t>US-2017-162558</t>
  </si>
  <si>
    <t>CA-2017-134439</t>
  </si>
  <si>
    <t>CA-2015-119508</t>
  </si>
  <si>
    <t>CA-2015-152681</t>
  </si>
  <si>
    <t>CA-2014-130813</t>
  </si>
  <si>
    <t>CA-2015-120320</t>
  </si>
  <si>
    <t>CA-2016-111941</t>
  </si>
  <si>
    <t>CA-2016-123120</t>
  </si>
  <si>
    <t>CA-2014-103331</t>
  </si>
  <si>
    <t>CA-2015-169278</t>
  </si>
  <si>
    <t>CA-2017-111577</t>
  </si>
  <si>
    <t>CA-2015-146486</t>
  </si>
  <si>
    <t>US-2014-168501</t>
  </si>
  <si>
    <t>CA-2015-112053</t>
  </si>
  <si>
    <t>CA-2017-108539</t>
  </si>
  <si>
    <t>CA-2015-149811</t>
  </si>
  <si>
    <t>US-2017-103814</t>
  </si>
  <si>
    <t>CA-2016-123932</t>
  </si>
  <si>
    <t>US-2016-101616</t>
  </si>
  <si>
    <t>CA-2014-113768</t>
  </si>
  <si>
    <t>CA-2016-138037</t>
  </si>
  <si>
    <t>CA-2014-150490</t>
  </si>
  <si>
    <t>US-2017-126060</t>
  </si>
  <si>
    <t>CA-2017-100951</t>
  </si>
  <si>
    <t>CA-2016-122017</t>
  </si>
  <si>
    <t>CA-2014-123477</t>
  </si>
  <si>
    <t>CA-2016-107790</t>
  </si>
  <si>
    <t>CA-2017-158071</t>
  </si>
  <si>
    <t>CA-2017-147403</t>
  </si>
  <si>
    <t>US-2017-136721</t>
  </si>
  <si>
    <t>CA-2015-118738</t>
  </si>
  <si>
    <t>CA-2017-134152</t>
  </si>
  <si>
    <t>CA-2014-125542</t>
  </si>
  <si>
    <t>CA-2016-136021</t>
  </si>
  <si>
    <t>CA-2016-149195</t>
  </si>
  <si>
    <t>CA-2017-161410</t>
  </si>
  <si>
    <t>CA-2017-152786</t>
  </si>
  <si>
    <t>CA-2017-164707</t>
  </si>
  <si>
    <t>CA-2017-163874</t>
  </si>
  <si>
    <t>US-2014-123183</t>
  </si>
  <si>
    <t>CA-2014-104829</t>
  </si>
  <si>
    <t>US-2016-147340</t>
  </si>
  <si>
    <t>CA-2016-145492</t>
  </si>
  <si>
    <t>CA-2016-163202</t>
  </si>
  <si>
    <t>CA-2016-117681</t>
  </si>
  <si>
    <t>CA-2017-132262</t>
  </si>
  <si>
    <t>CA-2017-123043</t>
  </si>
  <si>
    <t>US-2016-143280</t>
  </si>
  <si>
    <t>CA-2017-108854</t>
  </si>
  <si>
    <t>CA-2017-166856</t>
  </si>
  <si>
    <t>CA-2016-153157</t>
  </si>
  <si>
    <t>US-2017-125647</t>
  </si>
  <si>
    <t>CA-2014-132542</t>
  </si>
  <si>
    <t>CA-2015-110877</t>
  </si>
  <si>
    <t>US-2016-151827</t>
  </si>
  <si>
    <t>US-2016-163258</t>
  </si>
  <si>
    <t>CA-2017-103009</t>
  </si>
  <si>
    <t>US-2017-120649</t>
  </si>
  <si>
    <t>CA-2016-153598</t>
  </si>
  <si>
    <t>US-2016-108497</t>
  </si>
  <si>
    <t>CA-2016-113096</t>
  </si>
  <si>
    <t>CA-2014-136861</t>
  </si>
  <si>
    <t>CA-2017-117422</t>
  </si>
  <si>
    <t>CA-2017-129707</t>
  </si>
  <si>
    <t>CA-2015-160171</t>
  </si>
  <si>
    <t>CA-2014-103317</t>
  </si>
  <si>
    <t>CA-2016-167115</t>
  </si>
  <si>
    <t>US-2017-153633</t>
  </si>
  <si>
    <t>CA-2017-155929</t>
  </si>
  <si>
    <t>CA-2015-148712</t>
  </si>
  <si>
    <t>CA-2016-128307</t>
  </si>
  <si>
    <t>US-2016-127425</t>
  </si>
  <si>
    <t>US-2014-119081</t>
  </si>
  <si>
    <t>CA-2016-140613</t>
  </si>
  <si>
    <t>US-2017-108700</t>
  </si>
  <si>
    <t>CA-2017-160962</t>
  </si>
  <si>
    <t>CA-2017-130631</t>
  </si>
  <si>
    <t>CA-2017-116680</t>
  </si>
  <si>
    <t>US-2014-107405</t>
  </si>
  <si>
    <t>CA-2017-101574</t>
  </si>
  <si>
    <t>CA-2014-146591</t>
  </si>
  <si>
    <t>CA-2014-107706</t>
  </si>
  <si>
    <t>CA-2016-122448</t>
  </si>
  <si>
    <t>CA-2014-132451</t>
  </si>
  <si>
    <t>CA-2016-158547</t>
  </si>
  <si>
    <t>CA-2017-116946</t>
  </si>
  <si>
    <t>CA-2017-121741</t>
  </si>
  <si>
    <t>CA-2017-169691</t>
  </si>
  <si>
    <t>CA-2016-121356</t>
  </si>
  <si>
    <t>CA-2014-101770</t>
  </si>
  <si>
    <t>CA-2017-105487</t>
  </si>
  <si>
    <t>CA-2017-148999</t>
  </si>
  <si>
    <t>CA-2014-107573</t>
  </si>
  <si>
    <t>CA-2015-156608</t>
  </si>
  <si>
    <t>CA-2017-134495</t>
  </si>
  <si>
    <t>CA-2017-164098</t>
  </si>
  <si>
    <t>CA-2014-105249</t>
  </si>
  <si>
    <t>CA-2015-113523</t>
  </si>
  <si>
    <t>CA-2017-117821</t>
  </si>
  <si>
    <t>CA-2017-164378</t>
  </si>
  <si>
    <t>CA-2017-127782</t>
  </si>
  <si>
    <t>US-2016-162026</t>
  </si>
  <si>
    <t>CA-2016-150000</t>
  </si>
  <si>
    <t>CA-2015-168529</t>
  </si>
  <si>
    <t>US-2017-152569</t>
  </si>
  <si>
    <t>US-2014-137680</t>
  </si>
  <si>
    <t>CA-2015-103177</t>
  </si>
  <si>
    <t>US-2016-138408</t>
  </si>
  <si>
    <t>CA-2017-117667</t>
  </si>
  <si>
    <t>CA-2016-110982</t>
  </si>
  <si>
    <t>CA-2016-147123</t>
  </si>
  <si>
    <t>CA-2017-154501</t>
  </si>
  <si>
    <t>CA-2017-166933</t>
  </si>
  <si>
    <t>CA-2015-142055</t>
  </si>
  <si>
    <t>CA-2015-137106</t>
  </si>
  <si>
    <t>CA-2017-136609</t>
  </si>
  <si>
    <t>CA-2017-160885</t>
  </si>
  <si>
    <t>US-2016-167472</t>
  </si>
  <si>
    <t>CA-2015-120551</t>
  </si>
  <si>
    <t>US-2017-150595</t>
  </si>
  <si>
    <t>CA-2016-134936</t>
  </si>
  <si>
    <t>CA-2017-102967</t>
  </si>
  <si>
    <t>CA-2017-151008</t>
  </si>
  <si>
    <t>CA-2014-159800</t>
  </si>
  <si>
    <t>US-2014-159618</t>
  </si>
  <si>
    <t>CA-2017-116113</t>
  </si>
  <si>
    <t>CA-2015-125066</t>
  </si>
  <si>
    <t>US-2015-114741</t>
  </si>
  <si>
    <t>CA-2017-133263</t>
  </si>
  <si>
    <t>CA-2017-157966</t>
  </si>
  <si>
    <t>CA-2014-151162</t>
  </si>
  <si>
    <t>CA-2016-136686</t>
  </si>
  <si>
    <t>CA-2017-137498</t>
  </si>
  <si>
    <t>CA-2017-163818</t>
  </si>
  <si>
    <t>CA-2016-161158</t>
  </si>
  <si>
    <t>CA-2014-116673</t>
  </si>
  <si>
    <t>CA-2017-105333</t>
  </si>
  <si>
    <t>CA-2015-149993</t>
  </si>
  <si>
    <t>CA-2014-168158</t>
  </si>
  <si>
    <t>CA-2016-115224</t>
  </si>
  <si>
    <t>CA-2014-164742</t>
  </si>
  <si>
    <t>US-2017-108014</t>
  </si>
  <si>
    <t>CA-2017-160325</t>
  </si>
  <si>
    <t>CA-2015-159779</t>
  </si>
  <si>
    <t>CA-2017-151176</t>
  </si>
  <si>
    <t>CA-2014-108903</t>
  </si>
  <si>
    <t>CA-2016-117919</t>
  </si>
  <si>
    <t>CA-2015-142475</t>
  </si>
  <si>
    <t>CA-2016-134516</t>
  </si>
  <si>
    <t>CA-2017-105193</t>
  </si>
  <si>
    <t>CA-2015-168634</t>
  </si>
  <si>
    <t>CA-2017-117198</t>
  </si>
  <si>
    <t>CA-2015-145828</t>
  </si>
  <si>
    <t>CA-2017-121027</t>
  </si>
  <si>
    <t>CA-2016-147431</t>
  </si>
  <si>
    <t>CA-2016-158001</t>
  </si>
  <si>
    <t>CA-2017-125745</t>
  </si>
  <si>
    <t>CA-2015-101154</t>
  </si>
  <si>
    <t>US-2016-124163</t>
  </si>
  <si>
    <t>CA-2016-121748</t>
  </si>
  <si>
    <t>CA-2014-126683</t>
  </si>
  <si>
    <t>CA-2017-148810</t>
  </si>
  <si>
    <t>US-2016-146066</t>
  </si>
  <si>
    <t>CA-2014-127614</t>
  </si>
  <si>
    <t>CA-2016-101742</t>
  </si>
  <si>
    <t>CA-2015-134943</t>
  </si>
  <si>
    <t>CA-2017-123022</t>
  </si>
  <si>
    <t>CA-2017-113208</t>
  </si>
  <si>
    <t>CA-2014-154893</t>
  </si>
  <si>
    <t>CA-2014-147900</t>
  </si>
  <si>
    <t>CA-2017-106355</t>
  </si>
  <si>
    <t>CA-2016-127985</t>
  </si>
  <si>
    <t>CA-2015-166604</t>
  </si>
  <si>
    <t>CA-2017-120719</t>
  </si>
  <si>
    <t>CA-2017-127117</t>
  </si>
  <si>
    <t>CA-2015-104241</t>
  </si>
  <si>
    <t>CA-2017-168179</t>
  </si>
  <si>
    <t>CA-2017-142342</t>
  </si>
  <si>
    <t>CA-2017-109099</t>
  </si>
  <si>
    <t>US-2014-134187</t>
  </si>
  <si>
    <t>CA-2016-145261</t>
  </si>
  <si>
    <t>CA-2016-108875</t>
  </si>
  <si>
    <t>CA-2016-141957</t>
  </si>
  <si>
    <t>CA-2016-142405</t>
  </si>
  <si>
    <t>CA-2015-141012</t>
  </si>
  <si>
    <t>CA-2017-127922</t>
  </si>
  <si>
    <t>CA-2016-146318</t>
  </si>
  <si>
    <t>CA-2014-135993</t>
  </si>
  <si>
    <t>CA-2014-126802</t>
  </si>
  <si>
    <t>CA-2016-143924</t>
  </si>
  <si>
    <t>CA-2016-141551</t>
  </si>
  <si>
    <t>CA-2014-164315</t>
  </si>
  <si>
    <t>CA-2015-131072</t>
  </si>
  <si>
    <t>CA-2014-131541</t>
  </si>
  <si>
    <t>CA-2015-119550</t>
  </si>
  <si>
    <t>US-2015-138093</t>
  </si>
  <si>
    <t>CA-2016-126165</t>
  </si>
  <si>
    <t>CA-2017-126123</t>
  </si>
  <si>
    <t>CA-2016-143441</t>
  </si>
  <si>
    <t>CA-2017-148320</t>
  </si>
  <si>
    <t>CA-2016-125661</t>
  </si>
  <si>
    <t>US-2014-123519</t>
  </si>
  <si>
    <t>CA-2014-155593</t>
  </si>
  <si>
    <t>CA-2017-136000</t>
  </si>
  <si>
    <t>US-2015-160857</t>
  </si>
  <si>
    <t>CA-2017-115805</t>
  </si>
  <si>
    <t>US-2014-143707</t>
  </si>
  <si>
    <t>CA-2017-116939</t>
  </si>
  <si>
    <t>CA-2015-124107</t>
  </si>
  <si>
    <t>CA-2017-126550</t>
  </si>
  <si>
    <t>CA-2015-138674</t>
  </si>
  <si>
    <t>CA-2016-165820</t>
  </si>
  <si>
    <t>CA-2014-103191</t>
  </si>
  <si>
    <t>CA-2015-103933</t>
  </si>
  <si>
    <t>CA-2015-110548</t>
  </si>
  <si>
    <t>CA-2017-117324</t>
  </si>
  <si>
    <t>CA-2017-143574</t>
  </si>
  <si>
    <t>CA-2014-111773</t>
  </si>
  <si>
    <t>CA-2014-148614</t>
  </si>
  <si>
    <t>CA-2017-156139</t>
  </si>
  <si>
    <t>US-2017-147886</t>
  </si>
  <si>
    <t>CA-2016-113733</t>
  </si>
  <si>
    <t>CA-2017-104913</t>
  </si>
  <si>
    <t>CA-2014-145800</t>
  </si>
  <si>
    <t>CA-2016-125850</t>
  </si>
  <si>
    <t>CA-2016-118514</t>
  </si>
  <si>
    <t>CA-2015-150749</t>
  </si>
  <si>
    <t>CA-2014-163748</t>
  </si>
  <si>
    <t>CA-2015-119634</t>
  </si>
  <si>
    <t>CA-2015-149300</t>
  </si>
  <si>
    <t>US-2016-111528</t>
  </si>
  <si>
    <t>CA-2017-158169</t>
  </si>
  <si>
    <t>CA-2015-162047</t>
  </si>
  <si>
    <t>CA-2015-117772</t>
  </si>
  <si>
    <t>US-2014-126340</t>
  </si>
  <si>
    <t>CA-2016-149685</t>
  </si>
  <si>
    <t>CA-2017-126396</t>
  </si>
  <si>
    <t>CA-2015-154900</t>
  </si>
  <si>
    <t>CA-2015-103835</t>
  </si>
  <si>
    <t>CA-2015-158939</t>
  </si>
  <si>
    <t>CA-2016-117408</t>
  </si>
  <si>
    <t>CA-2016-142398</t>
  </si>
  <si>
    <t>CA-2016-105277</t>
  </si>
  <si>
    <t>CA-2016-112060</t>
  </si>
  <si>
    <t>CA-2014-105270</t>
  </si>
  <si>
    <t>US-2015-159513</t>
  </si>
  <si>
    <t>CA-2015-155586</t>
  </si>
  <si>
    <t>CA-2017-141117</t>
  </si>
  <si>
    <t>CA-2017-115070</t>
  </si>
  <si>
    <t>CA-2017-140186</t>
  </si>
  <si>
    <t>CA-2014-124856</t>
  </si>
  <si>
    <t>CA-2014-166716</t>
  </si>
  <si>
    <t>CA-2014-123225</t>
  </si>
  <si>
    <t>CA-2015-163440</t>
  </si>
  <si>
    <t>US-2017-106796</t>
  </si>
  <si>
    <t>CA-2017-113873</t>
  </si>
  <si>
    <t>CA-2016-149783</t>
  </si>
  <si>
    <t>CA-2016-125017</t>
  </si>
  <si>
    <t>US-2015-163279</t>
  </si>
  <si>
    <t>CA-2015-150196</t>
  </si>
  <si>
    <t>US-2015-106495</t>
  </si>
  <si>
    <t>CA-2014-124730</t>
  </si>
  <si>
    <t>CA-2017-117632</t>
  </si>
  <si>
    <t>CA-2014-115056</t>
  </si>
  <si>
    <t>CA-2017-161067</t>
  </si>
  <si>
    <t>CA-2016-122063</t>
  </si>
  <si>
    <t>CA-2015-111206</t>
  </si>
  <si>
    <t>CA-2016-142895</t>
  </si>
  <si>
    <t>CA-2015-101868</t>
  </si>
  <si>
    <t>CA-2017-133207</t>
  </si>
  <si>
    <t>CA-2015-132948</t>
  </si>
  <si>
    <t>CA-2015-134992</t>
  </si>
  <si>
    <t>CA-2015-126725</t>
  </si>
  <si>
    <t>CA-2015-121783</t>
  </si>
  <si>
    <t>US-2014-138835</t>
  </si>
  <si>
    <t>CA-2015-112214</t>
  </si>
  <si>
    <t>US-2017-153255</t>
  </si>
  <si>
    <t>CA-2015-108119</t>
  </si>
  <si>
    <t>CA-2015-157434</t>
  </si>
  <si>
    <t>CA-2016-101525</t>
  </si>
  <si>
    <t>US-2014-117968</t>
  </si>
  <si>
    <t>CA-2016-158211</t>
  </si>
  <si>
    <t>CA-2016-152247</t>
  </si>
  <si>
    <t>CA-2016-128223</t>
  </si>
  <si>
    <t>CA-2016-154235</t>
  </si>
  <si>
    <t>CA-2017-129910</t>
  </si>
  <si>
    <t>CA-2017-133095</t>
  </si>
  <si>
    <t>CA-2015-130554</t>
  </si>
  <si>
    <t>CA-2014-152443</t>
  </si>
  <si>
    <t>CA-2016-133319</t>
  </si>
  <si>
    <t>CA-2016-133935</t>
  </si>
  <si>
    <t>CA-2016-136301</t>
  </si>
  <si>
    <t>US-2014-109456</t>
  </si>
  <si>
    <t>CA-2017-151596</t>
  </si>
  <si>
    <t>CA-2015-147879</t>
  </si>
  <si>
    <t>CA-2016-166625</t>
  </si>
  <si>
    <t>CA-2016-146157</t>
  </si>
  <si>
    <t>CA-2017-159954</t>
  </si>
  <si>
    <t>CA-2017-100825</t>
  </si>
  <si>
    <t>CA-2014-168305</t>
  </si>
  <si>
    <t>CA-2016-167682</t>
  </si>
  <si>
    <t>CA-2017-108000</t>
  </si>
  <si>
    <t>CA-2015-146465</t>
  </si>
  <si>
    <t>CA-2016-159639</t>
  </si>
  <si>
    <t>US-2017-153948</t>
  </si>
  <si>
    <t>US-2016-113985</t>
  </si>
  <si>
    <t>CA-2016-155383</t>
  </si>
  <si>
    <t>CA-2014-120432</t>
  </si>
  <si>
    <t>US-2015-126977</t>
  </si>
  <si>
    <t>CA-2016-130288</t>
  </si>
  <si>
    <t>CA-2017-146458</t>
  </si>
  <si>
    <t>CA-2017-150420</t>
  </si>
  <si>
    <t>US-2014-118997</t>
  </si>
  <si>
    <t>CA-2014-114314</t>
  </si>
  <si>
    <t>US-2017-169551</t>
  </si>
  <si>
    <t>CA-2016-103107</t>
  </si>
  <si>
    <t>CA-2017-122077</t>
  </si>
  <si>
    <t>CA-2017-112431</t>
  </si>
  <si>
    <t>CA-2016-151092</t>
  </si>
  <si>
    <t>CA-2014-104178</t>
  </si>
  <si>
    <t>CA-2015-115924</t>
  </si>
  <si>
    <t>CA-2017-161046</t>
  </si>
  <si>
    <t>US-2017-141698</t>
  </si>
  <si>
    <t>US-2014-105151</t>
  </si>
  <si>
    <t>CA-2014-155796</t>
  </si>
  <si>
    <t>CA-2016-127138</t>
  </si>
  <si>
    <t>CA-2017-150602</t>
  </si>
  <si>
    <t>CA-2014-140732</t>
  </si>
  <si>
    <t>CA-2017-119011</t>
  </si>
  <si>
    <t>CA-2016-166912</t>
  </si>
  <si>
    <t>CA-2014-141726</t>
  </si>
  <si>
    <t>CA-2017-115105</t>
  </si>
  <si>
    <t>CA-2015-143980</t>
  </si>
  <si>
    <t>CA-2016-135636</t>
  </si>
  <si>
    <t>CA-2017-102155</t>
  </si>
  <si>
    <t>CA-2017-116953</t>
  </si>
  <si>
    <t>CA-2014-117765</t>
  </si>
  <si>
    <t>CA-2016-114895</t>
  </si>
  <si>
    <t>CA-2017-112984</t>
  </si>
  <si>
    <t>CA-2016-163776</t>
  </si>
  <si>
    <t>US-2017-163300</t>
  </si>
  <si>
    <t>CA-2016-162187</t>
  </si>
  <si>
    <t>US-2014-112991</t>
  </si>
  <si>
    <t>CA-2014-124079</t>
  </si>
  <si>
    <t>US-2017-146878</t>
  </si>
  <si>
    <t>CA-2017-107244</t>
  </si>
  <si>
    <t>CA-2015-100657</t>
  </si>
  <si>
    <t>CA-2017-129581</t>
  </si>
  <si>
    <t>CA-2017-129028</t>
  </si>
  <si>
    <t>CA-2015-135580</t>
  </si>
  <si>
    <t>CA-2016-159016</t>
  </si>
  <si>
    <t>CA-2014-102652</t>
  </si>
  <si>
    <t>CA-2014-152422</t>
  </si>
  <si>
    <t>US-2016-156692</t>
  </si>
  <si>
    <t>CA-2014-130869</t>
  </si>
  <si>
    <t>US-2017-128832</t>
  </si>
  <si>
    <t>CA-2017-139717</t>
  </si>
  <si>
    <t>CA-2017-136007</t>
  </si>
  <si>
    <t>CA-2016-157364</t>
  </si>
  <si>
    <t>US-2016-112970</t>
  </si>
  <si>
    <t>US-2017-152492</t>
  </si>
  <si>
    <t>CA-2016-101168</t>
  </si>
  <si>
    <t>CA-2017-104010</t>
  </si>
  <si>
    <t>CA-2015-130253</t>
  </si>
  <si>
    <t>US-2015-155369</t>
  </si>
  <si>
    <t>CA-2016-131205</t>
  </si>
  <si>
    <t>CA-2017-122364</t>
  </si>
  <si>
    <t>CA-2016-117912</t>
  </si>
  <si>
    <t>CA-2017-145702</t>
  </si>
  <si>
    <t>CA-2015-113215</t>
  </si>
  <si>
    <t>CA-2016-154662</t>
  </si>
  <si>
    <t>CA-2015-105571</t>
  </si>
  <si>
    <t>CA-2016-152765</t>
  </si>
  <si>
    <t>CA-2015-153878</t>
  </si>
  <si>
    <t>CA-2016-124016</t>
  </si>
  <si>
    <t>CA-2016-113551</t>
  </si>
  <si>
    <t>CA-2014-107524</t>
  </si>
  <si>
    <t>CA-2014-138072</t>
  </si>
  <si>
    <t>CA-2015-134201</t>
  </si>
  <si>
    <t>CA-2015-111780</t>
  </si>
  <si>
    <t>CA-2015-119942</t>
  </si>
  <si>
    <t>CA-2015-151547</t>
  </si>
  <si>
    <t>CA-2017-166695</t>
  </si>
  <si>
    <t>CA-2017-167542</t>
  </si>
  <si>
    <t>CA-2015-120901</t>
  </si>
  <si>
    <t>CA-2017-121398</t>
  </si>
  <si>
    <t>CA-2016-151561</t>
  </si>
  <si>
    <t>CA-2017-154676</t>
  </si>
  <si>
    <t>US-2014-165589</t>
  </si>
  <si>
    <t>US-2016-132577</t>
  </si>
  <si>
    <t>CA-2015-114048</t>
  </si>
  <si>
    <t>CA-2015-137281</t>
  </si>
  <si>
    <t>US-2017-162068</t>
  </si>
  <si>
    <t>CA-2017-100111</t>
  </si>
  <si>
    <t>US-2017-132381</t>
  </si>
  <si>
    <t>CA-2015-147011</t>
  </si>
  <si>
    <t>CA-2014-120852</t>
  </si>
  <si>
    <t>CA-2016-150007</t>
  </si>
  <si>
    <t>CA-2016-124590</t>
  </si>
  <si>
    <t>CA-2016-133802</t>
  </si>
  <si>
    <t>US-2016-113677</t>
  </si>
  <si>
    <t>CA-2017-143378</t>
  </si>
  <si>
    <t>CA-2017-152660</t>
  </si>
  <si>
    <t>CA-2015-142139</t>
  </si>
  <si>
    <t>CA-2017-145772</t>
  </si>
  <si>
    <t>CA-2016-124100</t>
  </si>
  <si>
    <t>US-2014-158400</t>
  </si>
  <si>
    <t>CA-2017-162033</t>
  </si>
  <si>
    <t>CA-2014-163447</t>
  </si>
  <si>
    <t>CA-2017-145737</t>
  </si>
  <si>
    <t>CA-2016-148096</t>
  </si>
  <si>
    <t>CA-2016-146766</t>
  </si>
  <si>
    <t>CA-2015-105613</t>
  </si>
  <si>
    <t>US-2016-142251</t>
  </si>
  <si>
    <t>CA-2014-131247</t>
  </si>
  <si>
    <t>US-2015-113593</t>
  </si>
  <si>
    <t>CA-2017-121083</t>
  </si>
  <si>
    <t>CA-2017-151190</t>
  </si>
  <si>
    <t>CA-2014-133543</t>
  </si>
  <si>
    <t>CA-2017-105130</t>
  </si>
  <si>
    <t>CA-2016-161928</t>
  </si>
  <si>
    <t>CA-2017-101322</t>
  </si>
  <si>
    <t>US-2016-106600</t>
  </si>
  <si>
    <t>CA-2014-111871</t>
  </si>
  <si>
    <t>CA-2017-139437</t>
  </si>
  <si>
    <t>CA-2017-151484</t>
  </si>
  <si>
    <t>CA-2016-104150</t>
  </si>
  <si>
    <t>CA-2016-161025</t>
  </si>
  <si>
    <t>CA-2014-103989</t>
  </si>
  <si>
    <t>CA-2015-142433</t>
  </si>
  <si>
    <t>CA-2015-132815</t>
  </si>
  <si>
    <t>CA-2014-101266</t>
  </si>
  <si>
    <t>CA-2016-141523</t>
  </si>
  <si>
    <t>US-2014-106299</t>
  </si>
  <si>
    <t>CA-2015-158421</t>
  </si>
  <si>
    <t>CA-2016-143609</t>
  </si>
  <si>
    <t>CA-2015-138331</t>
  </si>
  <si>
    <t>CA-2015-138954</t>
  </si>
  <si>
    <t>CA-2017-157903</t>
  </si>
  <si>
    <t>CA-2016-157259</t>
  </si>
  <si>
    <t>CA-2017-107986</t>
  </si>
  <si>
    <t>CA-2017-104927</t>
  </si>
  <si>
    <t>CA-2017-113453</t>
  </si>
  <si>
    <t>CA-2015-149909</t>
  </si>
  <si>
    <t>CA-2015-146675</t>
  </si>
  <si>
    <t>CA-2016-118332</t>
  </si>
  <si>
    <t>CA-2016-133669</t>
  </si>
  <si>
    <t>CA-2017-145660</t>
  </si>
  <si>
    <t>CA-2016-133697</t>
  </si>
  <si>
    <t>CA-2017-148138</t>
  </si>
  <si>
    <t>CA-2017-119809</t>
  </si>
  <si>
    <t>CA-2017-149944</t>
  </si>
  <si>
    <t>CA-2014-128538</t>
  </si>
  <si>
    <t>CA-2015-161711</t>
  </si>
  <si>
    <t>US-2015-129553</t>
  </si>
  <si>
    <t>CA-2016-160220</t>
  </si>
  <si>
    <t>US-2017-157224</t>
  </si>
  <si>
    <t>CA-2017-140627</t>
  </si>
  <si>
    <t>CA-2015-133445</t>
  </si>
  <si>
    <t>CA-2014-148782</t>
  </si>
  <si>
    <t>CA-2016-148208</t>
  </si>
  <si>
    <t>CA-2017-127656</t>
  </si>
  <si>
    <t>US-2017-142188</t>
  </si>
  <si>
    <t>CA-2016-144400</t>
  </si>
  <si>
    <t>US-2016-155180</t>
  </si>
  <si>
    <t>CA-2015-134075</t>
  </si>
  <si>
    <t>US-2016-131912</t>
  </si>
  <si>
    <t>CA-2017-141572</t>
  </si>
  <si>
    <t>CA-2014-134621</t>
  </si>
  <si>
    <t>CA-2016-165561</t>
  </si>
  <si>
    <t>CA-2015-112305</t>
  </si>
  <si>
    <t>CA-2017-121580</t>
  </si>
  <si>
    <t>CA-2014-101147</t>
  </si>
  <si>
    <t>CA-2014-165806</t>
  </si>
  <si>
    <t>CA-2015-151624</t>
  </si>
  <si>
    <t>CA-2017-139444</t>
  </si>
  <si>
    <t>CA-2015-133977</t>
  </si>
  <si>
    <t>CA-2017-141425</t>
  </si>
  <si>
    <t>CA-2015-133536</t>
  </si>
  <si>
    <t>CA-2015-150441</t>
  </si>
  <si>
    <t>CA-2015-162607</t>
  </si>
  <si>
    <t>CA-2017-103506</t>
  </si>
  <si>
    <t>CA-2016-132479</t>
  </si>
  <si>
    <t>CA-2017-160724</t>
  </si>
  <si>
    <t>US-2016-115952</t>
  </si>
  <si>
    <t>CA-2014-146731</t>
  </si>
  <si>
    <t>CA-2015-115392</t>
  </si>
  <si>
    <t>CA-2017-102379</t>
  </si>
  <si>
    <t>CA-2017-149706</t>
  </si>
  <si>
    <t>US-2016-139087</t>
  </si>
  <si>
    <t>CA-2017-152226</t>
  </si>
  <si>
    <t>CA-2015-116484</t>
  </si>
  <si>
    <t>CA-2016-100944</t>
  </si>
  <si>
    <t>CA-2016-125080</t>
  </si>
  <si>
    <t>CA-2016-121020</t>
  </si>
  <si>
    <t>CA-2014-100090</t>
  </si>
  <si>
    <t>US-2015-139675</t>
  </si>
  <si>
    <t>CA-2017-143756</t>
  </si>
  <si>
    <t>CA-2015-151253</t>
  </si>
  <si>
    <t>CA-2014-141152</t>
  </si>
  <si>
    <t>CA-2014-141313</t>
  </si>
  <si>
    <t>CA-2014-169852</t>
  </si>
  <si>
    <t>CA-2017-107314</t>
  </si>
  <si>
    <t>US-2014-161305</t>
  </si>
  <si>
    <t>CA-2017-166919</t>
  </si>
  <si>
    <t>CA-2017-162712</t>
  </si>
  <si>
    <t>CA-2017-107552</t>
  </si>
  <si>
    <t>CA-2016-163328</t>
  </si>
  <si>
    <t>CA-2014-112837</t>
  </si>
  <si>
    <t>CA-2017-120019</t>
  </si>
  <si>
    <t>CA-2014-100762</t>
  </si>
  <si>
    <t>CA-2017-161459</t>
  </si>
  <si>
    <t>CA-2017-160017</t>
  </si>
  <si>
    <t>CA-2014-123316</t>
  </si>
  <si>
    <t>CA-2014-141299</t>
  </si>
  <si>
    <t>CA-2014-104402</t>
  </si>
  <si>
    <t>CA-2015-110289</t>
  </si>
  <si>
    <t>CA-2014-167927</t>
  </si>
  <si>
    <t>CA-2014-133305</t>
  </si>
  <si>
    <t>CA-2016-165995</t>
  </si>
  <si>
    <t>CA-2017-143112</t>
  </si>
  <si>
    <t>US-2017-105830</t>
  </si>
  <si>
    <t>CA-2015-146255</t>
  </si>
  <si>
    <t>CA-2017-104822</t>
  </si>
  <si>
    <t>CA-2015-104486</t>
  </si>
  <si>
    <t>CA-2017-161557</t>
  </si>
  <si>
    <t>CA-2017-161130</t>
  </si>
  <si>
    <t>US-2015-161347</t>
  </si>
  <si>
    <t>US-2015-109015</t>
  </si>
  <si>
    <t>CA-2014-110611</t>
  </si>
  <si>
    <t>CA-2017-139080</t>
  </si>
  <si>
    <t>CA-2015-115693</t>
  </si>
  <si>
    <t>US-2014-107993</t>
  </si>
  <si>
    <t>CA-2017-110443</t>
  </si>
  <si>
    <t>CA-2017-144848</t>
  </si>
  <si>
    <t>US-2017-147998</t>
  </si>
  <si>
    <t>CA-2016-103919</t>
  </si>
  <si>
    <t>CA-2016-113425</t>
  </si>
  <si>
    <t>CA-2017-143035</t>
  </si>
  <si>
    <t>CA-2014-107811</t>
  </si>
  <si>
    <t>CA-2016-163216</t>
  </si>
  <si>
    <t>US-2016-116442</t>
  </si>
  <si>
    <t>CA-2017-150623</t>
  </si>
  <si>
    <t>US-2014-163797</t>
  </si>
  <si>
    <t>CA-2016-127236</t>
  </si>
  <si>
    <t>US-2017-104661</t>
  </si>
  <si>
    <t>CA-2014-134103</t>
  </si>
  <si>
    <t>CA-2015-147529</t>
  </si>
  <si>
    <t>CA-2016-129126</t>
  </si>
  <si>
    <t>CA-2017-131632</t>
  </si>
  <si>
    <t>CA-2017-151981</t>
  </si>
  <si>
    <t>CA-2017-125472</t>
  </si>
  <si>
    <t>CA-2015-156328</t>
  </si>
  <si>
    <t>CA-2017-154074</t>
  </si>
  <si>
    <t>CA-2017-161774</t>
  </si>
  <si>
    <t>CA-2017-151211</t>
  </si>
  <si>
    <t>CA-2017-142671</t>
  </si>
  <si>
    <t>CA-2017-144750</t>
  </si>
  <si>
    <t>CA-2016-111976</t>
  </si>
  <si>
    <t>CA-2016-140130</t>
  </si>
  <si>
    <t>CA-2014-159121</t>
  </si>
  <si>
    <t>CA-2015-149650</t>
  </si>
  <si>
    <t>CA-2017-115777</t>
  </si>
  <si>
    <t>CA-2016-143714</t>
  </si>
  <si>
    <t>CA-2014-165764</t>
  </si>
  <si>
    <t>CA-2015-121405</t>
  </si>
  <si>
    <t>US-2017-116897</t>
  </si>
  <si>
    <t>US-2017-113992</t>
  </si>
  <si>
    <t>CA-2014-166891</t>
  </si>
  <si>
    <t>CA-2016-101161</t>
  </si>
  <si>
    <t>CA-2015-151785</t>
  </si>
  <si>
    <t>US-2017-119816</t>
  </si>
  <si>
    <t>CA-2015-156510</t>
  </si>
  <si>
    <t>US-2015-110261</t>
  </si>
  <si>
    <t>CA-2015-125710</t>
  </si>
  <si>
    <t>CA-2017-161102</t>
  </si>
  <si>
    <t>CA-2014-110065</t>
  </si>
  <si>
    <t>US-2017-133361</t>
  </si>
  <si>
    <t>US-2016-155404</t>
  </si>
  <si>
    <t>CA-2015-114503</t>
  </si>
  <si>
    <t>CA-2017-153080</t>
  </si>
  <si>
    <t>CA-2016-163804</t>
  </si>
  <si>
    <t>CA-2015-108532</t>
  </si>
  <si>
    <t>CA-2014-151897</t>
  </si>
  <si>
    <t>CA-2016-113292</t>
  </si>
  <si>
    <t>CA-2014-149524</t>
  </si>
  <si>
    <t>CA-2017-140872</t>
  </si>
  <si>
    <t>CA-2017-113908</t>
  </si>
  <si>
    <t>CA-2015-120621</t>
  </si>
  <si>
    <t>US-2017-148866</t>
  </si>
  <si>
    <t>CA-2014-149594</t>
  </si>
  <si>
    <t>CA-2016-113845</t>
  </si>
  <si>
    <t>CA-2017-111262</t>
  </si>
  <si>
    <t>CA-2015-103135</t>
  </si>
  <si>
    <t>CA-2014-129147</t>
  </si>
  <si>
    <t>CA-2017-128265</t>
  </si>
  <si>
    <t>CA-2016-152331</t>
  </si>
  <si>
    <t>US-2016-128909</t>
  </si>
  <si>
    <t>CA-2017-102197</t>
  </si>
  <si>
    <t>CA-2017-167640</t>
  </si>
  <si>
    <t>US-2017-116652</t>
  </si>
  <si>
    <t>CA-2017-138289</t>
  </si>
  <si>
    <t>CA-2016-129308</t>
  </si>
  <si>
    <t>CA-2016-157791</t>
  </si>
  <si>
    <t>CA-2014-146864</t>
  </si>
  <si>
    <t>CA-2014-103744</t>
  </si>
  <si>
    <t>US-2017-107384</t>
  </si>
  <si>
    <t>CA-2014-128209</t>
  </si>
  <si>
    <t>CA-2014-169684</t>
  </si>
  <si>
    <t>CA-2015-109862</t>
  </si>
  <si>
    <t>US-2017-107888</t>
  </si>
  <si>
    <t>US-2017-154872</t>
  </si>
  <si>
    <t>CA-2014-113880</t>
  </si>
  <si>
    <t>US-2015-164966</t>
  </si>
  <si>
    <t>CA-2015-126739</t>
  </si>
  <si>
    <t>CA-2017-161578</t>
  </si>
  <si>
    <t>CA-2014-137092</t>
  </si>
  <si>
    <t>CA-2015-166947</t>
  </si>
  <si>
    <t>CA-2016-160941</t>
  </si>
  <si>
    <t>CA-2017-144680</t>
  </si>
  <si>
    <t>CA-2014-166086</t>
  </si>
  <si>
    <t>CA-2017-131282</t>
  </si>
  <si>
    <t>CA-2014-100678</t>
  </si>
  <si>
    <t>CA-2016-161543</t>
  </si>
  <si>
    <t>CA-2016-160535</t>
  </si>
  <si>
    <t>CA-2017-123085</t>
  </si>
  <si>
    <t>CA-2015-153752</t>
  </si>
  <si>
    <t>CA-2014-103660</t>
  </si>
  <si>
    <t>CA-2016-169887</t>
  </si>
  <si>
    <t>CA-2016-148516</t>
  </si>
  <si>
    <t>CA-2017-104731</t>
  </si>
  <si>
    <t>CA-2014-164749</t>
  </si>
  <si>
    <t>CA-2015-103716</t>
  </si>
  <si>
    <t>CA-2016-126795</t>
  </si>
  <si>
    <t>CA-2015-146290</t>
  </si>
  <si>
    <t>CA-2017-157112</t>
  </si>
  <si>
    <t>CA-2014-169257</t>
  </si>
  <si>
    <t>CA-2014-154095</t>
  </si>
  <si>
    <t>CA-2017-146346</t>
  </si>
  <si>
    <t>CA-2016-148852</t>
  </si>
  <si>
    <t>US-2015-118906</t>
  </si>
  <si>
    <t>CA-2016-168921</t>
  </si>
  <si>
    <t>CA-2015-107678</t>
  </si>
  <si>
    <t>CA-2016-123512</t>
  </si>
  <si>
    <t>US-2017-167402</t>
  </si>
  <si>
    <t>CA-2014-130449</t>
  </si>
  <si>
    <t>CA-2015-141250</t>
  </si>
  <si>
    <t>CA-2014-145541</t>
  </si>
  <si>
    <t>CA-2014-138513</t>
  </si>
  <si>
    <t>CA-2015-135489</t>
  </si>
  <si>
    <t>CA-2015-125696</t>
  </si>
  <si>
    <t>CA-2016-105081</t>
  </si>
  <si>
    <t>US-2016-146857</t>
  </si>
  <si>
    <t>CA-2016-166275</t>
  </si>
  <si>
    <t>CA-2017-144498</t>
  </si>
  <si>
    <t>CA-2017-103352</t>
  </si>
  <si>
    <t>CA-2014-108609</t>
  </si>
  <si>
    <t>CA-2017-128328</t>
  </si>
  <si>
    <t>US-2015-156496</t>
  </si>
  <si>
    <t>US-2016-127334</t>
  </si>
  <si>
    <t>US-2017-124779</t>
  </si>
  <si>
    <t>CA-2017-135937</t>
  </si>
  <si>
    <t>CA-2015-129322</t>
  </si>
  <si>
    <t>CA-2017-162173</t>
  </si>
  <si>
    <t>CA-2016-115483</t>
  </si>
  <si>
    <t>CA-2017-122175</t>
  </si>
  <si>
    <t>CA-2017-161088</t>
  </si>
  <si>
    <t>CA-2014-154837</t>
  </si>
  <si>
    <t>CA-2015-153794</t>
  </si>
  <si>
    <t>CA-2015-135510</t>
  </si>
  <si>
    <t>CA-2015-109337</t>
  </si>
  <si>
    <t>CA-2014-150329</t>
  </si>
  <si>
    <t>CA-2017-145037</t>
  </si>
  <si>
    <t>CA-2017-154466</t>
  </si>
  <si>
    <t>CA-2014-109134</t>
  </si>
  <si>
    <t>US-2015-129637</t>
  </si>
  <si>
    <t>CA-2015-165162</t>
  </si>
  <si>
    <t>CA-2017-140494</t>
  </si>
  <si>
    <t>CA-2017-104108</t>
  </si>
  <si>
    <t>US-2017-165869</t>
  </si>
  <si>
    <t>CA-2017-160899</t>
  </si>
  <si>
    <t>CA-2017-144225</t>
  </si>
  <si>
    <t>US-2016-163538</t>
  </si>
  <si>
    <t>US-2016-155103</t>
  </si>
  <si>
    <t>CA-2017-145429</t>
  </si>
  <si>
    <t>CA-2015-153535</t>
  </si>
  <si>
    <t>CA-2015-139164</t>
  </si>
  <si>
    <t>CA-2016-112277</t>
  </si>
  <si>
    <t>CA-2014-167724</t>
  </si>
  <si>
    <t>CA-2015-123141</t>
  </si>
  <si>
    <t>CA-2016-149503</t>
  </si>
  <si>
    <t>CA-2017-163069</t>
  </si>
  <si>
    <t>CA-2017-107629</t>
  </si>
  <si>
    <t>CA-2016-134789</t>
  </si>
  <si>
    <t>CA-2016-130442</t>
  </si>
  <si>
    <t>CA-2017-102974</t>
  </si>
  <si>
    <t>US-2017-166394</t>
  </si>
  <si>
    <t>CA-2016-128811</t>
  </si>
  <si>
    <t>CA-2017-145443</t>
  </si>
  <si>
    <t>CA-2016-165827</t>
  </si>
  <si>
    <t>CA-2015-156734</t>
  </si>
  <si>
    <t>CA-2014-120096</t>
  </si>
  <si>
    <t>CA-2015-141754</t>
  </si>
  <si>
    <t>CA-2016-123358</t>
  </si>
  <si>
    <t>CA-2014-144029</t>
  </si>
  <si>
    <t>US-2017-101784</t>
  </si>
  <si>
    <t>CA-2015-156923</t>
  </si>
  <si>
    <t>CA-2017-111269</t>
  </si>
  <si>
    <t>CA-2017-159156</t>
  </si>
  <si>
    <t>CA-2017-100230</t>
  </si>
  <si>
    <t>CA-2016-154767</t>
  </si>
  <si>
    <t>CA-2017-124205</t>
  </si>
  <si>
    <t>CA-2017-165715</t>
  </si>
  <si>
    <t>CA-2017-100636</t>
  </si>
  <si>
    <t>CA-2016-162943</t>
  </si>
  <si>
    <t>CA-2016-144764</t>
  </si>
  <si>
    <t>CA-2017-100615</t>
  </si>
  <si>
    <t>CA-2014-109302</t>
  </si>
  <si>
    <t>CA-2017-139787</t>
  </si>
  <si>
    <t>CA-2017-139402</t>
  </si>
  <si>
    <t>CA-2016-119018</t>
  </si>
  <si>
    <t>CA-2015-105361</t>
  </si>
  <si>
    <t>US-2016-152373</t>
  </si>
  <si>
    <t>US-2017-166037</t>
  </si>
  <si>
    <t>US-2016-147711</t>
  </si>
  <si>
    <t>CA-2017-121293</t>
  </si>
  <si>
    <t>CA-2015-118843</t>
  </si>
  <si>
    <t>CA-2015-161445</t>
  </si>
  <si>
    <t>CA-2016-124527</t>
  </si>
  <si>
    <t>CA-2016-162348</t>
  </si>
  <si>
    <t>CA-2014-141005</t>
  </si>
  <si>
    <t>CA-2015-145394</t>
  </si>
  <si>
    <t>CA-2015-168809</t>
  </si>
  <si>
    <t>CA-2016-109827</t>
  </si>
  <si>
    <t>CA-2014-152233</t>
  </si>
  <si>
    <t>CA-2014-125682</t>
  </si>
  <si>
    <t>CA-2017-162880</t>
  </si>
  <si>
    <t>CA-2015-128125</t>
  </si>
  <si>
    <t>CA-2017-156237</t>
  </si>
  <si>
    <t>CA-2014-144414</t>
  </si>
  <si>
    <t>CA-2017-163860</t>
  </si>
  <si>
    <t>US-2017-115609</t>
  </si>
  <si>
    <t>CA-2015-154291</t>
  </si>
  <si>
    <t>CA-2016-118689</t>
  </si>
  <si>
    <t>CA-2016-140438</t>
  </si>
  <si>
    <t>US-2017-123204</t>
  </si>
  <si>
    <t>CA-2015-112522</t>
  </si>
  <si>
    <t>CA-2016-153101</t>
  </si>
  <si>
    <t>CA-2016-142615</t>
  </si>
  <si>
    <t>CA-2017-142643</t>
  </si>
  <si>
    <t>CA-2015-116260</t>
  </si>
  <si>
    <t>CA-2017-107517</t>
  </si>
  <si>
    <t>CA-2015-166338</t>
  </si>
  <si>
    <t>CA-2016-123946</t>
  </si>
  <si>
    <t>CA-2014-147543</t>
  </si>
  <si>
    <t>US-2016-159093</t>
  </si>
  <si>
    <t>CA-2016-162110</t>
  </si>
  <si>
    <t>US-2016-163461</t>
  </si>
  <si>
    <t>CA-2014-101462</t>
  </si>
  <si>
    <t>US-2016-100461</t>
  </si>
  <si>
    <t>US-2017-162670</t>
  </si>
  <si>
    <t>CA-2017-128965</t>
  </si>
  <si>
    <t>CA-2017-138618</t>
  </si>
  <si>
    <t>US-2016-126452</t>
  </si>
  <si>
    <t>CA-2016-145009</t>
  </si>
  <si>
    <t>CA-2015-162544</t>
  </si>
  <si>
    <t>CA-2014-124394</t>
  </si>
  <si>
    <t>US-2016-121013</t>
  </si>
  <si>
    <t>US-2015-123918</t>
  </si>
  <si>
    <t>CA-2015-137113</t>
  </si>
  <si>
    <t>CA-2015-120677</t>
  </si>
  <si>
    <t>CA-2017-123036</t>
  </si>
  <si>
    <t>CA-2017-120222</t>
  </si>
  <si>
    <t>CA-2017-164756</t>
  </si>
  <si>
    <t>CA-2017-122028</t>
  </si>
  <si>
    <t>US-2015-165512</t>
  </si>
  <si>
    <t>CA-2015-140557</t>
  </si>
  <si>
    <t>US-2017-135013</t>
  </si>
  <si>
    <t>CA-2017-111220</t>
  </si>
  <si>
    <t>US-2017-149006</t>
  </si>
  <si>
    <t>CA-2017-149468</t>
  </si>
  <si>
    <t>CA-2016-140249</t>
  </si>
  <si>
    <t>US-2017-135503</t>
  </si>
  <si>
    <t>CA-2014-126277</t>
  </si>
  <si>
    <t>US-2017-115301</t>
  </si>
  <si>
    <t>CA-2017-168942</t>
  </si>
  <si>
    <t>US-2017-128398</t>
  </si>
  <si>
    <t>CA-2015-104115</t>
  </si>
  <si>
    <t>CA-2014-142510</t>
  </si>
  <si>
    <t>CA-2014-124247</t>
  </si>
  <si>
    <t>CA-2016-105473</t>
  </si>
  <si>
    <t>CA-2015-102806</t>
  </si>
  <si>
    <t>CA-2017-121706</t>
  </si>
  <si>
    <t>CA-2017-109211</t>
  </si>
  <si>
    <t>CA-2015-134257</t>
  </si>
  <si>
    <t>CA-2015-137925</t>
  </si>
  <si>
    <t>CA-2016-140046</t>
  </si>
  <si>
    <t>CA-2016-140382</t>
  </si>
  <si>
    <t>CA-2014-164182</t>
  </si>
  <si>
    <t>CA-2017-137365</t>
  </si>
  <si>
    <t>CA-2016-129847</t>
  </si>
  <si>
    <t>CA-2014-126963</t>
  </si>
  <si>
    <t>CA-2016-125094</t>
  </si>
  <si>
    <t>CA-2017-107132</t>
  </si>
  <si>
    <t>CA-2015-139248</t>
  </si>
  <si>
    <t>CA-2014-148369</t>
  </si>
  <si>
    <t>CA-2016-106243</t>
  </si>
  <si>
    <t>CA-2015-126466</t>
  </si>
  <si>
    <t>CA-2015-130365</t>
  </si>
  <si>
    <t>CA-2017-143021</t>
  </si>
  <si>
    <t>CA-2015-161767</t>
  </si>
  <si>
    <t>CA-2015-129917</t>
  </si>
  <si>
    <t>CA-2015-115420</t>
  </si>
  <si>
    <t>CA-2016-157588</t>
  </si>
  <si>
    <t>CA-2015-167255</t>
  </si>
  <si>
    <t>CA-2017-162096</t>
  </si>
  <si>
    <t>CA-2016-157161</t>
  </si>
  <si>
    <t>CA-2015-110765</t>
  </si>
  <si>
    <t>CA-2016-163937</t>
  </si>
  <si>
    <t>CA-2017-153822</t>
  </si>
  <si>
    <t>CA-2017-146185</t>
  </si>
  <si>
    <t>CA-2015-112144</t>
  </si>
  <si>
    <t>US-2016-119298</t>
  </si>
  <si>
    <t>CA-2017-155159</t>
  </si>
  <si>
    <t>CA-2017-149076</t>
  </si>
  <si>
    <t>CA-2014-146990</t>
  </si>
  <si>
    <t>CA-2016-116526</t>
  </si>
  <si>
    <t>CA-2017-158561</t>
  </si>
  <si>
    <t>CA-2017-165099</t>
  </si>
  <si>
    <t>CA-2015-109386</t>
  </si>
  <si>
    <t>CA-2015-166800</t>
  </si>
  <si>
    <t>CA-2017-117443</t>
  </si>
  <si>
    <t>US-2016-134369</t>
  </si>
  <si>
    <t>CA-2017-123687</t>
  </si>
  <si>
    <t>CA-2015-104871</t>
  </si>
  <si>
    <t>CA-2014-133158</t>
  </si>
  <si>
    <t>CA-2014-126333</t>
  </si>
  <si>
    <t>CA-2015-141740</t>
  </si>
  <si>
    <t>CA-2014-119466</t>
  </si>
  <si>
    <t>CA-2015-154823</t>
  </si>
  <si>
    <t>US-2014-135881</t>
  </si>
  <si>
    <t>CA-2017-141201</t>
  </si>
  <si>
    <t>CA-2014-114790</t>
  </si>
  <si>
    <t>US-2016-154256</t>
  </si>
  <si>
    <t>CA-2014-124737</t>
  </si>
  <si>
    <t>US-2017-101840</t>
  </si>
  <si>
    <t>CA-2017-131653</t>
  </si>
  <si>
    <t>US-2016-157840</t>
  </si>
  <si>
    <t>CA-2016-145548</t>
  </si>
  <si>
    <t>CA-2017-119494</t>
  </si>
  <si>
    <t>CA-2014-124618</t>
  </si>
  <si>
    <t>CA-2017-161970</t>
  </si>
  <si>
    <t>CA-2017-103443</t>
  </si>
  <si>
    <t>US-2017-165358</t>
  </si>
  <si>
    <t>CA-2016-160136</t>
  </si>
  <si>
    <t>CA-2014-150581</t>
  </si>
  <si>
    <t>CA-2016-119515</t>
  </si>
  <si>
    <t>CA-2014-141355</t>
  </si>
  <si>
    <t>CA-2016-165330</t>
  </si>
  <si>
    <t>CA-2015-132633</t>
  </si>
  <si>
    <t>CA-2016-157742</t>
  </si>
  <si>
    <t>CA-2017-127712</t>
  </si>
  <si>
    <t>CA-2017-169474</t>
  </si>
  <si>
    <t>CA-2014-106726</t>
  </si>
  <si>
    <t>CA-2016-147473</t>
  </si>
  <si>
    <t>CA-2016-114209</t>
  </si>
  <si>
    <t>CA-2014-141901</t>
  </si>
  <si>
    <t>CA-2016-164490</t>
  </si>
  <si>
    <t>CA-2016-112256</t>
  </si>
  <si>
    <t>CA-2016-167416</t>
  </si>
  <si>
    <t>CA-2016-106950</t>
  </si>
  <si>
    <t>CA-2017-118724</t>
  </si>
  <si>
    <t>CA-2017-112004</t>
  </si>
  <si>
    <t>US-2017-143175</t>
  </si>
  <si>
    <t>CA-2015-105844</t>
  </si>
  <si>
    <t>CA-2017-118864</t>
  </si>
  <si>
    <t>CA-2015-119480</t>
  </si>
  <si>
    <t>US-2015-153374</t>
  </si>
  <si>
    <t>CA-2016-101980</t>
  </si>
  <si>
    <t>CA-2017-144596</t>
  </si>
  <si>
    <t>CA-2015-124933</t>
  </si>
  <si>
    <t>CA-2014-159625</t>
  </si>
  <si>
    <t>CA-2016-144337</t>
  </si>
  <si>
    <t>CA-2014-117478</t>
  </si>
  <si>
    <t>CA-2017-147410</t>
  </si>
  <si>
    <t>CA-2017-128944</t>
  </si>
  <si>
    <t>CA-2016-109666</t>
  </si>
  <si>
    <t>US-2016-102239</t>
  </si>
  <si>
    <t>CA-2014-143168</t>
  </si>
  <si>
    <t>CA-2017-104906</t>
  </si>
  <si>
    <t>CA-2017-118122</t>
  </si>
  <si>
    <t>US-2014-147774</t>
  </si>
  <si>
    <t>CA-2017-166926</t>
  </si>
  <si>
    <t>CA-2015-128013</t>
  </si>
  <si>
    <t>CA-2016-123176</t>
  </si>
  <si>
    <t>US-2016-117541</t>
  </si>
  <si>
    <t>CA-2016-166282</t>
  </si>
  <si>
    <t>CA-2017-141439</t>
  </si>
  <si>
    <t>CA-2015-163965</t>
  </si>
  <si>
    <t>CA-2017-128783</t>
  </si>
  <si>
    <t>CA-2014-122217</t>
  </si>
  <si>
    <t>US-2017-141558</t>
  </si>
  <si>
    <t>CA-2016-139941</t>
  </si>
  <si>
    <t>CA-2015-166583</t>
  </si>
  <si>
    <t>CA-2017-100412</t>
  </si>
  <si>
    <t>CA-2017-142909</t>
  </si>
  <si>
    <t>CA-2014-137911</t>
  </si>
  <si>
    <t>CA-2015-106208</t>
  </si>
  <si>
    <t>US-2015-136749</t>
  </si>
  <si>
    <t>CA-2017-126718</t>
  </si>
  <si>
    <t>CA-2016-131380</t>
  </si>
  <si>
    <t>CA-2015-145835</t>
  </si>
  <si>
    <t>CA-2014-138709</t>
  </si>
  <si>
    <t>CA-2014-122070</t>
  </si>
  <si>
    <t>CA-2016-158610</t>
  </si>
  <si>
    <t>CA-2014-117464</t>
  </si>
  <si>
    <t>US-2017-168613</t>
  </si>
  <si>
    <t>CA-2017-125381</t>
  </si>
  <si>
    <t>US-2017-141677</t>
  </si>
  <si>
    <t>CA-2017-133067</t>
  </si>
  <si>
    <t>US-2016-144351</t>
  </si>
  <si>
    <t>CA-2014-106054</t>
  </si>
  <si>
    <t>CA-2016-138667</t>
  </si>
  <si>
    <t>CA-2017-150609</t>
  </si>
  <si>
    <t>CA-2017-128853</t>
  </si>
  <si>
    <t>CA-2017-133102</t>
  </si>
  <si>
    <t>CA-2016-164399</t>
  </si>
  <si>
    <t>CA-2016-116918</t>
  </si>
  <si>
    <t>CA-2016-110492</t>
  </si>
  <si>
    <t>CA-2016-147683</t>
  </si>
  <si>
    <t>CA-2014-116785</t>
  </si>
  <si>
    <t>US-2015-156797</t>
  </si>
  <si>
    <t>CA-2016-104276</t>
  </si>
  <si>
    <t>CA-2016-120369</t>
  </si>
  <si>
    <t>CA-2014-118276</t>
  </si>
  <si>
    <t>CA-2015-136658</t>
  </si>
  <si>
    <t>CA-2017-137414</t>
  </si>
  <si>
    <t>CA-2016-143476</t>
  </si>
  <si>
    <t>US-2016-119046</t>
  </si>
  <si>
    <t>CA-2017-154949</t>
  </si>
  <si>
    <t>CA-2015-103072</t>
  </si>
  <si>
    <t>CA-2015-150770</t>
  </si>
  <si>
    <t>CA-2017-154760</t>
  </si>
  <si>
    <t>US-2017-104437</t>
  </si>
  <si>
    <t>CA-2017-113075</t>
  </si>
  <si>
    <t>CA-2016-109953</t>
  </si>
  <si>
    <t>CA-2017-127397</t>
  </si>
  <si>
    <t>CA-2014-157546</t>
  </si>
  <si>
    <t>CA-2017-153843</t>
  </si>
  <si>
    <t>CA-2016-137337</t>
  </si>
  <si>
    <t>CA-2014-138737</t>
  </si>
  <si>
    <t>CA-2016-164924</t>
  </si>
  <si>
    <t>CA-2016-101651</t>
  </si>
  <si>
    <t>CA-2017-136651</t>
  </si>
  <si>
    <t>CA-2017-118892</t>
  </si>
  <si>
    <t>US-2017-151127</t>
  </si>
  <si>
    <t>CA-2017-145807</t>
  </si>
  <si>
    <t>US-2014-127978</t>
  </si>
  <si>
    <t>CA-2015-158491</t>
  </si>
  <si>
    <t>CA-2016-116764</t>
  </si>
  <si>
    <t>CA-2016-152457</t>
  </si>
  <si>
    <t>CA-2016-152730</t>
  </si>
  <si>
    <t>CA-2017-137001</t>
  </si>
  <si>
    <t>CA-2017-156363</t>
  </si>
  <si>
    <t>CA-2017-122056</t>
  </si>
  <si>
    <t>US-2014-143721</t>
  </si>
  <si>
    <t>CA-2017-122987</t>
  </si>
  <si>
    <t>CA-2016-133368</t>
  </si>
  <si>
    <t>CA-2016-123337</t>
  </si>
  <si>
    <t>US-2016-150357</t>
  </si>
  <si>
    <t>CA-2015-144519</t>
  </si>
  <si>
    <t>CA-2014-120670</t>
  </si>
  <si>
    <t>CA-2016-157217</t>
  </si>
  <si>
    <t>CA-2016-108224</t>
  </si>
  <si>
    <t>CA-2015-162782</t>
  </si>
  <si>
    <t>CA-2017-159282</t>
  </si>
  <si>
    <t>CA-2017-155936</t>
  </si>
  <si>
    <t>CA-2017-169439</t>
  </si>
  <si>
    <t>CA-2017-151183</t>
  </si>
  <si>
    <t>CA-2016-149965</t>
  </si>
  <si>
    <t>CA-2014-158281</t>
  </si>
  <si>
    <t>CA-2016-153661</t>
  </si>
  <si>
    <t>CA-2017-109183</t>
  </si>
  <si>
    <t>CA-2016-113656</t>
  </si>
  <si>
    <t>CA-2015-148964</t>
  </si>
  <si>
    <t>CA-2014-111899</t>
  </si>
  <si>
    <t>CA-2015-101126</t>
  </si>
  <si>
    <t>CA-2014-163468</t>
  </si>
  <si>
    <t>US-2017-117450</t>
  </si>
  <si>
    <t>CA-2014-137274</t>
  </si>
  <si>
    <t>CA-2016-144092</t>
  </si>
  <si>
    <t>CA-2017-112172</t>
  </si>
  <si>
    <t>CA-2015-121699</t>
  </si>
  <si>
    <t>CA-2015-162761</t>
  </si>
  <si>
    <t>CA-2016-121377</t>
  </si>
  <si>
    <t>CA-2017-115322</t>
  </si>
  <si>
    <t>CA-2016-132066</t>
  </si>
  <si>
    <t>CA-2017-158120</t>
  </si>
  <si>
    <t>CA-2017-100097</t>
  </si>
  <si>
    <t>CA-2017-167626</t>
  </si>
  <si>
    <t>US-2017-126053</t>
  </si>
  <si>
    <t>US-2017-128447</t>
  </si>
  <si>
    <t>US-2014-131275</t>
  </si>
  <si>
    <t>CA-2016-149349</t>
  </si>
  <si>
    <t>CA-2017-115119</t>
  </si>
  <si>
    <t>CA-2015-125563</t>
  </si>
  <si>
    <t>CA-2015-113152</t>
  </si>
  <si>
    <t>CA-2017-165155</t>
  </si>
  <si>
    <t>CA-2014-163412</t>
  </si>
  <si>
    <t>CA-2015-159590</t>
  </si>
  <si>
    <t>CA-2014-116190</t>
  </si>
  <si>
    <t>CA-2014-168473</t>
  </si>
  <si>
    <t>CA-2017-168389</t>
  </si>
  <si>
    <t>CA-2014-130421</t>
  </si>
  <si>
    <t>CA-2017-142125</t>
  </si>
  <si>
    <t>CA-2017-141138</t>
  </si>
  <si>
    <t>CA-2017-152135</t>
  </si>
  <si>
    <t>CA-2016-151974</t>
  </si>
  <si>
    <t>CA-2017-154102</t>
  </si>
  <si>
    <t>CA-2015-139780</t>
  </si>
  <si>
    <t>CA-2016-114748</t>
  </si>
  <si>
    <t>US-2014-115189</t>
  </si>
  <si>
    <t>CA-2016-163594</t>
  </si>
  <si>
    <t>CA-2016-127243</t>
  </si>
  <si>
    <t>CA-2017-161851</t>
  </si>
  <si>
    <t>CA-2015-110345</t>
  </si>
  <si>
    <t>CA-2014-107769</t>
  </si>
  <si>
    <t>US-2017-123862</t>
  </si>
  <si>
    <t>CA-2017-100580</t>
  </si>
  <si>
    <t>US-2017-145597</t>
  </si>
  <si>
    <t>CA-2014-132787</t>
  </si>
  <si>
    <t>CA-2015-136224</t>
  </si>
  <si>
    <t>CA-2016-105732</t>
  </si>
  <si>
    <t>CA-2017-108035</t>
  </si>
  <si>
    <t>CA-2017-160031</t>
  </si>
  <si>
    <t>CA-2017-147844</t>
  </si>
  <si>
    <t>CA-2016-110975</t>
  </si>
  <si>
    <t>CA-2014-141649</t>
  </si>
  <si>
    <t>CA-2014-124807</t>
  </si>
  <si>
    <t>CA-2016-110009</t>
  </si>
  <si>
    <t>CA-2017-168172</t>
  </si>
  <si>
    <t>CA-2015-100146</t>
  </si>
  <si>
    <t>CA-2017-152079</t>
  </si>
  <si>
    <t>CA-2016-129728</t>
  </si>
  <si>
    <t>CA-2014-121769</t>
  </si>
  <si>
    <t>CA-2014-103058</t>
  </si>
  <si>
    <t>CA-2017-121125</t>
  </si>
  <si>
    <t>US-2016-114013</t>
  </si>
  <si>
    <t>CA-2017-135069</t>
  </si>
  <si>
    <t>CA-2016-101693</t>
  </si>
  <si>
    <t>US-2014-164763</t>
  </si>
  <si>
    <t>CA-2014-161249</t>
  </si>
  <si>
    <t>CA-2015-148180</t>
  </si>
  <si>
    <t>CA-2014-165568</t>
  </si>
  <si>
    <t>CA-2015-145457</t>
  </si>
  <si>
    <t>US-2017-163657</t>
  </si>
  <si>
    <t>CA-2015-120446</t>
  </si>
  <si>
    <t>CA-2014-109932</t>
  </si>
  <si>
    <t>CA-2017-127474</t>
  </si>
  <si>
    <t>CA-2017-115448</t>
  </si>
  <si>
    <t>CA-2017-105669</t>
  </si>
  <si>
    <t>CA-2017-134796</t>
  </si>
  <si>
    <t>CA-2016-137743</t>
  </si>
  <si>
    <t>CA-2015-137974</t>
  </si>
  <si>
    <t>US-2015-136987</t>
  </si>
  <si>
    <t>CA-2015-138485</t>
  </si>
  <si>
    <t>CA-2016-103709</t>
  </si>
  <si>
    <t>CA-2016-138282</t>
  </si>
  <si>
    <t>CA-2017-148985</t>
  </si>
  <si>
    <t>CA-2014-138100</t>
  </si>
  <si>
    <t>CA-2015-100734</t>
  </si>
  <si>
    <t>CA-2016-139997</t>
  </si>
  <si>
    <t>CA-2016-109652</t>
  </si>
  <si>
    <t>CA-2014-167199</t>
  </si>
  <si>
    <t>CA-2016-124583</t>
  </si>
  <si>
    <t>CA-2014-113964</t>
  </si>
  <si>
    <t>CA-2014-129938</t>
  </si>
  <si>
    <t>CA-2017-135111</t>
  </si>
  <si>
    <t>US-2015-134558</t>
  </si>
  <si>
    <t>CA-2017-157196</t>
  </si>
  <si>
    <t>CA-2015-108672</t>
  </si>
  <si>
    <t>US-2017-118598</t>
  </si>
  <si>
    <t>US-2017-160836</t>
  </si>
  <si>
    <t>CA-2017-121048</t>
  </si>
  <si>
    <t>US-2017-120147</t>
  </si>
  <si>
    <t>CA-2016-158043</t>
  </si>
  <si>
    <t>US-2017-106579</t>
  </si>
  <si>
    <t>CA-2014-115889</t>
  </si>
  <si>
    <t>US-2017-161935</t>
  </si>
  <si>
    <t>US-2017-167920</t>
  </si>
  <si>
    <t>CA-2016-162383</t>
  </si>
  <si>
    <t>CA-2014-125731</t>
  </si>
  <si>
    <t>US-2017-106145</t>
  </si>
  <si>
    <t>CA-2016-107146</t>
  </si>
  <si>
    <t>US-2017-134642</t>
  </si>
  <si>
    <t>US-2017-160143</t>
  </si>
  <si>
    <t>CA-2017-103415</t>
  </si>
  <si>
    <t>CA-2016-106460</t>
  </si>
  <si>
    <t>US-2017-112347</t>
  </si>
  <si>
    <t>CA-2014-103492</t>
  </si>
  <si>
    <t>CA-2016-136595</t>
  </si>
  <si>
    <t>CA-2014-140396</t>
  </si>
  <si>
    <t>CA-2014-114181</t>
  </si>
  <si>
    <t>CA-2017-159506</t>
  </si>
  <si>
    <t>US-2014-137155</t>
  </si>
  <si>
    <t>CA-2016-105746</t>
  </si>
  <si>
    <t>US-2016-104815</t>
  </si>
  <si>
    <t>CA-2017-157672</t>
  </si>
  <si>
    <t>US-2016-166660</t>
  </si>
  <si>
    <t>CA-2017-140802</t>
  </si>
  <si>
    <t>CA-2014-133830</t>
  </si>
  <si>
    <t>CA-2014-100916</t>
  </si>
  <si>
    <t>CA-2015-129532</t>
  </si>
  <si>
    <t>CA-2014-134726</t>
  </si>
  <si>
    <t>CA-2016-138597</t>
  </si>
  <si>
    <t>CA-2015-123113</t>
  </si>
  <si>
    <t>CA-2015-169656</t>
  </si>
  <si>
    <t>CA-2015-142734</t>
  </si>
  <si>
    <t>CA-2014-163223</t>
  </si>
  <si>
    <t>CA-2017-122945</t>
  </si>
  <si>
    <t>CA-2015-139738</t>
  </si>
  <si>
    <t>CA-2016-158778</t>
  </si>
  <si>
    <t>CA-2017-119655</t>
  </si>
  <si>
    <t>CA-2015-164567</t>
  </si>
  <si>
    <t>CA-2014-131947</t>
  </si>
  <si>
    <t>CA-2016-152520</t>
  </si>
  <si>
    <t>CA-2016-101791</t>
  </si>
  <si>
    <t>CA-2017-121195</t>
  </si>
  <si>
    <t>CA-2017-163209</t>
  </si>
  <si>
    <t>CA-2014-133354</t>
  </si>
  <si>
    <t>US-2015-130491</t>
  </si>
  <si>
    <t>CA-2015-113740</t>
  </si>
  <si>
    <t>CA-2014-148425</t>
  </si>
  <si>
    <t>CA-2016-144309</t>
  </si>
  <si>
    <t>CA-2017-151225</t>
  </si>
  <si>
    <t>US-2014-144078</t>
  </si>
  <si>
    <t>CA-2014-124464</t>
  </si>
  <si>
    <t>CA-2015-136805</t>
  </si>
  <si>
    <t>US-2015-159499</t>
  </si>
  <si>
    <t>CA-2014-162089</t>
  </si>
  <si>
    <t>US-2017-158526</t>
  </si>
  <si>
    <t>CA-2017-104885</t>
  </si>
  <si>
    <t>US-2016-157490</t>
  </si>
  <si>
    <t>CA-2015-161452</t>
  </si>
  <si>
    <t>US-2014-115196</t>
  </si>
  <si>
    <t>CA-2016-138968</t>
  </si>
  <si>
    <t>CA-2015-101889</t>
  </si>
  <si>
    <t>CA-2017-110821</t>
  </si>
  <si>
    <t>CA-2015-121552</t>
  </si>
  <si>
    <t>CA-2015-107685</t>
  </si>
  <si>
    <t>US-2014-120740</t>
  </si>
  <si>
    <t>CA-2017-155740</t>
  </si>
  <si>
    <t>CA-2017-146493</t>
  </si>
  <si>
    <t>CA-2014-105417</t>
  </si>
  <si>
    <t>US-2017-141509</t>
  </si>
  <si>
    <t>CA-2017-139493</t>
  </si>
  <si>
    <t>CA-2014-151967</t>
  </si>
  <si>
    <t>US-2016-140158</t>
  </si>
  <si>
    <t>CA-2015-130974</t>
  </si>
  <si>
    <t>CA-2017-133487</t>
  </si>
  <si>
    <t>CA-2014-142951</t>
  </si>
  <si>
    <t>CA-2014-133592</t>
  </si>
  <si>
    <t>CA-2015-120782</t>
  </si>
  <si>
    <t>CA-2015-116876</t>
  </si>
  <si>
    <t>CA-2016-169838</t>
  </si>
  <si>
    <t>US-2017-128951</t>
  </si>
  <si>
    <t>CA-2014-102330</t>
  </si>
  <si>
    <t>CA-2016-118899</t>
  </si>
  <si>
    <t>CA-2017-107958</t>
  </si>
  <si>
    <t>CA-2017-151799</t>
  </si>
  <si>
    <t>CA-2016-114601</t>
  </si>
  <si>
    <t>CA-2017-100237</t>
  </si>
  <si>
    <t>CA-2014-139542</t>
  </si>
  <si>
    <t>US-2015-142811</t>
  </si>
  <si>
    <t>CA-2017-139353</t>
  </si>
  <si>
    <t>CA-2014-150203</t>
  </si>
  <si>
    <t>US-2017-101518</t>
  </si>
  <si>
    <t>CA-2015-149636</t>
  </si>
  <si>
    <t>US-2017-146213</t>
  </si>
  <si>
    <t>CA-2015-108588</t>
  </si>
  <si>
    <t>US-2017-138086</t>
  </si>
  <si>
    <t>CA-2015-139374</t>
  </si>
  <si>
    <t>CA-2016-113978</t>
  </si>
  <si>
    <t>US-2015-150231</t>
  </si>
  <si>
    <t>CA-2016-106915</t>
  </si>
  <si>
    <t>US-2016-109260</t>
  </si>
  <si>
    <t>CA-2017-104850</t>
  </si>
  <si>
    <t>CA-2017-140508</t>
  </si>
  <si>
    <t>CA-2017-143294</t>
  </si>
  <si>
    <t>CA-2016-165673</t>
  </si>
  <si>
    <t>CA-2017-134418</t>
  </si>
  <si>
    <t>US-2016-106313</t>
  </si>
  <si>
    <t>CA-2014-105872</t>
  </si>
  <si>
    <t>CA-2017-108287</t>
  </si>
  <si>
    <t>CA-2017-141103</t>
  </si>
  <si>
    <t>CA-2014-154781</t>
  </si>
  <si>
    <t>CA-2015-147816</t>
  </si>
  <si>
    <t>CA-2017-105326</t>
  </si>
  <si>
    <t>CA-2016-133613</t>
  </si>
  <si>
    <t>CA-2015-109113</t>
  </si>
  <si>
    <t>CA-2015-156153</t>
  </si>
  <si>
    <t>CA-2015-133242</t>
  </si>
  <si>
    <t>CA-2015-158323</t>
  </si>
  <si>
    <t>CA-2015-161795</t>
  </si>
  <si>
    <t>CA-2017-100902</t>
  </si>
  <si>
    <t>CA-2017-112844</t>
  </si>
  <si>
    <t>CA-2016-158925</t>
  </si>
  <si>
    <t>CA-2014-155390</t>
  </si>
  <si>
    <t>CA-2017-123071</t>
  </si>
  <si>
    <t>CA-2017-156391</t>
  </si>
  <si>
    <t>CA-2015-103093</t>
  </si>
  <si>
    <t>US-2017-118941</t>
  </si>
  <si>
    <t>CA-2015-169299</t>
  </si>
  <si>
    <t>CA-2017-154088</t>
  </si>
  <si>
    <t>CA-2016-155978</t>
  </si>
  <si>
    <t>CA-2016-108196</t>
  </si>
  <si>
    <t>CA-2016-152800</t>
  </si>
  <si>
    <t>CA-2014-166961</t>
  </si>
  <si>
    <t>CA-2016-139381</t>
  </si>
  <si>
    <t>CA-2015-132136</t>
  </si>
  <si>
    <t>CA-2016-162236</t>
  </si>
  <si>
    <t>US-2014-111353</t>
  </si>
  <si>
    <t>US-2016-117037</t>
  </si>
  <si>
    <t>CA-2017-160801</t>
  </si>
  <si>
    <t>CA-2016-108364</t>
  </si>
  <si>
    <t>CA-2017-169362</t>
  </si>
  <si>
    <t>CA-2015-127481</t>
  </si>
  <si>
    <t>CA-2015-112711</t>
  </si>
  <si>
    <t>US-2015-145121</t>
  </si>
  <si>
    <t>CA-2017-166184</t>
  </si>
  <si>
    <t>CA-2017-157413</t>
  </si>
  <si>
    <t>CA-2014-143637</t>
  </si>
  <si>
    <t>CA-2015-102260</t>
  </si>
  <si>
    <t>US-2016-137295</t>
  </si>
  <si>
    <t>CA-2016-134334</t>
  </si>
  <si>
    <t>US-2017-109316</t>
  </si>
  <si>
    <t>CA-2016-138478</t>
  </si>
  <si>
    <t>CA-2017-150469</t>
  </si>
  <si>
    <t>CA-2017-152436</t>
  </si>
  <si>
    <t>CA-2016-169334</t>
  </si>
  <si>
    <t>US-2014-115413</t>
  </si>
  <si>
    <t>CA-2014-125150</t>
  </si>
  <si>
    <t>CA-2015-127327</t>
  </si>
  <si>
    <t>CA-2017-117114</t>
  </si>
  <si>
    <t>CA-2015-137302</t>
  </si>
  <si>
    <t>CA-2016-112382</t>
  </si>
  <si>
    <t>CA-2015-128958</t>
  </si>
  <si>
    <t>CA-2015-106257</t>
  </si>
  <si>
    <t>CA-2015-149083</t>
  </si>
  <si>
    <t>US-2014-137869</t>
  </si>
  <si>
    <t>CA-2016-116603</t>
  </si>
  <si>
    <t>CA-2014-158470</t>
  </si>
  <si>
    <t>US-2017-123834</t>
  </si>
  <si>
    <t>CA-2015-125976</t>
  </si>
  <si>
    <t>CA-2016-128706</t>
  </si>
  <si>
    <t>CA-2016-104311</t>
  </si>
  <si>
    <t>CA-2014-169649</t>
  </si>
  <si>
    <t>CA-2015-144890</t>
  </si>
  <si>
    <t>CA-2017-135587</t>
  </si>
  <si>
    <t>CA-2014-103429</t>
  </si>
  <si>
    <t>CA-2017-152261</t>
  </si>
  <si>
    <t>CA-2015-142993</t>
  </si>
  <si>
    <t>CA-2015-143364</t>
  </si>
  <si>
    <t>CA-2014-100972</t>
  </si>
  <si>
    <t>CA-2016-136994</t>
  </si>
  <si>
    <t>US-2017-166233</t>
  </si>
  <si>
    <t>CA-2017-122112</t>
  </si>
  <si>
    <t>CA-2016-101672</t>
  </si>
  <si>
    <t>CA-2017-168403</t>
  </si>
  <si>
    <t>CA-2015-148705</t>
  </si>
  <si>
    <t>CA-2016-160241</t>
  </si>
  <si>
    <t>CA-2016-155747</t>
  </si>
  <si>
    <t>CA-2017-118017</t>
  </si>
  <si>
    <t>CA-2016-113117</t>
  </si>
  <si>
    <t>CA-2016-148684</t>
  </si>
  <si>
    <t>CA-2017-125367</t>
  </si>
  <si>
    <t>CA-2017-124744</t>
  </si>
  <si>
    <t>CA-2017-128363</t>
  </si>
  <si>
    <t>CA-2015-126669</t>
  </si>
  <si>
    <t>US-2015-118766</t>
  </si>
  <si>
    <t>CA-2016-112585</t>
  </si>
  <si>
    <t>CA-2016-149762</t>
  </si>
  <si>
    <t>CA-2016-167605</t>
  </si>
  <si>
    <t>US-2017-105697</t>
  </si>
  <si>
    <t>CA-2017-165323</t>
  </si>
  <si>
    <t>CA-2015-110891</t>
  </si>
  <si>
    <t>CA-2017-100783</t>
  </si>
  <si>
    <t>CA-2015-152513</t>
  </si>
  <si>
    <t>CA-2017-139822</t>
  </si>
  <si>
    <t>CA-2017-107713</t>
  </si>
  <si>
    <t>CA-2017-134096</t>
  </si>
  <si>
    <t>CA-2016-125843</t>
  </si>
  <si>
    <t>CA-2017-120404</t>
  </si>
  <si>
    <t>CA-2017-167549</t>
  </si>
  <si>
    <t>CA-2016-120082</t>
  </si>
  <si>
    <t>US-2016-168095</t>
  </si>
  <si>
    <t>CA-2017-166093</t>
  </si>
  <si>
    <t>CA-2016-146325</t>
  </si>
  <si>
    <t>CA-2017-134194</t>
  </si>
  <si>
    <t>CA-2014-131009</t>
  </si>
  <si>
    <t>CA-2015-145814</t>
  </si>
  <si>
    <t>CA-2014-138359</t>
  </si>
  <si>
    <t>CA-2017-131807</t>
  </si>
  <si>
    <t>CA-2017-104864</t>
  </si>
  <si>
    <t>CA-2015-138219</t>
  </si>
  <si>
    <t>CA-2016-157707</t>
  </si>
  <si>
    <t>US-2015-126753</t>
  </si>
  <si>
    <t>CA-2014-166051</t>
  </si>
  <si>
    <t>CA-2015-113040</t>
  </si>
  <si>
    <t>CA-2014-103800</t>
  </si>
  <si>
    <t>CA-2014-113383</t>
  </si>
  <si>
    <t>CA-2017-152499</t>
  </si>
  <si>
    <t>CA-2016-151498</t>
  </si>
  <si>
    <t>CA-2016-137939</t>
  </si>
  <si>
    <t>US-2016-117793</t>
  </si>
  <si>
    <t>CA-2016-133872</t>
  </si>
  <si>
    <t>US-2015-165743</t>
  </si>
  <si>
    <t>US-2017-105998</t>
  </si>
  <si>
    <t>US-2014-148194</t>
  </si>
  <si>
    <t>US-2015-151407</t>
  </si>
  <si>
    <t>CA-2015-110870</t>
  </si>
  <si>
    <t>CA-2014-143210</t>
  </si>
  <si>
    <t>CA-2016-139808</t>
  </si>
  <si>
    <t>CA-2015-110863</t>
  </si>
  <si>
    <t>CA-2014-127859</t>
  </si>
  <si>
    <t>US-2015-136427</t>
  </si>
  <si>
    <t>CA-2017-120168</t>
  </si>
  <si>
    <t>US-2014-131870</t>
  </si>
  <si>
    <t>CA-2017-114804</t>
  </si>
  <si>
    <t>CA-2017-167227</t>
  </si>
  <si>
    <t>CA-2014-129189</t>
  </si>
  <si>
    <t>CA-2015-132465</t>
  </si>
  <si>
    <t>CA-2016-166373</t>
  </si>
  <si>
    <t>CA-2016-158806</t>
  </si>
  <si>
    <t>CA-2015-119690</t>
  </si>
  <si>
    <t>CA-2015-153738</t>
  </si>
  <si>
    <t>CA-2017-169012</t>
  </si>
  <si>
    <t>CA-2017-109393</t>
  </si>
  <si>
    <t>CA-2017-121489</t>
  </si>
  <si>
    <t>US-2017-133081</t>
  </si>
  <si>
    <t>CA-2017-165008</t>
  </si>
  <si>
    <t>CA-2016-145611</t>
  </si>
  <si>
    <t>CA-2016-113600</t>
  </si>
  <si>
    <t>CA-2017-130834</t>
  </si>
  <si>
    <t>CA-2016-168543</t>
  </si>
  <si>
    <t>CA-2014-144974</t>
  </si>
  <si>
    <t>CA-2014-109904</t>
  </si>
  <si>
    <t>CA-2017-152205</t>
  </si>
  <si>
    <t>CA-2015-121188</t>
  </si>
  <si>
    <t>CA-2015-156013</t>
  </si>
  <si>
    <t>CA-2016-132997</t>
  </si>
  <si>
    <t>US-2015-160563</t>
  </si>
  <si>
    <t>CA-2017-151750</t>
  </si>
  <si>
    <t>CA-2015-106187</t>
  </si>
  <si>
    <t>US-2016-164945</t>
  </si>
  <si>
    <t>CA-2015-150714</t>
  </si>
  <si>
    <t>CA-2016-105753</t>
  </si>
  <si>
    <t>CA-2017-120894</t>
  </si>
  <si>
    <t>CA-2016-106621</t>
  </si>
  <si>
    <t>CA-2015-107020</t>
  </si>
  <si>
    <t>US-2015-117492</t>
  </si>
  <si>
    <t>CA-2014-101392</t>
  </si>
  <si>
    <t>CA-2015-127502</t>
  </si>
  <si>
    <t>CA-2017-143658</t>
  </si>
  <si>
    <t>CA-2017-133046</t>
  </si>
  <si>
    <t>CA-2017-122798</t>
  </si>
  <si>
    <t>CA-2016-169663</t>
  </si>
  <si>
    <t>CA-2015-149846</t>
  </si>
  <si>
    <t>CA-2017-159149</t>
  </si>
  <si>
    <t>US-2017-167570</t>
  </si>
  <si>
    <t>CA-2017-160122</t>
  </si>
  <si>
    <t>CA-2016-130393</t>
  </si>
  <si>
    <t>CA-2017-144820</t>
  </si>
  <si>
    <t>CA-2017-101014</t>
  </si>
  <si>
    <t>CA-2017-105543</t>
  </si>
  <si>
    <t>US-2017-113201</t>
  </si>
  <si>
    <t>US-2017-106551</t>
  </si>
  <si>
    <t>CA-2016-116722</t>
  </si>
  <si>
    <t>CA-2014-138128</t>
  </si>
  <si>
    <t>US-2017-150070</t>
  </si>
  <si>
    <t>CA-2015-137064</t>
  </si>
  <si>
    <t>CA-2017-157350</t>
  </si>
  <si>
    <t>CA-2014-127866</t>
  </si>
  <si>
    <t>CA-2015-131352</t>
  </si>
  <si>
    <t>CA-2015-121776</t>
  </si>
  <si>
    <t>CA-2016-118073</t>
  </si>
  <si>
    <t>CA-2014-103219</t>
  </si>
  <si>
    <t>CA-2016-102561</t>
  </si>
  <si>
    <t>CA-2016-100993</t>
  </si>
  <si>
    <t>US-2014-112949</t>
  </si>
  <si>
    <t>US-2017-146822</t>
  </si>
  <si>
    <t>US-2016-131058</t>
  </si>
  <si>
    <t>CA-2014-167997</t>
  </si>
  <si>
    <t>CA-2017-140151</t>
  </si>
  <si>
    <t>US-2017-143770</t>
  </si>
  <si>
    <t>CA-2016-131296</t>
  </si>
  <si>
    <t>CA-2016-103464</t>
  </si>
  <si>
    <t>CA-2017-136238</t>
  </si>
  <si>
    <t>CA-2016-120803</t>
  </si>
  <si>
    <t>CA-2016-134138</t>
  </si>
  <si>
    <t>CA-2015-120915</t>
  </si>
  <si>
    <t>CA-2015-168207</t>
  </si>
  <si>
    <t>CA-2016-144148</t>
  </si>
  <si>
    <t>CA-2017-107174</t>
  </si>
  <si>
    <t>CA-2016-146150</t>
  </si>
  <si>
    <t>CA-2014-114125</t>
  </si>
  <si>
    <t>CA-2016-114944</t>
  </si>
  <si>
    <t>CA-2016-135965</t>
  </si>
  <si>
    <t>CA-2017-149699</t>
  </si>
  <si>
    <t>CA-2016-166429</t>
  </si>
  <si>
    <t>CA-2015-112767</t>
  </si>
  <si>
    <t>CA-2015-119879</t>
  </si>
  <si>
    <t>CA-2017-155642</t>
  </si>
  <si>
    <t>US-2017-101721</t>
  </si>
  <si>
    <t>CA-2015-136728</t>
  </si>
  <si>
    <t>CA-2016-127194</t>
  </si>
  <si>
    <t>CA-2015-140375</t>
  </si>
  <si>
    <t>US-2017-155866</t>
  </si>
  <si>
    <t>CA-2015-141327</t>
  </si>
  <si>
    <t>CA-2015-136700</t>
  </si>
  <si>
    <t>CA-2017-102736</t>
  </si>
  <si>
    <t>CA-2017-125269</t>
  </si>
  <si>
    <t>CA-2015-114811</t>
  </si>
  <si>
    <t>CA-2015-122266</t>
  </si>
  <si>
    <t>CA-2015-141565</t>
  </si>
  <si>
    <t>CA-2017-128769</t>
  </si>
  <si>
    <t>CA-2016-116337</t>
  </si>
  <si>
    <t>CA-2015-120845</t>
  </si>
  <si>
    <t>CA-2014-120775</t>
  </si>
  <si>
    <t>CA-2014-152905</t>
  </si>
  <si>
    <t>CA-2016-104633</t>
  </si>
  <si>
    <t>CA-2017-104136</t>
  </si>
  <si>
    <t>CA-2016-123050</t>
  </si>
  <si>
    <t>CA-2016-162355</t>
  </si>
  <si>
    <t>CA-2014-158225</t>
  </si>
  <si>
    <t>CA-2017-102204</t>
  </si>
  <si>
    <t>CA-2017-103065</t>
  </si>
  <si>
    <t>CA-2014-109855</t>
  </si>
  <si>
    <t>CA-2014-109897</t>
  </si>
  <si>
    <t>US-2014-143581</t>
  </si>
  <si>
    <t>CA-2015-129217</t>
  </si>
  <si>
    <t>CA-2016-133816</t>
  </si>
  <si>
    <t>CA-2015-140221</t>
  </si>
  <si>
    <t>CA-2017-152310</t>
  </si>
  <si>
    <t>CA-2016-118101</t>
  </si>
  <si>
    <t>CA-2016-100307</t>
  </si>
  <si>
    <t>CA-2015-138457</t>
  </si>
  <si>
    <t>CA-2014-131800</t>
  </si>
  <si>
    <t>CA-2014-118304</t>
  </si>
  <si>
    <t>CA-2017-121790</t>
  </si>
  <si>
    <t>CA-2016-169670</t>
  </si>
  <si>
    <t>CA-2016-139549</t>
  </si>
  <si>
    <t>CA-2015-104059</t>
  </si>
  <si>
    <t>CA-2017-164112</t>
  </si>
  <si>
    <t>CA-2015-143882</t>
  </si>
  <si>
    <t>US-2016-139262</t>
  </si>
  <si>
    <t>CA-2017-146192</t>
  </si>
  <si>
    <t>CA-2017-134810</t>
  </si>
  <si>
    <t>CA-2015-154284</t>
  </si>
  <si>
    <t>CA-2014-156244</t>
  </si>
  <si>
    <t>CA-2015-106362</t>
  </si>
  <si>
    <t>US-2017-168802</t>
  </si>
  <si>
    <t>US-2017-146906</t>
  </si>
  <si>
    <t>CA-2016-166380</t>
  </si>
  <si>
    <t>US-2015-158911</t>
  </si>
  <si>
    <t>US-2014-103338</t>
  </si>
  <si>
    <t>CA-2015-109169</t>
  </si>
  <si>
    <t>US-2017-167318</t>
  </si>
  <si>
    <t>US-2014-120313</t>
  </si>
  <si>
    <t>CA-2017-135419</t>
  </si>
  <si>
    <t>CA-2016-128671</t>
  </si>
  <si>
    <t>CA-2016-149335</t>
  </si>
  <si>
    <t>CA-2014-168312</t>
  </si>
  <si>
    <t>US-2017-105935</t>
  </si>
  <si>
    <t>CA-2014-161508</t>
  </si>
  <si>
    <t>CA-2017-130904</t>
  </si>
  <si>
    <t>CA-2017-133620</t>
  </si>
  <si>
    <t>CA-2015-142937</t>
  </si>
  <si>
    <t>US-2016-149790</t>
  </si>
  <si>
    <t>CA-2016-130778</t>
  </si>
  <si>
    <t>CA-2017-144456</t>
  </si>
  <si>
    <t>CA-2017-103478</t>
  </si>
  <si>
    <t>CA-2017-118577</t>
  </si>
  <si>
    <t>CA-2017-113572</t>
  </si>
  <si>
    <t>CA-2016-153269</t>
  </si>
  <si>
    <t>CA-2017-161655</t>
  </si>
  <si>
    <t>CA-2016-101469</t>
  </si>
  <si>
    <t>CA-2014-153087</t>
  </si>
  <si>
    <t>CA-2017-135076</t>
  </si>
  <si>
    <t>CA-2014-161634</t>
  </si>
  <si>
    <t>CA-2017-141481</t>
  </si>
  <si>
    <t>CA-2016-132549</t>
  </si>
  <si>
    <t>US-2014-155544</t>
  </si>
  <si>
    <t>US-2015-115238</t>
  </si>
  <si>
    <t>CA-2017-132199</t>
  </si>
  <si>
    <t>CA-2016-163174</t>
  </si>
  <si>
    <t>CA-2014-110555</t>
  </si>
  <si>
    <t>CA-2017-147207</t>
  </si>
  <si>
    <t>CA-2017-137631</t>
  </si>
  <si>
    <t>CA-2017-157273</t>
  </si>
  <si>
    <t>CA-2014-109918</t>
  </si>
  <si>
    <t>CA-2016-118745</t>
  </si>
  <si>
    <t>CA-2016-163972</t>
  </si>
  <si>
    <t>CA-2014-165393</t>
  </si>
  <si>
    <t>CA-2016-113726</t>
  </si>
  <si>
    <t>CA-2016-152940</t>
  </si>
  <si>
    <t>CA-2015-158701</t>
  </si>
  <si>
    <t>CA-2017-156272</t>
  </si>
  <si>
    <t>CA-2015-162964</t>
  </si>
  <si>
    <t>CA-2014-103527</t>
  </si>
  <si>
    <t>CA-2016-134544</t>
  </si>
  <si>
    <t>CA-2016-163048</t>
  </si>
  <si>
    <t>CA-2016-145135</t>
  </si>
  <si>
    <t>CA-2017-137582</t>
  </si>
  <si>
    <t>CA-2015-149601</t>
  </si>
  <si>
    <t>CA-2014-139423</t>
  </si>
  <si>
    <t>CA-2016-102596</t>
  </si>
  <si>
    <t>CA-2017-153227</t>
  </si>
  <si>
    <t>CA-2017-110625</t>
  </si>
  <si>
    <t>CA-2016-142594</t>
  </si>
  <si>
    <t>CA-2014-152254</t>
  </si>
  <si>
    <t>US-2014-120236</t>
  </si>
  <si>
    <t>CA-2017-120061</t>
  </si>
  <si>
    <t>CA-2015-133837</t>
  </si>
  <si>
    <t>CA-2015-110814</t>
  </si>
  <si>
    <t>CA-2016-154067</t>
  </si>
  <si>
    <t>CA-2017-140480</t>
  </si>
  <si>
    <t>CA-2015-134082</t>
  </si>
  <si>
    <t>CA-2016-130820</t>
  </si>
  <si>
    <t>CA-2016-159765</t>
  </si>
  <si>
    <t>CA-2017-132290</t>
  </si>
  <si>
    <t>CA-2016-147109</t>
  </si>
  <si>
    <t>CA-2017-107265</t>
  </si>
  <si>
    <t>CA-2017-118199</t>
  </si>
  <si>
    <t>CA-2017-150091</t>
  </si>
  <si>
    <t>CA-2016-137652</t>
  </si>
  <si>
    <t>CA-2015-128356</t>
  </si>
  <si>
    <t>CA-2017-167017</t>
  </si>
  <si>
    <t>US-2017-132220</t>
  </si>
  <si>
    <t>CA-2016-118129</t>
  </si>
  <si>
    <t>US-2014-113124</t>
  </si>
  <si>
    <t>CA-2017-155621</t>
  </si>
  <si>
    <t>US-2014-127635</t>
  </si>
  <si>
    <t>CA-2015-151470</t>
  </si>
  <si>
    <t>CA-2015-112823</t>
  </si>
  <si>
    <t>CA-2014-108861</t>
  </si>
  <si>
    <t>CA-2017-114370</t>
  </si>
  <si>
    <t>CA-2016-158302</t>
  </si>
  <si>
    <t>CA-2017-145779</t>
  </si>
  <si>
    <t>US-2016-155173</t>
  </si>
  <si>
    <t>CA-2017-125451</t>
  </si>
  <si>
    <t>CA-2014-131387</t>
  </si>
  <si>
    <t>CA-2016-125087</t>
  </si>
  <si>
    <t>CA-2016-154081</t>
  </si>
  <si>
    <t>US-2017-118556</t>
  </si>
  <si>
    <t>CA-2014-126200</t>
  </si>
  <si>
    <t>CA-2014-146500</t>
  </si>
  <si>
    <t>CA-2015-169537</t>
  </si>
  <si>
    <t>CA-2014-100881</t>
  </si>
  <si>
    <t>CA-2015-144043</t>
  </si>
  <si>
    <t>CA-2015-116512</t>
  </si>
  <si>
    <t>CA-2015-101000</t>
  </si>
  <si>
    <t>CA-2016-168557</t>
  </si>
  <si>
    <t>US-2016-164196</t>
  </si>
  <si>
    <t>US-2017-132031</t>
  </si>
  <si>
    <t>CA-2015-169733</t>
  </si>
  <si>
    <t>CA-2017-169404</t>
  </si>
  <si>
    <t>CA-2017-134880</t>
  </si>
  <si>
    <t>CA-2015-145758</t>
  </si>
  <si>
    <t>CA-2017-158736</t>
  </si>
  <si>
    <t>US-2016-119270</t>
  </si>
  <si>
    <t>CA-2014-109890</t>
  </si>
  <si>
    <t>CA-2016-138583</t>
  </si>
  <si>
    <t>US-2017-118535</t>
  </si>
  <si>
    <t>CA-2016-126284</t>
  </si>
  <si>
    <t>CA-2017-142391</t>
  </si>
  <si>
    <t>CA-2017-124716</t>
  </si>
  <si>
    <t>CA-2016-158841</t>
  </si>
  <si>
    <t>CA-2017-106824</t>
  </si>
  <si>
    <t>CA-2015-109190</t>
  </si>
  <si>
    <t>CA-2016-143154</t>
  </si>
  <si>
    <t>CA-2014-169061</t>
  </si>
  <si>
    <t>CA-2015-102316</t>
  </si>
  <si>
    <t>CA-2014-164903</t>
  </si>
  <si>
    <t>CA-2016-109400</t>
  </si>
  <si>
    <t>CA-2016-130400</t>
  </si>
  <si>
    <t>CA-2015-135853</t>
  </si>
  <si>
    <t>CA-2016-103359</t>
  </si>
  <si>
    <t>CA-2016-144645</t>
  </si>
  <si>
    <t>CA-2017-141614</t>
  </si>
  <si>
    <t>CA-2015-122168</t>
  </si>
  <si>
    <t>CA-2016-132899</t>
  </si>
  <si>
    <t>CA-2017-149720</t>
  </si>
  <si>
    <t>CA-2017-118003</t>
  </si>
  <si>
    <t>CA-2016-141887</t>
  </si>
  <si>
    <t>US-2016-160206</t>
  </si>
  <si>
    <t>CA-2017-133074</t>
  </si>
  <si>
    <t>CA-2017-161172</t>
  </si>
  <si>
    <t>CA-2017-137624</t>
  </si>
  <si>
    <t>CA-2016-156748</t>
  </si>
  <si>
    <t>CA-2015-169677</t>
  </si>
  <si>
    <t>US-2014-163146</t>
  </si>
  <si>
    <t>CA-2015-157343</t>
  </si>
  <si>
    <t>CA-2017-147354</t>
  </si>
  <si>
    <t>CA-2015-157287</t>
  </si>
  <si>
    <t>CA-2014-137575</t>
  </si>
  <si>
    <t>CA-2016-119074</t>
  </si>
  <si>
    <t>CA-2015-149566</t>
  </si>
  <si>
    <t>CA-2015-126186</t>
  </si>
  <si>
    <t>CA-2015-121132</t>
  </si>
  <si>
    <t>CA-2014-140473</t>
  </si>
  <si>
    <t>US-2017-102904</t>
  </si>
  <si>
    <t>CA-2016-102092</t>
  </si>
  <si>
    <t>CA-2015-117884</t>
  </si>
  <si>
    <t>CA-2016-132829</t>
  </si>
  <si>
    <t>CA-2016-123540</t>
  </si>
  <si>
    <t>US-2017-108315</t>
  </si>
  <si>
    <t>CA-2016-134110</t>
  </si>
  <si>
    <t>US-2016-136581</t>
  </si>
  <si>
    <t>CA-2016-162390</t>
  </si>
  <si>
    <t>CA-2016-162222</t>
  </si>
  <si>
    <t>CA-2014-121629</t>
  </si>
  <si>
    <t>CA-2015-164623</t>
  </si>
  <si>
    <t>CA-2014-159849</t>
  </si>
  <si>
    <t>CA-2017-101273</t>
  </si>
  <si>
    <t>CA-2017-106747</t>
  </si>
  <si>
    <t>CA-2017-146164</t>
  </si>
  <si>
    <t>CA-2016-111605</t>
  </si>
  <si>
    <t>CA-2014-130673</t>
  </si>
  <si>
    <t>CA-2014-104808</t>
  </si>
  <si>
    <t>US-2017-132927</t>
  </si>
  <si>
    <t>CA-2017-162015</t>
  </si>
  <si>
    <t>CA-2015-138492</t>
  </si>
  <si>
    <t>CA-2017-145338</t>
  </si>
  <si>
    <t>CA-2017-126676</t>
  </si>
  <si>
    <t>CA-2017-101700</t>
  </si>
  <si>
    <t>CA-2017-159667</t>
  </si>
  <si>
    <t>CA-2014-111934</t>
  </si>
  <si>
    <t>US-2016-117387</t>
  </si>
  <si>
    <t>CA-2014-141110</t>
  </si>
  <si>
    <t>US-2014-133949</t>
  </si>
  <si>
    <t>US-2016-116365</t>
  </si>
  <si>
    <t>CA-2017-162936</t>
  </si>
  <si>
    <t>CA-2014-151946</t>
  </si>
  <si>
    <t>CA-2017-123624</t>
  </si>
  <si>
    <t>CA-2016-146437</t>
  </si>
  <si>
    <t>CA-2016-138233</t>
  </si>
  <si>
    <t>CA-2016-165918</t>
  </si>
  <si>
    <t>CA-2017-117513</t>
  </si>
  <si>
    <t>CA-2017-132437</t>
  </si>
  <si>
    <t>US-2017-119319</t>
  </si>
  <si>
    <t>CA-2017-104318</t>
  </si>
  <si>
    <t>US-2016-114230</t>
  </si>
  <si>
    <t>CA-2015-136147</t>
  </si>
  <si>
    <t>CA-2015-156118</t>
  </si>
  <si>
    <t>CA-2015-164084</t>
  </si>
  <si>
    <t>CA-2016-107783</t>
  </si>
  <si>
    <t>CA-2017-159793</t>
  </si>
  <si>
    <t>CA-2014-160094</t>
  </si>
  <si>
    <t>CA-2017-151281</t>
  </si>
  <si>
    <t>CA-2017-118346</t>
  </si>
  <si>
    <t>CA-2014-129819</t>
  </si>
  <si>
    <t>US-2017-148551</t>
  </si>
  <si>
    <t>CA-2017-147767</t>
  </si>
  <si>
    <t>CA-2015-108259</t>
  </si>
  <si>
    <t>CA-2016-113341</t>
  </si>
  <si>
    <t>US-2015-131842</t>
  </si>
  <si>
    <t>CA-2016-164574</t>
  </si>
  <si>
    <t>CA-2014-142769</t>
  </si>
  <si>
    <t>CA-2016-168361</t>
  </si>
  <si>
    <t>CA-2016-153185</t>
  </si>
  <si>
    <t>CA-2017-124765</t>
  </si>
  <si>
    <t>CA-2015-131856</t>
  </si>
  <si>
    <t>CA-2017-126634</t>
  </si>
  <si>
    <t>CA-2016-118500</t>
  </si>
  <si>
    <t>CA-2016-163951</t>
  </si>
  <si>
    <t>CA-2016-149916</t>
  </si>
  <si>
    <t>CA-2015-158918</t>
  </si>
  <si>
    <t>US-2014-159611</t>
  </si>
  <si>
    <t>CA-2017-163265</t>
  </si>
  <si>
    <t>CA-2017-141705</t>
  </si>
  <si>
    <t>CA-2016-112739</t>
  </si>
  <si>
    <t>CA-2016-143805</t>
  </si>
  <si>
    <t>CA-2014-133634</t>
  </si>
  <si>
    <t>CA-2017-101665</t>
  </si>
  <si>
    <t>CA-2016-155446</t>
  </si>
  <si>
    <t>CA-2017-137323</t>
  </si>
  <si>
    <t>CA-2016-144015</t>
  </si>
  <si>
    <t>CA-2014-101427</t>
  </si>
  <si>
    <t>CA-2016-136770</t>
  </si>
  <si>
    <t>CA-2016-118311</t>
  </si>
  <si>
    <t>US-2014-112795</t>
  </si>
  <si>
    <t>CA-2017-127096</t>
  </si>
  <si>
    <t>CA-2017-119284</t>
  </si>
  <si>
    <t>CA-2015-133494</t>
  </si>
  <si>
    <t>CA-2016-111318</t>
  </si>
  <si>
    <t>US-2014-132745</t>
  </si>
  <si>
    <t>CA-2014-146815</t>
  </si>
  <si>
    <t>CA-2014-119144</t>
  </si>
  <si>
    <t>CA-2014-105648</t>
  </si>
  <si>
    <t>US-2015-145422</t>
  </si>
  <si>
    <t>CA-2017-136623</t>
  </si>
  <si>
    <t>CA-2017-121678</t>
  </si>
  <si>
    <t>CA-2016-120824</t>
  </si>
  <si>
    <t>US-2016-135209</t>
  </si>
  <si>
    <t>CA-2017-148145</t>
  </si>
  <si>
    <t>CA-2015-103870</t>
  </si>
  <si>
    <t>CA-2015-111017</t>
  </si>
  <si>
    <t>CA-2017-116988</t>
  </si>
  <si>
    <t>US-2014-169390</t>
  </si>
  <si>
    <t>CA-2016-168774</t>
  </si>
  <si>
    <t>CA-2017-161592</t>
  </si>
  <si>
    <t>US-2017-131961</t>
  </si>
  <si>
    <t>CA-2016-102498</t>
  </si>
  <si>
    <t>CA-2015-113222</t>
  </si>
  <si>
    <t>US-2015-144771</t>
  </si>
  <si>
    <t>CA-2015-162376</t>
  </si>
  <si>
    <t>CA-2017-128076</t>
  </si>
  <si>
    <t>US-2015-163825</t>
  </si>
  <si>
    <t>CA-2016-105662</t>
  </si>
  <si>
    <t>CA-2017-152198</t>
  </si>
  <si>
    <t>CA-2016-114307</t>
  </si>
  <si>
    <t>CA-2016-159891</t>
  </si>
  <si>
    <t>CA-2016-112578</t>
  </si>
  <si>
    <t>CA-2015-107083</t>
  </si>
  <si>
    <t>CA-2015-151722</t>
  </si>
  <si>
    <t>CA-2016-151148</t>
  </si>
  <si>
    <t>CA-2017-115882</t>
  </si>
  <si>
    <t>CA-2015-132276</t>
  </si>
  <si>
    <t>CA-2016-163636</t>
  </si>
  <si>
    <t>CA-2016-102813</t>
  </si>
  <si>
    <t>CA-2017-135377</t>
  </si>
  <si>
    <t>CA-2015-165813</t>
  </si>
  <si>
    <t>CA-2015-133585</t>
  </si>
  <si>
    <t>CA-2016-116911</t>
  </si>
  <si>
    <t>US-2017-129224</t>
  </si>
  <si>
    <t>CA-2017-145765</t>
  </si>
  <si>
    <t>CA-2017-126914</t>
  </si>
  <si>
    <t>CA-2015-169572</t>
  </si>
  <si>
    <t>CA-2017-162075</t>
  </si>
  <si>
    <t>CA-2014-162992</t>
  </si>
  <si>
    <t>CA-2016-106397</t>
  </si>
  <si>
    <t>US-2016-150140</t>
  </si>
  <si>
    <t>CA-2014-116666</t>
  </si>
  <si>
    <t>CA-2017-148992</t>
  </si>
  <si>
    <t>CA-2016-140935</t>
  </si>
  <si>
    <t>CA-2014-157644</t>
  </si>
  <si>
    <t>US-2017-100398</t>
  </si>
  <si>
    <t>CA-2016-113082</t>
  </si>
  <si>
    <t>US-2017-110646</t>
  </si>
  <si>
    <t>CA-2017-120614</t>
  </si>
  <si>
    <t>US-2016-140172</t>
  </si>
  <si>
    <t>CA-2015-127754</t>
  </si>
  <si>
    <t>CA-2015-144274</t>
  </si>
  <si>
    <t>CA-2015-142930</t>
  </si>
  <si>
    <t>CA-2017-100622</t>
  </si>
  <si>
    <t>CA-2017-117156</t>
  </si>
  <si>
    <t>CA-2015-115399</t>
  </si>
  <si>
    <t>US-2014-157847</t>
  </si>
  <si>
    <t>CA-2015-115168</t>
  </si>
  <si>
    <t>CA-2014-109680</t>
  </si>
  <si>
    <t>CA-2016-167983</t>
  </si>
  <si>
    <t>CA-2015-145324</t>
  </si>
  <si>
    <t>CA-2015-153423</t>
  </si>
  <si>
    <t>US-2017-132675</t>
  </si>
  <si>
    <t>CA-2014-153808</t>
  </si>
  <si>
    <t>US-2016-112396</t>
  </si>
  <si>
    <t>CA-2014-141173</t>
  </si>
  <si>
    <t>CA-2017-156664</t>
  </si>
  <si>
    <t>CA-2015-140718</t>
  </si>
  <si>
    <t>CA-2014-119977</t>
  </si>
  <si>
    <t>US-2015-115343</t>
  </si>
  <si>
    <t>CA-2017-163671</t>
  </si>
  <si>
    <t>CA-2017-135909</t>
  </si>
  <si>
    <t>US-2017-114356</t>
  </si>
  <si>
    <t>CA-2015-125934</t>
  </si>
  <si>
    <t>CA-2015-158148</t>
  </si>
  <si>
    <t>CA-2014-120411</t>
  </si>
  <si>
    <t>CA-2016-158260</t>
  </si>
  <si>
    <t>CA-2017-101805</t>
  </si>
  <si>
    <t>US-2014-105137</t>
  </si>
  <si>
    <t>CA-2017-142489</t>
  </si>
  <si>
    <t>US-2016-141264</t>
  </si>
  <si>
    <t>CA-2017-126928</t>
  </si>
  <si>
    <t>US-2015-107944</t>
  </si>
  <si>
    <t>CA-2016-135594</t>
  </si>
  <si>
    <t>US-2017-115252</t>
  </si>
  <si>
    <t>CA-2014-107398</t>
  </si>
  <si>
    <t>CA-2014-169642</t>
  </si>
  <si>
    <t>CA-2017-103968</t>
  </si>
  <si>
    <t>CA-2016-147256</t>
  </si>
  <si>
    <t>CA-2016-162159</t>
  </si>
  <si>
    <t>CA-2015-111038</t>
  </si>
  <si>
    <t>CA-2014-124723</t>
  </si>
  <si>
    <t>CA-2016-167241</t>
  </si>
  <si>
    <t>CA-2015-163237</t>
  </si>
  <si>
    <t>CA-2016-150483</t>
  </si>
  <si>
    <t>US-2016-126431</t>
  </si>
  <si>
    <t>CA-2016-139934</t>
  </si>
  <si>
    <t>CA-2015-109603</t>
  </si>
  <si>
    <t>CA-2017-160661</t>
  </si>
  <si>
    <t>CA-2017-102610</t>
  </si>
  <si>
    <t>US-2016-144057</t>
  </si>
  <si>
    <t>CA-2014-160276</t>
  </si>
  <si>
    <t>CA-2014-132983</t>
  </si>
  <si>
    <t>CA-2016-145709</t>
  </si>
  <si>
    <t>CA-2017-133928</t>
  </si>
  <si>
    <t>CA-2016-168032</t>
  </si>
  <si>
    <t>CA-2015-143616</t>
  </si>
  <si>
    <t>US-2015-168704</t>
  </si>
  <si>
    <t>CA-2017-143252</t>
  </si>
  <si>
    <t>CA-2016-102134</t>
  </si>
  <si>
    <t>CA-2017-130036</t>
  </si>
  <si>
    <t>CA-2015-134117</t>
  </si>
  <si>
    <t>CA-2014-130918</t>
  </si>
  <si>
    <t>CA-2016-159023</t>
  </si>
  <si>
    <t>CA-2017-111717</t>
  </si>
  <si>
    <t>CA-2014-154592</t>
  </si>
  <si>
    <t>CA-2014-128622</t>
  </si>
  <si>
    <t>CA-2017-148355</t>
  </si>
  <si>
    <t>CA-2014-132913</t>
  </si>
  <si>
    <t>CA-2017-150910</t>
  </si>
  <si>
    <t>CA-2014-156790</t>
  </si>
  <si>
    <t>CA-2014-126480</t>
  </si>
  <si>
    <t>CA-2017-105620</t>
  </si>
  <si>
    <t>CA-2017-150266</t>
  </si>
  <si>
    <t>CA-2016-157280</t>
  </si>
  <si>
    <t>CA-2017-106691</t>
  </si>
  <si>
    <t>CA-2016-134180</t>
  </si>
  <si>
    <t>CA-2014-166730</t>
  </si>
  <si>
    <t>CA-2017-157469</t>
  </si>
  <si>
    <t>CA-2017-122308</t>
  </si>
  <si>
    <t>US-2014-149034</t>
  </si>
  <si>
    <t>CA-2017-159226</t>
  </si>
  <si>
    <t>CA-2017-156622</t>
  </si>
  <si>
    <t>CA-2014-119529</t>
  </si>
  <si>
    <t>CA-2015-150413</t>
  </si>
  <si>
    <t>CA-2014-108182</t>
  </si>
  <si>
    <t>CA-2016-110898</t>
  </si>
  <si>
    <t>CA-2015-123092</t>
  </si>
  <si>
    <t>US-2015-128587</t>
  </si>
  <si>
    <t>US-2017-139577</t>
  </si>
  <si>
    <t>CA-2017-159100</t>
  </si>
  <si>
    <t>CA-2014-109043</t>
  </si>
  <si>
    <t>US-2017-116491</t>
  </si>
  <si>
    <t>CA-2017-122763</t>
  </si>
  <si>
    <t>CA-2017-137785</t>
  </si>
  <si>
    <t>CA-2014-133389</t>
  </si>
  <si>
    <t>CA-2014-103807</t>
  </si>
  <si>
    <t>CA-2015-102855</t>
  </si>
  <si>
    <t>CA-2017-107825</t>
  </si>
  <si>
    <t>CA-2017-106047</t>
  </si>
  <si>
    <t>CA-2017-127803</t>
  </si>
  <si>
    <t>CA-2015-137071</t>
  </si>
  <si>
    <t>CA-2016-121447</t>
  </si>
  <si>
    <t>CA-2017-143084</t>
  </si>
  <si>
    <t>CA-2016-131639</t>
  </si>
  <si>
    <t>CA-2016-161361</t>
  </si>
  <si>
    <t>CA-2014-100706</t>
  </si>
  <si>
    <t>CA-2015-129525</t>
  </si>
  <si>
    <t>US-2016-141880</t>
  </si>
  <si>
    <t>CA-2015-165799</t>
  </si>
  <si>
    <t>CA-2016-102127</t>
  </si>
  <si>
    <t>US-2016-152415</t>
  </si>
  <si>
    <t>CA-2014-138198</t>
  </si>
  <si>
    <t>CA-2017-128041</t>
  </si>
  <si>
    <t>CA-2017-105823</t>
  </si>
  <si>
    <t>CA-2014-152268</t>
  </si>
  <si>
    <t>CA-2015-148873</t>
  </si>
  <si>
    <t>CA-2015-166492</t>
  </si>
  <si>
    <t>CA-2017-157420</t>
  </si>
  <si>
    <t>CA-2016-117121</t>
  </si>
  <si>
    <t>CA-2014-138177</t>
  </si>
  <si>
    <t>CA-2014-114335</t>
  </si>
  <si>
    <t>CA-2015-168760</t>
  </si>
  <si>
    <t>CA-2016-168830</t>
  </si>
  <si>
    <t>CA-2017-137463</t>
  </si>
  <si>
    <t>CA-2014-124513</t>
  </si>
  <si>
    <t>CA-2015-165554</t>
  </si>
  <si>
    <t>CA-2014-141838</t>
  </si>
  <si>
    <t>CA-2017-117009</t>
  </si>
  <si>
    <t>CA-2015-128993</t>
  </si>
  <si>
    <t>CA-2015-160227</t>
  </si>
  <si>
    <t>CA-2015-149097</t>
  </si>
  <si>
    <t>CA-2016-132304</t>
  </si>
  <si>
    <t>CA-2015-136420</t>
  </si>
  <si>
    <t>CA-2016-101623</t>
  </si>
  <si>
    <t>US-2014-151015</t>
  </si>
  <si>
    <t>CA-2017-152968</t>
  </si>
  <si>
    <t>CA-2016-150077</t>
  </si>
  <si>
    <t>CA-2016-106278</t>
  </si>
  <si>
    <t>CA-2017-147550</t>
  </si>
  <si>
    <t>CA-2015-136105</t>
  </si>
  <si>
    <t>CA-2016-142524</t>
  </si>
  <si>
    <t>CA-2014-136336</t>
  </si>
  <si>
    <t>US-2015-136259</t>
  </si>
  <si>
    <t>US-2014-124625</t>
  </si>
  <si>
    <t>CA-2016-108105</t>
  </si>
  <si>
    <t>CA-2017-166898</t>
  </si>
  <si>
    <t>CA-2017-169005</t>
  </si>
  <si>
    <t>CA-2015-104038</t>
  </si>
  <si>
    <t>CA-2016-126102</t>
  </si>
  <si>
    <t>CA-2016-143406</t>
  </si>
  <si>
    <t>CA-2015-150308</t>
  </si>
  <si>
    <t>CA-2016-131093</t>
  </si>
  <si>
    <t>US-2017-148831</t>
  </si>
  <si>
    <t>CA-2015-162950</t>
  </si>
  <si>
    <t>US-2015-132836</t>
  </si>
  <si>
    <t>US-2014-158365</t>
  </si>
  <si>
    <t>CA-2017-152933</t>
  </si>
  <si>
    <t>CA-2015-163181</t>
  </si>
  <si>
    <t>CA-2015-132941</t>
  </si>
  <si>
    <t>CA-2014-132010</t>
  </si>
  <si>
    <t>CA-2016-135461</t>
  </si>
  <si>
    <t>CA-2017-153045</t>
  </si>
  <si>
    <t>US-2016-155971</t>
  </si>
  <si>
    <t>CA-2017-122007</t>
  </si>
  <si>
    <t>CA-2017-162250</t>
  </si>
  <si>
    <t>US-2016-158288</t>
  </si>
  <si>
    <t>CA-2016-128916</t>
  </si>
  <si>
    <t>CA-2015-157028</t>
  </si>
  <si>
    <t>CA-2017-112473</t>
  </si>
  <si>
    <t>US-2017-147655</t>
  </si>
  <si>
    <t>CA-2016-130911</t>
  </si>
  <si>
    <t>CA-2017-100055</t>
  </si>
  <si>
    <t>CA-2015-157805</t>
  </si>
  <si>
    <t>CA-2016-124254</t>
  </si>
  <si>
    <t>CA-2014-123400</t>
  </si>
  <si>
    <t>CA-2014-106971</t>
  </si>
  <si>
    <t>CA-2017-123029</t>
  </si>
  <si>
    <t>CA-2016-139409</t>
  </si>
  <si>
    <t>US-2017-166688</t>
  </si>
  <si>
    <t>CA-2015-126970</t>
  </si>
  <si>
    <t>US-2016-165505</t>
  </si>
  <si>
    <t>US-2014-157070</t>
  </si>
  <si>
    <t>US-2015-106873</t>
  </si>
  <si>
    <t>CA-2016-132990</t>
  </si>
  <si>
    <t>CA-2014-102645</t>
  </si>
  <si>
    <t>CA-2014-134215</t>
  </si>
  <si>
    <t>CA-2016-118934</t>
  </si>
  <si>
    <t>CA-2016-160108</t>
  </si>
  <si>
    <t>CA-2015-164007</t>
  </si>
  <si>
    <t>CA-2016-100300</t>
  </si>
  <si>
    <t>CA-2016-140571</t>
  </si>
  <si>
    <t>US-2016-155768</t>
  </si>
  <si>
    <t>CA-2017-119424</t>
  </si>
  <si>
    <t>CA-2016-118178</t>
  </si>
  <si>
    <t>CA-2016-166618</t>
  </si>
  <si>
    <t>CA-2017-156776</t>
  </si>
  <si>
    <t>US-2015-130512</t>
  </si>
  <si>
    <t>CA-2015-141810</t>
  </si>
  <si>
    <t>CA-2014-146843</t>
  </si>
  <si>
    <t>CA-2014-103310</t>
  </si>
  <si>
    <t>CA-2016-152688</t>
  </si>
  <si>
    <t>CA-2016-153836</t>
  </si>
  <si>
    <t>CA-2016-104689</t>
  </si>
  <si>
    <t>CA-2016-146423</t>
  </si>
  <si>
    <t>CA-2017-140781</t>
  </si>
  <si>
    <t>CA-2017-141747</t>
  </si>
  <si>
    <t>CA-2017-142776</t>
  </si>
  <si>
    <t>CA-2015-167479</t>
  </si>
  <si>
    <t>CA-2014-144071</t>
  </si>
  <si>
    <t>US-2017-120908</t>
  </si>
  <si>
    <t>CA-2016-152646</t>
  </si>
  <si>
    <t>CA-2017-103765</t>
  </si>
  <si>
    <t>US-2017-118157</t>
  </si>
  <si>
    <t>US-2015-164238</t>
  </si>
  <si>
    <t>CA-2017-103212</t>
  </si>
  <si>
    <t>CA-2017-121160</t>
  </si>
  <si>
    <t>CA-2017-140515</t>
  </si>
  <si>
    <t>CA-2014-153619</t>
  </si>
  <si>
    <t>CA-2017-133718</t>
  </si>
  <si>
    <t>CA-2014-148383</t>
  </si>
  <si>
    <t>CA-2016-126732</t>
  </si>
  <si>
    <t>CA-2017-138156</t>
  </si>
  <si>
    <t>CA-2017-110310</t>
  </si>
  <si>
    <t>CA-2014-113271</t>
  </si>
  <si>
    <t>CA-2017-130106</t>
  </si>
  <si>
    <t>CA-2016-127761</t>
  </si>
  <si>
    <t>CA-2016-105354</t>
  </si>
  <si>
    <t>CA-2017-155712</t>
  </si>
  <si>
    <t>CA-2017-102309</t>
  </si>
  <si>
    <t>CA-2014-168368</t>
  </si>
  <si>
    <t>CA-2017-167976</t>
  </si>
  <si>
    <t>CA-2017-111388</t>
  </si>
  <si>
    <t>CA-2015-124499</t>
  </si>
  <si>
    <t>US-2017-128118</t>
  </si>
  <si>
    <t>CA-2014-125759</t>
  </si>
  <si>
    <t>CA-2015-151869</t>
  </si>
  <si>
    <t>US-2017-102183</t>
  </si>
  <si>
    <t>CA-2016-100510</t>
  </si>
  <si>
    <t>CA-2017-146983</t>
  </si>
  <si>
    <t>US-2014-134054</t>
  </si>
  <si>
    <t>CA-2016-113236</t>
  </si>
  <si>
    <t>CA-2017-122539</t>
  </si>
  <si>
    <t>CA-2016-166772</t>
  </si>
  <si>
    <t>US-2017-152898</t>
  </si>
  <si>
    <t>CA-2016-160486</t>
  </si>
  <si>
    <t>CA-2017-102218</t>
  </si>
  <si>
    <t>CA-2014-161032</t>
  </si>
  <si>
    <t>CA-2015-102778</t>
  </si>
  <si>
    <t>CA-2017-154011</t>
  </si>
  <si>
    <t>US-2017-165456</t>
  </si>
  <si>
    <t>CA-2014-111857</t>
  </si>
  <si>
    <t>CA-2014-163650</t>
  </si>
  <si>
    <t>CA-2017-124114</t>
  </si>
  <si>
    <t>US-2017-116505</t>
  </si>
  <si>
    <t>CA-2017-161340</t>
  </si>
  <si>
    <t>US-2015-163433</t>
  </si>
  <si>
    <t>CA-2015-137603</t>
  </si>
  <si>
    <t>CA-2014-128237</t>
  </si>
  <si>
    <t>US-2016-102141</t>
  </si>
  <si>
    <t>CA-2017-148642</t>
  </si>
  <si>
    <t>CA-2015-111948</t>
  </si>
  <si>
    <t>CA-2016-161907</t>
  </si>
  <si>
    <t>CA-2017-124940</t>
  </si>
  <si>
    <t>US-2017-108343</t>
  </si>
  <si>
    <t>US-2016-111563</t>
  </si>
  <si>
    <t>CA-2017-121853</t>
  </si>
  <si>
    <t>US-2017-130687</t>
  </si>
  <si>
    <t>CA-2015-164497</t>
  </si>
  <si>
    <t>US-2015-153283</t>
  </si>
  <si>
    <t>CA-2016-108056</t>
  </si>
  <si>
    <t>CA-2017-127726</t>
  </si>
  <si>
    <t>CA-2017-110198</t>
  </si>
  <si>
    <t>CA-2017-130715</t>
  </si>
  <si>
    <t>CA-2014-155264</t>
  </si>
  <si>
    <t>CA-2016-119123</t>
  </si>
  <si>
    <t>CA-2017-109085</t>
  </si>
  <si>
    <t>CA-2016-114860</t>
  </si>
  <si>
    <t>CA-2016-159009</t>
  </si>
  <si>
    <t>CA-2017-148411</t>
  </si>
  <si>
    <t>CA-2015-110324</t>
  </si>
  <si>
    <t>CA-2016-168046</t>
  </si>
  <si>
    <t>CA-2017-111591</t>
  </si>
  <si>
    <t>US-2014-166828</t>
  </si>
  <si>
    <t>CA-2014-108147</t>
  </si>
  <si>
    <t>CA-2016-154998</t>
  </si>
  <si>
    <t>CA-2017-113460</t>
  </si>
  <si>
    <t>CA-2015-111339</t>
  </si>
  <si>
    <t>CA-2017-102820</t>
  </si>
  <si>
    <t>CA-2016-149671</t>
  </si>
  <si>
    <t>CA-2015-126347</t>
  </si>
  <si>
    <t>CA-2017-108756</t>
  </si>
  <si>
    <t>CA-2017-155362</t>
  </si>
  <si>
    <t>CA-2016-117625</t>
  </si>
  <si>
    <t>CA-2014-154158</t>
  </si>
  <si>
    <t>CA-2017-100433</t>
  </si>
  <si>
    <t>CA-2017-163097</t>
  </si>
  <si>
    <t>US-2017-127292</t>
  </si>
  <si>
    <t>CA-2015-163734</t>
  </si>
  <si>
    <t>CA-2017-162474</t>
  </si>
  <si>
    <t>CA-2015-130848</t>
  </si>
  <si>
    <t>CA-2014-125997</t>
  </si>
  <si>
    <t>CA-2016-103128</t>
  </si>
  <si>
    <t>CA-2015-167696</t>
  </si>
  <si>
    <t>CA-2014-159814</t>
  </si>
  <si>
    <t>CA-2016-105459</t>
  </si>
  <si>
    <t>CA-2017-141663</t>
  </si>
  <si>
    <t>CA-2014-152618</t>
  </si>
  <si>
    <t>CA-2017-162789</t>
  </si>
  <si>
    <t>US-2017-110149</t>
  </si>
  <si>
    <t>CA-2016-108959</t>
  </si>
  <si>
    <t>CA-2015-164777</t>
  </si>
  <si>
    <t>CA-2016-132017</t>
  </si>
  <si>
    <t>CA-2015-127824</t>
  </si>
  <si>
    <t>CA-2014-148285</t>
  </si>
  <si>
    <t>CA-2017-152926</t>
  </si>
  <si>
    <t>CA-2014-145254</t>
  </si>
  <si>
    <t>CA-2014-116246</t>
  </si>
  <si>
    <t>CA-2016-160479</t>
  </si>
  <si>
    <t>CA-2014-167486</t>
  </si>
  <si>
    <t>CA-2014-152100</t>
  </si>
  <si>
    <t>CA-2015-166219</t>
  </si>
  <si>
    <t>CA-2015-111864</t>
  </si>
  <si>
    <t>CA-2015-119627</t>
  </si>
  <si>
    <t>CA-2015-160787</t>
  </si>
  <si>
    <t>CA-2017-107853</t>
  </si>
  <si>
    <t>CA-2017-126144</t>
  </si>
  <si>
    <t>US-2014-154655</t>
  </si>
  <si>
    <t>CA-2014-100391</t>
  </si>
  <si>
    <t>CA-2014-165477</t>
  </si>
  <si>
    <t>CA-2017-165904</t>
  </si>
  <si>
    <t>CA-2015-104052</t>
  </si>
  <si>
    <t>CA-2015-168277</t>
  </si>
  <si>
    <t>CA-2016-158617</t>
  </si>
  <si>
    <t>CA-2017-136882</t>
  </si>
  <si>
    <t>US-2016-148957</t>
  </si>
  <si>
    <t>CA-2014-140032</t>
  </si>
  <si>
    <t>CA-2017-145506</t>
  </si>
  <si>
    <t>CA-2015-129546</t>
  </si>
  <si>
    <t>CA-2016-140977</t>
  </si>
  <si>
    <t>CA-2017-151855</t>
  </si>
  <si>
    <t>CA-2014-138240</t>
  </si>
  <si>
    <t>CA-2014-101833</t>
  </si>
  <si>
    <t>CA-2014-100867</t>
  </si>
  <si>
    <t>US-2017-109610</t>
  </si>
  <si>
    <t>CA-2014-156545</t>
  </si>
  <si>
    <t>CA-2014-109127</t>
  </si>
  <si>
    <t>CA-2016-126858</t>
  </si>
  <si>
    <t>CA-2017-102925</t>
  </si>
  <si>
    <t>CA-2015-100818</t>
  </si>
  <si>
    <t>CA-2014-126193</t>
  </si>
  <si>
    <t>CA-2017-150504</t>
  </si>
  <si>
    <t>CA-2015-158351</t>
  </si>
  <si>
    <t>CA-2014-122679</t>
  </si>
  <si>
    <t>CA-2016-164770</t>
  </si>
  <si>
    <t>CA-2017-130505</t>
  </si>
  <si>
    <t>US-2017-125213</t>
  </si>
  <si>
    <t>CA-2015-156566</t>
  </si>
  <si>
    <t>US-2016-102232</t>
  </si>
  <si>
    <t>CA-2017-111738</t>
  </si>
  <si>
    <t>CA-2017-163188</t>
  </si>
  <si>
    <t>CA-2016-105207</t>
  </si>
  <si>
    <t>US-2016-123610</t>
  </si>
  <si>
    <t>CA-2017-118213</t>
  </si>
  <si>
    <t>CA-2016-149237</t>
  </si>
  <si>
    <t>US-2015-158589</t>
  </si>
  <si>
    <t>CA-2016-101329</t>
  </si>
  <si>
    <t>CA-2016-113607</t>
  </si>
  <si>
    <t>CA-2014-149104</t>
  </si>
  <si>
    <t>CA-2016-105263</t>
  </si>
  <si>
    <t>CA-2014-130575</t>
  </si>
  <si>
    <t>CA-2017-142461</t>
  </si>
  <si>
    <t>CA-2016-125220</t>
  </si>
  <si>
    <t>CA-2014-100293</t>
  </si>
  <si>
    <t>CA-2014-154165</t>
  </si>
  <si>
    <t>CA-2015-123939</t>
  </si>
  <si>
    <t>US-2017-104451</t>
  </si>
  <si>
    <t>CA-2016-101189</t>
  </si>
  <si>
    <t>CA-2014-169446</t>
  </si>
  <si>
    <t>CA-2017-156958</t>
  </si>
  <si>
    <t>CA-2017-101637</t>
  </si>
  <si>
    <t>CA-2017-111759</t>
  </si>
  <si>
    <t>CA-2017-102729</t>
  </si>
  <si>
    <t>CA-2016-116596</t>
  </si>
  <si>
    <t>CA-2017-124191</t>
  </si>
  <si>
    <t>CA-2016-148747</t>
  </si>
  <si>
    <t>US-2017-169488</t>
  </si>
  <si>
    <t>CA-2015-135727</t>
  </si>
  <si>
    <t>CA-2015-135251</t>
  </si>
  <si>
    <t>CA-2014-166590</t>
  </si>
  <si>
    <t>CA-2016-131744</t>
  </si>
  <si>
    <t>CA-2015-160864</t>
  </si>
  <si>
    <t>CA-2015-147690</t>
  </si>
  <si>
    <t>CA-2015-163923</t>
  </si>
  <si>
    <t>CA-2016-125724</t>
  </si>
  <si>
    <t>CA-2015-111612</t>
  </si>
  <si>
    <t>CA-2015-156853</t>
  </si>
  <si>
    <t>CA-2014-103086</t>
  </si>
  <si>
    <t>CA-2016-129280</t>
  </si>
  <si>
    <t>CA-2015-161242</t>
  </si>
  <si>
    <t>CA-2014-130428</t>
  </si>
  <si>
    <t>CA-2017-104388</t>
  </si>
  <si>
    <t>CA-2015-113131</t>
  </si>
  <si>
    <t>CA-2015-148495</t>
  </si>
  <si>
    <t>CA-2015-143147</t>
  </si>
  <si>
    <t>CA-2017-152975</t>
  </si>
  <si>
    <t>CA-2016-107475</t>
  </si>
  <si>
    <t>CA-2017-116127</t>
  </si>
  <si>
    <t>CA-2017-132584</t>
  </si>
  <si>
    <t>CA-2016-160598</t>
  </si>
  <si>
    <t>CA-2016-108630</t>
  </si>
  <si>
    <t>US-2017-129203</t>
  </si>
  <si>
    <t>CA-2017-110940</t>
  </si>
  <si>
    <t>CA-2014-119172</t>
  </si>
  <si>
    <t>US-2016-105452</t>
  </si>
  <si>
    <t>CA-2017-108931</t>
  </si>
  <si>
    <t>CA-2017-104619</t>
  </si>
  <si>
    <t>CA-2015-149517</t>
  </si>
  <si>
    <t>CA-2015-116841</t>
  </si>
  <si>
    <t>CA-2017-107797</t>
  </si>
  <si>
    <t>CA-2016-117604</t>
  </si>
  <si>
    <t>CA-2014-130155</t>
  </si>
  <si>
    <t>CA-2016-129861</t>
  </si>
  <si>
    <t>CA-2015-138625</t>
  </si>
  <si>
    <t>US-2017-122672</t>
  </si>
  <si>
    <t>CA-2017-117128</t>
  </si>
  <si>
    <t>CA-2016-130638</t>
  </si>
  <si>
    <t>CA-2017-144365</t>
  </si>
  <si>
    <t>CA-2016-110086</t>
  </si>
  <si>
    <t>CA-2014-128524</t>
  </si>
  <si>
    <t>CA-2016-140256</t>
  </si>
  <si>
    <t>CA-2017-160633</t>
  </si>
  <si>
    <t>CA-2014-115133</t>
  </si>
  <si>
    <t>CA-2017-137449</t>
  </si>
  <si>
    <t>CA-2017-103520</t>
  </si>
  <si>
    <t>CA-2014-139283</t>
  </si>
  <si>
    <t>CA-2014-118192</t>
  </si>
  <si>
    <t>CA-2016-168844</t>
  </si>
  <si>
    <t>CA-2017-154809</t>
  </si>
  <si>
    <t>CA-2014-151330</t>
  </si>
  <si>
    <t>CA-2014-124702</t>
  </si>
  <si>
    <t>US-2017-125808</t>
  </si>
  <si>
    <t>CA-2015-116638</t>
  </si>
  <si>
    <t>CA-2014-104563</t>
  </si>
  <si>
    <t>US-2017-107979</t>
  </si>
  <si>
    <t>CA-2014-150518</t>
  </si>
  <si>
    <t>CA-2016-107104</t>
  </si>
  <si>
    <t>CA-2017-161893</t>
  </si>
  <si>
    <t>CA-2014-156160</t>
  </si>
  <si>
    <t>CA-2014-100860</t>
  </si>
  <si>
    <t>CA-2016-160717</t>
  </si>
  <si>
    <t>CA-2017-132619</t>
  </si>
  <si>
    <t>US-2015-120957</t>
  </si>
  <si>
    <t>CA-2017-157448</t>
  </si>
  <si>
    <t>CA-2016-126270</t>
  </si>
  <si>
    <t>CA-2017-145275</t>
  </si>
  <si>
    <t>CA-2015-133396</t>
  </si>
  <si>
    <t>US-2017-140312</t>
  </si>
  <si>
    <t>CA-2016-114867</t>
  </si>
  <si>
    <t>US-2014-164644</t>
  </si>
  <si>
    <t>CA-2016-137393</t>
  </si>
  <si>
    <t>US-2014-120175</t>
  </si>
  <si>
    <t>CA-2016-144785</t>
  </si>
  <si>
    <t>CA-2015-130113</t>
  </si>
  <si>
    <t>CA-2017-122770</t>
  </si>
  <si>
    <t>CA-2017-118668</t>
  </si>
  <si>
    <t>CA-2017-116498</t>
  </si>
  <si>
    <t>US-2017-130603</t>
  </si>
  <si>
    <t>US-2017-135986</t>
  </si>
  <si>
    <t>CA-2017-140536</t>
  </si>
  <si>
    <t>CA-2015-130183</t>
  </si>
  <si>
    <t>CA-2015-107902</t>
  </si>
  <si>
    <t>CA-2017-130148</t>
  </si>
  <si>
    <t>US-2016-151260</t>
  </si>
  <si>
    <t>CA-2014-144281</t>
  </si>
  <si>
    <t>CA-2016-122511</t>
  </si>
  <si>
    <t>CA-2017-154116</t>
  </si>
  <si>
    <t>CA-2016-105291</t>
  </si>
  <si>
    <t>CA-2017-147032</t>
  </si>
  <si>
    <t>CA-2017-125990</t>
  </si>
  <si>
    <t>CA-2016-161746</t>
  </si>
  <si>
    <t>CA-2014-114251</t>
  </si>
  <si>
    <t>CA-2016-116379</t>
  </si>
  <si>
    <t>US-2016-144477</t>
  </si>
  <si>
    <t>CA-2016-108210</t>
  </si>
  <si>
    <t>CA-2017-166835</t>
  </si>
  <si>
    <t>CA-2016-119641</t>
  </si>
  <si>
    <t>CA-2016-105781</t>
  </si>
  <si>
    <t>CA-2014-101364</t>
  </si>
  <si>
    <t>CA-2015-117898</t>
  </si>
  <si>
    <t>CA-2017-142293</t>
  </si>
  <si>
    <t>CA-2017-167395</t>
  </si>
  <si>
    <t>CA-2014-111962</t>
  </si>
  <si>
    <t>CA-2017-124261</t>
  </si>
  <si>
    <t>CA-2014-114321</t>
  </si>
  <si>
    <t>CA-2014-128062</t>
  </si>
  <si>
    <t>US-2015-100069</t>
  </si>
  <si>
    <t>CA-2017-129294</t>
  </si>
  <si>
    <t>CA-2015-117086</t>
  </si>
  <si>
    <t>CA-2017-131303</t>
  </si>
  <si>
    <t>CA-2016-137127</t>
  </si>
  <si>
    <t>CA-2017-141782</t>
  </si>
  <si>
    <t>CA-2017-137505</t>
  </si>
  <si>
    <t>US-2014-140914</t>
  </si>
  <si>
    <t>CA-2016-158358</t>
  </si>
  <si>
    <t>CA-2016-113390</t>
  </si>
  <si>
    <t>US-2016-158680</t>
  </si>
  <si>
    <t>CA-2017-113705</t>
  </si>
  <si>
    <t>CA-2016-146913</t>
  </si>
  <si>
    <t>CA-2017-159135</t>
  </si>
  <si>
    <t>CA-2014-121762</t>
  </si>
  <si>
    <t>CA-2014-123855</t>
  </si>
  <si>
    <t>CA-2017-101959</t>
  </si>
  <si>
    <t>CA-2017-102659</t>
  </si>
  <si>
    <t>CA-2017-142328</t>
  </si>
  <si>
    <t>CA-2016-123533</t>
  </si>
  <si>
    <t>CA-2016-104983</t>
  </si>
  <si>
    <t>CA-2016-160234</t>
  </si>
  <si>
    <t>CA-2014-169019</t>
  </si>
  <si>
    <t>CA-2016-153178</t>
  </si>
  <si>
    <t>CA-2015-149748</t>
  </si>
  <si>
    <t>CA-2015-155635</t>
  </si>
  <si>
    <t>US-2014-114377</t>
  </si>
  <si>
    <t>CA-2017-144491</t>
  </si>
  <si>
    <t>CA-2014-127166</t>
  </si>
  <si>
    <t>CA-2016-125920</t>
  </si>
  <si>
    <t>CA-2015-128608</t>
  </si>
  <si>
    <t>CA-2017-137918</t>
  </si>
  <si>
    <t>CA-2015-122973</t>
  </si>
  <si>
    <t>CA-2016-136322</t>
  </si>
  <si>
    <t>CA-2017-107209</t>
  </si>
  <si>
    <t>CA-2017-145093</t>
  </si>
  <si>
    <t>US-2014-139640</t>
  </si>
  <si>
    <t>CA-2016-117583</t>
  </si>
  <si>
    <t>CA-2015-162201</t>
  </si>
  <si>
    <t>US-2014-164406</t>
  </si>
  <si>
    <t>CA-2017-169999</t>
  </si>
  <si>
    <t>US-2017-152842</t>
  </si>
  <si>
    <t>CA-2014-113257</t>
  </si>
  <si>
    <t>CA-2014-133963</t>
  </si>
  <si>
    <t>CA-2017-130302</t>
  </si>
  <si>
    <t>CA-2016-126627</t>
  </si>
  <si>
    <t>US-2016-125402</t>
  </si>
  <si>
    <t>CA-2014-163867</t>
  </si>
  <si>
    <t>CA-2017-169327</t>
  </si>
  <si>
    <t>CA-2014-142979</t>
  </si>
  <si>
    <t>CA-2016-158155</t>
  </si>
  <si>
    <t>CA-2017-138870</t>
  </si>
  <si>
    <t>CA-2014-120950</t>
  </si>
  <si>
    <t>CA-2015-164301</t>
  </si>
  <si>
    <t>CA-2017-113278</t>
  </si>
  <si>
    <t>US-2015-116981</t>
  </si>
  <si>
    <t>CA-2014-114195</t>
  </si>
  <si>
    <t>CA-2017-146269</t>
  </si>
  <si>
    <t>CA-2016-100587</t>
  </si>
  <si>
    <t>CA-2016-166653</t>
  </si>
  <si>
    <t>CA-2015-130855</t>
  </si>
  <si>
    <t>US-2017-166324</t>
  </si>
  <si>
    <t>CA-2016-122581</t>
  </si>
  <si>
    <t>CA-2015-104297</t>
  </si>
  <si>
    <t>CA-2014-153927</t>
  </si>
  <si>
    <t>CA-2014-112291</t>
  </si>
  <si>
    <t>CA-2014-146997</t>
  </si>
  <si>
    <t>CA-2017-169607</t>
  </si>
  <si>
    <t>CA-2015-127544</t>
  </si>
  <si>
    <t>CA-2017-166499</t>
  </si>
  <si>
    <t>US-2016-115441</t>
  </si>
  <si>
    <t>CA-2014-115049</t>
  </si>
  <si>
    <t>CA-2014-156342</t>
  </si>
  <si>
    <t>CA-2016-112830</t>
  </si>
  <si>
    <t>US-2014-117380</t>
  </si>
  <si>
    <t>CA-2017-117646</t>
  </si>
  <si>
    <t>CA-2014-122609</t>
  </si>
  <si>
    <t>US-2015-129007</t>
  </si>
  <si>
    <t>US-2014-157231</t>
  </si>
  <si>
    <t>CA-2015-132388</t>
  </si>
  <si>
    <t>CA-2017-160927</t>
  </si>
  <si>
    <t>CA-2015-105508</t>
  </si>
  <si>
    <t>CA-2016-149272</t>
  </si>
  <si>
    <t>CA-2014-111360</t>
  </si>
  <si>
    <t>US-2017-162124</t>
  </si>
  <si>
    <t>CA-2015-159534</t>
  </si>
  <si>
    <t>CA-2016-129630</t>
  </si>
  <si>
    <t>CA-2015-104948</t>
  </si>
  <si>
    <t>CA-2014-166555</t>
  </si>
  <si>
    <t>CA-2016-114405</t>
  </si>
  <si>
    <t>CA-2017-132955</t>
  </si>
  <si>
    <t>CA-2016-164889</t>
  </si>
  <si>
    <t>CA-2016-169824</t>
  </si>
  <si>
    <t>CA-2017-164028</t>
  </si>
  <si>
    <t>CA-2014-143371</t>
  </si>
  <si>
    <t>CA-2015-145415</t>
  </si>
  <si>
    <t>CA-2014-111157</t>
  </si>
  <si>
    <t>CA-2017-121559</t>
  </si>
  <si>
    <t>CA-2015-141593</t>
  </si>
  <si>
    <t>US-2014-143287</t>
  </si>
  <si>
    <t>CA-2017-137421</t>
  </si>
  <si>
    <t>CA-2017-141446</t>
  </si>
  <si>
    <t>CA-2015-168088</t>
  </si>
  <si>
    <t>CA-2015-143700</t>
  </si>
  <si>
    <t>CA-2016-146374</t>
  </si>
  <si>
    <t>CA-2017-153871</t>
  </si>
  <si>
    <t>CA-2015-103772</t>
  </si>
  <si>
    <t>CA-2016-130225</t>
  </si>
  <si>
    <t>US-2016-103674</t>
  </si>
  <si>
    <t>US-2015-151435</t>
  </si>
  <si>
    <t>CA-2017-163566</t>
  </si>
  <si>
    <t>US-2016-157728</t>
  </si>
  <si>
    <t>CA-2015-100251</t>
  </si>
  <si>
    <t>CA-2016-125794</t>
  </si>
  <si>
    <t>CA-2017-163629</t>
  </si>
  <si>
    <t>CA-2014-110422</t>
  </si>
  <si>
    <t>CA-2017-121258</t>
  </si>
  <si>
    <t>CA-2017-119914</t>
  </si>
  <si>
    <t>42840</t>
  </si>
  <si>
    <t>42709</t>
  </si>
  <si>
    <t>42330</t>
  </si>
  <si>
    <t>41954</t>
  </si>
  <si>
    <t>41772</t>
  </si>
  <si>
    <t>41878</t>
  </si>
  <si>
    <t>Second Class</t>
  </si>
  <si>
    <t>Standard Class</t>
  </si>
  <si>
    <t>First Class</t>
  </si>
  <si>
    <t>Same Day</t>
  </si>
  <si>
    <t>CG-12520</t>
  </si>
  <si>
    <t>DV-13045</t>
  </si>
  <si>
    <t>SO-20335</t>
  </si>
  <si>
    <t>BH-11710</t>
  </si>
  <si>
    <t>AA-10480</t>
  </si>
  <si>
    <t>IM-15070</t>
  </si>
  <si>
    <t>HP-14815</t>
  </si>
  <si>
    <t>PK-19075</t>
  </si>
  <si>
    <t>AG-10270</t>
  </si>
  <si>
    <t>ZD-21925</t>
  </si>
  <si>
    <t>KB-16585</t>
  </si>
  <si>
    <t>SF-20065</t>
  </si>
  <si>
    <t>EB-13870</t>
  </si>
  <si>
    <t>EH-13945</t>
  </si>
  <si>
    <t>TB-21520</t>
  </si>
  <si>
    <t>MA-17560</t>
  </si>
  <si>
    <t>GH-14485</t>
  </si>
  <si>
    <t>SN-20710</t>
  </si>
  <si>
    <t>LC-16930</t>
  </si>
  <si>
    <t>RA-19885</t>
  </si>
  <si>
    <t>ES-14080</t>
  </si>
  <si>
    <t>ON-18715</t>
  </si>
  <si>
    <t>PO-18865</t>
  </si>
  <si>
    <t>LH-16900</t>
  </si>
  <si>
    <t>DP-13000</t>
  </si>
  <si>
    <t>JM-15265</t>
  </si>
  <si>
    <t>TB-21055</t>
  </si>
  <si>
    <t>KM-16720</t>
  </si>
  <si>
    <t>PS-18970</t>
  </si>
  <si>
    <t>BS-11590</t>
  </si>
  <si>
    <t>KD-16270</t>
  </si>
  <si>
    <t>HM-14980</t>
  </si>
  <si>
    <t>JE-15745</t>
  </si>
  <si>
    <t>KB-16600</t>
  </si>
  <si>
    <t>SC-20770</t>
  </si>
  <si>
    <t>DN-13690</t>
  </si>
  <si>
    <t>JC-16105</t>
  </si>
  <si>
    <t>CS-12400</t>
  </si>
  <si>
    <t>PG-18895</t>
  </si>
  <si>
    <t>GM-14455</t>
  </si>
  <si>
    <t>JS-15685</t>
  </si>
  <si>
    <t>KB-16315</t>
  </si>
  <si>
    <t>RB-19705</t>
  </si>
  <si>
    <t>PN-18775</t>
  </si>
  <si>
    <t>KD-16345</t>
  </si>
  <si>
    <t>ER-13855</t>
  </si>
  <si>
    <t>RB-19465</t>
  </si>
  <si>
    <t>GZ-14470</t>
  </si>
  <si>
    <t>LC-16870</t>
  </si>
  <si>
    <t>JM-15250</t>
  </si>
  <si>
    <t>PA-19060</t>
  </si>
  <si>
    <t>CV-12805</t>
  </si>
  <si>
    <t>CL-12565</t>
  </si>
  <si>
    <t>RC-19960</t>
  </si>
  <si>
    <t>DK-13090</t>
  </si>
  <si>
    <t>GG-14650</t>
  </si>
  <si>
    <t>SC-20725</t>
  </si>
  <si>
    <t>AD-10180</t>
  </si>
  <si>
    <t>PF-19165</t>
  </si>
  <si>
    <t>TS-21610</t>
  </si>
  <si>
    <t>LS-16975</t>
  </si>
  <si>
    <t>DW-13585</t>
  </si>
  <si>
    <t>LC-16885</t>
  </si>
  <si>
    <t>JD-15895</t>
  </si>
  <si>
    <t>SH-19975</t>
  </si>
  <si>
    <t>SG-20080</t>
  </si>
  <si>
    <t>HA-14920</t>
  </si>
  <si>
    <t>MG-17680</t>
  </si>
  <si>
    <t>JE-16165</t>
  </si>
  <si>
    <t>TW-21025</t>
  </si>
  <si>
    <t>SP-20650</t>
  </si>
  <si>
    <t>NK-18490</t>
  </si>
  <si>
    <t>DB-13060</t>
  </si>
  <si>
    <t>NP-18670</t>
  </si>
  <si>
    <t>TT-21070</t>
  </si>
  <si>
    <t>EM-13960</t>
  </si>
  <si>
    <t>RD-19900</t>
  </si>
  <si>
    <t>MJ-17740</t>
  </si>
  <si>
    <t>BM-11140</t>
  </si>
  <si>
    <t>CS-12130</t>
  </si>
  <si>
    <t>JB-15400</t>
  </si>
  <si>
    <t>SJ-20500</t>
  </si>
  <si>
    <t>JK-15640</t>
  </si>
  <si>
    <t>DK-13150</t>
  </si>
  <si>
    <t>RM-19675</t>
  </si>
  <si>
    <t>SK-19990</t>
  </si>
  <si>
    <t>FM-14290</t>
  </si>
  <si>
    <t>AM-10360</t>
  </si>
  <si>
    <t>MP-17470</t>
  </si>
  <si>
    <t>MZ-17515</t>
  </si>
  <si>
    <t>CB-12025</t>
  </si>
  <si>
    <t>VM-21685</t>
  </si>
  <si>
    <t>FH-14365</t>
  </si>
  <si>
    <t>MB-17305</t>
  </si>
  <si>
    <t>BS-11755</t>
  </si>
  <si>
    <t>LC-17140</t>
  </si>
  <si>
    <t>HK-14890</t>
  </si>
  <si>
    <t>LE-16810</t>
  </si>
  <si>
    <t>JH-15985</t>
  </si>
  <si>
    <t>MS-17980</t>
  </si>
  <si>
    <t>VW-21775</t>
  </si>
  <si>
    <t>JH-15910</t>
  </si>
  <si>
    <t>JB-15925</t>
  </si>
  <si>
    <t>DS-13180</t>
  </si>
  <si>
    <t>VD-21670</t>
  </si>
  <si>
    <t>EA-14035</t>
  </si>
  <si>
    <t>DB-13120</t>
  </si>
  <si>
    <t>KL-16645</t>
  </si>
  <si>
    <t>DW-13480</t>
  </si>
  <si>
    <t>LH-17155</t>
  </si>
  <si>
    <t>KC-16540</t>
  </si>
  <si>
    <t>DL-13315</t>
  </si>
  <si>
    <t>DR-12880</t>
  </si>
  <si>
    <t>CC-12670</t>
  </si>
  <si>
    <t>Dl-13600</t>
  </si>
  <si>
    <t>SB-20290</t>
  </si>
  <si>
    <t>RC-19825</t>
  </si>
  <si>
    <t>AH-10210</t>
  </si>
  <si>
    <t>CB-12535</t>
  </si>
  <si>
    <t>CA-12310</t>
  </si>
  <si>
    <t>KH-16690</t>
  </si>
  <si>
    <t>BB-10990</t>
  </si>
  <si>
    <t>AG-10495</t>
  </si>
  <si>
    <t>JO-15280</t>
  </si>
  <si>
    <t>AH-10195</t>
  </si>
  <si>
    <t>NZ-18565</t>
  </si>
  <si>
    <t>KL-16555</t>
  </si>
  <si>
    <t>AS-10225</t>
  </si>
  <si>
    <t>CR-12625</t>
  </si>
  <si>
    <t>SH-20395</t>
  </si>
  <si>
    <t>BP-11185</t>
  </si>
  <si>
    <t>TS-21205</t>
  </si>
  <si>
    <t>AG-10525</t>
  </si>
  <si>
    <t>SP-20860</t>
  </si>
  <si>
    <t>NM-18445</t>
  </si>
  <si>
    <t>FA-14230</t>
  </si>
  <si>
    <t>GK-14620</t>
  </si>
  <si>
    <t>DJ-13510</t>
  </si>
  <si>
    <t>PO-18850</t>
  </si>
  <si>
    <t>JL-15850</t>
  </si>
  <si>
    <t>DB-13615</t>
  </si>
  <si>
    <t>AC-10420</t>
  </si>
  <si>
    <t>CC-12550</t>
  </si>
  <si>
    <t>TD-20995</t>
  </si>
  <si>
    <t>AB-10060</t>
  </si>
  <si>
    <t>JL-15505</t>
  </si>
  <si>
    <t>VB-21745</t>
  </si>
  <si>
    <t>KW-16435</t>
  </si>
  <si>
    <t>JD-16060</t>
  </si>
  <si>
    <t>MK-17905</t>
  </si>
  <si>
    <t>GT-14755</t>
  </si>
  <si>
    <t>AG-10900</t>
  </si>
  <si>
    <t>MM-18280</t>
  </si>
  <si>
    <t>AR-10405</t>
  </si>
  <si>
    <t>RA-19915</t>
  </si>
  <si>
    <t>AS-10285</t>
  </si>
  <si>
    <t>LA-16780</t>
  </si>
  <si>
    <t>DO-13435</t>
  </si>
  <si>
    <t>DK-13225</t>
  </si>
  <si>
    <t>NG-18430</t>
  </si>
  <si>
    <t>MV-18190</t>
  </si>
  <si>
    <t>JG-15115</t>
  </si>
  <si>
    <t>BP-11095</t>
  </si>
  <si>
    <t>VP-21730</t>
  </si>
  <si>
    <t>SS-20140</t>
  </si>
  <si>
    <t>AG-10675</t>
  </si>
  <si>
    <t>LF-17185</t>
  </si>
  <si>
    <t>RF-19840</t>
  </si>
  <si>
    <t>KH-16510</t>
  </si>
  <si>
    <t>KC-16675</t>
  </si>
  <si>
    <t>CJ-12010</t>
  </si>
  <si>
    <t>PB-19150</t>
  </si>
  <si>
    <t>MP-17965</t>
  </si>
  <si>
    <t>NF-18385</t>
  </si>
  <si>
    <t>SD-20485</t>
  </si>
  <si>
    <t>KH-16630</t>
  </si>
  <si>
    <t>RB-19795</t>
  </si>
  <si>
    <t>MK-18160</t>
  </si>
  <si>
    <t>PO-19180</t>
  </si>
  <si>
    <t>BB-11545</t>
  </si>
  <si>
    <t>TB-21595</t>
  </si>
  <si>
    <t>RB-19360</t>
  </si>
  <si>
    <t>EB-13705</t>
  </si>
  <si>
    <t>SC-20095</t>
  </si>
  <si>
    <t>TN-21040</t>
  </si>
  <si>
    <t>JS-15940</t>
  </si>
  <si>
    <t>MH-17785</t>
  </si>
  <si>
    <t>JP-15520</t>
  </si>
  <si>
    <t>JE-15475</t>
  </si>
  <si>
    <t>JG-15805</t>
  </si>
  <si>
    <t>XP-21865</t>
  </si>
  <si>
    <t>EM-14065</t>
  </si>
  <si>
    <t>MT-18070</t>
  </si>
  <si>
    <t>SA-20830</t>
  </si>
  <si>
    <t>CW-11905</t>
  </si>
  <si>
    <t>AJ-10960</t>
  </si>
  <si>
    <t>SS-20590</t>
  </si>
  <si>
    <t>RO-19780</t>
  </si>
  <si>
    <t>MD-17350</t>
  </si>
  <si>
    <t>MY-17380</t>
  </si>
  <si>
    <t>CM-12385</t>
  </si>
  <si>
    <t>LS-17245</t>
  </si>
  <si>
    <t>BN-11515</t>
  </si>
  <si>
    <t>DB-13210</t>
  </si>
  <si>
    <t>MC-17605</t>
  </si>
  <si>
    <t>BD-11605</t>
  </si>
  <si>
    <t>PH-18790</t>
  </si>
  <si>
    <t>MG-18145</t>
  </si>
  <si>
    <t>KB-16240</t>
  </si>
  <si>
    <t>JC-15340</t>
  </si>
  <si>
    <t>RL-19615</t>
  </si>
  <si>
    <t>AA-10375</t>
  </si>
  <si>
    <t>EP-13915</t>
  </si>
  <si>
    <t>DK-12985</t>
  </si>
  <si>
    <t>BD-11500</t>
  </si>
  <si>
    <t>LM-17065</t>
  </si>
  <si>
    <t>AS-10135</t>
  </si>
  <si>
    <t>BD-11320</t>
  </si>
  <si>
    <t>GT-14710</t>
  </si>
  <si>
    <t>AJ-10945</t>
  </si>
  <si>
    <t>OT-18730</t>
  </si>
  <si>
    <t>LP-17080</t>
  </si>
  <si>
    <t>CA-12775</t>
  </si>
  <si>
    <t>JF-15490</t>
  </si>
  <si>
    <t>FP-14320</t>
  </si>
  <si>
    <t>EB-13840</t>
  </si>
  <si>
    <t>JF-15415</t>
  </si>
  <si>
    <t>SF-20200</t>
  </si>
  <si>
    <t>TG-21640</t>
  </si>
  <si>
    <t>CS-11950</t>
  </si>
  <si>
    <t>CC-12145</t>
  </si>
  <si>
    <t>DV-13465</t>
  </si>
  <si>
    <t>BD-11725</t>
  </si>
  <si>
    <t>ZC-21910</t>
  </si>
  <si>
    <t>MS-17830</t>
  </si>
  <si>
    <t>LR-16915</t>
  </si>
  <si>
    <t>TP-21130</t>
  </si>
  <si>
    <t>CK-12205</t>
  </si>
  <si>
    <t>AS-10240</t>
  </si>
  <si>
    <t>AR-10510</t>
  </si>
  <si>
    <t>NB-18655</t>
  </si>
  <si>
    <t>GD-14590</t>
  </si>
  <si>
    <t>CK-12595</t>
  </si>
  <si>
    <t>NG-18355</t>
  </si>
  <si>
    <t>CA-12265</t>
  </si>
  <si>
    <t>SF-20965</t>
  </si>
  <si>
    <t>MO-17800</t>
  </si>
  <si>
    <t>AT-10735</t>
  </si>
  <si>
    <t>FM-14380</t>
  </si>
  <si>
    <t>DJ-13420</t>
  </si>
  <si>
    <t>ME-17725</t>
  </si>
  <si>
    <t>JD-16150</t>
  </si>
  <si>
    <t>JL-15835</t>
  </si>
  <si>
    <t>SC-20305</t>
  </si>
  <si>
    <t>CC-12430</t>
  </si>
  <si>
    <t>AR-10825</t>
  </si>
  <si>
    <t>SR-20740</t>
  </si>
  <si>
    <t>CR-12730</t>
  </si>
  <si>
    <t>EH-14125</t>
  </si>
  <si>
    <t>SP-20545</t>
  </si>
  <si>
    <t>TH-21235</t>
  </si>
  <si>
    <t>RP-19390</t>
  </si>
  <si>
    <t>RB-19570</t>
  </si>
  <si>
    <t>CD-11980</t>
  </si>
  <si>
    <t>DJ-13630</t>
  </si>
  <si>
    <t>GT-14635</t>
  </si>
  <si>
    <t>MC-17845</t>
  </si>
  <si>
    <t>RA-19285</t>
  </si>
  <si>
    <t>NP-18325</t>
  </si>
  <si>
    <t>AB-10165</t>
  </si>
  <si>
    <t>JO-15550</t>
  </si>
  <si>
    <t>JK-15370</t>
  </si>
  <si>
    <t>BN-11470</t>
  </si>
  <si>
    <t>DP-13165</t>
  </si>
  <si>
    <t>TH-21550</t>
  </si>
  <si>
    <t>AP-10915</t>
  </si>
  <si>
    <t>RS-19765</t>
  </si>
  <si>
    <t>SV-20365</t>
  </si>
  <si>
    <t>CK-12325</t>
  </si>
  <si>
    <t>RD-19810</t>
  </si>
  <si>
    <t>MR-17545</t>
  </si>
  <si>
    <t>SC-20695</t>
  </si>
  <si>
    <t>JF-15355</t>
  </si>
  <si>
    <t>EG-13900</t>
  </si>
  <si>
    <t>DS-13030</t>
  </si>
  <si>
    <t>PO-19195</t>
  </si>
  <si>
    <t>SS-20875</t>
  </si>
  <si>
    <t>PB-19105</t>
  </si>
  <si>
    <t>RF-19735</t>
  </si>
  <si>
    <t>YC-21895</t>
  </si>
  <si>
    <t>DC-13285</t>
  </si>
  <si>
    <t>CP-12340</t>
  </si>
  <si>
    <t>BF-11020</t>
  </si>
  <si>
    <t>LH-17020</t>
  </si>
  <si>
    <t>CS-12250</t>
  </si>
  <si>
    <t>AJ-10795</t>
  </si>
  <si>
    <t>BV-11245</t>
  </si>
  <si>
    <t>DL-12865</t>
  </si>
  <si>
    <t>BM-11785</t>
  </si>
  <si>
    <t>LT-17110</t>
  </si>
  <si>
    <t>JK-15730</t>
  </si>
  <si>
    <t>ES-14020</t>
  </si>
  <si>
    <t>RH-19495</t>
  </si>
  <si>
    <t>CD-11920</t>
  </si>
  <si>
    <t>HW-14935</t>
  </si>
  <si>
    <t>MC-18130</t>
  </si>
  <si>
    <t>GM-14440</t>
  </si>
  <si>
    <t>PJ-19015</t>
  </si>
  <si>
    <t>BW-11110</t>
  </si>
  <si>
    <t>TR-21325</t>
  </si>
  <si>
    <t>PG-18820</t>
  </si>
  <si>
    <t>JL-15175</t>
  </si>
  <si>
    <t>BM-11650</t>
  </si>
  <si>
    <t>EM-14095</t>
  </si>
  <si>
    <t>AF-10885</t>
  </si>
  <si>
    <t>GA-14725</t>
  </si>
  <si>
    <t>CK-12760</t>
  </si>
  <si>
    <t>DP-13105</t>
  </si>
  <si>
    <t>BK-11260</t>
  </si>
  <si>
    <t>SJ-20125</t>
  </si>
  <si>
    <t>CM-12445</t>
  </si>
  <si>
    <t>AJ-10780</t>
  </si>
  <si>
    <t>LS-16945</t>
  </si>
  <si>
    <t>GP-14740</t>
  </si>
  <si>
    <t>PK-18910</t>
  </si>
  <si>
    <t>SM-20005</t>
  </si>
  <si>
    <t>AG-10765</t>
  </si>
  <si>
    <t>PM-19135</t>
  </si>
  <si>
    <t>LL-16840</t>
  </si>
  <si>
    <t>JS-15595</t>
  </si>
  <si>
    <t>EL-13735</t>
  </si>
  <si>
    <t>PC-18745</t>
  </si>
  <si>
    <t>HL-15040</t>
  </si>
  <si>
    <t>MS-17365</t>
  </si>
  <si>
    <t>GB-14530</t>
  </si>
  <si>
    <t>JR-16210</t>
  </si>
  <si>
    <t>BE-11335</t>
  </si>
  <si>
    <t>SC-20050</t>
  </si>
  <si>
    <t>RW-19630</t>
  </si>
  <si>
    <t>SE-20110</t>
  </si>
  <si>
    <t>AH-10075</t>
  </si>
  <si>
    <t>JM-15535</t>
  </si>
  <si>
    <t>JJ-15760</t>
  </si>
  <si>
    <t>RK-19300</t>
  </si>
  <si>
    <t>CG-12040</t>
  </si>
  <si>
    <t>RP-19270</t>
  </si>
  <si>
    <t>KC-16255</t>
  </si>
  <si>
    <t>KH-16360</t>
  </si>
  <si>
    <t>GH-14665</t>
  </si>
  <si>
    <t>SW-20275</t>
  </si>
  <si>
    <t>JA-15970</t>
  </si>
  <si>
    <t>DL-12925</t>
  </si>
  <si>
    <t>LW-16990</t>
  </si>
  <si>
    <t>TB-21190</t>
  </si>
  <si>
    <t>BS-11800</t>
  </si>
  <si>
    <t>RW-19690</t>
  </si>
  <si>
    <t>TZ-21580</t>
  </si>
  <si>
    <t>AS-10630</t>
  </si>
  <si>
    <t>TS-21340</t>
  </si>
  <si>
    <t>SL-20155</t>
  </si>
  <si>
    <t>MW-18235</t>
  </si>
  <si>
    <t>RD-19585</t>
  </si>
  <si>
    <t>RA-19945</t>
  </si>
  <si>
    <t>MT-17815</t>
  </si>
  <si>
    <t>VG-21790</t>
  </si>
  <si>
    <t>JS-15880</t>
  </si>
  <si>
    <t>KM-16225</t>
  </si>
  <si>
    <t>HR-14770</t>
  </si>
  <si>
    <t>DE-13255</t>
  </si>
  <si>
    <t>AG-10390</t>
  </si>
  <si>
    <t>JJ-15445</t>
  </si>
  <si>
    <t>JH-15430</t>
  </si>
  <si>
    <t>RD-19660</t>
  </si>
  <si>
    <t>MO-17500</t>
  </si>
  <si>
    <t>NS-18640</t>
  </si>
  <si>
    <t>DG-13300</t>
  </si>
  <si>
    <t>NF-18595</t>
  </si>
  <si>
    <t>MG-17650</t>
  </si>
  <si>
    <t>TS-21160</t>
  </si>
  <si>
    <t>BD-11620</t>
  </si>
  <si>
    <t>CM-12160</t>
  </si>
  <si>
    <t>SN-20560</t>
  </si>
  <si>
    <t>EH-14005</t>
  </si>
  <si>
    <t>FO-14305</t>
  </si>
  <si>
    <t>MS-17710</t>
  </si>
  <si>
    <t>CC-12100</t>
  </si>
  <si>
    <t>DW-13540</t>
  </si>
  <si>
    <t>BT-11395</t>
  </si>
  <si>
    <t>CY-12745</t>
  </si>
  <si>
    <t>BT-11485</t>
  </si>
  <si>
    <t>PS-19045</t>
  </si>
  <si>
    <t>PV-18985</t>
  </si>
  <si>
    <t>NM-18520</t>
  </si>
  <si>
    <t>DL-13495</t>
  </si>
  <si>
    <t>CS-12355</t>
  </si>
  <si>
    <t>FH-14275</t>
  </si>
  <si>
    <t>NC-18340</t>
  </si>
  <si>
    <t>AA-10315</t>
  </si>
  <si>
    <t>LT-16765</t>
  </si>
  <si>
    <t>AP-10720</t>
  </si>
  <si>
    <t>PM-18940</t>
  </si>
  <si>
    <t>AT-10435</t>
  </si>
  <si>
    <t>CA-12055</t>
  </si>
  <si>
    <t>HR-14830</t>
  </si>
  <si>
    <t>BT-11530</t>
  </si>
  <si>
    <t>LH-16750</t>
  </si>
  <si>
    <t>SW-20755</t>
  </si>
  <si>
    <t>SP-20620</t>
  </si>
  <si>
    <t>BF-11170</t>
  </si>
  <si>
    <t>KT-16480</t>
  </si>
  <si>
    <t>BG-11695</t>
  </si>
  <si>
    <t>GM-14680</t>
  </si>
  <si>
    <t>EJ-14155</t>
  </si>
  <si>
    <t>NP-18700</t>
  </si>
  <si>
    <t>MH-18115</t>
  </si>
  <si>
    <t>JR-15700</t>
  </si>
  <si>
    <t>SM-20950</t>
  </si>
  <si>
    <t>CC-12220</t>
  </si>
  <si>
    <t>PF-19225</t>
  </si>
  <si>
    <t>DC-12850</t>
  </si>
  <si>
    <t>BD-11770</t>
  </si>
  <si>
    <t>GM-14500</t>
  </si>
  <si>
    <t>TB-21355</t>
  </si>
  <si>
    <t>JH-16180</t>
  </si>
  <si>
    <t>EB-13975</t>
  </si>
  <si>
    <t>QJ-19255</t>
  </si>
  <si>
    <t>TC-21535</t>
  </si>
  <si>
    <t>CS-12460</t>
  </si>
  <si>
    <t>HG-14965</t>
  </si>
  <si>
    <t>LW-16825</t>
  </si>
  <si>
    <t>MC-17575</t>
  </si>
  <si>
    <t>LP-17095</t>
  </si>
  <si>
    <t>EB-14170</t>
  </si>
  <si>
    <t>GZ-14545</t>
  </si>
  <si>
    <t>CP-12085</t>
  </si>
  <si>
    <t>FG-14260</t>
  </si>
  <si>
    <t>LD-17005</t>
  </si>
  <si>
    <t>AB-10255</t>
  </si>
  <si>
    <t>MN-17935</t>
  </si>
  <si>
    <t>JR-15670</t>
  </si>
  <si>
    <t>JF-15190</t>
  </si>
  <si>
    <t>CM-12115</t>
  </si>
  <si>
    <t>AS-10045</t>
  </si>
  <si>
    <t>BP-11290</t>
  </si>
  <si>
    <t>ND-18370</t>
  </si>
  <si>
    <t>LB-16735</t>
  </si>
  <si>
    <t>KT-16465</t>
  </si>
  <si>
    <t>HM-14860</t>
  </si>
  <si>
    <t>AB-10600</t>
  </si>
  <si>
    <t>SZ-20035</t>
  </si>
  <si>
    <t>MG-17890</t>
  </si>
  <si>
    <t>JK-16120</t>
  </si>
  <si>
    <t>PP-18955</t>
  </si>
  <si>
    <t>YS-21880</t>
  </si>
  <si>
    <t>KM-16375</t>
  </si>
  <si>
    <t>AB-10105</t>
  </si>
  <si>
    <t>HA-14905</t>
  </si>
  <si>
    <t>BT-11305</t>
  </si>
  <si>
    <t>SV-20815</t>
  </si>
  <si>
    <t>RW-19540</t>
  </si>
  <si>
    <t>DK-12835</t>
  </si>
  <si>
    <t>ST-20530</t>
  </si>
  <si>
    <t>MM-17920</t>
  </si>
  <si>
    <t>PW-19030</t>
  </si>
  <si>
    <t>SC-20440</t>
  </si>
  <si>
    <t>TS-21085</t>
  </si>
  <si>
    <t>MC-17425</t>
  </si>
  <si>
    <t>ME-17320</t>
  </si>
  <si>
    <t>NH-18610</t>
  </si>
  <si>
    <t>MB-18085</t>
  </si>
  <si>
    <t>KD-16495</t>
  </si>
  <si>
    <t>KN-16390</t>
  </si>
  <si>
    <t>NP-18685</t>
  </si>
  <si>
    <t>CS-12505</t>
  </si>
  <si>
    <t>MS-17770</t>
  </si>
  <si>
    <t>CM-12655</t>
  </si>
  <si>
    <t>Co-12640</t>
  </si>
  <si>
    <t>TS-21370</t>
  </si>
  <si>
    <t>JW-15220</t>
  </si>
  <si>
    <t>JD-15790</t>
  </si>
  <si>
    <t>PC-19000</t>
  </si>
  <si>
    <t>AR-10540</t>
  </si>
  <si>
    <t>AI-10855</t>
  </si>
  <si>
    <t>TB-21400</t>
  </si>
  <si>
    <t>PL-18925</t>
  </si>
  <si>
    <t>GH-14425</t>
  </si>
  <si>
    <t>MP-18175</t>
  </si>
  <si>
    <t>JM-15655</t>
  </si>
  <si>
    <t>CL-11890</t>
  </si>
  <si>
    <t>DB-13270</t>
  </si>
  <si>
    <t>IG-15085</t>
  </si>
  <si>
    <t>BO-11425</t>
  </si>
  <si>
    <t>AB-10150</t>
  </si>
  <si>
    <t>JW-16075</t>
  </si>
  <si>
    <t>EB-13750</t>
  </si>
  <si>
    <t>SG-20470</t>
  </si>
  <si>
    <t>CM-12190</t>
  </si>
  <si>
    <t>AW-10840</t>
  </si>
  <si>
    <t>MC-18100</t>
  </si>
  <si>
    <t>TT-21460</t>
  </si>
  <si>
    <t>VG-21805</t>
  </si>
  <si>
    <t>MY-18295</t>
  </si>
  <si>
    <t>RD-19480</t>
  </si>
  <si>
    <t>DP-13390</t>
  </si>
  <si>
    <t>ML-17395</t>
  </si>
  <si>
    <t>JC-15385</t>
  </si>
  <si>
    <t>JG-15160</t>
  </si>
  <si>
    <t>MC-17275</t>
  </si>
  <si>
    <t>NW-18400</t>
  </si>
  <si>
    <t>TB-21280</t>
  </si>
  <si>
    <t>BS-11380</t>
  </si>
  <si>
    <t>HH-15010</t>
  </si>
  <si>
    <t>CD-12280</t>
  </si>
  <si>
    <t>TH-21100</t>
  </si>
  <si>
    <t>MM-18055</t>
  </si>
  <si>
    <t>NS-18505</t>
  </si>
  <si>
    <t>RB-19645</t>
  </si>
  <si>
    <t>SW-20455</t>
  </si>
  <si>
    <t>EB-13930</t>
  </si>
  <si>
    <t>PS-18760</t>
  </si>
  <si>
    <t>HF-14995</t>
  </si>
  <si>
    <t>HZ-14950</t>
  </si>
  <si>
    <t>CD-12790</t>
  </si>
  <si>
    <t>JK-15205</t>
  </si>
  <si>
    <t>FM-14215</t>
  </si>
  <si>
    <t>ED-13885</t>
  </si>
  <si>
    <t>DA-13450</t>
  </si>
  <si>
    <t>JW-15955</t>
  </si>
  <si>
    <t>RM-19375</t>
  </si>
  <si>
    <t>ML-17755</t>
  </si>
  <si>
    <t>CC-12685</t>
  </si>
  <si>
    <t>JE-15610</t>
  </si>
  <si>
    <t>RP-19855</t>
  </si>
  <si>
    <t>TB-21175</t>
  </si>
  <si>
    <t>BE-11455</t>
  </si>
  <si>
    <t>JF-15565</t>
  </si>
  <si>
    <t>PB-19210</t>
  </si>
  <si>
    <t>BT-11680</t>
  </si>
  <si>
    <t>JL-15235</t>
  </si>
  <si>
    <t>CH-12070</t>
  </si>
  <si>
    <t>ND-18460</t>
  </si>
  <si>
    <t>BF-10975</t>
  </si>
  <si>
    <t>KH-16330</t>
  </si>
  <si>
    <t>GW-14605</t>
  </si>
  <si>
    <t>NC-18625</t>
  </si>
  <si>
    <t>ME-18010</t>
  </si>
  <si>
    <t>BP-11230</t>
  </si>
  <si>
    <t>JC-15775</t>
  </si>
  <si>
    <t>AS-10090</t>
  </si>
  <si>
    <t>AC-10450</t>
  </si>
  <si>
    <t>MD-17860</t>
  </si>
  <si>
    <t>DB-13660</t>
  </si>
  <si>
    <t>EH-13990</t>
  </si>
  <si>
    <t>EH-13765</t>
  </si>
  <si>
    <t>SC-20230</t>
  </si>
  <si>
    <t>JE-15715</t>
  </si>
  <si>
    <t>AC-10615</t>
  </si>
  <si>
    <t>JD-16015</t>
  </si>
  <si>
    <t>CB-12415</t>
  </si>
  <si>
    <t>JS-16030</t>
  </si>
  <si>
    <t>LW-17215</t>
  </si>
  <si>
    <t>SC-20800</t>
  </si>
  <si>
    <t>AM-10705</t>
  </si>
  <si>
    <t>RH-19510</t>
  </si>
  <si>
    <t>CT-11995</t>
  </si>
  <si>
    <t>MC-17590</t>
  </si>
  <si>
    <t>CC-12610</t>
  </si>
  <si>
    <t>KA-16525</t>
  </si>
  <si>
    <t>TC-20980</t>
  </si>
  <si>
    <t>BF-11080</t>
  </si>
  <si>
    <t>MM-17260</t>
  </si>
  <si>
    <t>AH-10120</t>
  </si>
  <si>
    <t>BW-11200</t>
  </si>
  <si>
    <t>SW-20245</t>
  </si>
  <si>
    <t>BS-11665</t>
  </si>
  <si>
    <t>RF-19345</t>
  </si>
  <si>
    <t>WB-21850</t>
  </si>
  <si>
    <t>TB-21625</t>
  </si>
  <si>
    <t>AF-10870</t>
  </si>
  <si>
    <t>RB-19435</t>
  </si>
  <si>
    <t>KF-16285</t>
  </si>
  <si>
    <t>JH-15820</t>
  </si>
  <si>
    <t>IL-15100</t>
  </si>
  <si>
    <t>PB-18805</t>
  </si>
  <si>
    <t>RH-19600</t>
  </si>
  <si>
    <t>AW-10930</t>
  </si>
  <si>
    <t>ML-17410</t>
  </si>
  <si>
    <t>DB-13555</t>
  </si>
  <si>
    <t>MH-17620</t>
  </si>
  <si>
    <t>DK-13375</t>
  </si>
  <si>
    <t>BT-11440</t>
  </si>
  <si>
    <t>DB-13405</t>
  </si>
  <si>
    <t>TG-21310</t>
  </si>
  <si>
    <t>BF-11005</t>
  </si>
  <si>
    <t>JM-16195</t>
  </si>
  <si>
    <t>MZ-17335</t>
  </si>
  <si>
    <t>MW-18220</t>
  </si>
  <si>
    <t>MV-17485</t>
  </si>
  <si>
    <t>SM-20320</t>
  </si>
  <si>
    <t>TP-21415</t>
  </si>
  <si>
    <t>JK-15625</t>
  </si>
  <si>
    <t>PJ-18835</t>
  </si>
  <si>
    <t>RS-19420</t>
  </si>
  <si>
    <t>SV-20935</t>
  </si>
  <si>
    <t>BC-11125</t>
  </si>
  <si>
    <t>EM-13825</t>
  </si>
  <si>
    <t>BM-11575</t>
  </si>
  <si>
    <t>KN-16705</t>
  </si>
  <si>
    <t>KW-16570</t>
  </si>
  <si>
    <t>SC-20260</t>
  </si>
  <si>
    <t>CV-12295</t>
  </si>
  <si>
    <t>SG-20605</t>
  </si>
  <si>
    <t>TM-21010</t>
  </si>
  <si>
    <t>EM-13810</t>
  </si>
  <si>
    <t>ML-18040</t>
  </si>
  <si>
    <t>CR-12580</t>
  </si>
  <si>
    <t>AZ-10750</t>
  </si>
  <si>
    <t>PW-19240</t>
  </si>
  <si>
    <t>SC-20380</t>
  </si>
  <si>
    <t>CM-11935</t>
  </si>
  <si>
    <t>GM-14695</t>
  </si>
  <si>
    <t>TB-21250</t>
  </si>
  <si>
    <t>JM-15865</t>
  </si>
  <si>
    <t>SC-20575</t>
  </si>
  <si>
    <t>LS-17200</t>
  </si>
  <si>
    <t>RR-19315</t>
  </si>
  <si>
    <t>DB-12910</t>
  </si>
  <si>
    <t>TT-21220</t>
  </si>
  <si>
    <t>LO-17170</t>
  </si>
  <si>
    <t>KD-16615</t>
  </si>
  <si>
    <t>NB-18580</t>
  </si>
  <si>
    <t>BD-11635</t>
  </si>
  <si>
    <t>CM-12235</t>
  </si>
  <si>
    <t>EN-13780</t>
  </si>
  <si>
    <t>KN-16450</t>
  </si>
  <si>
    <t>BO-11350</t>
  </si>
  <si>
    <t>AG-10300</t>
  </si>
  <si>
    <t>MC-17635</t>
  </si>
  <si>
    <t>TA-21385</t>
  </si>
  <si>
    <t>JF-15295</t>
  </si>
  <si>
    <t>TT-21265</t>
  </si>
  <si>
    <t>SB-20170</t>
  </si>
  <si>
    <t>CL-12700</t>
  </si>
  <si>
    <t>HG-15025</t>
  </si>
  <si>
    <t>NL-18310</t>
  </si>
  <si>
    <t>RR-19525</t>
  </si>
  <si>
    <t>TC-21295</t>
  </si>
  <si>
    <t>SV-20785</t>
  </si>
  <si>
    <t>BE-11410</t>
  </si>
  <si>
    <t>SC-20680</t>
  </si>
  <si>
    <t>DF-13135</t>
  </si>
  <si>
    <t>FH-14350</t>
  </si>
  <si>
    <t>MS-17530</t>
  </si>
  <si>
    <t>RH-19555</t>
  </si>
  <si>
    <t>GA-14515</t>
  </si>
  <si>
    <t>JP-16135</t>
  </si>
  <si>
    <t>Dp-13240</t>
  </si>
  <si>
    <t>MO-17950</t>
  </si>
  <si>
    <t>DL-13330</t>
  </si>
  <si>
    <t>MH-18025</t>
  </si>
  <si>
    <t>DR-12940</t>
  </si>
  <si>
    <t>DM-13015</t>
  </si>
  <si>
    <t>CA-11965</t>
  </si>
  <si>
    <t>AC-10660</t>
  </si>
  <si>
    <t>DM-13345</t>
  </si>
  <si>
    <t>VF-21715</t>
  </si>
  <si>
    <t>CC-12370</t>
  </si>
  <si>
    <t>BF-11275</t>
  </si>
  <si>
    <t>HG-14845</t>
  </si>
  <si>
    <t>BP-11155</t>
  </si>
  <si>
    <t>EM-14140</t>
  </si>
  <si>
    <t>MA-17995</t>
  </si>
  <si>
    <t>AY-10555</t>
  </si>
  <si>
    <t>GB-14575</t>
  </si>
  <si>
    <t>JB-16045</t>
  </si>
  <si>
    <t>MG-17875</t>
  </si>
  <si>
    <t>SR-20425</t>
  </si>
  <si>
    <t>JB-16000</t>
  </si>
  <si>
    <t>DM-12955</t>
  </si>
  <si>
    <t>TC-21475</t>
  </si>
  <si>
    <t>SW-20350</t>
  </si>
  <si>
    <t>RE-19450</t>
  </si>
  <si>
    <t>BF-11215</t>
  </si>
  <si>
    <t>KB-16405</t>
  </si>
  <si>
    <t>JG-15310</t>
  </si>
  <si>
    <t>EC-14050</t>
  </si>
  <si>
    <t>EB-14110</t>
  </si>
  <si>
    <t>JP-15460</t>
  </si>
  <si>
    <t>CS-11845</t>
  </si>
  <si>
    <t>GH-14410</t>
  </si>
  <si>
    <t>PT-19090</t>
  </si>
  <si>
    <t>JL-15130</t>
  </si>
  <si>
    <t>AH-10030</t>
  </si>
  <si>
    <t>CC-12475</t>
  </si>
  <si>
    <t>DW-13195</t>
  </si>
  <si>
    <t>SJ-20215</t>
  </si>
  <si>
    <t>BG-11740</t>
  </si>
  <si>
    <t>LB-16795</t>
  </si>
  <si>
    <t>CM-11815</t>
  </si>
  <si>
    <t>EH-14185</t>
  </si>
  <si>
    <t>TS-21505</t>
  </si>
  <si>
    <t>PR-18880</t>
  </si>
  <si>
    <t>LC-17050</t>
  </si>
  <si>
    <t>CS-12490</t>
  </si>
  <si>
    <t>DH-13075</t>
  </si>
  <si>
    <t>JO-15145</t>
  </si>
  <si>
    <t>AH-10690</t>
  </si>
  <si>
    <t>HJ-14875</t>
  </si>
  <si>
    <t>MH-17455</t>
  </si>
  <si>
    <t>RD-19930</t>
  </si>
  <si>
    <t>SC-20020</t>
  </si>
  <si>
    <t>SU-20665</t>
  </si>
  <si>
    <t>FC-14335</t>
  </si>
  <si>
    <t>RB-19330</t>
  </si>
  <si>
    <t>NC-18535</t>
  </si>
  <si>
    <t>DB-12970</t>
  </si>
  <si>
    <t>MF-17665</t>
  </si>
  <si>
    <t>RM-19750</t>
  </si>
  <si>
    <t>VM-21835</t>
  </si>
  <si>
    <t>EJ-13720</t>
  </si>
  <si>
    <t>NC-18415</t>
  </si>
  <si>
    <t>LS-17230</t>
  </si>
  <si>
    <t>KE-16420</t>
  </si>
  <si>
    <t>DH-13675</t>
  </si>
  <si>
    <t>PF-19120</t>
  </si>
  <si>
    <t>VT-21700</t>
  </si>
  <si>
    <t>MG-17695</t>
  </si>
  <si>
    <t>SP-20920</t>
  </si>
  <si>
    <t>CS-12175</t>
  </si>
  <si>
    <t>DK-12895</t>
  </si>
  <si>
    <t>KM-16660</t>
  </si>
  <si>
    <t>AA-10645</t>
  </si>
  <si>
    <t>DD-13570</t>
  </si>
  <si>
    <t>AH-10465</t>
  </si>
  <si>
    <t>TP-21565</t>
  </si>
  <si>
    <t>EK-13795</t>
  </si>
  <si>
    <t>CR-12820</t>
  </si>
  <si>
    <t>SG-20890</t>
  </si>
  <si>
    <t>AH-10585</t>
  </si>
  <si>
    <t>NF-18475</t>
  </si>
  <si>
    <t>BS-11365</t>
  </si>
  <si>
    <t>SH-20635</t>
  </si>
  <si>
    <t>RD-19720</t>
  </si>
  <si>
    <t>AG-10330</t>
  </si>
  <si>
    <t>GR-14560</t>
  </si>
  <si>
    <t>VS-21820</t>
  </si>
  <si>
    <t>TM-21490</t>
  </si>
  <si>
    <t>TS-21430</t>
  </si>
  <si>
    <t>DB-13360</t>
  </si>
  <si>
    <t>NR-18550</t>
  </si>
  <si>
    <t>CS-11860</t>
  </si>
  <si>
    <t>MF-18250</t>
  </si>
  <si>
    <t>LW-17125</t>
  </si>
  <si>
    <t>AR-10345</t>
  </si>
  <si>
    <t>KS-16300</t>
  </si>
  <si>
    <t>AB-10015</t>
  </si>
  <si>
    <t>LR-17035</t>
  </si>
  <si>
    <t>SS-20410</t>
  </si>
  <si>
    <t>JM-15580</t>
  </si>
  <si>
    <t>JK-15325</t>
  </si>
  <si>
    <t>DM-13525</t>
  </si>
  <si>
    <t>ML-18265</t>
  </si>
  <si>
    <t>MH-17290</t>
  </si>
  <si>
    <t>FC-14245</t>
  </si>
  <si>
    <t>TH-21115</t>
  </si>
  <si>
    <t>JK-16090</t>
  </si>
  <si>
    <t>SB-20185</t>
  </si>
  <si>
    <t>BG-11035</t>
  </si>
  <si>
    <t>BW-11065</t>
  </si>
  <si>
    <t>MG-18205</t>
  </si>
  <si>
    <t>DO-13645</t>
  </si>
  <si>
    <t>BP-11050</t>
  </si>
  <si>
    <t>TS-21655</t>
  </si>
  <si>
    <t>EM-14200</t>
  </si>
  <si>
    <t>AO-10810</t>
  </si>
  <si>
    <t>MH-17440</t>
  </si>
  <si>
    <t>SS-20515</t>
  </si>
  <si>
    <t>LD-16855</t>
  </si>
  <si>
    <t>VP-21760</t>
  </si>
  <si>
    <t>TC-21145</t>
  </si>
  <si>
    <t>IM-15055</t>
  </si>
  <si>
    <t>AR-10570</t>
  </si>
  <si>
    <t>CM-12715</t>
  </si>
  <si>
    <t>FW-14395</t>
  </si>
  <si>
    <t>LC-16960</t>
  </si>
  <si>
    <t>HE-14800</t>
  </si>
  <si>
    <t>BD-11560</t>
  </si>
  <si>
    <t>HD-14785</t>
  </si>
  <si>
    <t>CJ-11875</t>
  </si>
  <si>
    <t>RS-19870</t>
  </si>
  <si>
    <t>SC-20845</t>
  </si>
  <si>
    <t>RE-19405</t>
  </si>
  <si>
    <t>SM-20905</t>
  </si>
  <si>
    <t>Claire Gute</t>
  </si>
  <si>
    <t>Darrin Van Huff</t>
  </si>
  <si>
    <t>Sean O'Donnell</t>
  </si>
  <si>
    <t>Brosina Hoffman</t>
  </si>
  <si>
    <t>Andrew Allen</t>
  </si>
  <si>
    <t>Irene Maddox</t>
  </si>
  <si>
    <t>Harold Pawlan</t>
  </si>
  <si>
    <t>Pete Kriz</t>
  </si>
  <si>
    <t>Alejandro Grove</t>
  </si>
  <si>
    <t>Zuschuss Donatelli</t>
  </si>
  <si>
    <t>Ken Black</t>
  </si>
  <si>
    <t>Sandra Flanagan</t>
  </si>
  <si>
    <t>Emily Burns</t>
  </si>
  <si>
    <t>Eric Hoffmann</t>
  </si>
  <si>
    <t>Tracy Blumstein</t>
  </si>
  <si>
    <t>Matt Abelman</t>
  </si>
  <si>
    <t>Gene Hale</t>
  </si>
  <si>
    <t>Steve Nguyen</t>
  </si>
  <si>
    <t>Linda Cazamias</t>
  </si>
  <si>
    <t>Ruben Ausman</t>
  </si>
  <si>
    <t>Erin Smith</t>
  </si>
  <si>
    <t>Odella Nelson</t>
  </si>
  <si>
    <t>Patrick O'Donnell</t>
  </si>
  <si>
    <t>Lena Hernandez</t>
  </si>
  <si>
    <t>Darren Powers</t>
  </si>
  <si>
    <t>Janet Molinari</t>
  </si>
  <si>
    <t>Ted Butterfield</t>
  </si>
  <si>
    <t>Kunst Miller</t>
  </si>
  <si>
    <t>Paul Stevenson</t>
  </si>
  <si>
    <t>Brendan Sweed</t>
  </si>
  <si>
    <t>Karen Daniels</t>
  </si>
  <si>
    <t>Henry MacAllister</t>
  </si>
  <si>
    <t>Joel Eaton</t>
  </si>
  <si>
    <t>Ken Brennan</t>
  </si>
  <si>
    <t>Stewart Carmichael</t>
  </si>
  <si>
    <t>Duane Noonan</t>
  </si>
  <si>
    <t>Julie Creighton</t>
  </si>
  <si>
    <t>Christopher Schild</t>
  </si>
  <si>
    <t>Paul Gonzalez</t>
  </si>
  <si>
    <t>Gary Mitchum</t>
  </si>
  <si>
    <t>Jim Sink</t>
  </si>
  <si>
    <t>Karl Braun</t>
  </si>
  <si>
    <t>Roger Barcio</t>
  </si>
  <si>
    <t>Parhena Norris</t>
  </si>
  <si>
    <t>Katherine Ducich</t>
  </si>
  <si>
    <t>Elpida Rittenbach</t>
  </si>
  <si>
    <t>Rick Bensley</t>
  </si>
  <si>
    <t>Gary Zandusky</t>
  </si>
  <si>
    <t>Lena Cacioppo</t>
  </si>
  <si>
    <t>Janet Martin</t>
  </si>
  <si>
    <t>Pete Armstrong</t>
  </si>
  <si>
    <t>Cynthia Voltz</t>
  </si>
  <si>
    <t>Clay Ludtke</t>
  </si>
  <si>
    <t>Ryan Crowe</t>
  </si>
  <si>
    <t>Dave Kipp</t>
  </si>
  <si>
    <t>Greg Guthrie</t>
  </si>
  <si>
    <t>Steven Cartwright</t>
  </si>
  <si>
    <t>Alan Dominguez</t>
  </si>
  <si>
    <t>Philip Fox</t>
  </si>
  <si>
    <t>Troy Staebel</t>
  </si>
  <si>
    <t>Lindsay Shagiari</t>
  </si>
  <si>
    <t>Dorothy Wardle</t>
  </si>
  <si>
    <t>Lena Creighton</t>
  </si>
  <si>
    <t>Jonathan Doherty</t>
  </si>
  <si>
    <t>Sally Hughsby</t>
  </si>
  <si>
    <t>Sandra Glassco</t>
  </si>
  <si>
    <t>Helen Andreada</t>
  </si>
  <si>
    <t>Maureen Gastineau</t>
  </si>
  <si>
    <t>Justin Ellison</t>
  </si>
  <si>
    <t>Tamara Willingham</t>
  </si>
  <si>
    <t>Stephanie Phelps</t>
  </si>
  <si>
    <t>Neil Knudson</t>
  </si>
  <si>
    <t>Dave Brooks</t>
  </si>
  <si>
    <t>Nora Paige</t>
  </si>
  <si>
    <t>Ted Trevino</t>
  </si>
  <si>
    <t>Eric Murdock</t>
  </si>
  <si>
    <t>Ruben Dartt</t>
  </si>
  <si>
    <t>Max Jones</t>
  </si>
  <si>
    <t>Becky Martin</t>
  </si>
  <si>
    <t>Chad Sievert</t>
  </si>
  <si>
    <t>Jennifer Braxton</t>
  </si>
  <si>
    <t>Shirley Jackson</t>
  </si>
  <si>
    <t>Jim Kriz</t>
  </si>
  <si>
    <t>David Kendrick</t>
  </si>
  <si>
    <t>Robert Marley</t>
  </si>
  <si>
    <t>Sally Knutson</t>
  </si>
  <si>
    <t>Frank Merwin</t>
  </si>
  <si>
    <t>Alice McCarthy</t>
  </si>
  <si>
    <t>Mark Packer</t>
  </si>
  <si>
    <t>Mary Zewe</t>
  </si>
  <si>
    <t>Cassandra Brandow</t>
  </si>
  <si>
    <t>Valerie Mitchum</t>
  </si>
  <si>
    <t>Fred Hopkins</t>
  </si>
  <si>
    <t>Maria Bertelson</t>
  </si>
  <si>
    <t>Bruce Stewart</t>
  </si>
  <si>
    <t>Logan Currie</t>
  </si>
  <si>
    <t>Heather Kirkland</t>
  </si>
  <si>
    <t>Laurel Elliston</t>
  </si>
  <si>
    <t>Joseph Holt</t>
  </si>
  <si>
    <t>Michael Stewart</t>
  </si>
  <si>
    <t>Victoria Wilson</t>
  </si>
  <si>
    <t>Jonathan Howell</t>
  </si>
  <si>
    <t>Joni Blumstein</t>
  </si>
  <si>
    <t>David Smith</t>
  </si>
  <si>
    <t>Valerie Dominguez</t>
  </si>
  <si>
    <t>Erin Ashbrook</t>
  </si>
  <si>
    <t>David Bremer</t>
  </si>
  <si>
    <t>Ken Lonsdale</t>
  </si>
  <si>
    <t>Dianna Wilson</t>
  </si>
  <si>
    <t>Logan Haushalter</t>
  </si>
  <si>
    <t>Kelly Collister</t>
  </si>
  <si>
    <t>Delfina Latchford</t>
  </si>
  <si>
    <t>Dan Reichenbach</t>
  </si>
  <si>
    <t>Craig Carreira</t>
  </si>
  <si>
    <t>Dorris liebe</t>
  </si>
  <si>
    <t>Sean Braxton</t>
  </si>
  <si>
    <t>Roy Collins</t>
  </si>
  <si>
    <t>Alan Hwang</t>
  </si>
  <si>
    <t>Claudia Bergmann</t>
  </si>
  <si>
    <t>Christine Abelman</t>
  </si>
  <si>
    <t>Kristen Hastings</t>
  </si>
  <si>
    <t>Barry Blumstein</t>
  </si>
  <si>
    <t>Andrew Gjertsen</t>
  </si>
  <si>
    <t>Jas O'Carroll</t>
  </si>
  <si>
    <t>Alan Haines</t>
  </si>
  <si>
    <t>Nick Zandusky</t>
  </si>
  <si>
    <t>Kelly Lampkin</t>
  </si>
  <si>
    <t>Alan Schoenberger</t>
  </si>
  <si>
    <t>Corey Roper</t>
  </si>
  <si>
    <t>Shahid Hopkins</t>
  </si>
  <si>
    <t>Ben Peterman</t>
  </si>
  <si>
    <t>Thomas Seio</t>
  </si>
  <si>
    <t>Andy Gerbode</t>
  </si>
  <si>
    <t>Sung Pak</t>
  </si>
  <si>
    <t>Nathan Mautz</t>
  </si>
  <si>
    <t>Frank Atkinson</t>
  </si>
  <si>
    <t>Grace Kelly</t>
  </si>
  <si>
    <t>Don Jones</t>
  </si>
  <si>
    <t>Patrick O'Brill</t>
  </si>
  <si>
    <t>John Lucas</t>
  </si>
  <si>
    <t>Doug Bickford</t>
  </si>
  <si>
    <t>Alyssa Crouse</t>
  </si>
  <si>
    <t>Clay Cheatham</t>
  </si>
  <si>
    <t>Tamara Dahlen</t>
  </si>
  <si>
    <t>Adam Bellavance</t>
  </si>
  <si>
    <t>Jeremy Lonsdale</t>
  </si>
  <si>
    <t>Victoria Brennan</t>
  </si>
  <si>
    <t>Katrina Willman</t>
  </si>
  <si>
    <t>Julia Dunbar</t>
  </si>
  <si>
    <t>Michael Kennedy</t>
  </si>
  <si>
    <t>Guy Thornton</t>
  </si>
  <si>
    <t>Arthur Gainer</t>
  </si>
  <si>
    <t>Muhammed MacIntyre</t>
  </si>
  <si>
    <t>Allen Rosenblatt</t>
  </si>
  <si>
    <t>Russell Applegate</t>
  </si>
  <si>
    <t>Alejandro Savely</t>
  </si>
  <si>
    <t>Laura Armstrong</t>
  </si>
  <si>
    <t>Denny Ordway</t>
  </si>
  <si>
    <t>Dean Katz</t>
  </si>
  <si>
    <t>Nathan Gelder</t>
  </si>
  <si>
    <t>Mike Vittorini</t>
  </si>
  <si>
    <t>Jack Garza</t>
  </si>
  <si>
    <t>Bart Pistole</t>
  </si>
  <si>
    <t>Victor Preis</t>
  </si>
  <si>
    <t>Saphhira Shifley</t>
  </si>
  <si>
    <t>Anna Gayman</t>
  </si>
  <si>
    <t>Luke Foster</t>
  </si>
  <si>
    <t>Roy Französisch</t>
  </si>
  <si>
    <t>Keith Herrera</t>
  </si>
  <si>
    <t>Kimberly Carter</t>
  </si>
  <si>
    <t>Caroline Jumper</t>
  </si>
  <si>
    <t>Philip Brown</t>
  </si>
  <si>
    <t>Michael Paige</t>
  </si>
  <si>
    <t>Natalie Fritzler</t>
  </si>
  <si>
    <t>Shirley Daniels</t>
  </si>
  <si>
    <t>Ken Heidel</t>
  </si>
  <si>
    <t>Ross Baird</t>
  </si>
  <si>
    <t>Mike Kennedy</t>
  </si>
  <si>
    <t>Philisse Overcash</t>
  </si>
  <si>
    <t>Brenda Bowman</t>
  </si>
  <si>
    <t>Troy Blackwell</t>
  </si>
  <si>
    <t>Raymond Buch</t>
  </si>
  <si>
    <t>Ed Braxton</t>
  </si>
  <si>
    <t>Sanjit Chand</t>
  </si>
  <si>
    <t>Tanja Norvell</t>
  </si>
  <si>
    <t>Joni Sundaresam</t>
  </si>
  <si>
    <t>Maya Herman</t>
  </si>
  <si>
    <t>Jeremy Pistek</t>
  </si>
  <si>
    <t>Jeremy Ellison</t>
  </si>
  <si>
    <t>John Grady</t>
  </si>
  <si>
    <t>Xylona Preis</t>
  </si>
  <si>
    <t>Erin Mull</t>
  </si>
  <si>
    <t>Michelle Tran</t>
  </si>
  <si>
    <t>Sue Ann Reed</t>
  </si>
  <si>
    <t>Carl Weiss</t>
  </si>
  <si>
    <t>Astrea Jones</t>
  </si>
  <si>
    <t>Sonia Sunley</t>
  </si>
  <si>
    <t>Rose O'Brian</t>
  </si>
  <si>
    <t>Maribeth Dona</t>
  </si>
  <si>
    <t>Maribeth Yedwab</t>
  </si>
  <si>
    <t>Christopher Martinez</t>
  </si>
  <si>
    <t>Lynn Smith</t>
  </si>
  <si>
    <t>Bradley Nguyen</t>
  </si>
  <si>
    <t>Dean Braden</t>
  </si>
  <si>
    <t>Matt Connell</t>
  </si>
  <si>
    <t>Brian Dahlen</t>
  </si>
  <si>
    <t>Patricia Hirasaki</t>
  </si>
  <si>
    <t>Mike Gockenbach</t>
  </si>
  <si>
    <t>Karen Bern</t>
  </si>
  <si>
    <t>Jasper Cacioppo</t>
  </si>
  <si>
    <t>Rob Lucas</t>
  </si>
  <si>
    <t>Allen Armold</t>
  </si>
  <si>
    <t>Emily Phan</t>
  </si>
  <si>
    <t>Darren Koutras</t>
  </si>
  <si>
    <t>Bradley Drucker</t>
  </si>
  <si>
    <t>Liz MacKendrick</t>
  </si>
  <si>
    <t>Adrian Shami</t>
  </si>
  <si>
    <t>Bill Donatelli</t>
  </si>
  <si>
    <t>Greg Tran</t>
  </si>
  <si>
    <t>Ashley Jarboe</t>
  </si>
  <si>
    <t>Olvera Toch</t>
  </si>
  <si>
    <t>Liz Pelletier</t>
  </si>
  <si>
    <t>Cynthia Arntzen</t>
  </si>
  <si>
    <t>Jeremy Farry</t>
  </si>
  <si>
    <t>Frank Preis</t>
  </si>
  <si>
    <t>Ellis Ballard</t>
  </si>
  <si>
    <t>Jennifer Ferguson</t>
  </si>
  <si>
    <t>Sarah Foster</t>
  </si>
  <si>
    <t>Trudy Glocke</t>
  </si>
  <si>
    <t>Carlos Soltero</t>
  </si>
  <si>
    <t>Charles Crestani</t>
  </si>
  <si>
    <t>Dianna Vittorini</t>
  </si>
  <si>
    <t>Bruce Degenhardt</t>
  </si>
  <si>
    <t>Zuschuss Carroll</t>
  </si>
  <si>
    <t>Melanie Seite</t>
  </si>
  <si>
    <t>Lena Radford</t>
  </si>
  <si>
    <t>Theone Pippenger</t>
  </si>
  <si>
    <t>Chloris Kastensmidt</t>
  </si>
  <si>
    <t>Alan Shonely</t>
  </si>
  <si>
    <t>Andrew Roberts</t>
  </si>
  <si>
    <t>Nona Balk</t>
  </si>
  <si>
    <t>Giulietta Dortch</t>
  </si>
  <si>
    <t>Clytie Kelty</t>
  </si>
  <si>
    <t>Nat Gilpin</t>
  </si>
  <si>
    <t>Christina Anderson</t>
  </si>
  <si>
    <t>Sylvia Foulston</t>
  </si>
  <si>
    <t>Meg O'Connel</t>
  </si>
  <si>
    <t>Annie Thurman</t>
  </si>
  <si>
    <t>Fred McMath</t>
  </si>
  <si>
    <t>Denny Joy</t>
  </si>
  <si>
    <t>Max Engle</t>
  </si>
  <si>
    <t>Justin Deggeller</t>
  </si>
  <si>
    <t>John Lee</t>
  </si>
  <si>
    <t>Sean Christensen</t>
  </si>
  <si>
    <t>Chuck Clark</t>
  </si>
  <si>
    <t>Anthony Rawles</t>
  </si>
  <si>
    <t>Steven Roelle</t>
  </si>
  <si>
    <t>Craig Reiter</t>
  </si>
  <si>
    <t>Eugene Hildebrand</t>
  </si>
  <si>
    <t>Sibella Parks</t>
  </si>
  <si>
    <t>Tiffany House</t>
  </si>
  <si>
    <t>Resi Pölking</t>
  </si>
  <si>
    <t>Rob Beeghly</t>
  </si>
  <si>
    <t>Carol Darley</t>
  </si>
  <si>
    <t>Doug Jacobs</t>
  </si>
  <si>
    <t>Grant Thornton</t>
  </si>
  <si>
    <t>Michael Chen</t>
  </si>
  <si>
    <t>Ralph Arnett</t>
  </si>
  <si>
    <t>Naresj Patel</t>
  </si>
  <si>
    <t>Alan Barnes</t>
  </si>
  <si>
    <t>Jesus Ocampo</t>
  </si>
  <si>
    <t>Jay Kimmel</t>
  </si>
  <si>
    <t>Brad Norvell</t>
  </si>
  <si>
    <t>David Philippe</t>
  </si>
  <si>
    <t>Tracy Hopkins</t>
  </si>
  <si>
    <t>Arthur Prichep</t>
  </si>
  <si>
    <t>Roland Schwarz</t>
  </si>
  <si>
    <t>Seth Vernon</t>
  </si>
  <si>
    <t>Christine Kargatis</t>
  </si>
  <si>
    <t>Ross DeVincentis</t>
  </si>
  <si>
    <t>Mathew Reese</t>
  </si>
  <si>
    <t>Steve Chapman</t>
  </si>
  <si>
    <t>Jay Fein</t>
  </si>
  <si>
    <t>Emily Grady</t>
  </si>
  <si>
    <t>Darrin Sayre</t>
  </si>
  <si>
    <t>Phillina Ober</t>
  </si>
  <si>
    <t>Sung Shariari</t>
  </si>
  <si>
    <t>Peter Bühler</t>
  </si>
  <si>
    <t>Roland Fjeld</t>
  </si>
  <si>
    <t>Yoseph Carroll</t>
  </si>
  <si>
    <t>Debra Catini</t>
  </si>
  <si>
    <t>Christine Phan</t>
  </si>
  <si>
    <t>Barry Französisch</t>
  </si>
  <si>
    <t>Lisa Hazard</t>
  </si>
  <si>
    <t>Chris Selesnick</t>
  </si>
  <si>
    <t>Anthony Johnson</t>
  </si>
  <si>
    <t>Benjamin Venier</t>
  </si>
  <si>
    <t>Dan Lawera</t>
  </si>
  <si>
    <t>Bryan Mills</t>
  </si>
  <si>
    <t>Liz Thompson</t>
  </si>
  <si>
    <t>Joe Kamberova</t>
  </si>
  <si>
    <t>Erica Smith</t>
  </si>
  <si>
    <t>Rick Hansen</t>
  </si>
  <si>
    <t>Carlos Daly</t>
  </si>
  <si>
    <t>Helen Wasserman</t>
  </si>
  <si>
    <t>Mike Caudle</t>
  </si>
  <si>
    <t>Gary McGarr</t>
  </si>
  <si>
    <t>Pauline Johnson</t>
  </si>
  <si>
    <t>Bart Watters</t>
  </si>
  <si>
    <t>Toby Ritter</t>
  </si>
  <si>
    <t>Patrick Gardner</t>
  </si>
  <si>
    <t>James Lanier</t>
  </si>
  <si>
    <t>Brian Moss</t>
  </si>
  <si>
    <t>Eudokia Martin</t>
  </si>
  <si>
    <t>Art Foster</t>
  </si>
  <si>
    <t>Guy Armstrong</t>
  </si>
  <si>
    <t>Cyma Kinney</t>
  </si>
  <si>
    <t>Dave Poirier</t>
  </si>
  <si>
    <t>Berenike Kampe</t>
  </si>
  <si>
    <t>Sanjit Jacobs</t>
  </si>
  <si>
    <t>Chuck Magee</t>
  </si>
  <si>
    <t>Anthony Jacobs</t>
  </si>
  <si>
    <t>Linda Southworth</t>
  </si>
  <si>
    <t>Guy Phonely</t>
  </si>
  <si>
    <t>Paul Knutson</t>
  </si>
  <si>
    <t>Sally Matthias</t>
  </si>
  <si>
    <t>Anthony Garverick</t>
  </si>
  <si>
    <t>Peter McVee</t>
  </si>
  <si>
    <t>Lauren Leatherbury</t>
  </si>
  <si>
    <t>Jill Stevenson</t>
  </si>
  <si>
    <t>Ed Ludwig</t>
  </si>
  <si>
    <t>Pamela Coakley</t>
  </si>
  <si>
    <t>Hunter Lopez</t>
  </si>
  <si>
    <t>Maribeth Schnelling</t>
  </si>
  <si>
    <t>George Bell</t>
  </si>
  <si>
    <t>Justin Ritter</t>
  </si>
  <si>
    <t>Bill Eplett</t>
  </si>
  <si>
    <t>Sample Company A</t>
  </si>
  <si>
    <t>Rob Williams</t>
  </si>
  <si>
    <t>Sanjit Engle</t>
  </si>
  <si>
    <t>Adam Hart</t>
  </si>
  <si>
    <t>Jessica Myrick</t>
  </si>
  <si>
    <t>Joel Jenkins</t>
  </si>
  <si>
    <t>Ralph Kennedy</t>
  </si>
  <si>
    <t>Catherine Glotzbach</t>
  </si>
  <si>
    <t>Rachel Payne</t>
  </si>
  <si>
    <t>Karen Carlisle</t>
  </si>
  <si>
    <t>Katherine Hughes</t>
  </si>
  <si>
    <t>Greg Hansen</t>
  </si>
  <si>
    <t>Scott Williamson</t>
  </si>
  <si>
    <t>Joseph Airdo</t>
  </si>
  <si>
    <t>Daniel Lacy</t>
  </si>
  <si>
    <t>Lindsay Williams</t>
  </si>
  <si>
    <t>Thomas Brumley</t>
  </si>
  <si>
    <t>Bryan Spruell</t>
  </si>
  <si>
    <t>Robert Waldorf</t>
  </si>
  <si>
    <t>Tracy Zic</t>
  </si>
  <si>
    <t>Ann Steele</t>
  </si>
  <si>
    <t>Toby Swindell</t>
  </si>
  <si>
    <t>Sara Luxemburg</t>
  </si>
  <si>
    <t>Mitch Willingham</t>
  </si>
  <si>
    <t>Rob Dowd</t>
  </si>
  <si>
    <t>Ryan Akin</t>
  </si>
  <si>
    <t>Meg Tillman</t>
  </si>
  <si>
    <t>Vivek Gonzalez</t>
  </si>
  <si>
    <t>John Stevenson</t>
  </si>
  <si>
    <t>Kalyca Meade</t>
  </si>
  <si>
    <t>Hallie Redmond</t>
  </si>
  <si>
    <t>Deanra Eno</t>
  </si>
  <si>
    <t>Allen Goldenen</t>
  </si>
  <si>
    <t>Jennifer Jackson</t>
  </si>
  <si>
    <t>Jennifer Halladay</t>
  </si>
  <si>
    <t>Robert Dilbeck</t>
  </si>
  <si>
    <t>Mary O'Rourke</t>
  </si>
  <si>
    <t>Noel Staavos</t>
  </si>
  <si>
    <t>Deirdre Greer</t>
  </si>
  <si>
    <t>Nicole Fjeld</t>
  </si>
  <si>
    <t>Matthew Grinstein</t>
  </si>
  <si>
    <t>Theresa Swint</t>
  </si>
  <si>
    <t>Brian DeCherney</t>
  </si>
  <si>
    <t>Charles McCrossin</t>
  </si>
  <si>
    <t>Skye Norling</t>
  </si>
  <si>
    <t>Erica Hernandez</t>
  </si>
  <si>
    <t>Frank Olsen</t>
  </si>
  <si>
    <t>Maurice Satty</t>
  </si>
  <si>
    <t>Chad Cunningham</t>
  </si>
  <si>
    <t>Don Weiss</t>
  </si>
  <si>
    <t>Bill Tyler</t>
  </si>
  <si>
    <t>Craig Yedwab</t>
  </si>
  <si>
    <t>Brad Thomas</t>
  </si>
  <si>
    <t>Penelope Sewall</t>
  </si>
  <si>
    <t>Paul Van Hugh</t>
  </si>
  <si>
    <t>Neoma Murray</t>
  </si>
  <si>
    <t>Dionis Lloyd</t>
  </si>
  <si>
    <t>Christine Sundaresam</t>
  </si>
  <si>
    <t>Frank Hawley</t>
  </si>
  <si>
    <t>Nat Carroll</t>
  </si>
  <si>
    <t>Alex Avila</t>
  </si>
  <si>
    <t>Larry Tron</t>
  </si>
  <si>
    <t>Anne Pryor</t>
  </si>
  <si>
    <t>Paul MacIntyre</t>
  </si>
  <si>
    <t>Alyssa Tate</t>
  </si>
  <si>
    <t>Cathy Armstrong</t>
  </si>
  <si>
    <t>Harold Ryan</t>
  </si>
  <si>
    <t>Bradley Talbott</t>
  </si>
  <si>
    <t>Larry Hughes</t>
  </si>
  <si>
    <t>Steven Ward</t>
  </si>
  <si>
    <t>Stefania Perrino</t>
  </si>
  <si>
    <t>Ben Ferrer</t>
  </si>
  <si>
    <t>Kean Thornton</t>
  </si>
  <si>
    <t>Brooke Gillingham</t>
  </si>
  <si>
    <t>Greg Matthias</t>
  </si>
  <si>
    <t>Eva Jacobs</t>
  </si>
  <si>
    <t>Nora Preis</t>
  </si>
  <si>
    <t>Mick Hernandez</t>
  </si>
  <si>
    <t>Jocasta Rupert</t>
  </si>
  <si>
    <t>Suzanne McNair</t>
  </si>
  <si>
    <t>Chris Cortes</t>
  </si>
  <si>
    <t>Phillip Flathmann</t>
  </si>
  <si>
    <t>Dan Campbell</t>
  </si>
  <si>
    <t>Bryan Davis</t>
  </si>
  <si>
    <t>Gene McClure</t>
  </si>
  <si>
    <t>Todd Boyes</t>
  </si>
  <si>
    <t>Justin Hirsh</t>
  </si>
  <si>
    <t>Erica Bern</t>
  </si>
  <si>
    <t>Quincy Jones</t>
  </si>
  <si>
    <t>Tracy Collins</t>
  </si>
  <si>
    <t>Chuck Sachs</t>
  </si>
  <si>
    <t>Henry Goldwyn</t>
  </si>
  <si>
    <t>Laurel Workman</t>
  </si>
  <si>
    <t>Matt Collins</t>
  </si>
  <si>
    <t>Liz Preis</t>
  </si>
  <si>
    <t>Evan Bailliet</t>
  </si>
  <si>
    <t>George Zrebassa</t>
  </si>
  <si>
    <t>Cathy Prescott</t>
  </si>
  <si>
    <t>Frank Gastineau</t>
  </si>
  <si>
    <t>Lisa DeCherney</t>
  </si>
  <si>
    <t>Alejandro Ballentine</t>
  </si>
  <si>
    <t>Michael Nguyen</t>
  </si>
  <si>
    <t>Jim Radford</t>
  </si>
  <si>
    <t>Jamie Frazer</t>
  </si>
  <si>
    <t>Chad McGuire</t>
  </si>
  <si>
    <t>Aaron Smayling</t>
  </si>
  <si>
    <t>Beth Paige</t>
  </si>
  <si>
    <t>Natalie DeCherney</t>
  </si>
  <si>
    <t>Larry Blacks</t>
  </si>
  <si>
    <t>Kean Takahito</t>
  </si>
  <si>
    <t>Harry Marie</t>
  </si>
  <si>
    <t>Ann Blume</t>
  </si>
  <si>
    <t>Sam Zeldin</t>
  </si>
  <si>
    <t>Michael Granlund</t>
  </si>
  <si>
    <t>Julie Kriz</t>
  </si>
  <si>
    <t>Paul Prost</t>
  </si>
  <si>
    <t>Yana Sorensen</t>
  </si>
  <si>
    <t>Katherine Murray</t>
  </si>
  <si>
    <t>Adrian Barton</t>
  </si>
  <si>
    <t>Helen Abelman</t>
  </si>
  <si>
    <t>Beth Thompson</t>
  </si>
  <si>
    <t>Stuart Van</t>
  </si>
  <si>
    <t>Rick Wilson</t>
  </si>
  <si>
    <t>Damala Kotsonis</t>
  </si>
  <si>
    <t>Shui Tom</t>
  </si>
  <si>
    <t>Michael Moore</t>
  </si>
  <si>
    <t>Pauline Webber</t>
  </si>
  <si>
    <t>Shaun Chance</t>
  </si>
  <si>
    <t>Thais Sissman</t>
  </si>
  <si>
    <t>Mark Cousins</t>
  </si>
  <si>
    <t>Maria Etezadi</t>
  </si>
  <si>
    <t>Nicole Hansen</t>
  </si>
  <si>
    <t>Mick Brown</t>
  </si>
  <si>
    <t>Keith Dawkins</t>
  </si>
  <si>
    <t>Katherine Nockton</t>
  </si>
  <si>
    <t>Nora Pelletier</t>
  </si>
  <si>
    <t>Cindy Stewart</t>
  </si>
  <si>
    <t>Maxwell Schwartz</t>
  </si>
  <si>
    <t>Corinna Mitchell</t>
  </si>
  <si>
    <t>Corey-Lock</t>
  </si>
  <si>
    <t>Todd Sumrall</t>
  </si>
  <si>
    <t>Jane Waco</t>
  </si>
  <si>
    <t>John Dryer</t>
  </si>
  <si>
    <t>Pauline Chand</t>
  </si>
  <si>
    <t>Andy Reiter</t>
  </si>
  <si>
    <t>Arianne Irving</t>
  </si>
  <si>
    <t>Tom Boeckenhauer</t>
  </si>
  <si>
    <t>Paul Lucas</t>
  </si>
  <si>
    <t>Gary Hwang</t>
  </si>
  <si>
    <t>Mike Pelletier</t>
  </si>
  <si>
    <t>Jim Mitchum</t>
  </si>
  <si>
    <t>Carl Ludwig</t>
  </si>
  <si>
    <t>Deborah Brumfield</t>
  </si>
  <si>
    <t>Ivan Gibson</t>
  </si>
  <si>
    <t>Bobby Odegard</t>
  </si>
  <si>
    <t>Aimee Bixby</t>
  </si>
  <si>
    <t>Julia West</t>
  </si>
  <si>
    <t>Edward Becker</t>
  </si>
  <si>
    <t>Sheri Gordon</t>
  </si>
  <si>
    <t>Charlotte Melton</t>
  </si>
  <si>
    <t>Anthony Witt</t>
  </si>
  <si>
    <t>Mick Crebagga</t>
  </si>
  <si>
    <t>Tonja Turnell</t>
  </si>
  <si>
    <t>Vivek Grady</t>
  </si>
  <si>
    <t>Muhammed Yedwab</t>
  </si>
  <si>
    <t>Rick Duston</t>
  </si>
  <si>
    <t>Dennis Pardue</t>
  </si>
  <si>
    <t>Marina Lichtenstein</t>
  </si>
  <si>
    <t>Jenna Caffey</t>
  </si>
  <si>
    <t>James Galang</t>
  </si>
  <si>
    <t>Marc Crier</t>
  </si>
  <si>
    <t>Natalie Webber</t>
  </si>
  <si>
    <t>Toby Braunhardt</t>
  </si>
  <si>
    <t>Bill Stewart</t>
  </si>
  <si>
    <t>Hilary Holden</t>
  </si>
  <si>
    <t>Christina DeMoss</t>
  </si>
  <si>
    <t>Thea Hendricks</t>
  </si>
  <si>
    <t>Michelle Moray</t>
  </si>
  <si>
    <t>Neola Schneider</t>
  </si>
  <si>
    <t>Robert Barroso</t>
  </si>
  <si>
    <t>Shaun Weien</t>
  </si>
  <si>
    <t>Eric Barreto</t>
  </si>
  <si>
    <t>Pamela Stobb</t>
  </si>
  <si>
    <t>Herbert Flentye</t>
  </si>
  <si>
    <t>Henia Zydlo</t>
  </si>
  <si>
    <t>Cynthia Delaney</t>
  </si>
  <si>
    <t>Jamie Kunitz</t>
  </si>
  <si>
    <t>Filia McAdams</t>
  </si>
  <si>
    <t>Emily Ducich</t>
  </si>
  <si>
    <t>Dianna Arnett</t>
  </si>
  <si>
    <t>Joni Wasserman</t>
  </si>
  <si>
    <t>Raymond Messe</t>
  </si>
  <si>
    <t>Max Ludwig</t>
  </si>
  <si>
    <t>Craig Carroll</t>
  </si>
  <si>
    <t>Jim Epp</t>
  </si>
  <si>
    <t>Roy Phan</t>
  </si>
  <si>
    <t>Thomas Boland</t>
  </si>
  <si>
    <t>Brad Eason</t>
  </si>
  <si>
    <t>Jill Fjeld</t>
  </si>
  <si>
    <t>Phillip Breyer</t>
  </si>
  <si>
    <t>Brian Thompson</t>
  </si>
  <si>
    <t>Janet Lee</t>
  </si>
  <si>
    <t>Cathy Hwang</t>
  </si>
  <si>
    <t>Neil Ducich</t>
  </si>
  <si>
    <t>Barbara Fisher</t>
  </si>
  <si>
    <t>Katharine Harms</t>
  </si>
  <si>
    <t>Giulietta Weimer</t>
  </si>
  <si>
    <t>Noah Childs</t>
  </si>
  <si>
    <t>Michelle Ellison</t>
  </si>
  <si>
    <t>Benjamin Patterson</t>
  </si>
  <si>
    <t>John Castell</t>
  </si>
  <si>
    <t>Adam Shillingsburg</t>
  </si>
  <si>
    <t>Amy Cox</t>
  </si>
  <si>
    <t>Michael Dominguez</t>
  </si>
  <si>
    <t>Duane Benoit</t>
  </si>
  <si>
    <t>Erica Hackney</t>
  </si>
  <si>
    <t>Edward Hooks</t>
  </si>
  <si>
    <t>Scot Coram</t>
  </si>
  <si>
    <t>Joe Elijah</t>
  </si>
  <si>
    <t>Ann Chong</t>
  </si>
  <si>
    <t>Joy Daniels</t>
  </si>
  <si>
    <t>Christy Brittain</t>
  </si>
  <si>
    <t>Joy Smith</t>
  </si>
  <si>
    <t>Luke Weiss</t>
  </si>
  <si>
    <t>Stuart Calhoun</t>
  </si>
  <si>
    <t>Anne McFarland</t>
  </si>
  <si>
    <t>Rick Huthwaite</t>
  </si>
  <si>
    <t>Carol Triggs</t>
  </si>
  <si>
    <t>Matt Collister</t>
  </si>
  <si>
    <t>Corey Catlett</t>
  </si>
  <si>
    <t>Kelly Andreada</t>
  </si>
  <si>
    <t>Tamara Chand</t>
  </si>
  <si>
    <t>Bart Folk</t>
  </si>
  <si>
    <t>Magdelene Morse</t>
  </si>
  <si>
    <t>Adrian Hane</t>
  </si>
  <si>
    <t>Ben Wallace</t>
  </si>
  <si>
    <t>Scot Wooten</t>
  </si>
  <si>
    <t>Brian Stugart</t>
  </si>
  <si>
    <t>Randy Ferguson</t>
  </si>
  <si>
    <t>William Brown</t>
  </si>
  <si>
    <t>Trudy Brown</t>
  </si>
  <si>
    <t>Art Ferguson</t>
  </si>
  <si>
    <t>Richard Bierner</t>
  </si>
  <si>
    <t>Karen Ferguson</t>
  </si>
  <si>
    <t>John Huston</t>
  </si>
  <si>
    <t>Ivan Liston</t>
  </si>
  <si>
    <t>Patrick Bzostek</t>
  </si>
  <si>
    <t>Rob Haberlin</t>
  </si>
  <si>
    <t>Arthur Wiediger</t>
  </si>
  <si>
    <t>Maris LaWare</t>
  </si>
  <si>
    <t>Dorothy Badders</t>
  </si>
  <si>
    <t>Matt Hagelstein</t>
  </si>
  <si>
    <t>Dennis Kane</t>
  </si>
  <si>
    <t>Bobby Trafton</t>
  </si>
  <si>
    <t>Denny Blanton</t>
  </si>
  <si>
    <t>Toby Gnade</t>
  </si>
  <si>
    <t>Barry Franz</t>
  </si>
  <si>
    <t>Justin MacKendrick</t>
  </si>
  <si>
    <t>Maria Zettner</t>
  </si>
  <si>
    <t>Mitch Webber</t>
  </si>
  <si>
    <t>Mark Van Huff</t>
  </si>
  <si>
    <t>Sean Miller</t>
  </si>
  <si>
    <t>Tom Prescott</t>
  </si>
  <si>
    <t>Jim Karlsson</t>
  </si>
  <si>
    <t>Patrick Jones</t>
  </si>
  <si>
    <t>Ricardo Sperren</t>
  </si>
  <si>
    <t>Susan Vittorini</t>
  </si>
  <si>
    <t>Becky Castell</t>
  </si>
  <si>
    <t>Elizabeth Moffitt</t>
  </si>
  <si>
    <t>Brendan Murry</t>
  </si>
  <si>
    <t>Kristina Nunn</t>
  </si>
  <si>
    <t>Kelly Williams</t>
  </si>
  <si>
    <t>Scott Cohen</t>
  </si>
  <si>
    <t>Christina VanderZanden</t>
  </si>
  <si>
    <t>Speros Goranitis</t>
  </si>
  <si>
    <t>Tamara Manning</t>
  </si>
  <si>
    <t>Eleni McCrary</t>
  </si>
  <si>
    <t>Michelle Lonsdale</t>
  </si>
  <si>
    <t>Clay Rozendal</t>
  </si>
  <si>
    <t>Annie Zypern</t>
  </si>
  <si>
    <t>Pierre Wener</t>
  </si>
  <si>
    <t>Shahid Collister</t>
  </si>
  <si>
    <t>Carlos Meador</t>
  </si>
  <si>
    <t>Greg Maxwell</t>
  </si>
  <si>
    <t>Tim Brockman</t>
  </si>
  <si>
    <t>John Murray</t>
  </si>
  <si>
    <t>Sonia Cooley</t>
  </si>
  <si>
    <t>Luke Schmidt</t>
  </si>
  <si>
    <t>Ralph Ritter</t>
  </si>
  <si>
    <t>Daniel Byrd</t>
  </si>
  <si>
    <t>Thomas Thornton</t>
  </si>
  <si>
    <t>Lori Olson</t>
  </si>
  <si>
    <t>Ken Dana</t>
  </si>
  <si>
    <t>Nicole Brennan</t>
  </si>
  <si>
    <t>Brian Derr</t>
  </si>
  <si>
    <t>Chris McAfee</t>
  </si>
  <si>
    <t>Edward Nazzal</t>
  </si>
  <si>
    <t>Kean Nguyen</t>
  </si>
  <si>
    <t>Bill Overfelt</t>
  </si>
  <si>
    <t>Aleksandra Gannaway</t>
  </si>
  <si>
    <t>Matthew Clasen</t>
  </si>
  <si>
    <t>Tom Ashbrook</t>
  </si>
  <si>
    <t>Jason Fortune-</t>
  </si>
  <si>
    <t>Tim Taslimi</t>
  </si>
  <si>
    <t>Sarah Bern</t>
  </si>
  <si>
    <t>Craig Leslie</t>
  </si>
  <si>
    <t>Hunter Glantz</t>
  </si>
  <si>
    <t>Nancy Lomonaco</t>
  </si>
  <si>
    <t>Rick Reed</t>
  </si>
  <si>
    <t>Toby Carlisle</t>
  </si>
  <si>
    <t>Stewart Visinsky</t>
  </si>
  <si>
    <t>Bobby Elias</t>
  </si>
  <si>
    <t>Steve Carroll</t>
  </si>
  <si>
    <t>David Flashing</t>
  </si>
  <si>
    <t>Fred Harton</t>
  </si>
  <si>
    <t>MaryBeth Skach</t>
  </si>
  <si>
    <t>Ritsa Hightower</t>
  </si>
  <si>
    <t>George Ashbrook</t>
  </si>
  <si>
    <t>Julie Prescott</t>
  </si>
  <si>
    <t>Dean percer</t>
  </si>
  <si>
    <t>Michael Oakman</t>
  </si>
  <si>
    <t>Denise Leinenbach</t>
  </si>
  <si>
    <t>Michelle Huthwaite</t>
  </si>
  <si>
    <t>Daniel Raglin</t>
  </si>
  <si>
    <t>Darrin Martin</t>
  </si>
  <si>
    <t>Carol Adams</t>
  </si>
  <si>
    <t>Anna Chung</t>
  </si>
  <si>
    <t>Denise Monton</t>
  </si>
  <si>
    <t>Vicky Freymann</t>
  </si>
  <si>
    <t>Christopher Conant</t>
  </si>
  <si>
    <t>Beth Fritzler</t>
  </si>
  <si>
    <t>Harry Greene</t>
  </si>
  <si>
    <t>Becky Pak</t>
  </si>
  <si>
    <t>Eugene Moren</t>
  </si>
  <si>
    <t>Michelle Arnett</t>
  </si>
  <si>
    <t>Andy Yotov</t>
  </si>
  <si>
    <t>Giulietta Baptist</t>
  </si>
  <si>
    <t>Julia Barnett</t>
  </si>
  <si>
    <t>Michael Grace</t>
  </si>
  <si>
    <t>Sharelle Roach</t>
  </si>
  <si>
    <t>Joy Bell-</t>
  </si>
  <si>
    <t>Dario Medina</t>
  </si>
  <si>
    <t>Tony Chapman</t>
  </si>
  <si>
    <t>Sean Wendt</t>
  </si>
  <si>
    <t>Richard Eichhorn</t>
  </si>
  <si>
    <t>Benjamin Farhat</t>
  </si>
  <si>
    <t>Katrina Bavinger</t>
  </si>
  <si>
    <t>Jason Gross</t>
  </si>
  <si>
    <t>Erin Creighton</t>
  </si>
  <si>
    <t>Eugene Barchas</t>
  </si>
  <si>
    <t>Jennifer Patt</t>
  </si>
  <si>
    <t>Cari Sayre</t>
  </si>
  <si>
    <t>Gary Hansen</t>
  </si>
  <si>
    <t>Pete Takahito</t>
  </si>
  <si>
    <t>Jack Lebron</t>
  </si>
  <si>
    <t>Aaron Hawkins</t>
  </si>
  <si>
    <t>Cindy Chapman</t>
  </si>
  <si>
    <t>David Wiener</t>
  </si>
  <si>
    <t>Sarah Jordon</t>
  </si>
  <si>
    <t>Bruce Geld</t>
  </si>
  <si>
    <t>Laurel Beltran</t>
  </si>
  <si>
    <t>Candace McMahon</t>
  </si>
  <si>
    <t>Evan Henry</t>
  </si>
  <si>
    <t>Tony Sayre</t>
  </si>
  <si>
    <t>Patrick Ryan</t>
  </si>
  <si>
    <t>Liz Carlisle</t>
  </si>
  <si>
    <t>Cindy Schnelling</t>
  </si>
  <si>
    <t>Dave Hallsten</t>
  </si>
  <si>
    <t>Jack O'Briant</t>
  </si>
  <si>
    <t>Anna Häberlin</t>
  </si>
  <si>
    <t>Heather Jas</t>
  </si>
  <si>
    <t>Mark Hamilton</t>
  </si>
  <si>
    <t>Russell D'Ascenzo</t>
  </si>
  <si>
    <t>Sam Craven</t>
  </si>
  <si>
    <t>Stephanie Ulpright</t>
  </si>
  <si>
    <t>Fred Chung</t>
  </si>
  <si>
    <t>Randy Bradley</t>
  </si>
  <si>
    <t>Nick Crebassa</t>
  </si>
  <si>
    <t>Darren Budd</t>
  </si>
  <si>
    <t>Maureen Fritzler</t>
  </si>
  <si>
    <t>Roland Murray</t>
  </si>
  <si>
    <t>Vivian Mathis</t>
  </si>
  <si>
    <t>Ed Jacobs</t>
  </si>
  <si>
    <t>Nathan Cano</t>
  </si>
  <si>
    <t>Lycoris Saunders</t>
  </si>
  <si>
    <t>Katrina Edelman</t>
  </si>
  <si>
    <t>Duane Huffman</t>
  </si>
  <si>
    <t>Peter Fuller</t>
  </si>
  <si>
    <t>Valerie Takahito</t>
  </si>
  <si>
    <t>Maureen Gnade</t>
  </si>
  <si>
    <t>Susan Pistek</t>
  </si>
  <si>
    <t>Charles Sheldon</t>
  </si>
  <si>
    <t>Dana Kaydos</t>
  </si>
  <si>
    <t>Khloe Miller</t>
  </si>
  <si>
    <t>Anna Andreadi</t>
  </si>
  <si>
    <t>Dorothy Dickinson</t>
  </si>
  <si>
    <t>Amy Hunt</t>
  </si>
  <si>
    <t>Tracy Poddar</t>
  </si>
  <si>
    <t>Eileen Kiefer</t>
  </si>
  <si>
    <t>Cyra Reiten</t>
  </si>
  <si>
    <t>Susan Gilcrest</t>
  </si>
  <si>
    <t>Angele Hood</t>
  </si>
  <si>
    <t>Neil Französisch</t>
  </si>
  <si>
    <t>Bill Shonely</t>
  </si>
  <si>
    <t>Stefanie Holloman</t>
  </si>
  <si>
    <t>Roger Demir</t>
  </si>
  <si>
    <t>Alex Grayson</t>
  </si>
  <si>
    <t>Georgia Rosenberg</t>
  </si>
  <si>
    <t>Vivek Sundaresam</t>
  </si>
  <si>
    <t>Tony Molinari</t>
  </si>
  <si>
    <t>Tom Stivers</t>
  </si>
  <si>
    <t>Dennis Bolton</t>
  </si>
  <si>
    <t>Nick Radford</t>
  </si>
  <si>
    <t>Cari Schnelling</t>
  </si>
  <si>
    <t>Monica Federle</t>
  </si>
  <si>
    <t>Liz Willingham</t>
  </si>
  <si>
    <t>Alex Russell</t>
  </si>
  <si>
    <t>Karen Seio</t>
  </si>
  <si>
    <t>Aaron Bergman</t>
  </si>
  <si>
    <t>Lisa Ryan</t>
  </si>
  <si>
    <t>Shahid Shariari</t>
  </si>
  <si>
    <t>Jill Matthias</t>
  </si>
  <si>
    <t>Jason Klamczynski</t>
  </si>
  <si>
    <t>Don Miller</t>
  </si>
  <si>
    <t>Muhammed Lee</t>
  </si>
  <si>
    <t>Marc Harrigan</t>
  </si>
  <si>
    <t>Frank Carlisle</t>
  </si>
  <si>
    <t>Thea Hudgings</t>
  </si>
  <si>
    <t>Juliana Krohn</t>
  </si>
  <si>
    <t>Sarah Brown</t>
  </si>
  <si>
    <t>Barry Gonzalez</t>
  </si>
  <si>
    <t>Barry Weirich</t>
  </si>
  <si>
    <t>Mitch Gastineau</t>
  </si>
  <si>
    <t>Doug O'Connell</t>
  </si>
  <si>
    <t>Barry Pond</t>
  </si>
  <si>
    <t>Trudy Schmidt</t>
  </si>
  <si>
    <t>Evan Minnotte</t>
  </si>
  <si>
    <t>Anthony O'Donnell</t>
  </si>
  <si>
    <t>Mark Haberlin</t>
  </si>
  <si>
    <t>Shirley Schmidt</t>
  </si>
  <si>
    <t>Lela Donovan</t>
  </si>
  <si>
    <t>Victoria Pisteka</t>
  </si>
  <si>
    <t>Theresa Coyne</t>
  </si>
  <si>
    <t>Ionia McGrath</t>
  </si>
  <si>
    <t>Anemone Ratner</t>
  </si>
  <si>
    <t>Craig Molinari</t>
  </si>
  <si>
    <t>Fred Wasserman</t>
  </si>
  <si>
    <t>Lindsay Castell</t>
  </si>
  <si>
    <t>Harold Engle</t>
  </si>
  <si>
    <t>Brendan Dodson</t>
  </si>
  <si>
    <t>Harold Dahlen</t>
  </si>
  <si>
    <t>Carl Jackson</t>
  </si>
  <si>
    <t>Roy Skaria</t>
  </si>
  <si>
    <t>Sung Chung</t>
  </si>
  <si>
    <t>Ricardo Emerson</t>
  </si>
  <si>
    <t>Susan MacKendrick</t>
  </si>
  <si>
    <t>consumer</t>
  </si>
  <si>
    <t>CORPORATE</t>
  </si>
  <si>
    <t>HOME OFFICE</t>
  </si>
  <si>
    <t>united states</t>
  </si>
  <si>
    <t>Henderson</t>
  </si>
  <si>
    <t>Los Angeles</t>
  </si>
  <si>
    <t>Concord</t>
  </si>
  <si>
    <t>Seattle</t>
  </si>
  <si>
    <t>Fort Worth</t>
  </si>
  <si>
    <t>Madison</t>
  </si>
  <si>
    <t>West Jordan</t>
  </si>
  <si>
    <t>San Francisco</t>
  </si>
  <si>
    <t>Fremont</t>
  </si>
  <si>
    <t>Philadelphia</t>
  </si>
  <si>
    <t>Orem</t>
  </si>
  <si>
    <t>Houston</t>
  </si>
  <si>
    <t>Richardson</t>
  </si>
  <si>
    <t>Naperville</t>
  </si>
  <si>
    <t>Melbourne</t>
  </si>
  <si>
    <t>Eagan</t>
  </si>
  <si>
    <t>Westland</t>
  </si>
  <si>
    <t>Dover</t>
  </si>
  <si>
    <t>New Albany</t>
  </si>
  <si>
    <t>New York City</t>
  </si>
  <si>
    <t>Troy</t>
  </si>
  <si>
    <t>Chicago</t>
  </si>
  <si>
    <t>Gilbert</t>
  </si>
  <si>
    <t>Springfield</t>
  </si>
  <si>
    <t>Jackson</t>
  </si>
  <si>
    <t>Memphis</t>
  </si>
  <si>
    <t>Decatur</t>
  </si>
  <si>
    <t>Durham</t>
  </si>
  <si>
    <t>Columbia</t>
  </si>
  <si>
    <t>Rochester</t>
  </si>
  <si>
    <t>Minneapolis</t>
  </si>
  <si>
    <t>Portland</t>
  </si>
  <si>
    <t>Saint Paul</t>
  </si>
  <si>
    <t>Aurora</t>
  </si>
  <si>
    <t>Charlotte</t>
  </si>
  <si>
    <t>Orland Park</t>
  </si>
  <si>
    <t>Urbandale</t>
  </si>
  <si>
    <t>Columbus</t>
  </si>
  <si>
    <t>Bristol</t>
  </si>
  <si>
    <t>Wilmington</t>
  </si>
  <si>
    <t>Bloomington</t>
  </si>
  <si>
    <t>Phoenix</t>
  </si>
  <si>
    <t>Roseville</t>
  </si>
  <si>
    <t>Independence</t>
  </si>
  <si>
    <t>Pasadena</t>
  </si>
  <si>
    <t>Newark</t>
  </si>
  <si>
    <t>Franklin</t>
  </si>
  <si>
    <t>Scottsdale</t>
  </si>
  <si>
    <t>San Jose</t>
  </si>
  <si>
    <t>Edmond</t>
  </si>
  <si>
    <t>Carlsbad</t>
  </si>
  <si>
    <t>San Antonio</t>
  </si>
  <si>
    <t>Monroe</t>
  </si>
  <si>
    <t>Fairfield</t>
  </si>
  <si>
    <t>Grand Prairie</t>
  </si>
  <si>
    <t>Redlands</t>
  </si>
  <si>
    <t>Hamilton</t>
  </si>
  <si>
    <t>Westfield</t>
  </si>
  <si>
    <t>Akron</t>
  </si>
  <si>
    <t>Denver</t>
  </si>
  <si>
    <t>Dallas</t>
  </si>
  <si>
    <t>Whittier</t>
  </si>
  <si>
    <t>Saginaw</t>
  </si>
  <si>
    <t>Medina</t>
  </si>
  <si>
    <t>Dublin</t>
  </si>
  <si>
    <t>Detroit</t>
  </si>
  <si>
    <t>Tampa</t>
  </si>
  <si>
    <t>Santa Clara</t>
  </si>
  <si>
    <t>Lakeville</t>
  </si>
  <si>
    <t>San Diego</t>
  </si>
  <si>
    <t>Brentwood</t>
  </si>
  <si>
    <t>Chapel Hill</t>
  </si>
  <si>
    <t>Morristown</t>
  </si>
  <si>
    <t>Cincinnati</t>
  </si>
  <si>
    <t>Inglewood</t>
  </si>
  <si>
    <t>Tamarac</t>
  </si>
  <si>
    <t>Colorado Springs</t>
  </si>
  <si>
    <t>Belleville</t>
  </si>
  <si>
    <t>Taylor</t>
  </si>
  <si>
    <t>Lakewood</t>
  </si>
  <si>
    <t>Arlington</t>
  </si>
  <si>
    <t>Arvada</t>
  </si>
  <si>
    <t>Hackensack</t>
  </si>
  <si>
    <t>Saint Petersburg</t>
  </si>
  <si>
    <t>Long Beach</t>
  </si>
  <si>
    <t>Hesperia</t>
  </si>
  <si>
    <t>Murfreesboro</t>
  </si>
  <si>
    <t>Layton</t>
  </si>
  <si>
    <t>Austin</t>
  </si>
  <si>
    <t>Lowell</t>
  </si>
  <si>
    <t>Manchester</t>
  </si>
  <si>
    <t>Harlingen</t>
  </si>
  <si>
    <t>Tucson</t>
  </si>
  <si>
    <t>Quincy</t>
  </si>
  <si>
    <t>Pembroke Pines</t>
  </si>
  <si>
    <t>Des Moines</t>
  </si>
  <si>
    <t>Peoria</t>
  </si>
  <si>
    <t>Las Vegas</t>
  </si>
  <si>
    <t>Warwick</t>
  </si>
  <si>
    <t>Miami</t>
  </si>
  <si>
    <t>Huntington Beach</t>
  </si>
  <si>
    <t>Richmond</t>
  </si>
  <si>
    <t>Louisville</t>
  </si>
  <si>
    <t>Lawrence</t>
  </si>
  <si>
    <t>Canton</t>
  </si>
  <si>
    <t>New Rochelle</t>
  </si>
  <si>
    <t>Gastonia</t>
  </si>
  <si>
    <t>Jacksonville</t>
  </si>
  <si>
    <t>Auburn</t>
  </si>
  <si>
    <t>Norman</t>
  </si>
  <si>
    <t>Park Ridge</t>
  </si>
  <si>
    <t>Amarillo</t>
  </si>
  <si>
    <t>Lindenhurst</t>
  </si>
  <si>
    <t>Huntsville</t>
  </si>
  <si>
    <t>Fayetteville</t>
  </si>
  <si>
    <t>Costa Mesa</t>
  </si>
  <si>
    <t>Parker</t>
  </si>
  <si>
    <t>Atlanta</t>
  </si>
  <si>
    <t>Gladstone</t>
  </si>
  <si>
    <t>Great Falls</t>
  </si>
  <si>
    <t>Lakeland</t>
  </si>
  <si>
    <t>Montgomery</t>
  </si>
  <si>
    <t>Mesa</t>
  </si>
  <si>
    <t>Green Bay</t>
  </si>
  <si>
    <t>Anaheim</t>
  </si>
  <si>
    <t>Marysville</t>
  </si>
  <si>
    <t>Salem</t>
  </si>
  <si>
    <t>Laredo</t>
  </si>
  <si>
    <t>Grove City</t>
  </si>
  <si>
    <t>Dearborn</t>
  </si>
  <si>
    <t>Warner Robins</t>
  </si>
  <si>
    <t>Vallejo</t>
  </si>
  <si>
    <t>Mission Viejo</t>
  </si>
  <si>
    <t>Rochester Hills</t>
  </si>
  <si>
    <t>Plainfield</t>
  </si>
  <si>
    <t>Sierra Vista</t>
  </si>
  <si>
    <t>Vancouver</t>
  </si>
  <si>
    <t>Cleveland</t>
  </si>
  <si>
    <t>Tyler</t>
  </si>
  <si>
    <t>Burlington</t>
  </si>
  <si>
    <t>Waynesboro</t>
  </si>
  <si>
    <t>Chester</t>
  </si>
  <si>
    <t>Cary</t>
  </si>
  <si>
    <t>Palm Coast</t>
  </si>
  <si>
    <t>Mount Vernon</t>
  </si>
  <si>
    <t>Hialeah</t>
  </si>
  <si>
    <t>Oceanside</t>
  </si>
  <si>
    <t>Evanston</t>
  </si>
  <si>
    <t>Trenton</t>
  </si>
  <si>
    <t>Cottage Grove</t>
  </si>
  <si>
    <t>Bossier City</t>
  </si>
  <si>
    <t>Lancaster</t>
  </si>
  <si>
    <t>Asheville</t>
  </si>
  <si>
    <t>Lake Elsinore</t>
  </si>
  <si>
    <t>Omaha</t>
  </si>
  <si>
    <t>Edmonds</t>
  </si>
  <si>
    <t>Santa Ana</t>
  </si>
  <si>
    <t>Milwaukee</t>
  </si>
  <si>
    <t>Florence</t>
  </si>
  <si>
    <t>Lorain</t>
  </si>
  <si>
    <t>Linden</t>
  </si>
  <si>
    <t>Salinas</t>
  </si>
  <si>
    <t>New Brunswick</t>
  </si>
  <si>
    <t>Garland</t>
  </si>
  <si>
    <t>Norwich</t>
  </si>
  <si>
    <t>Alexandria</t>
  </si>
  <si>
    <t>Toledo</t>
  </si>
  <si>
    <t>Farmington</t>
  </si>
  <si>
    <t>Riverside</t>
  </si>
  <si>
    <t>Torrance</t>
  </si>
  <si>
    <t>Round Rock</t>
  </si>
  <si>
    <t>Boca Raton</t>
  </si>
  <si>
    <t>Virginia Beach</t>
  </si>
  <si>
    <t>Murrieta</t>
  </si>
  <si>
    <t>Olympia</t>
  </si>
  <si>
    <t>Washington</t>
  </si>
  <si>
    <t>Jefferson City</t>
  </si>
  <si>
    <t>Saint Peters</t>
  </si>
  <si>
    <t>Rockford</t>
  </si>
  <si>
    <t>Brownsville</t>
  </si>
  <si>
    <t>Yonkers</t>
  </si>
  <si>
    <t>Oakland</t>
  </si>
  <si>
    <t>Clinton</t>
  </si>
  <si>
    <t>Encinitas</t>
  </si>
  <si>
    <t>Roswell</t>
  </si>
  <si>
    <t>Jonesboro</t>
  </si>
  <si>
    <t>Antioch</t>
  </si>
  <si>
    <t>Homestead</t>
  </si>
  <si>
    <t>La Porte</t>
  </si>
  <si>
    <t>Lansing</t>
  </si>
  <si>
    <t>Cuyahoga Falls</t>
  </si>
  <si>
    <t>Reno</t>
  </si>
  <si>
    <t>Harrisonburg</t>
  </si>
  <si>
    <t>Escondido</t>
  </si>
  <si>
    <t>Royal Oak</t>
  </si>
  <si>
    <t>Rockville</t>
  </si>
  <si>
    <t>Coral Springs</t>
  </si>
  <si>
    <t>Buffalo</t>
  </si>
  <si>
    <t>Boynton Beach</t>
  </si>
  <si>
    <t>Gulfport</t>
  </si>
  <si>
    <t>Fresno</t>
  </si>
  <si>
    <t>Greenville</t>
  </si>
  <si>
    <t>Macon</t>
  </si>
  <si>
    <t>Cedar Rapids</t>
  </si>
  <si>
    <t>Providence</t>
  </si>
  <si>
    <t>Pueblo</t>
  </si>
  <si>
    <t>Deltona</t>
  </si>
  <si>
    <t>Murray</t>
  </si>
  <si>
    <t>Middletown</t>
  </si>
  <si>
    <t>Freeport</t>
  </si>
  <si>
    <t>Pico Rivera</t>
  </si>
  <si>
    <t>Provo</t>
  </si>
  <si>
    <t>Pleasant Grove</t>
  </si>
  <si>
    <t>Smyrna</t>
  </si>
  <si>
    <t>Parma</t>
  </si>
  <si>
    <t>Mobile</t>
  </si>
  <si>
    <t>New Bedford</t>
  </si>
  <si>
    <t>Irving</t>
  </si>
  <si>
    <t>Vineland</t>
  </si>
  <si>
    <t>Glendale</t>
  </si>
  <si>
    <t>Niagara Falls</t>
  </si>
  <si>
    <t>Thomasville</t>
  </si>
  <si>
    <t>Westminster</t>
  </si>
  <si>
    <t>Coppell</t>
  </si>
  <si>
    <t>Pomona</t>
  </si>
  <si>
    <t>North Las Vegas</t>
  </si>
  <si>
    <t>Allentown</t>
  </si>
  <si>
    <t>Tempe</t>
  </si>
  <si>
    <t>Laguna Niguel</t>
  </si>
  <si>
    <t>Bridgeton</t>
  </si>
  <si>
    <t>Everett</t>
  </si>
  <si>
    <t>Watertown</t>
  </si>
  <si>
    <t>Appleton</t>
  </si>
  <si>
    <t>Bellevue</t>
  </si>
  <si>
    <t>Allen</t>
  </si>
  <si>
    <t>El Paso</t>
  </si>
  <si>
    <t>Grapevine</t>
  </si>
  <si>
    <t>Carrollton</t>
  </si>
  <si>
    <t>Kent</t>
  </si>
  <si>
    <t>Lafayette</t>
  </si>
  <si>
    <t>Tigard</t>
  </si>
  <si>
    <t>Skokie</t>
  </si>
  <si>
    <t>Plano</t>
  </si>
  <si>
    <t>Suffolk</t>
  </si>
  <si>
    <t>Indianapolis</t>
  </si>
  <si>
    <t>Bayonne</t>
  </si>
  <si>
    <t>Greensboro</t>
  </si>
  <si>
    <t>Baltimore</t>
  </si>
  <si>
    <t>Kenosha</t>
  </si>
  <si>
    <t>Olathe</t>
  </si>
  <si>
    <t>Tulsa</t>
  </si>
  <si>
    <t>Redmond</t>
  </si>
  <si>
    <t>Raleigh</t>
  </si>
  <si>
    <t>Muskogee</t>
  </si>
  <si>
    <t>Meriden</t>
  </si>
  <si>
    <t>Bowling Green</t>
  </si>
  <si>
    <t>South Bend</t>
  </si>
  <si>
    <t>Spokane</t>
  </si>
  <si>
    <t>Keller</t>
  </si>
  <si>
    <t>Port Orange</t>
  </si>
  <si>
    <t>Medford</t>
  </si>
  <si>
    <t>Charlottesville</t>
  </si>
  <si>
    <t>Missoula</t>
  </si>
  <si>
    <t>Apopka</t>
  </si>
  <si>
    <t>Reading</t>
  </si>
  <si>
    <t>Broomfield</t>
  </si>
  <si>
    <t>Paterson</t>
  </si>
  <si>
    <t>Oklahoma City</t>
  </si>
  <si>
    <t>Chesapeake</t>
  </si>
  <si>
    <t>Lubbock</t>
  </si>
  <si>
    <t>Johnson City</t>
  </si>
  <si>
    <t>San Bernardino</t>
  </si>
  <si>
    <t>Leominster</t>
  </si>
  <si>
    <t>Bozeman</t>
  </si>
  <si>
    <t>Perth Amboy</t>
  </si>
  <si>
    <t>Ontario</t>
  </si>
  <si>
    <t>Rancho Cucamonga</t>
  </si>
  <si>
    <t>Moorhead</t>
  </si>
  <si>
    <t>Mesquite</t>
  </si>
  <si>
    <t>Stockton</t>
  </si>
  <si>
    <t>Ormond Beach</t>
  </si>
  <si>
    <t>Sunnyvale</t>
  </si>
  <si>
    <t>York</t>
  </si>
  <si>
    <t>College Station</t>
  </si>
  <si>
    <t>Saint Louis</t>
  </si>
  <si>
    <t>Manteca</t>
  </si>
  <si>
    <t>San Angelo</t>
  </si>
  <si>
    <t>Salt Lake City</t>
  </si>
  <si>
    <t>Knoxville</t>
  </si>
  <si>
    <t>Little Rock</t>
  </si>
  <si>
    <t>Lincoln Park</t>
  </si>
  <si>
    <t>Marion</t>
  </si>
  <si>
    <t>Littleton</t>
  </si>
  <si>
    <t>Bangor</t>
  </si>
  <si>
    <t>Southaven</t>
  </si>
  <si>
    <t>New Castle</t>
  </si>
  <si>
    <t>Midland</t>
  </si>
  <si>
    <t>Sioux Falls</t>
  </si>
  <si>
    <t>Fort Collins</t>
  </si>
  <si>
    <t>Clarksville</t>
  </si>
  <si>
    <t>Sacramento</t>
  </si>
  <si>
    <t>Thousand Oaks</t>
  </si>
  <si>
    <t>Malden</t>
  </si>
  <si>
    <t>Holyoke</t>
  </si>
  <si>
    <t>Albuquerque</t>
  </si>
  <si>
    <t>Sparks</t>
  </si>
  <si>
    <t>Coachella</t>
  </si>
  <si>
    <t>Elmhurst</t>
  </si>
  <si>
    <t>Passaic</t>
  </si>
  <si>
    <t>North Charleston</t>
  </si>
  <si>
    <t>Newport News</t>
  </si>
  <si>
    <t>Jamestown</t>
  </si>
  <si>
    <t>Mishawaka</t>
  </si>
  <si>
    <t>Fort Lauderdale</t>
  </si>
  <si>
    <t>La Quinta</t>
  </si>
  <si>
    <t>Tallahassee</t>
  </si>
  <si>
    <t>Nashville</t>
  </si>
  <si>
    <t>Bellingham</t>
  </si>
  <si>
    <t>Woodstock</t>
  </si>
  <si>
    <t>Haltom City</t>
  </si>
  <si>
    <t>Wheeling</t>
  </si>
  <si>
    <t>Summerville</t>
  </si>
  <si>
    <t>Hot Springs</t>
  </si>
  <si>
    <t>Englewood</t>
  </si>
  <si>
    <t>Las Cruces</t>
  </si>
  <si>
    <t>Hoover</t>
  </si>
  <si>
    <t>Frisco</t>
  </si>
  <si>
    <t>Vacaville</t>
  </si>
  <si>
    <t>Waukesha</t>
  </si>
  <si>
    <t>Bakersfield</t>
  </si>
  <si>
    <t>Pompano Beach</t>
  </si>
  <si>
    <t>Corpus Christi</t>
  </si>
  <si>
    <t>Redondo Beach</t>
  </si>
  <si>
    <t>Orlando</t>
  </si>
  <si>
    <t>Orange</t>
  </si>
  <si>
    <t>Lake Charles</t>
  </si>
  <si>
    <t>Highland Park</t>
  </si>
  <si>
    <t>Hempstead</t>
  </si>
  <si>
    <t>Noblesville</t>
  </si>
  <si>
    <t>Apple Valley</t>
  </si>
  <si>
    <t>Mount Pleasant</t>
  </si>
  <si>
    <t>Sterling Heights</t>
  </si>
  <si>
    <t>Eau Claire</t>
  </si>
  <si>
    <t>Pharr</t>
  </si>
  <si>
    <t>Billings</t>
  </si>
  <si>
    <t>Gresham</t>
  </si>
  <si>
    <t>Chattanooga</t>
  </si>
  <si>
    <t>Meridian</t>
  </si>
  <si>
    <t>Bolingbrook</t>
  </si>
  <si>
    <t>Maple Grove</t>
  </si>
  <si>
    <t>Woodland</t>
  </si>
  <si>
    <t>Missouri City</t>
  </si>
  <si>
    <t>Pearland</t>
  </si>
  <si>
    <t>San Mateo</t>
  </si>
  <si>
    <t>Grand Rapids</t>
  </si>
  <si>
    <t>Visalia</t>
  </si>
  <si>
    <t>Overland Park</t>
  </si>
  <si>
    <t>Temecula</t>
  </si>
  <si>
    <t>Yucaipa</t>
  </si>
  <si>
    <t>Revere</t>
  </si>
  <si>
    <t>Conroe</t>
  </si>
  <si>
    <t>Tinley Park</t>
  </si>
  <si>
    <t>Dubuque</t>
  </si>
  <si>
    <t>Dearborn Heights</t>
  </si>
  <si>
    <t>Santa Fe</t>
  </si>
  <si>
    <t>Hickory</t>
  </si>
  <si>
    <t>Carol Stream</t>
  </si>
  <si>
    <t>Saint Cloud</t>
  </si>
  <si>
    <t>North Miami</t>
  </si>
  <si>
    <t>Plantation</t>
  </si>
  <si>
    <t>Port Saint Lucie</t>
  </si>
  <si>
    <t>Rock Hill</t>
  </si>
  <si>
    <t>Odessa</t>
  </si>
  <si>
    <t>West Allis</t>
  </si>
  <si>
    <t>Chula Vista</t>
  </si>
  <si>
    <t>Manhattan</t>
  </si>
  <si>
    <t>Altoona</t>
  </si>
  <si>
    <t>Thornton</t>
  </si>
  <si>
    <t>Champaign</t>
  </si>
  <si>
    <t>Texarkana</t>
  </si>
  <si>
    <t>Edinburg</t>
  </si>
  <si>
    <t>Baytown</t>
  </si>
  <si>
    <t>Greenwood</t>
  </si>
  <si>
    <t>Woonsocket</t>
  </si>
  <si>
    <t>Superior</t>
  </si>
  <si>
    <t>Bedford</t>
  </si>
  <si>
    <t>Covington</t>
  </si>
  <si>
    <t>Broken Arrow</t>
  </si>
  <si>
    <t>Miramar</t>
  </si>
  <si>
    <t>Hollywood</t>
  </si>
  <si>
    <t>Deer Park</t>
  </si>
  <si>
    <t>Wichita</t>
  </si>
  <si>
    <t>Mcallen</t>
  </si>
  <si>
    <t>Iowa City</t>
  </si>
  <si>
    <t>Boise</t>
  </si>
  <si>
    <t>Cranston</t>
  </si>
  <si>
    <t>Port Arthur</t>
  </si>
  <si>
    <t>Citrus Heights</t>
  </si>
  <si>
    <t>The Colony</t>
  </si>
  <si>
    <t>Daytona Beach</t>
  </si>
  <si>
    <t>Bullhead City</t>
  </si>
  <si>
    <t>Portage</t>
  </si>
  <si>
    <t>Fargo</t>
  </si>
  <si>
    <t>Elkhart</t>
  </si>
  <si>
    <t>San Gabriel</t>
  </si>
  <si>
    <t>Margate</t>
  </si>
  <si>
    <t>Sandy Springs</t>
  </si>
  <si>
    <t>Mentor</t>
  </si>
  <si>
    <t>Lawton</t>
  </si>
  <si>
    <t>Hampton</t>
  </si>
  <si>
    <t>Rome</t>
  </si>
  <si>
    <t>La Crosse</t>
  </si>
  <si>
    <t>Lewiston</t>
  </si>
  <si>
    <t>Hattiesburg</t>
  </si>
  <si>
    <t>Danville</t>
  </si>
  <si>
    <t>Logan</t>
  </si>
  <si>
    <t>Waterbury</t>
  </si>
  <si>
    <t>Athens</t>
  </si>
  <si>
    <t>Avondale</t>
  </si>
  <si>
    <t>Marietta</t>
  </si>
  <si>
    <t>Yuma</t>
  </si>
  <si>
    <t>Wausau</t>
  </si>
  <si>
    <t>Pasco</t>
  </si>
  <si>
    <t>Oak Park</t>
  </si>
  <si>
    <t>Pensacola</t>
  </si>
  <si>
    <t>League City</t>
  </si>
  <si>
    <t>Gaithersburg</t>
  </si>
  <si>
    <t>Lehi</t>
  </si>
  <si>
    <t>Tuscaloosa</t>
  </si>
  <si>
    <t>Moreno Valley</t>
  </si>
  <si>
    <t>Georgetown</t>
  </si>
  <si>
    <t>Loveland</t>
  </si>
  <si>
    <t>Chandler</t>
  </si>
  <si>
    <t>Helena</t>
  </si>
  <si>
    <t>Kirkwood</t>
  </si>
  <si>
    <t>Waco</t>
  </si>
  <si>
    <t>Frankfort</t>
  </si>
  <si>
    <t>Bethlehem</t>
  </si>
  <si>
    <t>Grand Island</t>
  </si>
  <si>
    <t>Woodbury</t>
  </si>
  <si>
    <t>Rogers</t>
  </si>
  <si>
    <t>Clovis</t>
  </si>
  <si>
    <t>Jupiter</t>
  </si>
  <si>
    <t>Santa Barbara</t>
  </si>
  <si>
    <t>Cedar Hill</t>
  </si>
  <si>
    <t>Norfolk</t>
  </si>
  <si>
    <t>Draper</t>
  </si>
  <si>
    <t>Ann Arbor</t>
  </si>
  <si>
    <t>La Mesa</t>
  </si>
  <si>
    <t>Pocatello</t>
  </si>
  <si>
    <t>Holland</t>
  </si>
  <si>
    <t>Milford</t>
  </si>
  <si>
    <t>Buffalo Grove</t>
  </si>
  <si>
    <t>Lake Forest</t>
  </si>
  <si>
    <t>Redding</t>
  </si>
  <si>
    <t>Chico</t>
  </si>
  <si>
    <t>Utica</t>
  </si>
  <si>
    <t>Conway</t>
  </si>
  <si>
    <t>Cheyenne</t>
  </si>
  <si>
    <t>Owensboro</t>
  </si>
  <si>
    <t>Caldwell</t>
  </si>
  <si>
    <t>Kenner</t>
  </si>
  <si>
    <t>Nashua</t>
  </si>
  <si>
    <t>Bartlett</t>
  </si>
  <si>
    <t>Redwood City</t>
  </si>
  <si>
    <t>Lebanon</t>
  </si>
  <si>
    <t>Santa Maria</t>
  </si>
  <si>
    <t>Des Plaines</t>
  </si>
  <si>
    <t>Longview</t>
  </si>
  <si>
    <t>Hendersonville</t>
  </si>
  <si>
    <t>Waterloo</t>
  </si>
  <si>
    <t>Cambridge</t>
  </si>
  <si>
    <t>Palatine</t>
  </si>
  <si>
    <t>Beverly</t>
  </si>
  <si>
    <t>Eugene</t>
  </si>
  <si>
    <t>Oxnard</t>
  </si>
  <si>
    <t>Renton</t>
  </si>
  <si>
    <t>Glenview</t>
  </si>
  <si>
    <t>Delray Beach</t>
  </si>
  <si>
    <t>Commerce City</t>
  </si>
  <si>
    <t>Texas City</t>
  </si>
  <si>
    <t>Wilson</t>
  </si>
  <si>
    <t>Rio Rancho</t>
  </si>
  <si>
    <t>Goldsboro</t>
  </si>
  <si>
    <t>Montebello</t>
  </si>
  <si>
    <t>El Cajon</t>
  </si>
  <si>
    <t>Beaumont</t>
  </si>
  <si>
    <t>West Palm Beach</t>
  </si>
  <si>
    <t>Abilene</t>
  </si>
  <si>
    <t>Normal</t>
  </si>
  <si>
    <t>Saint Charles</t>
  </si>
  <si>
    <t>Camarillo</t>
  </si>
  <si>
    <t>Hillsboro</t>
  </si>
  <si>
    <t>Burbank</t>
  </si>
  <si>
    <t>Modesto</t>
  </si>
  <si>
    <t>Garden City</t>
  </si>
  <si>
    <t>Atlantic City</t>
  </si>
  <si>
    <t>Longmont</t>
  </si>
  <si>
    <t>Davis</t>
  </si>
  <si>
    <t>Morgan Hill</t>
  </si>
  <si>
    <t>Clifton</t>
  </si>
  <si>
    <t>Sheboygan</t>
  </si>
  <si>
    <t>East Point</t>
  </si>
  <si>
    <t>Rapid City</t>
  </si>
  <si>
    <t>Andover</t>
  </si>
  <si>
    <t>Kissimmee</t>
  </si>
  <si>
    <t>Shelton</t>
  </si>
  <si>
    <t>Danbury</t>
  </si>
  <si>
    <t>Sanford</t>
  </si>
  <si>
    <t>San Marcos</t>
  </si>
  <si>
    <t>Greeley</t>
  </si>
  <si>
    <t>Mansfield</t>
  </si>
  <si>
    <t>Elyria</t>
  </si>
  <si>
    <t>Twin Falls</t>
  </si>
  <si>
    <t>Coral Gables</t>
  </si>
  <si>
    <t>Romeoville</t>
  </si>
  <si>
    <t>Marlborough</t>
  </si>
  <si>
    <t>Laurel</t>
  </si>
  <si>
    <t>Bryan</t>
  </si>
  <si>
    <t>Pine Bluff</t>
  </si>
  <si>
    <t>Aberdeen</t>
  </si>
  <si>
    <t>Hagerstown</t>
  </si>
  <si>
    <t>East Orange</t>
  </si>
  <si>
    <t>Arlington Heights</t>
  </si>
  <si>
    <t>Oswego</t>
  </si>
  <si>
    <t>Coon Rapids</t>
  </si>
  <si>
    <t>San Clemente</t>
  </si>
  <si>
    <t>San Luis Obispo</t>
  </si>
  <si>
    <t>Springdale</t>
  </si>
  <si>
    <t>Lodi</t>
  </si>
  <si>
    <t>Mason</t>
  </si>
  <si>
    <t>Kentucky</t>
  </si>
  <si>
    <t>California</t>
  </si>
  <si>
    <t>Florida</t>
  </si>
  <si>
    <t>North Carolina</t>
  </si>
  <si>
    <t>Texas</t>
  </si>
  <si>
    <t>Wisconsin</t>
  </si>
  <si>
    <t>Utah</t>
  </si>
  <si>
    <t>Nebraska</t>
  </si>
  <si>
    <t>Pennsylvania</t>
  </si>
  <si>
    <t>Illinois</t>
  </si>
  <si>
    <t>Minnesota</t>
  </si>
  <si>
    <t>Michigan</t>
  </si>
  <si>
    <t>Delaware</t>
  </si>
  <si>
    <t>Indiana</t>
  </si>
  <si>
    <t>New York</t>
  </si>
  <si>
    <t>Arizona</t>
  </si>
  <si>
    <t>Virginia</t>
  </si>
  <si>
    <t>Tennessee</t>
  </si>
  <si>
    <t>Alabama</t>
  </si>
  <si>
    <t>South Carolina</t>
  </si>
  <si>
    <t>Oregon</t>
  </si>
  <si>
    <t>Colorado</t>
  </si>
  <si>
    <t>Iowa</t>
  </si>
  <si>
    <t>Ohio</t>
  </si>
  <si>
    <t>Missouri</t>
  </si>
  <si>
    <t>Oklahoma</t>
  </si>
  <si>
    <t>New Mexico</t>
  </si>
  <si>
    <t>Louisiana</t>
  </si>
  <si>
    <t>Connecticut</t>
  </si>
  <si>
    <t>New Jersey</t>
  </si>
  <si>
    <t>Massachusetts</t>
  </si>
  <si>
    <t>Georgia</t>
  </si>
  <si>
    <t>Nevada</t>
  </si>
  <si>
    <t>Rhode Island</t>
  </si>
  <si>
    <t>Mississippi</t>
  </si>
  <si>
    <t>Arkansas</t>
  </si>
  <si>
    <t>Montana</t>
  </si>
  <si>
    <t>New Hampshire</t>
  </si>
  <si>
    <t>Maryland</t>
  </si>
  <si>
    <t>District of Columbia</t>
  </si>
  <si>
    <t>Kansas</t>
  </si>
  <si>
    <t>Vermont</t>
  </si>
  <si>
    <t>Maine</t>
  </si>
  <si>
    <t>South Dakota</t>
  </si>
  <si>
    <t>Idaho</t>
  </si>
  <si>
    <t>North Dakota</t>
  </si>
  <si>
    <t>Wyoming</t>
  </si>
  <si>
    <t>West Virginia</t>
  </si>
  <si>
    <t>South</t>
  </si>
  <si>
    <t>West</t>
  </si>
  <si>
    <t>Central</t>
  </si>
  <si>
    <t>East</t>
  </si>
  <si>
    <t>FUR-BO-10001798</t>
  </si>
  <si>
    <t>FUR-CH-10000454</t>
  </si>
  <si>
    <t>OFF-LA-10000240</t>
  </si>
  <si>
    <t>FUR-TA-10000577</t>
  </si>
  <si>
    <t>OFF-ST-10000760</t>
  </si>
  <si>
    <t>FUR-FU-10001487</t>
  </si>
  <si>
    <t>OFF-AR-10002833</t>
  </si>
  <si>
    <t>TEC-PH-10002275</t>
  </si>
  <si>
    <t>OFF-BI-10003910</t>
  </si>
  <si>
    <t>OFF-AP-10002892</t>
  </si>
  <si>
    <t>FUR-TA-10001539</t>
  </si>
  <si>
    <t>TEC-PH-10002033</t>
  </si>
  <si>
    <t>OFF-PA-10002365</t>
  </si>
  <si>
    <t>OFF-BI-10003656</t>
  </si>
  <si>
    <t>OFF-AP-10002311</t>
  </si>
  <si>
    <t>OFF-BI-10000756</t>
  </si>
  <si>
    <t>OFF-ST-10004186</t>
  </si>
  <si>
    <t>OFF-ST-10000107</t>
  </si>
  <si>
    <t>OFF-AR-10003056</t>
  </si>
  <si>
    <t>TEC-PH-10001949</t>
  </si>
  <si>
    <t>OFF-BI-10002215</t>
  </si>
  <si>
    <t>OFF-AR-10000246</t>
  </si>
  <si>
    <t>OFF-AP-10001492</t>
  </si>
  <si>
    <t>FUR-CH-10002774</t>
  </si>
  <si>
    <t>OFF-BI-10001634</t>
  </si>
  <si>
    <t>TEC-AC-10003027</t>
  </si>
  <si>
    <t>FUR-BO-10004834</t>
  </si>
  <si>
    <t>OFF-BI-10000474</t>
  </si>
  <si>
    <t>FUR-FU-10004848</t>
  </si>
  <si>
    <t>OFF-EN-10001509</t>
  </si>
  <si>
    <t>OFF-AR-10004042</t>
  </si>
  <si>
    <t>OFF-BI-10001525</t>
  </si>
  <si>
    <t>OFF-AR-10001683</t>
  </si>
  <si>
    <t>OFF-PA-10000249</t>
  </si>
  <si>
    <t>TEC-PH-10004977</t>
  </si>
  <si>
    <t>FUR-FU-10003664</t>
  </si>
  <si>
    <t>OFF-EN-10002986</t>
  </si>
  <si>
    <t>FUR-BO-10002545</t>
  </si>
  <si>
    <t>FUR-CH-10004218</t>
  </si>
  <si>
    <t>TEC-PH-10000486</t>
  </si>
  <si>
    <t>TEC-PH-10004093</t>
  </si>
  <si>
    <t>OFF-ST-10003479</t>
  </si>
  <si>
    <t>OFF-ST-10003282</t>
  </si>
  <si>
    <t>TEC-AC-10000171</t>
  </si>
  <si>
    <t>OFF-BI-10003291</t>
  </si>
  <si>
    <t>OFF-ST-10001713</t>
  </si>
  <si>
    <t>TEC-AC-10002167</t>
  </si>
  <si>
    <t>TEC-PH-10003988</t>
  </si>
  <si>
    <t>OFF-BI-10004410</t>
  </si>
  <si>
    <t>OFF-LA-10002762</t>
  </si>
  <si>
    <t>FUR-FU-10001706</t>
  </si>
  <si>
    <t>FUR-CH-10003061</t>
  </si>
  <si>
    <t>OFF-FA-10000304</t>
  </si>
  <si>
    <t>TEC-PH-10002447</t>
  </si>
  <si>
    <t>OFF-ST-10000604</t>
  </si>
  <si>
    <t>OFF-PA-10001569</t>
  </si>
  <si>
    <t>FUR-CH-10003968</t>
  </si>
  <si>
    <t>OFF-PA-10000587</t>
  </si>
  <si>
    <t>OFF-BI-10001460</t>
  </si>
  <si>
    <t>OFF-AR-10001868</t>
  </si>
  <si>
    <t>TEC-AC-10004633</t>
  </si>
  <si>
    <t>OFF-BI-10001078</t>
  </si>
  <si>
    <t>OFF-PA-10003892</t>
  </si>
  <si>
    <t>FUR-FU-10000397</t>
  </si>
  <si>
    <t>FUR-CH-10001146</t>
  </si>
  <si>
    <t>OFF-AR-10002671</t>
  </si>
  <si>
    <t>TEC-PH-10002726</t>
  </si>
  <si>
    <t>OFF-PA-10000482</t>
  </si>
  <si>
    <t>OFF-BI-10004654</t>
  </si>
  <si>
    <t>OFF-PA-10004675</t>
  </si>
  <si>
    <t>FUR-CH-10000513</t>
  </si>
  <si>
    <t>FUR-FU-10003708</t>
  </si>
  <si>
    <t>OFF-ST-10004123</t>
  </si>
  <si>
    <t>OFF-BI-10004182</t>
  </si>
  <si>
    <t>FUR-FU-10000260</t>
  </si>
  <si>
    <t>OFF-ST-10000615</t>
  </si>
  <si>
    <t>FUR-FU-10003194</t>
  </si>
  <si>
    <t>OFF-AP-10002118</t>
  </si>
  <si>
    <t>OFF-BI-10002309</t>
  </si>
  <si>
    <t>OFF-AR-10002053</t>
  </si>
  <si>
    <t>OFF-ST-10002370</t>
  </si>
  <si>
    <t>OFF-EN-10000927</t>
  </si>
  <si>
    <t>OFF-ST-10003656</t>
  </si>
  <si>
    <t>FUR-CH-10000863</t>
  </si>
  <si>
    <t>TEC-AC-10001998</t>
  </si>
  <si>
    <t>OFF-LA-10000134</t>
  </si>
  <si>
    <t>OFF-ST-10003442</t>
  </si>
  <si>
    <t>OFF-AR-10004930</t>
  </si>
  <si>
    <t>OFF-PA-10000304</t>
  </si>
  <si>
    <t>OFF-PA-10003177</t>
  </si>
  <si>
    <t>FUR-FU-10003799</t>
  </si>
  <si>
    <t>OFF-BI-10002852</t>
  </si>
  <si>
    <t>OFF-BI-10004738</t>
  </si>
  <si>
    <t>FUR-FU-10000629</t>
  </si>
  <si>
    <t>OFF-BI-10001721</t>
  </si>
  <si>
    <t>OFF-AP-10000358</t>
  </si>
  <si>
    <t>OFF-PA-10003256</t>
  </si>
  <si>
    <t>TEC-AC-10001767</t>
  </si>
  <si>
    <t>OFF-BI-10002609</t>
  </si>
  <si>
    <t>OFF-PA-10004040</t>
  </si>
  <si>
    <t>TEC-AC-10001552</t>
  </si>
  <si>
    <t>FUR-FU-10004006</t>
  </si>
  <si>
    <t>OFF-BI-10002794</t>
  </si>
  <si>
    <t>TEC-AC-10003499</t>
  </si>
  <si>
    <t>TEC-PH-10002844</t>
  </si>
  <si>
    <t>OFF-AR-10000390</t>
  </si>
  <si>
    <t>TEC-AC-10000844</t>
  </si>
  <si>
    <t>FUR-FU-10001934</t>
  </si>
  <si>
    <t>OFF-AR-10000380</t>
  </si>
  <si>
    <t>OFF-BI-10003981</t>
  </si>
  <si>
    <t>OFF-FA-10000621</t>
  </si>
  <si>
    <t>OFF-EN-10002600</t>
  </si>
  <si>
    <t>OFF-PA-10004965</t>
  </si>
  <si>
    <t>OFF-EN-10002504</t>
  </si>
  <si>
    <t>FUR-TA-10001768</t>
  </si>
  <si>
    <t>OFF-BI-10003650</t>
  </si>
  <si>
    <t>FUR-FU-10002157</t>
  </si>
  <si>
    <t>OFF-ST-10000777</t>
  </si>
  <si>
    <t>OFF-EN-10002500</t>
  </si>
  <si>
    <t>TEC-PH-10003875</t>
  </si>
  <si>
    <t>FUR-CH-10004063</t>
  </si>
  <si>
    <t>FUR-TA-10004534</t>
  </si>
  <si>
    <t>OFF-BI-10003274</t>
  </si>
  <si>
    <t>OFF-ST-10002974</t>
  </si>
  <si>
    <t>FUR-FU-10003773</t>
  </si>
  <si>
    <t>TEC-PH-10002293</t>
  </si>
  <si>
    <t>OFF-PA-10002377</t>
  </si>
  <si>
    <t>OFF-FA-10002780</t>
  </si>
  <si>
    <t>OFF-PA-10001804</t>
  </si>
  <si>
    <t>OFF-PA-10001736</t>
  </si>
  <si>
    <t>OFF-AR-10001149</t>
  </si>
  <si>
    <t>OFF-FA-10002988</t>
  </si>
  <si>
    <t>OFF-BI-10004781</t>
  </si>
  <si>
    <t>OFF-SU-10001218</t>
  </si>
  <si>
    <t>OFF-AR-10000940</t>
  </si>
  <si>
    <t>OFF-EN-10004030</t>
  </si>
  <si>
    <t>OFF-PA-10004327</t>
  </si>
  <si>
    <t>OFF-AP-10001058</t>
  </si>
  <si>
    <t>FUR-FU-10000521</t>
  </si>
  <si>
    <t>TEC-PH-10000215</t>
  </si>
  <si>
    <t>TEC-PH-10001448</t>
  </si>
  <si>
    <t>OFF-BI-10002735</t>
  </si>
  <si>
    <t>OFF-AP-10000326</t>
  </si>
  <si>
    <t>TEC-PH-10001254</t>
  </si>
  <si>
    <t>OFF-PA-10001950</t>
  </si>
  <si>
    <t>OFF-PA-10002254</t>
  </si>
  <si>
    <t>OFF-ST-10001590</t>
  </si>
  <si>
    <t>OFF-AR-10001547</t>
  </si>
  <si>
    <t>OFF-LA-10002475</t>
  </si>
  <si>
    <t>TEC-PH-10004536</t>
  </si>
  <si>
    <t>OFF-PA-10002751</t>
  </si>
  <si>
    <t>TEC-AC-10003657</t>
  </si>
  <si>
    <t>OFF-EN-10001990</t>
  </si>
  <si>
    <t>OFF-BI-10004002</t>
  </si>
  <si>
    <t>OFF-AR-10004441</t>
  </si>
  <si>
    <t>TEC-MA-10000822</t>
  </si>
  <si>
    <t>OFF-ST-10000991</t>
  </si>
  <si>
    <t>FUR-CH-10004287</t>
  </si>
  <si>
    <t>OFF-AR-10002656</t>
  </si>
  <si>
    <t>OFF-AP-10002518</t>
  </si>
  <si>
    <t>TEC-PH-10003931</t>
  </si>
  <si>
    <t>OFF-PA-10000659</t>
  </si>
  <si>
    <t>OFF-PA-10001144</t>
  </si>
  <si>
    <t>FUR-CH-10003817</t>
  </si>
  <si>
    <t>OFF-AP-10000891</t>
  </si>
  <si>
    <t>OFF-LA-10003148</t>
  </si>
  <si>
    <t>OFF-AP-10002684</t>
  </si>
  <si>
    <t>FUR-CH-10004698</t>
  </si>
  <si>
    <t>OFF-SU-10002189</t>
  </si>
  <si>
    <t>OFF-AR-10001940</t>
  </si>
  <si>
    <t>OFF-ST-10003455</t>
  </si>
  <si>
    <t>TEC-AC-10004659</t>
  </si>
  <si>
    <t>TEC-PH-10003273</t>
  </si>
  <si>
    <t>TEC-PH-10004896</t>
  </si>
  <si>
    <t>TEC-AC-10002345</t>
  </si>
  <si>
    <t>OFF-BI-10001890</t>
  </si>
  <si>
    <t>TEC-AC-10002323</t>
  </si>
  <si>
    <t>OFF-ST-10001328</t>
  </si>
  <si>
    <t>FUR-BO-10002613</t>
  </si>
  <si>
    <t>TEC-PH-10001552</t>
  </si>
  <si>
    <t>OFF-PA-10000061</t>
  </si>
  <si>
    <t>OFF-AR-10003514</t>
  </si>
  <si>
    <t>OFF-AR-10004685</t>
  </si>
  <si>
    <t>OFF-AR-10004027</t>
  </si>
  <si>
    <t>OFF-ST-10001414</t>
  </si>
  <si>
    <t>OFF-BI-10000343</t>
  </si>
  <si>
    <t>OFF-PA-10002749</t>
  </si>
  <si>
    <t>OFF-PA-10002666</t>
  </si>
  <si>
    <t>FUR-TA-10004289</t>
  </si>
  <si>
    <t>OFF-AP-10003622</t>
  </si>
  <si>
    <t>OFF-AP-10003217</t>
  </si>
  <si>
    <t>FUR-FU-10002960</t>
  </si>
  <si>
    <t>TEC-PH-10001918</t>
  </si>
  <si>
    <t>OFF-ST-10000642</t>
  </si>
  <si>
    <t>TEC-PH-10001700</t>
  </si>
  <si>
    <t>OFF-FA-10000134</t>
  </si>
  <si>
    <t>OFF-ST-10001522</t>
  </si>
  <si>
    <t>TEC-AC-10001266</t>
  </si>
  <si>
    <t>OFF-LA-10004544</t>
  </si>
  <si>
    <t>FUR-BO-10004695</t>
  </si>
  <si>
    <t>TEC-MA-10000864</t>
  </si>
  <si>
    <t>TEC-AC-10000109</t>
  </si>
  <si>
    <t>TEC-PH-10002563</t>
  </si>
  <si>
    <t>OFF-FA-10000585</t>
  </si>
  <si>
    <t>OFF-PA-10004000</t>
  </si>
  <si>
    <t>FUR-FU-10000087</t>
  </si>
  <si>
    <t>TEC-MA-10001148</t>
  </si>
  <si>
    <t>OFF-AR-10001958</t>
  </si>
  <si>
    <t>OFF-AR-10001026</t>
  </si>
  <si>
    <t>FUR-TA-10003748</t>
  </si>
  <si>
    <t>OFF-ST-10002485</t>
  </si>
  <si>
    <t>FUR-CH-10004860</t>
  </si>
  <si>
    <t>FUR-CH-10004477</t>
  </si>
  <si>
    <t>OFF-BI-10001679</t>
  </si>
  <si>
    <t>FUR-TA-10001705</t>
  </si>
  <si>
    <t>FUR-TA-10003473</t>
  </si>
  <si>
    <t>FUR-FU-10004017</t>
  </si>
  <si>
    <t>TEC-AC-10003832</t>
  </si>
  <si>
    <t>OFF-PA-10002479</t>
  </si>
  <si>
    <t>OFF-PA-10003349</t>
  </si>
  <si>
    <t>FUR-FU-10000576</t>
  </si>
  <si>
    <t>FUR-FU-10004351</t>
  </si>
  <si>
    <t>TEC-PH-10000011</t>
  </si>
  <si>
    <t>FUR-TA-10002607</t>
  </si>
  <si>
    <t>FUR-FU-10002505</t>
  </si>
  <si>
    <t>OFF-ST-10002276</t>
  </si>
  <si>
    <t>OFF-PA-10004082</t>
  </si>
  <si>
    <t>OFF-AP-10002945</t>
  </si>
  <si>
    <t>FUR-CH-10002965</t>
  </si>
  <si>
    <t>OFF-PA-10004569</t>
  </si>
  <si>
    <t>OFF-ST-10001228</t>
  </si>
  <si>
    <t>OFF-EN-10003296</t>
  </si>
  <si>
    <t>OFF-ST-10004804</t>
  </si>
  <si>
    <t>TEC-PH-10001580</t>
  </si>
  <si>
    <t>TEC-AC-10000290</t>
  </si>
  <si>
    <t>OFF-ST-10002790</t>
  </si>
  <si>
    <t>OFF-BI-10003460</t>
  </si>
  <si>
    <t>OFF-AP-10002203</t>
  </si>
  <si>
    <t>TEC-MA-10003353</t>
  </si>
  <si>
    <t>TEC-PH-10001433</t>
  </si>
  <si>
    <t>TEC-AC-10004469</t>
  </si>
  <si>
    <t>OFF-AR-10003602</t>
  </si>
  <si>
    <t>OFF-FA-10003472</t>
  </si>
  <si>
    <t>OFF-ST-10004180</t>
  </si>
  <si>
    <t>OFF-EN-10004386</t>
  </si>
  <si>
    <t>OFF-ST-10003208</t>
  </si>
  <si>
    <t>TEC-AC-10003628</t>
  </si>
  <si>
    <t>FUR-FU-10003274</t>
  </si>
  <si>
    <t>OFF-BI-10002557</t>
  </si>
  <si>
    <t>OFF-PA-10002615</t>
  </si>
  <si>
    <t>OFF-AR-10001427</t>
  </si>
  <si>
    <t>OFF-PA-10000673</t>
  </si>
  <si>
    <t>OFF-PA-10004470</t>
  </si>
  <si>
    <t>OFF-ST-10000876</t>
  </si>
  <si>
    <t>OFF-LA-10002043</t>
  </si>
  <si>
    <t>OFF-BI-10004967</t>
  </si>
  <si>
    <t>TEC-PH-10001760</t>
  </si>
  <si>
    <t>FUR-TA-10002903</t>
  </si>
  <si>
    <t>OFF-PA-10000474</t>
  </si>
  <si>
    <t>TEC-AC-10001956</t>
  </si>
  <si>
    <t>OFF-PA-10004100</t>
  </si>
  <si>
    <t>OFF-BI-10000778</t>
  </si>
  <si>
    <t>OFF-SU-10000646</t>
  </si>
  <si>
    <t>OFF-FA-10002983</t>
  </si>
  <si>
    <t>OFF-LA-10004689</t>
  </si>
  <si>
    <t>TEC-AC-10002001</t>
  </si>
  <si>
    <t>FUR-BO-10004709</t>
  </si>
  <si>
    <t>FUR-FU-10004091</t>
  </si>
  <si>
    <t>FUR-CH-10001891</t>
  </si>
  <si>
    <t>FUR-FU-10002918</t>
  </si>
  <si>
    <t>OFF-BI-10004593</t>
  </si>
  <si>
    <t>OFF-FA-10004854</t>
  </si>
  <si>
    <t>OFF-PA-10002105</t>
  </si>
  <si>
    <t>OFF-ST-10002756</t>
  </si>
  <si>
    <t>OFF-PA-10004243</t>
  </si>
  <si>
    <t>FUR-FU-10001861</t>
  </si>
  <si>
    <t>OFF-BI-10002706</t>
  </si>
  <si>
    <t>FUR-TA-10002533</t>
  </si>
  <si>
    <t>FUR-FU-10002671</t>
  </si>
  <si>
    <t>OFF-AR-10003651</t>
  </si>
  <si>
    <t>OFF-BI-10001072</t>
  </si>
  <si>
    <t>OFF-AR-10002135</t>
  </si>
  <si>
    <t>OFF-AR-10002804</t>
  </si>
  <si>
    <t>FUR-FU-10001918</t>
  </si>
  <si>
    <t>FUR-CH-10004086</t>
  </si>
  <si>
    <t>FUR-FU-10001756</t>
  </si>
  <si>
    <t>OFF-LA-10000634</t>
  </si>
  <si>
    <t>FUR-FU-10001588</t>
  </si>
  <si>
    <t>TEC-PH-10002398</t>
  </si>
  <si>
    <t>OFF-PA-10001937</t>
  </si>
  <si>
    <t>OFF-AR-10003373</t>
  </si>
  <si>
    <t>FUR-CH-10002602</t>
  </si>
  <si>
    <t>TEC-MA-10002927</t>
  </si>
  <si>
    <t>TEC-AC-10000892</t>
  </si>
  <si>
    <t>OFF-FA-10000624</t>
  </si>
  <si>
    <t>TEC-AC-10001908</t>
  </si>
  <si>
    <t>FUR-FU-10001967</t>
  </si>
  <si>
    <t>TEC-PH-10003645</t>
  </si>
  <si>
    <t>OFF-ST-10000675</t>
  </si>
  <si>
    <t>FUR-CH-10003312</t>
  </si>
  <si>
    <t>OFF-LA-10001074</t>
  </si>
  <si>
    <t>OFF-BI-10001524</t>
  </si>
  <si>
    <t>TEC-PH-10004614</t>
  </si>
  <si>
    <t>OFF-BI-10001153</t>
  </si>
  <si>
    <t>OFF-BI-10001982</t>
  </si>
  <si>
    <t>OFF-BI-10001922</t>
  </si>
  <si>
    <t>TEC-CO-10001449</t>
  </si>
  <si>
    <t>OFF-BI-10004140</t>
  </si>
  <si>
    <t>OFF-BI-10003314</t>
  </si>
  <si>
    <t>FUR-TA-10004575</t>
  </si>
  <si>
    <t>OFF-FA-10000490</t>
  </si>
  <si>
    <t>OFF-AR-10000122</t>
  </si>
  <si>
    <t>TEC-PH-10000702</t>
  </si>
  <si>
    <t>OFF-AR-10001374</t>
  </si>
  <si>
    <t>OFF-PA-10001970</t>
  </si>
  <si>
    <t>OFF-BI-10002160</t>
  </si>
  <si>
    <t>OFF-BI-10004995</t>
  </si>
  <si>
    <t>FUR-BO-10002268</t>
  </si>
  <si>
    <t>OFF-EN-10001137</t>
  </si>
  <si>
    <t>OFF-AR-10002399</t>
  </si>
  <si>
    <t>OFF-PA-10002713</t>
  </si>
  <si>
    <t>OFF-AP-10001124</t>
  </si>
  <si>
    <t>OFF-LA-10001158</t>
  </si>
  <si>
    <t>FUR-CH-10000785</t>
  </si>
  <si>
    <t>OFF-AR-10003732</t>
  </si>
  <si>
    <t>FUR-FU-10000023</t>
  </si>
  <si>
    <t>OFF-BI-10002412</t>
  </si>
  <si>
    <t>OFF-SU-10001225</t>
  </si>
  <si>
    <t>OFF-ST-10002406</t>
  </si>
  <si>
    <t>OFF-PA-10002036</t>
  </si>
  <si>
    <t>OFF-ST-10002205</t>
  </si>
  <si>
    <t>TEC-AC-10003911</t>
  </si>
  <si>
    <t>OFF-AR-10000658</t>
  </si>
  <si>
    <t>TEC-AC-10002076</t>
  </si>
  <si>
    <t>OFF-PA-10003039</t>
  </si>
  <si>
    <t>FUR-TA-10004915</t>
  </si>
  <si>
    <t>OFF-AP-10000696</t>
  </si>
  <si>
    <t>OFF-ST-10003327</t>
  </si>
  <si>
    <t>OFF-BI-10000309</t>
  </si>
  <si>
    <t>OFF-PA-10004734</t>
  </si>
  <si>
    <t>OFF-BI-10002225</t>
  </si>
  <si>
    <t>TEC-AC-10004708</t>
  </si>
  <si>
    <t>FUR-TA-10000617</t>
  </si>
  <si>
    <t>TEC-AC-10002335</t>
  </si>
  <si>
    <t>TEC-MA-10001681</t>
  </si>
  <si>
    <t>FUR-FU-10001935</t>
  </si>
  <si>
    <t>OFF-AR-10004757</t>
  </si>
  <si>
    <t>OFF-BI-10000050</t>
  </si>
  <si>
    <t>TEC-PH-10003012</t>
  </si>
  <si>
    <t>TEC-CO-10002313</t>
  </si>
  <si>
    <t>OFF-BI-10003982</t>
  </si>
  <si>
    <t>OFF-BI-10004492</t>
  </si>
  <si>
    <t>OFF-ST-10000798</t>
  </si>
  <si>
    <t>OFF-PA-10002552</t>
  </si>
  <si>
    <t>OFF-SU-10002573</t>
  </si>
  <si>
    <t>OFF-ST-10001580</t>
  </si>
  <si>
    <t>OFF-ST-10000934</t>
  </si>
  <si>
    <t>TEC-AC-10000158</t>
  </si>
  <si>
    <t>OFF-PA-10001947</t>
  </si>
  <si>
    <t>OFF-AR-10003478</t>
  </si>
  <si>
    <t>OFF-AP-10004249</t>
  </si>
  <si>
    <t>TEC-CO-10004115</t>
  </si>
  <si>
    <t>OFF-PA-10003724</t>
  </si>
  <si>
    <t>FUR-TA-10002041</t>
  </si>
  <si>
    <t>OFF-PA-10002893</t>
  </si>
  <si>
    <t>OFF-LA-10003766</t>
  </si>
  <si>
    <t>FUR-BO-10001972</t>
  </si>
  <si>
    <t>FUR-CH-10003956</t>
  </si>
  <si>
    <t>OFF-PA-10000157</t>
  </si>
  <si>
    <t>OFF-AR-10004344</t>
  </si>
  <si>
    <t>FUR-CH-10004886</t>
  </si>
  <si>
    <t>OFF-PA-10003845</t>
  </si>
  <si>
    <t>OFF-AR-10001573</t>
  </si>
  <si>
    <t>OFF-EN-10000483</t>
  </si>
  <si>
    <t>TEC-AC-10004114</t>
  </si>
  <si>
    <t>FUR-FU-10004712</t>
  </si>
  <si>
    <t>OFF-ST-10000918</t>
  </si>
  <si>
    <t>FUR-CH-10000015</t>
  </si>
  <si>
    <t>FUR-FU-10003347</t>
  </si>
  <si>
    <t>OFF-BI-10001543</t>
  </si>
  <si>
    <t>TEC-MA-10000029</t>
  </si>
  <si>
    <t>OFF-AR-10000369</t>
  </si>
  <si>
    <t>OFF-BI-10004584</t>
  </si>
  <si>
    <t>OFF-ST-10000617</t>
  </si>
  <si>
    <t>OFF-ST-10003306</t>
  </si>
  <si>
    <t>OFF-BI-10000773</t>
  </si>
  <si>
    <t>TEC-AC-10002600</t>
  </si>
  <si>
    <t>TEC-MA-10002937</t>
  </si>
  <si>
    <t>OFF-PA-10002230</t>
  </si>
  <si>
    <t>FUR-CH-10003396</t>
  </si>
  <si>
    <t>FUR-FU-10000246</t>
  </si>
  <si>
    <t>OFF-ST-10000060</t>
  </si>
  <si>
    <t>OFF-ST-10003058</t>
  </si>
  <si>
    <t>OFF-PA-10002222</t>
  </si>
  <si>
    <t>FUR-CH-10002372</t>
  </si>
  <si>
    <t>OFF-LA-10001317</t>
  </si>
  <si>
    <t>FUR-FU-10000206</t>
  </si>
  <si>
    <t>OFF-AR-10000588</t>
  </si>
  <si>
    <t>OFF-ST-10001469</t>
  </si>
  <si>
    <t>OFF-AR-10001953</t>
  </si>
  <si>
    <t>OFF-AR-10003156</t>
  </si>
  <si>
    <t>OFF-AR-10004974</t>
  </si>
  <si>
    <t>TEC-PH-10002365</t>
  </si>
  <si>
    <t>OFF-ST-10000142</t>
  </si>
  <si>
    <t>TEC-AC-10001772</t>
  </si>
  <si>
    <t>FUR-CH-10000225</t>
  </si>
  <si>
    <t>FUR-CH-10002331</t>
  </si>
  <si>
    <t>OFF-EN-10001415</t>
  </si>
  <si>
    <t>OFF-AP-10002472</t>
  </si>
  <si>
    <t>TEC-AC-10004571</t>
  </si>
  <si>
    <t>OFF-BI-10001098</t>
  </si>
  <si>
    <t>FUR-TA-10001889</t>
  </si>
  <si>
    <t>OFF-BI-10000315</t>
  </si>
  <si>
    <t>OFF-SU-10003505</t>
  </si>
  <si>
    <t>OFF-AP-10002578</t>
  </si>
  <si>
    <t>FUR-BO-10002824</t>
  </si>
  <si>
    <t>OFF-BI-10002194</t>
  </si>
  <si>
    <t>OFF-PA-10004071</t>
  </si>
  <si>
    <t>OFF-ST-10002743</t>
  </si>
  <si>
    <t>FUR-BO-10001601</t>
  </si>
  <si>
    <t>TEC-PH-10002680</t>
  </si>
  <si>
    <t>OFF-ST-10001321</t>
  </si>
  <si>
    <t>OFF-PA-10001509</t>
  </si>
  <si>
    <t>OFF-PA-10003465</t>
  </si>
  <si>
    <t>TEC-PH-10000149</t>
  </si>
  <si>
    <t>OFF-AR-10003045</t>
  </si>
  <si>
    <t>OFF-ST-10000689</t>
  </si>
  <si>
    <t>TEC-AC-10001445</t>
  </si>
  <si>
    <t>TEC-AC-10002567</t>
  </si>
  <si>
    <t>OFF-LA-10003923</t>
  </si>
  <si>
    <t>FUR-BO-10001337</t>
  </si>
  <si>
    <t>TEC-PH-10001924</t>
  </si>
  <si>
    <t>TEC-PH-10001363</t>
  </si>
  <si>
    <t>TEC-PH-10000376</t>
  </si>
  <si>
    <t>TEC-AC-10000303</t>
  </si>
  <si>
    <t>OFF-ST-10001809</t>
  </si>
  <si>
    <t>OFF-EN-10003845</t>
  </si>
  <si>
    <t>TEC-AC-10000991</t>
  </si>
  <si>
    <t>FUR-TA-10001857</t>
  </si>
  <si>
    <t>OFF-EN-10001434</t>
  </si>
  <si>
    <t>OFF-BI-10002498</t>
  </si>
  <si>
    <t>FUR-FU-10004864</t>
  </si>
  <si>
    <t>FUR-FU-10000073</t>
  </si>
  <si>
    <t>OFF-BI-10001670</t>
  </si>
  <si>
    <t>OFF-BI-10001658</t>
  </si>
  <si>
    <t>FUR-CH-10001215</t>
  </si>
  <si>
    <t>OFF-BI-10000831</t>
  </si>
  <si>
    <t>OFF-PA-10000357</t>
  </si>
  <si>
    <t>OFF-AR-10001662</t>
  </si>
  <si>
    <t>OFF-AR-10003856</t>
  </si>
  <si>
    <t>OFF-BI-10003527</t>
  </si>
  <si>
    <t>FUR-FU-10001290</t>
  </si>
  <si>
    <t>TEC-AC-10002399</t>
  </si>
  <si>
    <t>OFF-AR-10003811</t>
  </si>
  <si>
    <t>OFF-AR-10001246</t>
  </si>
  <si>
    <t>TEC-CO-10003236</t>
  </si>
  <si>
    <t>OFF-ST-10004507</t>
  </si>
  <si>
    <t>OFF-PA-10001667</t>
  </si>
  <si>
    <t>OFF-ST-10004459</t>
  </si>
  <si>
    <t>OFF-ST-10000736</t>
  </si>
  <si>
    <t>OFF-BI-10000285</t>
  </si>
  <si>
    <t>TEC-PH-10003555</t>
  </si>
  <si>
    <t>OFF-FA-10002815</t>
  </si>
  <si>
    <t>FUR-CH-10003379</t>
  </si>
  <si>
    <t>OFF-ST-10004963</t>
  </si>
  <si>
    <t>OFF-SU-10002881</t>
  </si>
  <si>
    <t>OFF-EN-10001335</t>
  </si>
  <si>
    <t>FUR-CH-10000595</t>
  </si>
  <si>
    <t>FUR-FU-10000448</t>
  </si>
  <si>
    <t>TEC-PH-10000984</t>
  </si>
  <si>
    <t>OFF-ST-10001325</t>
  </si>
  <si>
    <t>OFF-BI-10002429</t>
  </si>
  <si>
    <t>OFF-BI-10004528</t>
  </si>
  <si>
    <t>OFF-AP-10001271</t>
  </si>
  <si>
    <t>FUR-CH-10002647</t>
  </si>
  <si>
    <t>TEC-AC-10001432</t>
  </si>
  <si>
    <t>TEC-PH-10002262</t>
  </si>
  <si>
    <t>TEC-AC-10001465</t>
  </si>
  <si>
    <t>TEC-PH-10002597</t>
  </si>
  <si>
    <t>FUR-FU-10000723</t>
  </si>
  <si>
    <t>OFF-BI-10000404</t>
  </si>
  <si>
    <t>OFF-PA-10002986</t>
  </si>
  <si>
    <t>OFF-SU-10001935</t>
  </si>
  <si>
    <t>FUR-CH-10002024</t>
  </si>
  <si>
    <t>FUR-FU-10003039</t>
  </si>
  <si>
    <t>OFF-FA-10004248</t>
  </si>
  <si>
    <t>OFF-ST-10001780</t>
  </si>
  <si>
    <t>OFF-AR-10003560</t>
  </si>
  <si>
    <t>OFF-LA-10001297</t>
  </si>
  <si>
    <t>FUR-TA-10004256</t>
  </si>
  <si>
    <t>OFF-PA-10003441</t>
  </si>
  <si>
    <t>OFF-BI-10000069</t>
  </si>
  <si>
    <t>OFF-AP-10003914</t>
  </si>
  <si>
    <t>FUR-FU-10004020</t>
  </si>
  <si>
    <t>OFF-FA-10003467</t>
  </si>
  <si>
    <t>TEC-PH-10002496</t>
  </si>
  <si>
    <t>OFF-PA-10004530</t>
  </si>
  <si>
    <t>OFF-BI-10001107</t>
  </si>
  <si>
    <t>OFF-PA-10004451</t>
  </si>
  <si>
    <t>FUR-CH-10004997</t>
  </si>
  <si>
    <t>TEC-PH-10000347</t>
  </si>
  <si>
    <t>OFF-AR-10003394</t>
  </si>
  <si>
    <t>OFF-PA-10001450</t>
  </si>
  <si>
    <t>OFF-SU-10001574</t>
  </si>
  <si>
    <t>FUR-FU-10001475</t>
  </si>
  <si>
    <t>OFF-SU-10004498</t>
  </si>
  <si>
    <t>TEC-PH-10000586</t>
  </si>
  <si>
    <t>OFF-BI-10002764</t>
  </si>
  <si>
    <t>OFF-LA-10003930</t>
  </si>
  <si>
    <t>TEC-PH-10003800</t>
  </si>
  <si>
    <t>OFF-PA-10002005</t>
  </si>
  <si>
    <t>OFF-PA-10004101</t>
  </si>
  <si>
    <t>OFF-AR-10004078</t>
  </si>
  <si>
    <t>OFF-AP-10004708</t>
  </si>
  <si>
    <t>FUR-FU-10001979</t>
  </si>
  <si>
    <t>OFF-SU-10004115</t>
  </si>
  <si>
    <t>TEC-PH-10001425</t>
  </si>
  <si>
    <t>TEC-PH-10003963</t>
  </si>
  <si>
    <t>OFF-ST-10001490</t>
  </si>
  <si>
    <t>OFF-PA-10002120</t>
  </si>
  <si>
    <t>OFF-BI-10000848</t>
  </si>
  <si>
    <t>TEC-PH-10003092</t>
  </si>
  <si>
    <t>OFF-LA-10004345</t>
  </si>
  <si>
    <t>OFF-PA-10001204</t>
  </si>
  <si>
    <t>TEC-PH-10004667</t>
  </si>
  <si>
    <t>OFF-BI-10002949</t>
  </si>
  <si>
    <t>FUR-FU-10003849</t>
  </si>
  <si>
    <t>FUR-FU-10000010</t>
  </si>
  <si>
    <t>OFF-BI-10002824</t>
  </si>
  <si>
    <t>TEC-PH-10002538</t>
  </si>
  <si>
    <t>OFF-BI-10002103</t>
  </si>
  <si>
    <t>FUR-CH-10004853</t>
  </si>
  <si>
    <t>OFF-AP-10000179</t>
  </si>
  <si>
    <t>OFF-ST-10001272</t>
  </si>
  <si>
    <t>FUR-FU-10000221</t>
  </si>
  <si>
    <t>OFF-AP-10001563</t>
  </si>
  <si>
    <t>OFF-BI-10000605</t>
  </si>
  <si>
    <t>OFF-ST-10001963</t>
  </si>
  <si>
    <t>TEC-AC-10001267</t>
  </si>
  <si>
    <t>TEC-PH-10002103</t>
  </si>
  <si>
    <t>TEC-AC-10002857</t>
  </si>
  <si>
    <t>FUR-CH-10001482</t>
  </si>
  <si>
    <t>OFF-BI-10001989</t>
  </si>
  <si>
    <t>OFF-AP-10003287</t>
  </si>
  <si>
    <t>OFF-BI-10004728</t>
  </si>
  <si>
    <t>FUR-FU-10000732</t>
  </si>
  <si>
    <t>OFF-ST-10000585</t>
  </si>
  <si>
    <t>OFF-LA-10002787</t>
  </si>
  <si>
    <t>OFF-PA-10001934</t>
  </si>
  <si>
    <t>OFF-AP-10002457</t>
  </si>
  <si>
    <t>OFF-FA-10003112</t>
  </si>
  <si>
    <t>OFF-AP-10002350</t>
  </si>
  <si>
    <t>TEC-AC-10001142</t>
  </si>
  <si>
    <t>TEC-AC-10001101</t>
  </si>
  <si>
    <t>OFF-AP-10002439</t>
  </si>
  <si>
    <t>OFF-BI-10002827</t>
  </si>
  <si>
    <t>OFF-EN-10002230</t>
  </si>
  <si>
    <t>OFF-ST-10001511</t>
  </si>
  <si>
    <t>OFF-SU-10004231</t>
  </si>
  <si>
    <t>TEC-PH-10004042</t>
  </si>
  <si>
    <t>FUR-FU-10003096</t>
  </si>
  <si>
    <t>FUR-FU-10002759</t>
  </si>
  <si>
    <t>FUR-TA-10000688</t>
  </si>
  <si>
    <t>OFF-AR-10001954</t>
  </si>
  <si>
    <t>OFF-AP-10004532</t>
  </si>
  <si>
    <t>OFF-PA-10002137</t>
  </si>
  <si>
    <t>OFF-AP-10000804</t>
  </si>
  <si>
    <t>TEC-AC-10003614</t>
  </si>
  <si>
    <t>FUR-FU-10003553</t>
  </si>
  <si>
    <t>OFF-BI-10004632</t>
  </si>
  <si>
    <t>OFF-BI-10003305</t>
  </si>
  <si>
    <t>OFF-ST-10002583</t>
  </si>
  <si>
    <t>TEC-MA-10004125</t>
  </si>
  <si>
    <t>OFF-LA-10001934</t>
  </si>
  <si>
    <t>FUR-BO-10004015</t>
  </si>
  <si>
    <t>FUR-FU-10004071</t>
  </si>
  <si>
    <t>OFF-ST-10002444</t>
  </si>
  <si>
    <t>TEC-AC-10002253</t>
  </si>
  <si>
    <t>OFF-PA-10000743</t>
  </si>
  <si>
    <t>OFF-LA-10002312</t>
  </si>
  <si>
    <t>OFF-LA-10003510</t>
  </si>
  <si>
    <t>OFF-AR-10001118</t>
  </si>
  <si>
    <t>OFF-BI-10001575</t>
  </si>
  <si>
    <t>FUR-FU-10003394</t>
  </si>
  <si>
    <t>FUR-TA-10002774</t>
  </si>
  <si>
    <t>OFF-PA-10001800</t>
  </si>
  <si>
    <t>OFF-AP-10001469</t>
  </si>
  <si>
    <t>FUR-BO-10003272</t>
  </si>
  <si>
    <t>OFF-EN-10001219</t>
  </si>
  <si>
    <t>OFF-AP-10001154</t>
  </si>
  <si>
    <t>TEC-AC-10001606</t>
  </si>
  <si>
    <t>OFF-BI-10003355</t>
  </si>
  <si>
    <t>FUR-FU-10002253</t>
  </si>
  <si>
    <t>OFF-PA-10004092</t>
  </si>
  <si>
    <t>FUR-TA-10000198</t>
  </si>
  <si>
    <t>OFF-ST-10000036</t>
  </si>
  <si>
    <t>FUR-FU-10000222</t>
  </si>
  <si>
    <t>OFF-SU-10004664</t>
  </si>
  <si>
    <t>OFF-EN-10001141</t>
  </si>
  <si>
    <t>TEC-PH-10002170</t>
  </si>
  <si>
    <t>OFF-PA-10001954</t>
  </si>
  <si>
    <t>FUR-TA-10002228</t>
  </si>
  <si>
    <t>OFF-ST-10004634</t>
  </si>
  <si>
    <t>TEC-AC-10003610</t>
  </si>
  <si>
    <t>FUR-BO-10001619</t>
  </si>
  <si>
    <t>OFF-BI-10000138</t>
  </si>
  <si>
    <t>TEC-AC-10001383</t>
  </si>
  <si>
    <t>OFF-LA-10003223</t>
  </si>
  <si>
    <t>OFF-BI-10004094</t>
  </si>
  <si>
    <t>OFF-PA-10004971</t>
  </si>
  <si>
    <t>OFF-SU-10004261</t>
  </si>
  <si>
    <t>TEC-PH-10000004</t>
  </si>
  <si>
    <t>OFF-BI-10003638</t>
  </si>
  <si>
    <t>FUR-FU-10003577</t>
  </si>
  <si>
    <t>OFF-BI-10000546</t>
  </si>
  <si>
    <t>TEC-CO-10002095</t>
  </si>
  <si>
    <t>FUR-TA-10001095</t>
  </si>
  <si>
    <t>OFF-LA-10004484</t>
  </si>
  <si>
    <t>OFF-EN-10001532</t>
  </si>
  <si>
    <t>TEC-AC-10003174</t>
  </si>
  <si>
    <t>OFF-BI-10004187</t>
  </si>
  <si>
    <t>OFF-ST-10000025</t>
  </si>
  <si>
    <t>FUR-FU-10004306</t>
  </si>
  <si>
    <t>FUR-CH-10003746</t>
  </si>
  <si>
    <t>OFF-BI-10001036</t>
  </si>
  <si>
    <t>OFF-BI-10000301</t>
  </si>
  <si>
    <t>OFF-AR-10004648</t>
  </si>
  <si>
    <t>FUR-FU-10002597</t>
  </si>
  <si>
    <t>OFF-AR-10003405</t>
  </si>
  <si>
    <t>FUR-CH-10002335</t>
  </si>
  <si>
    <t>OFF-PA-10003657</t>
  </si>
  <si>
    <t>FUR-BO-10004409</t>
  </si>
  <si>
    <t>TEC-AC-10000057</t>
  </si>
  <si>
    <t>OFF-EN-10000056</t>
  </si>
  <si>
    <t>OFF-BI-10000014</t>
  </si>
  <si>
    <t>FUR-CH-10004675</t>
  </si>
  <si>
    <t>OFF-BI-10001132</t>
  </si>
  <si>
    <t>FUR-CH-10003199</t>
  </si>
  <si>
    <t>TEC-PH-10001530</t>
  </si>
  <si>
    <t>OFF-LA-10001569</t>
  </si>
  <si>
    <t>OFF-PA-10000176</t>
  </si>
  <si>
    <t>OFF-LA-10002271</t>
  </si>
  <si>
    <t>FUR-FU-10004090</t>
  </si>
  <si>
    <t>OFF-AP-10000576</t>
  </si>
  <si>
    <t>OFF-PA-10003953</t>
  </si>
  <si>
    <t>FUR-FU-10000794</t>
  </si>
  <si>
    <t>OFF-AR-10001897</t>
  </si>
  <si>
    <t>TEC-PH-10001795</t>
  </si>
  <si>
    <t>TEC-AC-10004901</t>
  </si>
  <si>
    <t>OFF-AR-10003190</t>
  </si>
  <si>
    <t>OFF-AP-10000240</t>
  </si>
  <si>
    <t>TEC-AC-10001838</t>
  </si>
  <si>
    <t>OFF-PA-10003651</t>
  </si>
  <si>
    <t>OFF-BI-10003094</t>
  </si>
  <si>
    <t>FUR-CH-10001394</t>
  </si>
  <si>
    <t>OFF-BI-10004230</t>
  </si>
  <si>
    <t>OFF-PA-10003395</t>
  </si>
  <si>
    <t>TEC-AC-10002402</t>
  </si>
  <si>
    <t>TEC-AC-10003441</t>
  </si>
  <si>
    <t>OFF-FA-10002280</t>
  </si>
  <si>
    <t>OFF-SU-10000381</t>
  </si>
  <si>
    <t>OFF-EN-10004459</t>
  </si>
  <si>
    <t>FUR-CH-10000665</t>
  </si>
  <si>
    <t>OFF-AP-10003884</t>
  </si>
  <si>
    <t>TEC-PH-10001557</t>
  </si>
  <si>
    <t>TEC-PH-10002085</t>
  </si>
  <si>
    <t>OFF-AR-10002956</t>
  </si>
  <si>
    <t>OFF-AP-10003266</t>
  </si>
  <si>
    <t>TEC-MA-10004002</t>
  </si>
  <si>
    <t>OFF-BI-10001071</t>
  </si>
  <si>
    <t>OFF-PA-10001560</t>
  </si>
  <si>
    <t>OFF-AR-10002578</t>
  </si>
  <si>
    <t>FUR-BO-10001519</t>
  </si>
  <si>
    <t>OFF-BI-10001294</t>
  </si>
  <si>
    <t>OFF-BI-10001636</t>
  </si>
  <si>
    <t>OFF-SU-10002503</t>
  </si>
  <si>
    <t>OFF-LA-10004093</t>
  </si>
  <si>
    <t>FUR-FU-10003878</t>
  </si>
  <si>
    <t>TEC-AC-10000710</t>
  </si>
  <si>
    <t>OFF-AR-10002335</t>
  </si>
  <si>
    <t>OFF-PA-10001870</t>
  </si>
  <si>
    <t>OFF-PA-10001019</t>
  </si>
  <si>
    <t>OFF-SU-10002537</t>
  </si>
  <si>
    <t>OFF-ST-10003221</t>
  </si>
  <si>
    <t>OFF-AR-10003752</t>
  </si>
  <si>
    <t>TEC-AC-10001714</t>
  </si>
  <si>
    <t>OFF-AR-10003958</t>
  </si>
  <si>
    <t>TEC-PH-10002923</t>
  </si>
  <si>
    <t>OFF-LA-10004272</t>
  </si>
  <si>
    <t>FUR-FU-10000965</t>
  </si>
  <si>
    <t>OFF-LA-10004853</t>
  </si>
  <si>
    <t>OFF-BI-10003719</t>
  </si>
  <si>
    <t>OFF-BI-10000545</t>
  </si>
  <si>
    <t>OFF-PA-10003591</t>
  </si>
  <si>
    <t>OFF-PA-10001790</t>
  </si>
  <si>
    <t>TEC-AC-10002049</t>
  </si>
  <si>
    <t>OFF-BI-10003712</t>
  </si>
  <si>
    <t>OFF-BI-10003984</t>
  </si>
  <si>
    <t>FUR-FU-10001424</t>
  </si>
  <si>
    <t>OFF-BI-10002071</t>
  </si>
  <si>
    <t>OFF-ST-10002486</t>
  </si>
  <si>
    <t>TEC-AC-10000927</t>
  </si>
  <si>
    <t>OFF-PA-10001622</t>
  </si>
  <si>
    <t>OFF-AR-10003158</t>
  </si>
  <si>
    <t>TEC-PH-10002660</t>
  </si>
  <si>
    <t>OFF-BI-10003364</t>
  </si>
  <si>
    <t>OFF-EN-10001099</t>
  </si>
  <si>
    <t>OFF-PA-10002250</t>
  </si>
  <si>
    <t>OFF-BI-10004716</t>
  </si>
  <si>
    <t>OFF-LA-10001045</t>
  </si>
  <si>
    <t>OFF-BI-10001510</t>
  </si>
  <si>
    <t>OFF-PA-10002947</t>
  </si>
  <si>
    <t>OFF-PA-10000019</t>
  </si>
  <si>
    <t>FUR-BO-10003441</t>
  </si>
  <si>
    <t>TEC-PH-10004774</t>
  </si>
  <si>
    <t>OFF-BI-10003684</t>
  </si>
  <si>
    <t>TEC-PH-10001494</t>
  </si>
  <si>
    <t>TEC-AC-10004666</t>
  </si>
  <si>
    <t>OFF-ST-10003816</t>
  </si>
  <si>
    <t>FUR-TA-10001520</t>
  </si>
  <si>
    <t>OFF-ST-10001558</t>
  </si>
  <si>
    <t>TEC-AC-10002473</t>
  </si>
  <si>
    <t>TEC-PH-10004531</t>
  </si>
  <si>
    <t>OFF-AP-10004487</t>
  </si>
  <si>
    <t>OFF-PA-10003543</t>
  </si>
  <si>
    <t>TEC-AC-10004353</t>
  </si>
  <si>
    <t>OFF-AR-10001468</t>
  </si>
  <si>
    <t>OFF-PA-10002195</t>
  </si>
  <si>
    <t>OFF-PA-10001745</t>
  </si>
  <si>
    <t>OFF-BI-10004826</t>
  </si>
  <si>
    <t>OFF-PA-10000289</t>
  </si>
  <si>
    <t>OFF-AP-10003040</t>
  </si>
  <si>
    <t>OFF-PA-10000350</t>
  </si>
  <si>
    <t>OFF-BI-10001759</t>
  </si>
  <si>
    <t>OFF-ST-10001496</t>
  </si>
  <si>
    <t>OFF-BI-10002931</t>
  </si>
  <si>
    <t>FUR-TA-10002356</t>
  </si>
  <si>
    <t>FUR-FU-10003601</t>
  </si>
  <si>
    <t>FUR-TA-10004154</t>
  </si>
  <si>
    <t>OFF-PA-10000788</t>
  </si>
  <si>
    <t>FUR-FU-10001940</t>
  </si>
  <si>
    <t>OFF-BI-10004465</t>
  </si>
  <si>
    <t>OFF-PA-10002333</t>
  </si>
  <si>
    <t>FUR-FU-10004188</t>
  </si>
  <si>
    <t>OFF-BI-10000145</t>
  </si>
  <si>
    <t>OFF-LA-10001613</t>
  </si>
  <si>
    <t>OFF-LA-10004055</t>
  </si>
  <si>
    <t>OFF-PA-10004621</t>
  </si>
  <si>
    <t>OFF-PA-10001281</t>
  </si>
  <si>
    <t>OFF-ST-10001097</t>
  </si>
  <si>
    <t>FUR-FU-10001095</t>
  </si>
  <si>
    <t>OFF-BI-10002012</t>
  </si>
  <si>
    <t>OFF-PA-10004156</t>
  </si>
  <si>
    <t>OFF-AR-10000034</t>
  </si>
  <si>
    <t>TEC-PH-10000560</t>
  </si>
  <si>
    <t>OFF-EN-10000461</t>
  </si>
  <si>
    <t>TEC-MA-10003066</t>
  </si>
  <si>
    <t>OFF-BI-10004022</t>
  </si>
  <si>
    <t>OFF-AR-10001988</t>
  </si>
  <si>
    <t>OFF-PA-10003625</t>
  </si>
  <si>
    <t>OFF-BI-10003925</t>
  </si>
  <si>
    <t>OFF-EN-10003862</t>
  </si>
  <si>
    <t>OFF-ST-10004258</t>
  </si>
  <si>
    <t>FUR-FU-10002885</t>
  </si>
  <si>
    <t>TEC-AC-10003033</t>
  </si>
  <si>
    <t>OFF-ST-10000046</t>
  </si>
  <si>
    <t>OFF-BI-10002049</t>
  </si>
  <si>
    <t>FUR-FU-10001602</t>
  </si>
  <si>
    <t>OFF-ST-10003722</t>
  </si>
  <si>
    <t>TEC-AC-10003198</t>
  </si>
  <si>
    <t>FUR-FU-10002191</t>
  </si>
  <si>
    <t>TEC-PH-10004188</t>
  </si>
  <si>
    <t>OFF-ST-10001526</t>
  </si>
  <si>
    <t>OFF-AR-10001166</t>
  </si>
  <si>
    <t>FUR-CH-10000309</t>
  </si>
  <si>
    <t>TEC-MA-10004212</t>
  </si>
  <si>
    <t>OFF-EN-10003072</t>
  </si>
  <si>
    <t>OFF-BI-10000320</t>
  </si>
  <si>
    <t>OFF-PA-10001166</t>
  </si>
  <si>
    <t>OFF-PA-10003656</t>
  </si>
  <si>
    <t>TEC-PH-10000148</t>
  </si>
  <si>
    <t>TEC-PH-10003885</t>
  </si>
  <si>
    <t>OFF-LA-10001175</t>
  </si>
  <si>
    <t>OFF-PA-10000955</t>
  </si>
  <si>
    <t>FUR-FU-10003975</t>
  </si>
  <si>
    <t>OFF-BI-10003707</t>
  </si>
  <si>
    <t>OFF-AR-10000203</t>
  </si>
  <si>
    <t>OFF-AR-10004790</t>
  </si>
  <si>
    <t>TEC-AC-10004761</t>
  </si>
  <si>
    <t>FUR-BO-10001811</t>
  </si>
  <si>
    <t>OFF-AR-10001130</t>
  </si>
  <si>
    <t>OFF-AP-10000055</t>
  </si>
  <si>
    <t>FUR-CH-10002304</t>
  </si>
  <si>
    <t>FUR-FU-10000293</t>
  </si>
  <si>
    <t>OFF-PA-10001307</t>
  </si>
  <si>
    <t>FUR-FU-10004460</t>
  </si>
  <si>
    <t>OFF-AR-10000716</t>
  </si>
  <si>
    <t>FUR-FU-10004622</t>
  </si>
  <si>
    <t>OFF-BI-10003529</t>
  </si>
  <si>
    <t>OFF-BI-10001097</t>
  </si>
  <si>
    <t>OFF-BI-10001597</t>
  </si>
  <si>
    <t>OFF-FA-10001754</t>
  </si>
  <si>
    <t>OFF-FA-10004838</t>
  </si>
  <si>
    <t>TEC-PH-10002115</t>
  </si>
  <si>
    <t>OFF-FA-10003059</t>
  </si>
  <si>
    <t>OFF-BI-10004330</t>
  </si>
  <si>
    <t>OFF-BI-10003669</t>
  </si>
  <si>
    <t>OFF-BI-10003727</t>
  </si>
  <si>
    <t>TEC-AC-10003447</t>
  </si>
  <si>
    <t>OFF-AR-10000255</t>
  </si>
  <si>
    <t>OFF-AP-10002191</t>
  </si>
  <si>
    <t>OFF-PA-10000349</t>
  </si>
  <si>
    <t>FUR-CH-10002880</t>
  </si>
  <si>
    <t>OFF-PA-10003127</t>
  </si>
  <si>
    <t>TEC-MA-10003979</t>
  </si>
  <si>
    <t>OFF-PA-10000029</t>
  </si>
  <si>
    <t>OFF-LA-10000452</t>
  </si>
  <si>
    <t>TEC-PH-10001819</t>
  </si>
  <si>
    <t>OFF-AR-10002952</t>
  </si>
  <si>
    <t>TEC-PH-10000576</t>
  </si>
  <si>
    <t>OFF-PA-10000605</t>
  </si>
  <si>
    <t>OFF-ST-10004340</t>
  </si>
  <si>
    <t>OFF-BI-10004001</t>
  </si>
  <si>
    <t>FUR-TA-10004147</t>
  </si>
  <si>
    <t>OFF-AR-10001545</t>
  </si>
  <si>
    <t>TEC-AC-10001013</t>
  </si>
  <si>
    <t>OFF-AR-10002255</t>
  </si>
  <si>
    <t>OFF-PA-10001892</t>
  </si>
  <si>
    <t>OFF-BI-10003676</t>
  </si>
  <si>
    <t>OFF-FA-10003495</t>
  </si>
  <si>
    <t>OFF-EN-10003798</t>
  </si>
  <si>
    <t>TEC-PH-10003589</t>
  </si>
  <si>
    <t>OFF-PA-10004735</t>
  </si>
  <si>
    <t>FUR-BO-10002206</t>
  </si>
  <si>
    <t>OFF-PA-10000141</t>
  </si>
  <si>
    <t>TEC-PH-10001061</t>
  </si>
  <si>
    <t>OFF-AR-10002375</t>
  </si>
  <si>
    <t>OFF-EN-10001539</t>
  </si>
  <si>
    <t>FUR-TA-10004086</t>
  </si>
  <si>
    <t>OFF-PA-10000100</t>
  </si>
  <si>
    <t>OFF-LA-10000973</t>
  </si>
  <si>
    <t>OFF-ST-10001476</t>
  </si>
  <si>
    <t>OFF-EN-10002831</t>
  </si>
  <si>
    <t>OFF-PA-10001763</t>
  </si>
  <si>
    <t>OFF-BI-10002072</t>
  </si>
  <si>
    <t>OFF-FA-10001561</t>
  </si>
  <si>
    <t>TEC-MA-10004241</t>
  </si>
  <si>
    <t>OFF-AP-10003849</t>
  </si>
  <si>
    <t>OFF-FA-10000735</t>
  </si>
  <si>
    <t>OFF-BI-10003350</t>
  </si>
  <si>
    <t>TEC-PH-10000307</t>
  </si>
  <si>
    <t>TEC-CO-10004202</t>
  </si>
  <si>
    <t>FUR-FU-10001852</t>
  </si>
  <si>
    <t>OFF-AR-10003759</t>
  </si>
  <si>
    <t>OFF-ST-10004337</t>
  </si>
  <si>
    <t>FUR-TA-10001932</t>
  </si>
  <si>
    <t>FUR-CH-10002126</t>
  </si>
  <si>
    <t>TEC-PH-10004700</t>
  </si>
  <si>
    <t>OFF-BI-10003429</t>
  </si>
  <si>
    <t>FUR-FU-10004952</t>
  </si>
  <si>
    <t>OFF-PA-10003172</t>
  </si>
  <si>
    <t>OFF-ST-10002352</t>
  </si>
  <si>
    <t>OFF-PA-10002259</t>
  </si>
  <si>
    <t>OFF-BI-10002976</t>
  </si>
  <si>
    <t>OFF-BI-10003694</t>
  </si>
  <si>
    <t>OFF-LA-10004425</t>
  </si>
  <si>
    <t>FUR-CH-10001270</t>
  </si>
  <si>
    <t>TEC-PH-10004539</t>
  </si>
  <si>
    <t>OFF-AR-10001919</t>
  </si>
  <si>
    <t>TEC-PH-10003655</t>
  </si>
  <si>
    <t>OFF-BI-10004656</t>
  </si>
  <si>
    <t>OFF-ST-10002344</t>
  </si>
  <si>
    <t>TEC-PH-10004447</t>
  </si>
  <si>
    <t>FUR-CH-10003973</t>
  </si>
  <si>
    <t>OFF-PA-10000682</t>
  </si>
  <si>
    <t>FUR-FU-10002268</t>
  </si>
  <si>
    <t>TEC-AC-10001990</t>
  </si>
  <si>
    <t>FUR-CH-10004540</t>
  </si>
  <si>
    <t>OFF-ST-10002292</t>
  </si>
  <si>
    <t>OFF-AR-10004999</t>
  </si>
  <si>
    <t>OFF-BI-10001031</t>
  </si>
  <si>
    <t>OFF-BI-10002432</t>
  </si>
  <si>
    <t>FUR-FU-10001867</t>
  </si>
  <si>
    <t>TEC-PH-10002200</t>
  </si>
  <si>
    <t>TEC-PH-10000439</t>
  </si>
  <si>
    <t>OFF-PA-10001685</t>
  </si>
  <si>
    <t>OFF-ST-10001418</t>
  </si>
  <si>
    <t>OFF-ST-10000676</t>
  </si>
  <si>
    <t>OFF-AR-10001022</t>
  </si>
  <si>
    <t>OFF-EN-10003055</t>
  </si>
  <si>
    <t>TEC-CO-10001046</t>
  </si>
  <si>
    <t>FUR-FU-10000076</t>
  </si>
  <si>
    <t>FUR-FU-10003268</t>
  </si>
  <si>
    <t>FUR-FU-10003691</t>
  </si>
  <si>
    <t>OFF-AR-10003903</t>
  </si>
  <si>
    <t>TEC-PH-10003442</t>
  </si>
  <si>
    <t>OFF-BI-10004519</t>
  </si>
  <si>
    <t>OFF-EN-10004955</t>
  </si>
  <si>
    <t>FUR-TA-10004619</t>
  </si>
  <si>
    <t>FUR-BO-10004467</t>
  </si>
  <si>
    <t>OFF-AR-10002280</t>
  </si>
  <si>
    <t>FUR-CH-10001708</t>
  </si>
  <si>
    <t>OFF-AR-10000462</t>
  </si>
  <si>
    <t>TEC-PH-10004165</t>
  </si>
  <si>
    <t>FUR-FU-10003724</t>
  </si>
  <si>
    <t>FUR-FU-10003535</t>
  </si>
  <si>
    <t>OFF-ST-10003716</t>
  </si>
  <si>
    <t>TEC-PH-10004586</t>
  </si>
  <si>
    <t>OFF-BI-10004236</t>
  </si>
  <si>
    <t>OFF-AR-10000422</t>
  </si>
  <si>
    <t>OFF-PA-10002870</t>
  </si>
  <si>
    <t>OFF-ST-10000563</t>
  </si>
  <si>
    <t>OFF-BI-10002854</t>
  </si>
  <si>
    <t>FUR-CH-10001973</t>
  </si>
  <si>
    <t>TEC-AC-10000580</t>
  </si>
  <si>
    <t>OFF-AR-10004022</t>
  </si>
  <si>
    <t>TEC-AC-10004209</t>
  </si>
  <si>
    <t>TEC-AC-10000023</t>
  </si>
  <si>
    <t>TEC-PH-10003505</t>
  </si>
  <si>
    <t>OFF-LA-10000121</t>
  </si>
  <si>
    <t>OFF-BI-10002026</t>
  </si>
  <si>
    <t>OFF-PA-10000994</t>
  </si>
  <si>
    <t>OFF-BI-10002813</t>
  </si>
  <si>
    <t>OFF-AR-10004817</t>
  </si>
  <si>
    <t>OFF-AR-10001860</t>
  </si>
  <si>
    <t>OFF-BI-10004970</t>
  </si>
  <si>
    <t>OFF-PA-10002968</t>
  </si>
  <si>
    <t>FUR-BO-10003433</t>
  </si>
  <si>
    <t>FUR-FU-10002554</t>
  </si>
  <si>
    <t>TEC-PH-10003437</t>
  </si>
  <si>
    <t>OFF-AP-10003971</t>
  </si>
  <si>
    <t>FUR-CH-10003846</t>
  </si>
  <si>
    <t>OFF-LA-10001404</t>
  </si>
  <si>
    <t>OFF-LA-10001474</t>
  </si>
  <si>
    <t>OFF-PA-10003072</t>
  </si>
  <si>
    <t>FUR-FU-10004960</t>
  </si>
  <si>
    <t>TEC-AC-10003116</t>
  </si>
  <si>
    <t>OFF-AP-10004859</t>
  </si>
  <si>
    <t>OFF-PA-10002659</t>
  </si>
  <si>
    <t>OFF-BI-10004139</t>
  </si>
  <si>
    <t>OFF-AR-10002818</t>
  </si>
  <si>
    <t>OFF-AP-10001303</t>
  </si>
  <si>
    <t>OFF-ST-10002574</t>
  </si>
  <si>
    <t>FUR-FU-10004018</t>
  </si>
  <si>
    <t>TEC-PH-10002549</t>
  </si>
  <si>
    <t>OFF-PA-10004911</t>
  </si>
  <si>
    <t>TEC-MA-10002178</t>
  </si>
  <si>
    <t>OFF-AR-10000411</t>
  </si>
  <si>
    <t>OFF-LA-10000262</t>
  </si>
  <si>
    <t>OFF-PA-10000466</t>
  </si>
  <si>
    <t>OFF-AR-10003829</t>
  </si>
  <si>
    <t>OFF-BI-10001758</t>
  </si>
  <si>
    <t>OFF-BI-10000136</t>
  </si>
  <si>
    <t>OFF-ST-10000649</t>
  </si>
  <si>
    <t>OFF-PA-10003641</t>
  </si>
  <si>
    <t>FUR-CH-10002961</t>
  </si>
  <si>
    <t>OFF-PA-10004041</t>
  </si>
  <si>
    <t>TEC-PH-10001336</t>
  </si>
  <si>
    <t>TEC-MA-10003183</t>
  </si>
  <si>
    <t>TEC-AC-10001314</t>
  </si>
  <si>
    <t>TEC-AC-10004510</t>
  </si>
  <si>
    <t>OFF-BI-10000042</t>
  </si>
  <si>
    <t>FUR-TA-10003008</t>
  </si>
  <si>
    <t>OFF-AP-10003590</t>
  </si>
  <si>
    <t>OFF-PA-10000806</t>
  </si>
  <si>
    <t>OFF-AR-10000896</t>
  </si>
  <si>
    <t>TEC-PH-10002310</t>
  </si>
  <si>
    <t>OFF-ST-10002289</t>
  </si>
  <si>
    <t>OFF-PA-10001289</t>
  </si>
  <si>
    <t>OFF-FA-10000053</t>
  </si>
  <si>
    <t>OFF-EN-10003001</t>
  </si>
  <si>
    <t>FUR-TA-10002958</t>
  </si>
  <si>
    <t>FUR-TA-10001676</t>
  </si>
  <si>
    <t>OFF-BI-10000822</t>
  </si>
  <si>
    <t>OFF-PA-10004888</t>
  </si>
  <si>
    <t>FUR-TA-10002622</t>
  </si>
  <si>
    <t>OFF-PA-10000418</t>
  </si>
  <si>
    <t>FUR-TA-10001039</t>
  </si>
  <si>
    <t>OFF-AR-10002240</t>
  </si>
  <si>
    <t>OFF-BI-10002867</t>
  </si>
  <si>
    <t>FUR-FU-10003976</t>
  </si>
  <si>
    <t>TEC-PH-10002922</t>
  </si>
  <si>
    <t>OFF-PA-10000501</t>
  </si>
  <si>
    <t>OFF-AP-10004980</t>
  </si>
  <si>
    <t>TEC-PH-10001750</t>
  </si>
  <si>
    <t>OFF-BI-10003708</t>
  </si>
  <si>
    <t>OFF-BI-10001191</t>
  </si>
  <si>
    <t>OFF-PA-10003673</t>
  </si>
  <si>
    <t>OFF-PA-10001639</t>
  </si>
  <si>
    <t>TEC-AC-10004975</t>
  </si>
  <si>
    <t>OFF-BI-10004364</t>
  </si>
  <si>
    <t>OFF-PA-10001712</t>
  </si>
  <si>
    <t>FUR-CH-10004289</t>
  </si>
  <si>
    <t>TEC-PH-10002564</t>
  </si>
  <si>
    <t>OFF-BI-10004876</t>
  </si>
  <si>
    <t>TEC-PH-10004348</t>
  </si>
  <si>
    <t>OFF-BI-10004352</t>
  </si>
  <si>
    <t>OFF-BI-10000666</t>
  </si>
  <si>
    <t>TEC-MA-10000010</t>
  </si>
  <si>
    <t>OFF-BI-10000977</t>
  </si>
  <si>
    <t>FUR-TA-10002530</t>
  </si>
  <si>
    <t>FUR-FU-10001473</t>
  </si>
  <si>
    <t>OFF-BI-10001765</t>
  </si>
  <si>
    <t>FUR-CH-10000847</t>
  </si>
  <si>
    <t>OFF-PA-10001293</t>
  </si>
  <si>
    <t>OFF-AR-10000634</t>
  </si>
  <si>
    <t>FUR-FU-10004270</t>
  </si>
  <si>
    <t>OFF-AR-10003770</t>
  </si>
  <si>
    <t>OFF-LA-10003121</t>
  </si>
  <si>
    <t>OFF-PA-10002262</t>
  </si>
  <si>
    <t>OFF-PA-10002464</t>
  </si>
  <si>
    <t>OFF-ST-10002214</t>
  </si>
  <si>
    <t>OFF-PA-10000130</t>
  </si>
  <si>
    <t>TEC-AC-10000865</t>
  </si>
  <si>
    <t>OFF-FA-10003021</t>
  </si>
  <si>
    <t>TEC-PH-10003580</t>
  </si>
  <si>
    <t>TEC-AC-10001109</t>
  </si>
  <si>
    <t>OFF-PA-10001838</t>
  </si>
  <si>
    <t>OFF-ST-10004950</t>
  </si>
  <si>
    <t>OFF-PA-10003823</t>
  </si>
  <si>
    <t>TEC-PH-10001300</t>
  </si>
  <si>
    <t>FUR-TA-10003715</t>
  </si>
  <si>
    <t>TEC-MA-10004458</t>
  </si>
  <si>
    <t>OFF-BI-10004965</t>
  </si>
  <si>
    <t>OFF-AR-10001419</t>
  </si>
  <si>
    <t>OFF-PA-10002586</t>
  </si>
  <si>
    <t>OFF-AR-10002221</t>
  </si>
  <si>
    <t>FUR-FU-10002456</t>
  </si>
  <si>
    <t>OFF-FA-10004968</t>
  </si>
  <si>
    <t>OFF-PA-10001274</t>
  </si>
  <si>
    <t>OFF-PA-10001125</t>
  </si>
  <si>
    <t>OFF-ST-10000344</t>
  </si>
  <si>
    <t>OFF-ST-10003324</t>
  </si>
  <si>
    <t>OFF-ST-10000419</t>
  </si>
  <si>
    <t>OFF-AP-10001626</t>
  </si>
  <si>
    <t>FUR-FU-10003981</t>
  </si>
  <si>
    <t>OFF-ST-10001291</t>
  </si>
  <si>
    <t>OFF-AP-10004868</t>
  </si>
  <si>
    <t>OFF-LA-10002195</t>
  </si>
  <si>
    <t>OFF-AR-10001315</t>
  </si>
  <si>
    <t>OFF-EN-10003134</t>
  </si>
  <si>
    <t>OFF-AR-10001955</t>
  </si>
  <si>
    <t>OFF-LA-10001641</t>
  </si>
  <si>
    <t>OFF-ST-10001370</t>
  </si>
  <si>
    <t>TEC-AC-10003038</t>
  </si>
  <si>
    <t>OFF-BI-10000088</t>
  </si>
  <si>
    <t>OFF-AR-10003504</t>
  </si>
  <si>
    <t>OFF-EN-10003160</t>
  </si>
  <si>
    <t>TEC-AC-10003280</t>
  </si>
  <si>
    <t>TEC-PH-10000169</t>
  </si>
  <si>
    <t>OFF-PA-10001526</t>
  </si>
  <si>
    <t>OFF-AP-10004336</t>
  </si>
  <si>
    <t>OFF-PA-10001357</t>
  </si>
  <si>
    <t>OFF-FA-10000992</t>
  </si>
  <si>
    <t>OFF-AR-10001221</t>
  </si>
  <si>
    <t>TEC-PH-10004830</t>
  </si>
  <si>
    <t>OFF-PA-10004519</t>
  </si>
  <si>
    <t>FUR-BO-10000362</t>
  </si>
  <si>
    <t>OFF-PA-10000308</t>
  </si>
  <si>
    <t>OFF-SU-10001165</t>
  </si>
  <si>
    <t>FUR-FU-10001488</t>
  </si>
  <si>
    <t>OFF-AR-10003251</t>
  </si>
  <si>
    <t>OFF-AR-10001044</t>
  </si>
  <si>
    <t>OFF-AR-10000823</t>
  </si>
  <si>
    <t>OFF-AR-10004456</t>
  </si>
  <si>
    <t>OFF-BI-10000591</t>
  </si>
  <si>
    <t>TEC-PH-10000441</t>
  </si>
  <si>
    <t>TEC-AC-10004855</t>
  </si>
  <si>
    <t>OFF-AR-10001915</t>
  </si>
  <si>
    <t>OFF-ST-10000352</t>
  </si>
  <si>
    <t>OFF-PA-10000575</t>
  </si>
  <si>
    <t>FUR-FU-10002937</t>
  </si>
  <si>
    <t>TEC-AC-10003063</t>
  </si>
  <si>
    <t>FUR-FU-10004415</t>
  </si>
  <si>
    <t>OFF-ST-10002011</t>
  </si>
  <si>
    <t>TEC-PH-10000038</t>
  </si>
  <si>
    <t>OFF-PA-10002689</t>
  </si>
  <si>
    <t>TEC-CO-10001766</t>
  </si>
  <si>
    <t>OFF-PA-10004359</t>
  </si>
  <si>
    <t>OFF-FA-10001135</t>
  </si>
  <si>
    <t>OFF-BI-10004224</t>
  </si>
  <si>
    <t>TEC-PH-10003357</t>
  </si>
  <si>
    <t>OFF-PA-10004475</t>
  </si>
  <si>
    <t>OFF-PA-10003001</t>
  </si>
  <si>
    <t>OFF-FA-10000611</t>
  </si>
  <si>
    <t>OFF-BI-10001116</t>
  </si>
  <si>
    <t>TEC-PH-10004922</t>
  </si>
  <si>
    <t>OFF-BI-10002353</t>
  </si>
  <si>
    <t>OFF-FA-10002676</t>
  </si>
  <si>
    <t>TEC-AC-10003023</t>
  </si>
  <si>
    <t>OFF-PA-10000167</t>
  </si>
  <si>
    <t>TEC-PH-10002185</t>
  </si>
  <si>
    <t>FUR-FU-10000758</t>
  </si>
  <si>
    <t>TEC-MA-10004679</t>
  </si>
  <si>
    <t>OFF-AP-10002495</t>
  </si>
  <si>
    <t>OFF-BI-10002414</t>
  </si>
  <si>
    <t>TEC-AC-10003133</t>
  </si>
  <si>
    <t>TEC-AC-10002006</t>
  </si>
  <si>
    <t>OFF-LA-10002381</t>
  </si>
  <si>
    <t>OFF-FA-10001843</t>
  </si>
  <si>
    <t>OFF-LA-10003077</t>
  </si>
  <si>
    <t>OFF-PA-10003424</t>
  </si>
  <si>
    <t>OFF-PA-10004405</t>
  </si>
  <si>
    <t>FUR-BO-10003965</t>
  </si>
  <si>
    <t>FUR-FU-10002088</t>
  </si>
  <si>
    <t>TEC-AC-10000736</t>
  </si>
  <si>
    <t>FUR-BO-10003966</t>
  </si>
  <si>
    <t>OFF-AP-10000828</t>
  </si>
  <si>
    <t>OFF-AP-10002906</t>
  </si>
  <si>
    <t>OFF-AP-10003860</t>
  </si>
  <si>
    <t>FUR-TA-10001307</t>
  </si>
  <si>
    <t>OFF-PA-10001457</t>
  </si>
  <si>
    <t>OFF-AP-10002082</t>
  </si>
  <si>
    <t>TEC-AC-10003590</t>
  </si>
  <si>
    <t>OFF-PA-10004355</t>
  </si>
  <si>
    <t>OFF-PA-10004947</t>
  </si>
  <si>
    <t>FUR-TA-10004607</t>
  </si>
  <si>
    <t>OFF-PA-10003893</t>
  </si>
  <si>
    <t>TEC-PH-10001817</t>
  </si>
  <si>
    <t>FUR-BO-10000330</t>
  </si>
  <si>
    <t>OFF-BI-10001900</t>
  </si>
  <si>
    <t>FUR-BO-10003159</t>
  </si>
  <si>
    <t>FUR-FU-10001591</t>
  </si>
  <si>
    <t>OFF-LA-10002034</t>
  </si>
  <si>
    <t>OFF-BI-10001628</t>
  </si>
  <si>
    <t>OFF-ST-10000877</t>
  </si>
  <si>
    <t>OFF-AR-10004752</t>
  </si>
  <si>
    <t>OFF-PA-10000675</t>
  </si>
  <si>
    <t>OFF-PA-10001609</t>
  </si>
  <si>
    <t>TEC-PH-10001615</t>
  </si>
  <si>
    <t>TEC-AC-10004568</t>
  </si>
  <si>
    <t>FUR-CH-10001854</t>
  </si>
  <si>
    <t>OFF-AR-10000475</t>
  </si>
  <si>
    <t>TEC-PH-10000455</t>
  </si>
  <si>
    <t>OFF-PA-10001994</t>
  </si>
  <si>
    <t>TEC-AC-10002926</t>
  </si>
  <si>
    <t>TEC-PH-10004897</t>
  </si>
  <si>
    <t>FUR-FU-10001196</t>
  </si>
  <si>
    <t>OFF-PA-10000595</t>
  </si>
  <si>
    <t>OFF-LA-10000443</t>
  </si>
  <si>
    <t>OFF-LA-10001771</t>
  </si>
  <si>
    <t>OFF-AP-10001394</t>
  </si>
  <si>
    <t>FUR-FU-10002553</t>
  </si>
  <si>
    <t>OFF-AP-10004233</t>
  </si>
  <si>
    <t>FUR-CH-10004754</t>
  </si>
  <si>
    <t>OFF-PA-10000809</t>
  </si>
  <si>
    <t>FUR-FU-10002878</t>
  </si>
  <si>
    <t>TEC-PH-10002624</t>
  </si>
  <si>
    <t>TEC-PH-10002885</t>
  </si>
  <si>
    <t>TEC-PH-10000895</t>
  </si>
  <si>
    <t>TEC-MA-10000488</t>
  </si>
  <si>
    <t>OFF-PA-10003729</t>
  </si>
  <si>
    <t>OFF-AP-10001005</t>
  </si>
  <si>
    <t>FUR-CH-10000988</t>
  </si>
  <si>
    <t>FUR-FU-10001986</t>
  </si>
  <si>
    <t>FUR-FU-10004973</t>
  </si>
  <si>
    <t>OFF-ST-10000464</t>
  </si>
  <si>
    <t>OFF-PA-10000528</t>
  </si>
  <si>
    <t>OFF-PA-10003129</t>
  </si>
  <si>
    <t>OFF-AR-10003631</t>
  </si>
  <si>
    <t>OFF-BI-10002133</t>
  </si>
  <si>
    <t>TEC-PH-10004959</t>
  </si>
  <si>
    <t>FUR-BO-10001918</t>
  </si>
  <si>
    <t>FUR-FU-10001617</t>
  </si>
  <si>
    <t>TEC-PH-10002824</t>
  </si>
  <si>
    <t>OFF-PA-10003309</t>
  </si>
  <si>
    <t>OFF-ST-10002554</t>
  </si>
  <si>
    <t>OFF-AR-10002067</t>
  </si>
  <si>
    <t>FUR-TA-10004175</t>
  </si>
  <si>
    <t>FUR-TA-10004767</t>
  </si>
  <si>
    <t>OFF-EN-10002621</t>
  </si>
  <si>
    <t>OFF-LA-10003714</t>
  </si>
  <si>
    <t>FUR-FU-10001889</t>
  </si>
  <si>
    <t>OFF-AR-10003723</t>
  </si>
  <si>
    <t>OFF-PA-10000241</t>
  </si>
  <si>
    <t>OFF-AR-10001446</t>
  </si>
  <si>
    <t>OFF-BI-10001359</t>
  </si>
  <si>
    <t>OFF-EN-10001749</t>
  </si>
  <si>
    <t>OFF-BI-10004390</t>
  </si>
  <si>
    <t>TEC-PH-10004924</t>
  </si>
  <si>
    <t>FUR-CH-10000155</t>
  </si>
  <si>
    <t>OFF-BI-10001757</t>
  </si>
  <si>
    <t>FUR-FU-10004093</t>
  </si>
  <si>
    <t>FUR-FU-10001037</t>
  </si>
  <si>
    <t>OFF-PA-10001878</t>
  </si>
  <si>
    <t>TEC-MA-10003674</t>
  </si>
  <si>
    <t>OFF-LA-10003190</t>
  </si>
  <si>
    <t>TEC-PH-10001809</t>
  </si>
  <si>
    <t>OFF-BI-10003091</t>
  </si>
  <si>
    <t>FUR-CH-10003981</t>
  </si>
  <si>
    <t>OFF-ST-10002562</t>
  </si>
  <si>
    <t>TEC-PH-10004345</t>
  </si>
  <si>
    <t>TEC-PH-10001198</t>
  </si>
  <si>
    <t>OFF-PA-10001972</t>
  </si>
  <si>
    <t>TEC-PH-10002483</t>
  </si>
  <si>
    <t>FUR-BO-10000468</t>
  </si>
  <si>
    <t>TEC-AC-10001284</t>
  </si>
  <si>
    <t>OFF-BI-10002082</t>
  </si>
  <si>
    <t>OFF-ST-10001505</t>
  </si>
  <si>
    <t>OFF-AR-10004582</t>
  </si>
  <si>
    <t>TEC-AC-10002842</t>
  </si>
  <si>
    <t>OFF-AP-10004785</t>
  </si>
  <si>
    <t>TEC-AC-10002217</t>
  </si>
  <si>
    <t>OFF-BI-10002954</t>
  </si>
  <si>
    <t>OFF-AP-10003281</t>
  </si>
  <si>
    <t>OFF-SU-10000898</t>
  </si>
  <si>
    <t>OFF-BI-10001249</t>
  </si>
  <si>
    <t>TEC-AC-10002718</t>
  </si>
  <si>
    <t>TEC-PH-10002352</t>
  </si>
  <si>
    <t>FUR-CH-10003774</t>
  </si>
  <si>
    <t>OFF-AR-10000127</t>
  </si>
  <si>
    <t>TEC-PH-10003811</t>
  </si>
  <si>
    <t>OFF-BI-10002393</t>
  </si>
  <si>
    <t>FUR-TA-10002855</t>
  </si>
  <si>
    <t>OFF-EN-10000781</t>
  </si>
  <si>
    <t>OFF-PA-10002160</t>
  </si>
  <si>
    <t>OFF-AR-10002257</t>
  </si>
  <si>
    <t>OFF-FA-10004395</t>
  </si>
  <si>
    <t>OFF-AP-10002534</t>
  </si>
  <si>
    <t>FUR-BO-10003034</t>
  </si>
  <si>
    <t>OFF-ST-10000943</t>
  </si>
  <si>
    <t>OFF-PA-10000533</t>
  </si>
  <si>
    <t>OFF-ST-10001172</t>
  </si>
  <si>
    <t>OFF-PA-10001661</t>
  </si>
  <si>
    <t>OFF-BI-10004817</t>
  </si>
  <si>
    <t>FUR-CH-10003833</t>
  </si>
  <si>
    <t>FUR-FU-10003142</t>
  </si>
  <si>
    <t>TEC-AC-10001114</t>
  </si>
  <si>
    <t>OFF-FA-10002975</t>
  </si>
  <si>
    <t>OFF-ST-10003996</t>
  </si>
  <si>
    <t>OFF-BI-10002571</t>
  </si>
  <si>
    <t>OFF-PA-10000477</t>
  </si>
  <si>
    <t>OFF-BI-10004209</t>
  </si>
  <si>
    <t>TEC-AC-10002800</t>
  </si>
  <si>
    <t>FUR-TA-10003954</t>
  </si>
  <si>
    <t>TEC-AC-10003289</t>
  </si>
  <si>
    <t>TEC-PH-10002468</t>
  </si>
  <si>
    <t>OFF-PA-10001295</t>
  </si>
  <si>
    <t>OFF-LA-10000248</t>
  </si>
  <si>
    <t>OFF-FA-10004076</t>
  </si>
  <si>
    <t>OFF-LA-10004008</t>
  </si>
  <si>
    <t>OFF-AR-10001177</t>
  </si>
  <si>
    <t>OFF-BI-10001718</t>
  </si>
  <si>
    <t>OFF-AR-10004602</t>
  </si>
  <si>
    <t>OFF-ST-10000078</t>
  </si>
  <si>
    <t>OFF-AR-10004272</t>
  </si>
  <si>
    <t>TEC-PH-10001578</t>
  </si>
  <si>
    <t>OFF-ST-10003638</t>
  </si>
  <si>
    <t>FUR-BO-10002213</t>
  </si>
  <si>
    <t>OFF-EN-10003040</t>
  </si>
  <si>
    <t>TEC-PH-10000923</t>
  </si>
  <si>
    <t>FUR-FU-10003623</t>
  </si>
  <si>
    <t>OFF-AP-10000124</t>
  </si>
  <si>
    <t>OFF-AR-10004511</t>
  </si>
  <si>
    <t>OFF-PA-10003883</t>
  </si>
  <si>
    <t>TEC-PH-10002807</t>
  </si>
  <si>
    <t>FUR-FU-10002364</t>
  </si>
  <si>
    <t>OFF-SU-10001664</t>
  </si>
  <si>
    <t>FUR-TA-10003238</t>
  </si>
  <si>
    <t>TEC-PH-10001536</t>
  </si>
  <si>
    <t>OFF-AR-10004956</t>
  </si>
  <si>
    <t>OFF-AR-10003696</t>
  </si>
  <si>
    <t>OFF-PA-10000551</t>
  </si>
  <si>
    <t>OFF-BI-10004506</t>
  </si>
  <si>
    <t>OFF-PA-10000740</t>
  </si>
  <si>
    <t>FUR-CH-10002084</t>
  </si>
  <si>
    <t>OFF-AP-10000692</t>
  </si>
  <si>
    <t>OFF-AP-10000252</t>
  </si>
  <si>
    <t>FUR-FU-10004748</t>
  </si>
  <si>
    <t>OFF-AR-10000538</t>
  </si>
  <si>
    <t>TEC-PH-10001079</t>
  </si>
  <si>
    <t>OFF-AP-10003842</t>
  </si>
  <si>
    <t>FUR-CH-10000553</t>
  </si>
  <si>
    <t>OFF-AR-10003469</t>
  </si>
  <si>
    <t>OFF-PA-10003790</t>
  </si>
  <si>
    <t>FUR-BO-10002202</t>
  </si>
  <si>
    <t>OFF-AP-10002765</t>
  </si>
  <si>
    <t>OFF-ST-10003692</t>
  </si>
  <si>
    <t>TEC-PH-10001051</t>
  </si>
  <si>
    <t>OFF-AR-10000817</t>
  </si>
  <si>
    <t>OFF-SU-10000952</t>
  </si>
  <si>
    <t>FUR-FU-10004597</t>
  </si>
  <si>
    <t>OFF-BI-10002982</t>
  </si>
  <si>
    <t>OFF-PA-10004285</t>
  </si>
  <si>
    <t>OFF-AP-10001391</t>
  </si>
  <si>
    <t>TEC-PH-10001944</t>
  </si>
  <si>
    <t>OFF-PA-10001776</t>
  </si>
  <si>
    <t>TEC-AC-10004145</t>
  </si>
  <si>
    <t>OFF-PA-10003919</t>
  </si>
  <si>
    <t>OFF-PA-10002001</t>
  </si>
  <si>
    <t>OFF-PA-10002787</t>
  </si>
  <si>
    <t>OFF-ST-10003123</t>
  </si>
  <si>
    <t>FUR-FU-10000308</t>
  </si>
  <si>
    <t>TEC-CO-10003763</t>
  </si>
  <si>
    <t>FUR-TA-10001866</t>
  </si>
  <si>
    <t>OFF-AP-10002222</t>
  </si>
  <si>
    <t>OFF-PA-10003971</t>
  </si>
  <si>
    <t>OFF-AP-10004036</t>
  </si>
  <si>
    <t>OFF-AP-10002287</t>
  </si>
  <si>
    <t>FUR-TA-10001950</t>
  </si>
  <si>
    <t>TEC-PH-10001527</t>
  </si>
  <si>
    <t>TEC-AC-10003095</t>
  </si>
  <si>
    <t>TEC-AC-10000358</t>
  </si>
  <si>
    <t>OFF-EN-10004147</t>
  </si>
  <si>
    <t>FUR-FU-10001468</t>
  </si>
  <si>
    <t>OFF-PA-10000380</t>
  </si>
  <si>
    <t>OFF-AP-10000026</t>
  </si>
  <si>
    <t>OFF-PA-10003936</t>
  </si>
  <si>
    <t>FUR-FU-10002501</t>
  </si>
  <si>
    <t>OFF-AP-10001205</t>
  </si>
  <si>
    <t>OFF-BI-10004141</t>
  </si>
  <si>
    <t>OFF-BI-10000632</t>
  </si>
  <si>
    <t>TEC-AC-10004864</t>
  </si>
  <si>
    <t>TEC-MA-10000597</t>
  </si>
  <si>
    <t>OFF-PA-10002960</t>
  </si>
  <si>
    <t>OFF-PA-10000919</t>
  </si>
  <si>
    <t>OFF-BI-10001553</t>
  </si>
  <si>
    <t>OFF-AP-10004540</t>
  </si>
  <si>
    <t>FUR-CH-10001714</t>
  </si>
  <si>
    <t>FUR-FU-10002298</t>
  </si>
  <si>
    <t>OFF-AR-10000315</t>
  </si>
  <si>
    <t>OFF-FA-10000936</t>
  </si>
  <si>
    <t>OFF-SU-10004768</t>
  </si>
  <si>
    <t>OFF-PA-10002581</t>
  </si>
  <si>
    <t>OFF-AP-10002403</t>
  </si>
  <si>
    <t>OFF-AR-10003087</t>
  </si>
  <si>
    <t>TEC-PH-10000141</t>
  </si>
  <si>
    <t>TEC-CO-10000971</t>
  </si>
  <si>
    <t>OFF-FA-10001229</t>
  </si>
  <si>
    <t>OFF-BI-10002437</t>
  </si>
  <si>
    <t>OFF-PA-10004255</t>
  </si>
  <si>
    <t>OFF-PA-10001184</t>
  </si>
  <si>
    <t>TEC-AC-10002637</t>
  </si>
  <si>
    <t>FUR-BO-10000780</t>
  </si>
  <si>
    <t>TEC-PH-10003072</t>
  </si>
  <si>
    <t>TEC-MA-10000112</t>
  </si>
  <si>
    <t>TEC-AC-10004171</t>
  </si>
  <si>
    <t>FUR-TA-10002645</t>
  </si>
  <si>
    <t>OFF-BI-10003784</t>
  </si>
  <si>
    <t>OFF-BI-10001617</t>
  </si>
  <si>
    <t>FUR-CH-10002439</t>
  </si>
  <si>
    <t>OFF-AP-10003057</t>
  </si>
  <si>
    <t>FUR-TA-10000849</t>
  </si>
  <si>
    <t>OFF-EN-10002973</t>
  </si>
  <si>
    <t>OFF-BI-10003963</t>
  </si>
  <si>
    <t>OFF-LA-10000081</t>
  </si>
  <si>
    <t>OFF-PA-10000726</t>
  </si>
  <si>
    <t>OFF-PA-10004983</t>
  </si>
  <si>
    <t>FUR-FU-10002107</t>
  </si>
  <si>
    <t>FUR-CH-10001190</t>
  </si>
  <si>
    <t>TEC-AC-10000682</t>
  </si>
  <si>
    <t>OFF-LA-10004545</t>
  </si>
  <si>
    <t>OFF-SU-10002557</t>
  </si>
  <si>
    <t>TEC-PH-10000912</t>
  </si>
  <si>
    <t>OFF-ST-10001837</t>
  </si>
  <si>
    <t>OFF-AR-10001473</t>
  </si>
  <si>
    <t>TEC-PH-10001835</t>
  </si>
  <si>
    <t>OFF-PA-10002245</t>
  </si>
  <si>
    <t>OFF-EN-10004483</t>
  </si>
  <si>
    <t>OFF-SU-10000151</t>
  </si>
  <si>
    <t>OFF-AP-10001293</t>
  </si>
  <si>
    <t>TEC-PH-10000675</t>
  </si>
  <si>
    <t>OFF-ST-10003470</t>
  </si>
  <si>
    <t>OFF-LA-10004559</t>
  </si>
  <si>
    <t>OFF-AP-10002651</t>
  </si>
  <si>
    <t>TEC-AC-10002550</t>
  </si>
  <si>
    <t>OFF-BI-10000829</t>
  </si>
  <si>
    <t>TEC-PH-10002555</t>
  </si>
  <si>
    <t>FUR-BO-10003450</t>
  </si>
  <si>
    <t>FUR-FU-10004665</t>
  </si>
  <si>
    <t>TEC-PH-10000369</t>
  </si>
  <si>
    <t>TEC-AC-10001590</t>
  </si>
  <si>
    <t>FUR-FU-10004909</t>
  </si>
  <si>
    <t>FUR-BO-10004357</t>
  </si>
  <si>
    <t>TEC-AC-10000387</t>
  </si>
  <si>
    <t>OFF-BI-10001308</t>
  </si>
  <si>
    <t>OFF-AP-10002734</t>
  </si>
  <si>
    <t>FUR-FU-10004587</t>
  </si>
  <si>
    <t>TEC-PH-10004833</t>
  </si>
  <si>
    <t>FUR-FU-10001847</t>
  </si>
  <si>
    <t>FUR-FU-10002045</t>
  </si>
  <si>
    <t>FUR-FU-10004671</t>
  </si>
  <si>
    <t>FUR-TA-10003569</t>
  </si>
  <si>
    <t>OFF-PA-10001752</t>
  </si>
  <si>
    <t>TEC-MA-10003356</t>
  </si>
  <si>
    <t>OFF-AR-10003727</t>
  </si>
  <si>
    <t>TEC-AC-10001635</t>
  </si>
  <si>
    <t>OFF-LA-10003663</t>
  </si>
  <si>
    <t>TEC-CO-10004722</t>
  </si>
  <si>
    <t>TEC-MA-10002210</t>
  </si>
  <si>
    <t>OFF-BI-10003196</t>
  </si>
  <si>
    <t>FUR-CH-10002017</t>
  </si>
  <si>
    <t>FUR-FU-10003829</t>
  </si>
  <si>
    <t>OFF-PA-10000697</t>
  </si>
  <si>
    <t>OFF-AR-10004691</t>
  </si>
  <si>
    <t>OFF-BI-10000948</t>
  </si>
  <si>
    <t>OFF-PA-10000223</t>
  </si>
  <si>
    <t>OFF-PA-10000062</t>
  </si>
  <si>
    <t>FUR-BO-10003404</t>
  </si>
  <si>
    <t>OFF-BI-10004233</t>
  </si>
  <si>
    <t>TEC-PH-10002834</t>
  </si>
  <si>
    <t>FUR-CH-10003761</t>
  </si>
  <si>
    <t>OFF-PA-10004665</t>
  </si>
  <si>
    <t>OFF-BI-10001196</t>
  </si>
  <si>
    <t>TEC-MA-10002981</t>
  </si>
  <si>
    <t>TEC-PH-10003601</t>
  </si>
  <si>
    <t>OFF-BI-10002003</t>
  </si>
  <si>
    <t>OFF-PA-10003016</t>
  </si>
  <si>
    <t>OFF-PA-10002246</t>
  </si>
  <si>
    <t>TEC-PH-10002890</t>
  </si>
  <si>
    <t>TEC-MA-10003626</t>
  </si>
  <si>
    <t>TEC-MA-10002412</t>
  </si>
  <si>
    <t>OFF-AR-10003183</t>
  </si>
  <si>
    <t>OFF-PA-10002319</t>
  </si>
  <si>
    <t>OFF-PA-10001246</t>
  </si>
  <si>
    <t>OFF-PA-10001815</t>
  </si>
  <si>
    <t>FUR-FU-10001876</t>
  </si>
  <si>
    <t>TEC-PH-10000673</t>
  </si>
  <si>
    <t>TEC-PH-10002075</t>
  </si>
  <si>
    <t>TEC-PH-10003691</t>
  </si>
  <si>
    <t>OFF-SU-10000157</t>
  </si>
  <si>
    <t>TEC-AC-10004227</t>
  </si>
  <si>
    <t>TEC-AC-10004127</t>
  </si>
  <si>
    <t>FUR-CH-10002758</t>
  </si>
  <si>
    <t>OFF-ST-10000532</t>
  </si>
  <si>
    <t>TEC-AC-10003709</t>
  </si>
  <si>
    <t>OFF-BI-10003166</t>
  </si>
  <si>
    <t>OFF-ST-10004835</t>
  </si>
  <si>
    <t>OFF-AP-10000159</t>
  </si>
  <si>
    <t>OFF-AP-10001242</t>
  </si>
  <si>
    <t>TEC-AC-10003433</t>
  </si>
  <si>
    <t>TEC-PH-10003187</t>
  </si>
  <si>
    <t>OFF-FA-10002763</t>
  </si>
  <si>
    <t>OFF-PA-10004239</t>
  </si>
  <si>
    <t>OFF-PA-10004782</t>
  </si>
  <si>
    <t>FUR-FU-10001185</t>
  </si>
  <si>
    <t>OFF-PA-10003270</t>
  </si>
  <si>
    <t>OFF-PA-10002421</t>
  </si>
  <si>
    <t>OFF-PA-10002923</t>
  </si>
  <si>
    <t>OFF-ST-10001128</t>
  </si>
  <si>
    <t>OFF-PA-10000520</t>
  </si>
  <si>
    <t>FUR-FU-10003832</t>
  </si>
  <si>
    <t>FUR-FU-10000409</t>
  </si>
  <si>
    <t>TEC-PH-10004389</t>
  </si>
  <si>
    <t>OFF-SU-10000946</t>
  </si>
  <si>
    <t>FUR-FU-10001546</t>
  </si>
  <si>
    <t>OFF-PA-10000791</t>
  </si>
  <si>
    <t>OFF-PA-10003739</t>
  </si>
  <si>
    <t>FUR-FU-10000771</t>
  </si>
  <si>
    <t>OFF-ST-10002615</t>
  </si>
  <si>
    <t>OFF-PA-10000327</t>
  </si>
  <si>
    <t>OFF-EN-10003286</t>
  </si>
  <si>
    <t>OFF-AR-10003772</t>
  </si>
  <si>
    <t>OFF-AR-10003338</t>
  </si>
  <si>
    <t>FUR-FU-10002116</t>
  </si>
  <si>
    <t>FUR-CH-10000422</t>
  </si>
  <si>
    <t>FUR-FU-10002685</t>
  </si>
  <si>
    <t>FUR-FU-10004963</t>
  </si>
  <si>
    <t>OFF-BI-10000174</t>
  </si>
  <si>
    <t>FUR-CH-10004875</t>
  </si>
  <si>
    <t>FUR-FU-10000305</t>
  </si>
  <si>
    <t>TEC-PH-10001459</t>
  </si>
  <si>
    <t>FUR-FU-10002445</t>
  </si>
  <si>
    <t>OFF-PA-10000213</t>
  </si>
  <si>
    <t>FUR-CH-10001797</t>
  </si>
  <si>
    <t>OFF-PA-10003848</t>
  </si>
  <si>
    <t>FUR-FU-10000755</t>
  </si>
  <si>
    <t>FUR-FU-10000550</t>
  </si>
  <si>
    <t>TEC-MA-10004521</t>
  </si>
  <si>
    <t>OFF-BI-10003655</t>
  </si>
  <si>
    <t>OFF-AP-10003779</t>
  </si>
  <si>
    <t>OFF-FA-10002701</t>
  </si>
  <si>
    <t>OFF-BI-10002799</t>
  </si>
  <si>
    <t>OFF-AR-10003582</t>
  </si>
  <si>
    <t>FUR-FU-10004666</t>
  </si>
  <si>
    <t>OFF-EN-10002312</t>
  </si>
  <si>
    <t>FUR-CH-10002320</t>
  </si>
  <si>
    <t>OFF-AR-10001216</t>
  </si>
  <si>
    <t>FUR-FU-10003247</t>
  </si>
  <si>
    <t>FUR-TA-10003837</t>
  </si>
  <si>
    <t>TEC-PH-10002350</t>
  </si>
  <si>
    <t>TEC-AC-10000397</t>
  </si>
  <si>
    <t>TEC-AC-10004001</t>
  </si>
  <si>
    <t>OFF-PA-10001534</t>
  </si>
  <si>
    <t>FUR-FU-10002379</t>
  </si>
  <si>
    <t>TEC-PH-10000526</t>
  </si>
  <si>
    <t>OFF-PA-10001977</t>
  </si>
  <si>
    <t>FUR-BO-10003660</t>
  </si>
  <si>
    <t>OFF-BI-10001267</t>
  </si>
  <si>
    <t>OFF-PA-10002741</t>
  </si>
  <si>
    <t>OFF-PA-10001471</t>
  </si>
  <si>
    <t>TEC-MA-10001972</t>
  </si>
  <si>
    <t>FUR-FU-10003464</t>
  </si>
  <si>
    <t>OFF-PA-10004438</t>
  </si>
  <si>
    <t>FUR-FU-10004586</t>
  </si>
  <si>
    <t>TEC-PH-10004908</t>
  </si>
  <si>
    <t>FUR-CH-10004495</t>
  </si>
  <si>
    <t>TEC-MA-10000418</t>
  </si>
  <si>
    <t>OFF-BI-10004600</t>
  </si>
  <si>
    <t>OFF-BI-10004040</t>
  </si>
  <si>
    <t>OFF-AR-10001615</t>
  </si>
  <si>
    <t>TEC-PH-10001299</t>
  </si>
  <si>
    <t>OFF-AR-10004260</t>
  </si>
  <si>
    <t>OFF-EN-10004773</t>
  </si>
  <si>
    <t>OFF-BI-10001787</t>
  </si>
  <si>
    <t>OFF-ST-10002957</t>
  </si>
  <si>
    <t>OFF-FA-10001883</t>
  </si>
  <si>
    <t>TEC-PH-10001644</t>
  </si>
  <si>
    <t>OFF-LA-10000407</t>
  </si>
  <si>
    <t>TEC-AC-10000420</t>
  </si>
  <si>
    <t>OFF-EN-10004846</t>
  </si>
  <si>
    <t>OFF-SU-10003567</t>
  </si>
  <si>
    <t>OFF-ST-10002301</t>
  </si>
  <si>
    <t>TEC-PH-10003095</t>
  </si>
  <si>
    <t>TEC-PH-10004912</t>
  </si>
  <si>
    <t>OFF-AR-10000799</t>
  </si>
  <si>
    <t>OFF-PA-10004609</t>
  </si>
  <si>
    <t>TEC-PH-10003171</t>
  </si>
  <si>
    <t>OFF-AP-10000595</t>
  </si>
  <si>
    <t>TEC-AC-10003399</t>
  </si>
  <si>
    <t>TEC-MA-10002428</t>
  </si>
  <si>
    <t>TEC-PH-10001128</t>
  </si>
  <si>
    <t>OFF-PA-10001033</t>
  </si>
  <si>
    <t>TEC-AC-10000474</t>
  </si>
  <si>
    <t>FUR-FU-10002963</t>
  </si>
  <si>
    <t>FUR-FU-10000193</t>
  </si>
  <si>
    <t>OFF-BI-10000962</t>
  </si>
  <si>
    <t>OFF-AP-10002867</t>
  </si>
  <si>
    <t>FUR-BO-10002916</t>
  </si>
  <si>
    <t>FUR-TA-10004152</t>
  </si>
  <si>
    <t>FUR-FU-10000672</t>
  </si>
  <si>
    <t>FUR-BO-10002598</t>
  </si>
  <si>
    <t>OFF-PA-10004610</t>
  </si>
  <si>
    <t>FUR-FU-10000320</t>
  </si>
  <si>
    <t>FUR-CH-10003535</t>
  </si>
  <si>
    <t>FUR-FU-10003919</t>
  </si>
  <si>
    <t>OFF-PA-10000174</t>
  </si>
  <si>
    <t>FUR-FU-10002703</t>
  </si>
  <si>
    <t>TEC-PH-10002415</t>
  </si>
  <si>
    <t>OFF-AR-10000657</t>
  </si>
  <si>
    <t>OFF-PA-10004996</t>
  </si>
  <si>
    <t>OFF-PA-10003363</t>
  </si>
  <si>
    <t>TEC-AC-10002305</t>
  </si>
  <si>
    <t>TEC-AC-10000990</t>
  </si>
  <si>
    <t>FUR-BO-10001608</t>
  </si>
  <si>
    <t>FUR-BO-10000112</t>
  </si>
  <si>
    <t>TEC-PH-10004120</t>
  </si>
  <si>
    <t>OFF-BI-10003476</t>
  </si>
  <si>
    <t>TEC-MA-10002859</t>
  </si>
  <si>
    <t>OFF-AP-10001947</t>
  </si>
  <si>
    <t>OFF-LA-10001982</t>
  </si>
  <si>
    <t>TEC-PH-10003484</t>
  </si>
  <si>
    <t>OFF-PA-10000007</t>
  </si>
  <si>
    <t>OFF-PA-10000552</t>
  </si>
  <si>
    <t>OFF-AR-10004062</t>
  </si>
  <si>
    <t>OFF-ST-10000321</t>
  </si>
  <si>
    <t>TEC-AC-10002134</t>
  </si>
  <si>
    <t>TEC-PH-10004071</t>
  </si>
  <si>
    <t>OFF-PA-10004039</t>
  </si>
  <si>
    <t>OFF-AR-10001725</t>
  </si>
  <si>
    <t>OFF-AR-10004269</t>
  </si>
  <si>
    <t>OFF-BI-10003007</t>
  </si>
  <si>
    <t>OFF-SU-10002522</t>
  </si>
  <si>
    <t>TEC-AC-10004859</t>
  </si>
  <si>
    <t>TEC-AC-10002558</t>
  </si>
  <si>
    <t>FUR-FU-10001731</t>
  </si>
  <si>
    <t>OFF-SU-10004782</t>
  </si>
  <si>
    <t>OFF-SU-10000432</t>
  </si>
  <si>
    <t>OFF-LA-10004409</t>
  </si>
  <si>
    <t>OFF-ST-10001031</t>
  </si>
  <si>
    <t>OFF-LA-10000476</t>
  </si>
  <si>
    <t>OFF-AR-10002987</t>
  </si>
  <si>
    <t>TEC-CO-10001571</t>
  </si>
  <si>
    <t>FUR-FU-10003026</t>
  </si>
  <si>
    <t>OFF-ST-10001034</t>
  </si>
  <si>
    <t>TEC-AC-10000521</t>
  </si>
  <si>
    <t>OFF-SU-10003002</t>
  </si>
  <si>
    <t>TEC-PH-10000730</t>
  </si>
  <si>
    <t>FUR-CH-10004983</t>
  </si>
  <si>
    <t>OFF-FA-10001332</t>
  </si>
  <si>
    <t>TEC-AC-10001874</t>
  </si>
  <si>
    <t>OFF-BI-10000494</t>
  </si>
  <si>
    <t>FUR-TA-10003469</t>
  </si>
  <si>
    <t>OFF-AR-10003179</t>
  </si>
  <si>
    <t>FUR-CH-10003606</t>
  </si>
  <si>
    <t>FUR-CH-10003298</t>
  </si>
  <si>
    <t>OFF-LA-10003537</t>
  </si>
  <si>
    <t>OFF-PA-10000069</t>
  </si>
  <si>
    <t>OFF-PA-10004733</t>
  </si>
  <si>
    <t>TEC-AC-10004814</t>
  </si>
  <si>
    <t>OFF-SU-10002301</t>
  </si>
  <si>
    <t>OFF-BI-10004318</t>
  </si>
  <si>
    <t>FUR-FU-10004164</t>
  </si>
  <si>
    <t>TEC-AC-10001539</t>
  </si>
  <si>
    <t>TEC-PH-10002789</t>
  </si>
  <si>
    <t>OFF-BI-10004828</t>
  </si>
  <si>
    <t>OFF-AR-10001770</t>
  </si>
  <si>
    <t>FUR-FU-10004904</t>
  </si>
  <si>
    <t>FUR-FU-10002396</t>
  </si>
  <si>
    <t>TEC-AC-10002331</t>
  </si>
  <si>
    <t>TEC-AC-10001090</t>
  </si>
  <si>
    <t>FUR-BO-10004218</t>
  </si>
  <si>
    <t>TEC-PH-10001619</t>
  </si>
  <si>
    <t>OFF-PA-10000246</t>
  </si>
  <si>
    <t>OFF-PA-10001461</t>
  </si>
  <si>
    <t>OFF-AR-10004165</t>
  </si>
  <si>
    <t>OFF-EN-10001028</t>
  </si>
  <si>
    <t>TEC-PH-10003535</t>
  </si>
  <si>
    <t>FUR-FU-10001085</t>
  </si>
  <si>
    <t>OFF-AR-10003481</t>
  </si>
  <si>
    <t>OFF-PA-10002606</t>
  </si>
  <si>
    <t>FUR-FU-10003731</t>
  </si>
  <si>
    <t>OFF-AP-10001962</t>
  </si>
  <si>
    <t>FUR-FU-10003798</t>
  </si>
  <si>
    <t>OFF-AR-10002704</t>
  </si>
  <si>
    <t>TEC-AC-10002942</t>
  </si>
  <si>
    <t>TEC-MA-10001016</t>
  </si>
  <si>
    <t>TEC-AC-10001553</t>
  </si>
  <si>
    <t>FUR-FU-10001215</t>
  </si>
  <si>
    <t>OFF-PA-10002499</t>
  </si>
  <si>
    <t>TEC-PH-10003215</t>
  </si>
  <si>
    <t>OFF-LA-10002945</t>
  </si>
  <si>
    <t>OFF-AR-10002766</t>
  </si>
  <si>
    <t>TEC-PH-10004434</t>
  </si>
  <si>
    <t>FUR-BO-10000711</t>
  </si>
  <si>
    <t>OFF-BI-10001120</t>
  </si>
  <si>
    <t>OFF-AP-10004655</t>
  </si>
  <si>
    <t>FUR-BO-10004360</t>
  </si>
  <si>
    <t>TEC-AC-10000199</t>
  </si>
  <si>
    <t>TEC-MA-10001127</t>
  </si>
  <si>
    <t>OFF-AR-10001227</t>
  </si>
  <si>
    <t>FUR-CH-10000229</t>
  </si>
  <si>
    <t>FUR-BO-10002853</t>
  </si>
  <si>
    <t>OFF-PA-10004022</t>
  </si>
  <si>
    <t>OFF-PA-10004248</t>
  </si>
  <si>
    <t>OFF-PA-10001363</t>
  </si>
  <si>
    <t>OFF-BI-10003876</t>
  </si>
  <si>
    <t>OFF-EN-10004007</t>
  </si>
  <si>
    <t>FUR-BO-10003894</t>
  </si>
  <si>
    <t>TEC-MA-10001570</t>
  </si>
  <si>
    <t>FUR-FU-10003930</t>
  </si>
  <si>
    <t>OFF-PA-10000232</t>
  </si>
  <si>
    <t>OFF-AR-10001972</t>
  </si>
  <si>
    <t>OFF-AR-10004587</t>
  </si>
  <si>
    <t>OFF-AP-10001366</t>
  </si>
  <si>
    <t>OFF-BI-10000216</t>
  </si>
  <si>
    <t>TEC-MA-10001047</t>
  </si>
  <si>
    <t>OFF-LA-10003720</t>
  </si>
  <si>
    <t>TEC-MA-10003246</t>
  </si>
  <si>
    <t>FUR-FU-10000175</t>
  </si>
  <si>
    <t>OFF-PA-10000556</t>
  </si>
  <si>
    <t>TEC-AC-10003237</t>
  </si>
  <si>
    <t>OFF-EN-10003068</t>
  </si>
  <si>
    <t>FUR-FU-10004053</t>
  </si>
  <si>
    <t>OFF-PA-10000565</t>
  </si>
  <si>
    <t>OFF-LA-10000414</t>
  </si>
  <si>
    <t>OFF-AP-10002998</t>
  </si>
  <si>
    <t>FUR-BO-10004690</t>
  </si>
  <si>
    <t>OFF-AR-10002445</t>
  </si>
  <si>
    <t>FUR-BO-10003546</t>
  </si>
  <si>
    <t>FUR-TA-10003392</t>
  </si>
  <si>
    <t>OFF-AR-10003217</t>
  </si>
  <si>
    <t>OFF-ST-10001932</t>
  </si>
  <si>
    <t>OFF-AR-10001761</t>
  </si>
  <si>
    <t>OFF-EN-10003567</t>
  </si>
  <si>
    <t>OFF-PA-10003022</t>
  </si>
  <si>
    <t>FUR-TA-10004442</t>
  </si>
  <si>
    <t>OFF-ST-10000129</t>
  </si>
  <si>
    <t>OFF-PA-10004948</t>
  </si>
  <si>
    <t>OFF-PA-10001725</t>
  </si>
  <si>
    <t>TEC-PH-10000213</t>
  </si>
  <si>
    <t>OFF-PA-10000807</t>
  </si>
  <si>
    <t>OFF-ST-10003805</t>
  </si>
  <si>
    <t>OFF-PA-10004353</t>
  </si>
  <si>
    <t>OFF-EN-10004206</t>
  </si>
  <si>
    <t>OFF-LA-10003388</t>
  </si>
  <si>
    <t>TEC-PH-10000193</t>
  </si>
  <si>
    <t>FUR-FU-10002111</t>
  </si>
  <si>
    <t>OFF-ST-10000885</t>
  </si>
  <si>
    <t>OFF-PA-10002709</t>
  </si>
  <si>
    <t>FUR-FU-10003424</t>
  </si>
  <si>
    <t>OFF-BI-10003718</t>
  </si>
  <si>
    <t>FUR-FU-10002508</t>
  </si>
  <si>
    <t>OFF-AP-10004052</t>
  </si>
  <si>
    <t>OFF-PA-10003134</t>
  </si>
  <si>
    <t>FUR-FU-10000719</t>
  </si>
  <si>
    <t>FUR-BO-10003893</t>
  </si>
  <si>
    <t>TEC-CO-10001943</t>
  </si>
  <si>
    <t>FUR-CH-10000749</t>
  </si>
  <si>
    <t>OFF-PA-10003228</t>
  </si>
  <si>
    <t>TEC-AC-10001542</t>
  </si>
  <si>
    <t>TEC-AC-10004877</t>
  </si>
  <si>
    <t>TEC-PH-10001305</t>
  </si>
  <si>
    <t>OFF-PA-10000483</t>
  </si>
  <si>
    <t>TEC-AC-10000487</t>
  </si>
  <si>
    <t>TEC-AC-10002018</t>
  </si>
  <si>
    <t>OFF-PA-10004381</t>
  </si>
  <si>
    <t>OFF-EN-10001453</t>
  </si>
  <si>
    <t>OFF-SU-10001212</t>
  </si>
  <si>
    <t>OFF-BI-10000201</t>
  </si>
  <si>
    <t>TEC-AC-10004396</t>
  </si>
  <si>
    <t>OFF-AR-10002467</t>
  </si>
  <si>
    <t>FUR-FU-10002813</t>
  </si>
  <si>
    <t>TEC-MA-10000752</t>
  </si>
  <si>
    <t>FUR-FU-10004845</t>
  </si>
  <si>
    <t>OFF-FA-10000840</t>
  </si>
  <si>
    <t>OFF-AR-10001231</t>
  </si>
  <si>
    <t>TEC-PH-10004875</t>
  </si>
  <si>
    <t>FUR-CH-10001802</t>
  </si>
  <si>
    <t>TEC-PH-10003356</t>
  </si>
  <si>
    <t>OFF-AP-10002670</t>
  </si>
  <si>
    <t>OFF-FA-10003485</t>
  </si>
  <si>
    <t>OFF-AP-10000390</t>
  </si>
  <si>
    <t>OFF-PA-10002764</t>
  </si>
  <si>
    <t>OFF-PA-10000143</t>
  </si>
  <si>
    <t>TEC-MA-10000045</t>
  </si>
  <si>
    <t>OFF-ST-10000136</t>
  </si>
  <si>
    <t>TEC-PH-10004522</t>
  </si>
  <si>
    <t>TEC-PH-10002584</t>
  </si>
  <si>
    <t>FUR-CH-10004626</t>
  </si>
  <si>
    <t>TEC-PH-10000562</t>
  </si>
  <si>
    <t>FUR-FU-10001025</t>
  </si>
  <si>
    <t>OFF-LA-10004178</t>
  </si>
  <si>
    <t>OFF-PA-10003797</t>
  </si>
  <si>
    <t>OFF-EN-10003448</t>
  </si>
  <si>
    <t>OFF-AP-10000938</t>
  </si>
  <si>
    <t>OFF-SU-10004737</t>
  </si>
  <si>
    <t>FUR-TA-10001691</t>
  </si>
  <si>
    <t>TEC-MA-10003173</t>
  </si>
  <si>
    <t>OFF-LA-10000305</t>
  </si>
  <si>
    <t>TEC-PH-10002583</t>
  </si>
  <si>
    <t>OFF-AR-10003876</t>
  </si>
  <si>
    <t>OFF-PA-10003063</t>
  </si>
  <si>
    <t>OFF-PA-10003302</t>
  </si>
  <si>
    <t>TEC-MA-10000423</t>
  </si>
  <si>
    <t>TEC-AC-10004992</t>
  </si>
  <si>
    <t>OFF-BI-10004099</t>
  </si>
  <si>
    <t>OFF-PA-10001215</t>
  </si>
  <si>
    <t>TEC-AC-10003870</t>
  </si>
  <si>
    <t>OFF-AP-10000275</t>
  </si>
  <si>
    <t>FUR-FU-10003192</t>
  </si>
  <si>
    <t>OFF-PA-10000859</t>
  </si>
  <si>
    <t>OFF-AR-10000614</t>
  </si>
  <si>
    <t>OFF-FA-10000089</t>
  </si>
  <si>
    <t>FUR-TA-10001771</t>
  </si>
  <si>
    <t>FUR-CH-10002044</t>
  </si>
  <si>
    <t>FUR-TA-10001086</t>
  </si>
  <si>
    <t>OFF-PA-10000048</t>
  </si>
  <si>
    <t>TEC-MA-10002109</t>
  </si>
  <si>
    <t>OFF-PA-10003036</t>
  </si>
  <si>
    <t>TEC-PH-10001870</t>
  </si>
  <si>
    <t>OFF-ST-10002182</t>
  </si>
  <si>
    <t>TEC-PH-10001468</t>
  </si>
  <si>
    <t>OFF-AR-10004010</t>
  </si>
  <si>
    <t>OFF-ST-10003572</t>
  </si>
  <si>
    <t>OFF-ST-10003994</t>
  </si>
  <si>
    <t>FUR-CH-10001545</t>
  </si>
  <si>
    <t>FUR-FU-10004245</t>
  </si>
  <si>
    <t>OFF-EN-10002592</t>
  </si>
  <si>
    <t>OFF-AR-10000914</t>
  </si>
  <si>
    <t>OFF-LA-10003498</t>
  </si>
  <si>
    <t>TEC-MA-10003329</t>
  </si>
  <si>
    <t>FUR-FU-10000747</t>
  </si>
  <si>
    <t>TEC-PH-10004100</t>
  </si>
  <si>
    <t>OFF-ST-10000636</t>
  </si>
  <si>
    <t>TEC-PH-10003174</t>
  </si>
  <si>
    <t>OFF-PA-10001497</t>
  </si>
  <si>
    <t>OFF-PA-10001952</t>
  </si>
  <si>
    <t>OFF-SU-10004661</t>
  </si>
  <si>
    <t>OFF-PA-10001826</t>
  </si>
  <si>
    <t>TEC-MA-10001031</t>
  </si>
  <si>
    <t>TEC-MA-10003176</t>
  </si>
  <si>
    <t>TEC-AC-10002647</t>
  </si>
  <si>
    <t>TEC-PH-10002114</t>
  </si>
  <si>
    <t>OFF-PA-10001593</t>
  </si>
  <si>
    <t>TEC-AC-10004803</t>
  </si>
  <si>
    <t>OFF-PA-10001801</t>
  </si>
  <si>
    <t>TEC-PH-10000127</t>
  </si>
  <si>
    <t>OFF-AP-10001564</t>
  </si>
  <si>
    <t>TEC-AC-10004595</t>
  </si>
  <si>
    <t>FUR-FU-10002874</t>
  </si>
  <si>
    <t>FUR-FU-10003489</t>
  </si>
  <si>
    <t>TEC-MA-10002073</t>
  </si>
  <si>
    <t>TEC-PH-10004006</t>
  </si>
  <si>
    <t>OFF-BI-10000279</t>
  </si>
  <si>
    <t>OFF-PA-10000300</t>
  </si>
  <si>
    <t>OFF-BI-10004308</t>
  </si>
  <si>
    <t>TEC-PH-10004080</t>
  </si>
  <si>
    <t>OFF-PA-10001260</t>
  </si>
  <si>
    <t>OFF-ST-10004946</t>
  </si>
  <si>
    <t>OFF-PA-10002109</t>
  </si>
  <si>
    <t>TEC-MA-10004255</t>
  </si>
  <si>
    <t>FUR-FU-10003095</t>
  </si>
  <si>
    <t>FUR-FU-10000820</t>
  </si>
  <si>
    <t>TEC-MA-10002930</t>
  </si>
  <si>
    <t>OFF-PA-10003205</t>
  </si>
  <si>
    <t>OFF-LA-10002368</t>
  </si>
  <si>
    <t>TEC-MA-10003230</t>
  </si>
  <si>
    <t>OFF-PA-10000295</t>
  </si>
  <si>
    <t>OFF-SU-10004884</t>
  </si>
  <si>
    <t>FUR-FU-10002240</t>
  </si>
  <si>
    <t>FUR-FU-10001057</t>
  </si>
  <si>
    <t>FUR-CH-10002073</t>
  </si>
  <si>
    <t>OFF-AP-10003278</t>
  </si>
  <si>
    <t>TEC-PH-10002070</t>
  </si>
  <si>
    <t>FUR-FU-10000277</t>
  </si>
  <si>
    <t>TEC-AC-10004420</t>
  </si>
  <si>
    <t>TEC-PH-10004094</t>
  </si>
  <si>
    <t>TEC-MA-10002790</t>
  </si>
  <si>
    <t>OFF-AP-10001634</t>
  </si>
  <si>
    <t>OFF-PA-10001837</t>
  </si>
  <si>
    <t>OFF-AR-10003896</t>
  </si>
  <si>
    <t>OFF-BI-10002897</t>
  </si>
  <si>
    <t>OFF-PA-10001243</t>
  </si>
  <si>
    <t>FUR-FU-10003806</t>
  </si>
  <si>
    <t>TEC-MA-10000904</t>
  </si>
  <si>
    <t>OFF-LA-10002473</t>
  </si>
  <si>
    <t>FUR-FU-10003374</t>
  </si>
  <si>
    <t>TEC-MA-10001856</t>
  </si>
  <si>
    <t>OFF-ST-10003641</t>
  </si>
  <si>
    <t>OFF-AR-10004707</t>
  </si>
  <si>
    <t>TEC-MA-10004086</t>
  </si>
  <si>
    <t>TEC-MA-10001695</t>
  </si>
  <si>
    <t>FUR-FU-10002506</t>
  </si>
  <si>
    <t>TEC-AC-10004518</t>
  </si>
  <si>
    <t>OFF-AP-10000027</t>
  </si>
  <si>
    <t>OFF-PA-10002558</t>
  </si>
  <si>
    <t>TEC-AC-10000926</t>
  </si>
  <si>
    <t>OFF-PA-10001846</t>
  </si>
  <si>
    <t>TEC-MA-10003673</t>
  </si>
  <si>
    <t>FUR-BO-10001567</t>
  </si>
  <si>
    <t>FUR-FU-10001379</t>
  </si>
  <si>
    <t>TEC-MA-10000984</t>
  </si>
  <si>
    <t>OFF-AR-10000937</t>
  </si>
  <si>
    <t>FUR-FU-10002030</t>
  </si>
  <si>
    <t>OFF-FA-10000254</t>
  </si>
  <si>
    <t>OFF-AP-10004136</t>
  </si>
  <si>
    <t>TEC-AC-10002370</t>
  </si>
  <si>
    <t>OFF-AR-10003986</t>
  </si>
  <si>
    <t>OFF-SU-10004290</t>
  </si>
  <si>
    <t>TEC-MA-10004552</t>
  </si>
  <si>
    <t>OFF-PA-10000312</t>
  </si>
  <si>
    <t>OFF-PA-10001001</t>
  </si>
  <si>
    <t>OFF-PA-10001583</t>
  </si>
  <si>
    <t>TEC-MA-10002694</t>
  </si>
  <si>
    <t>TEC-MA-10004626</t>
  </si>
  <si>
    <t>TEC-PH-10004241</t>
  </si>
  <si>
    <t>OFF-SU-10003936</t>
  </si>
  <si>
    <t>TEC-MA-10003337</t>
  </si>
  <si>
    <t>OFF-PA-10000210</t>
  </si>
  <si>
    <t>OFF-AR-10003477</t>
  </si>
  <si>
    <t>FUR-CH-10002317</t>
  </si>
  <si>
    <t>OFF-LA-10004677</t>
  </si>
  <si>
    <t>FUR-CH-10002780</t>
  </si>
  <si>
    <t>OFF-EN-10001535</t>
  </si>
  <si>
    <t>TEC-MA-10003493</t>
  </si>
  <si>
    <t>TEC-AC-10002380</t>
  </si>
  <si>
    <t>TEC-PH-10002817</t>
  </si>
  <si>
    <t>TEC-MA-10003589</t>
  </si>
  <si>
    <t>OFF-AP-10003099</t>
  </si>
  <si>
    <t>TEC-PH-10002645</t>
  </si>
  <si>
    <t>OFF-ST-10001627</t>
  </si>
  <si>
    <t>Furniture</t>
  </si>
  <si>
    <t>Office Supplies</t>
  </si>
  <si>
    <t>Technology</t>
  </si>
  <si>
    <t>Bookcases</t>
  </si>
  <si>
    <t>Chairs</t>
  </si>
  <si>
    <t>Labels</t>
  </si>
  <si>
    <t>Tables</t>
  </si>
  <si>
    <t>Storage</t>
  </si>
  <si>
    <t>Furnishings</t>
  </si>
  <si>
    <t>Art</t>
  </si>
  <si>
    <t>Phones</t>
  </si>
  <si>
    <t>Binders</t>
  </si>
  <si>
    <t>Appliances</t>
  </si>
  <si>
    <t>Paper</t>
  </si>
  <si>
    <t>Accessories</t>
  </si>
  <si>
    <t>Envelopes</t>
  </si>
  <si>
    <t>Fasteners</t>
  </si>
  <si>
    <t>Supplies</t>
  </si>
  <si>
    <t>Machines</t>
  </si>
  <si>
    <t>Copiers</t>
  </si>
  <si>
    <t>Bush Somerset Collection Bookcase</t>
  </si>
  <si>
    <t>Hon Deluxe Fabric Upholstered Stacking Chairs, Rounded Back</t>
  </si>
  <si>
    <t>Self-Adhesive Address Labels for Typewriters by Universal</t>
  </si>
  <si>
    <t>Bretford CR4500 Series Slim Rectangular Table</t>
  </si>
  <si>
    <t>Eldon Fold 'N Roll Cart System</t>
  </si>
  <si>
    <t>Eldon Expressions Wood and Plastic Desk Accessories, Cherry Wood</t>
  </si>
  <si>
    <t>Newell 322</t>
  </si>
  <si>
    <t>Mitel 5320 IP Phone VoIP phone</t>
  </si>
  <si>
    <t>DXL Angle-View Binders with Locking Rings by Samsill</t>
  </si>
  <si>
    <t>Belkin F5C206VTEL 6 Outlet Surge</t>
  </si>
  <si>
    <t>Chromcraft Rectangular Conference Tables</t>
  </si>
  <si>
    <t>Konftel 250 Conference phone - Charcoal black</t>
  </si>
  <si>
    <t>Xerox 1967</t>
  </si>
  <si>
    <t>Fellowes PB200 Plastic Comb Binding Machine</t>
  </si>
  <si>
    <t>Holmes Replacement Filter for HEPA Air Cleaner, Very Large Room, HEPA Filter</t>
  </si>
  <si>
    <t>Storex DuraTech Recycled Plastic Frosted Binders</t>
  </si>
  <si>
    <t>Stur-D-Stor Shelving, Vertical 5-Shelf: 72"H x 36"W x 18 1/2"D</t>
  </si>
  <si>
    <t>Fellowes Super Stor/Drawer</t>
  </si>
  <si>
    <t>Newell 341</t>
  </si>
  <si>
    <t>Cisco SPA 501G IP Phone</t>
  </si>
  <si>
    <t>Wilson Jones Hanging View Binder, White, 1"</t>
  </si>
  <si>
    <t>Newell 318</t>
  </si>
  <si>
    <t>Acco Six-Outlet Power Strip, 4' Cord Length</t>
  </si>
  <si>
    <t>Global Deluxe Stacking Chair, Gray</t>
  </si>
  <si>
    <t>Wilson Jones Active Use Binders</t>
  </si>
  <si>
    <t>Imation 8GB Mini TravelDrive USB 2.0 Flash Drive</t>
  </si>
  <si>
    <t>Riverside Palais Royal Lawyers Bookcase, Royale Cherry Finish</t>
  </si>
  <si>
    <t>Avery Recycled Flexi-View Covers for Binding Systems</t>
  </si>
  <si>
    <t>Howard Miller 13-3/4" Diameter Brushed Chrome Round Wall Clock</t>
  </si>
  <si>
    <t>Poly String Tie Envelopes</t>
  </si>
  <si>
    <t>BOSTON Model 1800 Electric Pencil Sharpeners, Putty/Woodgrain</t>
  </si>
  <si>
    <t>Acco Pressboard Covers with Storage Hooks, 14 7/8" x 11", Executive Red</t>
  </si>
  <si>
    <t>Lumber Crayons</t>
  </si>
  <si>
    <t>Easy-staple paper</t>
  </si>
  <si>
    <t>GE 30524EE4</t>
  </si>
  <si>
    <t>Electrix Architect's Clamp-On Swing Arm Lamp, Black</t>
  </si>
  <si>
    <t>#10-4 1/8" x 9 1/2" Premium Diagonal Seam Envelopes</t>
  </si>
  <si>
    <t>Atlantic Metals Mobile 3-Shelf Bookcases, Custom Colors</t>
  </si>
  <si>
    <t>Global Fabric Manager's Chair, Dark Gray</t>
  </si>
  <si>
    <t>Plantronics HL10 Handset Lifter</t>
  </si>
  <si>
    <t>Panasonic Kx-TS550</t>
  </si>
  <si>
    <t>Eldon Base for stackable storage shelf, platinum</t>
  </si>
  <si>
    <t>Advantus 10-Drawer Portable Organizer, Chrome Metal Frame, Smoke Drawers</t>
  </si>
  <si>
    <t>Verbatim 25 GB 6x Blu-ray Single Layer Recordable Disc, 25/Pack</t>
  </si>
  <si>
    <t>Wilson Jones Leather-Like Binders with DublLock Round Rings</t>
  </si>
  <si>
    <t>Gould Plastics 9-Pocket Panel Bin, 18-3/8w x 5-1/4d x 20-1/2h, Black</t>
  </si>
  <si>
    <t>Imation 8gb Micro Traveldrive Usb 2.0 Flash Drive</t>
  </si>
  <si>
    <t>LF Elite 3D Dazzle Designer Hard Case Cover, Lf Stylus Pen and Wiper For Apple Iphone 5c Mini Lite</t>
  </si>
  <si>
    <t>C-Line Peel &amp; Stick Add-On Filing Pockets, 8-3/4 x 5-1/8, 10/Pack</t>
  </si>
  <si>
    <t>Avery 485</t>
  </si>
  <si>
    <t>Longer-Life Soft White Bulbs</t>
  </si>
  <si>
    <t>Global Leather Task Chair, Black</t>
  </si>
  <si>
    <t>Advantus Push Pins</t>
  </si>
  <si>
    <t>AT&amp;T CL83451 4-Handset Telephone</t>
  </si>
  <si>
    <t>Home/Office Personal File Carts</t>
  </si>
  <si>
    <t>Xerox 232</t>
  </si>
  <si>
    <t>Novimex Turbo Task Chair</t>
  </si>
  <si>
    <t>Array Parchment Paper, Assorted Colors</t>
  </si>
  <si>
    <t>Plastic Binding Combs</t>
  </si>
  <si>
    <t>Prang Dustless Chalk Sticks</t>
  </si>
  <si>
    <t>Verbatim 25 GB 6x Blu-ray Single Layer Recordable Disc, 3/Pack</t>
  </si>
  <si>
    <t>Acco PRESSTEX Data Binder with Storage Hooks, Dark Blue, 14 7/8" X 11"</t>
  </si>
  <si>
    <t>Xerox 1943</t>
  </si>
  <si>
    <t>Luxo Economy Swing Arm Lamp</t>
  </si>
  <si>
    <t>Global Value Mid-Back Manager's Chair, Gray</t>
  </si>
  <si>
    <t>Hunt BOSTON Model 1606 High-Volume Electric Pencil Sharpener, Beige</t>
  </si>
  <si>
    <t>netTALK DUO VoIP Telephone Service</t>
  </si>
  <si>
    <t>Snap-A-Way Black Print Carbonless Ruled Speed Letter, Triplicate</t>
  </si>
  <si>
    <t>Avery Binding System Hidden Tab Executive Style Index Sets</t>
  </si>
  <si>
    <t>Telephone Message Books with Fax/Mobile Section, 5 1/2" x 3 3/16"</t>
  </si>
  <si>
    <t>High-Back Leather Manager's Chair</t>
  </si>
  <si>
    <t>Tenex Traditional Chairmats for Medium Pile Carpet, Standard Lip, 36" x 48"</t>
  </si>
  <si>
    <t>Safco Industrial Wire Shelving System</t>
  </si>
  <si>
    <t>Economy Binders</t>
  </si>
  <si>
    <t>6" Cubicle Wall Clock, Black</t>
  </si>
  <si>
    <t>SimpliFile Personal File, Black Granite, 15w x 6-15/16d x 11-1/4h</t>
  </si>
  <si>
    <t>Eldon Expressions Desk Accessory, Wood Pencil Holder, Oak</t>
  </si>
  <si>
    <t>1.7 Cubic Foot Compact "Cube" Office Refrigerators</t>
  </si>
  <si>
    <t>Avery Heavy-Duty EZD  Binder With Locking Rings</t>
  </si>
  <si>
    <t>Premium Writing Pencils, Soft, #2 by Central Association for the Blind</t>
  </si>
  <si>
    <t>Sortfiler Multipurpose Personal File Organizer, Black</t>
  </si>
  <si>
    <t>Jet-Pak Recycled Peel 'N' Seal Padded Mailers</t>
  </si>
  <si>
    <t>Safco Industrial Wire Shelving</t>
  </si>
  <si>
    <t>Novimex Swivel Fabric Task Chair</t>
  </si>
  <si>
    <t>Logitech LS21 Speaker System - PC Multimedia - 2.1-CH - Wired</t>
  </si>
  <si>
    <t>Avery 511</t>
  </si>
  <si>
    <t>Eldon Portable Mobile Manager</t>
  </si>
  <si>
    <t>Turquoise Lead Holder with Pocket Clip</t>
  </si>
  <si>
    <t>Xerox 1995</t>
  </si>
  <si>
    <t>Xerox 1999</t>
  </si>
  <si>
    <t>Seth Thomas 13 1/2" Wall Clock</t>
  </si>
  <si>
    <t>Ibico Standard Transparent Covers</t>
  </si>
  <si>
    <t>Flexible Leather- Look Classic Collection Ring Binder</t>
  </si>
  <si>
    <t>9-3/4 Diameter Round Wall Clock</t>
  </si>
  <si>
    <t>Trimflex Flexible Post Binders</t>
  </si>
  <si>
    <t>Fellowes Basic Home/Office Series Surge Protectors</t>
  </si>
  <si>
    <t>Avery Personal Creations Heavyweight Cards</t>
  </si>
  <si>
    <t>SanDisk Ultra 64 GB MicroSDHC Class 10 Memory Card</t>
  </si>
  <si>
    <t>Avery Hidden Tab Dividers for Binding Systems</t>
  </si>
  <si>
    <t>Universal Premium White Copier/Laser Paper (20Lb. and 87 Bright)</t>
  </si>
  <si>
    <t>Logitech K350 2.4Ghz Wireless Keyboard</t>
  </si>
  <si>
    <t>Deflect-o DuraMat Lighweight, Studded, Beveled Mat for Low Pile Carpeting</t>
  </si>
  <si>
    <t>Avery Trapezoid Ring Binder, 3" Capacity, Black, 1040 sheets</t>
  </si>
  <si>
    <t>Memorex Mini Travel Drive 8 GB USB 2.0 Flash Drive</t>
  </si>
  <si>
    <t>Speck Products Candyshell Flip Case</t>
  </si>
  <si>
    <t>Newell Chalk Holder</t>
  </si>
  <si>
    <t>Logitech Gaming G510s - Keyboard</t>
  </si>
  <si>
    <t>Magnifier Swing Arm Lamp</t>
  </si>
  <si>
    <t>Hunt PowerHouse Electric Pencil Sharpener, Blue</t>
  </si>
  <si>
    <t>Avery Durable Plastic 1" Binders</t>
  </si>
  <si>
    <t>OIC Colored Binder Clips, Assorted Sizes</t>
  </si>
  <si>
    <t>Redi-Strip #10 Envelopes, 4 1/8 x 9 1/2</t>
  </si>
  <si>
    <t>Xerox 1921</t>
  </si>
  <si>
    <t>Tyvek  Top-Opening Peel &amp; Seel Envelopes, Plain White</t>
  </si>
  <si>
    <t>Hon Racetrack Conference Tables</t>
  </si>
  <si>
    <t>GBC DocuBind 300 Electric Binding Machine</t>
  </si>
  <si>
    <t>Artistic Insta-Plaque</t>
  </si>
  <si>
    <t>Companion Letter/Legal File, Black</t>
  </si>
  <si>
    <t>Globe Weis Peel &amp; Seel First Class Envelopes</t>
  </si>
  <si>
    <t>KLD Oscar II Style Snap-on Ultra Thin Side Flip Synthetic Leather Cover Case for HTC One HTC M7</t>
  </si>
  <si>
    <t>Global Deluxe High-Back Manager's Chair</t>
  </si>
  <si>
    <t>Bevis 44 x 96 Conference Tables</t>
  </si>
  <si>
    <t>Avery Durable Slant Ring Binders, No Labels</t>
  </si>
  <si>
    <t>Trav-L-File Heavy-Duty Shuttle II, Black</t>
  </si>
  <si>
    <t>Global Task Chair, Black</t>
  </si>
  <si>
    <t>Eldon Cleatmat Plus Chair Mats for High Pile Carpets</t>
  </si>
  <si>
    <t>Anker 36W 4-Port USB Wall Charger Travel Power Adapter for iPhone 5s 5c 5</t>
  </si>
  <si>
    <t>Xerox 1916</t>
  </si>
  <si>
    <t>Staples</t>
  </si>
  <si>
    <t>Xerox 195</t>
  </si>
  <si>
    <t>Xerox 1880</t>
  </si>
  <si>
    <t>Sanford Colorific Colored Pencils, 12/Box</t>
  </si>
  <si>
    <t>Ideal Clamps</t>
  </si>
  <si>
    <t>GBC Wire Binding Strips</t>
  </si>
  <si>
    <t>Fiskars Softgrip Scissors</t>
  </si>
  <si>
    <t>Newell 343</t>
  </si>
  <si>
    <t>Convenience Packs of Business Envelopes</t>
  </si>
  <si>
    <t>Xerox 1911</t>
  </si>
  <si>
    <t>Sanyo 2.5 Cubic Foot Mid-Size Office Refrigerators</t>
  </si>
  <si>
    <t>Seth Thomas 14" Putty-Colored Wall Clock</t>
  </si>
  <si>
    <t>Plantronics Cordless Phone Headset with In-line Volume - M214C</t>
  </si>
  <si>
    <t>Anker Astro 15000mAh USB Portable Charger</t>
  </si>
  <si>
    <t>GBC Prestige Therm-A-Bind Covers</t>
  </si>
  <si>
    <t>Belkin 7 Outlet SurgeMaster Surge Protector with Phone Protection</t>
  </si>
  <si>
    <t>Jabra BIZ 2300 Duo QD Duo Corded Headset</t>
  </si>
  <si>
    <t>Southworth 25% Cotton Antique Laid Paper &amp; Envelopes</t>
  </si>
  <si>
    <t>Xerox 1883</t>
  </si>
  <si>
    <t>Tenex Personal Project File with Scoop Front Design, Black</t>
  </si>
  <si>
    <t>Newell 311</t>
  </si>
  <si>
    <t>Avery 519</t>
  </si>
  <si>
    <t>Avaya 5420 Digital phone</t>
  </si>
  <si>
    <t>Xerox 1920</t>
  </si>
  <si>
    <t>Lenovo 17-Key USB Numeric Keypad</t>
  </si>
  <si>
    <t>Staple envelope</t>
  </si>
  <si>
    <t>Wilson Jones International Size A4 Ring Binders</t>
  </si>
  <si>
    <t>BIC Brite Liner Highlighters</t>
  </si>
  <si>
    <t>Lexmark MX611dhe Monochrome Laser Printer</t>
  </si>
  <si>
    <t>Space Solutions HD Industrial Steel Shelving.</t>
  </si>
  <si>
    <t>SAFCO Arco Folding Chair</t>
  </si>
  <si>
    <t>Sanford Liquid Accent Highlighters</t>
  </si>
  <si>
    <t>Kensington 7 Outlet MasterPiece Power Center</t>
  </si>
  <si>
    <t>JBL Micro Wireless Portable Bluetooth Speaker</t>
  </si>
  <si>
    <t>Adams Phone Message Book, Professional, 400 Message Capacity, 5 3/6” x 11”</t>
  </si>
  <si>
    <t>Xerox 1913</t>
  </si>
  <si>
    <t>Global Value Steno Chair, Gray</t>
  </si>
  <si>
    <t>Kensington 7 Outlet MasterPiece HOMEOFFICE Power Control Center</t>
  </si>
  <si>
    <t>Avery 51</t>
  </si>
  <si>
    <t>Acco 7-Outlet Masterpiece Power Center, Wihtout Fax/Phone Line Protection</t>
  </si>
  <si>
    <t>Padded Folding Chairs, Black, 4/Carton</t>
  </si>
  <si>
    <t>Acme Rosewood Handle Letter Opener</t>
  </si>
  <si>
    <t>Sanford Colorific Eraseable Coloring Pencils, 12 Count</t>
  </si>
  <si>
    <t>Tenex File Box, Personal Filing Tote with Lid, Black</t>
  </si>
  <si>
    <t>Imation Secure+ Hardware Encrypted USB 2.0 Flash Drive; 16GB</t>
  </si>
  <si>
    <t>AT&amp;T TR1909W</t>
  </si>
  <si>
    <t>Nokia Lumia 521 (T-Mobile)</t>
  </si>
  <si>
    <t>HP Standard 104 key PS/2 Keyboard</t>
  </si>
  <si>
    <t>Avery Poly Binder Pockets</t>
  </si>
  <si>
    <t>SanDisk Ultra 32 GB MicroSDHC Class 10 Memory Card</t>
  </si>
  <si>
    <t>Personal Filing Tote with Lid, Black/Gray</t>
  </si>
  <si>
    <t>Atlantic Metals Mobile 4-Shelf Bookcases, Custom Colors</t>
  </si>
  <si>
    <t>I Need's 3d Hello Kitty Hybrid Silicone Case Cover for HTC One X 4g with 3d Hello Kitty Stylus Pen Green/pink</t>
  </si>
  <si>
    <t>Xerox 205</t>
  </si>
  <si>
    <t>4009 Highlighters by Sanford</t>
  </si>
  <si>
    <t>Binney &amp; Smith Crayola Metallic Colored Pencils, 8-Color Set</t>
  </si>
  <si>
    <t>Binney &amp; Smith inkTank Erasable Desk Highlighter, Chisel Tip, Yellow, 12/Box</t>
  </si>
  <si>
    <t>Decoflex Hanging Personal Folder File</t>
  </si>
  <si>
    <t>Pressboard Covers with Storage Hooks, 9 1/2" x 11", Light Blue</t>
  </si>
  <si>
    <t>Wirebound Message Books, 5-1/2 x 4 Forms, 2 or 4 Forms per Page</t>
  </si>
  <si>
    <t>Southworth 25% Cotton Linen-Finish Paper &amp; Envelopes</t>
  </si>
  <si>
    <t>BoxOffice By Design Rectangular and Half-Moon Meeting Room Tables</t>
  </si>
  <si>
    <t>Bravo II Megaboss 12-Amp Hard Body Upright, Replacement Belts, 2 Belts per Pack</t>
  </si>
  <si>
    <t>Eureka Sanitaire  Commercial Upright</t>
  </si>
  <si>
    <t>Eldon 200 Class Desk Accessories, Burgundy</t>
  </si>
  <si>
    <t>Nortel Business Series Terminal T7208 Digital phone</t>
  </si>
  <si>
    <t>Tennsco Lockers, Gray</t>
  </si>
  <si>
    <t>Panasonic KX-TG6844B Expandable Digital Cordless Telephone</t>
  </si>
  <si>
    <t>Advantus Push Pins, Aluminum Head</t>
  </si>
  <si>
    <t>Gould Plastics 18-Pocket Panel Bin, 34w x 5-1/4d x 20-1/2h</t>
  </si>
  <si>
    <t>Memorex Micro Travel Drive 8 GB</t>
  </si>
  <si>
    <t>Avery 505</t>
  </si>
  <si>
    <t>O'Sullivan 2-Door Barrister Bookcase in Odessa Pine</t>
  </si>
  <si>
    <t>Cisco 9971 IP Video Phone Charcoal</t>
  </si>
  <si>
    <t>Sony Micro Vault Click 16 GB USB 2.0 Flash Drive</t>
  </si>
  <si>
    <t>Adtran 1202752G1</t>
  </si>
  <si>
    <t>OIC Bulk Pack Metal Binder Clips</t>
  </si>
  <si>
    <t>While You Were Out Pads, 50 per Pad, 4 x 5 1/4, Green Cycle</t>
  </si>
  <si>
    <t>Executive Impressions 14" Two-Color Numerals Wall Clock</t>
  </si>
  <si>
    <t>Swingline SM12-08 MicroCut Jam Free Shredder</t>
  </si>
  <si>
    <t>Stanley Bostitch Contemporary Electric Pencil Sharpeners</t>
  </si>
  <si>
    <t>Sanford Uni-Blazer View Highlighters, Chisel Tip, Yellow</t>
  </si>
  <si>
    <t>Bevis 36 x 72 Conference Tables</t>
  </si>
  <si>
    <t>Rogers Deluxe File Chest</t>
  </si>
  <si>
    <t>Global Low Back Tilter Chair</t>
  </si>
  <si>
    <t>Global Push Button Manager's Chair, Indigo</t>
  </si>
  <si>
    <t>GBC Instant Index System for Binding Systems</t>
  </si>
  <si>
    <t>Bush Advantage Collection Round Conference Table</t>
  </si>
  <si>
    <t>Bretford Rectangular Conference Table Tops</t>
  </si>
  <si>
    <t>Tenex Contemporary Contur Chairmats for Low and Medium Pile Carpet, Computer, 39" x 49"</t>
  </si>
  <si>
    <t>Logitech P710e Mobile Speakerphone</t>
  </si>
  <si>
    <t>Xerox 4200 Series MultiUse Premium Copy Paper (20Lb. and 84 Bright)</t>
  </si>
  <si>
    <t>Xerox 1957</t>
  </si>
  <si>
    <t>Luxo Professional Fluorescent Magnifier Lamp with Clamp-Mount Base</t>
  </si>
  <si>
    <t>Staple-based wall hangings</t>
  </si>
  <si>
    <t>PureGear Roll-On Screen Protector</t>
  </si>
  <si>
    <t>KI Conference Tables</t>
  </si>
  <si>
    <t>Eldon 100 Class Desk Accessories</t>
  </si>
  <si>
    <t>Safco Steel Mobile File Cart</t>
  </si>
  <si>
    <t>Adams Telephone Message Book w/Frequently-Called Numbers Space, 400 Messages per Book</t>
  </si>
  <si>
    <t>Honeywell Enviracaire Portable HEPA Air Cleaner for 17' x 22' Room</t>
  </si>
  <si>
    <t>Global Leather Highback Executive Chair with Pneumatic Height Adjustment, Black</t>
  </si>
  <si>
    <t>Wirebound Message Books, Two 4 1/4" x 5" Forms per Page</t>
  </si>
  <si>
    <t>Fellowes Personal Hanging Folder Files, Navy</t>
  </si>
  <si>
    <t>Tyvek Side-Opening Peel &amp; Seel Expanding Envelopes</t>
  </si>
  <si>
    <t>Belkin 19" Vented Equipment Shelf, Black</t>
  </si>
  <si>
    <t>Logitech Mobile Speakerphone P710e - speaker phone</t>
  </si>
  <si>
    <t>Sabrent 4-Port USB 2.0 Hub</t>
  </si>
  <si>
    <t>Safco Industrial Shelving</t>
  </si>
  <si>
    <t>Acco 3-Hole Punch</t>
  </si>
  <si>
    <t>Eureka Disposable Bags for Sanitaire Vibra Groomer I Upright Vac</t>
  </si>
  <si>
    <t>Xerox WorkCentre 6505DN Laser Multifunction Printer</t>
  </si>
  <si>
    <t>Cisco Small Business SPA 502G VoIP phone</t>
  </si>
  <si>
    <t>Microsoft Sculpt Comfort Mouse</t>
  </si>
  <si>
    <t>Quartet Omega Colored Chalk, 12/Pack</t>
  </si>
  <si>
    <t>Bagged Rubber Bands</t>
  </si>
  <si>
    <t>Safco Commercial Shelving</t>
  </si>
  <si>
    <t>Recycled Interoffice Envelopes with String and Button Closure, 10 x 13</t>
  </si>
  <si>
    <t>Adjustable Depth Letter/Legal Cart</t>
  </si>
  <si>
    <t>Logitech 910-002974 M325 Wireless Mouse for Web Scrolling</t>
  </si>
  <si>
    <t>Regeneration Desk Collection</t>
  </si>
  <si>
    <t>Presstex Flexible Ring Binders</t>
  </si>
  <si>
    <t>Ampad Gold Fibre Wirebound Steno Books, 6" x 9", Gregg Ruled</t>
  </si>
  <si>
    <t>Newell 330</t>
  </si>
  <si>
    <t>Post-it “Important Message” Note Pad, Neon Colors, 50 Sheets/Pad</t>
  </si>
  <si>
    <t>Adams Write n' Stick Phone Message Book, 11" X 5 1/4", 200 Messages</t>
  </si>
  <si>
    <t>Eldon Simplefile Box Office</t>
  </si>
  <si>
    <t>Avery 489</t>
  </si>
  <si>
    <t>Round Ring Binders</t>
  </si>
  <si>
    <t>Bose SoundLink Bluetooth Speaker</t>
  </si>
  <si>
    <t>Bevis Round Bullnose 29" High Table Top</t>
  </si>
  <si>
    <t>Microsoft Arc Touch Mouse</t>
  </si>
  <si>
    <t>Xerox 216</t>
  </si>
  <si>
    <t>GBC VeloBinder Electric Binding Machine</t>
  </si>
  <si>
    <t>Premier Automatic Letter Opener</t>
  </si>
  <si>
    <t>Advantus SlideClip Paper Clips</t>
  </si>
  <si>
    <t>Avery 512</t>
  </si>
  <si>
    <t>Logitech Wireless Gaming Headset G930</t>
  </si>
  <si>
    <t>Bush Westfield Collection Bookcases, Medium Cherry Finish</t>
  </si>
  <si>
    <t>Howard Miller 13" Diameter Goldtone Round Wall Clock</t>
  </si>
  <si>
    <t>Global Deluxe Office Fabric Chairs</t>
  </si>
  <si>
    <t>Eldon ClusterMat Chair Mat with Cordless Antistatic Protection</t>
  </si>
  <si>
    <t>Ibico Laser Imprintable Binding System Covers</t>
  </si>
  <si>
    <t>Vinyl Coated Wire Paper Clips in Organizer Box, 800/Box</t>
  </si>
  <si>
    <t>Xerox 223</t>
  </si>
  <si>
    <t>Tennsco Stur-D-Stor Boltless Shelving, 5 Shelves, 24" Deep, Sand</t>
  </si>
  <si>
    <t>Xerox 1939</t>
  </si>
  <si>
    <t>Floodlight Indoor Halogen Bulbs, 1 Bulb per Pack, 60 Watts</t>
  </si>
  <si>
    <t>Avery Premier Heavy-Duty Binder with Round Locking Rings</t>
  </si>
  <si>
    <t>BPI Conference Tables</t>
  </si>
  <si>
    <t>Electrix 20W Halogen Replacement Bulb for Zoom-In Desk Lamp</t>
  </si>
  <si>
    <t>Newell 350</t>
  </si>
  <si>
    <t>GBC Clear Cover, 8-1/2 x 11, unpunched, 25 covers per pack</t>
  </si>
  <si>
    <t>Boston Heavy-Duty Trimline Electric Pencil Sharpeners</t>
  </si>
  <si>
    <t>Faber Castell Col-Erase Pencils</t>
  </si>
  <si>
    <t>C-Line Cubicle Keepers Polyproplyene Holder With Velcro Backings</t>
  </si>
  <si>
    <t>Hon 4070 Series Pagoda Armless Upholstered Stacking Chairs</t>
  </si>
  <si>
    <t>Eldon Expressions Desk Accessory, Wood Photo Frame, Mahogany</t>
  </si>
  <si>
    <t>Avery 509</t>
  </si>
  <si>
    <t>Deflect-o SuperTray Unbreakable Stackable Tray, Letter, Black</t>
  </si>
  <si>
    <t>AT&amp;T 1070 Corded Phone</t>
  </si>
  <si>
    <t>Xerox 21</t>
  </si>
  <si>
    <t>Boston School Pro Electric Pencil Sharpener, 1670</t>
  </si>
  <si>
    <t>DMI Arturo Collection Mission-style Design Wood Chair</t>
  </si>
  <si>
    <t>Canon imageCLASS MF7460 Monochrome Digital Laser Multifunction Copier</t>
  </si>
  <si>
    <t>NETGEAR N750 Dual Band Wi-Fi Gigabit Router</t>
  </si>
  <si>
    <t>OIC Binder Clips</t>
  </si>
  <si>
    <t>Logitech Wireless Headset h800</t>
  </si>
  <si>
    <t>Telescoping Adjustable Floor Lamp</t>
  </si>
  <si>
    <t>Aastra 57i VoIP phone</t>
  </si>
  <si>
    <t>File Shuttle II and Handi-File, Black</t>
  </si>
  <si>
    <t>Hon 2090 “Pillow Soft” Series Mid Back Swivel/Tilt Chairs</t>
  </si>
  <si>
    <t>Round Specialty Laser Printer Labels</t>
  </si>
  <si>
    <t>GBC Premium Transparent Covers with Diagonal Lined Pattern</t>
  </si>
  <si>
    <t>AT&amp;T 841000 Phone</t>
  </si>
  <si>
    <t>Ibico Recycled Grain-Textured Covers</t>
  </si>
  <si>
    <t>Wilson Jones Custom Binder Spines &amp; Labels</t>
  </si>
  <si>
    <t>Storex Dura Pro Binders</t>
  </si>
  <si>
    <t>Hewlett Packard LaserJet 3310 Copier</t>
  </si>
  <si>
    <t>Avery Non-Stick Binders</t>
  </si>
  <si>
    <t>Tuff Stuff Recycled Round Ring Binders</t>
  </si>
  <si>
    <t>Hon 5100 Series Wood Tables</t>
  </si>
  <si>
    <t>OIC Binder Clips, Mini, 1/4" Capacity, Black</t>
  </si>
  <si>
    <t>Newell 314</t>
  </si>
  <si>
    <t>Square Credit Card Reader, 4 1/2" x 4 1/2" x 1", White</t>
  </si>
  <si>
    <t>BIC Brite Liner Highlighters, Chisel Tip</t>
  </si>
  <si>
    <t>Xerox 1881</t>
  </si>
  <si>
    <t>Acco Hanging Data Binders</t>
  </si>
  <si>
    <t>GBC DocuBind P400 Electric Binding System</t>
  </si>
  <si>
    <t>Sauder Barrister Bookcases</t>
  </si>
  <si>
    <t>#10 Gummed Flap White Envelopes, 100/Box</t>
  </si>
  <si>
    <t>Dixon Prang Watercolor Pencils, 10-Color Set with Brush</t>
  </si>
  <si>
    <t>Adams Phone Message Book, 200 Message Capacity, 8 1/16” x 11”</t>
  </si>
  <si>
    <t>Belkin 8 Outlet SurgeMaster II Gold Surge Protector with Phone Protection</t>
  </si>
  <si>
    <t>Avery Address/Shipping Labels for Typewriters, 4" x 2"</t>
  </si>
  <si>
    <t>Global Ergonomic Managers Chair</t>
  </si>
  <si>
    <t>Newell 333</t>
  </si>
  <si>
    <t>Eldon Wave Desk Accessories</t>
  </si>
  <si>
    <t>Wilson Jones “Snap” Scratch Pad Binder Tool for Ring Binders</t>
  </si>
  <si>
    <t>Staple remover</t>
  </si>
  <si>
    <t>Pizazz Global Quick File</t>
  </si>
  <si>
    <t>Xerox 1930</t>
  </si>
  <si>
    <t>File Shuttle I and Handi-File</t>
  </si>
  <si>
    <t>NETGEAR AC1750 Dual Band Gigabit Smart WiFi Router</t>
  </si>
  <si>
    <t>Newell 324</t>
  </si>
  <si>
    <t>Microsoft Natural Keyboard Elite</t>
  </si>
  <si>
    <t>Xerox 1960</t>
  </si>
  <si>
    <t>Office Impressions End Table, 20-1/2"H x 24"W x 20"D</t>
  </si>
  <si>
    <t>Holmes Odor Grabber</t>
  </si>
  <si>
    <t>Akro-Mils 12-Gallon Tote</t>
  </si>
  <si>
    <t>GBC Twin Loop Wire Binding Elements, 9/16" Spine, Black</t>
  </si>
  <si>
    <t>Southworth Structures Collection</t>
  </si>
  <si>
    <t>Square Ring Data Binders, Rigid 75 Pt. Covers, 11" x 14-7/8"</t>
  </si>
  <si>
    <t>Sony 32GB Class 10 Micro SDHC R40 Memory Card</t>
  </si>
  <si>
    <t>Hon Practical Foundations 30 x 60 Training Table, Light Gray/Charcoal</t>
  </si>
  <si>
    <t>Logitech Media Keyboard K200</t>
  </si>
  <si>
    <t>Lexmark MarkNet N8150 Wireless Print Server</t>
  </si>
  <si>
    <t>3M Hangers With Command Adhesive</t>
  </si>
  <si>
    <t>Crayola Colored Pencils</t>
  </si>
  <si>
    <t>Angle-D Binders with Locking Rings, Label Holders</t>
  </si>
  <si>
    <t>Nortel Meridian M3904 Professional Digital phone</t>
  </si>
  <si>
    <t>Canon PC1080F Personal Copier</t>
  </si>
  <si>
    <t>Wilson Jones Century Plastic Molded Ring Binders</t>
  </si>
  <si>
    <t>Tuf-Vin Binders</t>
  </si>
  <si>
    <t>2300 Heavy-Duty Transfer File Systems by Perma</t>
  </si>
  <si>
    <t>Xerox 1958</t>
  </si>
  <si>
    <t>Acme 10" Easy Grip Assistive Scissors</t>
  </si>
  <si>
    <t>Super Decoflex Portable Personal File</t>
  </si>
  <si>
    <t>Contico 72"H Heavy-Duty Storage System</t>
  </si>
  <si>
    <t>Sony 64GB Class 10 Micro SDHC R40 Memory Card</t>
  </si>
  <si>
    <t>Xerox 1974</t>
  </si>
  <si>
    <t>Avery Hi-Liter EverBold Pen Style Fluorescent Highlighters, 4/Pack</t>
  </si>
  <si>
    <t>Staple holder</t>
  </si>
  <si>
    <t>Sharp AL-1530CS Digital Copier</t>
  </si>
  <si>
    <t>Wirebound Message Book, 4 per Page</t>
  </si>
  <si>
    <t>Bevis Round Conference Table Top, X-Base</t>
  </si>
  <si>
    <t>Wirebound Service Call Books, 5 1/2" x 4"</t>
  </si>
  <si>
    <t>Self-Adhesive Removable Labels</t>
  </si>
  <si>
    <t>Xerox 1908</t>
  </si>
  <si>
    <t>O'Sullivan 4-Shelf Bookcase in Odessa Pine</t>
  </si>
  <si>
    <t>Novimex High-Tech Fabric Mesh Task Chair</t>
  </si>
  <si>
    <t>Xerox 191</t>
  </si>
  <si>
    <t>Bulldog Vacuum Base Pencil Sharpener</t>
  </si>
  <si>
    <t>Bevis Steel Folding Chairs</t>
  </si>
  <si>
    <t>Xerox 1987</t>
  </si>
  <si>
    <t>American Pencil</t>
  </si>
  <si>
    <t>White Envelopes, White Envelopes with Clear Poly Window</t>
  </si>
  <si>
    <t>KeyTronic 6101 Series - Keyboard - Black</t>
  </si>
  <si>
    <t>Westinghouse Mesh Shade Clip-On Gooseneck Lamp, Black</t>
  </si>
  <si>
    <t>Crate-A-Files</t>
  </si>
  <si>
    <t>Hon Multipurpose Stacking Arm Chairs</t>
  </si>
  <si>
    <t>Coloredge Poster Frame</t>
  </si>
  <si>
    <t>GBC VeloBinder Manual Binding System</t>
  </si>
  <si>
    <t>Epson WorkForce WF-2530 All-in-One Printer, Copier Scanner</t>
  </si>
  <si>
    <t>Design Ebony Sketching Pencil</t>
  </si>
  <si>
    <t>GBC ProClick 150 Presentation Binding System</t>
  </si>
  <si>
    <t>Woodgrain Magazine Files by Perma</t>
  </si>
  <si>
    <t>Letter Size Cart</t>
  </si>
  <si>
    <t>Insertable Tab Post Binder Dividers</t>
  </si>
  <si>
    <t>Belkin QODE FastFit Bluetooth Keyboard</t>
  </si>
  <si>
    <t>Canon Color ImageCLASS MF8580Cdw Wireless Laser All-In-One Printer, Copier, Scanner</t>
  </si>
  <si>
    <t>Xerox 1897</t>
  </si>
  <si>
    <t>Global Deluxe Steno Chair</t>
  </si>
  <si>
    <t>Aluminum Document Frame</t>
  </si>
  <si>
    <t>Fellowes Bankers Box Staxonsteel Drawer File/Stacking System</t>
  </si>
  <si>
    <t>Eldon Mobile Mega Data Cart  Mega Stackable  Add-On Trays</t>
  </si>
  <si>
    <t>Xerox Color Copier Paper, 11" x 17", Ream</t>
  </si>
  <si>
    <t>Office Star - Ergonomically Designed Knee Chair</t>
  </si>
  <si>
    <t>Avery 520</t>
  </si>
  <si>
    <t>GE General Purpose, Extra Long Life, Showcase &amp; Floodlight Incandescent Bulbs</t>
  </si>
  <si>
    <t>Newell 345</t>
  </si>
  <si>
    <t>Fellowes Bankers Box Recycled Super Stor/Drawer</t>
  </si>
  <si>
    <t>Boston 1645 Deluxe Heavier-Duty Electric Pencil Sharpener</t>
  </si>
  <si>
    <t>50 Colored Long Pencils</t>
  </si>
  <si>
    <t>Newell 342</t>
  </si>
  <si>
    <t>Belkin Grip Candy Sheer Case / Cover for iPhone 5 and 5S</t>
  </si>
  <si>
    <t>Deluxe Rollaway Locking File with Drawer</t>
  </si>
  <si>
    <t>Memorex Mini Travel Drive 16 GB USB 2.0 Flash Drive</t>
  </si>
  <si>
    <t>Global Geo Office Task Chair, Gray</t>
  </si>
  <si>
    <t>Hon 4700 Series Mobuis Mid-Back Task Chairs with Adjustable Arms</t>
  </si>
  <si>
    <t>3M Office Air Cleaner</t>
  </si>
  <si>
    <t>Logitech G700s Rechargeable Gaming Mouse</t>
  </si>
  <si>
    <t>Acco D-Ring Binder w/DublLock</t>
  </si>
  <si>
    <t>Bush Advantage Collection Racetrack Conference Table</t>
  </si>
  <si>
    <t>Poly Designer Cover &amp; Back</t>
  </si>
  <si>
    <t>Premier Electric Letter Opener</t>
  </si>
  <si>
    <t>Fellowes Premier Superior Surge Suppressor, 10-Outlet, With Phone and Remote</t>
  </si>
  <si>
    <t>Bush Mission Pointe Library</t>
  </si>
  <si>
    <t>Cardinal Hold-It CD Pocket</t>
  </si>
  <si>
    <t>Eaton Premium Continuous-Feed Paper, 25% Cotton, Letter Size, White, 1000 Shts/Box</t>
  </si>
  <si>
    <t>SAFCO Boltless Steel Shelving</t>
  </si>
  <si>
    <t>Sauder Mission Library with Doors, Fruitwood Finish</t>
  </si>
  <si>
    <t>Samsung Galaxy Note 3</t>
  </si>
  <si>
    <t>Decoflex Hanging Personal Folder File, Blue</t>
  </si>
  <si>
    <t>Recycled Desk Saver Line "While You Were Out" Book, 5 1/2" X 4"</t>
  </si>
  <si>
    <t>Xerox 1912</t>
  </si>
  <si>
    <t>Cisco SPA525G2 IP Phone - Wireless</t>
  </si>
  <si>
    <t>Prang Colored Pencils</t>
  </si>
  <si>
    <t>Fellowes Strictly Business Drawer File, Letter/Legal Size</t>
  </si>
  <si>
    <t>Imation USB 2.0 Swivel Flash Drive USB flash drive - 4 GB - Pink</t>
  </si>
  <si>
    <t>Logitech G602 Wireless Gaming Mouse</t>
  </si>
  <si>
    <t>Alphabetical Labels for Top Tab Filing</t>
  </si>
  <si>
    <t>O'Sullivan Living Dimensions 2-Shelf Bookcases</t>
  </si>
  <si>
    <t>iHome FM Clock Radio with Lightning Dock</t>
  </si>
  <si>
    <t>Apple iPhone 5S</t>
  </si>
  <si>
    <t>Square Credit Card Reader</t>
  </si>
  <si>
    <t>Logitech M510 Wireless Mouse</t>
  </si>
  <si>
    <t>Fellowes Officeware Wire Shelving</t>
  </si>
  <si>
    <t>Colored Envelopes</t>
  </si>
  <si>
    <t>Sony Micro Vault Click 8 GB USB 2.0 Flash Drive</t>
  </si>
  <si>
    <t>Balt Solid Wood Rectangular Table</t>
  </si>
  <si>
    <t>Strathmore #10 Envelopes, Ultimate White</t>
  </si>
  <si>
    <t>Clear Mylar Reinforcing Strips</t>
  </si>
  <si>
    <t>Howard Miller 14-1/2" Diameter Chrome Round Wall Clock</t>
  </si>
  <si>
    <t>Deflect-O Glasstique Clear Desk Accessories</t>
  </si>
  <si>
    <t>Vinyl Sectional Post Binders</t>
  </si>
  <si>
    <t>GBC Standard Therm-A-Bind Covers</t>
  </si>
  <si>
    <t>Global Troy Executive Leather Low-Back Tilter</t>
  </si>
  <si>
    <t>Storex Flexible Poly Binders with Double Pockets</t>
  </si>
  <si>
    <t>White Dual Perf Computer Printout Paper, 2700 Sheets, 1 Part, Heavyweight, 20 lbs., 14 7/8 x 11</t>
  </si>
  <si>
    <t>Rogers Handheld Barrel Pencil Sharpener</t>
  </si>
  <si>
    <t>Newell 344</t>
  </si>
  <si>
    <t>Personal File Boxes with Fold-Down Carry Handle</t>
  </si>
  <si>
    <t>Fellowes PB500 Electric Punch Plastic Comb Binding Machine with Manual Bind</t>
  </si>
  <si>
    <t>Executive Impressions Supervisor Wall Clock</t>
  </si>
  <si>
    <t>SanDisk Cruzer 32 GB USB Flash Drive</t>
  </si>
  <si>
    <t>Newell 327</t>
  </si>
  <si>
    <t>Newell 317</t>
  </si>
  <si>
    <t>Canon Image Class D660 Copier</t>
  </si>
  <si>
    <t>Advantus Rolling Storage Box</t>
  </si>
  <si>
    <t>Great White Multi-Use Recycled Paper (20Lb. and 84 Bright)</t>
  </si>
  <si>
    <t>Tennsco Single-Tier Lockers</t>
  </si>
  <si>
    <t>Carina Double Wide Media Storage Towers in Natural &amp; Black</t>
  </si>
  <si>
    <t>XtraLife ClearVue Slant-D Ring Binders by Cardinal</t>
  </si>
  <si>
    <t>Motorola HK250 Universal Bluetooth Headset</t>
  </si>
  <si>
    <t>Imation 16GB Mini TravelDrive USB 2.0 Flash Drive</t>
  </si>
  <si>
    <t>Global Commerce Series High-Back Swivel/Tilt Chairs</t>
  </si>
  <si>
    <t>Eldon Gobal File Keepers</t>
  </si>
  <si>
    <t>Martin Yale Chadless Opener Electric Letter Opener</t>
  </si>
  <si>
    <t>White Business Envelopes with Contemporary Seam, Recycled White Business Envelopes</t>
  </si>
  <si>
    <t>Safco Contoured Stacking Chairs</t>
  </si>
  <si>
    <t>Tenex Chairmats For Use With Carpeted Floors</t>
  </si>
  <si>
    <t>Panasonic KX-TG9471B</t>
  </si>
  <si>
    <t>Sterilite Officeware Hinged File Box</t>
  </si>
  <si>
    <t>Premier Elliptical Ring Binder, Black</t>
  </si>
  <si>
    <t>Cardinal Poly Pocket Divider Pockets for Ring Binders</t>
  </si>
  <si>
    <t>Eureka The Boss Cordless Rechargeable Stick Vac</t>
  </si>
  <si>
    <t>Situations Contoured Folding Chairs, 4/Set</t>
  </si>
  <si>
    <t>Enermax Aurora Lite Keyboard</t>
  </si>
  <si>
    <t>LG Electronics Tone+ HBS-730 Bluetooth Headset</t>
  </si>
  <si>
    <t>SanDisk Cruzer 64 GB USB Flash Drive</t>
  </si>
  <si>
    <t>Xblue XB-1670-86 X16 Small Office Telephone - Titanium</t>
  </si>
  <si>
    <t>Deflect-o EconoMat Studded, No Bevel Mat for Low Pile Carpeting</t>
  </si>
  <si>
    <t>Avery Printable Repositionable Plastic Tabs</t>
  </si>
  <si>
    <t>Xerox 1898</t>
  </si>
  <si>
    <t>HON 5400 Series Task Chairs for Big and Tall</t>
  </si>
  <si>
    <t>Howard Miller 11-1/2" Diameter Grantwood Wall Clock</t>
  </si>
  <si>
    <t>Advantus T-Pin Paper Clips</t>
  </si>
  <si>
    <t>Tennsco 16-Compartment Lockers with Coat Rack</t>
  </si>
  <si>
    <t>Zebra Zazzle Fluorescent Highlighters</t>
  </si>
  <si>
    <t>Avery 473</t>
  </si>
  <si>
    <t>Bretford “Just In Time” Height-Adjustable Multi-Task Work Tables</t>
  </si>
  <si>
    <t>Xerox 226</t>
  </si>
  <si>
    <t>GBC Prepunched Paper, 19-Hole, for Binding Systems, 24-lb</t>
  </si>
  <si>
    <t>Sanitaire Vibra Groomer IR Commercial Upright Vacuum, Replacement Belts</t>
  </si>
  <si>
    <t>Advantus Panel Wall Acrylic Frame</t>
  </si>
  <si>
    <t>Alliance Big Bands Rubber Bands, 12/Pack</t>
  </si>
  <si>
    <t>Cisco SPA301</t>
  </si>
  <si>
    <t>Personal Creations Ink Jet Cards and Labels</t>
  </si>
  <si>
    <t>GBC White Gloss Covers, Plain Front</t>
  </si>
  <si>
    <t>Xerox 222</t>
  </si>
  <si>
    <t>Hon Every-Day Series Multi-Task Chairs</t>
  </si>
  <si>
    <t>Cush Cases Heavy Duty Rugged Cover Case for Samsung Galaxy S5 - Purple</t>
  </si>
  <si>
    <t>Newell 332</t>
  </si>
  <si>
    <t>Rediform S.O.S. Phone Message Books</t>
  </si>
  <si>
    <t>Acme Value Line Scissors</t>
  </si>
  <si>
    <t>Contract Clock, 14", Brown</t>
  </si>
  <si>
    <t>Martin-Yale Premier Letter Opener</t>
  </si>
  <si>
    <t>AT&amp;T SB67148 SynJ</t>
  </si>
  <si>
    <t>Recycled Pressboard Report Cover with Reinforced Top Hinge</t>
  </si>
  <si>
    <t>Dot Matrix Printer Tape Reel Labels, White, 5000/Box</t>
  </si>
  <si>
    <t>i.Sound Portable Power - 8000 mAh</t>
  </si>
  <si>
    <t>Xerox 225</t>
  </si>
  <si>
    <t>Xerox 1894</t>
  </si>
  <si>
    <t>Newell 312</t>
  </si>
  <si>
    <t>Fellowes Superior 10 Outlet Split Surge Protector</t>
  </si>
  <si>
    <t>Dana Halogen Swing-Arm Architect Lamp</t>
  </si>
  <si>
    <t>Acme Stainless Steel Office Snips</t>
  </si>
  <si>
    <t>Mophie Juice Pack Helium for iPhone</t>
  </si>
  <si>
    <t>GE 2-Jack Phone Line Splitter</t>
  </si>
  <si>
    <t>Hot File 7-Pocket, Floor Stand</t>
  </si>
  <si>
    <t>Xerox 1889</t>
  </si>
  <si>
    <t>Angle-D Ring Binders</t>
  </si>
  <si>
    <t>Motorola L804</t>
  </si>
  <si>
    <t>Avery 493</t>
  </si>
  <si>
    <t>Xerox 1972</t>
  </si>
  <si>
    <t>Cisco 8x8 Inc. 6753i IP Business Phone System</t>
  </si>
  <si>
    <t>Prestige Round Ring Binders</t>
  </si>
  <si>
    <t>DAX Metal Frame, Desktop, Stepped-Edge</t>
  </si>
  <si>
    <t>DAX Value U-Channel Document Frames, Easel Back</t>
  </si>
  <si>
    <t>Recycled Easel Ring Binders</t>
  </si>
  <si>
    <t>Grandstream GXP1160 VoIP phone</t>
  </si>
  <si>
    <t>Cardinal Slant-D Ring Binder, Heavy Gauge Vinyl</t>
  </si>
  <si>
    <t>Global Manager's Adjustable Task Chair, Storm</t>
  </si>
  <si>
    <t>Honeywell Enviracaire Portable HEPA Air Cleaner for up to 10 x 16 Room</t>
  </si>
  <si>
    <t>Mini 13-1/2 Capacity Data Binder Rack, Pearl</t>
  </si>
  <si>
    <t>Master Caster Door Stop, Brown</t>
  </si>
  <si>
    <t>Belkin Premiere Surge Master II 8-outlet surge protector</t>
  </si>
  <si>
    <t>Acco Pressboard Covers with Storage Hooks, 9 1/2" x 11", Executive Red</t>
  </si>
  <si>
    <t>Tennsco Regal Shelving Units</t>
  </si>
  <si>
    <t>Imation 32GB Pocket Pro USB 3.0 Flash Drive - 32 GB - Black - 1 P ...</t>
  </si>
  <si>
    <t>Jabra SPEAK 410</t>
  </si>
  <si>
    <t>Verbatim 25 GB 6x Blu-ray Single Layer Recordable Disc, 1/Pack</t>
  </si>
  <si>
    <t>Office Star - Mesh Screen back chair with Vinyl seat</t>
  </si>
  <si>
    <t>Premium Transparent Presentation Covers by GBC</t>
  </si>
  <si>
    <t>Tripp Lite TLP810NET Broadband Surge for Modem/Fax</t>
  </si>
  <si>
    <t>Wilson Jones Turn Tabs Binder Tool for Ring Binders</t>
  </si>
  <si>
    <t>Eldon 200 Class Desk Accessories</t>
  </si>
  <si>
    <t>Economy Rollaway Files</t>
  </si>
  <si>
    <t>Avery 480</t>
  </si>
  <si>
    <t>Xerox 1993</t>
  </si>
  <si>
    <t>Eureka The Boss Plus 12-Amp Hard Box Upright Vacuum, Red</t>
  </si>
  <si>
    <t>Belkin F9H710-06 7 Outlet SurgeMaster Surge Protector</t>
  </si>
  <si>
    <t>First Data FD10 PIN Pad</t>
  </si>
  <si>
    <t>Sony 16GB Class 10 Micro SDHC R40 Memory Card</t>
  </si>
  <si>
    <t>Tripp Lite Isotel 8 Ultra 8 Outlet Metal Surge</t>
  </si>
  <si>
    <t>Avery Durable Poly Binders</t>
  </si>
  <si>
    <t>Airmail Envelopes</t>
  </si>
  <si>
    <t>Space Solutions Commercial Steel Shelving</t>
  </si>
  <si>
    <t>Acme Tagit Stainless Steel Antibacterial Scissors</t>
  </si>
  <si>
    <t>ClearOne Communications CHAT 70 OC Speaker Phone</t>
  </si>
  <si>
    <t>Master Giant Foot Doorstop, Safety Yellow</t>
  </si>
  <si>
    <t>12-1/2 Diameter Round Wall Clock</t>
  </si>
  <si>
    <t>Chromcraft Bull-Nose Wood Round Conference Table Top, Wood Base</t>
  </si>
  <si>
    <t>Adams Telephone Message Book W/Dividers/Space For Phone Numbers, 5 1/4"X8 1/2", 200/Messages</t>
  </si>
  <si>
    <t>Newell 331</t>
  </si>
  <si>
    <t>Kensington 6 Outlet Guardian Standard Surge Protector</t>
  </si>
  <si>
    <t>Southworth 100% Résumé Paper, 24lb.</t>
  </si>
  <si>
    <t>Hoover Portapower Portable Vacuum</t>
  </si>
  <si>
    <t>Verbatim 25 GB 6x Blu-ray Single Layer Recordable Disc, 10/Pack</t>
  </si>
  <si>
    <t>Howard Miller 13-1/2" Diameter Rosebrook Wall Clock</t>
  </si>
  <si>
    <t>Ibico Hi-Tech Manual Binding System</t>
  </si>
  <si>
    <t>Avery Hanging File Binders</t>
  </si>
  <si>
    <t>Fellowes Neat Ideas Storage Cubes</t>
  </si>
  <si>
    <t>Cubify CubeX 3D Printer Triple Head Print</t>
  </si>
  <si>
    <t>Avery 516</t>
  </si>
  <si>
    <t>Bush Andora Bookcase, Maple/Graphite Gray Finish</t>
  </si>
  <si>
    <t>Luxo Professional Magnifying Clamp-On Fluorescent Lamps</t>
  </si>
  <si>
    <t>Recycled Eldon Regeneration Jumbo File</t>
  </si>
  <si>
    <t>Imation Bio 8GB USB Flash Drive Imation Corp</t>
  </si>
  <si>
    <t>Xerox 1977</t>
  </si>
  <si>
    <t>Avery 490</t>
  </si>
  <si>
    <t>Avery 4027 File Folder Labels for Dot Matrix Printers, 5000 Labels per Box, White</t>
  </si>
  <si>
    <t>Binney &amp; Smith Crayola Metallic Crayons, 16-Color Pack</t>
  </si>
  <si>
    <t>GBC Linen Binding Covers</t>
  </si>
  <si>
    <t>Tenex "The Solids" Textured Chair Mats</t>
  </si>
  <si>
    <t>Laminate Occasional Tables</t>
  </si>
  <si>
    <t>Xerox 220</t>
  </si>
  <si>
    <t>Fellowes 8 Outlet Superior Workstation Surge Protector</t>
  </si>
  <si>
    <t>O'Sullivan Living Dimensions 5-Shelf Bookcases</t>
  </si>
  <si>
    <t>#10- 4 1/8" x 9 1/2" Security-Tint Envelopes</t>
  </si>
  <si>
    <t>Bionaire Personal Warm Mist Humidifier/Vaporizer</t>
  </si>
  <si>
    <t>Logitech Wireless Performance Mouse MX for PC and Mac</t>
  </si>
  <si>
    <t>Cardinal Holdit Business Card Pockets</t>
  </si>
  <si>
    <t>Howard Miller 13" Diameter Pewter Finish Round Wall Clock</t>
  </si>
  <si>
    <t>Tops Green Bar Computer Printout Paper</t>
  </si>
  <si>
    <t>Chromcraft Bull-Nose Wood Oval Conference Tables &amp; Bases</t>
  </si>
  <si>
    <t>Recycled Data-Pak for Archival Bound Computer Printouts, 12-1/2 x 12-1/2 x 16</t>
  </si>
  <si>
    <t>Seth Thomas 16" Steel Case Clock</t>
  </si>
  <si>
    <t>Acme Softgrip Scissors</t>
  </si>
  <si>
    <t>Manila Recycled Extra-Heavyweight Clasp Envelopes, 6" x 9"</t>
  </si>
  <si>
    <t>ClearSounds CSC500 Amplified Spirit Phone Corded phone</t>
  </si>
  <si>
    <t>Xerox 1964</t>
  </si>
  <si>
    <t>Bevis Traditional Conference Table Top, Plinth Base</t>
  </si>
  <si>
    <t>Personal Folder Holder, Ebony</t>
  </si>
  <si>
    <t>Logitech Illuminated - Keyboard</t>
  </si>
  <si>
    <t>O'Sullivan Cherrywood Estates Traditional Bookcase</t>
  </si>
  <si>
    <t>Acco Translucent Poly Ring Binders</t>
  </si>
  <si>
    <t>Logitech Wireless Touch Keyboard K400</t>
  </si>
  <si>
    <t>Avery 508</t>
  </si>
  <si>
    <t>GBC Standard Plastic Binding Systems Combs</t>
  </si>
  <si>
    <t>Xerox 196</t>
  </si>
  <si>
    <t>Fiskars 8" Scissors, 2/Pack</t>
  </si>
  <si>
    <t>Belkin iPhone and iPad Lightning Cable</t>
  </si>
  <si>
    <t>GBC Durable Plastic Covers</t>
  </si>
  <si>
    <t>Nu-Dell Leatherette Frames</t>
  </si>
  <si>
    <t>Avery Durable Binders</t>
  </si>
  <si>
    <t>Hewlett Packard 610 Color Digital Copier / Printer</t>
  </si>
  <si>
    <t>Chromcraft Round Conference Tables</t>
  </si>
  <si>
    <t>Avery 476</t>
  </si>
  <si>
    <t>Brown Kraft Recycled Envelopes</t>
  </si>
  <si>
    <t>Plantronics S12 Corded Telephone Headset System</t>
  </si>
  <si>
    <t>3-ring staple pack</t>
  </si>
  <si>
    <t>Fellowes Stor/Drawer Steel Plus Storage Drawers</t>
  </si>
  <si>
    <t>Electrix Halogen Magnifier Lamp</t>
  </si>
  <si>
    <t>Hon 4070 Series Pagoda Round Back Stacking Chairs</t>
  </si>
  <si>
    <t>Cardinal EasyOpen D-Ring Binders</t>
  </si>
  <si>
    <t>GBC Instant Report Kit</t>
  </si>
  <si>
    <t>Boston 19500 Mighty Mite Electric Pencil Sharpener</t>
  </si>
  <si>
    <t>C-Line Magnetic Cubicle Keepers, Clear Polypropylene</t>
  </si>
  <si>
    <t>Dixon My First Ticonderoga Pencil, #2</t>
  </si>
  <si>
    <t>Hon GuestStacker Chair</t>
  </si>
  <si>
    <t>Xerox 1927</t>
  </si>
  <si>
    <t>Safco Value Mate Series Steel Bookcases, Baked Enamel Finish on Steel, Gray</t>
  </si>
  <si>
    <t>Microsoft Natural Ergonomic Keyboard 4000</t>
  </si>
  <si>
    <t>Cameo Buff Policy Envelopes</t>
  </si>
  <si>
    <t>Heavy-Duty E-Z-D Binders</t>
  </si>
  <si>
    <t>Lifetime Advantage Folding Chairs, 4/Carton</t>
  </si>
  <si>
    <t>Acco PRESSTEX Data Binder with Storage Hooks, Dark Blue, 9 1/2" X 11"</t>
  </si>
  <si>
    <t>Office Star - Contemporary Task Swivel Chair</t>
  </si>
  <si>
    <t>Cisco Unified IP Phone 7945G VoIP phone</t>
  </si>
  <si>
    <t>Avery 499</t>
  </si>
  <si>
    <t>Xerox 1887</t>
  </si>
  <si>
    <t>Smead Alpha-Z Color-Coded Second Alphabetical Labels and Starter Set</t>
  </si>
  <si>
    <t>Executive Impressions 14" Contract Wall Clock</t>
  </si>
  <si>
    <t>Belkin 7 Outlet SurgeMaster II</t>
  </si>
  <si>
    <t>Xerox 218</t>
  </si>
  <si>
    <t>Eldon Stackable Tray, Side-Load, Legal, Smoke</t>
  </si>
  <si>
    <t>Model L Table or Wall-Mount Pencil Sharpener</t>
  </si>
  <si>
    <t>ClearOne CHATAttach 160 - speaker phone</t>
  </si>
  <si>
    <t xml:space="preserve">Kensington SlimBlade Notebook Wireless Mouse with Nano Receiver </t>
  </si>
  <si>
    <t>Newell 32</t>
  </si>
  <si>
    <t>Belkin F9G930V10-GRY 9 Outlet Surge</t>
  </si>
  <si>
    <t>Razer Tiamat Over Ear 7.1 Surround Sound PC Gaming Headset</t>
  </si>
  <si>
    <t>Xerox 1968</t>
  </si>
  <si>
    <t>Self-Adhesive Ring Binder Labels</t>
  </si>
  <si>
    <t>Global Leather Executive Chair</t>
  </si>
  <si>
    <t>GBC Recycled Grain Textured Covers</t>
  </si>
  <si>
    <t>Xerox 1941</t>
  </si>
  <si>
    <t>Razer Kraken PRO Over Ear PC and Music Headset</t>
  </si>
  <si>
    <t>Kingston Digital DataTraveler 32GB USB 2.0</t>
  </si>
  <si>
    <t>Advantus Plastic Paper Clips</t>
  </si>
  <si>
    <t>Acme Forged Steel Scissors with Black Enamel Handles</t>
  </si>
  <si>
    <t>Security-Tint Envelopes</t>
  </si>
  <si>
    <t>Global Airflow Leather Mesh Back Chair, Black</t>
  </si>
  <si>
    <t>Fellowes Smart Surge Ten-Outlet Protector, Platinum</t>
  </si>
  <si>
    <t>Pyle PMP37LED</t>
  </si>
  <si>
    <t>Clarity 53712</t>
  </si>
  <si>
    <t>Boston 16801 Nautilus Battery Pencil Sharpener</t>
  </si>
  <si>
    <t>Holmes Replacement Filter for HEPA Air Cleaner, Large Room</t>
  </si>
  <si>
    <t>Zebra GX420t Direct Thermal/Thermal Transfer Printer</t>
  </si>
  <si>
    <t>GBC ProClick Punch Binding System</t>
  </si>
  <si>
    <t>Adams Telephone Message Books, 5 1/4” x 11”</t>
  </si>
  <si>
    <t>Newell 335</t>
  </si>
  <si>
    <t>O'Sullivan 3-Shelf Heavy-Duty Bookcases</t>
  </si>
  <si>
    <t>Fellowes Binding Cases</t>
  </si>
  <si>
    <t>Ibico Plastic and Wire Spiral Binding Combs</t>
  </si>
  <si>
    <t>Acme Preferred Stainless Steel Scissors</t>
  </si>
  <si>
    <t>Avery 486</t>
  </si>
  <si>
    <t>Linden 10" Round Wall Clock, Black</t>
  </si>
  <si>
    <t>Maxell DVD-RAM Discs</t>
  </si>
  <si>
    <t>DIXON Oriole Pencils</t>
  </si>
  <si>
    <t>Xerox 202</t>
  </si>
  <si>
    <t>Xerox 1884</t>
  </si>
  <si>
    <t>Acme Box Cutter Scissors</t>
  </si>
  <si>
    <t>Staple magnet</t>
  </si>
  <si>
    <t>Deluxe Chalkboard Eraser Cleaner</t>
  </si>
  <si>
    <t>Logitech MX Performance Wireless Mouse</t>
  </si>
  <si>
    <t>Newell 337</t>
  </si>
  <si>
    <t>Logitech B530 USB Headset - headset - Full size, Binaural</t>
  </si>
  <si>
    <t>Avery 482</t>
  </si>
  <si>
    <t>Howard Miller 11-1/2" Diameter Ridgewood Wall Clock</t>
  </si>
  <si>
    <t>Avery 483</t>
  </si>
  <si>
    <t>Large Capacity Hanging Post Binders</t>
  </si>
  <si>
    <t>GBC Ibimaster 500 Manual ProClick Binding System</t>
  </si>
  <si>
    <t>Southworth 100% Cotton The Best Paper</t>
  </si>
  <si>
    <t>Xerox 1910</t>
  </si>
  <si>
    <t>Logitech G19 Programmable Gaming Keyboard</t>
  </si>
  <si>
    <t>Acco Pressboard Covers with Storage Hooks, 14 7/8" x 11", Light Blue</t>
  </si>
  <si>
    <t>Lock-Up Easel 'Spel-Binder'</t>
  </si>
  <si>
    <t>Dax Clear Box Frame</t>
  </si>
  <si>
    <t>Fellowes Black Plastic Comb Bindings</t>
  </si>
  <si>
    <t>Eldon Shelf Savers Cubes and Bins</t>
  </si>
  <si>
    <t xml:space="preserve">Anker Ultrathin Bluetooth Wireless Keyboard Aluminum Cover with Stand </t>
  </si>
  <si>
    <t>Ampad Poly Cover Wirebound Steno Book, 6" x 9" Assorted Colors, Gregg Ruled</t>
  </si>
  <si>
    <t>Fluorescent Highlighters by Dixon</t>
  </si>
  <si>
    <t>Nortel Networks T7316 E Nt8 B27</t>
  </si>
  <si>
    <t>Binding Machine Supplies</t>
  </si>
  <si>
    <t>Things To Do Today Pad</t>
  </si>
  <si>
    <t>Wilson Jones Hanging Recycled Pressboard Data Binders</t>
  </si>
  <si>
    <t>Permanent Self-Adhesive File Folder Labels for Typewriters by Universal</t>
  </si>
  <si>
    <t>Deluxe Heavy-Duty Vinyl Round Ring Binder</t>
  </si>
  <si>
    <t>Xerox 1923</t>
  </si>
  <si>
    <t>Xerox 1931</t>
  </si>
  <si>
    <t>Bush Westfield Collection Bookcases, Fully Assembled</t>
  </si>
  <si>
    <t>Gear Head AU3700S Headset</t>
  </si>
  <si>
    <t>Wilson Jones Legal Size Ring Binders</t>
  </si>
  <si>
    <t>Polycom CX600 IP Phone VoIP phone</t>
  </si>
  <si>
    <t>Maxell iVDR EX 500GB Cartridge</t>
  </si>
  <si>
    <t>Fellowes High-Stak Drawer Files</t>
  </si>
  <si>
    <t>Lesro Sheffield Collection Coffee Table, End Table, Center Table, Corner Table</t>
  </si>
  <si>
    <t>Acco Perma 4000 Stacking Storage Drawers</t>
  </si>
  <si>
    <t>Maxell 4.7GB DVD-R</t>
  </si>
  <si>
    <t>OtterBox Commuter Series Case - iPhone 5 &amp; 5s</t>
  </si>
  <si>
    <t>Kensington 4 Outlet MasterPiece Compact Power Control Center</t>
  </si>
  <si>
    <t>Xerox 1985</t>
  </si>
  <si>
    <t>Hypercom P1300 Pinpad</t>
  </si>
  <si>
    <t>Sanford Prismacolor Professional Thick Lead Art Pencils, 36-Color Set</t>
  </si>
  <si>
    <t>RSVP Cards &amp; Envelopes, Blank White, 8-1/2" X 11", 24 Cards/25 Envelopes/Set</t>
  </si>
  <si>
    <t>Wirebound Message Books, 2 7/8" x 5", 3 Forms per Page</t>
  </si>
  <si>
    <t>JM Magazine Binder</t>
  </si>
  <si>
    <t>Xerox 213</t>
  </si>
  <si>
    <t>Fellowes 8 Outlet Superior Workstation Surge Protector w/o Phone/Fax/Modem Protection</t>
  </si>
  <si>
    <t>Message Book, Standard Line "While You Were Out", 5 1/2" X 4", 200 Sets/Book</t>
  </si>
  <si>
    <t>Acco Pressboard Covers with Storage Hooks, 14 7/8" x 11", Dark Blue</t>
  </si>
  <si>
    <t>Standard Rollaway File with Lock</t>
  </si>
  <si>
    <t>Avery Trapezoid Extra Heavy Duty 4" Binders</t>
  </si>
  <si>
    <t>Bevis Boat-Shaped Conference Table</t>
  </si>
  <si>
    <t>Deflect-o RollaMat Studded, Beveled Mat for Medium Pile Carpeting</t>
  </si>
  <si>
    <t>Riverside Furniture Oval Coffee Table, Oval End Table, End Table with Drawer</t>
  </si>
  <si>
    <t>Xerox 210</t>
  </si>
  <si>
    <t>Avery Durable Slant Ring Binders</t>
  </si>
  <si>
    <t>Universal Ultra Bright White Copier/Laser Paper, 8 1/2" x 11", Ream</t>
  </si>
  <si>
    <t>Luxo Professional Combination Clamp-On Lamps</t>
  </si>
  <si>
    <t>Zipper Ring Binder Pockets</t>
  </si>
  <si>
    <t>Avery File Folder Labels</t>
  </si>
  <si>
    <t>Color-Coded Legal Exhibit Labels</t>
  </si>
  <si>
    <t>Xerox 212</t>
  </si>
  <si>
    <t>Computer Printout Paper with Letter-Trim Fine Perforations</t>
  </si>
  <si>
    <t>Office Impressions Heavy Duty Welded Shelving &amp; Multimedia Storage Drawers</t>
  </si>
  <si>
    <t>DAX Black Cherry Wood-Tone Poster Frame</t>
  </si>
  <si>
    <t>Wilson Jones Easy Flow II Sheet Lifters</t>
  </si>
  <si>
    <t>Xerox 188</t>
  </si>
  <si>
    <t>BIC Brite Liner Grip Highlighters, Assorted, 5/Pack</t>
  </si>
  <si>
    <t>Samsung Galaxy S III - 16GB - pebble blue (T-Mobile)</t>
  </si>
  <si>
    <t>#10- 4 1/8" x 9 1/2" Recycled Envelopes</t>
  </si>
  <si>
    <t>Wasp CCD Handheld Bar Code Reader</t>
  </si>
  <si>
    <t>Acco Suede Grain Vinyl Round Ring Binder</t>
  </si>
  <si>
    <t>Bulldog Table or Wall-Mount Pencil Sharpener</t>
  </si>
  <si>
    <t>Xerox 1979</t>
  </si>
  <si>
    <t>Fellowes PB300 Plastic Comb Binding Machine</t>
  </si>
  <si>
    <t>Plantronics Voyager Pro Legend</t>
  </si>
  <si>
    <t>Laser &amp; Ink Jet Business Envelopes</t>
  </si>
  <si>
    <t>Portable Personal File Box</t>
  </si>
  <si>
    <t>Magna Visual Magnetic Picture Hangers</t>
  </si>
  <si>
    <t>Plantronics CS510 - Over-the-Head monaural Wireless Headset System</t>
  </si>
  <si>
    <t>Fellowes Super Stor/Drawer Files</t>
  </si>
  <si>
    <t>UniKeep View Case Binders</t>
  </si>
  <si>
    <t>Eldon Delta Triangular Chair Mat, 52" x 58", Clear</t>
  </si>
  <si>
    <t>Project Tote Personal File</t>
  </si>
  <si>
    <t>Enermax Acrylux Wireless Keyboard</t>
  </si>
  <si>
    <t>G.E. Halogen Desk Lamp Bulbs</t>
  </si>
  <si>
    <t>OtterBox Commuter Series Case - Samsung Galaxy S4</t>
  </si>
  <si>
    <t xml:space="preserve">Iceberg Mobile Mega Data/Printer Cart </t>
  </si>
  <si>
    <t>Staples in misc. colors</t>
  </si>
  <si>
    <t>Global Comet Stacking Arm Chair</t>
  </si>
  <si>
    <t>Cisco SPA525G2 5-Line IP Phone</t>
  </si>
  <si>
    <t>Peel &amp; Seel Envelopes</t>
  </si>
  <si>
    <t>GBC Plastic Binding Combs</t>
  </si>
  <si>
    <t>Xerox 2</t>
  </si>
  <si>
    <t>Xerox 1935</t>
  </si>
  <si>
    <t>Cyber Acoustics AC-202b Speech Recognition Stereo Headset</t>
  </si>
  <si>
    <t>Cisco SPA508G</t>
  </si>
  <si>
    <t>Avery 514</t>
  </si>
  <si>
    <t>Southworth 25% Cotton Granite Paper &amp; Envelopes</t>
  </si>
  <si>
    <t>Eldon Advantage Chair Mats for Low to Medium Pile Carpets</t>
  </si>
  <si>
    <t>Aluminum Screw Posts</t>
  </si>
  <si>
    <t>Newell 336</t>
  </si>
  <si>
    <t>Maxell 4.7GB DVD+RW 3/Pack</t>
  </si>
  <si>
    <t>Atlantic Metals Mobile 5-Shelf Bookcases, Custom Colors</t>
  </si>
  <si>
    <t>Quartet Alpha White Chalk, 12/Pack</t>
  </si>
  <si>
    <t>Belkin F9S820V06 8 Outlet Surge</t>
  </si>
  <si>
    <t>Global Stack Chair without Arms, Black</t>
  </si>
  <si>
    <t>Eldon Antistatic Chair Mats for Low to Medium Pile Carpets</t>
  </si>
  <si>
    <t>Important Message Pads, 50 4-1/4 x 5-1/2 Forms per Pad</t>
  </si>
  <si>
    <t>Howard Miller 12" Round Wall Clock</t>
  </si>
  <si>
    <t>DIXON Ticonderoga Erasable Checking Pencils</t>
  </si>
  <si>
    <t>Eldon Advantage Foldable Chair Mats for Low Pile Carpets</t>
  </si>
  <si>
    <t>Avery Round Ring Poly Binders</t>
  </si>
  <si>
    <t>Avery Hole Reinforcements</t>
  </si>
  <si>
    <t>Wilson Jones Ledger-Size, Piano-Hinge Binder, 2", Blue</t>
  </si>
  <si>
    <t>Stockwell Gold Paper Clips</t>
  </si>
  <si>
    <t>Super Bands, 12/Pack</t>
  </si>
  <si>
    <t>Plantronics 81402</t>
  </si>
  <si>
    <t>Assorted Color Push Pins</t>
  </si>
  <si>
    <t>GBC Velobind Prepunched Cover Sets, Regency Series</t>
  </si>
  <si>
    <t>3M Organizer Strips</t>
  </si>
  <si>
    <t>Avery Durable Slant Ring Binders With Label Holder</t>
  </si>
  <si>
    <t>Micropad Numeric Keypads</t>
  </si>
  <si>
    <t>Newell 328</t>
  </si>
  <si>
    <t>Belkin 8 Outlet SurgeMaster II Gold Surge Protector</t>
  </si>
  <si>
    <t>Global High-Back Leather Tilter, Burgundy</t>
  </si>
  <si>
    <t>Ativa V4110MDD Micro-Cut Shredder</t>
  </si>
  <si>
    <t>Xerox 224</t>
  </si>
  <si>
    <t>Avery 488</t>
  </si>
  <si>
    <t>Innergie mMini Combo Duo USB Travel Charging Kit</t>
  </si>
  <si>
    <t>Stanley Contemporary Battery Pencil Sharpeners</t>
  </si>
  <si>
    <t>AT&amp;T 1080 Corded phone</t>
  </si>
  <si>
    <t>Xerox 1950</t>
  </si>
  <si>
    <t>Fellowes Mobile File Cart, Black</t>
  </si>
  <si>
    <t>GBC Recycled VeloBinder Covers</t>
  </si>
  <si>
    <t>Hon 4060 Series Tables</t>
  </si>
  <si>
    <t>Newell 326</t>
  </si>
  <si>
    <t>Logitech ClearChat Comfort/USB Headset H390</t>
  </si>
  <si>
    <t>Newell 346</t>
  </si>
  <si>
    <t>Rediform Wirebound "Phone Memo" Message Book, 11 x 5-3/4</t>
  </si>
  <si>
    <t>GBC Standard Recycled Report Covers, Clear Plastic Sheets</t>
  </si>
  <si>
    <t>Recycled Interoffice Envelopes with Re-Use-A-Seal Closure, 10 x 13</t>
  </si>
  <si>
    <t>invisibleSHIELD by ZAGG Smudge-Free Screen Protector</t>
  </si>
  <si>
    <t>Xerox 1905</t>
  </si>
  <si>
    <t>Bush Saratoga Collection 5-Shelf Bookcase, Hanover Cherry, *Special Order</t>
  </si>
  <si>
    <t>Ampad Evidence Wirebond Steno Books, 6" x 9"</t>
  </si>
  <si>
    <t>Apple iPhone 5C</t>
  </si>
  <si>
    <t>Newell 351</t>
  </si>
  <si>
    <t>KI Adjustable-Height Table</t>
  </si>
  <si>
    <t>Xerox 1945</t>
  </si>
  <si>
    <t>Avery 502</t>
  </si>
  <si>
    <t>Steel Personal Filing/Posting Tote</t>
  </si>
  <si>
    <t>Tyvek  Top-Opening Peel &amp; Seel  Envelopes, Gray</t>
  </si>
  <si>
    <t>Xerox 1896</t>
  </si>
  <si>
    <t>Cardinal Slant-D Ring Binders</t>
  </si>
  <si>
    <t>Stockwell Push Pins</t>
  </si>
  <si>
    <t>Star Micronics TSP800 TSP847IIU Receipt Printer</t>
  </si>
  <si>
    <t>Hoover Shoulder Vac Commercial Portable Vacuum</t>
  </si>
  <si>
    <t>Acco Expandable Hanging Binders</t>
  </si>
  <si>
    <t>Shocksock Galaxy S4 Armband</t>
  </si>
  <si>
    <t>Brother DCP1000 Digital 3 in 1 Multifunction Machine</t>
  </si>
  <si>
    <t>Eldon Regeneration Recycled Desk Accessories, Smoke</t>
  </si>
  <si>
    <t>Crayola Anti Dust Chalk, 12/Pack</t>
  </si>
  <si>
    <t>SAFCO Commercial Wire Shelving, 72h</t>
  </si>
  <si>
    <t>Chromcraft 48" x 96" Racetrack Double Pedestal Table</t>
  </si>
  <si>
    <t>Hon Deluxe Fabric Upholstered Stacking Chairs</t>
  </si>
  <si>
    <t>Belkin 325VA UPS Surge Protector, 6'</t>
  </si>
  <si>
    <t>PowerGen Dual USB Car Charger</t>
  </si>
  <si>
    <t>Cardinal HOLDit! Binder Insert Strips,Extra Strips</t>
  </si>
  <si>
    <t>C-Line Cubicle Keepers Polyproplyene Holder w/Velcro Back, 8-1/2x11, 25/Bx</t>
  </si>
  <si>
    <t>Xerox 1996</t>
  </si>
  <si>
    <t>Iris Project Case</t>
  </si>
  <si>
    <t>Geographics Note Cards, Blank, White, 8 1/2" x 11"</t>
  </si>
  <si>
    <t>ACCOHIDE Binder by Acco</t>
  </si>
  <si>
    <t>Avery 3 1/2" Diskette Storage Pages, 10/Pack</t>
  </si>
  <si>
    <t>Staple-on labels</t>
  </si>
  <si>
    <t>Harbour Creations Steel Folding Chair</t>
  </si>
  <si>
    <t>Wireless Extenders zBoost YX545 SOHO Signal Booster</t>
  </si>
  <si>
    <t>OIC #2 Pencils, Medium Soft</t>
  </si>
  <si>
    <t>Sannysis Cute Owl Design Soft Skin Case Cover for Samsung Galaxy S4</t>
  </si>
  <si>
    <t>Peel &amp; Stick Add-On Corner Pockets</t>
  </si>
  <si>
    <t>Carina 42"Hx23 3/4"W Media Storage Unit</t>
  </si>
  <si>
    <t>Toshiba IPT2010-SD IP Telephone</t>
  </si>
  <si>
    <t>GuestStacker Chair with Chrome Finish Legs</t>
  </si>
  <si>
    <t>Xerox 1924</t>
  </si>
  <si>
    <t>Ultra Door Push Plate</t>
  </si>
  <si>
    <t>Kensington Orbit Wireless Mobile Trackball for PC and Mac</t>
  </si>
  <si>
    <t>Global Chrome Stack Chair</t>
  </si>
  <si>
    <t>Sauder Facets Collection Locker/File Cabinet, Sky Alder Finish</t>
  </si>
  <si>
    <t>Newell 315</t>
  </si>
  <si>
    <t>Pressboard Data Binders by Wilson Jones</t>
  </si>
  <si>
    <t>Wilson Jones Standard D-Ring Binders</t>
  </si>
  <si>
    <t>Eldon Expressions Punched Metal &amp; Wood Desk Accessories, Pewter &amp; Cherry</t>
  </si>
  <si>
    <t>Samsung Galaxy Note 2</t>
  </si>
  <si>
    <t>GE DSL Phone Line Filter</t>
  </si>
  <si>
    <t>Carina Media Storage Towers in Natural &amp; Black</t>
  </si>
  <si>
    <t>Fellowes Econo/Stor Drawers</t>
  </si>
  <si>
    <t>SANFORD Liquid Accent Tank-Style Highlighters</t>
  </si>
  <si>
    <t>Blue String-Tie &amp; Button Interoffice Envelopes, 10 x 13</t>
  </si>
  <si>
    <t>Canon Imageclass D680 Copier / Fax</t>
  </si>
  <si>
    <t>24-Hour Round Wall Clock</t>
  </si>
  <si>
    <t>Eldon Radial Chair Mat for Low to Medium Pile Carpets</t>
  </si>
  <si>
    <t>Eldon Image Series Desk Accessories, Ebony</t>
  </si>
  <si>
    <t>Sanford 52201 APSCO Electric Pencil Sharpener</t>
  </si>
  <si>
    <t>Samsung Replacement EH64AVFWE Premium Headset</t>
  </si>
  <si>
    <t>GBC DocuBind P100 Manual Binding Machine</t>
  </si>
  <si>
    <t>Fashion Color Clasp Envelopes</t>
  </si>
  <si>
    <t>Hon Non-Folding Utility Tables</t>
  </si>
  <si>
    <t>Bestar Classic Bookcase</t>
  </si>
  <si>
    <t>Office Star - Contemporary Swivel Chair with Padded Adjustable Arms and Flex Back</t>
  </si>
  <si>
    <t>Sanford Pocket Accent Highlighters</t>
  </si>
  <si>
    <t>Mitel MiVoice 5330e IP Phone</t>
  </si>
  <si>
    <t>Westinghouse Clip-On Gooseneck Lamps</t>
  </si>
  <si>
    <t>Howard Miller Distant Time Traveler Alarm Clock</t>
  </si>
  <si>
    <t>Tennsco Double-Tier Lockers</t>
  </si>
  <si>
    <t>Wilson SignalBoost 841262 DB PRO Amplifier Kit</t>
  </si>
  <si>
    <t>XtraLife ClearVue Slant-D Ring Binder, White, 3"</t>
  </si>
  <si>
    <t>Pencil and Crayon Sharpener</t>
  </si>
  <si>
    <t>Ampad Phone Message Book, Recycled, 400 Message Capacity, 5 ¾” x 11”</t>
  </si>
  <si>
    <t>Fellowes Bankers Box Stor/Drawer Steel Plus</t>
  </si>
  <si>
    <t>Performers Binder/Pad Holder, Black</t>
  </si>
  <si>
    <t>Office Star Flex Back Scooter Chair with White Frame</t>
  </si>
  <si>
    <t>Logitech G13 Programmable Gameboard with LCD Display</t>
  </si>
  <si>
    <t>Panasonic KP-380BK Classic Electric Pencil Sharpener</t>
  </si>
  <si>
    <t>Memorex Froggy Flash Drive 4 GB</t>
  </si>
  <si>
    <t>Maxell 74 Minute CD-R Spindle, 50/Pack</t>
  </si>
  <si>
    <t>Geemarc AmpliPOWER60</t>
  </si>
  <si>
    <t>Avery 48</t>
  </si>
  <si>
    <t>Avery Arch Ring Binders</t>
  </si>
  <si>
    <t>Xerox 1915</t>
  </si>
  <si>
    <t>Avery Reinforcements for Hole-Punch Pages</t>
  </si>
  <si>
    <t>Colorific Watercolor Pencils</t>
  </si>
  <si>
    <t>BIC Liqua Brite Liner</t>
  </si>
  <si>
    <t>ACCOHIDE 3-Ring Binder, Blue, 1"</t>
  </si>
  <si>
    <t>Xerox 1973</t>
  </si>
  <si>
    <t>GBC Binding covers</t>
  </si>
  <si>
    <t>Sauder Cornerstone Collection Library</t>
  </si>
  <si>
    <t>Westinghouse Floor Lamp with Metal Mesh Shade, Black</t>
  </si>
  <si>
    <t>Blue Parrot B250XT Professional Grade Wireless Bluetooth Headset with</t>
  </si>
  <si>
    <t>Belkin 6 Outlet Metallic Surge Strip</t>
  </si>
  <si>
    <t>Hon Valutask Swivel Chairs</t>
  </si>
  <si>
    <t>Avery 517</t>
  </si>
  <si>
    <t>Avery 477</t>
  </si>
  <si>
    <t>Eureka Recycled Copy Paper 8 1/2" x 11", Ream</t>
  </si>
  <si>
    <t>Seth Thomas 12" Clock w/ Goldtone Case</t>
  </si>
  <si>
    <t>Memorex Froggy Flash Drive 8 GB</t>
  </si>
  <si>
    <t>Acco 6 Outlet Guardian Premium Surge Suppressor</t>
  </si>
  <si>
    <t>Avoid Verbal Orders Carbonless Minifold Book</t>
  </si>
  <si>
    <t>Fellowes Presentation Covers for Comb Binding Machines</t>
  </si>
  <si>
    <t>Panasonic KP-310 Heavy-Duty Electric Pencil Sharpener</t>
  </si>
  <si>
    <t>Holmes Cool Mist Humidifier for the Whole House with 8-Gallon Output per Day, Extended Life Filter</t>
  </si>
  <si>
    <t>SAFCO Commercial Wire Shelving, Black</t>
  </si>
  <si>
    <t>Tensor Computer Mounted Lamp</t>
  </si>
  <si>
    <t>Polycom SoundPoint IP 450 VoIP phone</t>
  </si>
  <si>
    <t>Rediform S.O.S. 1-Up Phone Message Bk, 4-1/4x3-1/16 Bk, 1 Form/Pg, 40 Messages/Bk, 3/Pk</t>
  </si>
  <si>
    <t>Cisco CP-7937G Unified IP Conference Station Phone</t>
  </si>
  <si>
    <t>Boston 16701 Slimline Battery Pencil Sharpener</t>
  </si>
  <si>
    <t>Avery 494</t>
  </si>
  <si>
    <t>Memo Book, 100 Message Capacity, 5 3/8” x 11”</t>
  </si>
  <si>
    <t>Newell 35</t>
  </si>
  <si>
    <t>Wilson Jones 14 Line Acrylic Coated Pressboard Data Binders</t>
  </si>
  <si>
    <t>Avery Non-Stick Heavy Duty View Round Locking Ring Binders</t>
  </si>
  <si>
    <t>Hanging Personal Folder File</t>
  </si>
  <si>
    <t>Xerox 1909</t>
  </si>
  <si>
    <t>Leather Task Chair, Black</t>
  </si>
  <si>
    <t>It's Hot Message Books with Stickers, 2 3/4" x 5"</t>
  </si>
  <si>
    <t>Digium D40 VoIP phone</t>
  </si>
  <si>
    <t>DYMO CardScan Personal V9 Business Card Scanner</t>
  </si>
  <si>
    <t>Case Logic 2.4GHz Wireless Keyboard</t>
  </si>
  <si>
    <t>Logitech Desktop MK120 Mouse and keyboard Combo</t>
  </si>
  <si>
    <t>Pressboard Data Binder, Crimson, 12" X 8 1/2"</t>
  </si>
  <si>
    <t>Lesro Round Back Collection Coffee Table, End Table</t>
  </si>
  <si>
    <t>Hoover WindTunnel Plus Canister Vacuum</t>
  </si>
  <si>
    <t>Xerox 1934</t>
  </si>
  <si>
    <t>Newell 329</t>
  </si>
  <si>
    <t>Panasonic KX T7731-B Digital phone</t>
  </si>
  <si>
    <t>Safco Wire Cube Shelving System, For Use as 4 or 5 14" Cubes, Black</t>
  </si>
  <si>
    <t>White Computer Printout Paper by Universal</t>
  </si>
  <si>
    <t>Revere Boxed Rubber Bands by Revere</t>
  </si>
  <si>
    <t>Eldon 200 Class Desk Accessories, Black</t>
  </si>
  <si>
    <t>Ames Color-File Green Diamond Border X-ray Mailers</t>
  </si>
  <si>
    <t>Bevis Oval Conference Table, Walnut</t>
  </si>
  <si>
    <t>Hon 61000 Series Interactive Training Tables</t>
  </si>
  <si>
    <t>Acco PRESSTEX Data Binder with Storage Hooks, Light Blue, 9 1/2" X 11"</t>
  </si>
  <si>
    <t>Xerox 217</t>
  </si>
  <si>
    <t>Bush Andora Conference Table, Maple/Graphite Gray Finish</t>
  </si>
  <si>
    <t>Xerox 189</t>
  </si>
  <si>
    <t>Panasonic KP-150 Electric Pencil Sharpener</t>
  </si>
  <si>
    <t>GBC Recycled Regency Composition Covers</t>
  </si>
  <si>
    <t>DAX Executive Solid Wood Document Frame, Desktop or Hang, Mahogany, 5 x 7</t>
  </si>
  <si>
    <t>ShoreTel ShorePhone IP 230 VoIP phone</t>
  </si>
  <si>
    <t>Petty Cash Envelope</t>
  </si>
  <si>
    <t>3M Replacement Filter for Office Air Cleaner for 20' x 33' Room</t>
  </si>
  <si>
    <t>Samsung Rugby III</t>
  </si>
  <si>
    <t>Acco Four Pocket Poly Ring Binder with Label Holder, Smoke, 1"</t>
  </si>
  <si>
    <t>Canvas Sectional Post Binders</t>
  </si>
  <si>
    <t>Strathmore Photo Mount Cards</t>
  </si>
  <si>
    <t>Xerox 203</t>
  </si>
  <si>
    <t>Plantronics Audio 995 Wireless Stereo Headset</t>
  </si>
  <si>
    <t>Xerox 1948</t>
  </si>
  <si>
    <t>Global Super Steno Chair</t>
  </si>
  <si>
    <t>OtterBox Defender Series Case - Samsung Galaxy S4</t>
  </si>
  <si>
    <t>Wilson Jones Suede Grain Vinyl Binders</t>
  </si>
  <si>
    <t>OtterBox Defender Series Case - iPhone 5c</t>
  </si>
  <si>
    <t>Wilson Jones DublLock D-Ring Binders</t>
  </si>
  <si>
    <t>Surelock Post Binders</t>
  </si>
  <si>
    <t>Hewlett-Packard Deskjet 3050a All-in-One Color Inkjet Printer</t>
  </si>
  <si>
    <t>Ibico Plastic Spiral Binding Combs</t>
  </si>
  <si>
    <t>Iceberg OfficeWorks 42" Round Tables</t>
  </si>
  <si>
    <t>DAX Wood Document Frame</t>
  </si>
  <si>
    <t>Wilson Jones Heavy-Duty Casebound Ring Binders with Metal Hinges</t>
  </si>
  <si>
    <t>Global Executive Mid-Back Manager's Chair</t>
  </si>
  <si>
    <t>Xerox 1946</t>
  </si>
  <si>
    <t>Newell 320</t>
  </si>
  <si>
    <t>Eldon Image Series Desk Accessories, Burgundy</t>
  </si>
  <si>
    <t>Newell 340</t>
  </si>
  <si>
    <t>Avery 506</t>
  </si>
  <si>
    <t>Xerox 192</t>
  </si>
  <si>
    <t>HP Office Recycled Paper (20Lb. and 87 Bright)</t>
  </si>
  <si>
    <t>X-Rack File for Hanging Folders</t>
  </si>
  <si>
    <t>Xerox 199</t>
  </si>
  <si>
    <t>WD My Passport Ultra 500GB Portable External Hard Drive</t>
  </si>
  <si>
    <t>Cisco IP Phone 7961G-GE VoIP phone</t>
  </si>
  <si>
    <t>Logitech Trackman Marble Mouse</t>
  </si>
  <si>
    <t>Adams Telephone Message Book W/Dividers/Space For Phone Numbers, 5 1/4"X8 1/2", 300/Messages</t>
  </si>
  <si>
    <t>Acco Perma 3000 Stacking Storage Drawers</t>
  </si>
  <si>
    <t>Xerox 197</t>
  </si>
  <si>
    <t>iKross Bluetooth Portable Keyboard + Cell Phone Stand Holder + Brush for Apple iPhone 5S 5C 5, 4S 4</t>
  </si>
  <si>
    <t>Hon 2111 Invitation Series Corner Table</t>
  </si>
  <si>
    <t>Lexmark X 9575 Professional All-in-One Color Printer</t>
  </si>
  <si>
    <t>Ibico Covers for Plastic or Wire Binding Elements</t>
  </si>
  <si>
    <t>Newell 325</t>
  </si>
  <si>
    <t>Xerox 1970</t>
  </si>
  <si>
    <t>12 Colored Short Pencils</t>
  </si>
  <si>
    <t>Master Caster Door Stop, Large Neon Orange</t>
  </si>
  <si>
    <t>Rubber Band Ball</t>
  </si>
  <si>
    <t>Loose Memo Sheets</t>
  </si>
  <si>
    <t>Xerox 1988</t>
  </si>
  <si>
    <t>Neat Ideas Personal Hanging Folder Files, Black</t>
  </si>
  <si>
    <t>Belkin OmniView SE Rackmount Kit</t>
  </si>
  <si>
    <t>Rogers Jumbo File, Granite</t>
  </si>
  <si>
    <t>Commercial WindTunnel Clean Air Upright Vacuum, Replacement Belts, Filtration Bags</t>
  </si>
  <si>
    <t>Tenex Personal Self-Stacking Standard File Box, Black/Gray</t>
  </si>
  <si>
    <t>Hoover Commercial Soft Guard Upright Vacuum And Disposable Filtration Bags</t>
  </si>
  <si>
    <t>Avery 481</t>
  </si>
  <si>
    <t>Newell 310</t>
  </si>
  <si>
    <t>Newell 319</t>
  </si>
  <si>
    <t>Avery 518</t>
  </si>
  <si>
    <t>Sensible Storage WireTech Storage Systems</t>
  </si>
  <si>
    <t>Kingston Digital DataTraveler 16GB USB 2.0</t>
  </si>
  <si>
    <t>GBC Imprintable Covers</t>
  </si>
  <si>
    <t>Newell 347</t>
  </si>
  <si>
    <t>Pastel Pink Envelopes</t>
  </si>
  <si>
    <t>Belkin F8E887 USB Wired Ergonomic Keyboard</t>
  </si>
  <si>
    <t>ARKON Windshield Dashboard Air Vent Car Mount Holder</t>
  </si>
  <si>
    <t>Xerox 1949</t>
  </si>
  <si>
    <t>Conquest 14 Commercial Heavy-Duty Upright Vacuum, Collection System, Accessory Kit</t>
  </si>
  <si>
    <t>Xerox 1886</t>
  </si>
  <si>
    <t>Acco Clips to Go Binder Clips, 24 Clips in Two Sizes</t>
  </si>
  <si>
    <t>Dixon Ticonderoga Erasable Colored Pencil Set, 12-Color</t>
  </si>
  <si>
    <t>Pyle PRT45 Retro Home Telephone</t>
  </si>
  <si>
    <t>Spiral Phone Message Books with Labels by Adams</t>
  </si>
  <si>
    <t>Sauder Inglewood Library Bookcases</t>
  </si>
  <si>
    <t>Xerox 1901</t>
  </si>
  <si>
    <t>Acme Elite Stainless Steel Scissors</t>
  </si>
  <si>
    <t>Tenex 46" x 60" Computer Anti-Static Chairmat, Rectangular Shaped</t>
  </si>
  <si>
    <t>Prang Drawing Pencil Set</t>
  </si>
  <si>
    <t>BOSTON Ranger #55 Pencil Sharpener, Black</t>
  </si>
  <si>
    <t>Newell 307</t>
  </si>
  <si>
    <t>Panasonic KP-4ABK Battery-Operated Pencil Sharpener</t>
  </si>
  <si>
    <t>Avery Binder Labels</t>
  </si>
  <si>
    <t>VTech DS6151</t>
  </si>
  <si>
    <t>V7 USB Numeric Keypad</t>
  </si>
  <si>
    <t>Peel-Off China Markers</t>
  </si>
  <si>
    <t>Acco Perma 2700 Stacking Storage Drawers</t>
  </si>
  <si>
    <t>Wirebound Message Books, Four 2 3/4 x 5 White Forms per Page</t>
  </si>
  <si>
    <t>GE 48" Fluorescent Tube, Cool White Energy Saver, 34 Watts, 30/Box</t>
  </si>
  <si>
    <t>Micro Innovations USB RF Wireless Keyboard with Mouse</t>
  </si>
  <si>
    <t>Plantronics Savi W720 Multi-Device Wireless Headset System</t>
  </si>
  <si>
    <t>Stacking Tray, Side-Loading, Legal, Smoke</t>
  </si>
  <si>
    <t>Smead Adjustable Mobile File Trolley with Lockable Top</t>
  </si>
  <si>
    <t>Jawbone MINI JAMBOX Wireless Bluetooth Speaker</t>
  </si>
  <si>
    <t>Weyerhaeuser First Choice Laser/Copy Paper (20Lb. and 88 Bright)</t>
  </si>
  <si>
    <t>Canon PC940 Copier</t>
  </si>
  <si>
    <t>Multicolor Computer Printout Paper</t>
  </si>
  <si>
    <t>Brites Rubber Bands, 1 1/2 oz. Box</t>
  </si>
  <si>
    <t>Catalog Binders with Expanding Posts</t>
  </si>
  <si>
    <t>Grandstream GXP2100 Mainstream Business Phone</t>
  </si>
  <si>
    <t>Xerox 1940</t>
  </si>
  <si>
    <t>Xerox 1986</t>
  </si>
  <si>
    <t>Binder Clips by OIC</t>
  </si>
  <si>
    <t>Wilson Jones 1" Hanging DublLock Ring Binders</t>
  </si>
  <si>
    <t>RCA Visys Integrated PBX 8-Line Router</t>
  </si>
  <si>
    <t>GBC VeloBind Cover Sets</t>
  </si>
  <si>
    <t>Colored Push Pins</t>
  </si>
  <si>
    <t>Logitech G105 Gaming Keyboard</t>
  </si>
  <si>
    <t>Xerox 1925</t>
  </si>
  <si>
    <t>QVS USB Car Charger 2-Port 2.1Amp for iPod/iPhone/iPad/iPad 2/iPad 3</t>
  </si>
  <si>
    <t>DAX Natural Wood-Tone Poster Frame</t>
  </si>
  <si>
    <t>StarTech.com 10/100 VDSL2 Ethernet Extender Kit</t>
  </si>
  <si>
    <t>Acco Smartsocket Table Surge Protector, 6 Color-Coded Adapter Outlets</t>
  </si>
  <si>
    <t>GBC ProClick Spines for 32-Hole Punch</t>
  </si>
  <si>
    <t>Memorex Mini Travel Drive 4 GB USB 2.0 Flash Drive</t>
  </si>
  <si>
    <t>Memorex Micro Travel Drive 16 GB</t>
  </si>
  <si>
    <t>Avery 497</t>
  </si>
  <si>
    <t>Avery 500</t>
  </si>
  <si>
    <t>"While you Were Out" Message Book, One Form per Page</t>
  </si>
  <si>
    <t>Rediform Voice Mail Log Books</t>
  </si>
  <si>
    <t>O'Sullivan Manor Hill 2-Door Library in Brianna Oak</t>
  </si>
  <si>
    <t>Nu-Dell Float Frame 11 x 14 1/2</t>
  </si>
  <si>
    <t>Logitech G600 MMO Gaming Mouse</t>
  </si>
  <si>
    <t>Sauder Facets Collection Library, Sky Alder Finish</t>
  </si>
  <si>
    <t>Avanti 4.4 Cu. Ft. Refrigerator</t>
  </si>
  <si>
    <t>Hoover Replacement Belt for Commercial Guardsman Heavy-Duty Upright Vacuum</t>
  </si>
  <si>
    <t>Fellowes Advanced 8 Outlet Surge Suppressor with Phone/Fax Protection</t>
  </si>
  <si>
    <t>SAFCO PlanMaster Heigh-Adjustable Drafting Table Base, 43w x 30d x 30-37h, Black</t>
  </si>
  <si>
    <t>White GlueTop Scratch Pads</t>
  </si>
  <si>
    <t>Holmes HEPA Air Purifier</t>
  </si>
  <si>
    <t>TRENDnet 56K USB 2.0 Phone, Internet and Fax Modem</t>
  </si>
  <si>
    <t>Xerox 231</t>
  </si>
  <si>
    <t>Hon 2111 Invitation Series Straight Table</t>
  </si>
  <si>
    <t>Xerox 1962</t>
  </si>
  <si>
    <t>Wilson Electronics DB Pro Signal Booster</t>
  </si>
  <si>
    <t>Sauder Camden County Barrister Bookcase, Planked Cherry Finish</t>
  </si>
  <si>
    <t>DXL Angle-View Binders with Locking Rings, Black</t>
  </si>
  <si>
    <t>Sauder Camden County Collection Libraries, Planked Cherry Finish</t>
  </si>
  <si>
    <t>Advantus Panel Wall Certificate Holder - 8.5x11</t>
  </si>
  <si>
    <t>Avery 478</t>
  </si>
  <si>
    <t>Acco Data Flex Cable Posts For Top &amp; Bottom Load Binders, 6" Capacity</t>
  </si>
  <si>
    <t>Recycled Steel Personal File for Standard File Folders</t>
  </si>
  <si>
    <t>Blackstonian Pencils</t>
  </si>
  <si>
    <t>Xerox 1919</t>
  </si>
  <si>
    <t>Tops Wirebound Message Log Books</t>
  </si>
  <si>
    <t>AT&amp;T CL82213</t>
  </si>
  <si>
    <t>Maxell LTO Ultrium - 800 GB</t>
  </si>
  <si>
    <t>Office Star - Professional Matrix Back Chair with 2-to-1 Synchro Tilt and Mesh Fabric Seat</t>
  </si>
  <si>
    <t>Hunt BOSTON Vista Battery-Operated Pencil Sharpener, Black</t>
  </si>
  <si>
    <t>GE 30522EE2</t>
  </si>
  <si>
    <t>Ink Jet Note and Greeting Cards, 8-1/2" x 5-1/2" Card Size</t>
  </si>
  <si>
    <t>Logitech Wireless Marathon Mouse M705</t>
  </si>
  <si>
    <t>Mediabridge Sport Armband iPhone 5s</t>
  </si>
  <si>
    <t>DAX Cubicle Frames - 8x10</t>
  </si>
  <si>
    <t>Xerox 1929</t>
  </si>
  <si>
    <t>Avery 501</t>
  </si>
  <si>
    <t>Avery 513</t>
  </si>
  <si>
    <t>Harmony Air Purifier</t>
  </si>
  <si>
    <t>Electrix Incandescent Magnifying Lamp, Black</t>
  </si>
  <si>
    <t>Honeywell Enviracaire Portable Air Cleaner for up to 8 x 10 Room</t>
  </si>
  <si>
    <t>Global Stack Chair with Arms, Black</t>
  </si>
  <si>
    <t>Xerox 206</t>
  </si>
  <si>
    <t>Seth Thomas 14" Day/Date Wall Clock</t>
  </si>
  <si>
    <t>Samsung Galaxy S4 Mini</t>
  </si>
  <si>
    <t>Apple iPhone 5</t>
  </si>
  <si>
    <t>Polycom VVX 310 VoIP phone</t>
  </si>
  <si>
    <t>Bady BDG101FRU Card Printer</t>
  </si>
  <si>
    <t>Xerox 1998</t>
  </si>
  <si>
    <t>Honeywell Quietcare HEPA Air Cleaner</t>
  </si>
  <si>
    <t>Hon Olson Stacker Stools</t>
  </si>
  <si>
    <t>Dana Fluorescent Magnifying Lamp, White, 36"</t>
  </si>
  <si>
    <t>Flat Face Poster Frame</t>
  </si>
  <si>
    <t>Multi-Use Personal File Cart and Caster Set, Three Stacking Bins</t>
  </si>
  <si>
    <t>Xerox 1981</t>
  </si>
  <si>
    <t>Tops White Computer Printout Paper</t>
  </si>
  <si>
    <t>Wilson Jones Elliptical Ring 3 1/2" Capacity Binders, 800 sheets</t>
  </si>
  <si>
    <t>Classic Ivory Antique Telephone ZL1810</t>
  </si>
  <si>
    <t>Sauder Forest Hills Library with Doors, Woodland Oak Finish</t>
  </si>
  <si>
    <t>Executive Impressions 8-1/2" Career Panel/Partition Cubicle Clock</t>
  </si>
  <si>
    <t>Jabra SPEAK 410 Multidevice Speakerphone</t>
  </si>
  <si>
    <t>Xerox 211</t>
  </si>
  <si>
    <t>Tennsco Industrial Shelving</t>
  </si>
  <si>
    <t>Newell 334</t>
  </si>
  <si>
    <t>Hon 30" x 60" Table with Locking Drawer</t>
  </si>
  <si>
    <t>Safco Drafting Table</t>
  </si>
  <si>
    <t>Avery 510</t>
  </si>
  <si>
    <t>Ultra Door Pull Handle</t>
  </si>
  <si>
    <t>Avery Hi-Liter Fluorescent Desk Style Markers</t>
  </si>
  <si>
    <t>IBM Multi-Purpose Copy Paper, 8 1/2 x 11", Case</t>
  </si>
  <si>
    <t>Newell 309</t>
  </si>
  <si>
    <t>GBC DocuBind TL300 Electric Binding System</t>
  </si>
  <si>
    <t>Jiffy Padded Mailers with Self-Seal Closure</t>
  </si>
  <si>
    <t>GBC DocuBind 200 Manual Binding Machine</t>
  </si>
  <si>
    <t>SKILCRAFT Telephone Shoulder Rest, 2" x 6.5" x 2.5", Black</t>
  </si>
  <si>
    <t>Global Comet Stacking Armless Chair</t>
  </si>
  <si>
    <t>Pressboard Hanging Data Binders for Unburst Sheets</t>
  </si>
  <si>
    <t>Hand-Finished Solid Wood Document Frame</t>
  </si>
  <si>
    <t>DAX Charcoal/Nickel-Tone Document Frame, 5 x 7</t>
  </si>
  <si>
    <t>Xerox 1891</t>
  </si>
  <si>
    <t>Hewlett-Packard Deskjet 5550 Printer</t>
  </si>
  <si>
    <t>Avery 474</t>
  </si>
  <si>
    <t>Panasonic KX T7736-B Digital phone</t>
  </si>
  <si>
    <t>GBC DocuBind TL200 Manual Binding Machine</t>
  </si>
  <si>
    <t>Global Commerce Series Low-Back Swivel/Tilt Chairs</t>
  </si>
  <si>
    <t>Cisco SPA 502G IP Phone</t>
  </si>
  <si>
    <t>Avaya 4621SW VoIP phone</t>
  </si>
  <si>
    <t>Xerox 214</t>
  </si>
  <si>
    <t>Motorola Moto X</t>
  </si>
  <si>
    <t>O'Sullivan 2-Shelf Heavy-Duty Bookcases</t>
  </si>
  <si>
    <t>Enermax Briskie RF Wireless Keyboard and Mouse Combo</t>
  </si>
  <si>
    <t>GBC Twin Loop Wire Binding Elements</t>
  </si>
  <si>
    <t>Perma STOR-ALL Hanging File Box, 13 1/8"W x 12 1/4"D x 10 1/2"H</t>
  </si>
  <si>
    <t>BIC Brite Liner Grip Highlighters</t>
  </si>
  <si>
    <t>WD My Passport Ultra 2TB Portable External Hard Drive</t>
  </si>
  <si>
    <t>Holmes Replacement Filter for HEPA Air Cleaner, Medium Room</t>
  </si>
  <si>
    <t>Imation Clip USB flash drive - 8 GB</t>
  </si>
  <si>
    <t>Newell 3-Hole Punched Plastic Slotted Magazine Holders for Binders</t>
  </si>
  <si>
    <t>Acco 6 Outlet Guardian Standard Surge Suppressor</t>
  </si>
  <si>
    <t>Acme Hot Forged Carbon Steel Scissors with Nickel-Plated Handles, 3 7/8" Cut, 8"L</t>
  </si>
  <si>
    <t>Avery Heavy-Duty EZD View Binder with Locking Rings</t>
  </si>
  <si>
    <t>Belkin Standard 104 key USB Keyboard</t>
  </si>
  <si>
    <t>Avaya IP Phone 1140E VoIP phone</t>
  </si>
  <si>
    <t>Global Wood Trimmed Manager's Task Chair, Khaki</t>
  </si>
  <si>
    <t>Newell 321</t>
  </si>
  <si>
    <t>Jabra Supreme Plus Driver Edition Headset</t>
  </si>
  <si>
    <t>Binder Posts</t>
  </si>
  <si>
    <t>Bevis Round Conference Table Top &amp; Single Column Base</t>
  </si>
  <si>
    <t>Xerox 1978</t>
  </si>
  <si>
    <t>Eldon Spacemaker Box, Quick-Snap Lid, Clear</t>
  </si>
  <si>
    <t>Plymouth Boxed Rubber Bands by Plymouth</t>
  </si>
  <si>
    <t>3.6 Cubic Foot Counter Height Office Refrigerator</t>
  </si>
  <si>
    <t>O'Sullivan Elevations Bookcase, Cherry Finish</t>
  </si>
  <si>
    <t>Eldon ProFile File 'N Store Portable File Tub Letter/Legal Size Black</t>
  </si>
  <si>
    <t>Southworth Parchment Paper &amp; Envelopes</t>
  </si>
  <si>
    <t>Tennsco Lockers, Sand</t>
  </si>
  <si>
    <t>Xerox 1922</t>
  </si>
  <si>
    <t>GBC Personal VeloBind Strips</t>
  </si>
  <si>
    <t>Novimex Fabric Task Chair</t>
  </si>
  <si>
    <t>Master Big Foot Doorstop, Beige</t>
  </si>
  <si>
    <t>Microsoft Wireless Mobile Mouse 4000</t>
  </si>
  <si>
    <t>Letter/Legal File Tote with Clear Snap-On Lid, Black Granite</t>
  </si>
  <si>
    <t>Avery Framed View Binder, EZD Ring (Locking), Navy, 1 1/2"</t>
  </si>
  <si>
    <t>Xerox 1952</t>
  </si>
  <si>
    <t>Fellowes Twister Kit, Gray/Clear, 3/pkg</t>
  </si>
  <si>
    <t>Plantronics Audio 478 Stereo USB Headset</t>
  </si>
  <si>
    <t>Hon 94000 Series Round Tables</t>
  </si>
  <si>
    <t>Anker Ultra-Slim Mini Bluetooth 3.0 Wireless Keyboard</t>
  </si>
  <si>
    <t>Plantronics CS 50-USB - headset - Convertible, Monaural</t>
  </si>
  <si>
    <t>Computer Printout Paper with Letter-Trim Perforations</t>
  </si>
  <si>
    <t>Avery 52</t>
  </si>
  <si>
    <t>Translucent Push Pins by OIC</t>
  </si>
  <si>
    <t>Avery 507</t>
  </si>
  <si>
    <t>Newell 349</t>
  </si>
  <si>
    <t>GBC DocuBind P50 Personal Binding Machine</t>
  </si>
  <si>
    <t>Boston KS Multi-Size Manual Pencil Sharpener</t>
  </si>
  <si>
    <t>Tennsco 6- and 18-Compartment Lockers</t>
  </si>
  <si>
    <t>Xerox 1888</t>
  </si>
  <si>
    <t>Newell 308</t>
  </si>
  <si>
    <t>Polycom SoundStation2 EX Conference phone</t>
  </si>
  <si>
    <t>Mobile Personal File Cube</t>
  </si>
  <si>
    <t>DMI Eclipse Executive Suite Bookcases</t>
  </si>
  <si>
    <t>Quality Park Security Envelopes</t>
  </si>
  <si>
    <t>Belkin SportFit Armband For iPhone 5s/5c, Fuchsia</t>
  </si>
  <si>
    <t>DataProducts Ampli Magnifier Task Lamp, Black,</t>
  </si>
  <si>
    <t>Acco 6 Outlet Guardian Basic Surge Suppressor</t>
  </si>
  <si>
    <t>Sanford Colorific Scented Colored Pencils, 12/Pack</t>
  </si>
  <si>
    <t>Message Book, Phone, Wirebound Standard Line Memo, 2 3/4" X 5"</t>
  </si>
  <si>
    <t>Motorla HX550 Universal Bluetooth Headset</t>
  </si>
  <si>
    <t>Eldon Expressions Wood Desk Accessories, Oak</t>
  </si>
  <si>
    <t>Acme Office Executive Series Stainless Steel Trimmers</t>
  </si>
  <si>
    <t>Chromcraft Bull-Nose Wood 48" x 96" Rectangular Conference Tables</t>
  </si>
  <si>
    <t>Spigen Samsung Galaxy S5 Case Wallet</t>
  </si>
  <si>
    <t>Newell 33</t>
  </si>
  <si>
    <t>Panasonic KP-350BK Electric Pencil Sharpener with Auto Stop</t>
  </si>
  <si>
    <t>Array Memo Cubes</t>
  </si>
  <si>
    <t>Wilson Jones data.warehouse D-Ring Binders with DublLock</t>
  </si>
  <si>
    <t>Xerox 1982</t>
  </si>
  <si>
    <t>Hon Mobius Operator's Chair</t>
  </si>
  <si>
    <t>Fellowes Mighty 8 Compact Surge Protector</t>
  </si>
  <si>
    <t>Harmony HEPA Quiet Air Purifiers</t>
  </si>
  <si>
    <t>Howard Miller 16" Diameter Gallery Wall Clock</t>
  </si>
  <si>
    <t>Eldon Executive Woodline II Desk Accessories, Mahogany</t>
  </si>
  <si>
    <t>Boston Model 1800 Electric Pencil Sharpener, Gray</t>
  </si>
  <si>
    <t>Polycom SoundPoint Pro SE-225 Corded phone</t>
  </si>
  <si>
    <t>Euro-Pro Shark Turbo Vacuum</t>
  </si>
  <si>
    <t>Metal Folding Chairs, Beige, 4/Carton</t>
  </si>
  <si>
    <t>Nontoxic Chalk</t>
  </si>
  <si>
    <t>Xerox 1991</t>
  </si>
  <si>
    <t>Atlantic Metals Mobile 2-Shelf Bookcases, Custom Colors</t>
  </si>
  <si>
    <t>Fellowes Advanced Computer Series Surge Protectors</t>
  </si>
  <si>
    <t>Recycled Steel Personal File for Hanging File Folders</t>
  </si>
  <si>
    <t>HTC One</t>
  </si>
  <si>
    <t>Manco Dry-Lighter Erasable Highlighter</t>
  </si>
  <si>
    <t>Fiskars Home &amp; Office Scissors</t>
  </si>
  <si>
    <t>Eldon Cleatmat Chair Mats for Medium Pile Carpets</t>
  </si>
  <si>
    <t>Avery Self-Adhesive Photo Pockets for Polaroid Photos</t>
  </si>
  <si>
    <t>Xerox 1959</t>
  </si>
  <si>
    <t>Kensington 6 Outlet MasterPiece HOMEOFFICE Power Control Center</t>
  </si>
  <si>
    <t>Xerox 22</t>
  </si>
  <si>
    <t>Wi-Ex zBoost YX540 Cellular Phone Signal Booster</t>
  </si>
  <si>
    <t>Wirebound Message Books, Four 2 3/4" x 5" Forms per Page, 600 Sets per Book</t>
  </si>
  <si>
    <t>Logitech diNovo Edge Keyboard</t>
  </si>
  <si>
    <t>Xerox 1989</t>
  </si>
  <si>
    <t>Xerox 1984</t>
  </si>
  <si>
    <t>Xerox 227</t>
  </si>
  <si>
    <t>Fellowes Bases and Tops For Staxonsteel/High-Stak Systems</t>
  </si>
  <si>
    <t>Deflect-o Glass Clear Studded Chair Mats</t>
  </si>
  <si>
    <t>Canon PC1060 Personal Laser Copier</t>
  </si>
  <si>
    <t>Bevis Round Conference Room Tables and Bases</t>
  </si>
  <si>
    <t>Xerox 1965</t>
  </si>
  <si>
    <t>Bionaire 99.97% HEPA Air Cleaner</t>
  </si>
  <si>
    <t>Eureka Sanitaire  Multi-Pro Heavy-Duty Upright, Disposable Bags</t>
  </si>
  <si>
    <t>Balt Solid Wood Round Tables</t>
  </si>
  <si>
    <t>Plantronics MX500i Earset</t>
  </si>
  <si>
    <t>Logitech G35 7.1-Channel Surround Sound Headset</t>
  </si>
  <si>
    <t>Imation Secure Drive + Hardware Encrypted USB flash drive - 16 GB</t>
  </si>
  <si>
    <t>Wausau Papers Astrobrights Colored Envelopes</t>
  </si>
  <si>
    <t>Tenex Antistatic Computer Chair Mats</t>
  </si>
  <si>
    <t>REDIFORM Incoming/Outgoing Call Register, 11" X 8 1/2", 100 Messages</t>
  </si>
  <si>
    <t>Tripp Lite Isotel 6 Outlet Surge Protector with Fax/Modem Protection</t>
  </si>
  <si>
    <t>Xerox 1994</t>
  </si>
  <si>
    <t>Nu-Dell Executive Frame</t>
  </si>
  <si>
    <t>Belkin 5 Outlet SurgeMaster Power Centers</t>
  </si>
  <si>
    <t>TOPS Carbonless Receipt Book, Four 2-3/4 x 7-1/4 Money Receipts per Page</t>
  </si>
  <si>
    <t>Insertable Tab Indexes For Data Binders</t>
  </si>
  <si>
    <t>Satellite Sectional Post Binders</t>
  </si>
  <si>
    <t>Memorex Micro Travel Drive 32 GB</t>
  </si>
  <si>
    <t>Lexmark S315 Color Inkjet Printer</t>
  </si>
  <si>
    <t>Xerox 1926</t>
  </si>
  <si>
    <t>Xerox 1918</t>
  </si>
  <si>
    <t>SpineVue Locking Slant-D Ring Binders by Cardinal</t>
  </si>
  <si>
    <t>Eureka The Boss Lite 10-Amp Upright Vacuum, Blue</t>
  </si>
  <si>
    <t>Global Leather &amp; Oak Executive Chair, Burgundy</t>
  </si>
  <si>
    <t>Rubbermaid ClusterMat Chairmats, Mat Size- 66" x 60", Lip 20" x 11" -90 Degree Angle</t>
  </si>
  <si>
    <t>Dixon Ticonderoga Maple Cedar Pencil, #2</t>
  </si>
  <si>
    <t>Acco Hot Clips Clips to Go</t>
  </si>
  <si>
    <t>Acme Kleencut Forged Steel Scissors</t>
  </si>
  <si>
    <t>Xerox 1951</t>
  </si>
  <si>
    <t>DAX Solid Wood Frames</t>
  </si>
  <si>
    <t>Acco Smartsocket Color-Coded Six-Outlet AC Adapter Model Surge Protectors</t>
  </si>
  <si>
    <t>Clearsounds A400</t>
  </si>
  <si>
    <t>Hewlett Packard 310 Color Digital Copier</t>
  </si>
  <si>
    <t>Recycled Premium Regency Composition Covers</t>
  </si>
  <si>
    <t>Xerox 219</t>
  </si>
  <si>
    <t>Xerox 1903</t>
  </si>
  <si>
    <t>Logitech VX Revolution Cordless Laser Mouse for Notebooks (Black)</t>
  </si>
  <si>
    <t>O'Sullivan Plantations 2-Door Library in Landvery Oak</t>
  </si>
  <si>
    <t>Panasonic KX-TG9541B DECT 6.0 Digital 2-Line Expandable Cordless Phone With Digital Answering System</t>
  </si>
  <si>
    <t>Panasonic KX MB2061 Multifunction Printer</t>
  </si>
  <si>
    <t>Razer Kraken 7.1 Surround Sound Over Ear USB Gaming Headset</t>
  </si>
  <si>
    <t>Hon Rectangular Conference Tables</t>
  </si>
  <si>
    <t>Computer Printout Index Tabs</t>
  </si>
  <si>
    <t>GBC Wire Binding Combs</t>
  </si>
  <si>
    <t>Iceberg Nesting Folding Chair, 19w x 6d x 43h</t>
  </si>
  <si>
    <t>Honeywell Enviracaire Portable HEPA Air Cleaner for 16' x 20' Room</t>
  </si>
  <si>
    <t>Bevis Rectangular Conference Tables</t>
  </si>
  <si>
    <t>Ampad #10 Peel &amp; Seel Holiday Envelopes</t>
  </si>
  <si>
    <t>Cardinal Holdit Data Disk Pockets</t>
  </si>
  <si>
    <t>Avery 496</t>
  </si>
  <si>
    <t>Black Print Carbonless Snap-Off Rapid Letter, 8 1/2" x 7"</t>
  </si>
  <si>
    <t>Xerox 23</t>
  </si>
  <si>
    <t>Eldon Pizzaz Desk Accessories</t>
  </si>
  <si>
    <t>Sauder Forest Hills Library, Woodland Oak Finish</t>
  </si>
  <si>
    <t>Global Deluxe High-Back Office Chair in Storm</t>
  </si>
  <si>
    <t>Kensington K72356US Mouse-in-a-Box USB Desktop Mouse</t>
  </si>
  <si>
    <t>Avery 50</t>
  </si>
  <si>
    <t>Fiskars Spring-Action Scissors</t>
  </si>
  <si>
    <t>Anker 24W Portable Micro USB Car Charger</t>
  </si>
  <si>
    <t>SAFCO Mobile Desk Side File, Wire Frame</t>
  </si>
  <si>
    <t>Newell 313</t>
  </si>
  <si>
    <t>Jawbone JAMBOX Wireless Bluetooth Speaker</t>
  </si>
  <si>
    <t>Xerox 1895</t>
  </si>
  <si>
    <t>#10 White Business Envelopes,4 1/8 x 9 1/2</t>
  </si>
  <si>
    <t>High Speed Automatic Electric Letter Opener</t>
  </si>
  <si>
    <t>Belkin 8 Outlet Surge Protector</t>
  </si>
  <si>
    <t>Panasonic KX TS3282B Corded phone</t>
  </si>
  <si>
    <t>Tennsco Snap-Together Open Shelving Units, Starter Sets and Add-On Units</t>
  </si>
  <si>
    <t>Avery 49</t>
  </si>
  <si>
    <t>Hoover Upright Vacuum With Dirt Cup</t>
  </si>
  <si>
    <t>Maxell 4.7GB DVD-RW 3/Pack</t>
  </si>
  <si>
    <t>Nortel Meridian M5316 Digital phone</t>
  </si>
  <si>
    <t>Bush Westfield Collection Bookcases, Dark Cherry Finish</t>
  </si>
  <si>
    <t>3M Polarizing Task Lamp with Clamp Arm, Light Gray</t>
  </si>
  <si>
    <t>HTC One Mini</t>
  </si>
  <si>
    <t>Dell Slim USB Multimedia Keyboard</t>
  </si>
  <si>
    <t>Contemporary Wood/Metal Frame</t>
  </si>
  <si>
    <t>O'Sullivan Living Dimensions 3-Shelf Bookcases</t>
  </si>
  <si>
    <t>KeyTronic KT800P2 - Keyboard - Black</t>
  </si>
  <si>
    <t>GBC Standard Plastic Binding Systems' Combs</t>
  </si>
  <si>
    <t>Holmes Harmony HEPA Air Purifier for 17 x 20 Room</t>
  </si>
  <si>
    <t>GE General Use Halogen Bulbs, 100 Watts, 1 Bulb per Pack</t>
  </si>
  <si>
    <t>Macally Suction Cup Mount</t>
  </si>
  <si>
    <t>Eldon Image Series Black Desk Accessories</t>
  </si>
  <si>
    <t>Executive Impressions 14"</t>
  </si>
  <si>
    <t>Executive Impressions 12" Wall Clock</t>
  </si>
  <si>
    <t>Bretford CR8500 Series Meeting Room Furniture</t>
  </si>
  <si>
    <t>Plantronics Calisto P620-M USB Wireless Speakerphone System</t>
  </si>
  <si>
    <t>Hammermill CopyPlus Copy Paper (20Lb. and 84 Bright)</t>
  </si>
  <si>
    <t>Panasonic KX MC6040 Color Laser Multifunction Printer</t>
  </si>
  <si>
    <t>Berol Giant Pencil Sharpener</t>
  </si>
  <si>
    <t>KeyTronic KT400U2 - Keyboard - Black</t>
  </si>
  <si>
    <t>Avery 498</t>
  </si>
  <si>
    <t>Canon imageCLASS 2200 Advanced Copier</t>
  </si>
  <si>
    <t>Epson TM-T88V Direct Thermal Printer - Monochrome - Desktop</t>
  </si>
  <si>
    <t>Accohide Poly Flexible Ring Binders</t>
  </si>
  <si>
    <t>SAFCO Optional Arm Kit for Workspace Cribbage Stacking Chair</t>
  </si>
  <si>
    <t>Stackable Trays</t>
  </si>
  <si>
    <t>TOPS Voice Message Log Book, Flash Format</t>
  </si>
  <si>
    <t>Boston 1730 StandUp Electric Pencil Sharpener</t>
  </si>
  <si>
    <t>Executive Impressions 13" Clairmont Wall Clock</t>
  </si>
  <si>
    <t>GBC Laser Imprintable Binding System Covers, Desert Sand</t>
  </si>
  <si>
    <t>Xerox 2000</t>
  </si>
  <si>
    <t>Green Bar Computer Printout Paper</t>
  </si>
  <si>
    <t>Global Adaptabilites Bookcase, Cherry/Storm Gray Finish</t>
  </si>
  <si>
    <t>GBC Pre-Punched Binding Paper, Plastic, White, 8-1/2" x 11"</t>
  </si>
  <si>
    <t>Google Nexus 5</t>
  </si>
  <si>
    <t>Global Italian Leather Office Chair</t>
  </si>
  <si>
    <t>Advantus Motivational Note Cards</t>
  </si>
  <si>
    <t>Avery Flip-Chart Easel Binder, Black</t>
  </si>
  <si>
    <t>I.R.I.S IRISCard Anywhere 5 Card Scanner</t>
  </si>
  <si>
    <t>Ativa D5772 2-Line 5.8GHz Digital Expandable Corded/Cordless Phone System with Answering &amp; Caller ID/Call Waiting, Black/Silver</t>
  </si>
  <si>
    <t>Ibico Presentation Index for Binding Systems</t>
  </si>
  <si>
    <t>Adams "While You Were Out" Message Pads</t>
  </si>
  <si>
    <t>Wirebound Four 2-3/4 x 5 Forms per Page, 400 Sets per Book</t>
  </si>
  <si>
    <t>AT&amp;T 17929 Lendline Telephone</t>
  </si>
  <si>
    <t>Hewlett-Packard Deskjet 6540 Color Inkjet Printer</t>
  </si>
  <si>
    <t>Cisco TelePresence System EX90 Videoconferencing Unit</t>
  </si>
  <si>
    <t>Avery Fluorescent Highlighter Four-Color Set</t>
  </si>
  <si>
    <t>Xerox 1944</t>
  </si>
  <si>
    <t>Xerox 215</t>
  </si>
  <si>
    <t>Xerox 1885</t>
  </si>
  <si>
    <t>Computer Room Manger, 14"</t>
  </si>
  <si>
    <t>AT&amp;T CL2909</t>
  </si>
  <si>
    <t>Plantronics Voyager Pro HD - Bluetooth Headset</t>
  </si>
  <si>
    <t>AT&amp;T EL51110 DECT</t>
  </si>
  <si>
    <t>BlackBerry Q10</t>
  </si>
  <si>
    <t>Compact Automatic Electric Letter Opener</t>
  </si>
  <si>
    <t>SanDisk Ultra 16 GB MicroSDHC Class 10 Memory Card</t>
  </si>
  <si>
    <t>SanDisk Cruzer 8 GB USB Flash Drive</t>
  </si>
  <si>
    <t>Hon Deluxe Fabric Upholstered Stacking Chairs, Squared Back</t>
  </si>
  <si>
    <t>Advantus Rolling Drawer Organizers</t>
  </si>
  <si>
    <t>Maxell 4.7GB DVD-R 5/Pack</t>
  </si>
  <si>
    <t>GBC Plasticlear Binding Covers</t>
  </si>
  <si>
    <t>Plastic Stacking Crates &amp; Casters</t>
  </si>
  <si>
    <t>Belkin F9M820V08 8 Outlet Surge</t>
  </si>
  <si>
    <t>APC 7 Outlet Network SurgeArrest Surge Protector</t>
  </si>
  <si>
    <t>Maxell 4.7GB DVD+R 5/Pack</t>
  </si>
  <si>
    <t>Anker Astro Mini 3000mAh Ultra-Compact Portable Charger</t>
  </si>
  <si>
    <t>Advantus Map Pennant Flags and Round Head Tacks</t>
  </si>
  <si>
    <t>Xerox 1953</t>
  </si>
  <si>
    <t>Xerox 228</t>
  </si>
  <si>
    <t>Advantus Employee of the Month Certificate Frame, 11 x 13-1/2</t>
  </si>
  <si>
    <t>Xerox 1954</t>
  </si>
  <si>
    <t>Embossed Ink Jet Note Cards</t>
  </si>
  <si>
    <t>Xerox 1942</t>
  </si>
  <si>
    <t>Carina Mini System Audio Rack, Model AR050B</t>
  </si>
  <si>
    <t>Xerox 201</t>
  </si>
  <si>
    <t>Eldon Expressions Punched Metal &amp; Wood Desk Accessories, Black &amp; Cherry</t>
  </si>
  <si>
    <t>GE 4 Foot Flourescent Tube, 40 Watt</t>
  </si>
  <si>
    <t>Nokia Lumia 925</t>
  </si>
  <si>
    <t>Dana Swing-Arm Lamps</t>
  </si>
  <si>
    <t>Wirebound Message Books, Four 2 3/4 x 5 Forms per Page, 200 Sets per Book</t>
  </si>
  <si>
    <t>Xerox 1969</t>
  </si>
  <si>
    <t>Eldon 200 Class Desk Accessories, Smoke</t>
  </si>
  <si>
    <t>Dual Level, Single-Width Filing Carts</t>
  </si>
  <si>
    <t>Xerox 1971</t>
  </si>
  <si>
    <t>Boston 16750 Black Compact Battery Pencil Sharpener</t>
  </si>
  <si>
    <t>Eberhard Faber 3 1/2" Golf Pencils</t>
  </si>
  <si>
    <t>Tenex Carpeted, Granite-Look or Clear Contemporary Contour Shape Chair Mats</t>
  </si>
  <si>
    <t>Global Highback Leather Tilter in Burgundy</t>
  </si>
  <si>
    <t>Executive Impressions 13-1/2" Indoor/Outdoor Wall Clock</t>
  </si>
  <si>
    <t>Eldon 400 Class Desk Accessories, Black Carbon</t>
  </si>
  <si>
    <t>Wilson Jones Clip &amp; Carry Folder Binder Tool for Ring Binders, Clear</t>
  </si>
  <si>
    <t>Harbour Creations 67200 Series Stacking Chairs</t>
  </si>
  <si>
    <t>Tenex V2T-RE Standard Weight Series Chair Mat, 45" x 53", Lip 25" x 12"</t>
  </si>
  <si>
    <t>Samsung Galaxy Mega 6.3</t>
  </si>
  <si>
    <t>DAX Two-Tone Rosewood/Black Document Frame, Desktop, 5 x 7</t>
  </si>
  <si>
    <t>Xerox 198</t>
  </si>
  <si>
    <t>Safco Chair Connectors, 6/Carton</t>
  </si>
  <si>
    <t>Xerox 1997</t>
  </si>
  <si>
    <t>Eldon Expressions Mahogany Wood Desk Collection</t>
  </si>
  <si>
    <t>VariCap6 Expandable Binder</t>
  </si>
  <si>
    <t>Stacking Trays by OIC</t>
  </si>
  <si>
    <t>Epson Perfection V600 Photo Scanner</t>
  </si>
  <si>
    <t>Durable Pressboard Binders</t>
  </si>
  <si>
    <t>Kensington 7 Outlet MasterPiece Power Center with Fax/Phone Line Protection</t>
  </si>
  <si>
    <t>Alliance Rubber Bands</t>
  </si>
  <si>
    <t>SlimView Poly Binder, 3/8"</t>
  </si>
  <si>
    <t>Boston Electric Pencil Sharpener, Model 1818, Charcoal Black</t>
  </si>
  <si>
    <t>DAX Clear Channel Poster Frame</t>
  </si>
  <si>
    <t>#10 Self-Seal White Envelopes</t>
  </si>
  <si>
    <t>Hon Pagoda Stacking Chairs</t>
  </si>
  <si>
    <t>Newell 339</t>
  </si>
  <si>
    <t>36X48 HARDFLOOR CHAIRMAT</t>
  </si>
  <si>
    <t>Anderson Hickey Conga Table Tops &amp; Accessories</t>
  </si>
  <si>
    <t>Apple EarPods with Remote and Mic</t>
  </si>
  <si>
    <t>Perixx PERIBOARD-512B, Ergonomic Split Keyboard</t>
  </si>
  <si>
    <t>Logitech Wireless Headset H600 Over-The-Head Design</t>
  </si>
  <si>
    <t>Xerox 230</t>
  </si>
  <si>
    <t>Eldon Econocleat Chair Mats for Low Pile Carpets</t>
  </si>
  <si>
    <t>Vtech CS6719</t>
  </si>
  <si>
    <t>Xerox 194</t>
  </si>
  <si>
    <t>Bush Cubix Collection Bookcases, Fully Assembled</t>
  </si>
  <si>
    <t>Universal Recycled Hanging Pressboard Report Binders, Letter Size</t>
  </si>
  <si>
    <t>Xerox 1980</t>
  </si>
  <si>
    <t>Strathmore Photo Frame Cards</t>
  </si>
  <si>
    <t>Okidata C331dn Printer</t>
  </si>
  <si>
    <t>Seth Thomas 8 1/2" Cubicle Clock</t>
  </si>
  <si>
    <t>Aastra 6757i CT Wireless VoIP phone</t>
  </si>
  <si>
    <t>Xerox 1907</t>
  </si>
  <si>
    <t>G.E. Longer-Life Indoor Recessed Floodlight Bulbs</t>
  </si>
  <si>
    <t>Panasonic KX TS3282W Corded phone</t>
  </si>
  <si>
    <t>Global Leather and Oak Executive Chair, Black</t>
  </si>
  <si>
    <t>Cubify CubeX 3D Printer Double Head Print</t>
  </si>
  <si>
    <t>Ibico Ibimaster 300 Manual Binding System</t>
  </si>
  <si>
    <t>Wilson Jones Impact Binders</t>
  </si>
  <si>
    <t>Newell 34</t>
  </si>
  <si>
    <t>Polycom CX300 Desktop Phone USB VoIP phone</t>
  </si>
  <si>
    <t>Boston 1799 Powerhouse Electric Pencil Sharpener</t>
  </si>
  <si>
    <t>Wilson Jones Four-Pocket Poly Binders</t>
  </si>
  <si>
    <t>Sterilite Show Offs Storage Containers</t>
  </si>
  <si>
    <t>Alliance Super-Size Bands, Assorted Sizes</t>
  </si>
  <si>
    <t>BlueLounge Milo Smartphone Stand, White/Metallic</t>
  </si>
  <si>
    <t>Avery White Multi-Purpose Labels</t>
  </si>
  <si>
    <t>Logitech G500s Laser Gaming Mouse with Adjustable Weight Tuning</t>
  </si>
  <si>
    <t>Letter or Legal Size Expandable Poly String Tie Envelopes</t>
  </si>
  <si>
    <t>Stiletto Hand Letter Openers</t>
  </si>
  <si>
    <t>Tennsco Commercial Shelving</t>
  </si>
  <si>
    <t>Samsung HM1900 Bluetooth Headset</t>
  </si>
  <si>
    <t>Cisco SPA112 2 Port Phone Adapter</t>
  </si>
  <si>
    <t>Col-Erase Pencils with Erasers</t>
  </si>
  <si>
    <t>Xerox 221</t>
  </si>
  <si>
    <t>Plantronics Encore H101 Dual Earpieces Headset</t>
  </si>
  <si>
    <t>Disposable Triple-Filter Dust Bags</t>
  </si>
  <si>
    <t>Memorex Mini Travel Drive 64 GB USB 2.0 Flash Drive</t>
  </si>
  <si>
    <t>Fellowes Powershred HS-440 4-Sheet High Security Shredder</t>
  </si>
  <si>
    <t>Motorola Droid Maxx</t>
  </si>
  <si>
    <t>Xerox 1893</t>
  </si>
  <si>
    <t>Kensington Expert Mouse Optical USB Trackball for PC or Mac</t>
  </si>
  <si>
    <t>Master Caster Door Stop, Gray</t>
  </si>
  <si>
    <t>Tenex Chairmats For Use with Hard Floors</t>
  </si>
  <si>
    <t>Acco Flexible ACCOHIDE Square Ring Data Binder, Dark Blue, 11 1/2" X 14" 7/8"</t>
  </si>
  <si>
    <t>Fellowes Command Center 5-outlet power strip</t>
  </si>
  <si>
    <t>Rush Hierlooms Collection 1" Thick Stackable Bookcases</t>
  </si>
  <si>
    <t>Barricks 18" x 48" Non-Folding Utility Table with Bottom Storage Shelf</t>
  </si>
  <si>
    <t>Executive Impressions 10" Spectator Wall Clock</t>
  </si>
  <si>
    <t>Hon Metal Bookcases, Putty</t>
  </si>
  <si>
    <t>Tenex Personal Filing Tote With Secure Closure Lid, Black/Frost</t>
  </si>
  <si>
    <t>Xerox 1900</t>
  </si>
  <si>
    <t>OIC Stacking Trays</t>
  </si>
  <si>
    <t>Global Armless Task Chair, Royal Blue</t>
  </si>
  <si>
    <t>Eldon Executive Woodline II Cherry Finish Desk Accessories</t>
  </si>
  <si>
    <t>Message Book, Wirebound, Four 5 1/2" X 4" Forms/Pg., 200 Dupl. Sets/Book</t>
  </si>
  <si>
    <t>Tenex Traditional Chairmats for Hard Floors, Average Lip, 36" x 48"</t>
  </si>
  <si>
    <t>Polycom VoiceStation 500 Conference phone</t>
  </si>
  <si>
    <t>Binney &amp; Smith inkTank Desk Highlighter, Chisel Tip, Yellow, 12/Box</t>
  </si>
  <si>
    <t>Speediset Carbonless Redi-Letter 7" x 8 1/2"</t>
  </si>
  <si>
    <t>Xerox 204</t>
  </si>
  <si>
    <t>KeyTronic E03601U1 - Keyboard - Beige</t>
  </si>
  <si>
    <t>Imation Bio 2GB USB Flash Drive Imation Corp</t>
  </si>
  <si>
    <t>Hon Metal Bookcases, Black</t>
  </si>
  <si>
    <t>Bush Birmingham Collection Bookcase, Dark Cherry</t>
  </si>
  <si>
    <t>AT&amp;T 1080 Phone</t>
  </si>
  <si>
    <t>Avery Metallic Poly Binders</t>
  </si>
  <si>
    <t>Ativa MDM8000 8-Sheet Micro-Cut Shredder</t>
  </si>
  <si>
    <t>Acco 6 Outlet Guardian Premium Plus Surge Suppressor</t>
  </si>
  <si>
    <t>Smead Alpha-Z Color-Coded Name Labels First Letter Starter Set</t>
  </si>
  <si>
    <t>Ooma Telo VoIP Home Phone System</t>
  </si>
  <si>
    <t>Telephone Message Books with Fax/Mobile Section, 4 1/4" x 6"</t>
  </si>
  <si>
    <t>Xerox 200</t>
  </si>
  <si>
    <t>Okidata MB491 Multifunction Printer</t>
  </si>
  <si>
    <t>Akro Stacking Bins</t>
  </si>
  <si>
    <t>Avery Hi-Liter Comfort Grip Fluorescent Highlighter, Yellow Ink</t>
  </si>
  <si>
    <t>Rosewill 107 Normal Keys USB Wired Standard Keyboard</t>
  </si>
  <si>
    <t>PayAnywhere Card Reader</t>
  </si>
  <si>
    <t>Xerox 1882</t>
  </si>
  <si>
    <t>Memorex 25GB 6X Branded Blu-Ray Recordable Disc, 30/Pack</t>
  </si>
  <si>
    <t>Boston Home &amp; Office Model 2000 Electric Pencil Sharpeners</t>
  </si>
  <si>
    <t>Newell 31</t>
  </si>
  <si>
    <t>Premium Transparent Presentation Covers, No Pattern/Clear, 8 1/2" x 11"</t>
  </si>
  <si>
    <t>Xerox 1966</t>
  </si>
  <si>
    <t>Acme Kleen Earth Office Shears</t>
  </si>
  <si>
    <t>Maxell Pro 80 Minute CD-R, 10/Pack</t>
  </si>
  <si>
    <t>Imation Swivel Flash Drive USB flash drive - 8 GB</t>
  </si>
  <si>
    <t>Acrylic Self-Standing Desk Frames</t>
  </si>
  <si>
    <t>Elite 5" Scissors</t>
  </si>
  <si>
    <t>Acco Side-Punched Conventional Columnar Pads</t>
  </si>
  <si>
    <t>Avery 492</t>
  </si>
  <si>
    <t>Adjustable Personal File Tote</t>
  </si>
  <si>
    <t>Avery 05222 Permanent Self-Adhesive File Folder Labels for Typewriters, on Rolls, White, 250/Roll</t>
  </si>
  <si>
    <t>Prismacolor Color Pencil Set</t>
  </si>
  <si>
    <t>Sharp 1540cs Digital Laser Copier</t>
  </si>
  <si>
    <t>Eldon Regeneration Recycled Desk Accessories, Black</t>
  </si>
  <si>
    <t>Eldon File Chest Portable File</t>
  </si>
  <si>
    <t>Verbatim Slim CD and DVD Storage Cases, 50/Pack</t>
  </si>
  <si>
    <t>Letter Slitter</t>
  </si>
  <si>
    <t>Samsung Galaxy S4 Active</t>
  </si>
  <si>
    <t>Office Star - Mid Back Dual function Ergonomic High Back Chair with 2-Way Adjustable Arms</t>
  </si>
  <si>
    <t>Acco Banker's Clasps, 5 3/4"-Long</t>
  </si>
  <si>
    <t>Logitech Wireless Anywhere Mouse MX for PC and Mac</t>
  </si>
  <si>
    <t>Acco Economy Flexible Poly Round Ring Binder</t>
  </si>
  <si>
    <t>Balt Split Level Computer Training Table</t>
  </si>
  <si>
    <t>Dixon Ticonderoga Core-Lock Colored Pencils</t>
  </si>
  <si>
    <t>SAFCO Folding Chair Trolley</t>
  </si>
  <si>
    <t>Office Star - Contemporary Task Swivel chair with Loop Arms, Charcoal</t>
  </si>
  <si>
    <t>Avery 515</t>
  </si>
  <si>
    <t>TOPS 4 x 6 Fluorescent Color Memo Sheets, 500 Sheets per Pack</t>
  </si>
  <si>
    <t>Executive Impressions 13" Chairman Wall Clock</t>
  </si>
  <si>
    <t>Things To Do Today Spiral Book</t>
  </si>
  <si>
    <t>Logitech Illuminated Ultrathin Keyboard with Backlighting</t>
  </si>
  <si>
    <t>Serrated Blade or Curved Handle Hand Letter Openers</t>
  </si>
  <si>
    <t>Ibico EB-19 Dual Function Manual Binding System</t>
  </si>
  <si>
    <t>Eldon 300 Class Desk Accessories, Black</t>
  </si>
  <si>
    <t>Logitech G430 Surround Sound Gaming Headset with Dolby 7.1 Technology</t>
  </si>
  <si>
    <t>LG Exalt</t>
  </si>
  <si>
    <t>GBC Poly Designer Binding Covers</t>
  </si>
  <si>
    <t>Economy #2 Pencils</t>
  </si>
  <si>
    <t>Eldon "L" Workstation Diamond Chairmat</t>
  </si>
  <si>
    <t>DAX Copper Panel Document Frame, 5 x 7 Size</t>
  </si>
  <si>
    <t>Maxell 74 Minute CDR, 10/Pack</t>
  </si>
  <si>
    <t>Micro Innovations Wireless Classic Keyboard with Mouse</t>
  </si>
  <si>
    <t>Bush Heritage Pine Collection 5-Shelf Bookcase, Albany Pine Finish, *Special Order</t>
  </si>
  <si>
    <t>LG G3</t>
  </si>
  <si>
    <t>Riverleaf Stik-Withit Designer Note Cubes</t>
  </si>
  <si>
    <t>HP Office Paper (20Lb. and 87 Bright)</t>
  </si>
  <si>
    <t>Binney &amp; Smith inkTank Erasable Pocket Highlighter, Chisel Tip, Yellow</t>
  </si>
  <si>
    <t>RCA ViSYS 25423RE1 Corded phone</t>
  </si>
  <si>
    <t>3M Polarizing Light Filter Sleeves</t>
  </si>
  <si>
    <t>Newell 348</t>
  </si>
  <si>
    <t>Xerox 1928</t>
  </si>
  <si>
    <t>Eldon Expressions Wood and Plastic Desk Accessories, Oak</t>
  </si>
  <si>
    <t>Black &amp; Decker Filter for Double Action Dustbuster Cordless Vac BLDV7210</t>
  </si>
  <si>
    <t>Ultra Door Kickplate, 8"H x 34"W</t>
  </si>
  <si>
    <t>Boston 1900 Electric Pencil Sharpener</t>
  </si>
  <si>
    <t>WD My Passport Ultra 1TB Portable External Hard Drive</t>
  </si>
  <si>
    <t>Canon PC170 Desktop Personal Copier</t>
  </si>
  <si>
    <t>Memorex 25GB 6X Branded Blu-Ray Recordable Disc, 15/Pack</t>
  </si>
  <si>
    <t>Howard Miller 11-1/2" Diameter Brentwood Wall Clock</t>
  </si>
  <si>
    <t>Xerox 1890</t>
  </si>
  <si>
    <t>Jackery Bar Premium Fast-charging Portable Charger</t>
  </si>
  <si>
    <t>Permanent Self-Adhesive File Folder Labels for Typewriters, 1 1/8 x 3 1/2, White</t>
  </si>
  <si>
    <t>Cisco IP Phone 7961G VoIP phone - Dark gray</t>
  </si>
  <si>
    <t>Hon Metal Bookcases, Gray</t>
  </si>
  <si>
    <t>Ibico EPK-21 Electric Binding System</t>
  </si>
  <si>
    <t>Holmes Visible Mist Ultrasonic Humidifier with 2.3-Gallon Output per Day, Replacement Filter</t>
  </si>
  <si>
    <t>Rush Hierlooms Collection Rich Wood Bookcases</t>
  </si>
  <si>
    <t>Kingston Digital DataTraveler 8GB USB 2.0</t>
  </si>
  <si>
    <t>HP Designjet T520 Inkjet Large Format Printer - 24" Color</t>
  </si>
  <si>
    <t>Newell 338</t>
  </si>
  <si>
    <t>Global Enterprise Series Seating High-Back Swivel/Tilt Chairs</t>
  </si>
  <si>
    <t>O'Sullivan 5-Shelf Heavy-Duty Bookcases</t>
  </si>
  <si>
    <t>Hammermill Color Copier Paper (28Lb. and 96 Bright)</t>
  </si>
  <si>
    <t>Xerox 1990</t>
  </si>
  <si>
    <t>Xerox 1933</t>
  </si>
  <si>
    <t>Green Canvas Binder for 8-1/2" x 14" Sheets</t>
  </si>
  <si>
    <t>Park Ridge Embossed Executive Business Envelopes</t>
  </si>
  <si>
    <t>Safco Value Mate Steel Bookcase, Baked Enamel Finish on Steel, Black</t>
  </si>
  <si>
    <t>Cisco Desktop Collaboration Experience DX650 IP Video Phone</t>
  </si>
  <si>
    <t>Howard Miller 12-3/4 Diameter Accuwave DS  Wall Clock</t>
  </si>
  <si>
    <t>Xerox 1975</t>
  </si>
  <si>
    <t>Newell 323</t>
  </si>
  <si>
    <t>Boston 1827 Commercial Additional Cutter, Drive Gear &amp; Gear Rack for 1606</t>
  </si>
  <si>
    <t>Mead 1st Gear 2" Zipper Binder, Asst. Colors</t>
  </si>
  <si>
    <t>3D Systems Cube Printer, 2nd Generation, Magenta</t>
  </si>
  <si>
    <t>Avery 487</t>
  </si>
  <si>
    <t>Hewlett-Packard Deskjet D4360 Printer</t>
  </si>
  <si>
    <t>DAX Wood Document Frame.</t>
  </si>
  <si>
    <t>Xerox 208</t>
  </si>
  <si>
    <t>Memorex Micro Travel Drive 4 GB</t>
  </si>
  <si>
    <t>#6 3/4 Gummed Flap White Envelopes</t>
  </si>
  <si>
    <t>DAX Two-Tone Silver Metal Document Frame</t>
  </si>
  <si>
    <t>Avery 503</t>
  </si>
  <si>
    <t>Holmes 99% HEPA Air Purifier</t>
  </si>
  <si>
    <t>O'Sullivan Cherrywood Estates Traditional Barrister Bookcase</t>
  </si>
  <si>
    <t>SANFORD Major Accent Highlighters</t>
  </si>
  <si>
    <t>Hon 4-Shelf Metal Bookcases</t>
  </si>
  <si>
    <t>Global Adaptabilities Conference Tables</t>
  </si>
  <si>
    <t>Newell 316</t>
  </si>
  <si>
    <t>Fellowes Staxonsteel Drawer Files</t>
  </si>
  <si>
    <t>Avery Hi-Liter Smear-Safe Highlighters</t>
  </si>
  <si>
    <t>Inter-Office Recycled Envelopes, Brown Kraft, Button-String,10" x 13" , 100/Box</t>
  </si>
  <si>
    <t>Xerox 1992</t>
  </si>
  <si>
    <t>Riverside Furniture Stanwyck Manor Table Series</t>
  </si>
  <si>
    <t>Fellowes Recycled Storage Drawers</t>
  </si>
  <si>
    <t>Xerox 190</t>
  </si>
  <si>
    <t>Xerox 1892</t>
  </si>
  <si>
    <t>Seidio BD2-HK3IPH5-BK DILEX Case and Holster Combo for Apple iPhone 5/5s - Black</t>
  </si>
  <si>
    <t>TOPS "Important Message" Pads, Canary, 4-1/4 x 5-1/2, 50 Sheets per Pad</t>
  </si>
  <si>
    <t>24 Capacity Maxi Data Binder Racks, Pearl</t>
  </si>
  <si>
    <t>Southworth 25% Cotton Premium Laser Paper and Envelopes</t>
  </si>
  <si>
    <t>Multimedia Mailers</t>
  </si>
  <si>
    <t>Avery 5</t>
  </si>
  <si>
    <t>Jensen SMPS-640 - speaker phone</t>
  </si>
  <si>
    <t>Master Caster Door Stop, Large Brown</t>
  </si>
  <si>
    <t>Fellowes Desktop Hanging File Manager</t>
  </si>
  <si>
    <t>Xerox 1956</t>
  </si>
  <si>
    <t>Nu-Dell Oak Frame</t>
  </si>
  <si>
    <t>GBC Therma-A-Bind 250T Electric Binding System</t>
  </si>
  <si>
    <t>Document Clip Frames</t>
  </si>
  <si>
    <t>Hoover Replacement Belts For Soft Guard &amp; Commercial Ltweight Upright Vacs, 2/Pk</t>
  </si>
  <si>
    <t>Xerox 1937</t>
  </si>
  <si>
    <t>DAX Cubicle Frames, 8-1/2 x 11</t>
  </si>
  <si>
    <t>Sauder Camden County Collection Library</t>
  </si>
  <si>
    <t>Canon PC-428 Personal Copier</t>
  </si>
  <si>
    <t>Office Star - Ergonomic Mid Back Chair with 2-Way Adjustable Arms</t>
  </si>
  <si>
    <t>Xerox 1917</t>
  </si>
  <si>
    <t>SanDisk Cruzer 16 GB USB Flash Drive</t>
  </si>
  <si>
    <t>Imation 30456 USB Flash Drive 8GB</t>
  </si>
  <si>
    <t>Panasonic KX TS208W Corded phone</t>
  </si>
  <si>
    <t>Xerox 19</t>
  </si>
  <si>
    <t>SanDisk Cruzer 4 GB USB Flash Drive</t>
  </si>
  <si>
    <t>AmazonBasics 3-Button USB Wired Mouse</t>
  </si>
  <si>
    <t>14-7/8 x 11 Blue Bar Computer Printout Paper</t>
  </si>
  <si>
    <t>Tyvek Interoffice Envelopes, 9 1/2" x 12 1/2", 100/Box</t>
  </si>
  <si>
    <t>Kleencut Forged Office Shears by Acme United Corporation</t>
  </si>
  <si>
    <t>Avery Triangle Shaped Sheet Lifters, Black, 2/Pack</t>
  </si>
  <si>
    <t>Logitech Keyboard K120</t>
  </si>
  <si>
    <t>Xerox 1932</t>
  </si>
  <si>
    <t>Dixon Ticonderoga Pencils</t>
  </si>
  <si>
    <t>DAX Contemporary Wood Frame with Silver Metal Mat, Desktop, 11 x 14 Size</t>
  </si>
  <si>
    <t>Texas Instrument TI-15 Fraction Calculator</t>
  </si>
  <si>
    <t>Deflect-o EconoMat Nonstudded, No Bevel Mat</t>
  </si>
  <si>
    <t>OIC Thumb-Tacks</t>
  </si>
  <si>
    <t>Sanford EarthWrite Recycled Pencils, Medium Soft, #2</t>
  </si>
  <si>
    <t>PNY Rapid USB Car Charger - Black</t>
  </si>
  <si>
    <t>Hon Every-Day Chair Series Swivel Task Chairs</t>
  </si>
  <si>
    <t>SmartStand Mobile Device Holder, Assorted Colors</t>
  </si>
  <si>
    <t>Belkin 8-Outlet Premiere SurgeMaster II Surge Protectors</t>
  </si>
  <si>
    <t>Euro Pro Shark Stick Mini Vacuum</t>
  </si>
  <si>
    <t>Astroparche Fine Business Paper</t>
  </si>
  <si>
    <t>Zebra ZM400 Thermal Label Printer</t>
  </si>
  <si>
    <t>Letter Size File</t>
  </si>
  <si>
    <t>Dexim XPower Skin Super-Thin Power Case for iPhone 5 - Black</t>
  </si>
  <si>
    <t>Samsung Galaxy S4</t>
  </si>
  <si>
    <t>Office Star Flex Back Scooter Chair with Aluminum Finish Frame</t>
  </si>
  <si>
    <t>Samsung Convoy 3</t>
  </si>
  <si>
    <t>Eldon Imàge Series Desk Accessories, Clear</t>
  </si>
  <si>
    <t>Avery 491</t>
  </si>
  <si>
    <t>Xerox 209</t>
  </si>
  <si>
    <t>Peel &amp; Seel Recycled Catalog Envelopes, Brown</t>
  </si>
  <si>
    <t>Avanti 1.7 Cu. Ft. Refrigerator</t>
  </si>
  <si>
    <t>Acme Design Stainless Steel Bent Scissors</t>
  </si>
  <si>
    <t>Barricks Non-Folding Utility Table with Steel Legs, Laminate Tops</t>
  </si>
  <si>
    <t>Hewlett-Packard 300S Scientific Calculator</t>
  </si>
  <si>
    <t>Avery 495</t>
  </si>
  <si>
    <t>iOttie HLCRIO102 Car Mount</t>
  </si>
  <si>
    <t>Avery Hi-Liter GlideStik Fluorescent Highlighter, Yellow Ink</t>
  </si>
  <si>
    <t>Eldon 500 Class Desk Accessories</t>
  </si>
  <si>
    <t>EcoTones Memo Sheets</t>
  </si>
  <si>
    <t>Xerox 1906</t>
  </si>
  <si>
    <t>Texas Instruments TI-34 Scientific Calculator</t>
  </si>
  <si>
    <t>Standard Line “While You Were Out” Hardbound Telephone Message Book</t>
  </si>
  <si>
    <t>Kingston Digital DataTraveler 64GB USB 2.0</t>
  </si>
  <si>
    <t>GBC VeloBinder Strips</t>
  </si>
  <si>
    <t>Xerox 1963</t>
  </si>
  <si>
    <t>Logitech Z-906 Speaker sys - home theater - 5.1-CH</t>
  </si>
  <si>
    <t>Sanyo Counter Height Refrigerator with Crisper, 3.6 Cubic Foot, Stainless Steel/Black</t>
  </si>
  <si>
    <t>Luxo Adjustable Task Clamp Lamp</t>
  </si>
  <si>
    <t>Unpadded Memo Slips</t>
  </si>
  <si>
    <t>Barrel Sharpener</t>
  </si>
  <si>
    <t>Acco Glide Clips</t>
  </si>
  <si>
    <t>Bush Cubix Conference Tables, Fully Assembled</t>
  </si>
  <si>
    <t>Office Star - Contemporary Task Swivel chair with 2-way adjustable arms, Plum</t>
  </si>
  <si>
    <t>RCA H5401RE1 DECT 6.0 4-Line Cordless Handset With Caller ID/Call Waiting</t>
  </si>
  <si>
    <t>SAFCO PlanMaster Boards, 60w x 37-1/2d, White Melamine</t>
  </si>
  <si>
    <t>Xerox 20</t>
  </si>
  <si>
    <t>HP Officejet Pro 8600 e-All-In-One Printer, Copier, Scanner, Fax</t>
  </si>
  <si>
    <t>Black Print Carbonless 8 1/2" x 8 1/4" Rapid Memo Book</t>
  </si>
  <si>
    <t>Lunatik TT5L-002 Taktik Strike Impact Protection System for iPhone 5</t>
  </si>
  <si>
    <t>Iris 3-Drawer Stacking Bin, Black</t>
  </si>
  <si>
    <t>Panasonic Business Telephones KX-T7736</t>
  </si>
  <si>
    <t>Hunt Boston Vacuum Mount KS Pencil Sharpener</t>
  </si>
  <si>
    <t>Portfile Personal File Boxes</t>
  </si>
  <si>
    <t>Belkin 19" Center-Weighted Shelf, Gray</t>
  </si>
  <si>
    <t>Hon Comfortask Task/Swivel Chairs</t>
  </si>
  <si>
    <t>Career Cubicle Clock, 8 1/4", Black</t>
  </si>
  <si>
    <t>Boston 16765 Mini Stand Up Battery Pencil Sharpener</t>
  </si>
  <si>
    <t>Avery 475</t>
  </si>
  <si>
    <t>Vtech AT&amp;T CL2940 Corded Speakerphone, Black</t>
  </si>
  <si>
    <t>Tenex B1-RE Series Chair Mats for Low Pile Carpets</t>
  </si>
  <si>
    <t>Griffin GC17055 Auxiliary Audio Cable</t>
  </si>
  <si>
    <t>Rogers Profile Extra Capacity Storage Tub</t>
  </si>
  <si>
    <t>RCA ViSYS 25825 Wireless digital phone</t>
  </si>
  <si>
    <t>Xerox 1914</t>
  </si>
  <si>
    <t>Xerox 1902</t>
  </si>
  <si>
    <t>Acme Titanium Bonded Scissors</t>
  </si>
  <si>
    <t>Ibico Recycled Linen-Style Covers</t>
  </si>
  <si>
    <t>Xerox 207</t>
  </si>
  <si>
    <t>Socket Bluetooth Cordless Hand Scanner (CHS)</t>
  </si>
  <si>
    <t>Okidata B400 Printer</t>
  </si>
  <si>
    <t>Logitech Wireless Boombox Speaker - portable - wireless, wired</t>
  </si>
  <si>
    <t>Xiaomi Mi3</t>
  </si>
  <si>
    <t>Xerox 1947</t>
  </si>
  <si>
    <t>Sony Micro Vault Click 4 GB USB 2.0 Flash Drive</t>
  </si>
  <si>
    <t>Xerox 193</t>
  </si>
  <si>
    <t>iOttie XL Car Mount</t>
  </si>
  <si>
    <t>Hoover Commercial Lightweight Upright Vacuum with E-Z Empty Dirt Cup</t>
  </si>
  <si>
    <t>First Data TMFD35 PIN Pad</t>
  </si>
  <si>
    <t>Ultra Commercial Grade Dual Valve Door Closer</t>
  </si>
  <si>
    <t>Contemporary Borderless Frame</t>
  </si>
  <si>
    <t>3D Systems Cube Printer, 2nd Generation, White</t>
  </si>
  <si>
    <t>Panasonic KX - TS880B Telephone</t>
  </si>
  <si>
    <t>Acco Recycled 2" Capacity Laser Printer Hanging Data Binders</t>
  </si>
  <si>
    <t>Xerox 1936</t>
  </si>
  <si>
    <t>Avery Legal 4-Ring Binder</t>
  </si>
  <si>
    <t>Avaya 5410 Digital phone</t>
  </si>
  <si>
    <t>TOPS Money Receipt Book, Consecutively Numbered in Red,</t>
  </si>
  <si>
    <t>Desktop 3-Pocket Hot File</t>
  </si>
  <si>
    <t>Wirebound Voice Message Log Book</t>
  </si>
  <si>
    <t>Konica Minolta magicolor 1690MF Multifunction Printer</t>
  </si>
  <si>
    <t>Linden 12" Wall Clock With Oak Frame</t>
  </si>
  <si>
    <t>Tensor Brushed Steel Torchiere Floor Lamp</t>
  </si>
  <si>
    <t>Ricoh - Ink Collector Unit for GX3000 Series Printers</t>
  </si>
  <si>
    <t>Wirebound Message Forms, Four 2 3/4 x 5 Forms per Page, Pink Paper</t>
  </si>
  <si>
    <t>Avery 479</t>
  </si>
  <si>
    <t>Okidata C610n Printer</t>
  </si>
  <si>
    <t>Xerox 229</t>
  </si>
  <si>
    <t>Acme Galleria Hot Forged Steel Scissors with Colored Handles</t>
  </si>
  <si>
    <t>Nu-Dell EZ-Mount Plastic Wall Frames</t>
  </si>
  <si>
    <t>Tensor Track Tree Floor Lamp</t>
  </si>
  <si>
    <t>Hon Olson Stacker Chairs</t>
  </si>
  <si>
    <t>Belkin 7-Outlet SurgeMaster Home Series</t>
  </si>
  <si>
    <t>Griffin GC36547 PowerJolt SE Lightning Charger</t>
  </si>
  <si>
    <t>Deflect-o DuraMat Antistatic Studded Beveled Mat for Medium Pile Carpeting</t>
  </si>
  <si>
    <t>Cherry 142-key Programmable Keyboard</t>
  </si>
  <si>
    <t>Motorola L703CM</t>
  </si>
  <si>
    <t>NeatDesk Desktop Scanner &amp; Digital Filing System</t>
  </si>
  <si>
    <t>Hoover Commercial Lightweight Upright Vacuum</t>
  </si>
  <si>
    <t>Xerox 1976</t>
  </si>
  <si>
    <t>Stride Job 150 Highlighters, Chisel Tip, Assorted Colors</t>
  </si>
  <si>
    <t>Black Avery Memo-Size 3-Ring Binder, 5 1/2" x 8 1/2"</t>
  </si>
  <si>
    <t>Xerox 1983</t>
  </si>
  <si>
    <t>Tenex Chairmat w/ Average Lip, 45" x 53"</t>
  </si>
  <si>
    <t>Brother MFC-9340CDW LED All-In-One Printer, Copier Scanner</t>
  </si>
  <si>
    <t>Avery 484</t>
  </si>
  <si>
    <t>Electrix Fluorescent Magnifier Lamps &amp; Weighted Base</t>
  </si>
  <si>
    <t>Space Solutions Industrial Galvanized Steel Shelving.</t>
  </si>
  <si>
    <t>Plantronics Single Ear Headset</t>
  </si>
  <si>
    <t>Zebra GK420t Direct Thermal/Thermal Transfer Printer</t>
  </si>
  <si>
    <t>Tensor "Hersey Kiss" Styled Floor Lamp</t>
  </si>
  <si>
    <t>Memorex Mini Travel Drive 32 GB USB 2.0 Flash Drive</t>
  </si>
  <si>
    <t>Hoover Commercial SteamVac</t>
  </si>
  <si>
    <t>Xerox 1938</t>
  </si>
  <si>
    <t>NETGEAR RangeMax WNR1000 Wireless Router</t>
  </si>
  <si>
    <t>Xerox 1899</t>
  </si>
  <si>
    <t>Hewlett-Packard Desktjet 6988DT Refurbished Printer</t>
  </si>
  <si>
    <t>Bush Westfield Collection Bookcases, Dark Cherry Finish, Fully Assembled</t>
  </si>
  <si>
    <t>Executive Impressions 16-1/2" Circular Wall Clock</t>
  </si>
  <si>
    <t>Okidata MB760 Printer</t>
  </si>
  <si>
    <t>Dixon Ticonderoga Core-Lock Colored Pencils, 48-Color Set</t>
  </si>
  <si>
    <t>Executive Impressions 14" Contract Wall Clock with Quartz Movement</t>
  </si>
  <si>
    <t>Sterling Rubber Bands by Alliance</t>
  </si>
  <si>
    <t>Kensington 6 Outlet SmartSocket Surge Protector</t>
  </si>
  <si>
    <t>Maxell CD-R Discs</t>
  </si>
  <si>
    <t>Avery Hi-Liter Pen Style Six-Color Fluorescent Set</t>
  </si>
  <si>
    <t>Acme Design Line 8" Stainless Steel Bent Scissors w/Champagne Handles, 3-1/8" Cut</t>
  </si>
  <si>
    <t>Star Micronics TSP100 TSP143LAN Receipt Printer</t>
  </si>
  <si>
    <t>Xerox 1955</t>
  </si>
  <si>
    <t>Snap-A-Way Black Print Carbonless Speed Message, No Reply Area, Duplicate</t>
  </si>
  <si>
    <t>1/4 Fold Party Design Invitations &amp; White Envelopes, 24 8-1/2" X 11" Cards, 25 Env./Pack</t>
  </si>
  <si>
    <t>Hewlett-Packard Deskjet F4180 All-in-One Color Ink-jet - Printer / copier / scanner</t>
  </si>
  <si>
    <t>Lexmark 20R1285 X6650 Wireless All-in-One Printer</t>
  </si>
  <si>
    <t>Nokia Lumia 1020</t>
  </si>
  <si>
    <t>Acme Serrated Blade Letter Opener</t>
  </si>
  <si>
    <t>Okidata B401 Printer</t>
  </si>
  <si>
    <t>Xerox Blank Computer Paper</t>
  </si>
  <si>
    <t>4009 Highlighters</t>
  </si>
  <si>
    <t>Global Enterprise Series Seating Low-Back Swivel/Tilt Chairs</t>
  </si>
  <si>
    <t>Self-Adhesive Address Labels for Typewriters with Dispenser Box</t>
  </si>
  <si>
    <t>Office Star - Task Chair with Contemporary Loop Arms</t>
  </si>
  <si>
    <t>Grip Seal Envelopes</t>
  </si>
  <si>
    <t>Penpower WorldCard Pro Card Scanner</t>
  </si>
  <si>
    <t>Sony 8GB Class 10 Micro SDHC R40 Memory Card</t>
  </si>
  <si>
    <t>RCA ViSYS 25425RE1 Corded phone</t>
  </si>
  <si>
    <t>Cisco 8961 IP Phone Charcoal</t>
  </si>
  <si>
    <t>Eureka Hand Vacuum, Bagless</t>
  </si>
  <si>
    <t>LG G2</t>
  </si>
  <si>
    <t>Eldon Jumbo ProFile Portable File Boxes Graphite/Black</t>
  </si>
  <si>
    <t>3</t>
  </si>
  <si>
    <t>6</t>
  </si>
  <si>
    <t>2</t>
  </si>
  <si>
    <t>4</t>
  </si>
  <si>
    <t>CONSUMER</t>
  </si>
  <si>
    <t>* Rellenamos celdas con nombre vacio en base al customer ID</t>
  </si>
  <si>
    <t>order_processing_time</t>
  </si>
  <si>
    <t>MODIFICACIONES QUE SE HICIERON A LA TABLA ORIGINAL</t>
  </si>
  <si>
    <t>* Vemos columna City con espacio vacios, los rellenamos en base al Codigo postal</t>
  </si>
  <si>
    <t>* Eliminamos columna country ya que todos son de EEUU</t>
  </si>
  <si>
    <t>* Transformamos a numeros la columna cantidad de la fila 17 a 22</t>
  </si>
  <si>
    <t>* Se transformo las columnas de fechas que se encontraban en numero</t>
  </si>
  <si>
    <t>* Se modifico a mayusculas en columna segmento</t>
  </si>
  <si>
    <t>pequeño</t>
  </si>
  <si>
    <t>mediano</t>
  </si>
  <si>
    <t>grande</t>
  </si>
  <si>
    <t>size_category</t>
  </si>
  <si>
    <t>segment_desc</t>
  </si>
  <si>
    <t>0%</t>
  </si>
  <si>
    <t>30% - 40%</t>
  </si>
  <si>
    <t>45% - 60%</t>
  </si>
  <si>
    <t>70% - 80%</t>
  </si>
  <si>
    <t>10% - 20%</t>
  </si>
  <si>
    <t>50% ; 1%</t>
  </si>
  <si>
    <t>-105% ; -275%</t>
  </si>
  <si>
    <t>segm_margin</t>
  </si>
  <si>
    <t>RowID</t>
  </si>
  <si>
    <t>OrderID</t>
  </si>
  <si>
    <t>OrderDate</t>
  </si>
  <si>
    <t>ShipDate</t>
  </si>
  <si>
    <t>ShipMode</t>
  </si>
  <si>
    <t>CustomerID</t>
  </si>
  <si>
    <t>CustomerName</t>
  </si>
  <si>
    <t>PostalCode</t>
  </si>
  <si>
    <t>ProductID</t>
  </si>
  <si>
    <t>ProductName</t>
  </si>
  <si>
    <t>Discountvalue</t>
  </si>
  <si>
    <t>margendeganancia</t>
  </si>
  <si>
    <t>Yearsales</t>
  </si>
  <si>
    <t>-1% ; -15%</t>
  </si>
  <si>
    <t>-31% ; -50%</t>
  </si>
  <si>
    <t>-52% ; -98%</t>
  </si>
  <si>
    <t>-16% ; -30%</t>
  </si>
  <si>
    <t>*se eliminaron las filas 1, 2 y 3406 por estar duplicadas</t>
  </si>
  <si>
    <t>cogs</t>
  </si>
  <si>
    <t>descuentos</t>
  </si>
  <si>
    <t>estado</t>
  </si>
  <si>
    <t>cliente</t>
  </si>
  <si>
    <t>segmento</t>
  </si>
  <si>
    <t>cantidad en la orden</t>
  </si>
  <si>
    <t>Suma de cogs</t>
  </si>
  <si>
    <t>Suma de descuentos</t>
  </si>
  <si>
    <t>año de venta</t>
  </si>
  <si>
    <t>Valores</t>
  </si>
  <si>
    <t>ventas</t>
  </si>
  <si>
    <t>segm_margen_benef</t>
  </si>
  <si>
    <t>mg_benef</t>
  </si>
  <si>
    <t>profit_neto</t>
  </si>
  <si>
    <t>profit_bruta</t>
  </si>
  <si>
    <t>n°orden</t>
  </si>
  <si>
    <t>segm_descuentos</t>
  </si>
  <si>
    <t>%desc_aplicado</t>
  </si>
  <si>
    <t>Suma de ventas</t>
  </si>
  <si>
    <t>Suma de profit_bruta</t>
  </si>
  <si>
    <t>Suma de profit_neto</t>
  </si>
  <si>
    <t>-0,01% ; -15%</t>
  </si>
  <si>
    <t>50% ; 0,01%</t>
  </si>
  <si>
    <t>nombre</t>
  </si>
  <si>
    <t>Columna1</t>
  </si>
  <si>
    <t>INGRESOS TOTALES</t>
  </si>
  <si>
    <t>Para que sirve</t>
  </si>
  <si>
    <t>Resultado Actual</t>
  </si>
  <si>
    <t>Como lo obtenemos</t>
  </si>
  <si>
    <t>Saber nuestros ingresos en estos 4 años de estudio</t>
  </si>
  <si>
    <t>sumando la columna =SUMA(ventas)</t>
  </si>
  <si>
    <t>COSTO DE BIENES VENDIDOS (COGS)</t>
  </si>
  <si>
    <t>Saber el costo de la mercaderia vendida en estos 4 años de estudio</t>
  </si>
  <si>
    <t>sumando la columna =SUMA(cogs)</t>
  </si>
  <si>
    <t>COSTO DE DESCUENTOS APLICADOS</t>
  </si>
  <si>
    <t>Saber los descuentos que se aplicaron en estos 4 años de estudio</t>
  </si>
  <si>
    <t>sumando la columna =SUMA(descuentos)</t>
  </si>
  <si>
    <t>PROFIT NETA</t>
  </si>
  <si>
    <t>Saber las ganancias en estos 4 años de estudio</t>
  </si>
  <si>
    <t>Restando a ventas los COGS y descuentos aplicados</t>
  </si>
  <si>
    <t>MARGEN DE BENEFICIO</t>
  </si>
  <si>
    <t>Saber el margen de beneficio que obtuvimos en relacion a las ventas que se hicieron</t>
  </si>
  <si>
    <t>% de Descuento Promedio</t>
  </si>
  <si>
    <t>Saber el promedio de descuento que se aplicaron a todas las ordenes</t>
  </si>
  <si>
    <t>Dividiendo el profit neto sobre las ventas X 100</t>
  </si>
  <si>
    <t>Sumando todos los descuentos aplicados y dividirlo sobre la cantidad de ordenes</t>
  </si>
  <si>
    <t>CANTIDAD DE ORDENES</t>
  </si>
  <si>
    <t>Saber la cantidad de ordenes que se tuvieron en los 4 años de estudio</t>
  </si>
  <si>
    <t>CANTIDAD DE CLIENTES</t>
  </si>
  <si>
    <t>profit_neta</t>
  </si>
  <si>
    <t>Saber la cantidad de clientes que tenemos</t>
  </si>
  <si>
    <t>Ordenes</t>
  </si>
  <si>
    <t>Sumando la cantidad de ordenes que tenemos</t>
  </si>
  <si>
    <t>Sumando la cantidad de clientes que tenemos.</t>
  </si>
  <si>
    <t>ticket_medio</t>
  </si>
  <si>
    <t>TICKET MEDIO</t>
  </si>
  <si>
    <t>Saber el ticket medio de cada orden en estos 4 años</t>
  </si>
  <si>
    <t>Ventas sobre la cantidad de ordenes</t>
  </si>
  <si>
    <t>CLTV MEDIO</t>
  </si>
  <si>
    <t>Saber el customer life time value medio de la empresa en 4 años</t>
  </si>
  <si>
    <t>Ventas sobre la cantidad de clientes</t>
  </si>
  <si>
    <t>KPI</t>
  </si>
  <si>
    <t>CANTIDAD DE ORDENES CON PROFIT NEGATIVO</t>
  </si>
  <si>
    <t>Cuenta de n°orden</t>
  </si>
  <si>
    <t>Cuenta de nombre</t>
  </si>
  <si>
    <t>Clientes</t>
  </si>
  <si>
    <t>margen de benef</t>
  </si>
  <si>
    <t>ticket medio</t>
  </si>
  <si>
    <t>0,01% - 34%</t>
  </si>
  <si>
    <t>Total general</t>
  </si>
  <si>
    <t>Etiquetas de fila</t>
  </si>
  <si>
    <t>Suma de Profit</t>
  </si>
  <si>
    <t>orden_negativa</t>
  </si>
  <si>
    <t>Suma de orden_negativa</t>
  </si>
  <si>
    <t>Promedio de %desc_aplicado</t>
  </si>
  <si>
    <t>2014</t>
  </si>
  <si>
    <t>2015</t>
  </si>
  <si>
    <t>2016</t>
  </si>
  <si>
    <t>2017</t>
  </si>
  <si>
    <t>asdasd</t>
  </si>
  <si>
    <t>35% - 44%</t>
  </si>
  <si>
    <t>45% - 59%</t>
  </si>
  <si>
    <t>60% - 80%</t>
  </si>
  <si>
    <t>(Varios elementos)</t>
  </si>
  <si>
    <t>ventas_clt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_-;\-* #,##0_-;_-* &quot;-&quot;??_-;_-@_-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0" borderId="0"/>
  </cellStyleXfs>
  <cellXfs count="93">
    <xf numFmtId="0" fontId="0" fillId="0" borderId="0" xfId="0"/>
    <xf numFmtId="0" fontId="1" fillId="0" borderId="1" xfId="0" applyFont="1" applyBorder="1" applyAlignment="1">
      <alignment horizontal="center" vertical="top"/>
    </xf>
    <xf numFmtId="0" fontId="1" fillId="0" borderId="2" xfId="0" applyFont="1" applyBorder="1" applyAlignment="1">
      <alignment horizontal="center" vertical="top"/>
    </xf>
    <xf numFmtId="14" fontId="1" fillId="0" borderId="2" xfId="0" applyNumberFormat="1" applyFont="1" applyBorder="1" applyAlignment="1">
      <alignment horizontal="center" vertical="top"/>
    </xf>
    <xf numFmtId="14" fontId="0" fillId="0" borderId="0" xfId="0" applyNumberFormat="1"/>
    <xf numFmtId="1" fontId="0" fillId="0" borderId="0" xfId="0" applyNumberFormat="1"/>
    <xf numFmtId="0" fontId="1" fillId="0" borderId="0" xfId="0" applyFont="1" applyBorder="1" applyAlignment="1">
      <alignment horizontal="center" vertical="top"/>
    </xf>
    <xf numFmtId="1" fontId="1" fillId="0" borderId="2" xfId="0" applyNumberFormat="1" applyFont="1" applyBorder="1" applyAlignment="1">
      <alignment horizontal="center" vertical="top"/>
    </xf>
    <xf numFmtId="0" fontId="0" fillId="0" borderId="0" xfId="0" pivotButton="1"/>
    <xf numFmtId="0" fontId="0" fillId="0" borderId="0" xfId="0" applyAlignment="1">
      <alignment horizontal="left"/>
    </xf>
    <xf numFmtId="44" fontId="0" fillId="0" borderId="0" xfId="0" applyNumberFormat="1"/>
    <xf numFmtId="44" fontId="1" fillId="0" borderId="2" xfId="1" applyFont="1" applyBorder="1" applyAlignment="1">
      <alignment horizontal="center" vertical="top"/>
    </xf>
    <xf numFmtId="44" fontId="0" fillId="0" borderId="0" xfId="1" applyFont="1"/>
    <xf numFmtId="44" fontId="1" fillId="0" borderId="2" xfId="1" applyNumberFormat="1" applyFont="1" applyBorder="1" applyAlignment="1">
      <alignment horizontal="center" vertical="top"/>
    </xf>
    <xf numFmtId="44" fontId="0" fillId="0" borderId="0" xfId="1" applyNumberFormat="1" applyFont="1"/>
    <xf numFmtId="10" fontId="0" fillId="0" borderId="0" xfId="2" applyNumberFormat="1" applyFont="1"/>
    <xf numFmtId="49" fontId="1" fillId="0" borderId="2" xfId="0" applyNumberFormat="1" applyFont="1" applyBorder="1" applyAlignment="1">
      <alignment horizontal="center" vertical="top"/>
    </xf>
    <xf numFmtId="49" fontId="0" fillId="0" borderId="0" xfId="0" applyNumberFormat="1"/>
    <xf numFmtId="49" fontId="0" fillId="0" borderId="0" xfId="2" applyNumberFormat="1" applyFont="1"/>
    <xf numFmtId="49" fontId="0" fillId="0" borderId="0" xfId="1" applyNumberFormat="1" applyFont="1"/>
    <xf numFmtId="49" fontId="0" fillId="0" borderId="2" xfId="1" applyNumberFormat="1" applyFont="1" applyBorder="1" applyAlignment="1">
      <alignment horizontal="center" vertical="top"/>
    </xf>
    <xf numFmtId="44" fontId="0" fillId="0" borderId="0" xfId="2" applyNumberFormat="1" applyFont="1"/>
    <xf numFmtId="44" fontId="0" fillId="0" borderId="0" xfId="1" applyFont="1" applyAlignment="1">
      <alignment wrapText="1"/>
    </xf>
    <xf numFmtId="44" fontId="0" fillId="0" borderId="5" xfId="1" applyFont="1" applyBorder="1"/>
    <xf numFmtId="49" fontId="0" fillId="0" borderId="7" xfId="1" applyNumberFormat="1" applyFont="1" applyBorder="1"/>
    <xf numFmtId="44" fontId="0" fillId="0" borderId="8" xfId="1" applyFont="1" applyBorder="1"/>
    <xf numFmtId="49" fontId="0" fillId="0" borderId="9" xfId="1" applyNumberFormat="1" applyFont="1" applyBorder="1"/>
    <xf numFmtId="49" fontId="0" fillId="0" borderId="9" xfId="1" applyNumberFormat="1" applyFont="1" applyBorder="1" applyAlignment="1">
      <alignment horizontal="left" vertical="top"/>
    </xf>
    <xf numFmtId="43" fontId="0" fillId="0" borderId="6" xfId="3" applyFont="1" applyBorder="1"/>
    <xf numFmtId="43" fontId="0" fillId="0" borderId="0" xfId="3" applyFont="1" applyBorder="1"/>
    <xf numFmtId="44" fontId="0" fillId="0" borderId="7" xfId="1" applyFont="1" applyBorder="1"/>
    <xf numFmtId="10" fontId="0" fillId="0" borderId="9" xfId="2" applyNumberFormat="1" applyFont="1" applyBorder="1"/>
    <xf numFmtId="10" fontId="0" fillId="0" borderId="9" xfId="2" quotePrefix="1" applyNumberFormat="1" applyFont="1" applyBorder="1"/>
    <xf numFmtId="49" fontId="0" fillId="0" borderId="9" xfId="2" applyNumberFormat="1" applyFont="1" applyBorder="1"/>
    <xf numFmtId="44" fontId="0" fillId="0" borderId="9" xfId="1" applyFont="1" applyBorder="1"/>
    <xf numFmtId="0" fontId="0" fillId="0" borderId="0" xfId="0" applyFill="1"/>
    <xf numFmtId="14" fontId="0" fillId="0" borderId="0" xfId="0" applyNumberFormat="1" applyFill="1"/>
    <xf numFmtId="1" fontId="0" fillId="0" borderId="0" xfId="0" applyNumberFormat="1" applyFill="1"/>
    <xf numFmtId="44" fontId="0" fillId="0" borderId="0" xfId="1" applyFont="1" applyFill="1"/>
    <xf numFmtId="10" fontId="0" fillId="0" borderId="0" xfId="2" applyNumberFormat="1" applyFont="1" applyFill="1"/>
    <xf numFmtId="49" fontId="0" fillId="0" borderId="0" xfId="2" applyNumberFormat="1" applyFont="1" applyFill="1"/>
    <xf numFmtId="9" fontId="0" fillId="0" borderId="6" xfId="2" applyFont="1" applyBorder="1"/>
    <xf numFmtId="9" fontId="0" fillId="0" borderId="0" xfId="2" applyFont="1" applyBorder="1"/>
    <xf numFmtId="10" fontId="0" fillId="0" borderId="0" xfId="2" applyNumberFormat="1" applyFont="1" applyBorder="1"/>
    <xf numFmtId="0" fontId="0" fillId="0" borderId="0" xfId="0" applyNumberFormat="1"/>
    <xf numFmtId="0" fontId="0" fillId="3" borderId="12" xfId="0" applyFill="1" applyBorder="1"/>
    <xf numFmtId="0" fontId="0" fillId="3" borderId="4" xfId="0" applyFill="1" applyBorder="1"/>
    <xf numFmtId="0" fontId="0" fillId="3" borderId="14" xfId="0" applyFill="1" applyBorder="1"/>
    <xf numFmtId="44" fontId="0" fillId="3" borderId="0" xfId="1" applyFont="1" applyFill="1" applyBorder="1" applyAlignment="1">
      <alignment horizontal="center" vertical="center"/>
    </xf>
    <xf numFmtId="0" fontId="0" fillId="3" borderId="15" xfId="0" applyFill="1" applyBorder="1" applyAlignment="1">
      <alignment horizontal="left" vertical="center" wrapText="1"/>
    </xf>
    <xf numFmtId="0" fontId="0" fillId="3" borderId="9" xfId="0" applyFill="1" applyBorder="1" applyAlignment="1">
      <alignment horizontal="left" vertical="center"/>
    </xf>
    <xf numFmtId="44" fontId="0" fillId="3" borderId="0" xfId="0" applyNumberFormat="1" applyFill="1" applyBorder="1" applyAlignment="1">
      <alignment horizontal="center" vertical="center"/>
    </xf>
    <xf numFmtId="10" fontId="0" fillId="3" borderId="0" xfId="2" applyNumberFormat="1" applyFont="1" applyFill="1" applyBorder="1" applyAlignment="1">
      <alignment horizontal="center" vertical="center"/>
    </xf>
    <xf numFmtId="0" fontId="0" fillId="3" borderId="9" xfId="0" applyFill="1" applyBorder="1" applyAlignment="1">
      <alignment horizontal="left" vertical="center" wrapText="1"/>
    </xf>
    <xf numFmtId="0" fontId="0" fillId="3" borderId="0" xfId="0" applyFill="1" applyBorder="1" applyAlignment="1">
      <alignment horizontal="center" vertical="center"/>
    </xf>
    <xf numFmtId="44" fontId="0" fillId="3" borderId="3" xfId="0" applyNumberFormat="1" applyFill="1" applyBorder="1" applyAlignment="1">
      <alignment horizontal="center" vertical="center"/>
    </xf>
    <xf numFmtId="0" fontId="0" fillId="3" borderId="16" xfId="0" applyFill="1" applyBorder="1" applyAlignment="1">
      <alignment horizontal="left" vertical="center" wrapText="1"/>
    </xf>
    <xf numFmtId="0" fontId="0" fillId="3" borderId="11" xfId="0" applyFill="1" applyBorder="1" applyAlignment="1">
      <alignment horizontal="left" vertical="center" wrapText="1"/>
    </xf>
    <xf numFmtId="44" fontId="0" fillId="3" borderId="13" xfId="1" applyFont="1" applyFill="1" applyBorder="1" applyAlignment="1">
      <alignment horizontal="center" vertical="center"/>
    </xf>
    <xf numFmtId="0" fontId="0" fillId="3" borderId="4" xfId="0" applyFill="1" applyBorder="1" applyAlignment="1">
      <alignment horizontal="left" vertical="center" wrapText="1"/>
    </xf>
    <xf numFmtId="0" fontId="0" fillId="3" borderId="14" xfId="0" applyFill="1" applyBorder="1" applyAlignment="1">
      <alignment horizontal="left" vertical="center"/>
    </xf>
    <xf numFmtId="10" fontId="0" fillId="3" borderId="13" xfId="2" applyNumberFormat="1" applyFont="1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3" borderId="14" xfId="0" applyFill="1" applyBorder="1" applyAlignment="1">
      <alignment horizontal="left" vertical="center" wrapText="1"/>
    </xf>
    <xf numFmtId="44" fontId="0" fillId="3" borderId="13" xfId="0" applyNumberFormat="1" applyFill="1" applyBorder="1" applyAlignment="1">
      <alignment horizontal="center" vertical="center"/>
    </xf>
    <xf numFmtId="0" fontId="3" fillId="0" borderId="0" xfId="4"/>
    <xf numFmtId="164" fontId="0" fillId="0" borderId="0" xfId="0" applyNumberFormat="1"/>
    <xf numFmtId="164" fontId="0" fillId="0" borderId="0" xfId="3" applyNumberFormat="1" applyFont="1"/>
    <xf numFmtId="0" fontId="0" fillId="0" borderId="0" xfId="0" applyAlignment="1">
      <alignment wrapText="1"/>
    </xf>
    <xf numFmtId="44" fontId="0" fillId="0" borderId="6" xfId="1" applyFont="1" applyBorder="1"/>
    <xf numFmtId="44" fontId="0" fillId="0" borderId="0" xfId="1" applyFont="1" applyBorder="1"/>
    <xf numFmtId="164" fontId="0" fillId="0" borderId="0" xfId="3" applyNumberFormat="1" applyFont="1" applyBorder="1"/>
    <xf numFmtId="10" fontId="0" fillId="0" borderId="0" xfId="0" applyNumberFormat="1"/>
    <xf numFmtId="0" fontId="0" fillId="0" borderId="0" xfId="0" applyAlignment="1">
      <alignment horizontal="left" indent="1"/>
    </xf>
    <xf numFmtId="0" fontId="0" fillId="2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3" borderId="14" xfId="0" applyFill="1" applyBorder="1" applyAlignment="1">
      <alignment horizontal="center" vertical="center"/>
    </xf>
    <xf numFmtId="0" fontId="0" fillId="3" borderId="10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0" fillId="3" borderId="11" xfId="0" applyFill="1" applyBorder="1" applyAlignment="1">
      <alignment horizontal="center" vertic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12" xfId="0" applyFill="1" applyBorder="1" applyAlignment="1">
      <alignment horizontal="center" vertical="center" wrapText="1"/>
    </xf>
    <xf numFmtId="0" fontId="0" fillId="3" borderId="13" xfId="0" applyFill="1" applyBorder="1" applyAlignment="1">
      <alignment horizontal="center" vertical="center" wrapText="1"/>
    </xf>
    <xf numFmtId="0" fontId="0" fillId="3" borderId="14" xfId="0" applyFill="1" applyBorder="1" applyAlignment="1">
      <alignment horizontal="center" vertical="center" wrapText="1"/>
    </xf>
  </cellXfs>
  <cellStyles count="5">
    <cellStyle name="Millares" xfId="3" builtinId="3"/>
    <cellStyle name="Moneda" xfId="1" builtinId="4"/>
    <cellStyle name="Normal" xfId="0" builtinId="0"/>
    <cellStyle name="Normal 2" xfId="4" xr:uid="{2984ED82-A071-43BC-934D-61773B44F19F}"/>
    <cellStyle name="Porcentaje" xfId="2" builtinId="5"/>
  </cellStyles>
  <dxfs count="193"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4" formatCode="0.00%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-* #,##0_-;\-* #,##0_-;_-* &quot;-&quot;??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 outline="0">
        <left style="medium">
          <color indexed="64"/>
        </left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0" formatCode="@"/>
      <border diagonalUp="0" diagonalDown="0" outline="0">
        <left/>
        <right style="medium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 outline="0">
        <left style="medium">
          <color indexed="64"/>
        </left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34" formatCode="_-* #,##0.00\ &quot;€&quot;_-;\-* #,##0.00\ &quot;€&quot;_-;_-* &quot;-&quot;??\ &quot;€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" formatCode="0"/>
    </dxf>
    <dxf>
      <numFmt numFmtId="1" formatCode="0"/>
    </dxf>
    <dxf>
      <numFmt numFmtId="1" formatCode="0"/>
    </dxf>
    <dxf>
      <numFmt numFmtId="19" formatCode="dd/mm/yyyy"/>
    </dxf>
    <dxf>
      <numFmt numFmtId="19" formatCode="dd/mm/yyyy"/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7/relationships/slicerCache" Target="slicerCaches/slicerCache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microsoft.com/office/2007/relationships/slicerCache" Target="slicerCaches/slicerCache3.xml"/><Relationship Id="rId10" Type="http://schemas.openxmlformats.org/officeDocument/2006/relationships/pivotCacheDefinition" Target="pivotCache/pivotCacheDefinition1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07/relationships/slicerCache" Target="slicerCaches/slicerCache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Dashboard.xlsx]Analisis!Estados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ados con</a:t>
            </a:r>
            <a:r>
              <a:rPr lang="en-US" baseline="0"/>
              <a:t> margenes de ganancia negativo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3863888888888889"/>
          <c:y val="0.15682735990279106"/>
          <c:w val="0.67111286089238842"/>
          <c:h val="0.720722995793142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Analisis!$R$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Q$5:$Q$15</c:f>
              <c:strCache>
                <c:ptCount val="10"/>
                <c:pt idx="0">
                  <c:v>Texas</c:v>
                </c:pt>
                <c:pt idx="1">
                  <c:v>Ohio</c:v>
                </c:pt>
                <c:pt idx="2">
                  <c:v>Pennsylvania</c:v>
                </c:pt>
                <c:pt idx="3">
                  <c:v>Illinois</c:v>
                </c:pt>
                <c:pt idx="4">
                  <c:v>North Carolina</c:v>
                </c:pt>
                <c:pt idx="5">
                  <c:v>Colorado</c:v>
                </c:pt>
                <c:pt idx="6">
                  <c:v>Tennessee</c:v>
                </c:pt>
                <c:pt idx="7">
                  <c:v>Arizona</c:v>
                </c:pt>
                <c:pt idx="8">
                  <c:v>Florida</c:v>
                </c:pt>
                <c:pt idx="9">
                  <c:v>Oregon</c:v>
                </c:pt>
              </c:strCache>
            </c:strRef>
          </c:cat>
          <c:val>
            <c:numRef>
              <c:f>Analisis!$R$5:$R$15</c:f>
              <c:numCache>
                <c:formatCode>_("€"* #,##0.00_);_("€"* \(#,##0.00\);_("€"* "-"??_);_(@_)</c:formatCode>
                <c:ptCount val="10"/>
                <c:pt idx="0">
                  <c:v>-25729.356300000003</c:v>
                </c:pt>
                <c:pt idx="1">
                  <c:v>-16971.376600000003</c:v>
                </c:pt>
                <c:pt idx="2">
                  <c:v>-15559.960299999993</c:v>
                </c:pt>
                <c:pt idx="3">
                  <c:v>-12607.887000000004</c:v>
                </c:pt>
                <c:pt idx="4">
                  <c:v>-7490.9122000000007</c:v>
                </c:pt>
                <c:pt idx="5">
                  <c:v>-6527.8578999999963</c:v>
                </c:pt>
                <c:pt idx="6">
                  <c:v>-5341.6936000000014</c:v>
                </c:pt>
                <c:pt idx="7">
                  <c:v>-3427.9246000000007</c:v>
                </c:pt>
                <c:pt idx="8">
                  <c:v>-3399.3017000000023</c:v>
                </c:pt>
                <c:pt idx="9">
                  <c:v>-1190.4704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13-422B-A65C-DA46CBC4274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306066832"/>
        <c:axId val="306067664"/>
      </c:barChart>
      <c:catAx>
        <c:axId val="3060668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Estados</a:t>
                </a:r>
              </a:p>
            </c:rich>
          </c:tx>
          <c:layout>
            <c:manualLayout>
              <c:xMode val="edge"/>
              <c:yMode val="edge"/>
              <c:x val="5.8333333333333334E-2"/>
              <c:y val="0.328653836048515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0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06067664"/>
        <c:crosses val="autoZero"/>
        <c:auto val="1"/>
        <c:lblAlgn val="ctr"/>
        <c:lblOffset val="100"/>
        <c:noMultiLvlLbl val="0"/>
      </c:catAx>
      <c:valAx>
        <c:axId val="3060676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argen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06066832"/>
        <c:crosses val="autoZero"/>
        <c:crossBetween val="between"/>
        <c:majorUnit val="125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Dashboard.xlsx]Analisis!Tiempo_estados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 en el tiempo por estados</a:t>
            </a:r>
          </a:p>
        </c:rich>
      </c:tx>
      <c:layout>
        <c:manualLayout>
          <c:xMode val="edge"/>
          <c:yMode val="edge"/>
          <c:x val="0.39701236741177748"/>
          <c:y val="2.62581496330263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9438351928063362E-2"/>
          <c:y val="0.12907100435440022"/>
          <c:w val="0.90250525330859321"/>
          <c:h val="0.69493077424639715"/>
        </c:manualLayout>
      </c:layout>
      <c:lineChart>
        <c:grouping val="standard"/>
        <c:varyColors val="0"/>
        <c:ser>
          <c:idx val="0"/>
          <c:order val="0"/>
          <c:tx>
            <c:strRef>
              <c:f>Analisis!$AE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Analisis!$AD$4:$AD$56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  <c:pt idx="24">
                    <c:v>2016</c:v>
                  </c:pt>
                  <c:pt idx="36">
                    <c:v>2017</c:v>
                  </c:pt>
                </c:lvl>
              </c:multiLvlStrCache>
            </c:multiLvlStrRef>
          </c:cat>
          <c:val>
            <c:numRef>
              <c:f>Analisis!$AE$4:$AE$56</c:f>
              <c:numCache>
                <c:formatCode>_("€"* #,##0.00_);_("€"* \(#,##0.00\);_("€"* "-"??_);_(@_)</c:formatCode>
                <c:ptCount val="48"/>
                <c:pt idx="0">
                  <c:v>-494.1703</c:v>
                </c:pt>
                <c:pt idx="1">
                  <c:v>-24.098699999999997</c:v>
                </c:pt>
                <c:pt idx="2">
                  <c:v>-2361.9867000000008</c:v>
                </c:pt>
                <c:pt idx="3">
                  <c:v>-213.09770000000006</c:v>
                </c:pt>
                <c:pt idx="4">
                  <c:v>-976.24470000000008</c:v>
                </c:pt>
                <c:pt idx="5">
                  <c:v>-328.31160000000006</c:v>
                </c:pt>
                <c:pt idx="6">
                  <c:v>-3833.3524000000002</c:v>
                </c:pt>
                <c:pt idx="7">
                  <c:v>-599.36619999999994</c:v>
                </c:pt>
                <c:pt idx="8">
                  <c:v>-6031.4939000000004</c:v>
                </c:pt>
                <c:pt idx="9">
                  <c:v>425.63120000000015</c:v>
                </c:pt>
                <c:pt idx="10">
                  <c:v>-3094.8811999999994</c:v>
                </c:pt>
                <c:pt idx="11">
                  <c:v>-1518.5035999999998</c:v>
                </c:pt>
                <c:pt idx="12">
                  <c:v>-3965.3487999999998</c:v>
                </c:pt>
                <c:pt idx="13">
                  <c:v>-144.64340000000007</c:v>
                </c:pt>
                <c:pt idx="14">
                  <c:v>-229.28180000000029</c:v>
                </c:pt>
                <c:pt idx="15">
                  <c:v>-2319.0469000000003</c:v>
                </c:pt>
                <c:pt idx="16">
                  <c:v>58.780600000000121</c:v>
                </c:pt>
                <c:pt idx="17">
                  <c:v>-1029.5911999999996</c:v>
                </c:pt>
                <c:pt idx="18">
                  <c:v>-631.57370000000049</c:v>
                </c:pt>
                <c:pt idx="19">
                  <c:v>312.89860000000033</c:v>
                </c:pt>
                <c:pt idx="20">
                  <c:v>-2368.0051999999987</c:v>
                </c:pt>
                <c:pt idx="21">
                  <c:v>-1165.9110000000001</c:v>
                </c:pt>
                <c:pt idx="22">
                  <c:v>-2469.664600000001</c:v>
                </c:pt>
                <c:pt idx="23">
                  <c:v>-4923.3517999999995</c:v>
                </c:pt>
                <c:pt idx="24">
                  <c:v>-227.97939999999991</c:v>
                </c:pt>
                <c:pt idx="25">
                  <c:v>-129.71269999999998</c:v>
                </c:pt>
                <c:pt idx="26">
                  <c:v>-2734.1620000000012</c:v>
                </c:pt>
                <c:pt idx="27">
                  <c:v>-2777.9584000000009</c:v>
                </c:pt>
                <c:pt idx="28">
                  <c:v>918.06770000000017</c:v>
                </c:pt>
                <c:pt idx="29">
                  <c:v>-556.7905999999997</c:v>
                </c:pt>
                <c:pt idx="30">
                  <c:v>-1200.2635999999995</c:v>
                </c:pt>
                <c:pt idx="31">
                  <c:v>-1221.5458000000008</c:v>
                </c:pt>
                <c:pt idx="32">
                  <c:v>-3650.4743000000003</c:v>
                </c:pt>
                <c:pt idx="33">
                  <c:v>-2024.7921999999996</c:v>
                </c:pt>
                <c:pt idx="34">
                  <c:v>-8037.9750000000022</c:v>
                </c:pt>
                <c:pt idx="35">
                  <c:v>-2007.4741999999992</c:v>
                </c:pt>
                <c:pt idx="36">
                  <c:v>-1595.9521</c:v>
                </c:pt>
                <c:pt idx="37">
                  <c:v>-986.77859999999998</c:v>
                </c:pt>
                <c:pt idx="38">
                  <c:v>-572.36319999999944</c:v>
                </c:pt>
                <c:pt idx="39">
                  <c:v>-4286.2298999999985</c:v>
                </c:pt>
                <c:pt idx="40">
                  <c:v>-1512.6296</c:v>
                </c:pt>
                <c:pt idx="41">
                  <c:v>-76.820200000000966</c:v>
                </c:pt>
                <c:pt idx="42">
                  <c:v>-1297.1069000000002</c:v>
                </c:pt>
                <c:pt idx="43">
                  <c:v>-1778.9111</c:v>
                </c:pt>
                <c:pt idx="44">
                  <c:v>-4164.9379999999992</c:v>
                </c:pt>
                <c:pt idx="45">
                  <c:v>-5104.942</c:v>
                </c:pt>
                <c:pt idx="46">
                  <c:v>-9216.4790000000012</c:v>
                </c:pt>
                <c:pt idx="47">
                  <c:v>-6077.9145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30-4F78-A9CD-91CFF6C1BA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2375088"/>
        <c:axId val="1022375504"/>
      </c:lineChart>
      <c:catAx>
        <c:axId val="1022375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eses y años</a:t>
                </a:r>
              </a:p>
            </c:rich>
          </c:tx>
          <c:layout>
            <c:manualLayout>
              <c:xMode val="edge"/>
              <c:yMode val="edge"/>
              <c:x val="0.48783087914614914"/>
              <c:y val="0.907074207787660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cross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22375504"/>
        <c:crosses val="autoZero"/>
        <c:auto val="1"/>
        <c:lblAlgn val="ctr"/>
        <c:lblOffset val="100"/>
        <c:tickMarkSkip val="1"/>
        <c:noMultiLvlLbl val="0"/>
      </c:catAx>
      <c:valAx>
        <c:axId val="102237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22375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Dashboard.xlsx]Analisis!TablaDinámica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  <a:r>
              <a:rPr lang="en-US" baseline="0"/>
              <a:t> por segementacion de descuento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6.9536221500366438E-2"/>
          <c:y val="0.17146085111403747"/>
          <c:w val="0.88902575819191976"/>
          <c:h val="0.689298531369271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isis!$J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I$4:$I$8</c:f>
              <c:strCache>
                <c:ptCount val="4"/>
                <c:pt idx="0">
                  <c:v>0,01% - 34%</c:v>
                </c:pt>
                <c:pt idx="1">
                  <c:v>35% - 44%</c:v>
                </c:pt>
                <c:pt idx="2">
                  <c:v>45% - 59%</c:v>
                </c:pt>
                <c:pt idx="3">
                  <c:v>60% - 80%</c:v>
                </c:pt>
              </c:strCache>
            </c:strRef>
          </c:cat>
          <c:val>
            <c:numRef>
              <c:f>Analisis!$J$4:$J$8</c:f>
              <c:numCache>
                <c:formatCode>_("€"* #,##0.00_);_("€"* \(#,##0.00\);_("€"* "-"??_);_(@_)</c:formatCode>
                <c:ptCount val="4"/>
                <c:pt idx="0">
                  <c:v>6568.8179000000009</c:v>
                </c:pt>
                <c:pt idx="1">
                  <c:v>-23016.004200000003</c:v>
                </c:pt>
                <c:pt idx="2">
                  <c:v>-27329.751299999996</c:v>
                </c:pt>
                <c:pt idx="3">
                  <c:v>-54469.803099999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38-4716-BD81-C9CBD89A25F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066662736"/>
        <c:axId val="2066663152"/>
      </c:barChart>
      <c:catAx>
        <c:axId val="2066662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Segmentacion</a:t>
                </a:r>
                <a:r>
                  <a:rPr lang="es-ES" baseline="0"/>
                  <a:t> de descuentos aplicados</a:t>
                </a:r>
                <a:endParaRPr lang="es-ES"/>
              </a:p>
            </c:rich>
          </c:tx>
          <c:layout>
            <c:manualLayout>
              <c:xMode val="edge"/>
              <c:yMode val="edge"/>
              <c:x val="0.38272982564594898"/>
              <c:y val="0.918641898197441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6663152"/>
        <c:crosses val="autoZero"/>
        <c:auto val="1"/>
        <c:lblAlgn val="ctr"/>
        <c:lblOffset val="100"/>
        <c:noMultiLvlLbl val="0"/>
      </c:catAx>
      <c:valAx>
        <c:axId val="2066663152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crossAx val="2066662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Dashboard.xlsx]Analisis!TablaDinámica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genes</a:t>
            </a:r>
            <a:r>
              <a:rPr lang="en-US" baseline="0"/>
              <a:t> de ganancia de productos en Estados de estudio</a:t>
            </a:r>
            <a:endParaRPr lang="en-US"/>
          </a:p>
        </c:rich>
      </c:tx>
      <c:layout>
        <c:manualLayout>
          <c:xMode val="edge"/>
          <c:yMode val="edge"/>
          <c:x val="0.2293055555555556"/>
          <c:y val="5.4993851416838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nalisis!$BA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AZ$4:$AZ$13</c:f>
              <c:strCache>
                <c:ptCount val="9"/>
                <c:pt idx="0">
                  <c:v>Binders</c:v>
                </c:pt>
                <c:pt idx="1">
                  <c:v>Machines</c:v>
                </c:pt>
                <c:pt idx="2">
                  <c:v>Tables</c:v>
                </c:pt>
                <c:pt idx="3">
                  <c:v>Bookcases</c:v>
                </c:pt>
                <c:pt idx="4">
                  <c:v>Appliances</c:v>
                </c:pt>
                <c:pt idx="5">
                  <c:v>Chairs</c:v>
                </c:pt>
                <c:pt idx="6">
                  <c:v>Storage</c:v>
                </c:pt>
                <c:pt idx="7">
                  <c:v>Furnishings</c:v>
                </c:pt>
                <c:pt idx="8">
                  <c:v>Supplies</c:v>
                </c:pt>
              </c:strCache>
            </c:strRef>
          </c:cat>
          <c:val>
            <c:numRef>
              <c:f>Analisis!$BA$4:$BA$13</c:f>
              <c:numCache>
                <c:formatCode>_("€"* #,##0.00_);_("€"* \(#,##0.00\);_("€"* "-"??_);_(@_)</c:formatCode>
                <c:ptCount val="9"/>
                <c:pt idx="0">
                  <c:v>-38510.49639999996</c:v>
                </c:pt>
                <c:pt idx="1">
                  <c:v>-29555.3521</c:v>
                </c:pt>
                <c:pt idx="2">
                  <c:v>-24976.931000000008</c:v>
                </c:pt>
                <c:pt idx="3">
                  <c:v>-11318.133599999996</c:v>
                </c:pt>
                <c:pt idx="4">
                  <c:v>-6131.8115000000016</c:v>
                </c:pt>
                <c:pt idx="5">
                  <c:v>-5697.2894999999944</c:v>
                </c:pt>
                <c:pt idx="6">
                  <c:v>-4249.3451000000032</c:v>
                </c:pt>
                <c:pt idx="7">
                  <c:v>-3788.8253000000045</c:v>
                </c:pt>
                <c:pt idx="8">
                  <c:v>-2907.4937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73-48AE-8C81-102BDDF7DC1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295355951"/>
        <c:axId val="295360527"/>
      </c:barChart>
      <c:catAx>
        <c:axId val="29535595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duct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95360527"/>
        <c:crosses val="autoZero"/>
        <c:auto val="1"/>
        <c:lblAlgn val="ctr"/>
        <c:lblOffset val="100"/>
        <c:noMultiLvlLbl val="0"/>
      </c:catAx>
      <c:valAx>
        <c:axId val="295360527"/>
        <c:scaling>
          <c:orientation val="minMax"/>
          <c:min val="-4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argen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95355951"/>
        <c:crosses val="autoZero"/>
        <c:crossBetween val="between"/>
        <c:majorUnit val="20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Dashboard.xlsx]Analisis!Estados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ados</a:t>
            </a:r>
            <a:r>
              <a:rPr lang="en-US" baseline="0"/>
              <a:t> con márgenes negativos</a:t>
            </a:r>
            <a:endParaRPr lang="en-US"/>
          </a:p>
        </c:rich>
      </c:tx>
      <c:layout>
        <c:manualLayout>
          <c:xMode val="edge"/>
          <c:yMode val="edge"/>
          <c:x val="0.29448713259251658"/>
          <c:y val="1.94535001663991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9320963083609977"/>
          <c:y val="8.0120711171083658E-2"/>
          <c:w val="0.48222395266006074"/>
          <c:h val="0.8382378226630861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Analisis!$R$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Q$5:$Q$15</c:f>
              <c:strCache>
                <c:ptCount val="10"/>
                <c:pt idx="0">
                  <c:v>Texas</c:v>
                </c:pt>
                <c:pt idx="1">
                  <c:v>Ohio</c:v>
                </c:pt>
                <c:pt idx="2">
                  <c:v>Pennsylvania</c:v>
                </c:pt>
                <c:pt idx="3">
                  <c:v>Illinois</c:v>
                </c:pt>
                <c:pt idx="4">
                  <c:v>North Carolina</c:v>
                </c:pt>
                <c:pt idx="5">
                  <c:v>Colorado</c:v>
                </c:pt>
                <c:pt idx="6">
                  <c:v>Tennessee</c:v>
                </c:pt>
                <c:pt idx="7">
                  <c:v>Arizona</c:v>
                </c:pt>
                <c:pt idx="8">
                  <c:v>Florida</c:v>
                </c:pt>
                <c:pt idx="9">
                  <c:v>Oregon</c:v>
                </c:pt>
              </c:strCache>
            </c:strRef>
          </c:cat>
          <c:val>
            <c:numRef>
              <c:f>Analisis!$R$5:$R$15</c:f>
              <c:numCache>
                <c:formatCode>_("€"* #,##0.00_);_("€"* \(#,##0.00\);_("€"* "-"??_);_(@_)</c:formatCode>
                <c:ptCount val="10"/>
                <c:pt idx="0">
                  <c:v>-25729.356300000003</c:v>
                </c:pt>
                <c:pt idx="1">
                  <c:v>-16971.376600000003</c:v>
                </c:pt>
                <c:pt idx="2">
                  <c:v>-15559.960299999993</c:v>
                </c:pt>
                <c:pt idx="3">
                  <c:v>-12607.887000000004</c:v>
                </c:pt>
                <c:pt idx="4">
                  <c:v>-7490.9122000000007</c:v>
                </c:pt>
                <c:pt idx="5">
                  <c:v>-6527.8578999999963</c:v>
                </c:pt>
                <c:pt idx="6">
                  <c:v>-5341.6936000000014</c:v>
                </c:pt>
                <c:pt idx="7">
                  <c:v>-3427.9246000000007</c:v>
                </c:pt>
                <c:pt idx="8">
                  <c:v>-3399.3017000000023</c:v>
                </c:pt>
                <c:pt idx="9">
                  <c:v>-1190.4704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44-4979-A7D3-D12A43058DE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306066832"/>
        <c:axId val="306067664"/>
      </c:barChart>
      <c:catAx>
        <c:axId val="3060668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Estados</a:t>
                </a:r>
              </a:p>
            </c:rich>
          </c:tx>
          <c:layout>
            <c:manualLayout>
              <c:xMode val="edge"/>
              <c:yMode val="edge"/>
              <c:x val="5.8333333333333334E-2"/>
              <c:y val="0.328653836048515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0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06067664"/>
        <c:crosses val="autoZero"/>
        <c:auto val="1"/>
        <c:lblAlgn val="ctr"/>
        <c:lblOffset val="1000"/>
        <c:noMultiLvlLbl val="0"/>
      </c:catAx>
      <c:valAx>
        <c:axId val="306067664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árgen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crossAx val="306066832"/>
        <c:crosses val="autoZero"/>
        <c:crossBetween val="between"/>
        <c:majorUnit val="125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Dashboard.xlsx]Analisis!Tiempo_estados</c:name>
    <c:fmtId val="7"/>
  </c:pivotSource>
  <c:chart>
    <c:autoTitleDeleted val="1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5">
                <a:lumMod val="75000"/>
              </a:schemeClr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9438351928063362E-2"/>
          <c:y val="0.12907100435440022"/>
          <c:w val="0.90336776320403123"/>
          <c:h val="0.69493077424639715"/>
        </c:manualLayout>
      </c:layout>
      <c:lineChart>
        <c:grouping val="standard"/>
        <c:varyColors val="0"/>
        <c:ser>
          <c:idx val="0"/>
          <c:order val="0"/>
          <c:tx>
            <c:strRef>
              <c:f>Analisis!$AE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Analisis!$AD$4:$AD$56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  <c:pt idx="24">
                    <c:v>2016</c:v>
                  </c:pt>
                  <c:pt idx="36">
                    <c:v>2017</c:v>
                  </c:pt>
                </c:lvl>
              </c:multiLvlStrCache>
            </c:multiLvlStrRef>
          </c:cat>
          <c:val>
            <c:numRef>
              <c:f>Analisis!$AE$4:$AE$56</c:f>
              <c:numCache>
                <c:formatCode>_("€"* #,##0.00_);_("€"* \(#,##0.00\);_("€"* "-"??_);_(@_)</c:formatCode>
                <c:ptCount val="48"/>
                <c:pt idx="0">
                  <c:v>-494.1703</c:v>
                </c:pt>
                <c:pt idx="1">
                  <c:v>-24.098699999999997</c:v>
                </c:pt>
                <c:pt idx="2">
                  <c:v>-2361.9867000000008</c:v>
                </c:pt>
                <c:pt idx="3">
                  <c:v>-213.09770000000006</c:v>
                </c:pt>
                <c:pt idx="4">
                  <c:v>-976.24470000000008</c:v>
                </c:pt>
                <c:pt idx="5">
                  <c:v>-328.31160000000006</c:v>
                </c:pt>
                <c:pt idx="6">
                  <c:v>-3833.3524000000002</c:v>
                </c:pt>
                <c:pt idx="7">
                  <c:v>-599.36619999999994</c:v>
                </c:pt>
                <c:pt idx="8">
                  <c:v>-6031.4939000000004</c:v>
                </c:pt>
                <c:pt idx="9">
                  <c:v>425.63120000000015</c:v>
                </c:pt>
                <c:pt idx="10">
                  <c:v>-3094.8811999999994</c:v>
                </c:pt>
                <c:pt idx="11">
                  <c:v>-1518.5035999999998</c:v>
                </c:pt>
                <c:pt idx="12">
                  <c:v>-3965.3487999999998</c:v>
                </c:pt>
                <c:pt idx="13">
                  <c:v>-144.64340000000007</c:v>
                </c:pt>
                <c:pt idx="14">
                  <c:v>-229.28180000000029</c:v>
                </c:pt>
                <c:pt idx="15">
                  <c:v>-2319.0469000000003</c:v>
                </c:pt>
                <c:pt idx="16">
                  <c:v>58.780600000000121</c:v>
                </c:pt>
                <c:pt idx="17">
                  <c:v>-1029.5911999999996</c:v>
                </c:pt>
                <c:pt idx="18">
                  <c:v>-631.57370000000049</c:v>
                </c:pt>
                <c:pt idx="19">
                  <c:v>312.89860000000033</c:v>
                </c:pt>
                <c:pt idx="20">
                  <c:v>-2368.0051999999987</c:v>
                </c:pt>
                <c:pt idx="21">
                  <c:v>-1165.9110000000001</c:v>
                </c:pt>
                <c:pt idx="22">
                  <c:v>-2469.664600000001</c:v>
                </c:pt>
                <c:pt idx="23">
                  <c:v>-4923.3517999999995</c:v>
                </c:pt>
                <c:pt idx="24">
                  <c:v>-227.97939999999991</c:v>
                </c:pt>
                <c:pt idx="25">
                  <c:v>-129.71269999999998</c:v>
                </c:pt>
                <c:pt idx="26">
                  <c:v>-2734.1620000000012</c:v>
                </c:pt>
                <c:pt idx="27">
                  <c:v>-2777.9584000000009</c:v>
                </c:pt>
                <c:pt idx="28">
                  <c:v>918.06770000000017</c:v>
                </c:pt>
                <c:pt idx="29">
                  <c:v>-556.7905999999997</c:v>
                </c:pt>
                <c:pt idx="30">
                  <c:v>-1200.2635999999995</c:v>
                </c:pt>
                <c:pt idx="31">
                  <c:v>-1221.5458000000008</c:v>
                </c:pt>
                <c:pt idx="32">
                  <c:v>-3650.4743000000003</c:v>
                </c:pt>
                <c:pt idx="33">
                  <c:v>-2024.7921999999996</c:v>
                </c:pt>
                <c:pt idx="34">
                  <c:v>-8037.9750000000022</c:v>
                </c:pt>
                <c:pt idx="35">
                  <c:v>-2007.4741999999992</c:v>
                </c:pt>
                <c:pt idx="36">
                  <c:v>-1595.9521</c:v>
                </c:pt>
                <c:pt idx="37">
                  <c:v>-986.77859999999998</c:v>
                </c:pt>
                <c:pt idx="38">
                  <c:v>-572.36319999999944</c:v>
                </c:pt>
                <c:pt idx="39">
                  <c:v>-4286.2298999999985</c:v>
                </c:pt>
                <c:pt idx="40">
                  <c:v>-1512.6296</c:v>
                </c:pt>
                <c:pt idx="41">
                  <c:v>-76.820200000000966</c:v>
                </c:pt>
                <c:pt idx="42">
                  <c:v>-1297.1069000000002</c:v>
                </c:pt>
                <c:pt idx="43">
                  <c:v>-1778.9111</c:v>
                </c:pt>
                <c:pt idx="44">
                  <c:v>-4164.9379999999992</c:v>
                </c:pt>
                <c:pt idx="45">
                  <c:v>-5104.942</c:v>
                </c:pt>
                <c:pt idx="46">
                  <c:v>-9216.4790000000012</c:v>
                </c:pt>
                <c:pt idx="47">
                  <c:v>-6077.9145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85-4FB7-B2FD-46E7C5B5E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2375088"/>
        <c:axId val="1022375504"/>
      </c:lineChart>
      <c:catAx>
        <c:axId val="1022375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eses y años</a:t>
                </a:r>
              </a:p>
            </c:rich>
          </c:tx>
          <c:layout>
            <c:manualLayout>
              <c:xMode val="edge"/>
              <c:yMode val="edge"/>
              <c:x val="0.48783082337912259"/>
              <c:y val="0.937704874100912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cross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2237550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02237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fi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22375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Dashboard.xlsx]Analisis!TablaDinámica3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  <a:r>
              <a:rPr lang="en-US" baseline="0"/>
              <a:t> por segementacion de descuentos</a:t>
            </a:r>
            <a:endParaRPr lang="en-US"/>
          </a:p>
        </c:rich>
      </c:tx>
      <c:layout>
        <c:manualLayout>
          <c:xMode val="edge"/>
          <c:yMode val="edge"/>
          <c:x val="0.26094063332300155"/>
          <c:y val="3.39595080835812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6.9536289971361395E-2"/>
          <c:y val="0.15985669392158308"/>
          <c:w val="0.88902575819191976"/>
          <c:h val="0.689298531369271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isis!$J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I$4:$I$8</c:f>
              <c:strCache>
                <c:ptCount val="4"/>
                <c:pt idx="0">
                  <c:v>0,01% - 34%</c:v>
                </c:pt>
                <c:pt idx="1">
                  <c:v>35% - 44%</c:v>
                </c:pt>
                <c:pt idx="2">
                  <c:v>45% - 59%</c:v>
                </c:pt>
                <c:pt idx="3">
                  <c:v>60% - 80%</c:v>
                </c:pt>
              </c:strCache>
            </c:strRef>
          </c:cat>
          <c:val>
            <c:numRef>
              <c:f>Analisis!$J$4:$J$8</c:f>
              <c:numCache>
                <c:formatCode>_("€"* #,##0.00_);_("€"* \(#,##0.00\);_("€"* "-"??_);_(@_)</c:formatCode>
                <c:ptCount val="4"/>
                <c:pt idx="0">
                  <c:v>6568.8179000000009</c:v>
                </c:pt>
                <c:pt idx="1">
                  <c:v>-23016.004200000003</c:v>
                </c:pt>
                <c:pt idx="2">
                  <c:v>-27329.751299999996</c:v>
                </c:pt>
                <c:pt idx="3">
                  <c:v>-54469.803099999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B6-4C3E-BD2C-0316F8B0BB5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066662736"/>
        <c:axId val="2066663152"/>
      </c:barChart>
      <c:catAx>
        <c:axId val="2066662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Segmentacion</a:t>
                </a:r>
                <a:r>
                  <a:rPr lang="es-ES" baseline="0"/>
                  <a:t> de descuentos aplicados</a:t>
                </a:r>
                <a:endParaRPr lang="es-ES"/>
              </a:p>
            </c:rich>
          </c:tx>
          <c:layout>
            <c:manualLayout>
              <c:xMode val="edge"/>
              <c:yMode val="edge"/>
              <c:x val="0.38272982564594898"/>
              <c:y val="0.918641898197441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6663152"/>
        <c:crosses val="autoZero"/>
        <c:auto val="1"/>
        <c:lblAlgn val="ctr"/>
        <c:lblOffset val="100"/>
        <c:noMultiLvlLbl val="0"/>
      </c:catAx>
      <c:valAx>
        <c:axId val="2066663152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crossAx val="2066662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Dashboard.xlsx]Analisis!TablaDinámica4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genes</a:t>
            </a:r>
            <a:r>
              <a:rPr lang="en-US" baseline="0"/>
              <a:t> de ganancia de productos en Estados de estudio</a:t>
            </a:r>
            <a:endParaRPr lang="en-US"/>
          </a:p>
        </c:rich>
      </c:tx>
      <c:layout>
        <c:manualLayout>
          <c:xMode val="edge"/>
          <c:yMode val="edge"/>
          <c:x val="0.1718517499350008"/>
          <c:y val="0.103387632921441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nalisis!$BA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AZ$4:$AZ$13</c:f>
              <c:strCache>
                <c:ptCount val="9"/>
                <c:pt idx="0">
                  <c:v>Binders</c:v>
                </c:pt>
                <c:pt idx="1">
                  <c:v>Machines</c:v>
                </c:pt>
                <c:pt idx="2">
                  <c:v>Tables</c:v>
                </c:pt>
                <c:pt idx="3">
                  <c:v>Bookcases</c:v>
                </c:pt>
                <c:pt idx="4">
                  <c:v>Appliances</c:v>
                </c:pt>
                <c:pt idx="5">
                  <c:v>Chairs</c:v>
                </c:pt>
                <c:pt idx="6">
                  <c:v>Storage</c:v>
                </c:pt>
                <c:pt idx="7">
                  <c:v>Furnishings</c:v>
                </c:pt>
                <c:pt idx="8">
                  <c:v>Supplies</c:v>
                </c:pt>
              </c:strCache>
            </c:strRef>
          </c:cat>
          <c:val>
            <c:numRef>
              <c:f>Analisis!$BA$4:$BA$13</c:f>
              <c:numCache>
                <c:formatCode>_("€"* #,##0.00_);_("€"* \(#,##0.00\);_("€"* "-"??_);_(@_)</c:formatCode>
                <c:ptCount val="9"/>
                <c:pt idx="0">
                  <c:v>-38510.49639999996</c:v>
                </c:pt>
                <c:pt idx="1">
                  <c:v>-29555.3521</c:v>
                </c:pt>
                <c:pt idx="2">
                  <c:v>-24976.931000000008</c:v>
                </c:pt>
                <c:pt idx="3">
                  <c:v>-11318.133599999996</c:v>
                </c:pt>
                <c:pt idx="4">
                  <c:v>-6131.8115000000016</c:v>
                </c:pt>
                <c:pt idx="5">
                  <c:v>-5697.2894999999944</c:v>
                </c:pt>
                <c:pt idx="6">
                  <c:v>-4249.3451000000032</c:v>
                </c:pt>
                <c:pt idx="7">
                  <c:v>-3788.8253000000045</c:v>
                </c:pt>
                <c:pt idx="8">
                  <c:v>-2907.4937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5B-485F-BC27-086BCA31CFC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295355951"/>
        <c:axId val="295360527"/>
      </c:barChart>
      <c:catAx>
        <c:axId val="29535595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ductos</a:t>
                </a:r>
              </a:p>
            </c:rich>
          </c:tx>
          <c:layout>
            <c:manualLayout>
              <c:xMode val="edge"/>
              <c:yMode val="edge"/>
              <c:x val="0.18810595529720178"/>
              <c:y val="0.615149929687323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95360527"/>
        <c:crosses val="autoZero"/>
        <c:auto val="1"/>
        <c:lblAlgn val="ctr"/>
        <c:lblOffset val="100"/>
        <c:noMultiLvlLbl val="0"/>
      </c:catAx>
      <c:valAx>
        <c:axId val="295360527"/>
        <c:scaling>
          <c:orientation val="minMax"/>
          <c:min val="-40000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argen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crossAx val="295355951"/>
        <c:crosses val="autoZero"/>
        <c:crossBetween val="between"/>
        <c:majorUnit val="20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</xdr:colOff>
      <xdr:row>1</xdr:row>
      <xdr:rowOff>142875</xdr:rowOff>
    </xdr:from>
    <xdr:to>
      <xdr:col>6</xdr:col>
      <xdr:colOff>85725</xdr:colOff>
      <xdr:row>17</xdr:row>
      <xdr:rowOff>123824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6356DCA-9CA3-489F-9342-EE0841A6CEC9}"/>
            </a:ext>
          </a:extLst>
        </xdr:cNvPr>
        <xdr:cNvSpPr txBox="1"/>
      </xdr:nvSpPr>
      <xdr:spPr>
        <a:xfrm>
          <a:off x="819150" y="333375"/>
          <a:ext cx="3838575" cy="302894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 b="1" u="sng"/>
            <a:t>Planteamiento del Problema:</a:t>
          </a:r>
          <a:br>
            <a:rPr lang="es-ES" sz="1100" b="1" u="sng"/>
          </a:br>
          <a:r>
            <a:rPr lang="es-ES" sz="1100" b="0" u="none"/>
            <a:t>Aproximadamente el 20,40% de las órdenes registradas (5009) en los últimos cuatro años presentan márgenes de ganancia negativos, lo que resulta en pérdidas financieras para la empresa.</a:t>
          </a:r>
        </a:p>
        <a:p>
          <a:endParaRPr lang="es-ES" sz="1100" b="0" u="none"/>
        </a:p>
        <a:p>
          <a:r>
            <a:rPr lang="es-ES" sz="1100" b="1" u="sng"/>
            <a:t>Objetivo del Análisis:</a:t>
          </a:r>
          <a:br>
            <a:rPr lang="es-ES" sz="1100" b="0" u="none"/>
          </a:br>
          <a:r>
            <a:rPr lang="es-ES" sz="1100" b="0" u="none"/>
            <a:t>Identificar los factores que contribuyen a estos márgenes negativos, evaluando el impacto de los precios de venta, los descuentos aplicados, los costos (COGS), el segmento de clientes y las categorías de productos. Esto permitirá entender mejor las causas detrás de las órdenes con márgenes bajos y orientar estrategias para mejorar la rentabilidad.</a:t>
          </a:r>
        </a:p>
        <a:p>
          <a:endParaRPr lang="es-ES" sz="11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243012</xdr:colOff>
      <xdr:row>2</xdr:row>
      <xdr:rowOff>52387</xdr:rowOff>
    </xdr:from>
    <xdr:to>
      <xdr:col>27</xdr:col>
      <xdr:colOff>71437</xdr:colOff>
      <xdr:row>26</xdr:row>
      <xdr:rowOff>8572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6978A450-AAA7-4AC1-8883-C683DC7E14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14324</xdr:colOff>
      <xdr:row>0</xdr:row>
      <xdr:rowOff>176211</xdr:rowOff>
    </xdr:from>
    <xdr:to>
      <xdr:col>48</xdr:col>
      <xdr:colOff>476249</xdr:colOff>
      <xdr:row>35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1FA13D9-A45D-4573-9223-7B5205EF99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601</xdr:colOff>
      <xdr:row>9</xdr:row>
      <xdr:rowOff>34737</xdr:rowOff>
    </xdr:from>
    <xdr:to>
      <xdr:col>15</xdr:col>
      <xdr:colOff>470645</xdr:colOff>
      <xdr:row>31</xdr:row>
      <xdr:rowOff>56028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E5BB59A0-B96B-4678-A7DE-6548F29718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5</xdr:col>
      <xdr:colOff>285749</xdr:colOff>
      <xdr:row>1</xdr:row>
      <xdr:rowOff>146796</xdr:rowOff>
    </xdr:from>
    <xdr:to>
      <xdr:col>64</xdr:col>
      <xdr:colOff>420219</xdr:colOff>
      <xdr:row>37</xdr:row>
      <xdr:rowOff>4482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A98492C4-6937-4CFC-A20B-1550D4BAB3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51</xdr:col>
      <xdr:colOff>582146</xdr:colOff>
      <xdr:row>14</xdr:row>
      <xdr:rowOff>25773</xdr:rowOff>
    </xdr:from>
    <xdr:to>
      <xdr:col>53</xdr:col>
      <xdr:colOff>304240</xdr:colOff>
      <xdr:row>42</xdr:row>
      <xdr:rowOff>6723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15" name="State">
              <a:extLst>
                <a:ext uri="{FF2B5EF4-FFF2-40B4-BE49-F238E27FC236}">
                  <a16:creationId xmlns:a16="http://schemas.microsoft.com/office/drawing/2014/main" id="{DE0E238A-4063-49A2-8B1C-3916E5B18DA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tat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65587" y="2692773"/>
              <a:ext cx="1828800" cy="537546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2</xdr:col>
      <xdr:colOff>571500</xdr:colOff>
      <xdr:row>41</xdr:row>
      <xdr:rowOff>179294</xdr:rowOff>
    </xdr:to>
    <xdr:sp macro="" textlink="">
      <xdr:nvSpPr>
        <xdr:cNvPr id="2" name="Rectángulo redondeado 1">
          <a:extLst>
            <a:ext uri="{FF2B5EF4-FFF2-40B4-BE49-F238E27FC236}">
              <a16:creationId xmlns:a16="http://schemas.microsoft.com/office/drawing/2014/main" id="{EAE31770-585A-4188-8F1E-97737B4B9590}"/>
            </a:ext>
          </a:extLst>
        </xdr:cNvPr>
        <xdr:cNvSpPr/>
      </xdr:nvSpPr>
      <xdr:spPr>
        <a:xfrm>
          <a:off x="0" y="0"/>
          <a:ext cx="17335500" cy="8449235"/>
        </a:xfrm>
        <a:prstGeom prst="roundRect">
          <a:avLst/>
        </a:prstGeom>
        <a:solidFill>
          <a:schemeClr val="accent5">
            <a:lumMod val="75000"/>
          </a:schemeClr>
        </a:solidFill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l"/>
          <a:endParaRPr lang="es-ES_tradnl" sz="1100"/>
        </a:p>
      </xdr:txBody>
    </xdr:sp>
    <xdr:clientData/>
  </xdr:twoCellAnchor>
  <xdr:twoCellAnchor>
    <xdr:from>
      <xdr:col>0</xdr:col>
      <xdr:colOff>266700</xdr:colOff>
      <xdr:row>0</xdr:row>
      <xdr:rowOff>179294</xdr:rowOff>
    </xdr:from>
    <xdr:to>
      <xdr:col>3</xdr:col>
      <xdr:colOff>110346</xdr:colOff>
      <xdr:row>40</xdr:row>
      <xdr:rowOff>156883</xdr:rowOff>
    </xdr:to>
    <xdr:sp macro="" textlink="">
      <xdr:nvSpPr>
        <xdr:cNvPr id="3" name="Redondear rectángulo de esquina del mismo lado 2">
          <a:extLst>
            <a:ext uri="{FF2B5EF4-FFF2-40B4-BE49-F238E27FC236}">
              <a16:creationId xmlns:a16="http://schemas.microsoft.com/office/drawing/2014/main" id="{F5AA6F5D-D8C7-4F7B-9726-F95F3C34F538}"/>
            </a:ext>
          </a:extLst>
        </xdr:cNvPr>
        <xdr:cNvSpPr/>
      </xdr:nvSpPr>
      <xdr:spPr>
        <a:xfrm rot="16200000">
          <a:off x="-2691389" y="3137383"/>
          <a:ext cx="8045824" cy="2129646"/>
        </a:xfrm>
        <a:prstGeom prst="round2SameRect">
          <a:avLst>
            <a:gd name="adj1" fmla="val 37046"/>
            <a:gd name="adj2" fmla="val 0"/>
          </a:avLst>
        </a:prstGeom>
        <a:solidFill>
          <a:schemeClr val="accent5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3</xdr:col>
      <xdr:colOff>347382</xdr:colOff>
      <xdr:row>5</xdr:row>
      <xdr:rowOff>179295</xdr:rowOff>
    </xdr:from>
    <xdr:to>
      <xdr:col>16</xdr:col>
      <xdr:colOff>487929</xdr:colOff>
      <xdr:row>40</xdr:row>
      <xdr:rowOff>179294</xdr:rowOff>
    </xdr:to>
    <xdr:sp macro="" textlink="">
      <xdr:nvSpPr>
        <xdr:cNvPr id="4" name="Rectángulo redondeado 3">
          <a:extLst>
            <a:ext uri="{FF2B5EF4-FFF2-40B4-BE49-F238E27FC236}">
              <a16:creationId xmlns:a16="http://schemas.microsoft.com/office/drawing/2014/main" id="{AF026BCB-A632-4A0D-86AD-601748857A19}"/>
            </a:ext>
          </a:extLst>
        </xdr:cNvPr>
        <xdr:cNvSpPr/>
      </xdr:nvSpPr>
      <xdr:spPr>
        <a:xfrm>
          <a:off x="2633382" y="1187824"/>
          <a:ext cx="10046547" cy="7059705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16</xdr:col>
      <xdr:colOff>756906</xdr:colOff>
      <xdr:row>3</xdr:row>
      <xdr:rowOff>138545</xdr:rowOff>
    </xdr:from>
    <xdr:to>
      <xdr:col>22</xdr:col>
      <xdr:colOff>334984</xdr:colOff>
      <xdr:row>40</xdr:row>
      <xdr:rowOff>126872</xdr:rowOff>
    </xdr:to>
    <xdr:sp macro="" textlink="">
      <xdr:nvSpPr>
        <xdr:cNvPr id="5" name="Rectángulo redondeado 4">
          <a:extLst>
            <a:ext uri="{FF2B5EF4-FFF2-40B4-BE49-F238E27FC236}">
              <a16:creationId xmlns:a16="http://schemas.microsoft.com/office/drawing/2014/main" id="{8670C1C8-098C-460E-AA85-CCF48EED99FA}"/>
            </a:ext>
          </a:extLst>
        </xdr:cNvPr>
        <xdr:cNvSpPr/>
      </xdr:nvSpPr>
      <xdr:spPr>
        <a:xfrm>
          <a:off x="12948906" y="743663"/>
          <a:ext cx="4150078" cy="7451444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l"/>
          <a:endParaRPr lang="es-ES_tradnl" sz="1100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490257</xdr:colOff>
      <xdr:row>0</xdr:row>
      <xdr:rowOff>186532</xdr:rowOff>
    </xdr:from>
    <xdr:to>
      <xdr:col>5</xdr:col>
      <xdr:colOff>377368</xdr:colOff>
      <xdr:row>5</xdr:row>
      <xdr:rowOff>49301</xdr:rowOff>
    </xdr:to>
    <xdr:sp macro="" textlink="Analisis!D6">
      <xdr:nvSpPr>
        <xdr:cNvPr id="6" name="Rectángulo redondeado 5">
          <a:extLst>
            <a:ext uri="{FF2B5EF4-FFF2-40B4-BE49-F238E27FC236}">
              <a16:creationId xmlns:a16="http://schemas.microsoft.com/office/drawing/2014/main" id="{811302AE-C5D5-4144-8108-A2FB935FD952}"/>
            </a:ext>
          </a:extLst>
        </xdr:cNvPr>
        <xdr:cNvSpPr/>
      </xdr:nvSpPr>
      <xdr:spPr>
        <a:xfrm>
          <a:off x="2776257" y="186532"/>
          <a:ext cx="1411111" cy="871298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5656B2A7-6DE0-4DA3-B9F7-D4E305D3DF70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-224.977,41 € 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3</xdr:col>
      <xdr:colOff>481975</xdr:colOff>
      <xdr:row>1</xdr:row>
      <xdr:rowOff>190501</xdr:rowOff>
    </xdr:from>
    <xdr:to>
      <xdr:col>5</xdr:col>
      <xdr:colOff>386725</xdr:colOff>
      <xdr:row>2</xdr:row>
      <xdr:rowOff>190501</xdr:rowOff>
    </xdr:to>
    <xdr:sp macro="" textlink="">
      <xdr:nvSpPr>
        <xdr:cNvPr id="11" name="CuadroTexto 10">
          <a:extLst>
            <a:ext uri="{FF2B5EF4-FFF2-40B4-BE49-F238E27FC236}">
              <a16:creationId xmlns:a16="http://schemas.microsoft.com/office/drawing/2014/main" id="{8605A9A3-21E1-4083-BA79-1F0400B5AAF5}"/>
            </a:ext>
          </a:extLst>
        </xdr:cNvPr>
        <xdr:cNvSpPr txBox="1"/>
      </xdr:nvSpPr>
      <xdr:spPr>
        <a:xfrm>
          <a:off x="2767975" y="392207"/>
          <a:ext cx="1428750" cy="2017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_tradnl" sz="16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Descuentos</a:t>
          </a:r>
        </a:p>
      </xdr:txBody>
    </xdr:sp>
    <xdr:clientData/>
  </xdr:twoCellAnchor>
  <xdr:twoCellAnchor>
    <xdr:from>
      <xdr:col>5</xdr:col>
      <xdr:colOff>676975</xdr:colOff>
      <xdr:row>0</xdr:row>
      <xdr:rowOff>182919</xdr:rowOff>
    </xdr:from>
    <xdr:to>
      <xdr:col>7</xdr:col>
      <xdr:colOff>564086</xdr:colOff>
      <xdr:row>5</xdr:row>
      <xdr:rowOff>50325</xdr:rowOff>
    </xdr:to>
    <xdr:sp macro="" textlink="Analisis!E6">
      <xdr:nvSpPr>
        <xdr:cNvPr id="14" name="Rectángulo redondeado 5">
          <a:extLst>
            <a:ext uri="{FF2B5EF4-FFF2-40B4-BE49-F238E27FC236}">
              <a16:creationId xmlns:a16="http://schemas.microsoft.com/office/drawing/2014/main" id="{1E021A3C-50A1-4959-9D47-2FEA0EBEB6D9}"/>
            </a:ext>
          </a:extLst>
        </xdr:cNvPr>
        <xdr:cNvSpPr/>
      </xdr:nvSpPr>
      <xdr:spPr>
        <a:xfrm>
          <a:off x="4486975" y="182919"/>
          <a:ext cx="1411111" cy="875935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35D20A45-324C-49E9-906F-D8974C284EFD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32,22%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5</xdr:col>
      <xdr:colOff>744212</xdr:colOff>
      <xdr:row>1</xdr:row>
      <xdr:rowOff>168090</xdr:rowOff>
    </xdr:from>
    <xdr:to>
      <xdr:col>7</xdr:col>
      <xdr:colOff>637190</xdr:colOff>
      <xdr:row>2</xdr:row>
      <xdr:rowOff>174659</xdr:rowOff>
    </xdr:to>
    <xdr:sp macro="" textlink="">
      <xdr:nvSpPr>
        <xdr:cNvPr id="13" name="CuadroTexto 12">
          <a:extLst>
            <a:ext uri="{FF2B5EF4-FFF2-40B4-BE49-F238E27FC236}">
              <a16:creationId xmlns:a16="http://schemas.microsoft.com/office/drawing/2014/main" id="{41B11619-DB42-4D76-A676-0A60069408F8}"/>
            </a:ext>
          </a:extLst>
        </xdr:cNvPr>
        <xdr:cNvSpPr txBox="1"/>
      </xdr:nvSpPr>
      <xdr:spPr>
        <a:xfrm>
          <a:off x="4554212" y="369796"/>
          <a:ext cx="1416978" cy="2082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endParaRPr lang="es-ES_tradnl" sz="1400" b="1">
            <a:solidFill>
              <a:schemeClr val="tx1">
                <a:lumMod val="75000"/>
                <a:lumOff val="25000"/>
              </a:schemeClr>
            </a:solidFill>
            <a:latin typeface="+mn-lt"/>
            <a:ea typeface="Segoe UI Symbol" panose="020B0502040204020203" pitchFamily="34" charset="0"/>
            <a:cs typeface="Segoe UI Historic" panose="020B0502040204020203" pitchFamily="34" charset="0"/>
          </a:endParaRPr>
        </a:p>
      </xdr:txBody>
    </xdr:sp>
    <xdr:clientData/>
  </xdr:twoCellAnchor>
  <xdr:twoCellAnchor>
    <xdr:from>
      <xdr:col>10</xdr:col>
      <xdr:colOff>256961</xdr:colOff>
      <xdr:row>0</xdr:row>
      <xdr:rowOff>198095</xdr:rowOff>
    </xdr:from>
    <xdr:to>
      <xdr:col>12</xdr:col>
      <xdr:colOff>144072</xdr:colOff>
      <xdr:row>5</xdr:row>
      <xdr:rowOff>57940</xdr:rowOff>
    </xdr:to>
    <xdr:sp macro="" textlink="Analisis!F7">
      <xdr:nvSpPr>
        <xdr:cNvPr id="15" name="Rectángulo redondeado 5">
          <a:extLst>
            <a:ext uri="{FF2B5EF4-FFF2-40B4-BE49-F238E27FC236}">
              <a16:creationId xmlns:a16="http://schemas.microsoft.com/office/drawing/2014/main" id="{2F10258D-9B7D-4B4C-8A10-470264EFA478}"/>
            </a:ext>
          </a:extLst>
        </xdr:cNvPr>
        <xdr:cNvSpPr/>
      </xdr:nvSpPr>
      <xdr:spPr>
        <a:xfrm>
          <a:off x="7876961" y="198095"/>
          <a:ext cx="1411111" cy="868374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602FB9CC-D38B-4202-B073-15C0D0AF7E3D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47,27%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14</xdr:col>
      <xdr:colOff>577307</xdr:colOff>
      <xdr:row>0</xdr:row>
      <xdr:rowOff>199695</xdr:rowOff>
    </xdr:from>
    <xdr:to>
      <xdr:col>16</xdr:col>
      <xdr:colOff>464418</xdr:colOff>
      <xdr:row>5</xdr:row>
      <xdr:rowOff>59540</xdr:rowOff>
    </xdr:to>
    <xdr:sp macro="" textlink="Analisis!C7">
      <xdr:nvSpPr>
        <xdr:cNvPr id="19" name="Rectángulo redondeado 5">
          <a:extLst>
            <a:ext uri="{FF2B5EF4-FFF2-40B4-BE49-F238E27FC236}">
              <a16:creationId xmlns:a16="http://schemas.microsoft.com/office/drawing/2014/main" id="{0D396C43-E322-489B-A9E8-E4273BF2ED52}"/>
            </a:ext>
          </a:extLst>
        </xdr:cNvPr>
        <xdr:cNvSpPr/>
      </xdr:nvSpPr>
      <xdr:spPr>
        <a:xfrm>
          <a:off x="11245307" y="199695"/>
          <a:ext cx="1411111" cy="868374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6ED99BCD-CF1F-4C73-BEC0-C2BF162EA1C3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-13,92%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8</xdr:col>
      <xdr:colOff>83414</xdr:colOff>
      <xdr:row>0</xdr:row>
      <xdr:rowOff>173972</xdr:rowOff>
    </xdr:from>
    <xdr:to>
      <xdr:col>9</xdr:col>
      <xdr:colOff>742821</xdr:colOff>
      <xdr:row>5</xdr:row>
      <xdr:rowOff>44824</xdr:rowOff>
    </xdr:to>
    <xdr:sp macro="" textlink="Analisis!A6">
      <xdr:nvSpPr>
        <xdr:cNvPr id="26" name="Rectángulo redondeado 5">
          <a:extLst>
            <a:ext uri="{FF2B5EF4-FFF2-40B4-BE49-F238E27FC236}">
              <a16:creationId xmlns:a16="http://schemas.microsoft.com/office/drawing/2014/main" id="{4FDD0D7C-807B-46A5-B74B-E51312A605E3}"/>
            </a:ext>
          </a:extLst>
        </xdr:cNvPr>
        <xdr:cNvSpPr/>
      </xdr:nvSpPr>
      <xdr:spPr>
        <a:xfrm>
          <a:off x="6179414" y="173972"/>
          <a:ext cx="1421407" cy="879381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435D4DCB-ADF2-43F5-9CDD-C9C247295DEF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 1.957 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5</xdr:col>
      <xdr:colOff>667802</xdr:colOff>
      <xdr:row>1</xdr:row>
      <xdr:rowOff>44994</xdr:rowOff>
    </xdr:from>
    <xdr:to>
      <xdr:col>7</xdr:col>
      <xdr:colOff>572552</xdr:colOff>
      <xdr:row>3</xdr:row>
      <xdr:rowOff>87064</xdr:rowOff>
    </xdr:to>
    <xdr:sp macro="" textlink="">
      <xdr:nvSpPr>
        <xdr:cNvPr id="30" name="CuadroTexto 29">
          <a:extLst>
            <a:ext uri="{FF2B5EF4-FFF2-40B4-BE49-F238E27FC236}">
              <a16:creationId xmlns:a16="http://schemas.microsoft.com/office/drawing/2014/main" id="{E9AE7C2C-9986-4173-B0AC-E903F27F02E0}"/>
            </a:ext>
          </a:extLst>
        </xdr:cNvPr>
        <xdr:cNvSpPr txBox="1"/>
      </xdr:nvSpPr>
      <xdr:spPr>
        <a:xfrm>
          <a:off x="4477802" y="246700"/>
          <a:ext cx="1428750" cy="44548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s-ES_tradnl" sz="11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Tasa</a:t>
          </a:r>
          <a:r>
            <a:rPr lang="es-ES_tradnl" sz="1100" b="1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 de descuento promedio</a:t>
          </a:r>
          <a:endParaRPr lang="es-ES_tradnl" sz="1100" b="1">
            <a:solidFill>
              <a:schemeClr val="tx1">
                <a:lumMod val="75000"/>
                <a:lumOff val="25000"/>
              </a:schemeClr>
            </a:solidFill>
            <a:latin typeface="+mn-lt"/>
            <a:ea typeface="Segoe UI Symbol" panose="020B0502040204020203" pitchFamily="34" charset="0"/>
            <a:cs typeface="Segoe UI Historic" panose="020B0502040204020203" pitchFamily="34" charset="0"/>
          </a:endParaRPr>
        </a:p>
      </xdr:txBody>
    </xdr:sp>
    <xdr:clientData/>
  </xdr:twoCellAnchor>
  <xdr:twoCellAnchor>
    <xdr:from>
      <xdr:col>12</xdr:col>
      <xdr:colOff>403346</xdr:colOff>
      <xdr:row>0</xdr:row>
      <xdr:rowOff>192091</xdr:rowOff>
    </xdr:from>
    <xdr:to>
      <xdr:col>14</xdr:col>
      <xdr:colOff>290457</xdr:colOff>
      <xdr:row>5</xdr:row>
      <xdr:rowOff>51936</xdr:rowOff>
    </xdr:to>
    <xdr:sp macro="" textlink="Analisis!C6">
      <xdr:nvSpPr>
        <xdr:cNvPr id="33" name="Rectángulo redondeado 5">
          <a:extLst>
            <a:ext uri="{FF2B5EF4-FFF2-40B4-BE49-F238E27FC236}">
              <a16:creationId xmlns:a16="http://schemas.microsoft.com/office/drawing/2014/main" id="{E2161C73-5F18-4B12-A599-C0E37882171F}"/>
            </a:ext>
          </a:extLst>
        </xdr:cNvPr>
        <xdr:cNvSpPr/>
      </xdr:nvSpPr>
      <xdr:spPr>
        <a:xfrm>
          <a:off x="9547346" y="192091"/>
          <a:ext cx="1411111" cy="868374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C55D29EE-951A-4015-9F69-F32B0661715F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-98.246,74 € 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14</xdr:col>
      <xdr:colOff>564992</xdr:colOff>
      <xdr:row>1</xdr:row>
      <xdr:rowOff>168088</xdr:rowOff>
    </xdr:from>
    <xdr:to>
      <xdr:col>16</xdr:col>
      <xdr:colOff>469742</xdr:colOff>
      <xdr:row>4</xdr:row>
      <xdr:rowOff>31702</xdr:rowOff>
    </xdr:to>
    <xdr:sp macro="" textlink="">
      <xdr:nvSpPr>
        <xdr:cNvPr id="34" name="CuadroTexto 33">
          <a:extLst>
            <a:ext uri="{FF2B5EF4-FFF2-40B4-BE49-F238E27FC236}">
              <a16:creationId xmlns:a16="http://schemas.microsoft.com/office/drawing/2014/main" id="{0237C2C9-9113-4AE0-AF9D-2F55F69CB13B}"/>
            </a:ext>
          </a:extLst>
        </xdr:cNvPr>
        <xdr:cNvSpPr txBox="1"/>
      </xdr:nvSpPr>
      <xdr:spPr>
        <a:xfrm>
          <a:off x="11232992" y="369794"/>
          <a:ext cx="1428750" cy="46873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r>
            <a:rPr lang="es-ES_tradnl" sz="11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Margen de ganancia</a:t>
          </a:r>
        </a:p>
      </xdr:txBody>
    </xdr:sp>
    <xdr:clientData/>
  </xdr:twoCellAnchor>
  <xdr:twoCellAnchor>
    <xdr:from>
      <xdr:col>3</xdr:col>
      <xdr:colOff>347382</xdr:colOff>
      <xdr:row>5</xdr:row>
      <xdr:rowOff>179295</xdr:rowOff>
    </xdr:from>
    <xdr:to>
      <xdr:col>8</xdr:col>
      <xdr:colOff>504265</xdr:colOff>
      <xdr:row>40</xdr:row>
      <xdr:rowOff>156883</xdr:rowOff>
    </xdr:to>
    <xdr:graphicFrame macro="">
      <xdr:nvGraphicFramePr>
        <xdr:cNvPr id="39" name="Gráfico 38">
          <a:extLst>
            <a:ext uri="{FF2B5EF4-FFF2-40B4-BE49-F238E27FC236}">
              <a16:creationId xmlns:a16="http://schemas.microsoft.com/office/drawing/2014/main" id="{00A25C60-AB23-4A46-ACAD-16B5B3EF0B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7235</xdr:colOff>
      <xdr:row>1</xdr:row>
      <xdr:rowOff>174659</xdr:rowOff>
    </xdr:from>
    <xdr:to>
      <xdr:col>9</xdr:col>
      <xdr:colOff>722185</xdr:colOff>
      <xdr:row>2</xdr:row>
      <xdr:rowOff>182748</xdr:rowOff>
    </xdr:to>
    <xdr:sp macro="" textlink="">
      <xdr:nvSpPr>
        <xdr:cNvPr id="25" name="CuadroTexto 24">
          <a:extLst>
            <a:ext uri="{FF2B5EF4-FFF2-40B4-BE49-F238E27FC236}">
              <a16:creationId xmlns:a16="http://schemas.microsoft.com/office/drawing/2014/main" id="{4A97865D-0FEB-4BF3-86A3-FB0CFD93F0AA}"/>
            </a:ext>
          </a:extLst>
        </xdr:cNvPr>
        <xdr:cNvSpPr txBox="1"/>
      </xdr:nvSpPr>
      <xdr:spPr>
        <a:xfrm>
          <a:off x="6163235" y="376365"/>
          <a:ext cx="1416950" cy="20979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_tradnl" sz="16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Ordenes</a:t>
          </a:r>
        </a:p>
        <a:p>
          <a:pPr algn="ctr"/>
          <a:endParaRPr lang="es-ES_tradnl" sz="1600" b="1">
            <a:solidFill>
              <a:schemeClr val="tx1">
                <a:lumMod val="75000"/>
                <a:lumOff val="25000"/>
              </a:schemeClr>
            </a:solidFill>
            <a:latin typeface="+mn-lt"/>
            <a:ea typeface="Segoe UI Symbol" panose="020B0502040204020203" pitchFamily="34" charset="0"/>
            <a:cs typeface="Segoe UI Historic" panose="020B0502040204020203" pitchFamily="34" charset="0"/>
          </a:endParaRPr>
        </a:p>
      </xdr:txBody>
    </xdr:sp>
    <xdr:clientData/>
  </xdr:twoCellAnchor>
  <xdr:twoCellAnchor>
    <xdr:from>
      <xdr:col>12</xdr:col>
      <xdr:colOff>396194</xdr:colOff>
      <xdr:row>1</xdr:row>
      <xdr:rowOff>185864</xdr:rowOff>
    </xdr:from>
    <xdr:to>
      <xdr:col>14</xdr:col>
      <xdr:colOff>280919</xdr:colOff>
      <xdr:row>2</xdr:row>
      <xdr:rowOff>197071</xdr:rowOff>
    </xdr:to>
    <xdr:sp macro="" textlink="">
      <xdr:nvSpPr>
        <xdr:cNvPr id="18" name="CuadroTexto 17">
          <a:extLst>
            <a:ext uri="{FF2B5EF4-FFF2-40B4-BE49-F238E27FC236}">
              <a16:creationId xmlns:a16="http://schemas.microsoft.com/office/drawing/2014/main" id="{5CFA93DA-612D-482B-82F8-B02DC4702C54}"/>
            </a:ext>
          </a:extLst>
        </xdr:cNvPr>
        <xdr:cNvSpPr txBox="1"/>
      </xdr:nvSpPr>
      <xdr:spPr>
        <a:xfrm>
          <a:off x="9540194" y="387570"/>
          <a:ext cx="1408725" cy="21291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es-ES_tradnl" sz="16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Profit</a:t>
          </a:r>
          <a:r>
            <a:rPr lang="es-ES_tradnl" sz="14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 Neto</a:t>
          </a:r>
        </a:p>
      </xdr:txBody>
    </xdr:sp>
    <xdr:clientData/>
  </xdr:twoCellAnchor>
  <xdr:twoCellAnchor>
    <xdr:from>
      <xdr:col>10</xdr:col>
      <xdr:colOff>256961</xdr:colOff>
      <xdr:row>1</xdr:row>
      <xdr:rowOff>89647</xdr:rowOff>
    </xdr:from>
    <xdr:to>
      <xdr:col>12</xdr:col>
      <xdr:colOff>139645</xdr:colOff>
      <xdr:row>3</xdr:row>
      <xdr:rowOff>190501</xdr:rowOff>
    </xdr:to>
    <xdr:sp macro="" textlink="">
      <xdr:nvSpPr>
        <xdr:cNvPr id="40" name="CuadroTexto 39">
          <a:extLst>
            <a:ext uri="{FF2B5EF4-FFF2-40B4-BE49-F238E27FC236}">
              <a16:creationId xmlns:a16="http://schemas.microsoft.com/office/drawing/2014/main" id="{074ADE85-41EB-4802-A05A-4CF9505A66F8}"/>
            </a:ext>
          </a:extLst>
        </xdr:cNvPr>
        <xdr:cNvSpPr txBox="1"/>
      </xdr:nvSpPr>
      <xdr:spPr>
        <a:xfrm>
          <a:off x="7876961" y="291353"/>
          <a:ext cx="1406684" cy="50426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r>
            <a:rPr lang="es-ES_tradnl" sz="11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Ordenes con margen negativo</a:t>
          </a:r>
        </a:p>
      </xdr:txBody>
    </xdr:sp>
    <xdr:clientData/>
  </xdr:twoCellAnchor>
  <xdr:twoCellAnchor>
    <xdr:from>
      <xdr:col>8</xdr:col>
      <xdr:colOff>572037</xdr:colOff>
      <xdr:row>22</xdr:row>
      <xdr:rowOff>56030</xdr:rowOff>
    </xdr:from>
    <xdr:to>
      <xdr:col>16</xdr:col>
      <xdr:colOff>470647</xdr:colOff>
      <xdr:row>40</xdr:row>
      <xdr:rowOff>89647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746CB888-F653-4557-8FA6-578BFCC4B7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9612</xdr:colOff>
      <xdr:row>5</xdr:row>
      <xdr:rowOff>123265</xdr:rowOff>
    </xdr:from>
    <xdr:to>
      <xdr:col>3</xdr:col>
      <xdr:colOff>22412</xdr:colOff>
      <xdr:row>14</xdr:row>
      <xdr:rowOff>56029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2" name="segm_descuentos">
              <a:extLst>
                <a:ext uri="{FF2B5EF4-FFF2-40B4-BE49-F238E27FC236}">
                  <a16:creationId xmlns:a16="http://schemas.microsoft.com/office/drawing/2014/main" id="{A521ABB4-768E-4F9B-8B78-3505AADE15A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egm_descuentos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79612" y="1131794"/>
              <a:ext cx="1828800" cy="174811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462803</xdr:colOff>
      <xdr:row>14</xdr:row>
      <xdr:rowOff>100853</xdr:rowOff>
    </xdr:from>
    <xdr:to>
      <xdr:col>3</xdr:col>
      <xdr:colOff>5603</xdr:colOff>
      <xdr:row>39</xdr:row>
      <xdr:rowOff>89647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3" name="estado">
              <a:extLst>
                <a:ext uri="{FF2B5EF4-FFF2-40B4-BE49-F238E27FC236}">
                  <a16:creationId xmlns:a16="http://schemas.microsoft.com/office/drawing/2014/main" id="{37EA1A5E-590C-4F6D-81E3-3A9CAC73A32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estado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62803" y="4605618"/>
              <a:ext cx="1828800" cy="335055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  <xdr:twoCellAnchor>
    <xdr:from>
      <xdr:col>0</xdr:col>
      <xdr:colOff>714374</xdr:colOff>
      <xdr:row>1</xdr:row>
      <xdr:rowOff>40855</xdr:rowOff>
    </xdr:from>
    <xdr:to>
      <xdr:col>2</xdr:col>
      <xdr:colOff>601485</xdr:colOff>
      <xdr:row>5</xdr:row>
      <xdr:rowOff>67236</xdr:rowOff>
    </xdr:to>
    <xdr:sp macro="" textlink="">
      <xdr:nvSpPr>
        <xdr:cNvPr id="27" name="Rectángulo redondeado 5">
          <a:extLst>
            <a:ext uri="{FF2B5EF4-FFF2-40B4-BE49-F238E27FC236}">
              <a16:creationId xmlns:a16="http://schemas.microsoft.com/office/drawing/2014/main" id="{F1FCCCC9-F2E4-465A-BB1C-235B2C5B9E3F}"/>
            </a:ext>
          </a:extLst>
        </xdr:cNvPr>
        <xdr:cNvSpPr/>
      </xdr:nvSpPr>
      <xdr:spPr>
        <a:xfrm>
          <a:off x="714374" y="242561"/>
          <a:ext cx="1411111" cy="833204"/>
        </a:xfrm>
        <a:prstGeom prst="roundRect">
          <a:avLst/>
        </a:prstGeom>
        <a:solidFill>
          <a:schemeClr val="accent5">
            <a:lumMod val="75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endParaRPr lang="en-U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0</xdr:col>
      <xdr:colOff>706092</xdr:colOff>
      <xdr:row>1</xdr:row>
      <xdr:rowOff>44824</xdr:rowOff>
    </xdr:from>
    <xdr:to>
      <xdr:col>2</xdr:col>
      <xdr:colOff>610842</xdr:colOff>
      <xdr:row>5</xdr:row>
      <xdr:rowOff>44824</xdr:rowOff>
    </xdr:to>
    <xdr:sp macro="" textlink="">
      <xdr:nvSpPr>
        <xdr:cNvPr id="28" name="CuadroTexto 27">
          <a:extLst>
            <a:ext uri="{FF2B5EF4-FFF2-40B4-BE49-F238E27FC236}">
              <a16:creationId xmlns:a16="http://schemas.microsoft.com/office/drawing/2014/main" id="{0BE0739B-258D-4F38-8D18-4FC6236CE60C}"/>
            </a:ext>
          </a:extLst>
        </xdr:cNvPr>
        <xdr:cNvSpPr txBox="1"/>
      </xdr:nvSpPr>
      <xdr:spPr>
        <a:xfrm>
          <a:off x="706092" y="246530"/>
          <a:ext cx="1428750" cy="80682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_tradnl" sz="1400" b="1">
              <a:solidFill>
                <a:schemeClr val="bg1"/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Análisis de Márgenes</a:t>
          </a:r>
          <a:r>
            <a:rPr lang="es-ES_tradnl" sz="1400" b="1" baseline="0">
              <a:solidFill>
                <a:schemeClr val="bg1"/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 de Beneficios</a:t>
          </a:r>
          <a:endParaRPr lang="es-ES_tradnl" sz="1400" b="1">
            <a:solidFill>
              <a:schemeClr val="bg1"/>
            </a:solidFill>
            <a:latin typeface="+mn-lt"/>
            <a:ea typeface="Segoe UI Symbol" panose="020B0502040204020203" pitchFamily="34" charset="0"/>
            <a:cs typeface="Segoe UI Historic" panose="020B0502040204020203" pitchFamily="34" charset="0"/>
          </a:endParaRPr>
        </a:p>
      </xdr:txBody>
    </xdr:sp>
    <xdr:clientData/>
  </xdr:twoCellAnchor>
  <xdr:twoCellAnchor>
    <xdr:from>
      <xdr:col>8</xdr:col>
      <xdr:colOff>515471</xdr:colOff>
      <xdr:row>5</xdr:row>
      <xdr:rowOff>168090</xdr:rowOff>
    </xdr:from>
    <xdr:to>
      <xdr:col>16</xdr:col>
      <xdr:colOff>515471</xdr:colOff>
      <xdr:row>22</xdr:row>
      <xdr:rowOff>22412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5CE40AFF-D6CF-4D6C-A105-F2A3F1DC3D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706357</xdr:colOff>
      <xdr:row>10</xdr:row>
      <xdr:rowOff>172163</xdr:rowOff>
    </xdr:from>
    <xdr:to>
      <xdr:col>22</xdr:col>
      <xdr:colOff>219023</xdr:colOff>
      <xdr:row>40</xdr:row>
      <xdr:rowOff>156883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C9CC2FEB-240A-435B-9C06-E814ADFC4C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7</xdr:col>
      <xdr:colOff>280148</xdr:colOff>
      <xdr:row>4</xdr:row>
      <xdr:rowOff>100851</xdr:rowOff>
    </xdr:from>
    <xdr:to>
      <xdr:col>22</xdr:col>
      <xdr:colOff>100854</xdr:colOff>
      <xdr:row>11</xdr:row>
      <xdr:rowOff>1120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32" name="State 1">
              <a:extLst>
                <a:ext uri="{FF2B5EF4-FFF2-40B4-BE49-F238E27FC236}">
                  <a16:creationId xmlns:a16="http://schemas.microsoft.com/office/drawing/2014/main" id="{E254DCA7-0FC9-42B8-AD61-B0404DDCBC2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tate 1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3234148" y="907675"/>
              <a:ext cx="3630706" cy="132229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gus" refreshedDate="45599.85587511574" createdVersion="7" refreshedVersion="7" minRefreshableVersion="3" recordCount="794" xr:uid="{98F1A7E5-9A98-46DD-8C1F-2BFEC3C263FB}">
  <cacheSource type="worksheet">
    <worksheetSource ref="A1:G1048576" sheet="WorkSheetClientes"/>
  </cacheSource>
  <cacheFields count="7">
    <cacheField name="nombre" numFmtId="0">
      <sharedItems containsBlank="1"/>
    </cacheField>
    <cacheField name="Ordenes" numFmtId="0">
      <sharedItems containsString="0" containsBlank="1" containsNumber="1" containsInteger="1" minValue="1" maxValue="17"/>
    </cacheField>
    <cacheField name="ticket_medio" numFmtId="0">
      <sharedItems containsString="0" containsBlank="1" containsNumber="1" minValue="2.4165000000000001" maxValue="5008.6099999999997"/>
    </cacheField>
    <cacheField name="ventas" numFmtId="44">
      <sharedItems containsString="0" containsBlank="1" containsNumber="1" minValue="4.8330000000000002" maxValue="25043.05"/>
    </cacheField>
    <cacheField name="descuentos" numFmtId="44">
      <sharedItems containsString="0" containsBlank="1" containsNumber="1" minValue="-11989.056" maxValue="0"/>
    </cacheField>
    <cacheField name="profit_neta" numFmtId="44">
      <sharedItems containsString="0" containsBlank="1" containsNumber="1" minValue="-6626.3894999999993" maxValue="8981.3238999999958"/>
    </cacheField>
    <cacheField name="COGS" numFmtId="44">
      <sharedItems containsString="0" containsBlank="1" containsNumber="1" minValue="-15034.733299999998" maxValue="-3.77910000000000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gus" refreshedDate="45599.855875462963" createdVersion="7" refreshedVersion="7" minRefreshableVersion="3" recordCount="5009" xr:uid="{276AD2A3-DE8C-4174-99EF-A7FEBEE49DDE}">
  <cacheSource type="worksheet">
    <worksheetSource name="WorkSheet"/>
  </cacheSource>
  <cacheFields count="21">
    <cacheField name="n°orden" numFmtId="0">
      <sharedItems/>
    </cacheField>
    <cacheField name="OrderDate" numFmtId="14">
      <sharedItems containsSemiMixedTypes="0" containsNonDate="0" containsDate="1" containsString="0" minDate="2014-01-03T00:00:00" maxDate="2017-12-31T00:00:00" count="1237">
        <d v="2016-11-08T00:00:00"/>
        <d v="2016-06-12T00:00:00"/>
        <d v="2015-10-11T00:00:00"/>
        <d v="2014-06-09T00:00:00"/>
        <d v="2017-04-15T00:00:00"/>
        <d v="2016-12-05T00:00:00"/>
        <d v="2015-11-22T00:00:00"/>
        <d v="2014-11-11T00:00:00"/>
        <d v="2014-05-13T00:00:00"/>
        <d v="2014-08-27T00:00:00"/>
        <d v="2016-12-09T00:00:00"/>
        <d v="2017-07-16T00:00:00"/>
        <d v="2015-09-25T00:00:00"/>
        <d v="2016-01-16T00:00:00"/>
        <d v="2015-09-17T00:00:00"/>
        <d v="2017-10-19T00:00:00"/>
        <d v="2016-12-08T00:00:00"/>
        <d v="2015-12-27T00:00:00"/>
        <d v="2017-09-10T00:00:00"/>
        <d v="2016-07-17T00:00:00"/>
        <d v="2017-09-19T00:00:00"/>
        <d v="2016-03-11T00:00:00"/>
        <d v="2014-10-20T00:00:00"/>
        <d v="2016-06-20T00:00:00"/>
        <d v="2015-04-18T00:00:00"/>
        <d v="2016-12-11T00:00:00"/>
        <d v="2016-06-17T00:00:00"/>
        <d v="2015-11-24T00:00:00"/>
        <d v="2015-04-30T00:00:00"/>
        <d v="2014-12-05T00:00:00"/>
        <d v="2016-06-04T00:00:00"/>
        <d v="2016-09-18T00:00:00"/>
        <d v="2017-09-14T00:00:00"/>
        <d v="2015-04-26T00:00:00"/>
        <d v="2017-12-09T00:00:00"/>
        <d v="2014-11-26T00:00:00"/>
        <d v="2014-10-12T00:00:00"/>
        <d v="2015-09-03T00:00:00"/>
        <d v="2017-11-13T00:00:00"/>
        <d v="2017-05-28T00:00:00"/>
        <d v="2017-10-26T00:00:00"/>
        <d v="2016-04-05T00:00:00"/>
        <d v="2016-09-17T00:00:00"/>
        <d v="2015-01-31T00:00:00"/>
        <d v="2017-11-06T00:00:00"/>
        <d v="2017-11-09T00:00:00"/>
        <d v="2017-06-17T00:00:00"/>
        <d v="2016-09-06T00:00:00"/>
        <d v="2016-08-29T00:00:00"/>
        <d v="2016-12-01T00:00:00"/>
        <d v="2015-11-13T00:00:00"/>
        <d v="2017-11-23T00:00:00"/>
        <d v="2015-10-15T00:00:00"/>
        <d v="2017-12-25T00:00:00"/>
        <d v="2016-11-03T00:00:00"/>
        <d v="2014-08-25T00:00:00"/>
        <d v="2015-03-02T00:00:00"/>
        <d v="2015-04-05T00:00:00"/>
        <d v="2014-12-26T00:00:00"/>
        <d v="2014-09-20T00:00:00"/>
        <d v="2017-11-05T00:00:00"/>
        <d v="2016-11-06T00:00:00"/>
        <d v="2017-02-02T00:00:00"/>
        <d v="2016-10-13T00:00:00"/>
        <d v="2016-09-05T00:00:00"/>
        <d v="2017-09-18T00:00:00"/>
        <d v="2017-12-22T00:00:00"/>
        <d v="2015-09-07T00:00:00"/>
        <d v="2014-10-22T00:00:00"/>
        <d v="2016-03-13T00:00:00"/>
        <d v="2015-05-31T00:00:00"/>
        <d v="2015-05-28T00:00:00"/>
        <d v="2014-03-01T00:00:00"/>
        <d v="2016-11-20T00:00:00"/>
        <d v="2016-05-11T00:00:00"/>
        <d v="2015-12-28T00:00:00"/>
        <d v="2016-11-16T00:00:00"/>
        <d v="2016-11-07T00:00:00"/>
        <d v="2014-09-08T00:00:00"/>
        <d v="2014-08-05T00:00:00"/>
        <d v="2014-09-14T00:00:00"/>
        <d v="2017-04-21T00:00:00"/>
        <d v="2015-11-21T00:00:00"/>
        <d v="2015-12-15T00:00:00"/>
        <d v="2014-11-19T00:00:00"/>
        <d v="2016-11-28T00:00:00"/>
        <d v="2014-08-26T00:00:00"/>
        <d v="2016-07-16T00:00:00"/>
        <d v="2015-10-12T00:00:00"/>
        <d v="2015-10-31T00:00:00"/>
        <d v="2014-03-21T00:00:00"/>
        <d v="2017-07-06T00:00:00"/>
        <d v="2017-06-24T00:00:00"/>
        <d v="2014-08-03T00:00:00"/>
        <d v="2017-12-17T00:00:00"/>
        <d v="2017-06-03T00:00:00"/>
        <d v="2017-12-01T00:00:00"/>
        <d v="2015-02-09T00:00:00"/>
        <d v="2015-01-02T00:00:00"/>
        <d v="2016-10-28T00:00:00"/>
        <d v="2015-12-24T00:00:00"/>
        <d v="2015-08-09T00:00:00"/>
        <d v="2015-02-28T00:00:00"/>
        <d v="2014-09-13T00:00:00"/>
        <d v="2017-04-07T00:00:00"/>
        <d v="2017-11-12T00:00:00"/>
        <d v="2014-06-01T00:00:00"/>
        <d v="2016-12-10T00:00:00"/>
        <d v="2016-09-11T00:00:00"/>
        <d v="2015-11-28T00:00:00"/>
        <d v="2017-06-08T00:00:00"/>
        <d v="2014-09-19T00:00:00"/>
        <d v="2016-06-06T00:00:00"/>
        <d v="2015-11-10T00:00:00"/>
        <d v="2017-06-16T00:00:00"/>
        <d v="2016-01-22T00:00:00"/>
        <d v="2017-12-28T00:00:00"/>
        <d v="2015-07-30T00:00:00"/>
        <d v="2017-09-16T00:00:00"/>
        <d v="2017-10-13T00:00:00"/>
        <d v="2015-09-26T00:00:00"/>
        <d v="2015-11-02T00:00:00"/>
        <d v="2016-12-18T00:00:00"/>
        <d v="2017-11-19T00:00:00"/>
        <d v="2015-05-04T00:00:00"/>
        <d v="2014-12-30T00:00:00"/>
        <d v="2016-09-12T00:00:00"/>
        <d v="2014-09-27T00:00:00"/>
        <d v="2014-08-09T00:00:00"/>
        <d v="2014-12-28T00:00:00"/>
        <d v="2014-11-04T00:00:00"/>
        <d v="2016-04-23T00:00:00"/>
        <d v="2017-11-03T00:00:00"/>
        <d v="2016-08-30T00:00:00"/>
        <d v="2016-04-25T00:00:00"/>
        <d v="2015-09-01T00:00:00"/>
        <d v="2014-07-12T00:00:00"/>
        <d v="2015-06-22T00:00:00"/>
        <d v="2014-04-13T00:00:00"/>
        <d v="2015-12-20T00:00:00"/>
        <d v="2017-06-15T00:00:00"/>
        <d v="2017-07-08T00:00:00"/>
        <d v="2016-09-01T00:00:00"/>
        <d v="2016-04-08T00:00:00"/>
        <d v="2017-03-08T00:00:00"/>
        <d v="2017-09-25T00:00:00"/>
        <d v="2014-09-24T00:00:00"/>
        <d v="2016-10-21T00:00:00"/>
        <d v="2017-05-29T00:00:00"/>
        <d v="2014-07-23T00:00:00"/>
        <d v="2016-09-28T00:00:00"/>
        <d v="2017-08-27T00:00:00"/>
        <d v="2015-04-28T00:00:00"/>
        <d v="2015-06-26T00:00:00"/>
        <d v="2015-11-27T00:00:00"/>
        <d v="2015-12-03T00:00:00"/>
        <d v="2014-11-24T00:00:00"/>
        <d v="2017-12-11T00:00:00"/>
        <d v="2014-09-21T00:00:00"/>
        <d v="2014-06-07T00:00:00"/>
        <d v="2017-06-30T00:00:00"/>
        <d v="2017-10-17T00:00:00"/>
        <d v="2016-09-08T00:00:00"/>
        <d v="2014-12-24T00:00:00"/>
        <d v="2014-04-16T00:00:00"/>
        <d v="2017-12-24T00:00:00"/>
        <d v="2017-12-08T00:00:00"/>
        <d v="2016-04-14T00:00:00"/>
        <d v="2017-03-04T00:00:00"/>
        <d v="2014-06-22T00:00:00"/>
        <d v="2017-08-21T00:00:00"/>
        <d v="2014-09-12T00:00:00"/>
        <d v="2017-10-01T00:00:00"/>
        <d v="2016-04-15T00:00:00"/>
        <d v="2014-12-19T00:00:00"/>
        <d v="2017-09-15T00:00:00"/>
        <d v="2017-01-20T00:00:00"/>
        <d v="2017-03-20T00:00:00"/>
        <d v="2016-04-01T00:00:00"/>
        <d v="2017-10-20T00:00:00"/>
        <d v="2016-12-13T00:00:00"/>
        <d v="2014-02-12T00:00:00"/>
        <d v="2016-09-26T00:00:00"/>
        <d v="2016-04-22T00:00:00"/>
        <d v="2015-01-17T00:00:00"/>
        <d v="2017-03-31T00:00:00"/>
        <d v="2016-12-16T00:00:00"/>
        <d v="2014-11-09T00:00:00"/>
        <d v="2016-07-12T00:00:00"/>
        <d v="2016-10-27T00:00:00"/>
        <d v="2016-06-26T00:00:00"/>
        <d v="2014-10-06T00:00:00"/>
        <d v="2014-07-22T00:00:00"/>
        <d v="2017-06-10T00:00:00"/>
        <d v="2014-10-29T00:00:00"/>
        <d v="2016-05-09T00:00:00"/>
        <d v="2016-03-18T00:00:00"/>
        <d v="2016-07-25T00:00:00"/>
        <d v="2016-05-30T00:00:00"/>
        <d v="2015-03-16T00:00:00"/>
        <d v="2017-11-26T00:00:00"/>
        <d v="2016-10-20T00:00:00"/>
        <d v="2017-12-21T00:00:00"/>
        <d v="2017-01-22T00:00:00"/>
        <d v="2015-03-22T00:00:00"/>
        <d v="2017-01-23T00:00:00"/>
        <d v="2016-05-21T00:00:00"/>
        <d v="2015-12-26T00:00:00"/>
        <d v="2017-10-21T00:00:00"/>
        <d v="2015-11-07T00:00:00"/>
        <d v="2017-09-07T00:00:00"/>
        <d v="2016-05-29T00:00:00"/>
        <d v="2016-07-10T00:00:00"/>
        <d v="2017-09-03T00:00:00"/>
        <d v="2015-12-07T00:00:00"/>
        <d v="2014-02-01T00:00:00"/>
        <d v="2016-07-14T00:00:00"/>
        <d v="2015-12-18T00:00:00"/>
        <d v="2014-05-11T00:00:00"/>
        <d v="2015-11-15T00:00:00"/>
        <d v="2017-09-11T00:00:00"/>
        <d v="2017-11-24T00:00:00"/>
        <d v="2017-06-29T00:00:00"/>
        <d v="2014-03-03T00:00:00"/>
        <d v="2016-06-10T00:00:00"/>
        <d v="2017-11-20T00:00:00"/>
        <d v="2017-12-07T00:00:00"/>
        <d v="2015-09-18T00:00:00"/>
        <d v="2017-07-20T00:00:00"/>
        <d v="2015-09-10T00:00:00"/>
        <d v="2015-07-03T00:00:00"/>
        <d v="2016-03-20T00:00:00"/>
        <d v="2014-01-09T00:00:00"/>
        <d v="2014-08-08T00:00:00"/>
        <d v="2014-03-15T00:00:00"/>
        <d v="2014-05-23T00:00:00"/>
        <d v="2016-04-28T00:00:00"/>
        <d v="2017-11-14T00:00:00"/>
        <d v="2017-08-18T00:00:00"/>
        <d v="2015-11-29T00:00:00"/>
        <d v="2017-05-19T00:00:00"/>
        <d v="2017-09-24T00:00:00"/>
        <d v="2015-10-04T00:00:00"/>
        <d v="2016-08-15T00:00:00"/>
        <d v="2016-05-20T00:00:00"/>
        <d v="2017-07-30T00:00:00"/>
        <d v="2017-07-21T00:00:00"/>
        <d v="2017-12-30T00:00:00"/>
        <d v="2016-10-23T00:00:00"/>
        <d v="2017-06-19T00:00:00"/>
        <d v="2016-08-22T00:00:00"/>
        <d v="2016-09-19T00:00:00"/>
        <d v="2015-08-24T00:00:00"/>
        <d v="2016-03-26T00:00:00"/>
        <d v="2016-11-04T00:00:00"/>
        <d v="2017-06-09T00:00:00"/>
        <d v="2017-12-05T00:00:00"/>
        <d v="2017-03-18T00:00:00"/>
        <d v="2016-11-19T00:00:00"/>
        <d v="2017-11-04T00:00:00"/>
        <d v="2014-07-05T00:00:00"/>
        <d v="2014-06-21T00:00:00"/>
        <d v="2015-03-28T00:00:00"/>
        <d v="2015-05-14T00:00:00"/>
        <d v="2017-09-02T00:00:00"/>
        <d v="2015-04-09T00:00:00"/>
        <d v="2014-12-02T00:00:00"/>
        <d v="2014-04-05T00:00:00"/>
        <d v="2014-07-01T00:00:00"/>
        <d v="2014-01-11T00:00:00"/>
        <d v="2014-06-02T00:00:00"/>
        <d v="2016-02-13T00:00:00"/>
        <d v="2016-12-15T00:00:00"/>
        <d v="2014-10-07T00:00:00"/>
        <d v="2016-07-07T00:00:00"/>
        <d v="2016-12-03T00:00:00"/>
        <d v="2017-01-21T00:00:00"/>
        <d v="2014-01-04T00:00:00"/>
        <d v="2016-08-27T00:00:00"/>
        <d v="2014-05-27T00:00:00"/>
        <d v="2017-10-02T00:00:00"/>
        <d v="2016-04-07T00:00:00"/>
        <d v="2014-12-29T00:00:00"/>
        <d v="2017-07-23T00:00:00"/>
        <d v="2015-08-31T00:00:00"/>
        <d v="2015-02-08T00:00:00"/>
        <d v="2014-01-13T00:00:00"/>
        <d v="2014-05-14T00:00:00"/>
        <d v="2016-05-19T00:00:00"/>
        <d v="2017-01-30T00:00:00"/>
        <d v="2014-06-29T00:00:00"/>
        <d v="2015-08-21T00:00:00"/>
        <d v="2015-10-03T00:00:00"/>
        <d v="2015-05-23T00:00:00"/>
        <d v="2017-03-17T00:00:00"/>
        <d v="2015-12-12T00:00:00"/>
        <d v="2017-09-21T00:00:00"/>
        <d v="2017-02-20T00:00:00"/>
        <d v="2016-08-18T00:00:00"/>
        <d v="2016-03-12T00:00:00"/>
        <d v="2017-04-22T00:00:00"/>
        <d v="2014-11-01T00:00:00"/>
        <d v="2015-02-03T00:00:00"/>
        <d v="2014-10-13T00:00:00"/>
        <d v="2017-05-14T00:00:00"/>
        <d v="2015-03-20T00:00:00"/>
        <d v="2016-09-15T00:00:00"/>
        <d v="2014-06-28T00:00:00"/>
        <d v="2017-06-20T00:00:00"/>
        <d v="2014-05-09T00:00:00"/>
        <d v="2016-07-23T00:00:00"/>
        <d v="2016-03-07T00:00:00"/>
        <d v="2015-11-20T00:00:00"/>
        <d v="2015-10-13T00:00:00"/>
        <d v="2017-01-01T00:00:00"/>
        <d v="2014-02-07T00:00:00"/>
        <d v="2016-05-28T00:00:00"/>
        <d v="2016-02-19T00:00:00"/>
        <d v="2017-04-10T00:00:00"/>
        <d v="2016-01-05T00:00:00"/>
        <d v="2014-01-10T00:00:00"/>
        <d v="2016-09-29T00:00:00"/>
        <d v="2014-04-06T00:00:00"/>
        <d v="2016-09-03T00:00:00"/>
        <d v="2015-10-19T00:00:00"/>
        <d v="2014-12-10T00:00:00"/>
        <d v="2017-08-25T00:00:00"/>
        <d v="2016-01-17T00:00:00"/>
        <d v="2014-09-17T00:00:00"/>
        <d v="2017-11-30T00:00:00"/>
        <d v="2015-10-09T00:00:00"/>
        <d v="2017-12-23T00:00:00"/>
        <d v="2016-10-22T00:00:00"/>
        <d v="2014-04-29T00:00:00"/>
        <d v="2015-04-25T00:00:00"/>
        <d v="2017-06-26T00:00:00"/>
        <d v="2017-10-14T00:00:00"/>
        <d v="2014-12-09T00:00:00"/>
        <d v="2016-11-10T00:00:00"/>
        <d v="2016-10-03T00:00:00"/>
        <d v="2014-09-09T00:00:00"/>
        <d v="2017-10-29T00:00:00"/>
        <d v="2016-04-10T00:00:00"/>
        <d v="2017-11-11T00:00:00"/>
        <d v="2017-11-27T00:00:00"/>
        <d v="2014-06-15T00:00:00"/>
        <d v="2016-03-05T00:00:00"/>
        <d v="2015-04-11T00:00:00"/>
        <d v="2015-10-05T00:00:00"/>
        <d v="2017-04-14T00:00:00"/>
        <d v="2015-12-13T00:00:00"/>
        <d v="2016-06-19T00:00:00"/>
        <d v="2015-05-29T00:00:00"/>
        <d v="2015-07-26T00:00:00"/>
        <d v="2017-11-28T00:00:00"/>
        <d v="2017-04-03T00:00:00"/>
        <d v="2017-05-15T00:00:00"/>
        <d v="2015-09-22T00:00:00"/>
        <d v="2014-09-22T00:00:00"/>
        <d v="2017-04-09T00:00:00"/>
        <d v="2014-01-16T00:00:00"/>
        <d v="2017-10-05T00:00:00"/>
        <d v="2017-07-09T00:00:00"/>
        <d v="2017-01-07T00:00:00"/>
        <d v="2015-12-09T00:00:00"/>
        <d v="2017-09-29T00:00:00"/>
        <d v="2015-03-10T00:00:00"/>
        <d v="2017-05-21T00:00:00"/>
        <d v="2015-03-29T00:00:00"/>
        <d v="2016-09-09T00:00:00"/>
        <d v="2016-08-26T00:00:00"/>
        <d v="2014-05-21T00:00:00"/>
        <d v="2015-10-28T00:00:00"/>
        <d v="2016-11-13T00:00:00"/>
        <d v="2015-07-31T00:00:00"/>
        <d v="2015-08-27T00:00:00"/>
        <d v="2015-11-06T00:00:00"/>
        <d v="2017-12-26T00:00:00"/>
        <d v="2017-08-01T00:00:00"/>
        <d v="2015-12-21T00:00:00"/>
        <d v="2015-07-06T00:00:00"/>
        <d v="2015-04-27T00:00:00"/>
        <d v="2015-06-16T00:00:00"/>
        <d v="2016-01-11T00:00:00"/>
        <d v="2014-07-11T00:00:00"/>
        <d v="2015-06-13T00:00:00"/>
        <d v="2017-10-12T00:00:00"/>
        <d v="2016-03-08T00:00:00"/>
        <d v="2015-04-04T00:00:00"/>
        <d v="2017-12-10T00:00:00"/>
        <d v="2016-11-24T00:00:00"/>
        <d v="2015-03-23T00:00:00"/>
        <d v="2015-04-16T00:00:00"/>
        <d v="2016-10-01T00:00:00"/>
        <d v="2017-09-28T00:00:00"/>
        <d v="2015-07-25T00:00:00"/>
        <d v="2016-11-12T00:00:00"/>
        <d v="2017-09-23T00:00:00"/>
        <d v="2016-03-01T00:00:00"/>
        <d v="2016-08-12T00:00:00"/>
        <d v="2017-06-04T00:00:00"/>
        <d v="2015-12-06T00:00:00"/>
        <d v="2014-06-25T00:00:00"/>
        <d v="2016-06-14T00:00:00"/>
        <d v="2017-12-18T00:00:00"/>
        <d v="2016-07-22T00:00:00"/>
        <d v="2015-09-04T00:00:00"/>
        <d v="2014-01-20T00:00:00"/>
        <d v="2016-04-12T00:00:00"/>
        <d v="2016-12-06T00:00:00"/>
        <d v="2016-06-05T00:00:00"/>
        <d v="2014-09-29T00:00:00"/>
        <d v="2015-05-08T00:00:00"/>
        <d v="2016-12-31T00:00:00"/>
        <d v="2014-12-20T00:00:00"/>
        <d v="2016-07-02T00:00:00"/>
        <d v="2014-09-01T00:00:00"/>
        <d v="2014-05-04T00:00:00"/>
        <d v="2014-03-10T00:00:00"/>
        <d v="2014-04-21T00:00:00"/>
        <d v="2015-10-22T00:00:00"/>
        <d v="2015-08-22T00:00:00"/>
        <d v="2014-12-27T00:00:00"/>
        <d v="2016-04-24T00:00:00"/>
        <d v="2017-01-14T00:00:00"/>
        <d v="2017-02-26T00:00:00"/>
        <d v="2015-09-15T00:00:00"/>
        <d v="2016-07-18T00:00:00"/>
        <d v="2017-09-09T00:00:00"/>
        <d v="2016-12-04T00:00:00"/>
        <d v="2014-08-11T00:00:00"/>
        <d v="2016-02-15T00:00:00"/>
        <d v="2014-12-12T00:00:00"/>
        <d v="2015-07-04T00:00:00"/>
        <d v="2017-03-10T00:00:00"/>
        <d v="2016-12-24T00:00:00"/>
        <d v="2017-10-23T00:00:00"/>
        <d v="2017-07-07T00:00:00"/>
        <d v="2016-04-21T00:00:00"/>
        <d v="2016-05-26T00:00:00"/>
        <d v="2016-05-02T00:00:00"/>
        <d v="2016-11-22T00:00:00"/>
        <d v="2015-05-25T00:00:00"/>
        <d v="2016-12-23T00:00:00"/>
        <d v="2015-09-19T00:00:00"/>
        <d v="2017-07-03T00:00:00"/>
        <d v="2016-09-24T00:00:00"/>
        <d v="2017-02-03T00:00:00"/>
        <d v="2017-03-03T00:00:00"/>
        <d v="2017-10-09T00:00:00"/>
        <d v="2014-09-28T00:00:00"/>
        <d v="2015-06-14T00:00:00"/>
        <d v="2016-03-30T00:00:00"/>
        <d v="2017-10-15T00:00:00"/>
        <d v="2016-05-23T00:00:00"/>
        <d v="2017-06-02T00:00:00"/>
        <d v="2014-02-16T00:00:00"/>
        <d v="2014-05-06T00:00:00"/>
        <d v="2016-05-16T00:00:00"/>
        <d v="2017-04-02T00:00:00"/>
        <d v="2017-01-02T00:00:00"/>
        <d v="2014-03-17T00:00:00"/>
        <d v="2014-10-03T00:00:00"/>
        <d v="2016-03-28T00:00:00"/>
        <d v="2017-05-04T00:00:00"/>
        <d v="2016-05-05T00:00:00"/>
        <d v="2017-04-26T00:00:00"/>
        <d v="2014-09-26T00:00:00"/>
        <d v="2017-11-10T00:00:00"/>
        <d v="2017-03-07T00:00:00"/>
        <d v="2014-04-01T00:00:00"/>
        <d v="2015-09-14T00:00:00"/>
        <d v="2014-08-04T00:00:00"/>
        <d v="2016-02-05T00:00:00"/>
        <d v="2016-11-01T00:00:00"/>
        <d v="2016-04-19T00:00:00"/>
        <d v="2016-09-02T00:00:00"/>
        <d v="2016-09-25T00:00:00"/>
        <d v="2016-07-09T00:00:00"/>
        <d v="2014-06-30T00:00:00"/>
        <d v="2017-01-28T00:00:00"/>
        <d v="2015-09-21T00:00:00"/>
        <d v="2016-12-26T00:00:00"/>
        <d v="2017-04-12T00:00:00"/>
        <d v="2017-12-19T00:00:00"/>
        <d v="2017-08-05T00:00:00"/>
        <d v="2015-10-01T00:00:00"/>
        <d v="2017-06-13T00:00:00"/>
        <d v="2014-04-23T00:00:00"/>
        <d v="2015-05-01T00:00:00"/>
        <d v="2015-07-19T00:00:00"/>
        <d v="2016-11-26T00:00:00"/>
        <d v="2017-06-12T00:00:00"/>
        <d v="2015-08-17T00:00:00"/>
        <d v="2015-12-01T00:00:00"/>
        <d v="2015-05-16T00:00:00"/>
        <d v="2015-09-24T00:00:00"/>
        <d v="2017-07-11T00:00:00"/>
        <d v="2017-03-19T00:00:00"/>
        <d v="2016-12-02T00:00:00"/>
        <d v="2016-10-14T00:00:00"/>
        <d v="2014-11-27T00:00:00"/>
        <d v="2015-11-03T00:00:00"/>
        <d v="2014-11-29T00:00:00"/>
        <d v="2017-04-30T00:00:00"/>
        <d v="2017-10-30T00:00:00"/>
        <d v="2014-12-17T00:00:00"/>
        <d v="2017-09-04T00:00:00"/>
        <d v="2016-10-17T00:00:00"/>
        <d v="2015-08-01T00:00:00"/>
        <d v="2017-09-12T00:00:00"/>
        <d v="2014-02-03T00:00:00"/>
        <d v="2017-02-11T00:00:00"/>
        <d v="2017-04-16T00:00:00"/>
        <d v="2015-03-26T00:00:00"/>
        <d v="2017-08-31T00:00:00"/>
        <d v="2017-02-10T00:00:00"/>
        <d v="2016-10-29T00:00:00"/>
        <d v="2014-03-11T00:00:00"/>
        <d v="2014-02-04T00:00:00"/>
        <d v="2014-12-31T00:00:00"/>
        <d v="2015-11-23T00:00:00"/>
        <d v="2014-07-06T00:00:00"/>
        <d v="2014-05-03T00:00:00"/>
        <d v="2017-10-16T00:00:00"/>
        <d v="2015-02-06T00:00:00"/>
        <d v="2016-04-09T00:00:00"/>
        <d v="2014-04-04T00:00:00"/>
        <d v="2017-09-05T00:00:00"/>
        <d v="2015-11-09T00:00:00"/>
        <d v="2014-03-04T00:00:00"/>
        <d v="2015-03-19T00:00:00"/>
        <d v="2017-06-11T00:00:00"/>
        <d v="2014-11-23T00:00:00"/>
        <d v="2014-12-15T00:00:00"/>
        <d v="2016-02-27T00:00:00"/>
        <d v="2016-05-12T00:00:00"/>
        <d v="2015-06-23T00:00:00"/>
        <d v="2014-10-19T00:00:00"/>
        <d v="2015-03-24T00:00:00"/>
        <d v="2017-05-08T00:00:00"/>
        <d v="2016-05-08T00:00:00"/>
        <d v="2014-05-26T00:00:00"/>
        <d v="2016-03-15T00:00:00"/>
        <d v="2015-08-10T00:00:00"/>
        <d v="2016-09-10T00:00:00"/>
        <d v="2015-12-19T00:00:00"/>
        <d v="2015-11-16T00:00:00"/>
        <d v="2017-06-21T00:00:00"/>
        <d v="2015-11-01T00:00:00"/>
        <d v="2014-08-29T00:00:00"/>
        <d v="2017-11-18T00:00:00"/>
        <d v="2014-05-12T00:00:00"/>
        <d v="2015-01-10T00:00:00"/>
        <d v="2016-03-22T00:00:00"/>
        <d v="2015-12-11T00:00:00"/>
        <d v="2016-05-18T00:00:00"/>
        <d v="2014-09-07T00:00:00"/>
        <d v="2017-04-24T00:00:00"/>
        <d v="2014-08-16T00:00:00"/>
        <d v="2016-03-14T00:00:00"/>
        <d v="2014-06-03T00:00:00"/>
        <d v="2015-07-13T00:00:00"/>
        <d v="2014-02-02T00:00:00"/>
        <d v="2015-01-30T00:00:00"/>
        <d v="2017-09-08T00:00:00"/>
        <d v="2017-10-07T00:00:00"/>
        <d v="2016-04-30T00:00:00"/>
        <d v="2017-04-29T00:00:00"/>
        <d v="2016-02-07T00:00:00"/>
        <d v="2017-07-29T00:00:00"/>
        <d v="2014-06-06T00:00:00"/>
        <d v="2016-08-13T00:00:00"/>
        <d v="2014-04-25T00:00:00"/>
        <d v="2017-12-02T00:00:00"/>
        <d v="2015-12-08T00:00:00"/>
        <d v="2014-01-05T00:00:00"/>
        <d v="2015-09-05T00:00:00"/>
        <d v="2016-08-04T00:00:00"/>
        <d v="2014-03-22T00:00:00"/>
        <d v="2017-03-02T00:00:00"/>
        <d v="2016-11-27T00:00:00"/>
        <d v="2014-04-28T00:00:00"/>
        <d v="2016-11-11T00:00:00"/>
        <d v="2015-07-09T00:00:00"/>
        <d v="2017-09-22T00:00:00"/>
        <d v="2015-02-15T00:00:00"/>
        <d v="2014-09-30T00:00:00"/>
        <d v="2014-12-01T00:00:00"/>
        <d v="2014-12-08T00:00:00"/>
        <d v="2016-08-08T00:00:00"/>
        <d v="2016-12-25T00:00:00"/>
        <d v="2016-02-11T00:00:00"/>
        <d v="2015-06-04T00:00:00"/>
        <d v="2014-05-25T00:00:00"/>
        <d v="2016-02-16T00:00:00"/>
        <d v="2016-12-22T00:00:00"/>
        <d v="2016-02-08T00:00:00"/>
        <d v="2014-05-18T00:00:00"/>
        <d v="2015-11-05T00:00:00"/>
        <d v="2017-02-19T00:00:00"/>
        <d v="2014-08-01T00:00:00"/>
        <d v="2017-01-12T00:00:00"/>
        <d v="2015-07-20T00:00:00"/>
        <d v="2014-06-13T00:00:00"/>
        <d v="2017-05-12T00:00:00"/>
        <d v="2017-03-26T00:00:00"/>
        <d v="2014-11-12T00:00:00"/>
        <d v="2015-06-25T00:00:00"/>
        <d v="2014-07-21T00:00:00"/>
        <d v="2017-11-21T00:00:00"/>
        <d v="2014-06-04T00:00:00"/>
        <d v="2016-03-10T00:00:00"/>
        <d v="2017-03-25T00:00:00"/>
        <d v="2017-12-29T00:00:00"/>
        <d v="2017-03-28T00:00:00"/>
        <d v="2015-03-05T00:00:00"/>
        <d v="2017-01-19T00:00:00"/>
        <d v="2014-10-21T00:00:00"/>
        <d v="2014-03-14T00:00:00"/>
        <d v="2015-12-31T00:00:00"/>
        <d v="2017-10-03T00:00:00"/>
        <d v="2016-06-29T00:00:00"/>
        <d v="2016-08-20T00:00:00"/>
        <d v="2016-05-17T00:00:00"/>
        <d v="2016-11-15T00:00:00"/>
        <d v="2014-01-15T00:00:00"/>
        <d v="2015-11-08T00:00:00"/>
        <d v="2015-10-30T00:00:00"/>
        <d v="2017-08-17T00:00:00"/>
        <d v="2016-07-08T00:00:00"/>
        <d v="2017-03-09T00:00:00"/>
        <d v="2016-06-09T00:00:00"/>
        <d v="2017-03-16T00:00:00"/>
        <d v="2017-08-06T00:00:00"/>
        <d v="2017-08-29T00:00:00"/>
        <d v="2017-05-06T00:00:00"/>
        <d v="2014-12-14T00:00:00"/>
        <d v="2014-10-18T00:00:00"/>
        <d v="2015-12-14T00:00:00"/>
        <d v="2014-12-03T00:00:00"/>
        <d v="2014-11-25T00:00:00"/>
        <d v="2017-02-24T00:00:00"/>
        <d v="2017-06-25T00:00:00"/>
        <d v="2014-02-06T00:00:00"/>
        <d v="2017-04-11T00:00:00"/>
        <d v="2017-08-03T00:00:00"/>
        <d v="2014-11-15T00:00:00"/>
        <d v="2017-08-20T00:00:00"/>
        <d v="2015-03-13T00:00:00"/>
        <d v="2015-11-26T00:00:00"/>
        <d v="2015-01-23T00:00:00"/>
        <d v="2015-06-18T00:00:00"/>
        <d v="2015-10-02T00:00:00"/>
        <d v="2014-08-17T00:00:00"/>
        <d v="2015-07-11T00:00:00"/>
        <d v="2014-10-31T00:00:00"/>
        <d v="2015-04-13T00:00:00"/>
        <d v="2016-07-21T00:00:00"/>
        <d v="2017-11-07T00:00:00"/>
        <d v="2017-02-23T00:00:00"/>
        <d v="2016-06-23T00:00:00"/>
        <d v="2015-10-26T00:00:00"/>
        <d v="2017-07-15T00:00:00"/>
        <d v="2014-11-17T00:00:00"/>
        <d v="2015-11-25T00:00:00"/>
        <d v="2016-05-15T00:00:00"/>
        <d v="2014-07-18T00:00:00"/>
        <d v="2017-03-24T00:00:00"/>
        <d v="2017-04-13T00:00:00"/>
        <d v="2014-06-23T00:00:00"/>
        <d v="2014-05-20T00:00:00"/>
        <d v="2015-11-30T00:00:00"/>
        <d v="2017-11-16T00:00:00"/>
        <d v="2016-06-25T00:00:00"/>
        <d v="2016-05-14T00:00:00"/>
        <d v="2016-01-07T00:00:00"/>
        <d v="2017-03-13T00:00:00"/>
        <d v="2017-01-27T00:00:00"/>
        <d v="2016-07-30T00:00:00"/>
        <d v="2016-10-15T00:00:00"/>
        <d v="2016-05-07T00:00:00"/>
        <d v="2017-08-10T00:00:00"/>
        <d v="2014-11-28T00:00:00"/>
        <d v="2015-09-06T00:00:00"/>
        <d v="2015-06-29T00:00:00"/>
        <d v="2014-07-14T00:00:00"/>
        <d v="2014-11-14T00:00:00"/>
        <d v="2017-07-28T00:00:00"/>
        <d v="2017-07-31T00:00:00"/>
        <d v="2016-03-19T00:00:00"/>
        <d v="2014-03-31T00:00:00"/>
        <d v="2016-07-15T00:00:00"/>
        <d v="2017-04-20T00:00:00"/>
        <d v="2015-09-28T00:00:00"/>
        <d v="2017-02-06T00:00:00"/>
        <d v="2016-11-14T00:00:00"/>
        <d v="2017-09-17T00:00:00"/>
        <d v="2017-12-20T00:00:00"/>
        <d v="2015-03-06T00:00:00"/>
        <d v="2014-06-27T00:00:00"/>
        <d v="2017-11-17T00:00:00"/>
        <d v="2017-06-01T00:00:00"/>
        <d v="2017-01-08T00:00:00"/>
        <d v="2015-04-20T00:00:00"/>
        <d v="2015-08-06T00:00:00"/>
        <d v="2015-12-23T00:00:00"/>
        <d v="2015-12-25T00:00:00"/>
        <d v="2017-03-21T00:00:00"/>
        <d v="2014-08-23T00:00:00"/>
        <d v="2014-08-19T00:00:00"/>
        <d v="2014-07-26T00:00:00"/>
        <d v="2016-02-22T00:00:00"/>
        <d v="2016-09-23T00:00:00"/>
        <d v="2017-01-24T00:00:00"/>
        <d v="2016-05-06T00:00:00"/>
        <d v="2016-03-17T00:00:00"/>
        <d v="2015-11-14T00:00:00"/>
        <d v="2017-08-14T00:00:00"/>
        <d v="2017-04-01T00:00:00"/>
        <d v="2016-09-27T00:00:00"/>
        <d v="2017-03-23T00:00:00"/>
        <d v="2015-06-07T00:00:00"/>
        <d v="2016-12-29T00:00:00"/>
        <d v="2016-04-18T00:00:00"/>
        <d v="2016-06-11T00:00:00"/>
        <d v="2017-05-13T00:00:00"/>
        <d v="2014-03-25T00:00:00"/>
        <d v="2014-11-18T00:00:00"/>
        <d v="2017-07-17T00:00:00"/>
        <d v="2016-05-22T00:00:00"/>
        <d v="2016-10-31T00:00:00"/>
        <d v="2016-11-05T00:00:00"/>
        <d v="2017-08-15T00:00:00"/>
        <d v="2017-12-03T00:00:00"/>
        <d v="2017-08-28T00:00:00"/>
        <d v="2014-12-13T00:00:00"/>
        <d v="2014-06-16T00:00:00"/>
        <d v="2017-06-22T00:00:00"/>
        <d v="2014-07-25T00:00:00"/>
        <d v="2015-07-02T00:00:00"/>
        <d v="2016-11-18T00:00:00"/>
        <d v="2014-09-05T00:00:00"/>
        <d v="2017-05-02T00:00:00"/>
        <d v="2015-04-06T00:00:00"/>
        <d v="2014-10-24T00:00:00"/>
        <d v="2015-01-27T00:00:00"/>
        <d v="2015-07-16T00:00:00"/>
        <d v="2015-08-16T00:00:00"/>
        <d v="2016-09-14T00:00:00"/>
        <d v="2016-10-08T00:00:00"/>
        <d v="2015-03-17T00:00:00"/>
        <d v="2017-11-01T00:00:00"/>
        <d v="2017-12-27T00:00:00"/>
        <d v="2014-11-22T00:00:00"/>
        <d v="2014-01-26T00:00:00"/>
        <d v="2017-04-23T00:00:00"/>
        <d v="2014-12-16T00:00:00"/>
        <d v="2016-03-04T00:00:00"/>
        <d v="2014-04-26T00:00:00"/>
        <d v="2017-10-22T00:00:00"/>
        <d v="2015-07-05T00:00:00"/>
        <d v="2015-08-15T00:00:00"/>
        <d v="2015-02-20T00:00:00"/>
        <d v="2016-04-17T00:00:00"/>
        <d v="2016-08-16T00:00:00"/>
        <d v="2016-05-01T00:00:00"/>
        <d v="2015-08-25T00:00:00"/>
        <d v="2015-11-12T00:00:00"/>
        <d v="2017-12-04T00:00:00"/>
        <d v="2016-08-28T00:00:00"/>
        <d v="2014-10-15T00:00:00"/>
        <d v="2014-03-18T00:00:00"/>
        <d v="2014-05-24T00:00:00"/>
        <d v="2014-12-04T00:00:00"/>
        <d v="2017-08-26T00:00:00"/>
        <d v="2014-12-06T00:00:00"/>
        <d v="2014-10-04T00:00:00"/>
        <d v="2017-02-13T00:00:00"/>
        <d v="2014-07-02T00:00:00"/>
        <d v="2015-02-21T00:00:00"/>
        <d v="2016-02-25T00:00:00"/>
        <d v="2015-06-20T00:00:00"/>
        <d v="2017-08-07T00:00:00"/>
        <d v="2015-12-04T00:00:00"/>
        <d v="2014-06-08T00:00:00"/>
        <d v="2015-04-17T00:00:00"/>
        <d v="2017-01-15T00:00:00"/>
        <d v="2015-04-02T00:00:00"/>
        <d v="2015-07-17T00:00:00"/>
        <d v="2016-10-09T00:00:00"/>
        <d v="2014-04-12T00:00:00"/>
        <d v="2016-10-25T00:00:00"/>
        <d v="2015-05-12T00:00:00"/>
        <d v="2014-09-25T00:00:00"/>
        <d v="2017-01-26T00:00:00"/>
        <d v="2017-05-18T00:00:00"/>
        <d v="2016-12-27T00:00:00"/>
        <d v="2017-04-08T00:00:00"/>
        <d v="2016-06-02T00:00:00"/>
        <d v="2017-07-25T00:00:00"/>
        <d v="2017-08-12T00:00:00"/>
        <d v="2017-08-13T00:00:00"/>
        <d v="2016-01-21T00:00:00"/>
        <d v="2016-01-15T00:00:00"/>
        <d v="2014-02-21T00:00:00"/>
        <d v="2016-01-30T00:00:00"/>
        <d v="2016-10-18T00:00:00"/>
        <d v="2017-11-02T00:00:00"/>
        <d v="2014-03-30T00:00:00"/>
        <d v="2016-01-04T00:00:00"/>
        <d v="2015-09-12T00:00:00"/>
        <d v="2016-06-27T00:00:00"/>
        <d v="2016-11-23T00:00:00"/>
        <d v="2014-09-02T00:00:00"/>
        <d v="2017-07-10T00:00:00"/>
        <d v="2015-08-08T00:00:00"/>
        <d v="2017-12-14T00:00:00"/>
        <d v="2017-06-27T00:00:00"/>
        <d v="2017-12-16T00:00:00"/>
        <d v="2015-05-07T00:00:00"/>
        <d v="2015-06-12T00:00:00"/>
        <d v="2016-05-25T00:00:00"/>
        <d v="2016-02-21T00:00:00"/>
        <d v="2016-10-02T00:00:00"/>
        <d v="2017-03-11T00:00:00"/>
        <d v="2014-05-17T00:00:00"/>
        <d v="2017-04-17T00:00:00"/>
        <d v="2016-08-23T00:00:00"/>
        <d v="2014-08-24T00:00:00"/>
        <d v="2016-03-24T00:00:00"/>
        <d v="2016-11-21T00:00:00"/>
        <d v="2015-06-11T00:00:00"/>
        <d v="2017-10-06T00:00:00"/>
        <d v="2015-08-28T00:00:00"/>
        <d v="2016-01-03T00:00:00"/>
        <d v="2014-07-20T00:00:00"/>
        <d v="2017-05-27T00:00:00"/>
        <d v="2014-01-28T00:00:00"/>
        <d v="2017-02-09T00:00:00"/>
        <d v="2016-03-03T00:00:00"/>
        <d v="2015-08-23T00:00:00"/>
        <d v="2017-04-27T00:00:00"/>
        <d v="2016-06-07T00:00:00"/>
        <d v="2016-03-21T00:00:00"/>
        <d v="2014-11-07T00:00:00"/>
        <d v="2017-03-12T00:00:00"/>
        <d v="2017-07-22T00:00:00"/>
        <d v="2015-07-10T00:00:00"/>
        <d v="2014-11-10T00:00:00"/>
        <d v="2016-01-09T00:00:00"/>
        <d v="2014-12-23T00:00:00"/>
        <d v="2014-10-02T00:00:00"/>
        <d v="2017-09-01T00:00:00"/>
        <d v="2016-02-01T00:00:00"/>
        <d v="2017-10-27T00:00:00"/>
        <d v="2014-10-11T00:00:00"/>
        <d v="2014-05-22T00:00:00"/>
        <d v="2014-07-15T00:00:00"/>
        <d v="2016-10-30T00:00:00"/>
        <d v="2014-08-15T00:00:00"/>
        <d v="2015-09-11T00:00:00"/>
        <d v="2015-07-23T00:00:00"/>
        <d v="2015-08-13T00:00:00"/>
        <d v="2016-08-17T00:00:00"/>
        <d v="2014-09-23T00:00:00"/>
        <d v="2014-07-19T00:00:00"/>
        <d v="2014-01-31T00:00:00"/>
        <d v="2014-07-09T00:00:00"/>
        <d v="2016-03-25T00:00:00"/>
        <d v="2017-07-01T00:00:00"/>
        <d v="2014-11-21T00:00:00"/>
        <d v="2015-10-17T00:00:00"/>
        <d v="2016-09-20T00:00:00"/>
        <d v="2015-09-27T00:00:00"/>
        <d v="2016-07-29T00:00:00"/>
        <d v="2016-08-06T00:00:00"/>
        <d v="2016-10-07T00:00:00"/>
        <d v="2014-03-16T00:00:00"/>
        <d v="2015-03-01T00:00:00"/>
        <d v="2016-02-20T00:00:00"/>
        <d v="2016-11-25T00:00:00"/>
        <d v="2016-12-14T00:00:00"/>
        <d v="2014-08-31T00:00:00"/>
        <d v="2014-04-07T00:00:00"/>
        <d v="2016-11-30T00:00:00"/>
        <d v="2014-06-20T00:00:00"/>
        <d v="2016-12-20T00:00:00"/>
        <d v="2016-08-09T00:00:00"/>
        <d v="2015-04-10T00:00:00"/>
        <d v="2016-06-24T00:00:00"/>
        <d v="2014-04-18T00:00:00"/>
        <d v="2016-03-29T00:00:00"/>
        <d v="2014-03-23T00:00:00"/>
        <d v="2016-07-03T00:00:00"/>
        <d v="2015-12-10T00:00:00"/>
        <d v="2016-11-29T00:00:00"/>
        <d v="2016-09-22T00:00:00"/>
        <d v="2017-05-03T00:00:00"/>
        <d v="2015-03-12T00:00:00"/>
        <d v="2016-06-13T00:00:00"/>
        <d v="2015-12-05T00:00:00"/>
        <d v="2015-11-19T00:00:00"/>
        <d v="2017-11-22T00:00:00"/>
        <d v="2017-03-06T00:00:00"/>
        <d v="2016-02-29T00:00:00"/>
        <d v="2017-02-25T00:00:00"/>
        <d v="2016-12-17T00:00:00"/>
        <d v="2014-08-06T00:00:00"/>
        <d v="2014-04-11T00:00:00"/>
        <d v="2015-05-03T00:00:00"/>
        <d v="2017-02-16T00:00:00"/>
        <d v="2014-11-16T00:00:00"/>
        <d v="2016-09-04T00:00:00"/>
        <d v="2015-02-27T00:00:00"/>
        <d v="2014-01-27T00:00:00"/>
        <d v="2017-03-05T00:00:00"/>
        <d v="2017-05-07T00:00:00"/>
        <d v="2014-04-08T00:00:00"/>
        <d v="2014-10-28T00:00:00"/>
        <d v="2017-11-25T00:00:00"/>
        <d v="2017-06-06T00:00:00"/>
        <d v="2017-02-17T00:00:00"/>
        <d v="2014-07-27T00:00:00"/>
        <d v="2015-10-23T00:00:00"/>
        <d v="2015-06-15T00:00:00"/>
        <d v="2017-01-29T00:00:00"/>
        <d v="2017-05-01T00:00:00"/>
        <d v="2015-01-03T00:00:00"/>
        <d v="2017-06-05T00:00:00"/>
        <d v="2017-07-18T00:00:00"/>
        <d v="2016-06-28T00:00:00"/>
        <d v="2015-06-01T00:00:00"/>
        <d v="2015-02-22T00:00:00"/>
        <d v="2017-12-15T00:00:00"/>
        <d v="2014-11-03T00:00:00"/>
        <d v="2015-03-08T00:00:00"/>
        <d v="2015-12-22T00:00:00"/>
        <d v="2017-08-11T00:00:00"/>
        <d v="2016-12-12T00:00:00"/>
        <d v="2017-11-15T00:00:00"/>
        <d v="2017-05-16T00:00:00"/>
        <d v="2015-05-02T00:00:00"/>
        <d v="2017-05-11T00:00:00"/>
        <d v="2017-07-27T00:00:00"/>
        <d v="2016-12-30T00:00:00"/>
        <d v="2014-05-19T00:00:00"/>
        <d v="2016-04-16T00:00:00"/>
        <d v="2015-03-14T00:00:00"/>
        <d v="2016-07-01T00:00:00"/>
        <d v="2016-06-16T00:00:00"/>
        <d v="2015-07-08T00:00:00"/>
        <d v="2014-05-05T00:00:00"/>
        <d v="2014-11-30T00:00:00"/>
        <d v="2015-02-18T00:00:00"/>
        <d v="2016-09-30T00:00:00"/>
        <d v="2015-01-05T00:00:00"/>
        <d v="2017-07-05T00:00:00"/>
        <d v="2016-04-04T00:00:00"/>
        <d v="2014-03-26T00:00:00"/>
        <d v="2017-10-28T00:00:00"/>
        <d v="2015-05-17T00:00:00"/>
        <d v="2017-08-23T00:00:00"/>
        <d v="2014-08-22T00:00:00"/>
        <d v="2016-10-04T00:00:00"/>
        <d v="2014-10-26T00:00:00"/>
        <d v="2015-02-14T00:00:00"/>
        <d v="2016-01-25T00:00:00"/>
        <d v="2017-05-20T00:00:00"/>
        <d v="2015-10-25T00:00:00"/>
        <d v="2014-07-07T00:00:00"/>
        <d v="2017-08-19T00:00:00"/>
        <d v="2015-11-17T00:00:00"/>
        <d v="2016-05-03T00:00:00"/>
        <d v="2015-06-19T00:00:00"/>
        <d v="2016-07-04T00:00:00"/>
        <d v="2015-08-07T00:00:00"/>
        <d v="2014-03-24T00:00:00"/>
        <d v="2017-06-18T00:00:00"/>
        <d v="2017-05-23T00:00:00"/>
        <d v="2014-02-20T00:00:00"/>
        <d v="2014-11-02T00:00:00"/>
        <d v="2014-10-10T00:00:00"/>
        <d v="2017-03-30T00:00:00"/>
        <d v="2015-07-12T00:00:00"/>
        <d v="2014-07-13T00:00:00"/>
        <d v="2017-09-26T00:00:00"/>
        <d v="2014-04-19T00:00:00"/>
        <d v="2015-06-09T00:00:00"/>
        <d v="2015-05-26T00:00:00"/>
        <d v="2016-01-24T00:00:00"/>
        <d v="2015-08-02T00:00:00"/>
        <d v="2014-05-30T00:00:00"/>
        <d v="2016-04-26T00:00:00"/>
        <d v="2016-01-10T00:00:00"/>
        <d v="2016-07-31T00:00:00"/>
        <d v="2017-03-27T00:00:00"/>
        <d v="2015-12-17T00:00:00"/>
        <d v="2015-10-10T00:00:00"/>
        <d v="2015-04-24T00:00:00"/>
        <d v="2015-03-09T00:00:00"/>
        <d v="2014-07-08T00:00:00"/>
        <d v="2017-07-13T00:00:00"/>
        <d v="2015-04-07T00:00:00"/>
        <d v="2015-01-13T00:00:00"/>
        <d v="2014-10-14T00:00:00"/>
        <d v="2016-01-02T00:00:00"/>
        <d v="2015-03-15T00:00:00"/>
        <d v="2017-01-06T00:00:00"/>
        <d v="2014-03-07T00:00:00"/>
        <d v="2014-09-03T00:00:00"/>
        <d v="2016-01-31T00:00:00"/>
        <d v="2016-05-24T00:00:00"/>
        <d v="2014-04-30T00:00:00"/>
        <d v="2015-09-08T00:00:00"/>
        <d v="2016-04-03T00:00:00"/>
        <d v="2017-04-25T00:00:00"/>
        <d v="2014-04-20T00:00:00"/>
        <d v="2017-08-04T00:00:00"/>
        <d v="2016-11-17T00:00:00"/>
        <d v="2015-06-21T00:00:00"/>
        <d v="2014-07-30T00:00:00"/>
        <d v="2016-05-27T00:00:00"/>
        <d v="2015-09-13T00:00:00"/>
        <d v="2017-05-05T00:00:00"/>
        <d v="2014-05-10T00:00:00"/>
        <d v="2015-01-12T00:00:00"/>
        <d v="2014-06-14T00:00:00"/>
        <d v="2016-06-21T00:00:00"/>
        <d v="2017-08-22T00:00:00"/>
        <d v="2016-08-02T00:00:00"/>
        <d v="2015-05-21T00:00:00"/>
        <d v="2017-01-03T00:00:00"/>
        <d v="2017-09-30T00:00:00"/>
        <d v="2017-01-16T00:00:00"/>
        <d v="2014-12-07T00:00:00"/>
        <d v="2016-08-21T00:00:00"/>
        <d v="2014-01-06T00:00:00"/>
        <d v="2015-01-04T00:00:00"/>
        <d v="2014-01-18T00:00:00"/>
        <d v="2015-10-24T00:00:00"/>
        <d v="2016-08-14T00:00:00"/>
        <d v="2017-02-18T00:00:00"/>
        <d v="2017-08-24T00:00:00"/>
        <d v="2016-03-31T00:00:00"/>
        <d v="2017-04-28T00:00:00"/>
        <d v="2014-01-19T00:00:00"/>
        <d v="2014-02-14T00:00:00"/>
        <d v="2017-10-08T00:00:00"/>
        <d v="2015-10-08T00:00:00"/>
        <d v="2014-02-24T00:00:00"/>
        <d v="2015-05-30T00:00:00"/>
        <d v="2015-03-31T00:00:00"/>
        <d v="2017-05-22T00:00:00"/>
        <d v="2016-12-19T00:00:00"/>
        <d v="2017-10-04T00:00:00"/>
        <d v="2016-02-02T00:00:00"/>
        <d v="2016-10-24T00:00:00"/>
        <d v="2014-02-11T00:00:00"/>
        <d v="2014-12-21T00:00:00"/>
        <d v="2015-05-15T00:00:00"/>
        <d v="2014-05-28T00:00:00"/>
        <d v="2016-07-28T00:00:00"/>
        <d v="2014-04-02T00:00:00"/>
        <d v="2014-07-28T00:00:00"/>
        <d v="2017-03-29T00:00:00"/>
        <d v="2016-02-03T00:00:00"/>
        <d v="2015-08-11T00:00:00"/>
        <d v="2014-11-08T00:00:00"/>
        <d v="2015-02-25T00:00:00"/>
        <d v="2016-08-31T00:00:00"/>
        <d v="2014-08-20T00:00:00"/>
        <d v="2016-02-06T00:00:00"/>
        <d v="2014-05-02T00:00:00"/>
        <d v="2015-07-18T00:00:00"/>
        <d v="2015-03-27T00:00:00"/>
        <d v="2014-09-10T00:00:00"/>
        <d v="2015-08-05T00:00:00"/>
        <d v="2015-04-29T00:00:00"/>
        <d v="2014-10-16T00:00:00"/>
        <d v="2016-07-19T00:00:00"/>
        <d v="2015-12-30T00:00:00"/>
        <d v="2014-10-05T00:00:00"/>
        <d v="2015-04-19T00:00:00"/>
        <d v="2016-02-04T00:00:00"/>
        <d v="2016-06-15T00:00:00"/>
        <d v="2014-03-02T00:00:00"/>
        <d v="2014-02-18T00:00:00"/>
        <d v="2017-09-20T00:00:00"/>
        <d v="2014-10-25T00:00:00"/>
        <d v="2015-10-18T00:00:00"/>
        <d v="2014-12-22T00:00:00"/>
        <d v="2016-08-03T00:00:00"/>
        <d v="2014-03-19T00:00:00"/>
        <d v="2014-08-02T00:00:00"/>
        <d v="2017-04-04T00:00:00"/>
        <d v="2017-12-13T00:00:00"/>
        <d v="2015-07-27T00:00:00"/>
        <d v="2016-02-23T00:00:00"/>
        <d v="2016-10-06T00:00:00"/>
        <d v="2015-04-22T00:00:00"/>
        <d v="2014-09-16T00:00:00"/>
        <d v="2014-09-11T00:00:00"/>
        <d v="2014-06-17T00:00:00"/>
        <d v="2015-10-29T00:00:00"/>
        <d v="2015-03-07T00:00:00"/>
        <d v="2014-01-30T00:00:00"/>
        <d v="2015-02-07T00:00:00"/>
        <d v="2017-10-31T00:00:00"/>
        <d v="2017-05-30T00:00:00"/>
        <d v="2015-03-30T00:00:00"/>
        <d v="2015-08-29T00:00:00"/>
        <d v="2014-01-14T00:00:00"/>
        <d v="2015-03-21T00:00:00"/>
        <d v="2014-09-15T00:00:00"/>
        <d v="2015-07-24T00:00:00"/>
        <d v="2014-02-23T00:00:00"/>
        <d v="2015-06-05T00:00:00"/>
        <d v="2014-05-07T00:00:00"/>
        <d v="2017-02-05T00:00:00"/>
        <d v="2016-05-10T00:00:00"/>
        <d v="2016-08-07T00:00:00"/>
        <d v="2015-04-21T00:00:00"/>
        <d v="2017-01-13T00:00:00"/>
        <d v="2014-09-06T00:00:00"/>
        <d v="2015-01-19T00:00:00"/>
        <d v="2017-05-25T00:00:00"/>
        <d v="2014-11-05T00:00:00"/>
        <d v="2015-05-20T00:00:00"/>
        <d v="2014-07-04T00:00:00"/>
        <d v="2015-02-16T00:00:00"/>
        <d v="2016-07-24T00:00:00"/>
        <d v="2014-08-12T00:00:00"/>
        <d v="2016-06-18T00:00:00"/>
        <d v="2016-01-08T00:00:00"/>
        <d v="2015-12-16T00:00:00"/>
        <d v="2014-10-17T00:00:00"/>
        <d v="2015-05-24T00:00:00"/>
        <d v="2017-07-24T00:00:00"/>
        <d v="2017-12-06T00:00:00"/>
        <d v="2015-10-16T00:00:00"/>
        <d v="2015-06-28T00:00:00"/>
        <d v="2016-09-16T00:00:00"/>
        <d v="2017-05-26T00:00:00"/>
        <d v="2017-02-04T00:00:00"/>
        <d v="2015-01-09T00:00:00"/>
        <d v="2016-08-19T00:00:00"/>
        <d v="2016-08-01T00:00:00"/>
        <d v="2014-10-09T00:00:00"/>
        <d v="2015-05-13T00:00:00"/>
        <d v="2014-04-22T00:00:00"/>
        <d v="2016-02-12T00:00:00"/>
        <d v="2017-01-09T00:00:00"/>
        <d v="2017-08-16T00:00:00"/>
        <d v="2016-01-14T00:00:00"/>
        <d v="2016-10-10T00:00:00"/>
        <d v="2016-01-23T00:00:00"/>
        <d v="2015-02-10T00:00:00"/>
        <d v="2014-03-29T00:00:00"/>
        <d v="2016-10-16T00:00:00"/>
        <d v="2016-09-13T00:00:00"/>
        <d v="2017-11-29T00:00:00"/>
        <d v="2014-02-15T00:00:00"/>
        <d v="2017-07-14T00:00:00"/>
        <d v="2014-11-20T00:00:00"/>
        <d v="2014-02-22T00:00:00"/>
        <d v="2014-04-15T00:00:00"/>
        <d v="2014-01-07T00:00:00"/>
        <d v="2017-09-13T00:00:00"/>
        <d v="2014-10-08T00:00:00"/>
        <d v="2017-07-02T00:00:00"/>
        <d v="2015-01-06T00:00:00"/>
        <d v="2016-04-13T00:00:00"/>
        <d v="2016-02-14T00:00:00"/>
        <d v="2014-05-16T00:00:00"/>
        <d v="2015-01-24T00:00:00"/>
        <d v="2014-03-28T00:00:00"/>
        <d v="2015-07-14T00:00:00"/>
        <d v="2014-05-31T00:00:00"/>
        <d v="2014-01-03T00:00:00"/>
        <d v="2016-07-20T00:00:00"/>
        <d v="2015-09-20T00:00:00"/>
        <d v="2015-10-20T00:00:00"/>
        <d v="2017-11-08T00:00:00"/>
        <d v="2015-05-22T00:00:00"/>
        <d v="2016-03-09T00:00:00"/>
        <d v="2016-06-30T00:00:00"/>
        <d v="2015-05-10T00:00:00"/>
        <d v="2017-05-09T00:00:00"/>
        <d v="2017-07-26T00:00:00"/>
        <d v="2016-08-11T00:00:00"/>
        <d v="2017-04-06T00:00:00"/>
        <d v="2017-03-14T00:00:00"/>
        <d v="2016-03-06T00:00:00"/>
        <d v="2014-08-30T00:00:00"/>
        <d v="2014-03-05T00:00:00"/>
        <d v="2016-03-27T00:00:00"/>
        <d v="2016-04-02T00:00:00"/>
        <d v="2016-01-28T00:00:00"/>
        <d v="2016-11-09T00:00:00"/>
        <d v="2017-10-24T00:00:00"/>
        <d v="2014-10-01T00:00:00"/>
        <d v="2015-02-23T00:00:00"/>
        <d v="2016-04-06T00:00:00"/>
        <d v="2014-05-08T00:00:00"/>
        <d v="2016-02-09T00:00:00"/>
        <d v="2016-05-31T00:00:00"/>
        <d v="2015-01-26T00:00:00"/>
        <d v="2017-10-10T00:00:00"/>
        <d v="2017-07-12T00:00:00"/>
        <d v="2015-05-18T00:00:00"/>
        <d v="2016-02-28T00:00:00"/>
        <d v="2014-01-23T00:00:00"/>
        <d v="2015-06-08T00:00:00"/>
        <d v="2014-02-08T00:00:00"/>
        <d v="2015-11-11T00:00:00"/>
        <d v="2017-02-21T00:00:00"/>
        <d v="2015-09-16T00:00:00"/>
        <d v="2014-06-24T00:00:00"/>
        <d v="2014-10-27T00:00:00"/>
        <d v="2014-02-27T00:00:00"/>
        <d v="2016-08-05T00:00:00"/>
        <d v="2014-02-17T00:00:00"/>
        <d v="2015-05-11T00:00:00"/>
        <d v="2015-04-14T00:00:00"/>
        <d v="2015-01-28T00:00:00"/>
        <d v="2014-06-10T00:00:00"/>
        <d v="2016-10-11T00:00:00"/>
        <d v="2014-06-18T00:00:00"/>
        <d v="2017-02-28T00:00:00"/>
        <d v="2015-05-09T00:00:00"/>
        <d v="2014-11-06T00:00:00"/>
        <d v="2015-12-29T00:00:00"/>
        <d v="2014-04-03T00:00:00"/>
        <d v="2016-06-03T00:00:00"/>
        <d v="2015-04-12T00:00:00"/>
        <d v="2014-01-21T00:00:00"/>
      </sharedItems>
      <fieldGroup par="20" base="1">
        <rangePr groupBy="months" startDate="2014-01-03T00:00:00" endDate="2017-12-31T00:00:00"/>
        <groupItems count="14">
          <s v="&lt;03/01/2014"/>
          <s v="ene"/>
          <s v="feb"/>
          <s v="mar"/>
          <s v="abr"/>
          <s v="may"/>
          <s v="jun"/>
          <s v="jul"/>
          <s v="ago"/>
          <s v="sep"/>
          <s v="oct"/>
          <s v="nov"/>
          <s v="dic"/>
          <s v="&gt;31/12/2017"/>
        </groupItems>
      </fieldGroup>
    </cacheField>
    <cacheField name="ventas" numFmtId="44">
      <sharedItems containsSemiMixedTypes="0" containsString="0" containsNumber="1" minValue="0.55600000000000005" maxValue="23661.227999999999"/>
    </cacheField>
    <cacheField name="cogs" numFmtId="44">
      <sharedItems containsSemiMixedTypes="0" containsString="0" containsNumber="1" minValue="-13680.7811" maxValue="-0.85199999999999998"/>
    </cacheField>
    <cacheField name="profit_bruta" numFmtId="44">
      <sharedItems containsSemiMixedTypes="0" containsString="0" containsNumber="1" minValue="-3410.7785000000003" maxValue="9980.446899999999"/>
    </cacheField>
    <cacheField name="descuentos" numFmtId="44">
      <sharedItems containsSemiMixedTypes="0" containsString="0" containsNumber="1" minValue="-11770.179599999999" maxValue="0"/>
    </cacheField>
    <cacheField name="%desc_aplicado" numFmtId="43">
      <sharedItems containsSemiMixedTypes="0" containsString="0" containsNumber="1" minValue="0" maxValue="0.8"/>
    </cacheField>
    <cacheField name="segm_descuentos" numFmtId="49">
      <sharedItems containsMixedTypes="1" containsNumber="1" containsInteger="1" minValue="0" maxValue="0" count="5">
        <n v="0"/>
        <s v="35% - 44%"/>
        <s v="0,01% - 34%"/>
        <s v="60% - 80%"/>
        <s v="45% - 59%"/>
      </sharedItems>
    </cacheField>
    <cacheField name="profit_neto" numFmtId="44">
      <sharedItems containsSemiMixedTypes="0" containsString="0" containsNumber="1" minValue="-6892.3747999999996" maxValue="8762.3890999999967"/>
    </cacheField>
    <cacheField name="orden_negativa" numFmtId="164">
      <sharedItems containsSemiMixedTypes="0" containsString="0" containsNumber="1" containsInteger="1" minValue="0" maxValue="1"/>
    </cacheField>
    <cacheField name="mg_benef" numFmtId="0">
      <sharedItems containsSemiMixedTypes="0" containsString="0" containsNumber="1" minValue="-2.75" maxValue="0.5"/>
    </cacheField>
    <cacheField name="segm_margen_benef" numFmtId="0">
      <sharedItems/>
    </cacheField>
    <cacheField name="estado" numFmtId="0">
      <sharedItems count="49">
        <s v="Kentucky"/>
        <s v="California"/>
        <s v="Florida"/>
        <s v="North Carolina"/>
        <s v="Washington"/>
        <s v="Texas"/>
        <s v="Wisconsin"/>
        <s v="Utah"/>
        <s v="Nebraska"/>
        <s v="Pennsylvania"/>
        <s v="Illinois"/>
        <s v="Minnesota"/>
        <s v="Michigan"/>
        <s v="Delaware"/>
        <s v="Indiana"/>
        <s v="New York"/>
        <s v="Arizona"/>
        <s v="Virginia"/>
        <s v="Tennessee"/>
        <s v="Alabama"/>
        <s v="South Carolina"/>
        <s v="Oregon"/>
        <s v="Colorado"/>
        <s v="Iowa"/>
        <s v="Ohio"/>
        <s v="Missouri"/>
        <s v="Oklahoma"/>
        <s v="New Mexico"/>
        <s v="Louisiana"/>
        <s v="Connecticut"/>
        <s v="New Jersey"/>
        <s v="Massachusetts"/>
        <s v="Georgia"/>
        <s v="Nevada"/>
        <s v="Rhode Island"/>
        <s v="Mississippi"/>
        <s v="Arkansas"/>
        <s v="Montana"/>
        <s v="New Hampshire"/>
        <s v="Maryland"/>
        <s v="District of Columbia"/>
        <s v="Kansas"/>
        <s v="Vermont"/>
        <s v="Maine"/>
        <s v="South Dakota"/>
        <s v="Idaho"/>
        <s v="North Dakota"/>
        <s v="Wyoming"/>
        <s v="West Virginia"/>
      </sharedItems>
    </cacheField>
    <cacheField name="cliente" numFmtId="0">
      <sharedItems/>
    </cacheField>
    <cacheField name="nombre" numFmtId="0">
      <sharedItems/>
    </cacheField>
    <cacheField name="segmento" numFmtId="0">
      <sharedItems/>
    </cacheField>
    <cacheField name="año de venta" numFmtId="0">
      <sharedItems containsSemiMixedTypes="0" containsString="0" containsNumber="1" containsInteger="1" minValue="2014" maxValue="2017" count="4">
        <n v="2016"/>
        <n v="2015"/>
        <n v="2014"/>
        <n v="2017"/>
      </sharedItems>
    </cacheField>
    <cacheField name="cantidad en la orden" numFmtId="0">
      <sharedItems containsSemiMixedTypes="0" containsString="0" containsNumber="1" containsInteger="1" minValue="1" maxValue="52"/>
    </cacheField>
    <cacheField name="Columna1" numFmtId="44">
      <sharedItems containsSemiMixedTypes="0" containsString="0" containsNumber="1" containsInteger="1" minValue="1" maxValue="12" count="12">
        <n v="11"/>
        <n v="6"/>
        <n v="10"/>
        <n v="4"/>
        <n v="12"/>
        <n v="5"/>
        <n v="8"/>
        <n v="7"/>
        <n v="9"/>
        <n v="1"/>
        <n v="3"/>
        <n v="2"/>
      </sharedItems>
    </cacheField>
    <cacheField name="Trimestres" numFmtId="0" databaseField="0">
      <fieldGroup base="1">
        <rangePr groupBy="quarters" startDate="2014-01-03T00:00:00" endDate="2017-12-31T00:00:00"/>
        <groupItems count="6">
          <s v="&lt;03/01/2014"/>
          <s v="Trim.1"/>
          <s v="Trim.2"/>
          <s v="Trim.3"/>
          <s v="Trim.4"/>
          <s v="&gt;31/12/2017"/>
        </groupItems>
      </fieldGroup>
    </cacheField>
    <cacheField name="Años" numFmtId="0" databaseField="0">
      <fieldGroup base="1">
        <rangePr groupBy="years" startDate="2014-01-03T00:00:00" endDate="2017-12-31T00:00:00"/>
        <groupItems count="6">
          <s v="&lt;03/01/2014"/>
          <s v="2014"/>
          <s v="2015"/>
          <s v="2016"/>
          <s v="2017"/>
          <s v="&gt;31/12/2017"/>
        </groupItems>
      </fieldGroup>
    </cacheField>
  </cacheFields>
  <extLst>
    <ext xmlns:x14="http://schemas.microsoft.com/office/spreadsheetml/2009/9/main" uri="{725AE2AE-9491-48be-B2B4-4EB974FC3084}">
      <x14:pivotCacheDefinition pivotCacheId="1720308499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gus" refreshedDate="45599.855876851849" createdVersion="7" refreshedVersion="7" minRefreshableVersion="3" recordCount="9994" xr:uid="{AA4CBC78-E4C1-47E4-90F9-3EE8C851C51C}">
  <cacheSource type="worksheet">
    <worksheetSource name="Tabla1"/>
  </cacheSource>
  <cacheFields count="28">
    <cacheField name="RowID" numFmtId="0">
      <sharedItems containsSemiMixedTypes="0" containsString="0" containsNumber="1" containsInteger="1" minValue="1" maxValue="9994"/>
    </cacheField>
    <cacheField name="OrderID" numFmtId="0">
      <sharedItems/>
    </cacheField>
    <cacheField name="OrderDate" numFmtId="14">
      <sharedItems containsSemiMixedTypes="0" containsNonDate="0" containsDate="1" containsString="0" minDate="2014-01-03T00:00:00" maxDate="2017-12-31T00:00:00"/>
    </cacheField>
    <cacheField name="ShipDate" numFmtId="14">
      <sharedItems containsSemiMixedTypes="0" containsNonDate="0" containsDate="1" containsString="0" minDate="2014-01-07T00:00:00" maxDate="2018-01-06T00:00:00"/>
    </cacheField>
    <cacheField name="order_processing_time" numFmtId="1">
      <sharedItems containsSemiMixedTypes="0" containsString="0" containsNumber="1" containsInteger="1" minValue="0" maxValue="7"/>
    </cacheField>
    <cacheField name="ShipMode" numFmtId="0">
      <sharedItems/>
    </cacheField>
    <cacheField name="CustomerID" numFmtId="0">
      <sharedItems/>
    </cacheField>
    <cacheField name="CustomerName" numFmtId="0">
      <sharedItems/>
    </cacheField>
    <cacheField name="Segment" numFmtId="0">
      <sharedItems/>
    </cacheField>
    <cacheField name="City" numFmtId="0">
      <sharedItems/>
    </cacheField>
    <cacheField name="State" numFmtId="0">
      <sharedItems count="49">
        <s v="Kentucky"/>
        <s v="California"/>
        <s v="Florida"/>
        <s v="North Carolina"/>
        <s v="Washington"/>
        <s v="Texas"/>
        <s v="Wisconsin"/>
        <s v="Utah"/>
        <s v="Nebraska"/>
        <s v="Pennsylvania"/>
        <s v="Illinois"/>
        <s v="Minnesota"/>
        <s v="Michigan"/>
        <s v="Delaware"/>
        <s v="Indiana"/>
        <s v="New York"/>
        <s v="Arizona"/>
        <s v="Virginia"/>
        <s v="Tennessee"/>
        <s v="Alabama"/>
        <s v="South Carolina"/>
        <s v="Oregon"/>
        <s v="Colorado"/>
        <s v="Iowa"/>
        <s v="Ohio"/>
        <s v="Missouri"/>
        <s v="Oklahoma"/>
        <s v="New Mexico"/>
        <s v="Louisiana"/>
        <s v="Connecticut"/>
        <s v="New Jersey"/>
        <s v="Massachusetts"/>
        <s v="Georgia"/>
        <s v="Nevada"/>
        <s v="Rhode Island"/>
        <s v="Mississippi"/>
        <s v="Arkansas"/>
        <s v="Montana"/>
        <s v="New Hampshire"/>
        <s v="Maryland"/>
        <s v="District of Columbia"/>
        <s v="Kansas"/>
        <s v="Vermont"/>
        <s v="Maine"/>
        <s v="South Dakota"/>
        <s v="Idaho"/>
        <s v="North Dakota"/>
        <s v="Wyoming"/>
        <s v="West Virginia"/>
      </sharedItems>
    </cacheField>
    <cacheField name="PostalCode" numFmtId="0">
      <sharedItems containsSemiMixedTypes="0" containsString="0" containsNumber="1" containsInteger="1" minValue="1040" maxValue="99301"/>
    </cacheField>
    <cacheField name="Region" numFmtId="0">
      <sharedItems/>
    </cacheField>
    <cacheField name="ProductID" numFmtId="0">
      <sharedItems/>
    </cacheField>
    <cacheField name="Category" numFmtId="0">
      <sharedItems/>
    </cacheField>
    <cacheField name="Sub-Category" numFmtId="0">
      <sharedItems count="17">
        <s v="Bookcases"/>
        <s v="Chairs"/>
        <s v="Labels"/>
        <s v="Tables"/>
        <s v="Storage"/>
        <s v="Furnishings"/>
        <s v="Art"/>
        <s v="Phones"/>
        <s v="Binders"/>
        <s v="Appliances"/>
        <s v="Paper"/>
        <s v="Accessories"/>
        <s v="Envelopes"/>
        <s v="Fasteners"/>
        <s v="Supplies"/>
        <s v="Machines"/>
        <s v="Copiers"/>
      </sharedItems>
    </cacheField>
    <cacheField name="ProductName" numFmtId="0">
      <sharedItems/>
    </cacheField>
    <cacheField name="Sales" numFmtId="44">
      <sharedItems containsSemiMixedTypes="0" containsString="0" containsNumber="1" minValue="0.44400000000000001" maxValue="22638.48"/>
    </cacheField>
    <cacheField name="Quantity" numFmtId="1">
      <sharedItems containsSemiMixedTypes="0" containsString="0" containsNumber="1" containsInteger="1" minValue="1" maxValue="14"/>
    </cacheField>
    <cacheField name="size_category" numFmtId="1">
      <sharedItems/>
    </cacheField>
    <cacheField name="Discount" numFmtId="0">
      <sharedItems containsSemiMixedTypes="0" containsString="0" containsNumber="1" minValue="0" maxValue="0.8"/>
    </cacheField>
    <cacheField name="segment_desc" numFmtId="0">
      <sharedItems/>
    </cacheField>
    <cacheField name="Discountvalue" numFmtId="44">
      <sharedItems containsSemiMixedTypes="0" containsString="0" containsNumber="1" minValue="-11319.24" maxValue="0"/>
    </cacheField>
    <cacheField name="Profit" numFmtId="44">
      <sharedItems containsSemiMixedTypes="0" containsString="0" containsNumber="1" minValue="-6599.9780000000001" maxValue="8399.9760000000006"/>
    </cacheField>
    <cacheField name="margendeganancia" numFmtId="10">
      <sharedItems containsSemiMixedTypes="0" containsString="0" containsNumber="1" minValue="-2.75" maxValue="0.5"/>
    </cacheField>
    <cacheField name="segm_margin" numFmtId="49">
      <sharedItems/>
    </cacheField>
    <cacheField name="COGS" numFmtId="44">
      <sharedItems containsSemiMixedTypes="0" containsString="0" containsNumber="1" minValue="-13130.3184" maxValue="-0.5544"/>
    </cacheField>
    <cacheField name="Yearsales" numFmtId="0">
      <sharedItems containsSemiMixedTypes="0" containsString="0" containsNumber="1" containsInteger="1" minValue="2014" maxValue="2017"/>
    </cacheField>
  </cacheFields>
  <extLst>
    <ext xmlns:x14="http://schemas.microsoft.com/office/spreadsheetml/2009/9/main" uri="{725AE2AE-9491-48be-B2B4-4EB974FC3084}">
      <x14:pivotCacheDefinition pivotCacheId="369483755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94">
  <r>
    <s v="Cindy Stewart"/>
    <n v="6"/>
    <n v="948.34249999999986"/>
    <n v="5690.0549999999994"/>
    <n v="-3492.0234999999998"/>
    <n v="-6626.3894999999993"/>
    <n v="-8824.4210000000003"/>
  </r>
  <r>
    <s v="Grant Thornton"/>
    <n v="3"/>
    <n v="3117.0706666666661"/>
    <n v="9351.2119999999977"/>
    <n v="-4465.1611999999996"/>
    <n v="-4108.6589000000013"/>
    <n v="-8994.7097000000012"/>
  </r>
  <r>
    <s v="Luke Foster"/>
    <n v="7"/>
    <n v="561.5012857142857"/>
    <n v="3930.509"/>
    <n v="-1919.2823000000001"/>
    <n v="-3583.9769999999999"/>
    <n v="-5595.2037"/>
  </r>
  <r>
    <s v="Sharelle Roach"/>
    <n v="5"/>
    <n v="646.69620000000009"/>
    <n v="3233.4810000000002"/>
    <n v="-1865.5599"/>
    <n v="-3333.9143999999997"/>
    <n v="-4701.835500000001"/>
  </r>
  <r>
    <s v="Henry Goldwyn"/>
    <n v="12"/>
    <n v="270.6368333333333"/>
    <n v="3247.6419999999998"/>
    <n v="-1586.0580000000004"/>
    <n v="-2797.9635000000007"/>
    <n v="-4459.5474999999988"/>
  </r>
  <r>
    <s v="Nathan Cano"/>
    <n v="6"/>
    <n v="369.83166666666665"/>
    <n v="2218.9899999999998"/>
    <n v="-1355.3270000000002"/>
    <n v="-2204.8072000000002"/>
    <n v="-3068.4701999999997"/>
  </r>
  <r>
    <s v="Sean Braxton"/>
    <n v="7"/>
    <n v="1151.1272857142858"/>
    <n v="8057.8910000000005"/>
    <n v="-3043.9540999999999"/>
    <n v="-2082.7450999999992"/>
    <n v="-7096.6819999999998"/>
  </r>
  <r>
    <s v="Sean Miller"/>
    <n v="5"/>
    <n v="5008.6099999999997"/>
    <n v="25043.05"/>
    <n v="-11989.056"/>
    <n v="-1980.7393000000004"/>
    <n v="-15034.733299999998"/>
  </r>
  <r>
    <s v="Christine Phan"/>
    <n v="8"/>
    <n v="736.03437500000007"/>
    <n v="5888.2750000000005"/>
    <n v="-2298.7905000000001"/>
    <n v="-1850.3029000000001"/>
    <n v="-5439.7874000000011"/>
  </r>
  <r>
    <s v="Natalie Fritzler"/>
    <n v="7"/>
    <n v="1188.9751428571428"/>
    <n v="8322.8259999999991"/>
    <n v="-2253.3847999999998"/>
    <n v="-1695.9714000000001"/>
    <n v="-7765.4125999999987"/>
  </r>
  <r>
    <s v="Becky Martin"/>
    <n v="4"/>
    <n v="2947.4075000000003"/>
    <n v="11789.630000000001"/>
    <n v="-4064.3044000000004"/>
    <n v="-1659.9581000000012"/>
    <n v="-9385.2837000000018"/>
  </r>
  <r>
    <s v="Tracy Blumstein"/>
    <n v="9"/>
    <n v="526.38733333333346"/>
    <n v="4737.4860000000008"/>
    <n v="-1908.4122"/>
    <n v="-1603.0450999999994"/>
    <n v="-4432.1188999999986"/>
  </r>
  <r>
    <s v="Dan Campbell"/>
    <n v="9"/>
    <n v="370.68533333333335"/>
    <n v="3336.1680000000001"/>
    <n v="-1560.5056000000002"/>
    <n v="-1441.6313"/>
    <n v="-3217.2936999999997"/>
  </r>
  <r>
    <s v="David Bremer"/>
    <n v="7"/>
    <n v="424.72771428571428"/>
    <n v="2973.0940000000001"/>
    <n v="-1287.8807999999999"/>
    <n v="-1421.7691999999997"/>
    <n v="-3106.9823999999999"/>
  </r>
  <r>
    <s v="Rose O'Brian"/>
    <n v="7"/>
    <n v="545.06828571428571"/>
    <n v="3815.4780000000001"/>
    <n v="-1737.5083999999999"/>
    <n v="-1262.5715999999995"/>
    <n v="-3340.5412000000001"/>
  </r>
  <r>
    <s v="Tom Prescott"/>
    <n v="5"/>
    <n v="1065.80096"/>
    <n v="5329.0047999999997"/>
    <n v="-1634.030696"/>
    <n v="-1087.3897999999997"/>
    <n v="-4782.3639039999998"/>
  </r>
  <r>
    <s v="Zuschuss Carroll"/>
    <n v="13"/>
    <n v="617.36207692307687"/>
    <n v="8025.7069999999994"/>
    <n v="-1601.3724999999999"/>
    <n v="-1032.1490000000001"/>
    <n v="-7456.4834999999994"/>
  </r>
  <r>
    <s v="Victoria Pisteka"/>
    <n v="7"/>
    <n v="480.07514285714291"/>
    <n v="3360.5260000000003"/>
    <n v="-1025.2485999999999"/>
    <n v="-1018.7768000000002"/>
    <n v="-3354.0542000000005"/>
  </r>
  <r>
    <s v="Shahid Shariari"/>
    <n v="6"/>
    <n v="509.46783333333337"/>
    <n v="3056.8070000000002"/>
    <n v="-972.88350000000003"/>
    <n v="-1010.9738"/>
    <n v="-3094.8973000000005"/>
  </r>
  <r>
    <s v="Olvera Toch"/>
    <n v="5"/>
    <n v="763.72480000000007"/>
    <n v="3818.6240000000003"/>
    <n v="-1316.5917999999997"/>
    <n v="-925.12029999999936"/>
    <n v="-3427.1525000000001"/>
  </r>
  <r>
    <s v="Victoria Wilson"/>
    <n v="10"/>
    <n v="613.40380000000005"/>
    <n v="6134.0380000000005"/>
    <n v="-1738.2961999999998"/>
    <n v="-874.66449999999963"/>
    <n v="-5270.4062999999996"/>
  </r>
  <r>
    <s v="Joseph Airdo"/>
    <n v="8"/>
    <n v="811.37825000000009"/>
    <n v="6491.0260000000007"/>
    <n v="-1252.4151999999999"/>
    <n v="-819.42169999999976"/>
    <n v="-6058.0325000000003"/>
  </r>
  <r>
    <s v="Paul Knutson"/>
    <n v="2"/>
    <n v="720.57600000000002"/>
    <n v="1441.152"/>
    <n v="-911.34180000000003"/>
    <n v="-798.70500000000015"/>
    <n v="-1328.5152"/>
  </r>
  <r>
    <s v="Jim Radford"/>
    <n v="2"/>
    <n v="578.32899999999995"/>
    <n v="1156.6579999999999"/>
    <n v="-415.84859999999998"/>
    <n v="-785.16450000000009"/>
    <n v="-1525.9739"/>
  </r>
  <r>
    <s v="Skye Norling"/>
    <n v="6"/>
    <n v="310.06966666666665"/>
    <n v="1860.4179999999999"/>
    <n v="-637.12200000000007"/>
    <n v="-716.8565000000001"/>
    <n v="-1940.1524999999999"/>
  </r>
  <r>
    <s v="Barry Gonzalez"/>
    <n v="8"/>
    <n v="349.86849999999998"/>
    <n v="2798.9479999999999"/>
    <n v="-1081.5996"/>
    <n v="-711.42740000000003"/>
    <n v="-2428.7757999999999"/>
  </r>
  <r>
    <s v="Tanja Norvell"/>
    <n v="7"/>
    <n v="447.17442857142856"/>
    <n v="3130.221"/>
    <n v="-881.84170000000006"/>
    <n v="-692.04520000000025"/>
    <n v="-2940.4245000000005"/>
  </r>
  <r>
    <s v="Stewart Carmichael"/>
    <n v="7"/>
    <n v="641.80814285714291"/>
    <n v="4492.6570000000002"/>
    <n v="-1272.3317000000002"/>
    <n v="-671.18740000000025"/>
    <n v="-3891.5126999999998"/>
  </r>
  <r>
    <s v="Joseph Holt"/>
    <n v="6"/>
    <n v="1325.8329999999999"/>
    <n v="7954.9979999999996"/>
    <n v="-2154.4544000000001"/>
    <n v="-644.69820000000004"/>
    <n v="-6445.2417999999998"/>
  </r>
  <r>
    <s v="Peter Fuller"/>
    <n v="4"/>
    <n v="2265.7159999999999"/>
    <n v="9062.8639999999996"/>
    <n v="-1813.2692000000002"/>
    <n v="-614.29429999999957"/>
    <n v="-7863.8890999999994"/>
  </r>
  <r>
    <s v="Gary Hansen"/>
    <n v="9"/>
    <n v="313.2741111111111"/>
    <n v="2819.4670000000001"/>
    <n v="-893.81629999999996"/>
    <n v="-576.83350000000041"/>
    <n v="-2502.4842000000003"/>
  </r>
  <r>
    <s v="Tracy Hopkins"/>
    <n v="7"/>
    <n v="604.87085714285706"/>
    <n v="4234.0959999999995"/>
    <n v="-1194.4252000000001"/>
    <n v="-571.96780000000001"/>
    <n v="-3611.6386000000002"/>
  </r>
  <r>
    <s v="Michelle Moray"/>
    <n v="8"/>
    <n v="343.73512499999993"/>
    <n v="2749.8809999999994"/>
    <n v="-734.20029999999997"/>
    <n v="-520.34430000000032"/>
    <n v="-2536.0250000000001"/>
  </r>
  <r>
    <s v="Michael Grace"/>
    <n v="5"/>
    <n v="248.56660000000002"/>
    <n v="1242.8330000000001"/>
    <n v="-432.57889999999998"/>
    <n v="-470.76839999999999"/>
    <n v="-1281.0224999999998"/>
  </r>
  <r>
    <s v="Ross Baird"/>
    <n v="8"/>
    <n v="704.16449999999986"/>
    <n v="5633.3159999999989"/>
    <n v="-1621.9082000000003"/>
    <n v="-461.73320000000024"/>
    <n v="-4473.1409999999996"/>
  </r>
  <r>
    <s v="Ryan Akin"/>
    <n v="5"/>
    <n v="337.3845"/>
    <n v="1686.9225000000001"/>
    <n v="-568.13452499999994"/>
    <n v="-445.69499999999994"/>
    <n v="-1564.4829750000001"/>
  </r>
  <r>
    <s v="Darrin Van Huff"/>
    <n v="5"/>
    <n v="223.89659999999998"/>
    <n v="1119.4829999999999"/>
    <n v="-415.70054999999996"/>
    <n v="-427.18399999999997"/>
    <n v="-1130.9664499999999"/>
  </r>
  <r>
    <s v="Michael Kennedy"/>
    <n v="8"/>
    <n v="287.79599999999999"/>
    <n v="2302.3679999999999"/>
    <n v="-455.6934"/>
    <n v="-405.35590000000008"/>
    <n v="-2252.0304999999998"/>
  </r>
  <r>
    <s v="Maureen Gnade"/>
    <n v="3"/>
    <n v="447.42733333333331"/>
    <n v="1342.2819999999999"/>
    <n v="-187.29919999999998"/>
    <n v="-398.79319999999996"/>
    <n v="-1553.7760000000001"/>
  </r>
  <r>
    <s v="Charles McCrossin"/>
    <n v="6"/>
    <n v="422.21899999999999"/>
    <n v="2533.3139999999999"/>
    <n v="-551.06540000000007"/>
    <n v="-394.36860000000001"/>
    <n v="-2376.6172000000001"/>
  </r>
  <r>
    <s v="Lisa Ryan"/>
    <n v="5"/>
    <n v="375.8612"/>
    <n v="1879.306"/>
    <n v="-576.17219999999998"/>
    <n v="-382.8078999999999"/>
    <n v="-1685.9416999999999"/>
  </r>
  <r>
    <s v="Alan Haines"/>
    <n v="4"/>
    <n v="396.863"/>
    <n v="1587.452"/>
    <n v="-464.07459999999998"/>
    <n v="-378.5508999999999"/>
    <n v="-1501.9282999999998"/>
  </r>
  <r>
    <s v="Muhammed Yedwab"/>
    <n v="11"/>
    <n v="377.5178181818182"/>
    <n v="4152.6959999999999"/>
    <n v="-1157.96228"/>
    <n v="-371.71109999999993"/>
    <n v="-3366.4448200000002"/>
  </r>
  <r>
    <s v="Alex Avila"/>
    <n v="5"/>
    <n v="1112.712"/>
    <n v="5563.56"/>
    <n v="-1015.9280000000001"/>
    <n v="-362.88250000000016"/>
    <n v="-4910.5145000000002"/>
  </r>
  <r>
    <s v="Noah Childs"/>
    <n v="5"/>
    <n v="364.34839999999997"/>
    <n v="1821.742"/>
    <n v="-585.95940000000007"/>
    <n v="-359.02100000000013"/>
    <n v="-1594.8036"/>
  </r>
  <r>
    <s v="Christopher Schild"/>
    <n v="9"/>
    <n v="405.76205555555555"/>
    <n v="3651.8584999999998"/>
    <n v="-973.12792499999989"/>
    <n v="-342.80329999999981"/>
    <n v="-3021.5338749999996"/>
  </r>
  <r>
    <s v="Maureen Fritzler"/>
    <n v="5"/>
    <n v="187.40780000000001"/>
    <n v="937.03899999999999"/>
    <n v="-399.52229999999997"/>
    <n v="-341.52649999999994"/>
    <n v="-879.04319999999984"/>
  </r>
  <r>
    <s v="Cyma Kinney"/>
    <n v="9"/>
    <n v="175.78988888888887"/>
    <n v="1582.1089999999999"/>
    <n v="-462.38529999999997"/>
    <n v="-338.43109999999996"/>
    <n v="-1458.1547999999998"/>
  </r>
  <r>
    <s v="Joni Sundaresam"/>
    <n v="5"/>
    <n v="93.833800000000011"/>
    <n v="469.16900000000004"/>
    <n v="-200.9375"/>
    <n v="-327.93360000000001"/>
    <n v="-596.16509999999994"/>
  </r>
  <r>
    <s v="Beth Paige"/>
    <n v="7"/>
    <n v="353.59385714285719"/>
    <n v="2475.1570000000002"/>
    <n v="-693.65629999999987"/>
    <n v="-319.06370000000004"/>
    <n v="-2100.5643999999998"/>
  </r>
  <r>
    <s v="Linda Southworth"/>
    <n v="6"/>
    <n v="474.21166666666676"/>
    <n v="2845.2700000000004"/>
    <n v="-693.20720000000006"/>
    <n v="-318.77370000000002"/>
    <n v="-2470.8364999999999"/>
  </r>
  <r>
    <s v="Sam Craven"/>
    <n v="5"/>
    <n v="672.59271999999987"/>
    <n v="3362.9635999999996"/>
    <n v="-648.644992"/>
    <n v="-317.05080000000021"/>
    <n v="-3031.3694080000005"/>
  </r>
  <r>
    <s v="Joy Smith"/>
    <n v="6"/>
    <n v="419.41566666666671"/>
    <n v="2516.4940000000001"/>
    <n v="-456.89620000000002"/>
    <n v="-311.25749999999999"/>
    <n v="-2370.8553000000002"/>
  </r>
  <r>
    <s v="Cindy Schnelling"/>
    <n v="4"/>
    <n v="269.30712500000004"/>
    <n v="1077.2285000000002"/>
    <n v="-426.98922500000003"/>
    <n v="-302.87610000000006"/>
    <n v="-953.11537500000009"/>
  </r>
  <r>
    <s v="Elpida Rittenbach"/>
    <n v="3"/>
    <n v="415.26266666666669"/>
    <n v="1245.788"/>
    <n v="-408.84159999999997"/>
    <n v="-295.73979999999989"/>
    <n v="-1132.6861999999999"/>
  </r>
  <r>
    <s v="Troy Staebel"/>
    <n v="7"/>
    <n v="402.91771428571434"/>
    <n v="2820.4240000000004"/>
    <n v="-797.99240000000009"/>
    <n v="-294.69810000000001"/>
    <n v="-2317.1297"/>
  </r>
  <r>
    <s v="Barry Franz"/>
    <n v="4"/>
    <n v="333.47"/>
    <n v="1333.88"/>
    <n v="-380.596"/>
    <n v="-291.38110000000006"/>
    <n v="-1244.6651000000002"/>
  </r>
  <r>
    <s v="Joni Blumstein"/>
    <n v="3"/>
    <n v="300.18400000000003"/>
    <n v="900.55200000000002"/>
    <n v="-379.94040000000001"/>
    <n v="-286.9808000000001"/>
    <n v="-807.5924"/>
  </r>
  <r>
    <s v="Ann Blume"/>
    <n v="4"/>
    <n v="378.96550000000002"/>
    <n v="1515.8620000000001"/>
    <n v="-377.20339999999999"/>
    <n v="-274.96039999999994"/>
    <n v="-1413.6189999999999"/>
  </r>
  <r>
    <s v="Stefania Perrino"/>
    <n v="9"/>
    <n v="604.47988888888881"/>
    <n v="5440.3189999999995"/>
    <n v="-1345.2367000000002"/>
    <n v="-270.42819999999995"/>
    <n v="-4365.5105000000003"/>
  </r>
  <r>
    <s v="Giulietta Weimer"/>
    <n v="7"/>
    <n v="312.71700000000004"/>
    <n v="2189.0190000000002"/>
    <n v="-604.58069999999998"/>
    <n v="-268.54229999999995"/>
    <n v="-1852.9805999999999"/>
  </r>
  <r>
    <s v="Dorothy Wardle"/>
    <n v="7"/>
    <n v="172.12200000000001"/>
    <n v="1204.854"/>
    <n v="-328.1748"/>
    <n v="-266.89659999999992"/>
    <n v="-1143.5757999999998"/>
  </r>
  <r>
    <s v="John Dryer"/>
    <n v="5"/>
    <n v="430.47040000000004"/>
    <n v="2152.3520000000003"/>
    <n v="-384.87840000000006"/>
    <n v="-266.5524999999999"/>
    <n v="-2034.0261"/>
  </r>
  <r>
    <s v="Vivek Sundaresam"/>
    <n v="4"/>
    <n v="263.99525"/>
    <n v="1055.981"/>
    <n v="-328.41809999999998"/>
    <n v="-262.80930000000001"/>
    <n v="-990.37220000000002"/>
  </r>
  <r>
    <s v="David Flashing"/>
    <n v="3"/>
    <n v="796.84466666666674"/>
    <n v="2390.5340000000001"/>
    <n v="-621.55560000000003"/>
    <n v="-259.30969999999991"/>
    <n v="-2028.2881000000002"/>
  </r>
  <r>
    <s v="Aaron Smayling"/>
    <n v="7"/>
    <n v="435.81314285714291"/>
    <n v="3050.6920000000005"/>
    <n v="-1129.8195000000001"/>
    <n v="-253.57459999999992"/>
    <n v="-2174.4471000000003"/>
  </r>
  <r>
    <s v="Thea Hudgings"/>
    <n v="4"/>
    <n v="735.69299999999998"/>
    <n v="2942.7719999999999"/>
    <n v="-841.16760000000011"/>
    <n v="-252.55389999999983"/>
    <n v="-2354.1583000000001"/>
  </r>
  <r>
    <s v="Matthew Clasen"/>
    <n v="4"/>
    <n v="198.78849999999997"/>
    <n v="795.15399999999988"/>
    <n v="-158.41120000000001"/>
    <n v="-247.9435"/>
    <n v="-884.68629999999996"/>
  </r>
  <r>
    <s v="Anna Gayman"/>
    <n v="7"/>
    <n v="498.43422857142849"/>
    <n v="3489.0395999999996"/>
    <n v="-981.44039200000009"/>
    <n v="-246.42570000000043"/>
    <n v="-2754.0249079999999"/>
  </r>
  <r>
    <s v="Lisa Hazard"/>
    <n v="4"/>
    <n v="79.559749999999994"/>
    <n v="318.23899999999998"/>
    <n v="-158.06810000000002"/>
    <n v="-242.73990000000001"/>
    <n v="-402.91079999999999"/>
  </r>
  <r>
    <s v="Maribeth Dona"/>
    <n v="7"/>
    <n v="538.05457142857142"/>
    <n v="3766.3819999999996"/>
    <n v="-659.32799999999997"/>
    <n v="-241.95000000000016"/>
    <n v="-3349.0039999999999"/>
  </r>
  <r>
    <s v="Susan MacKendrick"/>
    <n v="1"/>
    <n v="1043.0410000000002"/>
    <n v="1043.0410000000002"/>
    <n v="-321.07670000000002"/>
    <n v="-237.28849999999983"/>
    <n v="-959.25279999999998"/>
  </r>
  <r>
    <s v="Noel Staavos"/>
    <n v="13"/>
    <n v="228.06330769230769"/>
    <n v="2964.8229999999999"/>
    <n v="-685.10110000000009"/>
    <n v="-234.77140000000031"/>
    <n v="-2514.4933000000001"/>
  </r>
  <r>
    <s v="Valerie Takahito"/>
    <n v="2"/>
    <n v="868.298"/>
    <n v="1736.596"/>
    <n v="-469.63580000000002"/>
    <n v="-224.08890000000011"/>
    <n v="-1491.0491000000002"/>
  </r>
  <r>
    <s v="Alex Russell"/>
    <n v="4"/>
    <n v="263.92350000000005"/>
    <n v="1055.6940000000002"/>
    <n v="-381.29700000000003"/>
    <n v="-221.05439999999993"/>
    <n v="-895.45140000000004"/>
  </r>
  <r>
    <s v="Jack Lebron"/>
    <n v="6"/>
    <n v="202.49266666666665"/>
    <n v="1214.9559999999999"/>
    <n v="-432.17120000000011"/>
    <n v="-207.79560000000018"/>
    <n v="-990.58040000000017"/>
  </r>
  <r>
    <s v="Carol Darley"/>
    <n v="3"/>
    <n v="213.25533333333331"/>
    <n v="639.76599999999996"/>
    <n v="-208.58"/>
    <n v="-206.71720000000008"/>
    <n v="-637.90319999999997"/>
  </r>
  <r>
    <s v="Benjamin Patterson"/>
    <n v="5"/>
    <n v="236.298"/>
    <n v="1181.49"/>
    <n v="-409.18800000000005"/>
    <n v="-197.26949999999999"/>
    <n v="-969.57150000000001"/>
  </r>
  <r>
    <s v="Amy Hunt"/>
    <n v="5"/>
    <n v="499.07832000000008"/>
    <n v="2495.3916000000004"/>
    <n v="-545.86803199999997"/>
    <n v="-196.12010000000004"/>
    <n v="-2145.6436679999997"/>
  </r>
  <r>
    <s v="Lena Cacioppo"/>
    <n v="8"/>
    <n v="322.58799999999997"/>
    <n v="2580.7039999999997"/>
    <n v="-442.32259999999997"/>
    <n v="-188.25110000000012"/>
    <n v="-2326.6325000000002"/>
  </r>
  <r>
    <s v="Toby Swindell"/>
    <n v="5"/>
    <n v="194.95639999999997"/>
    <n v="974.78199999999993"/>
    <n v="-204.75660000000002"/>
    <n v="-184.97890000000004"/>
    <n v="-955.00430000000006"/>
  </r>
  <r>
    <s v="Pauline Chand"/>
    <n v="2"/>
    <n v="530.74400000000003"/>
    <n v="1061.4880000000001"/>
    <n v="-210.95360000000002"/>
    <n v="-184.33639999999997"/>
    <n v="-1034.8707999999999"/>
  </r>
  <r>
    <s v="Kelly Lampkin"/>
    <n v="8"/>
    <n v="627.06099999999992"/>
    <n v="5016.4879999999994"/>
    <n v="-1258.873"/>
    <n v="-182.78129999999965"/>
    <n v="-3940.3962999999994"/>
  </r>
  <r>
    <s v="Jill Stevenson"/>
    <n v="4"/>
    <n v="354.4135"/>
    <n v="1417.654"/>
    <n v="-377.61860000000001"/>
    <n v="-175.54900000000006"/>
    <n v="-1215.5844"/>
  </r>
  <r>
    <s v="Randy Bradley"/>
    <n v="2"/>
    <n v="504.09799999999996"/>
    <n v="1008.1959999999999"/>
    <n v="-273.2894"/>
    <n v="-164.40620000000007"/>
    <n v="-899.31280000000004"/>
  </r>
  <r>
    <s v="Art Foster"/>
    <n v="4"/>
    <n v="215.39124999999999"/>
    <n v="861.56499999999994"/>
    <n v="-234.9325"/>
    <n v="-163.11750000000006"/>
    <n v="-789.75"/>
  </r>
  <r>
    <s v="Andy Gerbode"/>
    <n v="4"/>
    <n v="363.75949999999995"/>
    <n v="1455.0379999999998"/>
    <n v="-456.36080000000004"/>
    <n v="-152.76130000000006"/>
    <n v="-1151.4385"/>
  </r>
  <r>
    <s v="Katherine Nockton"/>
    <n v="9"/>
    <n v="290.80800000000005"/>
    <n v="2617.2720000000004"/>
    <n v="-648.06539999999995"/>
    <n v="-151.15179999999992"/>
    <n v="-2120.3584000000001"/>
  </r>
  <r>
    <s v="Shahid Hopkins"/>
    <n v="10"/>
    <n v="218.0718"/>
    <n v="2180.7179999999998"/>
    <n v="-518.51880000000006"/>
    <n v="-144.52290000000011"/>
    <n v="-1806.7221000000004"/>
  </r>
  <r>
    <s v="Troy Blackwell"/>
    <n v="5"/>
    <n v="277.51180000000005"/>
    <n v="1387.5590000000002"/>
    <n v="-257.7715"/>
    <n v="-136.40910000000002"/>
    <n v="-1266.1966"/>
  </r>
  <r>
    <s v="Harold Dahlen"/>
    <n v="3"/>
    <n v="83.786666666666662"/>
    <n v="251.35999999999999"/>
    <n v="-106.76400000000001"/>
    <n v="-135.87600000000003"/>
    <n v="-280.47200000000004"/>
  </r>
  <r>
    <s v="Thea Hendricks"/>
    <n v="5"/>
    <n v="484.56479999999999"/>
    <n v="2422.8240000000001"/>
    <n v="-763.07200000000012"/>
    <n v="-135.21250000000003"/>
    <n v="-1794.9644999999996"/>
  </r>
  <r>
    <s v="Pamela Stobb"/>
    <n v="6"/>
    <n v="363.5798333333334"/>
    <n v="2181.4790000000003"/>
    <n v="-526.74310000000003"/>
    <n v="-134.44100000000017"/>
    <n v="-1789.1768999999999"/>
  </r>
  <r>
    <s v="Eleni McCrary"/>
    <n v="5"/>
    <n v="513.40199999999993"/>
    <n v="2567.0099999999998"/>
    <n v="-525.02080000000001"/>
    <n v="-133.82750000000024"/>
    <n v="-2175.8166999999999"/>
  </r>
  <r>
    <s v="Henia Zydlo"/>
    <n v="5"/>
    <n v="177.304"/>
    <n v="886.52"/>
    <n v="-199.4496"/>
    <n v="-130.38790000000003"/>
    <n v="-817.45830000000001"/>
  </r>
  <r>
    <s v="Carlos Soltero"/>
    <n v="11"/>
    <n v="276.0497272727273"/>
    <n v="3036.547"/>
    <n v="-755.1155"/>
    <n v="-126.42230000000012"/>
    <n v="-2407.8537999999999"/>
  </r>
  <r>
    <s v="Sheri Gordon"/>
    <n v="8"/>
    <n v="235.59975"/>
    <n v="1884.798"/>
    <n v="-485.19940000000008"/>
    <n v="-119.01049999999994"/>
    <n v="-1518.6091000000001"/>
  </r>
  <r>
    <s v="Sibella Parks"/>
    <n v="6"/>
    <n v="217.68100000000001"/>
    <n v="1306.086"/>
    <n v="-176.5712"/>
    <n v="-118.77570000000006"/>
    <n v="-1248.2904999999998"/>
  </r>
  <r>
    <s v="Bruce Stewart"/>
    <n v="7"/>
    <n v="366.05457142857148"/>
    <n v="2562.3820000000005"/>
    <n v="-491.43330000000003"/>
    <n v="-113.2983999999999"/>
    <n v="-2184.2470999999996"/>
  </r>
  <r>
    <s v="Darren Koutras"/>
    <n v="5"/>
    <n v="337.40800000000002"/>
    <n v="1687.04"/>
    <n v="-328.654"/>
    <n v="-107.35379999999992"/>
    <n v="-1465.7398000000001"/>
  </r>
  <r>
    <s v="Arthur Wiediger"/>
    <n v="7"/>
    <n v="407.5668571428572"/>
    <n v="2852.9680000000003"/>
    <n v="-429.39240000000007"/>
    <n v="-104.54859999999982"/>
    <n v="-2528.1241999999997"/>
  </r>
  <r>
    <s v="Allen Rosenblatt"/>
    <n v="5"/>
    <n v="447.22560000000004"/>
    <n v="2236.1280000000002"/>
    <n v="-499.68399999999997"/>
    <n v="-98.76460000000003"/>
    <n v="-1835.2085999999999"/>
  </r>
  <r>
    <s v="Justin Hirsh"/>
    <n v="4"/>
    <n v="564.09850000000006"/>
    <n v="2256.3940000000002"/>
    <n v="-442.27880000000005"/>
    <n v="-96.953000000000088"/>
    <n v="-1911.0682000000002"/>
  </r>
  <r>
    <s v="Vicky Freymann"/>
    <n v="5"/>
    <n v="169.58879999999999"/>
    <n v="847.94399999999996"/>
    <n v="-211.0044"/>
    <n v="-96.27800000000002"/>
    <n v="-733.21759999999995"/>
  </r>
  <r>
    <s v="Gene Hale"/>
    <n v="2"/>
    <n v="680.62200000000007"/>
    <n v="1361.2440000000001"/>
    <n v="-377.72880000000004"/>
    <n v="-95.449799999999897"/>
    <n v="-1078.9650000000001"/>
  </r>
  <r>
    <s v="Erica Hernandez"/>
    <n v="7"/>
    <n v="174.21857142857147"/>
    <n v="1219.5300000000002"/>
    <n v="-345.23759999999999"/>
    <n v="-94.14079999999997"/>
    <n v="-968.43319999999994"/>
  </r>
  <r>
    <s v="Mike Gockenbach"/>
    <n v="4"/>
    <n v="765.38575000000003"/>
    <n v="3061.5430000000001"/>
    <n v="-478.21069999999997"/>
    <n v="-93.602999999999895"/>
    <n v="-2676.9353000000001"/>
  </r>
  <r>
    <s v="David Wiener"/>
    <n v="6"/>
    <n v="180.12516666666667"/>
    <n v="1080.751"/>
    <n v="-240.7039"/>
    <n v="-86.873799999999932"/>
    <n v="-926.92089999999985"/>
  </r>
  <r>
    <s v="Michael Oakman"/>
    <n v="2"/>
    <n v="77.144000000000005"/>
    <n v="154.28800000000001"/>
    <n v="-50.172800000000009"/>
    <n v="-82.007400000000004"/>
    <n v="-186.12260000000001"/>
  </r>
  <r>
    <s v="Sean O'Donnell"/>
    <n v="6"/>
    <n v="433.7625833333334"/>
    <n v="2602.5755000000004"/>
    <n v="-605.86807499999998"/>
    <n v="-81.085799999999892"/>
    <n v="-2077.7932249999999"/>
  </r>
  <r>
    <s v="Edward Becker"/>
    <n v="10"/>
    <n v="323.63139999999999"/>
    <n v="3236.3139999999999"/>
    <n v="-437.2124"/>
    <n v="-80.286000000000087"/>
    <n v="-2879.3876000000005"/>
  </r>
  <r>
    <s v="Bobby Trafton"/>
    <n v="4"/>
    <n v="150.96899999999997"/>
    <n v="603.87599999999986"/>
    <n v="-136.69220000000001"/>
    <n v="-77.525600000000097"/>
    <n v="-544.70940000000007"/>
  </r>
  <r>
    <s v="Maris LaWare"/>
    <n v="6"/>
    <n v="486.91666666666657"/>
    <n v="2921.4999999999995"/>
    <n v="-554.19319999999993"/>
    <n v="-76.175499999999928"/>
    <n v="-2443.4823000000001"/>
  </r>
  <r>
    <s v="Sung Shariari"/>
    <n v="5"/>
    <n v="192.9272"/>
    <n v="964.63599999999997"/>
    <n v="-246.11619999999999"/>
    <n v="-75.586000000000013"/>
    <n v="-794.10580000000004"/>
  </r>
  <r>
    <s v="Ralph Ritter"/>
    <n v="2"/>
    <n v="307.96600000000001"/>
    <n v="615.93200000000002"/>
    <n v="-204.84480000000002"/>
    <n v="-73.835000000000022"/>
    <n v="-484.92220000000003"/>
  </r>
  <r>
    <s v="Mick Crebagga"/>
    <n v="10"/>
    <n v="221.898"/>
    <n v="2218.98"/>
    <n v="-473.53280000000001"/>
    <n v="-64.16680000000018"/>
    <n v="-1809.6140000000005"/>
  </r>
  <r>
    <s v="Berenike Kampe"/>
    <n v="6"/>
    <n v="109.85633333333334"/>
    <n v="659.13800000000003"/>
    <n v="-146.3886"/>
    <n v="-63.76440000000003"/>
    <n v="-576.51379999999995"/>
  </r>
  <r>
    <s v="Alyssa Crouse"/>
    <n v="3"/>
    <n v="308.59999999999997"/>
    <n v="925.8"/>
    <n v="-205.70399999999998"/>
    <n v="-62.134200000000028"/>
    <n v="-782.23019999999997"/>
  </r>
  <r>
    <s v="Barry Weirich"/>
    <n v="3"/>
    <n v="128.50533333333334"/>
    <n v="385.51600000000002"/>
    <n v="-74.179200000000009"/>
    <n v="-58.286599999999964"/>
    <n v="-369.62339999999995"/>
  </r>
  <r>
    <s v="Jim Sink"/>
    <n v="4"/>
    <n v="282.76599999999996"/>
    <n v="1131.0639999999999"/>
    <n v="-272.58800000000002"/>
    <n v="-54.869199999999999"/>
    <n v="-913.34519999999998"/>
  </r>
  <r>
    <s v="Dionis Lloyd"/>
    <n v="8"/>
    <n v="442.41524999999996"/>
    <n v="3539.3219999999997"/>
    <n v="-544.62239999999997"/>
    <n v="-52.787999999999911"/>
    <n v="-3047.4875999999995"/>
  </r>
  <r>
    <s v="Erin Ashbrook"/>
    <n v="13"/>
    <n v="218.97730769230768"/>
    <n v="2846.7049999999999"/>
    <n v="-708.90329999999994"/>
    <n v="-52.740600000000057"/>
    <n v="-2190.5422999999996"/>
  </r>
  <r>
    <s v="Vivek Grady"/>
    <n v="5"/>
    <n v="85.474400000000003"/>
    <n v="427.37200000000001"/>
    <n v="-76.998400000000004"/>
    <n v="-52.332999999999998"/>
    <n v="-402.70660000000004"/>
  </r>
  <r>
    <s v="Laurel Beltran"/>
    <n v="8"/>
    <n v="623.20950000000005"/>
    <n v="4985.6760000000004"/>
    <n v="-878.96019999999999"/>
    <n v="-52.190999999999519"/>
    <n v="-4158.9067999999997"/>
  </r>
  <r>
    <s v="Phillina Ober"/>
    <n v="5"/>
    <n v="211.3716"/>
    <n v="1056.8579999999999"/>
    <n v="-179.0668"/>
    <n v="-49.700899999999969"/>
    <n v="-927.49209999999994"/>
  </r>
  <r>
    <s v="Liz MacKendrick"/>
    <n v="5"/>
    <n v="269.35479999999995"/>
    <n v="1346.7739999999999"/>
    <n v="-132.46080000000001"/>
    <n v="-44.878000000000029"/>
    <n v="-1259.1912"/>
  </r>
  <r>
    <s v="Carlos Meador"/>
    <n v="2"/>
    <n v="282.69600000000003"/>
    <n v="565.39200000000005"/>
    <n v="-113.07840000000002"/>
    <n v="-43.732400000000034"/>
    <n v="-496.04600000000005"/>
  </r>
  <r>
    <s v="David Philippe"/>
    <n v="2"/>
    <n v="529.30799999999999"/>
    <n v="1058.616"/>
    <n v="-187.73119999999997"/>
    <n v="-40.937599999999982"/>
    <n v="-911.8223999999999"/>
  </r>
  <r>
    <s v="Denny Ordway"/>
    <n v="9"/>
    <n v="144.44794444444446"/>
    <n v="1300.0315000000001"/>
    <n v="-264.16867500000001"/>
    <n v="-38.908599999999964"/>
    <n v="-1074.7714250000001"/>
  </r>
  <r>
    <s v="Joni Wasserman"/>
    <n v="7"/>
    <n v="177.72657142857139"/>
    <n v="1244.0859999999998"/>
    <n v="-198.64220000000003"/>
    <n v="-29.575900000000011"/>
    <n v="-1075.0196999999998"/>
  </r>
  <r>
    <s v="Anna Chung"/>
    <n v="5"/>
    <n v="131.4632"/>
    <n v="657.31600000000003"/>
    <n v="-142.62440000000001"/>
    <n v="-28.700399999999988"/>
    <n v="-543.39200000000005"/>
  </r>
  <r>
    <s v="Sally Matthias"/>
    <n v="4"/>
    <n v="61.1235"/>
    <n v="244.494"/>
    <n v="-72.455999999999989"/>
    <n v="-26.592699999999994"/>
    <n v="-198.63069999999999"/>
  </r>
  <r>
    <s v="Nick Radford"/>
    <n v="5"/>
    <n v="473.4554"/>
    <n v="2367.277"/>
    <n v="-469.10730000000001"/>
    <n v="-25.14880000000025"/>
    <n v="-1923.3185000000003"/>
  </r>
  <r>
    <s v="Jennifer Halladay"/>
    <n v="4"/>
    <n v="77.320250000000001"/>
    <n v="309.28100000000001"/>
    <n v="-127.81270000000001"/>
    <n v="-24.077100000000023"/>
    <n v="-205.54540000000003"/>
  </r>
  <r>
    <s v="Michelle Tran"/>
    <n v="4"/>
    <n v="329.86244999999997"/>
    <n v="1319.4497999999999"/>
    <n v="-241.75124599999998"/>
    <n v="-23.676300000000069"/>
    <n v="-1101.3748540000001"/>
  </r>
  <r>
    <s v="Sarah Jordon"/>
    <n v="6"/>
    <n v="223.506"/>
    <n v="1341.0360000000001"/>
    <n v="-345.33519999999999"/>
    <n v="-23.513700000000107"/>
    <n v="-1019.2145"/>
  </r>
  <r>
    <s v="Pete Takahito"/>
    <n v="4"/>
    <n v="40.142999999999994"/>
    <n v="160.57199999999997"/>
    <n v="-36.489599999999996"/>
    <n v="-20.050800000000006"/>
    <n v="-144.13320000000002"/>
  </r>
  <r>
    <s v="Scot Wooten"/>
    <n v="7"/>
    <n v="155.01114285714286"/>
    <n v="1085.078"/>
    <n v="-220.715"/>
    <n v="-19.606200000000065"/>
    <n v="-883.9692"/>
  </r>
  <r>
    <s v="Jeremy Farry"/>
    <n v="11"/>
    <n v="98.447090909090917"/>
    <n v="1082.9180000000001"/>
    <n v="-218.99420000000001"/>
    <n v="-18.067300000000053"/>
    <n v="-881.99109999999996"/>
  </r>
  <r>
    <s v="Bill Stewart"/>
    <n v="5"/>
    <n v="777.56679999999994"/>
    <n v="3887.8339999999998"/>
    <n v="-1048.4631999999999"/>
    <n v="-17.532199999999932"/>
    <n v="-2856.9029999999998"/>
  </r>
  <r>
    <s v="Herbert Flentye"/>
    <n v="7"/>
    <n v="361.88057142857139"/>
    <n v="2533.1639999999998"/>
    <n v="-499.83230000000003"/>
    <n v="-13.876799999999875"/>
    <n v="-2047.2085"/>
  </r>
  <r>
    <s v="Jonathan Howell"/>
    <n v="7"/>
    <n v="137.06814285714287"/>
    <n v="959.47700000000009"/>
    <n v="-193.26390000000001"/>
    <n v="-13.554500000000003"/>
    <n v="-779.7675999999999"/>
  </r>
  <r>
    <s v="Neola Schneider"/>
    <n v="4"/>
    <n v="643.96574999999996"/>
    <n v="2575.8629999999998"/>
    <n v="-641.42769999999996"/>
    <n v="-12.303999999999917"/>
    <n v="-1946.7392999999997"/>
  </r>
  <r>
    <s v="Anthony Garverick"/>
    <n v="4"/>
    <n v="42.646000000000001"/>
    <n v="170.584"/>
    <n v="-36.806000000000004"/>
    <n v="-8.4309999999999974"/>
    <n v="-142.209"/>
  </r>
  <r>
    <s v="Guy Thornton"/>
    <n v="4"/>
    <n v="56.608999999999995"/>
    <n v="226.43599999999998"/>
    <n v="-49.832000000000001"/>
    <n v="-6.1392000000000131"/>
    <n v="-182.7432"/>
  </r>
  <r>
    <s v="Odella Nelson"/>
    <n v="9"/>
    <n v="174.16888888888889"/>
    <n v="1567.52"/>
    <n v="-344.02080000000001"/>
    <n v="-5.88900000000001"/>
    <n v="-1229.3881999999999"/>
  </r>
  <r>
    <s v="Greg Hansen"/>
    <n v="2"/>
    <n v="73.470400000000012"/>
    <n v="146.94080000000002"/>
    <n v="-38.850496000000007"/>
    <n v="-5.8101999999999911"/>
    <n v="-113.900504"/>
  </r>
  <r>
    <s v="Alex Grayson"/>
    <n v="5"/>
    <n v="132.1944"/>
    <n v="660.97199999999998"/>
    <n v="-138.40140000000002"/>
    <n v="-5.1371000000000056"/>
    <n v="-527.70769999999993"/>
  </r>
  <r>
    <s v="Michael Dominguez"/>
    <n v="5"/>
    <n v="240.98199999999997"/>
    <n v="1204.9099999999999"/>
    <n v="-77.471999999999994"/>
    <n v="-4.0403000000000446"/>
    <n v="-1131.4783"/>
  </r>
  <r>
    <s v="Susan Gilcrest"/>
    <n v="3"/>
    <n v="15.981999999999999"/>
    <n v="47.945999999999998"/>
    <n v="-12.811200000000001"/>
    <n v="-3.7073"/>
    <n v="-38.842100000000002"/>
  </r>
  <r>
    <s v="Thais Sissman"/>
    <n v="2"/>
    <n v="2.4165000000000001"/>
    <n v="4.8330000000000002"/>
    <n v="-3.3830999999999998"/>
    <n v="-3.3155999999999999"/>
    <n v="-4.7654999999999994"/>
  </r>
  <r>
    <s v="Adrian Hane"/>
    <n v="7"/>
    <n v="247.93057142857143"/>
    <n v="1735.5139999999999"/>
    <n v="-357.81700000000001"/>
    <n v="-2.3146000000001408"/>
    <n v="-1380.0116"/>
  </r>
  <r>
    <s v="Mitch Gastineau"/>
    <n v="1"/>
    <n v="16.739000000000001"/>
    <n v="16.739000000000001"/>
    <n v="-5.5572999999999997"/>
    <n v="-1.2452999999999985"/>
    <n v="-12.427"/>
  </r>
  <r>
    <s v="Paul Lucas"/>
    <n v="5"/>
    <n v="47.8962"/>
    <n v="239.48099999999999"/>
    <n v="-50.925700000000006"/>
    <n v="-0.75269999999999015"/>
    <n v="-189.30799999999999"/>
  </r>
  <r>
    <s v="Jasper Cacioppo"/>
    <n v="4"/>
    <n v="17.815749999999998"/>
    <n v="71.262999999999991"/>
    <n v="-7.4741"/>
    <n v="-0.35560000000000214"/>
    <n v="-64.144499999999994"/>
  </r>
  <r>
    <s v="Karen Seio"/>
    <n v="3"/>
    <n v="29.490666666666669"/>
    <n v="88.472000000000008"/>
    <n v="-22.276399999999999"/>
    <n v="0.11099999999999355"/>
    <n v="-66.084600000000009"/>
  </r>
  <r>
    <s v="Ritsa Hightower"/>
    <n v="2"/>
    <n v="370.19099999999997"/>
    <n v="740.38199999999995"/>
    <n v="-165.88739999999999"/>
    <n v="0.30569999999991282"/>
    <n v="-574.18889999999999"/>
  </r>
  <r>
    <s v="Lela Donovan"/>
    <n v="1"/>
    <n v="5.3040000000000003"/>
    <n v="5.3040000000000003"/>
    <n v="-1.0608000000000002"/>
    <n v="0.46409999999999996"/>
    <n v="-3.7791000000000001"/>
  </r>
  <r>
    <s v="Eric Barreto"/>
    <n v="5"/>
    <n v="188.92000000000002"/>
    <n v="944.60000000000014"/>
    <n v="-206.93039999999999"/>
    <n v="0.604200000000084"/>
    <n v="-737.06539999999995"/>
  </r>
  <r>
    <s v="Carl Jackson"/>
    <n v="1"/>
    <n v="16.52"/>
    <n v="16.52"/>
    <n v="-3.3040000000000003"/>
    <n v="1.6519999999999992"/>
    <n v="-11.564"/>
  </r>
  <r>
    <s v="Jason Gross"/>
    <n v="6"/>
    <n v="373.43000000000006"/>
    <n v="2240.5800000000004"/>
    <n v="-301.46419999999995"/>
    <n v="3.7975999999999601"/>
    <n v="-1935.3182000000002"/>
  </r>
  <r>
    <s v="Daniel Lacy"/>
    <n v="6"/>
    <n v="545.36666666666667"/>
    <n v="3272.2"/>
    <n v="-649.995"/>
    <n v="4.2132000000000289"/>
    <n v="-2617.9918000000002"/>
  </r>
  <r>
    <s v="Ricardo Emerson"/>
    <n v="1"/>
    <n v="48.36"/>
    <n v="48.36"/>
    <n v="-9.6720000000000006"/>
    <n v="6.0449999999999982"/>
    <n v="-32.643000000000001"/>
  </r>
  <r>
    <s v="George Bell"/>
    <n v="11"/>
    <n v="142.58545454545455"/>
    <n v="1568.44"/>
    <n v="-314.68900000000002"/>
    <n v="7.8370999999999196"/>
    <n v="-1245.9139"/>
  </r>
  <r>
    <s v="Roy Skaria"/>
    <n v="2"/>
    <n v="11.164"/>
    <n v="22.327999999999999"/>
    <n v="-1.9296"/>
    <n v="9.5838000000000001"/>
    <n v="-10.8146"/>
  </r>
  <r>
    <s v="Ryan Crowe"/>
    <n v="6"/>
    <n v="147.62533333333332"/>
    <n v="885.75199999999995"/>
    <n v="-215.09540000000001"/>
    <n v="10.563299999999991"/>
    <n v="-660.0933"/>
  </r>
  <r>
    <s v="Tony Sayre"/>
    <n v="6"/>
    <n v="373.87900000000008"/>
    <n v="2243.2740000000003"/>
    <n v="-370.97579999999994"/>
    <n v="11.377899999999997"/>
    <n v="-1860.9203"/>
  </r>
  <r>
    <s v="Barry Blumstein"/>
    <n v="5"/>
    <n v="148.86799999999999"/>
    <n v="744.33999999999992"/>
    <n v="-108.27520000000001"/>
    <n v="11.583899999999971"/>
    <n v="-624.48090000000002"/>
  </r>
  <r>
    <s v="Anthony O'Donnell"/>
    <n v="1"/>
    <n v="161.28"/>
    <n v="161.28"/>
    <n v="-32.256"/>
    <n v="12.096000000000004"/>
    <n v="-116.928"/>
  </r>
  <r>
    <s v="Larry Hughes"/>
    <n v="3"/>
    <n v="95.808666666666667"/>
    <n v="287.42599999999999"/>
    <n v="-60.770200000000003"/>
    <n v="12.627699999999976"/>
    <n v="-214.02810000000002"/>
  </r>
  <r>
    <s v="Greg Guthrie"/>
    <n v="9"/>
    <n v="247.11111111111111"/>
    <n v="2224"/>
    <n v="-331.70699999999999"/>
    <n v="12.698499999999882"/>
    <n v="-1879.5945000000002"/>
  </r>
  <r>
    <s v="Ed Braxton"/>
    <n v="9"/>
    <n v="404.99755555555555"/>
    <n v="3644.9780000000001"/>
    <n v="-839.40059999999994"/>
    <n v="13.621499999999918"/>
    <n v="-2791.9559000000004"/>
  </r>
  <r>
    <s v="Susan Pistek"/>
    <n v="6"/>
    <n v="665.11483333333331"/>
    <n v="3990.6889999999999"/>
    <n v="-1157.4175"/>
    <n v="14.692399999999719"/>
    <n v="-2818.5791000000004"/>
  </r>
  <r>
    <s v="Larry Blacks"/>
    <n v="3"/>
    <n v="16.729333333333333"/>
    <n v="50.188000000000002"/>
    <n v="-6.5368000000000004"/>
    <n v="18.650700000000001"/>
    <n v="-25.000499999999999"/>
  </r>
  <r>
    <s v="Melanie Seite"/>
    <n v="4"/>
    <n v="92.587000000000003"/>
    <n v="370.34800000000001"/>
    <n v="-82.022800000000004"/>
    <n v="19.431200000000004"/>
    <n v="-268.89400000000001"/>
  </r>
  <r>
    <s v="Janet Martin"/>
    <n v="6"/>
    <n v="526.52033333333338"/>
    <n v="3159.1220000000003"/>
    <n v="-473.47199999999998"/>
    <n v="19.823500000000195"/>
    <n v="-2665.8265000000001"/>
  </r>
  <r>
    <s v="Evan Minnotte"/>
    <n v="3"/>
    <n v="122.274"/>
    <n v="366.822"/>
    <n v="-91.774000000000001"/>
    <n v="21.772099999999988"/>
    <n v="-253.27590000000001"/>
  </r>
  <r>
    <s v="Adrian Shami"/>
    <n v="2"/>
    <n v="29.41"/>
    <n v="58.82"/>
    <n v="-8.2560000000000002"/>
    <n v="21.849600000000002"/>
    <n v="-28.714399999999998"/>
  </r>
  <r>
    <s v="Phillip Breyer"/>
    <n v="2"/>
    <n v="66.369"/>
    <n v="132.738"/>
    <n v="-12.5616"/>
    <n v="21.897000000000006"/>
    <n v="-98.279399999999995"/>
  </r>
  <r>
    <s v="Fred Wasserman"/>
    <n v="3"/>
    <n v="26.583333333333332"/>
    <n v="79.75"/>
    <n v="0"/>
    <n v="23.491300000000003"/>
    <n v="-56.258700000000005"/>
  </r>
  <r>
    <s v="Nicole Brennan"/>
    <n v="2"/>
    <n v="136.93599999999998"/>
    <n v="273.87199999999996"/>
    <n v="-28.790400000000002"/>
    <n v="24.788799999999984"/>
    <n v="-220.2928"/>
  </r>
  <r>
    <s v="Beth Fritzler"/>
    <n v="3"/>
    <n v="263.99666666666661"/>
    <n v="791.9899999999999"/>
    <n v="-150.01599999999999"/>
    <n v="25.870199999999944"/>
    <n v="-616.10380000000009"/>
  </r>
  <r>
    <s v="Maureen Gastineau"/>
    <n v="4"/>
    <n v="587.54700000000003"/>
    <n v="2350.1880000000001"/>
    <n v="-470.36689999999999"/>
    <n v="25.888600000000281"/>
    <n v="-1853.9324999999999"/>
  </r>
  <r>
    <s v="John Huston"/>
    <n v="6"/>
    <n v="88.151666666666685"/>
    <n v="528.91000000000008"/>
    <n v="-109.8104"/>
    <n v="26.082199999999972"/>
    <n v="-393.01740000000001"/>
  </r>
  <r>
    <s v="Joy Daniels"/>
    <n v="6"/>
    <n v="64.23833333333333"/>
    <n v="385.43"/>
    <n v="-53.339400000000012"/>
    <n v="26.76049999999999"/>
    <n v="-305.33010000000002"/>
  </r>
  <r>
    <s v="Ed Ludwig"/>
    <n v="2"/>
    <n v="62.14"/>
    <n v="124.28"/>
    <n v="0"/>
    <n v="27.115400000000001"/>
    <n v="-97.164600000000007"/>
  </r>
  <r>
    <s v="Roland Murray"/>
    <n v="1"/>
    <n v="98.35"/>
    <n v="98.35"/>
    <n v="0"/>
    <n v="28.687899999999999"/>
    <n v="-69.662099999999995"/>
  </r>
  <r>
    <s v="Marc Harrigan"/>
    <n v="6"/>
    <n v="399.00416666666666"/>
    <n v="2394.0250000000001"/>
    <n v="-521.91655000000003"/>
    <n v="28.761199999999917"/>
    <n v="-1843.3472499999998"/>
  </r>
  <r>
    <s v="Sung Chung"/>
    <n v="2"/>
    <n v="140.31600000000003"/>
    <n v="280.63200000000006"/>
    <n v="-56.126400000000004"/>
    <n v="31.175700000000028"/>
    <n v="-193.32990000000001"/>
  </r>
  <r>
    <s v="Guy Phonely"/>
    <n v="2"/>
    <n v="118.265"/>
    <n v="236.53"/>
    <n v="-31.436999999999994"/>
    <n v="31.837600000000009"/>
    <n v="-173.25540000000001"/>
  </r>
  <r>
    <s v="Laurel Workman"/>
    <n v="5"/>
    <n v="447.61219999999992"/>
    <n v="2238.0609999999997"/>
    <n v="-373.5367"/>
    <n v="32.576700000000017"/>
    <n v="-1831.9476"/>
  </r>
  <r>
    <s v="Anemone Ratner"/>
    <n v="1"/>
    <n v="88.15"/>
    <n v="88.15"/>
    <n v="0"/>
    <n v="32.633000000000003"/>
    <n v="-55.517000000000003"/>
  </r>
  <r>
    <s v="Alan Shonely"/>
    <n v="7"/>
    <n v="83.515428571428586"/>
    <n v="584.60800000000006"/>
    <n v="-147.95060000000001"/>
    <n v="33.71579999999998"/>
    <n v="-402.94159999999994"/>
  </r>
  <r>
    <s v="Clay Cheatham"/>
    <n v="3"/>
    <n v="37.943999999999996"/>
    <n v="113.83199999999999"/>
    <n v="-13.694400000000002"/>
    <n v="33.870599999999996"/>
    <n v="-66.266999999999996"/>
  </r>
  <r>
    <s v="Joel Jenkins"/>
    <n v="2"/>
    <n v="97.5"/>
    <n v="195"/>
    <n v="-23.992000000000001"/>
    <n v="34.449200000000005"/>
    <n v="-136.55879999999999"/>
  </r>
  <r>
    <s v="Russell D'Ascenzo"/>
    <n v="4"/>
    <n v="242.73550000000003"/>
    <n v="970.94200000000012"/>
    <n v="-220.71020000000004"/>
    <n v="35.057400000000008"/>
    <n v="-715.17439999999999"/>
  </r>
  <r>
    <s v="Greg Matthias"/>
    <n v="6"/>
    <n v="527.27133333333336"/>
    <n v="3163.6280000000002"/>
    <n v="-724.50240000000019"/>
    <n v="35.486500000000191"/>
    <n v="-2403.6390999999994"/>
  </r>
  <r>
    <s v="Dorothy Dickinson"/>
    <n v="6"/>
    <n v="44.923666666666662"/>
    <n v="269.54199999999997"/>
    <n v="-34.440000000000005"/>
    <n v="36.434399999999989"/>
    <n v="-198.66759999999999"/>
  </r>
  <r>
    <s v="Brad Norvell"/>
    <n v="4"/>
    <n v="66.323999999999998"/>
    <n v="265.29599999999999"/>
    <n v="-50.923200000000001"/>
    <n v="36.613100000000003"/>
    <n v="-177.75970000000001"/>
  </r>
  <r>
    <s v="Patrick O'Brill"/>
    <n v="11"/>
    <n v="679.43892727272726"/>
    <n v="7473.8281999999999"/>
    <n v="-1731.3920439999999"/>
    <n v="38.475699999999506"/>
    <n v="-5703.9604560000007"/>
  </r>
  <r>
    <s v="Lycoris Saunders"/>
    <n v="3"/>
    <n v="122.96000000000002"/>
    <n v="368.88000000000005"/>
    <n v="-70.405200000000008"/>
    <n v="39.195200000000021"/>
    <n v="-259.27959999999996"/>
  </r>
  <r>
    <s v="Erin Mull"/>
    <n v="4"/>
    <n v="57.247500000000002"/>
    <n v="228.99"/>
    <n v="-28.118399999999998"/>
    <n v="40.154599999999988"/>
    <n v="-160.71700000000001"/>
  </r>
  <r>
    <s v="Muhammed Lee"/>
    <n v="2"/>
    <n v="81.116"/>
    <n v="162.232"/>
    <n v="-2.0544000000000002"/>
    <n v="42.664800000000021"/>
    <n v="-117.51279999999998"/>
  </r>
  <r>
    <s v="Andrew Roberts"/>
    <n v="5"/>
    <n v="52.972800000000007"/>
    <n v="264.86400000000003"/>
    <n v="-33.833399999999997"/>
    <n v="43.669499999999999"/>
    <n v="-187.36110000000002"/>
  </r>
  <r>
    <s v="Patricia Hirasaki"/>
    <n v="1"/>
    <n v="729.64800000000002"/>
    <n v="729.64800000000002"/>
    <n v="-145.92959999999999"/>
    <n v="47.887800000000027"/>
    <n v="-535.8306"/>
  </r>
  <r>
    <s v="Tom Stivers"/>
    <n v="5"/>
    <n v="410.82799999999997"/>
    <n v="2054.14"/>
    <n v="-286.12400000000002"/>
    <n v="48.701699999999867"/>
    <n v="-1719.3143"/>
  </r>
  <r>
    <s v="Karl Braun"/>
    <n v="9"/>
    <n v="174.3848888888889"/>
    <n v="1569.4639999999999"/>
    <n v="-348.12619999999998"/>
    <n v="49.719299999999961"/>
    <n v="-1171.6185"/>
  </r>
  <r>
    <s v="Stuart Calhoun"/>
    <n v="4"/>
    <n v="69.813999999999993"/>
    <n v="279.25599999999997"/>
    <n v="-41.739200000000004"/>
    <n v="51.825199999999995"/>
    <n v="-185.69159999999999"/>
  </r>
  <r>
    <s v="Eric Hoffmann"/>
    <n v="8"/>
    <n v="85.521375000000006"/>
    <n v="684.17100000000005"/>
    <n v="-132.44909999999999"/>
    <n v="53.539799999999985"/>
    <n v="-498.18209999999999"/>
  </r>
  <r>
    <s v="Janet Lee"/>
    <n v="5"/>
    <n v="440.73999999999995"/>
    <n v="2203.6999999999998"/>
    <n v="-415.79999999999995"/>
    <n v="54.517399999999952"/>
    <n v="-1733.3826000000001"/>
  </r>
  <r>
    <s v="Joe Kamberova"/>
    <n v="10"/>
    <n v="486.72000000000008"/>
    <n v="4867.2000000000007"/>
    <n v="-1246.2675000000002"/>
    <n v="55.048300000000282"/>
    <n v="-3565.8842"/>
  </r>
  <r>
    <s v="Michael Stewart"/>
    <n v="6"/>
    <n v="142.51933333333332"/>
    <n v="855.11599999999999"/>
    <n v="-160.6472"/>
    <n v="55.226000000000084"/>
    <n v="-639.24279999999999"/>
  </r>
  <r>
    <s v="Jason Klamczynski"/>
    <n v="3"/>
    <n v="127.93733333333334"/>
    <n v="383.81200000000001"/>
    <n v="-53.918399999999998"/>
    <n v="55.327700000000007"/>
    <n v="-274.5659"/>
  </r>
  <r>
    <s v="Dianna Arnett"/>
    <n v="4"/>
    <n v="39.19"/>
    <n v="156.76"/>
    <n v="-13.872"/>
    <n v="56.790399999999998"/>
    <n v="-86.0976"/>
  </r>
  <r>
    <s v="Muhammed MacIntyre"/>
    <n v="9"/>
    <n v="86.157111111111107"/>
    <n v="775.41399999999999"/>
    <n v="-158.7638"/>
    <n v="58.891599999999983"/>
    <n v="-557.7586"/>
  </r>
  <r>
    <s v="Larry Tron"/>
    <n v="3"/>
    <n v="109.95866666666666"/>
    <n v="329.87599999999998"/>
    <n v="-55.187200000000004"/>
    <n v="59.035999999999994"/>
    <n v="-215.65280000000001"/>
  </r>
  <r>
    <s v="Aleksandra Gannaway"/>
    <n v="4"/>
    <n v="91.887"/>
    <n v="367.548"/>
    <n v="-49.713600000000007"/>
    <n v="59.288399999999996"/>
    <n v="-258.54599999999999"/>
  </r>
  <r>
    <s v="Mary O'Rourke"/>
    <n v="4"/>
    <n v="230.62174999999999"/>
    <n v="922.48699999999997"/>
    <n v="-205.50790000000001"/>
    <n v="59.357699999999966"/>
    <n v="-657.62140000000011"/>
  </r>
  <r>
    <s v="Bobby Odegard"/>
    <n v="2"/>
    <n v="65.415000000000006"/>
    <n v="130.83000000000001"/>
    <n v="0"/>
    <n v="59.452200000000005"/>
    <n v="-71.377799999999993"/>
  </r>
  <r>
    <s v="Rachel Payne"/>
    <n v="4"/>
    <n v="238.66129999999998"/>
    <n v="954.64519999999993"/>
    <n v="-176.38694400000003"/>
    <n v="59.538399999999939"/>
    <n v="-718.71985599999994"/>
  </r>
  <r>
    <s v="Astrea Jones"/>
    <n v="3"/>
    <n v="209.74933333333331"/>
    <n v="629.24799999999993"/>
    <n v="-7.0896000000000008"/>
    <n v="60.426500000000004"/>
    <n v="-561.7319"/>
  </r>
  <r>
    <s v="Craig Yedwab"/>
    <n v="8"/>
    <n v="362.50324999999998"/>
    <n v="2900.0259999999998"/>
    <n v="-684.57439999999997"/>
    <n v="60.646699999999811"/>
    <n v="-2154.8049000000001"/>
  </r>
  <r>
    <s v="Mark Haberlin"/>
    <n v="4"/>
    <n v="100.004"/>
    <n v="400.01600000000002"/>
    <n v="-82.749200000000002"/>
    <n v="61.428600000000017"/>
    <n v="-255.8382"/>
  </r>
  <r>
    <s v="Roy Collins"/>
    <n v="6"/>
    <n v="161.06816666666666"/>
    <n v="966.40899999999999"/>
    <n v="-158.30549999999999"/>
    <n v="63.991399999999992"/>
    <n v="-744.11210000000005"/>
  </r>
  <r>
    <s v="Chuck Magee"/>
    <n v="3"/>
    <n v="95.99666666666667"/>
    <n v="287.99"/>
    <n v="-32.258600000000001"/>
    <n v="64.429600000000008"/>
    <n v="-191.30180000000001"/>
  </r>
  <r>
    <s v="Adam Shillingsburg"/>
    <n v="9"/>
    <n v="361.70111111111106"/>
    <n v="3255.3099999999995"/>
    <n v="-591.70100000000002"/>
    <n v="64.537399999999849"/>
    <n v="-2599.0715999999998"/>
  </r>
  <r>
    <s v="Anthony Witt"/>
    <n v="4"/>
    <n v="162.34399999999999"/>
    <n v="649.37599999999998"/>
    <n v="-115.8896"/>
    <n v="65.772499999999994"/>
    <n v="-467.71390000000008"/>
  </r>
  <r>
    <s v="Shirley Jackson"/>
    <n v="5"/>
    <n v="263.75520000000006"/>
    <n v="1318.7760000000003"/>
    <n v="-81.009600000000006"/>
    <n v="68.096300000000014"/>
    <n v="-1169.6701"/>
  </r>
  <r>
    <s v="Steven Ward"/>
    <n v="2"/>
    <n v="379.34799999999996"/>
    <n v="758.69599999999991"/>
    <n v="-129.92320000000001"/>
    <n v="68.24159999999992"/>
    <n v="-560.53120000000001"/>
  </r>
  <r>
    <s v="Allen Goldenen"/>
    <n v="5"/>
    <n v="40.189"/>
    <n v="200.94499999999999"/>
    <n v="-16.0185"/>
    <n v="69.278399999999991"/>
    <n v="-115.6481"/>
  </r>
  <r>
    <s v="Don Weiss"/>
    <n v="5"/>
    <n v="68.816000000000003"/>
    <n v="344.08"/>
    <n v="-27.404800000000002"/>
    <n v="69.667199999999994"/>
    <n v="-247.00800000000001"/>
  </r>
  <r>
    <s v="Robert Barroso"/>
    <n v="5"/>
    <n v="44.216799999999992"/>
    <n v="221.08399999999997"/>
    <n v="-30.508800000000001"/>
    <n v="72.678999999999988"/>
    <n v="-117.89619999999999"/>
  </r>
  <r>
    <s v="Clay Rozendal"/>
    <n v="4"/>
    <n v="537.21299999999997"/>
    <n v="2148.8519999999999"/>
    <n v="-384.75040000000001"/>
    <n v="74.401300000000106"/>
    <n v="-1689.7003"/>
  </r>
  <r>
    <s v="Rob Beeghly"/>
    <n v="5"/>
    <n v="105.70920000000001"/>
    <n v="528.54600000000005"/>
    <n v="-93.495199999999997"/>
    <n v="76.887900000000002"/>
    <n v="-358.16290000000004"/>
  </r>
  <r>
    <s v="Max Engle"/>
    <n v="8"/>
    <n v="238.55664999999999"/>
    <n v="1908.4531999999999"/>
    <n v="-293.12014399999998"/>
    <n v="77.812800000000038"/>
    <n v="-1537.520256"/>
  </r>
  <r>
    <s v="Michael Moore"/>
    <n v="11"/>
    <n v="344.91636363636366"/>
    <n v="3794.08"/>
    <n v="-488.22100000000006"/>
    <n v="82.125000000000085"/>
    <n v="-3223.7339999999999"/>
  </r>
  <r>
    <s v="Cyra Reiten"/>
    <n v="3"/>
    <n v="465.95746666666673"/>
    <n v="1397.8724000000002"/>
    <n v="-153.880448"/>
    <n v="83.270300000000049"/>
    <n v="-1160.7216520000002"/>
  </r>
  <r>
    <s v="Angele Hood"/>
    <n v="4"/>
    <n v="184.626"/>
    <n v="738.50400000000002"/>
    <n v="-127.83680000000001"/>
    <n v="83.963000000000022"/>
    <n v="-526.7041999999999"/>
  </r>
  <r>
    <s v="MaryBeth Skach"/>
    <n v="4"/>
    <n v="118.91399999999999"/>
    <n v="475.65599999999995"/>
    <n v="-12.1008"/>
    <n v="84.02679999999998"/>
    <n v="-379.52840000000003"/>
  </r>
  <r>
    <s v="Shui Tom"/>
    <n v="7"/>
    <n v="61.905714285714289"/>
    <n v="433.34000000000003"/>
    <n v="-75.7624"/>
    <n v="84.44189999999999"/>
    <n v="-273.13570000000004"/>
  </r>
  <r>
    <s v="Maria Zettner"/>
    <n v="4"/>
    <n v="148.4015"/>
    <n v="593.60599999999999"/>
    <n v="-34.1952"/>
    <n v="85.019100000000009"/>
    <n v="-474.39170000000001"/>
  </r>
  <r>
    <s v="Neil Französisch"/>
    <n v="4"/>
    <n v="94.290500000000009"/>
    <n v="377.16200000000003"/>
    <n v="-27.344000000000001"/>
    <n v="85.927800000000019"/>
    <n v="-263.89019999999999"/>
  </r>
  <r>
    <s v="Catherine Glotzbach"/>
    <n v="6"/>
    <n v="150.74466666666666"/>
    <n v="904.46799999999996"/>
    <n v="-183.97060000000002"/>
    <n v="86.510600000000053"/>
    <n v="-633.98680000000002"/>
  </r>
  <r>
    <s v="Hilary Holden"/>
    <n v="2"/>
    <n v="109.334"/>
    <n v="218.66800000000001"/>
    <n v="-4.8735999999999997"/>
    <n v="86.734200000000001"/>
    <n v="-127.06019999999999"/>
  </r>
  <r>
    <s v="Liz Carlisle"/>
    <n v="5"/>
    <n v="419.01279999999997"/>
    <n v="2095.0639999999999"/>
    <n v="-360.26770000000005"/>
    <n v="86.777999999999878"/>
    <n v="-1648.0183"/>
  </r>
  <r>
    <s v="Tamara Dahlen"/>
    <n v="9"/>
    <n v="159.39422222222225"/>
    <n v="1434.5480000000002"/>
    <n v="-275.07600000000002"/>
    <n v="88.189699999999959"/>
    <n v="-1071.2822999999999"/>
  </r>
  <r>
    <s v="Khloe Miller"/>
    <n v="5"/>
    <n v="90.707599999999999"/>
    <n v="453.53800000000001"/>
    <n v="-43.217600000000004"/>
    <n v="91.139100000000042"/>
    <n v="-319.18130000000002"/>
  </r>
  <r>
    <s v="Charlotte Melton"/>
    <n v="6"/>
    <n v="245.85733333333337"/>
    <n v="1475.1440000000002"/>
    <n v="-57.282000000000004"/>
    <n v="91.203300000000013"/>
    <n v="-1326.6587"/>
  </r>
  <r>
    <s v="Tiffany House"/>
    <n v="8"/>
    <n v="127.77512500000002"/>
    <n v="1022.2010000000001"/>
    <n v="-198.6927"/>
    <n v="92.728999999999985"/>
    <n v="-730.77930000000003"/>
  </r>
  <r>
    <s v="Tim Taslimi"/>
    <n v="3"/>
    <n v="146.5"/>
    <n v="439.5"/>
    <n v="0"/>
    <n v="93.916200000000003"/>
    <n v="-345.5838"/>
  </r>
  <r>
    <s v="Brendan Murry"/>
    <n v="6"/>
    <n v="134.69366666666664"/>
    <n v="808.16199999999992"/>
    <n v="-78.978399999999993"/>
    <n v="95.581599999999952"/>
    <n v="-633.60200000000009"/>
  </r>
  <r>
    <s v="Sean Wendt"/>
    <n v="3"/>
    <n v="339.68133333333327"/>
    <n v="1019.0439999999999"/>
    <n v="-152.44060000000002"/>
    <n v="95.838299999999919"/>
    <n v="-770.76510000000007"/>
  </r>
  <r>
    <s v="Eugene Hildebrand"/>
    <n v="10"/>
    <n v="308.26530000000002"/>
    <n v="3082.6530000000002"/>
    <n v="-723.50249999999994"/>
    <n v="96.270199999999974"/>
    <n v="-2262.8803000000003"/>
  </r>
  <r>
    <s v="Erin Creighton"/>
    <n v="5"/>
    <n v="92.382800000000003"/>
    <n v="461.91399999999999"/>
    <n v="-3.8387999999999995"/>
    <n v="96.425599999999989"/>
    <n v="-361.64960000000002"/>
  </r>
  <r>
    <s v="Eileen Kiefer"/>
    <n v="4"/>
    <n v="325.86950000000002"/>
    <n v="1303.4780000000001"/>
    <n v="-184.84709999999998"/>
    <n v="97.106599999999915"/>
    <n v="-1021.5243"/>
  </r>
  <r>
    <s v="Jason Fortune-"/>
    <n v="5"/>
    <n v="191.0248"/>
    <n v="955.12400000000002"/>
    <n v="-139.7808"/>
    <n v="97.288999999999959"/>
    <n v="-718.05419999999992"/>
  </r>
  <r>
    <s v="Heather Jas"/>
    <n v="5"/>
    <n v="71.62"/>
    <n v="358.1"/>
    <n v="-18.200000000000003"/>
    <n v="98.654799999999994"/>
    <n v="-241.24520000000001"/>
  </r>
  <r>
    <s v="Cynthia Voltz"/>
    <n v="9"/>
    <n v="263.36817777777776"/>
    <n v="2370.3136"/>
    <n v="-480.58959199999998"/>
    <n v="98.997499999999974"/>
    <n v="-1790.7265079999997"/>
  </r>
  <r>
    <s v="Helen Andreada"/>
    <n v="8"/>
    <n v="323.01974999999999"/>
    <n v="2584.1579999999999"/>
    <n v="-359.18719999999996"/>
    <n v="99.144499999999908"/>
    <n v="-2125.8262999999997"/>
  </r>
  <r>
    <s v="Sonia Cooley"/>
    <n v="5"/>
    <n v="180.54560000000001"/>
    <n v="902.72800000000007"/>
    <n v="-18.472200000000001"/>
    <n v="100.22530000000006"/>
    <n v="-784.03049999999996"/>
  </r>
  <r>
    <s v="Alyssa Tate"/>
    <n v="6"/>
    <n v="195.30233333333328"/>
    <n v="1171.8139999999996"/>
    <n v="-192.3998"/>
    <n v="100.87679999999985"/>
    <n v="-878.53739999999993"/>
  </r>
  <r>
    <s v="Eric Murdock"/>
    <n v="5"/>
    <n v="186.74079999999998"/>
    <n v="933.70399999999995"/>
    <n v="-149.584"/>
    <n v="102.29599999999994"/>
    <n v="-681.82400000000007"/>
  </r>
  <r>
    <s v="Andy Yotov"/>
    <n v="4"/>
    <n v="124.2535"/>
    <n v="497.01400000000001"/>
    <n v="-55.612800000000007"/>
    <n v="103.34989999999996"/>
    <n v="-338.05130000000003"/>
  </r>
  <r>
    <s v="Emily Grady"/>
    <n v="5"/>
    <n v="366.404"/>
    <n v="1832.02"/>
    <n v="-337.70700000000005"/>
    <n v="104.26559999999972"/>
    <n v="-1390.0474000000002"/>
  </r>
  <r>
    <s v="Cari Schnelling"/>
    <n v="6"/>
    <n v="89.605333333333348"/>
    <n v="537.63200000000006"/>
    <n v="-103.74240000000002"/>
    <n v="105.82749999999996"/>
    <n v="-328.06210000000004"/>
  </r>
  <r>
    <s v="Susan Vittorini"/>
    <n v="8"/>
    <n v="237.936375"/>
    <n v="1903.491"/>
    <n v="-413.06609999999995"/>
    <n v="106.89119999999993"/>
    <n v="-1383.5337"/>
  </r>
  <r>
    <s v="Michelle Ellison"/>
    <n v="4"/>
    <n v="314.23599999999999"/>
    <n v="1256.944"/>
    <n v="-231.5488"/>
    <n v="107.36039999999998"/>
    <n v="-918.03480000000002"/>
  </r>
  <r>
    <s v="Brooke Gillingham"/>
    <n v="6"/>
    <n v="312.36200000000002"/>
    <n v="1874.172"/>
    <n v="-598.14080000000001"/>
    <n v="107.57150000000004"/>
    <n v="-1168.4597000000001"/>
  </r>
  <r>
    <s v="Kelly Williams"/>
    <n v="4"/>
    <n v="112.27400000000002"/>
    <n v="449.09600000000006"/>
    <n v="-13.8432"/>
    <n v="107.92699999999999"/>
    <n v="-327.32579999999996"/>
  </r>
  <r>
    <s v="Jocasta Rupert"/>
    <n v="1"/>
    <n v="863.88"/>
    <n v="863.88"/>
    <n v="-172.77600000000001"/>
    <n v="107.98499999999996"/>
    <n v="-583.11900000000003"/>
  </r>
  <r>
    <s v="Dario Medina"/>
    <n v="7"/>
    <n v="188.86200000000002"/>
    <n v="1322.0340000000001"/>
    <n v="-230.28200000000001"/>
    <n v="108.75829999999999"/>
    <n v="-982.99369999999999"/>
  </r>
  <r>
    <s v="Dorothy Badders"/>
    <n v="7"/>
    <n v="558.40039999999999"/>
    <n v="3908.8027999999999"/>
    <n v="-568.70233600000006"/>
    <n v="109.32699999999986"/>
    <n v="-3230.7734640000003"/>
  </r>
  <r>
    <s v="Liz Pelletier"/>
    <n v="4"/>
    <n v="189.15150000000003"/>
    <n v="756.60600000000011"/>
    <n v="-119.4032"/>
    <n v="110.78129999999994"/>
    <n v="-526.42150000000004"/>
  </r>
  <r>
    <s v="Bart Folk"/>
    <n v="3"/>
    <n v="90.983333333333334"/>
    <n v="272.95"/>
    <n v="0"/>
    <n v="110.92719999999998"/>
    <n v="-162.02280000000002"/>
  </r>
  <r>
    <s v="Julia Dunbar"/>
    <n v="3"/>
    <n v="231.81399999999999"/>
    <n v="695.44200000000001"/>
    <n v="-32.331600000000002"/>
    <n v="111.11410000000001"/>
    <n v="-551.99630000000002"/>
  </r>
  <r>
    <s v="Jill Matthias"/>
    <n v="5"/>
    <n v="60.789599999999993"/>
    <n v="303.94799999999998"/>
    <n v="-41.689599999999999"/>
    <n v="113.12039999999999"/>
    <n v="-149.13800000000001"/>
  </r>
  <r>
    <s v="Charles Sheldon"/>
    <n v="5"/>
    <n v="168.89160000000001"/>
    <n v="844.45800000000008"/>
    <n v="-82.423600000000008"/>
    <n v="113.14050000000002"/>
    <n v="-648.89390000000003"/>
  </r>
  <r>
    <s v="Kean Nguyen"/>
    <n v="5"/>
    <n v="434.39240000000001"/>
    <n v="2171.962"/>
    <n v="-392.30615"/>
    <n v="114.30829999999992"/>
    <n v="-1665.3475499999997"/>
  </r>
  <r>
    <s v="Vivian Mathis"/>
    <n v="5"/>
    <n v="76.137999999999991"/>
    <n v="380.68999999999994"/>
    <n v="-31.647999999999996"/>
    <n v="116.63729999999998"/>
    <n v="-232.40470000000002"/>
  </r>
  <r>
    <s v="Duane Huffman"/>
    <n v="4"/>
    <n v="260.774"/>
    <n v="1043.096"/>
    <n v="-153.24860000000001"/>
    <n v="116.66700000000003"/>
    <n v="-773.18039999999996"/>
  </r>
  <r>
    <s v="Brendan Dodson"/>
    <n v="2"/>
    <n v="160.26999999999998"/>
    <n v="320.53999999999996"/>
    <n v="0"/>
    <n v="116.714"/>
    <n v="-203.82599999999999"/>
  </r>
  <r>
    <s v="Jim Mitchum"/>
    <n v="5"/>
    <n v="172.98940000000002"/>
    <n v="864.94700000000012"/>
    <n v="-159.86590000000001"/>
    <n v="117.20400000000004"/>
    <n v="-587.87709999999993"/>
  </r>
  <r>
    <s v="Henry MacAllister"/>
    <n v="4"/>
    <n v="184.06900000000002"/>
    <n v="736.27600000000007"/>
    <n v="-119.33919999999999"/>
    <n v="117.27550000000004"/>
    <n v="-499.66129999999998"/>
  </r>
  <r>
    <s v="Nona Balk"/>
    <n v="9"/>
    <n v="219.17766666666665"/>
    <n v="1972.5989999999999"/>
    <n v="-442.7672"/>
    <n v="117.64289999999994"/>
    <n v="-1412.1889000000001"/>
  </r>
  <r>
    <s v="Mick Brown"/>
    <n v="7"/>
    <n v="204.03299999999999"/>
    <n v="1428.231"/>
    <n v="-281.55330000000004"/>
    <n v="117.80570000000006"/>
    <n v="-1028.8719999999998"/>
  </r>
  <r>
    <s v="Tony Chapman"/>
    <n v="9"/>
    <n v="138.33066666666667"/>
    <n v="1244.9760000000001"/>
    <n v="-125.9704"/>
    <n v="119.10400000000003"/>
    <n v="-999.90159999999992"/>
  </r>
  <r>
    <s v="Bruce Geld"/>
    <n v="6"/>
    <n v="167.726"/>
    <n v="1006.356"/>
    <n v="-181.46719999999999"/>
    <n v="119.34789999999995"/>
    <n v="-705.54089999999997"/>
  </r>
  <r>
    <s v="Neil Knudson"/>
    <n v="7"/>
    <n v="81.721142857142851"/>
    <n v="572.048"/>
    <n v="-105.20960000000001"/>
    <n v="121.21769999999995"/>
    <n v="-345.6207"/>
  </r>
  <r>
    <s v="Mike Caudle"/>
    <n v="5"/>
    <n v="316.39960000000002"/>
    <n v="1581.998"/>
    <n v="-270.28960000000001"/>
    <n v="121.75649999999999"/>
    <n v="-1189.9519"/>
  </r>
  <r>
    <s v="Matt Hagelstein"/>
    <n v="4"/>
    <n v="313.2"/>
    <n v="1252.8"/>
    <n v="-242.76160000000002"/>
    <n v="122.36119999999985"/>
    <n v="-887.67719999999986"/>
  </r>
  <r>
    <s v="Julie Kriz"/>
    <n v="10"/>
    <n v="293.24840000000006"/>
    <n v="2932.4840000000004"/>
    <n v="-543.82000000000005"/>
    <n v="122.65659999999991"/>
    <n v="-2266.0074"/>
  </r>
  <r>
    <s v="Joy Bell-"/>
    <n v="7"/>
    <n v="92.016971428571424"/>
    <n v="644.11879999999996"/>
    <n v="-109.59769600000001"/>
    <n v="126.7649"/>
    <n v="-407.75620400000003"/>
  </r>
  <r>
    <s v="Brad Thomas"/>
    <n v="2"/>
    <n v="207.59799999999998"/>
    <n v="415.19599999999997"/>
    <n v="-6.0671999999999997"/>
    <n v="126.86939999999997"/>
    <n v="-282.25939999999997"/>
  </r>
  <r>
    <s v="Aaron Bergman"/>
    <n v="3"/>
    <n v="295.38533333333334"/>
    <n v="886.15599999999995"/>
    <n v="-12.267200000000003"/>
    <n v="129.34649999999993"/>
    <n v="-744.54230000000007"/>
  </r>
  <r>
    <s v="Debra Catini"/>
    <n v="5"/>
    <n v="234.92359999999999"/>
    <n v="1174.6179999999999"/>
    <n v="-165.8203"/>
    <n v="132.06819999999996"/>
    <n v="-876.72949999999992"/>
  </r>
  <r>
    <s v="Sonia Sunley"/>
    <n v="6"/>
    <n v="69.748333333333335"/>
    <n v="418.49"/>
    <n v="0"/>
    <n v="135.54010000000002"/>
    <n v="-282.94990000000001"/>
  </r>
  <r>
    <s v="Ann Steele"/>
    <n v="7"/>
    <n v="119.05685714285713"/>
    <n v="833.39799999999991"/>
    <n v="-177.45359999999999"/>
    <n v="136.49189999999996"/>
    <n v="-519.45249999999999"/>
  </r>
  <r>
    <s v="Guy Armstrong"/>
    <n v="11"/>
    <n v="127.12563636363637"/>
    <n v="1398.3820000000001"/>
    <n v="-192.8211"/>
    <n v="136.70789999999997"/>
    <n v="-1068.8530000000001"/>
  </r>
  <r>
    <s v="Patrick Gardner"/>
    <n v="13"/>
    <n v="237.45438461538464"/>
    <n v="3086.9070000000002"/>
    <n v="-462.94889999999998"/>
    <n v="137.46130000000008"/>
    <n v="-2486.4967999999999"/>
  </r>
  <r>
    <s v="Bryan Mills"/>
    <n v="10"/>
    <n v="133.88419999999999"/>
    <n v="1338.8419999999999"/>
    <n v="-282.87540000000007"/>
    <n v="137.74390000000002"/>
    <n v="-918.22269999999992"/>
  </r>
  <r>
    <s v="Michelle Lonsdale"/>
    <n v="3"/>
    <n v="247.36066666666667"/>
    <n v="742.08199999999999"/>
    <n v="-21.070399999999999"/>
    <n v="138.71619999999999"/>
    <n v="-582.29539999999997"/>
  </r>
  <r>
    <s v="Brad Eason"/>
    <n v="6"/>
    <n v="287.94200000000001"/>
    <n v="1727.652"/>
    <n v="-247.05079999999998"/>
    <n v="139.20079999999993"/>
    <n v="-1341.4004"/>
  </r>
  <r>
    <s v="Tracy Poddar"/>
    <n v="4"/>
    <n v="484.15999999999991"/>
    <n v="1936.6399999999996"/>
    <n v="-402.56"/>
    <n v="139.22870000000023"/>
    <n v="-1394.8512999999998"/>
  </r>
  <r>
    <s v="Bryan Davis"/>
    <n v="6"/>
    <n v="109.74433333333333"/>
    <n v="658.46600000000001"/>
    <n v="-85.155199999999994"/>
    <n v="141.26499999999996"/>
    <n v="-432.04580000000004"/>
  </r>
  <r>
    <s v="Chloris Kastensmidt"/>
    <n v="13"/>
    <n v="242.68115384615388"/>
    <n v="3154.8550000000005"/>
    <n v="-739.99670000000003"/>
    <n v="141.28309999999959"/>
    <n v="-2273.5752000000002"/>
  </r>
  <r>
    <s v="Brian Derr"/>
    <n v="3"/>
    <n v="194.21533333333332"/>
    <n v="582.64599999999996"/>
    <n v="-81.328600000000009"/>
    <n v="141.53400000000002"/>
    <n v="-359.78339999999997"/>
  </r>
  <r>
    <s v="Vivek Gonzalez"/>
    <n v="6"/>
    <n v="141.00166666666669"/>
    <n v="846.0100000000001"/>
    <n v="-97.248000000000005"/>
    <n v="143.6268"/>
    <n v="-605.13520000000005"/>
  </r>
  <r>
    <s v="Chad Sievert"/>
    <n v="4"/>
    <n v="221.16"/>
    <n v="884.64"/>
    <n v="-110.60000000000001"/>
    <n v="143.83389999999997"/>
    <n v="-630.20609999999999"/>
  </r>
  <r>
    <s v="Sanjit Jacobs"/>
    <n v="12"/>
    <n v="329.13799999999998"/>
    <n v="3949.6559999999999"/>
    <n v="-742.86779999999987"/>
    <n v="144.11890000000011"/>
    <n v="-3062.6692999999996"/>
  </r>
  <r>
    <s v="Corey Roper"/>
    <n v="3"/>
    <n v="158.63333333333333"/>
    <n v="475.9"/>
    <n v="0"/>
    <n v="144.75940000000003"/>
    <n v="-331.14060000000001"/>
  </r>
  <r>
    <s v="Emily Phan"/>
    <n v="17"/>
    <n v="322.23887058823527"/>
    <n v="5478.0607999999993"/>
    <n v="-1173.3489360000003"/>
    <n v="144.95779999999993"/>
    <n v="-4159.7540639999988"/>
  </r>
  <r>
    <s v="Harry Greene"/>
    <n v="5"/>
    <n v="157.12560000000002"/>
    <n v="785.62800000000004"/>
    <n v="-140.55560000000003"/>
    <n v="147.00320000000005"/>
    <n v="-498.06920000000002"/>
  </r>
  <r>
    <s v="Lori Olson"/>
    <n v="5"/>
    <n v="128.87"/>
    <n v="644.35"/>
    <n v="-41.912400000000005"/>
    <n v="150.17119999999997"/>
    <n v="-452.26639999999998"/>
  </r>
  <r>
    <s v="Cassandra Brandow"/>
    <n v="10"/>
    <n v="607.61390000000006"/>
    <n v="6076.1390000000001"/>
    <n v="-896.23660000000007"/>
    <n v="150.20890000000068"/>
    <n v="-5029.6934999999994"/>
  </r>
  <r>
    <s v="Erica Hackney"/>
    <n v="6"/>
    <n v="137.65833333333333"/>
    <n v="825.94999999999993"/>
    <n v="-87.180400000000006"/>
    <n v="150.3759"/>
    <n v="-588.39369999999997"/>
  </r>
  <r>
    <s v="Anthony Jacobs"/>
    <n v="7"/>
    <n v="695.33485714285712"/>
    <n v="4867.3440000000001"/>
    <n v="-635.42460000000005"/>
    <n v="150.71300000000039"/>
    <n v="-4081.2064"/>
  </r>
  <r>
    <s v="Julia West"/>
    <n v="4"/>
    <n v="357.18274999999994"/>
    <n v="1428.7309999999998"/>
    <n v="-320.70850000000002"/>
    <n v="154.06369999999981"/>
    <n v="-953.9588"/>
  </r>
  <r>
    <s v="Cindy Chapman"/>
    <n v="9"/>
    <n v="184.38200000000001"/>
    <n v="1659.4380000000001"/>
    <n v="-312.90020000000004"/>
    <n v="154.85100000000006"/>
    <n v="-1191.6867999999999"/>
  </r>
  <r>
    <s v="Annie Zypern"/>
    <n v="6"/>
    <n v="270.33633333333336"/>
    <n v="1622.018"/>
    <n v="-227.31699999999998"/>
    <n v="154.95029999999986"/>
    <n v="-1239.7507000000001"/>
  </r>
  <r>
    <s v="Jennifer Braxton"/>
    <n v="10"/>
    <n v="179.16050000000001"/>
    <n v="1791.605"/>
    <n v="-297.70230000000004"/>
    <n v="156.05320000000006"/>
    <n v="-1337.8495"/>
  </r>
  <r>
    <s v="Chuck Sachs"/>
    <n v="2"/>
    <n v="275.322"/>
    <n v="550.64400000000001"/>
    <n v="-19.708800000000004"/>
    <n v="156.25930000000002"/>
    <n v="-374.67590000000001"/>
  </r>
  <r>
    <s v="Kimberly Carter"/>
    <n v="4"/>
    <n v="286.51250000000005"/>
    <n v="1146.0500000000002"/>
    <n v="-151.92000000000002"/>
    <n v="156.77970000000002"/>
    <n v="-837.35029999999995"/>
  </r>
  <r>
    <s v="Sarah Bern"/>
    <n v="3"/>
    <n v="449.34"/>
    <n v="1348.02"/>
    <n v="-110.91680000000002"/>
    <n v="157.66579999999999"/>
    <n v="-1079.4374"/>
  </r>
  <r>
    <s v="Paul MacIntyre"/>
    <n v="3"/>
    <n v="468.46733333333333"/>
    <n v="1405.402"/>
    <n v="-90.522599999999997"/>
    <n v="157.87679999999989"/>
    <n v="-1157.0026"/>
  </r>
  <r>
    <s v="Carol Triggs"/>
    <n v="8"/>
    <n v="405.23725000000002"/>
    <n v="3241.8980000000001"/>
    <n v="-522.32539999999995"/>
    <n v="161.22629999999998"/>
    <n v="-2558.3462999999997"/>
  </r>
  <r>
    <s v="Laurel Elliston"/>
    <n v="6"/>
    <n v="244.90833333333339"/>
    <n v="1469.4500000000003"/>
    <n v="-163.25979999999998"/>
    <n v="161.76489999999998"/>
    <n v="-1144.4253000000001"/>
  </r>
  <r>
    <s v="Erica Bern"/>
    <n v="4"/>
    <n v="410.81375000000003"/>
    <n v="1643.2550000000001"/>
    <n v="-330.69850000000002"/>
    <n v="162.87809999999999"/>
    <n v="-1149.6784"/>
  </r>
  <r>
    <s v="Mathew Reese"/>
    <n v="4"/>
    <n v="159.7945"/>
    <n v="639.178"/>
    <n v="-39.529599999999995"/>
    <n v="162.93630000000002"/>
    <n v="-436.71210000000002"/>
  </r>
  <r>
    <s v="David Smith"/>
    <n v="9"/>
    <n v="320.20142222222222"/>
    <n v="2881.8128000000002"/>
    <n v="-454.92519600000003"/>
    <n v="163.69929999999999"/>
    <n v="-2263.1883040000002"/>
  </r>
  <r>
    <s v="Jesus Ocampo"/>
    <n v="5"/>
    <n v="218.16759999999999"/>
    <n v="1090.838"/>
    <n v="-216.55560000000003"/>
    <n v="167.67089999999996"/>
    <n v="-706.61149999999998"/>
  </r>
  <r>
    <s v="Sally Knutson"/>
    <n v="3"/>
    <n v="294.46966666666663"/>
    <n v="883.40899999999988"/>
    <n v="-253.1319"/>
    <n v="168.7932999999999"/>
    <n v="-461.48379999999997"/>
  </r>
  <r>
    <s v="Meg O'Connel"/>
    <n v="8"/>
    <n v="210.87837500000001"/>
    <n v="1687.027"/>
    <n v="-189.07749999999999"/>
    <n v="169.34370000000007"/>
    <n v="-1328.6058"/>
  </r>
  <r>
    <s v="Claire Gute"/>
    <n v="3"/>
    <n v="382.92666666666668"/>
    <n v="1148.78"/>
    <n v="-83.526399999999995"/>
    <n v="169.93440000000018"/>
    <n v="-895.31919999999991"/>
  </r>
  <r>
    <s v="Dean Braden"/>
    <n v="10"/>
    <n v="233.25770000000003"/>
    <n v="2332.5770000000002"/>
    <n v="-413.84729999999996"/>
    <n v="169.96790000000004"/>
    <n v="-1748.7617999999998"/>
  </r>
  <r>
    <s v="Mick Hernandez"/>
    <n v="9"/>
    <n v="611.45477777777785"/>
    <n v="5503.0930000000008"/>
    <n v="-1005.8653"/>
    <n v="170.97460000000041"/>
    <n v="-4326.253099999999"/>
  </r>
  <r>
    <s v="Michael Granlund"/>
    <n v="9"/>
    <n v="86.264888888888891"/>
    <n v="776.38400000000001"/>
    <n v="-65.731899999999996"/>
    <n v="171.7372"/>
    <n v="-538.91489999999999"/>
  </r>
  <r>
    <s v="Rob Haberlin"/>
    <n v="3"/>
    <n v="695.24666666666656"/>
    <n v="2085.7399999999998"/>
    <n v="-340.21580000000006"/>
    <n v="172.62609999999984"/>
    <n v="-1572.8980999999999"/>
  </r>
  <r>
    <s v="Dorris liebe"/>
    <n v="5"/>
    <n v="151.12039999999999"/>
    <n v="755.60199999999998"/>
    <n v="-74.172200000000004"/>
    <n v="175.23879999999997"/>
    <n v="-506.19100000000003"/>
  </r>
  <r>
    <s v="Craig Molinari"/>
    <n v="4"/>
    <n v="996.11310000000003"/>
    <n v="3984.4524000000001"/>
    <n v="-909.85208799999998"/>
    <n v="176.31079999999974"/>
    <n v="-2898.2895120000003"/>
  </r>
  <r>
    <s v="Duane Benoit"/>
    <n v="7"/>
    <n v="165.02885714285711"/>
    <n v="1155.2019999999998"/>
    <n v="-174.608"/>
    <n v="177.67350000000002"/>
    <n v="-802.92049999999995"/>
  </r>
  <r>
    <s v="Magdelene Morse"/>
    <n v="4"/>
    <n v="328.50575000000003"/>
    <n v="1314.0230000000001"/>
    <n v="-213.2167"/>
    <n v="178.40200000000002"/>
    <n v="-922.40430000000003"/>
  </r>
  <r>
    <s v="Thomas Brumley"/>
    <n v="4"/>
    <n v="204.04349999999999"/>
    <n v="816.17399999999998"/>
    <n v="-76.721400000000003"/>
    <n v="179.00380000000001"/>
    <n v="-560.44880000000001"/>
  </r>
  <r>
    <s v="Eugene Barchas"/>
    <n v="6"/>
    <n v="511.85433333333339"/>
    <n v="3071.1260000000002"/>
    <n v="-874.23180000000002"/>
    <n v="184.76560000000006"/>
    <n v="-2012.1285999999998"/>
  </r>
  <r>
    <s v="Cari Sayre"/>
    <n v="5"/>
    <n v="255.79079999999993"/>
    <n v="1278.9539999999997"/>
    <n v="-230.12480000000005"/>
    <n v="185.37760000000009"/>
    <n v="-863.45159999999987"/>
  </r>
  <r>
    <s v="Hallie Redmond"/>
    <n v="5"/>
    <n v="259.85759999999999"/>
    <n v="1299.288"/>
    <n v="-49.449600000000004"/>
    <n v="185.57939999999994"/>
    <n v="-1064.259"/>
  </r>
  <r>
    <s v="Craig Carreira"/>
    <n v="7"/>
    <n v="324.24307142857145"/>
    <n v="2269.7015000000001"/>
    <n v="-323.39092500000004"/>
    <n v="187.83990000000011"/>
    <n v="-1758.4706749999998"/>
  </r>
  <r>
    <s v="Greg Maxwell"/>
    <n v="3"/>
    <n v="2016.6553333333334"/>
    <n v="6049.9660000000003"/>
    <n v="-328.59520000000003"/>
    <n v="188.72350000000068"/>
    <n v="-5532.6472999999996"/>
  </r>
  <r>
    <s v="Mark Van Huff"/>
    <n v="9"/>
    <n v="173.33888888888893"/>
    <n v="1560.0500000000004"/>
    <n v="-192.95039999999997"/>
    <n v="189.0258"/>
    <n v="-1178.0738000000001"/>
  </r>
  <r>
    <s v="Fred McMath"/>
    <n v="9"/>
    <n v="280.3628888888889"/>
    <n v="2523.2660000000001"/>
    <n v="-374.07419999999996"/>
    <n v="191.48980000000006"/>
    <n v="-1957.702"/>
  </r>
  <r>
    <s v="Parhena Norris"/>
    <n v="8"/>
    <n v="183.39400000000001"/>
    <n v="1467.152"/>
    <n v="-142.91840000000002"/>
    <n v="192.03960000000018"/>
    <n v="-1132.194"/>
  </r>
  <r>
    <s v="Liz Willingham"/>
    <n v="3"/>
    <n v="419.68"/>
    <n v="1259.04"/>
    <n v="0"/>
    <n v="192.63120000000004"/>
    <n v="-1066.4087999999999"/>
  </r>
  <r>
    <s v="Darrin Sayre"/>
    <n v="4"/>
    <n v="440.55324999999999"/>
    <n v="1762.213"/>
    <n v="-195.54694999999998"/>
    <n v="193.33190000000019"/>
    <n v="-1373.3341499999999"/>
  </r>
  <r>
    <s v="Bryan Spruell"/>
    <n v="2"/>
    <n v="474.71499999999997"/>
    <n v="949.43"/>
    <n v="0"/>
    <n v="194.05160000000001"/>
    <n v="-755.37839999999994"/>
  </r>
  <r>
    <s v="Kean Thornton"/>
    <n v="10"/>
    <n v="464.20884000000007"/>
    <n v="4642.0884000000005"/>
    <n v="-1373.6842480000003"/>
    <n v="194.06709999999998"/>
    <n v="-3074.3370520000003"/>
  </r>
  <r>
    <s v="Alice McCarthy"/>
    <n v="5"/>
    <n v="162.80240000000001"/>
    <n v="814.01200000000006"/>
    <n v="-87.898399999999995"/>
    <n v="194.98779999999999"/>
    <n v="-531.12580000000003"/>
  </r>
  <r>
    <s v="Cathy Hwang"/>
    <n v="3"/>
    <n v="512.41199999999992"/>
    <n v="1537.2359999999999"/>
    <n v="-247.46720000000005"/>
    <n v="195.15109999999999"/>
    <n v="-1094.6177"/>
  </r>
  <r>
    <s v="Matt Connell"/>
    <n v="8"/>
    <n v="282.274"/>
    <n v="2258.192"/>
    <n v="-467.64279999999997"/>
    <n v="195.4486"/>
    <n v="-1595.1006"/>
  </r>
  <r>
    <s v="Philip Fox"/>
    <n v="6"/>
    <n v="461.66666666666669"/>
    <n v="2770"/>
    <n v="-308.85000000000002"/>
    <n v="196.87389999999988"/>
    <n v="-2264.2761"/>
  </r>
  <r>
    <s v="Frank Merwin"/>
    <n v="9"/>
    <n v="415.13311111111119"/>
    <n v="3736.1980000000008"/>
    <n v="-625.90640000000008"/>
    <n v="198.10950000000003"/>
    <n v="-2912.1821"/>
  </r>
  <r>
    <s v="Paul Stevenson"/>
    <n v="8"/>
    <n v="159.82987500000002"/>
    <n v="1278.6390000000001"/>
    <n v="-108.44329999999999"/>
    <n v="198.50989999999993"/>
    <n v="-971.68579999999997"/>
  </r>
  <r>
    <s v="Stuart Van"/>
    <n v="4"/>
    <n v="317.77250000000009"/>
    <n v="1271.0900000000004"/>
    <n v="-228.66720000000004"/>
    <n v="199.65020000000013"/>
    <n v="-842.77260000000012"/>
  </r>
  <r>
    <s v="Don Miller"/>
    <n v="3"/>
    <n v="458.9306666666667"/>
    <n v="1376.7920000000001"/>
    <n v="-63.833400000000012"/>
    <n v="199.76880000000008"/>
    <n v="-1113.1898000000001"/>
  </r>
  <r>
    <s v="Shirley Schmidt"/>
    <n v="3"/>
    <n v="204.4666666666667"/>
    <n v="613.40000000000009"/>
    <n v="0"/>
    <n v="199.93450000000001"/>
    <n v="-413.46549999999996"/>
  </r>
  <r>
    <s v="Jennifer Jackson"/>
    <n v="5"/>
    <n v="141.8356"/>
    <n v="709.178"/>
    <n v="-8.7456000000000014"/>
    <n v="200.55580000000003"/>
    <n v="-499.87659999999994"/>
  </r>
  <r>
    <s v="Julia Barnett"/>
    <n v="5"/>
    <n v="503.62299999999993"/>
    <n v="2518.1149999999998"/>
    <n v="-203.61810000000003"/>
    <n v="201.51850000000007"/>
    <n v="-2112.9784"/>
  </r>
  <r>
    <s v="Julie Creighton"/>
    <n v="5"/>
    <n v="171.71520000000001"/>
    <n v="858.57600000000002"/>
    <n v="-98.651200000000003"/>
    <n v="201.59520000000003"/>
    <n v="-558.32960000000003"/>
  </r>
  <r>
    <s v="Jas O'Carroll"/>
    <n v="6"/>
    <n v="322.37866666666667"/>
    <n v="1934.2720000000002"/>
    <n v="-365.7724"/>
    <n v="202.13619999999995"/>
    <n v="-1366.3634"/>
  </r>
  <r>
    <s v="Cynthia Arntzen"/>
    <n v="7"/>
    <n v="434.50942857142849"/>
    <n v="3041.5659999999993"/>
    <n v="-671.05819999999994"/>
    <n v="204.48950000000002"/>
    <n v="-2166.0182999999997"/>
  </r>
  <r>
    <s v="Victor Preis"/>
    <n v="3"/>
    <n v="331.30066666666664"/>
    <n v="993.90199999999993"/>
    <n v="-15.1584"/>
    <n v="205.38879999999989"/>
    <n v="-773.35479999999995"/>
  </r>
  <r>
    <s v="Corey-Lock"/>
    <n v="5"/>
    <n v="260.01519999999999"/>
    <n v="1300.076"/>
    <n v="-139.73599999999999"/>
    <n v="205.62819999999999"/>
    <n v="-954.71180000000004"/>
  </r>
  <r>
    <s v="John Grady"/>
    <n v="6"/>
    <n v="251.1696666666667"/>
    <n v="1507.0180000000003"/>
    <n v="-41.833600000000004"/>
    <n v="206.1019"/>
    <n v="-1259.0825"/>
  </r>
  <r>
    <s v="Brian DeCherney"/>
    <n v="6"/>
    <n v="256.35166666666663"/>
    <n v="1538.1099999999997"/>
    <n v="-212.92320000000001"/>
    <n v="206.75689999999986"/>
    <n v="-1118.4299000000001"/>
  </r>
  <r>
    <s v="Roger Demir"/>
    <n v="10"/>
    <n v="141.97369999999998"/>
    <n v="1419.7369999999999"/>
    <n v="-161.68259999999998"/>
    <n v="207.33039999999997"/>
    <n v="-1050.7239999999999"/>
  </r>
  <r>
    <s v="Chad Cunningham"/>
    <n v="6"/>
    <n v="295.15750000000003"/>
    <n v="1770.9450000000002"/>
    <n v="-228.38730000000004"/>
    <n v="208.59119999999996"/>
    <n v="-1333.9665000000002"/>
  </r>
  <r>
    <s v="Richard Eichhorn"/>
    <n v="5"/>
    <n v="175.33919999999998"/>
    <n v="876.69599999999991"/>
    <n v="-72.02879999999999"/>
    <n v="209.2294"/>
    <n v="-595.43779999999992"/>
  </r>
  <r>
    <s v="James Lanier"/>
    <n v="5"/>
    <n v="314.30459999999999"/>
    <n v="1571.5229999999999"/>
    <n v="-324.27510000000001"/>
    <n v="209.2817"/>
    <n v="-1037.9661999999998"/>
  </r>
  <r>
    <s v="Barry Pond"/>
    <n v="5"/>
    <n v="196.68399999999997"/>
    <n v="983.41999999999985"/>
    <n v="-5.8879999999999999"/>
    <n v="209.78299999999999"/>
    <n v="-767.74899999999991"/>
  </r>
  <r>
    <s v="Dean Katz"/>
    <n v="9"/>
    <n v="533.59933333333322"/>
    <n v="4802.3939999999993"/>
    <n v="-698.88599999999997"/>
    <n v="209.89939999999993"/>
    <n v="-3893.6085999999996"/>
  </r>
  <r>
    <s v="Matt Collins"/>
    <n v="8"/>
    <n v="162.986625"/>
    <n v="1303.893"/>
    <n v="-204.75890000000001"/>
    <n v="210.74930000000003"/>
    <n v="-888.38480000000015"/>
  </r>
  <r>
    <s v="Cathy Armstrong"/>
    <n v="5"/>
    <n v="335.94479999999999"/>
    <n v="1679.7239999999999"/>
    <n v="-250.80480000000003"/>
    <n v="211.25590000000005"/>
    <n v="-1217.6632999999997"/>
  </r>
  <r>
    <s v="Maria Bertelson"/>
    <n v="10"/>
    <n v="154.87019999999998"/>
    <n v="1548.7019999999998"/>
    <n v="-215.6936"/>
    <n v="212.42500000000001"/>
    <n v="-1120.5834"/>
  </r>
  <r>
    <s v="Darren Budd"/>
    <n v="5"/>
    <n v="567.84543999999994"/>
    <n v="2839.2271999999998"/>
    <n v="-358.710824"/>
    <n v="213.00289999999984"/>
    <n v="-2267.5134760000001"/>
  </r>
  <r>
    <s v="Candace McMahon"/>
    <n v="6"/>
    <n v="278.98133333333334"/>
    <n v="1673.8880000000001"/>
    <n v="-188.49760000000003"/>
    <n v="214.46300000000002"/>
    <n v="-1270.9274"/>
  </r>
  <r>
    <s v="Frank Olsen"/>
    <n v="10"/>
    <n v="267.84379999999999"/>
    <n v="2678.4380000000001"/>
    <n v="-265.56039999999996"/>
    <n v="215.59690000000001"/>
    <n v="-2197.2806999999998"/>
  </r>
  <r>
    <s v="Nathan Gelder"/>
    <n v="5"/>
    <n v="279.18760000000003"/>
    <n v="1395.9380000000001"/>
    <n v="-160.32159999999999"/>
    <n v="217.08930000000007"/>
    <n v="-1018.5271"/>
  </r>
  <r>
    <s v="Tracy Collins"/>
    <n v="7"/>
    <n v="106.07971428571429"/>
    <n v="742.55799999999999"/>
    <n v="-21.627600000000001"/>
    <n v="217.93300000000005"/>
    <n v="-502.99739999999997"/>
  </r>
  <r>
    <s v="Peter Bühler"/>
    <n v="4"/>
    <n v="172.08099999999996"/>
    <n v="688.32399999999984"/>
    <n v="-131.48479999999998"/>
    <n v="218.15970000000002"/>
    <n v="-338.67950000000002"/>
  </r>
  <r>
    <s v="Toby Ritter"/>
    <n v="5"/>
    <n v="135.1884"/>
    <n v="675.94200000000001"/>
    <n v="-3.1104000000000003"/>
    <n v="220.36439999999999"/>
    <n v="-452.46720000000005"/>
  </r>
  <r>
    <s v="Alan Barnes"/>
    <n v="8"/>
    <n v="139.22975000000002"/>
    <n v="1113.8380000000002"/>
    <n v="-102.69119999999999"/>
    <n v="220.81300000000002"/>
    <n v="-790.3338"/>
  </r>
  <r>
    <s v="Trudy Schmidt"/>
    <n v="5"/>
    <n v="673.61879999999996"/>
    <n v="3368.0940000000001"/>
    <n v="-499.35539999999997"/>
    <n v="220.91629999999981"/>
    <n v="-2647.8223000000003"/>
  </r>
  <r>
    <s v="Joel Eaton"/>
    <n v="13"/>
    <n v="520.06269230769226"/>
    <n v="6760.8149999999987"/>
    <n v="-1194.3433499999999"/>
    <n v="221.7967000000001"/>
    <n v="-5344.6749500000014"/>
  </r>
  <r>
    <s v="Denise Leinenbach"/>
    <n v="4"/>
    <n v="146.255"/>
    <n v="585.02"/>
    <n v="-4.6239999999999997"/>
    <n v="222.68120000000002"/>
    <n v="-357.71479999999997"/>
  </r>
  <r>
    <s v="Tracy Zic"/>
    <n v="4"/>
    <n v="426.82150000000001"/>
    <n v="1707.2860000000001"/>
    <n v="-322.65120000000002"/>
    <n v="224.88869999999991"/>
    <n v="-1159.7461000000003"/>
  </r>
  <r>
    <s v="Pete Armstrong"/>
    <n v="6"/>
    <n v="121.568"/>
    <n v="729.40800000000002"/>
    <n v="-107.00960000000001"/>
    <n v="225.85879999999997"/>
    <n v="-396.53960000000006"/>
  </r>
  <r>
    <s v="Mike Pelletier"/>
    <n v="9"/>
    <n v="565.32444444444445"/>
    <n v="5087.92"/>
    <n v="-553.6069500000001"/>
    <n v="226.45290000000023"/>
    <n v="-4307.8601499999995"/>
  </r>
  <r>
    <s v="Barbara Fisher"/>
    <n v="7"/>
    <n v="85.685428571428588"/>
    <n v="599.79800000000012"/>
    <n v="-50.758600000000001"/>
    <n v="227.43840000000003"/>
    <n v="-321.60099999999994"/>
  </r>
  <r>
    <s v="Mike Kennedy"/>
    <n v="4"/>
    <n v="257.90050000000002"/>
    <n v="1031.6020000000001"/>
    <n v="-52.928400000000003"/>
    <n v="227.83380000000008"/>
    <n v="-750.83979999999997"/>
  </r>
  <r>
    <s v="Sandra Flanagan"/>
    <n v="7"/>
    <n v="109.07799999999997"/>
    <n v="763.54599999999982"/>
    <n v="-40.032400000000003"/>
    <n v="228.16229999999996"/>
    <n v="-495.35130000000004"/>
  </r>
  <r>
    <s v="John Lee"/>
    <n v="11"/>
    <n v="890.90209090909093"/>
    <n v="9799.9230000000007"/>
    <n v="-2350.6899000000003"/>
    <n v="228.90699999999984"/>
    <n v="-7220.3261000000002"/>
  </r>
  <r>
    <s v="Craig Leslie"/>
    <n v="5"/>
    <n v="470.71719999999993"/>
    <n v="2353.5859999999998"/>
    <n v="-376.93719999999996"/>
    <n v="229.00989999999996"/>
    <n v="-1747.6388999999997"/>
  </r>
  <r>
    <s v="Sean Christensen"/>
    <n v="7"/>
    <n v="568.43785714285718"/>
    <n v="3979.0650000000001"/>
    <n v="-768.84429999999998"/>
    <n v="229.16170000000005"/>
    <n v="-2981.0590000000002"/>
  </r>
  <r>
    <s v="Patrick Bzostek"/>
    <n v="3"/>
    <n v="246.78533333333334"/>
    <n v="740.35599999999999"/>
    <n v="-72.611200000000011"/>
    <n v="229.22569999999999"/>
    <n v="-438.51909999999998"/>
  </r>
  <r>
    <s v="Giulietta Dortch"/>
    <n v="4"/>
    <n v="472.01749999999998"/>
    <n v="1888.07"/>
    <n v="-294.03920000000005"/>
    <n v="230.93730000000011"/>
    <n v="-1363.0934999999997"/>
  </r>
  <r>
    <s v="Logan Currie"/>
    <n v="9"/>
    <n v="292.6202222222222"/>
    <n v="2633.5819999999999"/>
    <n v="-204.51940000000002"/>
    <n v="231.12519999999981"/>
    <n v="-2197.9373999999998"/>
  </r>
  <r>
    <s v="Christina DeMoss"/>
    <n v="2"/>
    <n v="602.79199999999992"/>
    <n v="1205.5839999999998"/>
    <n v="-116.3244"/>
    <n v="233.02739999999991"/>
    <n v="-856.23220000000003"/>
  </r>
  <r>
    <s v="Kelly Andreada"/>
    <n v="7"/>
    <n v="217.07228571428573"/>
    <n v="1519.5060000000001"/>
    <n v="-158.30720000000002"/>
    <n v="234.91940000000002"/>
    <n v="-1126.2794000000001"/>
  </r>
  <r>
    <s v="Shahid Collister"/>
    <n v="9"/>
    <n v="665.83733333333328"/>
    <n v="5992.5359999999991"/>
    <n v="-1023.8988000000001"/>
    <n v="236.66149999999988"/>
    <n v="-4731.9757000000009"/>
  </r>
  <r>
    <s v="Maya Herman"/>
    <n v="7"/>
    <n v="314.82542857142863"/>
    <n v="2203.7780000000002"/>
    <n v="-143.20160000000001"/>
    <n v="238.56140000000005"/>
    <n v="-1822.0150000000001"/>
  </r>
  <r>
    <s v="Brian Stugart"/>
    <n v="3"/>
    <n v="1096.0366666666666"/>
    <n v="3288.1099999999997"/>
    <n v="-423.51200000000006"/>
    <n v="238.73679999999979"/>
    <n v="-2625.8612000000003"/>
  </r>
  <r>
    <s v="Eudokia Martin"/>
    <n v="4"/>
    <n v="260.26049999999998"/>
    <n v="1041.0419999999999"/>
    <n v="-85.982400000000013"/>
    <n v="240.23620000000003"/>
    <n v="-714.82339999999999"/>
  </r>
  <r>
    <s v="Darren Powers"/>
    <n v="9"/>
    <n v="116.73733333333335"/>
    <n v="1050.6360000000002"/>
    <n v="-152.97139999999999"/>
    <n v="241.45240000000004"/>
    <n v="-656.21219999999994"/>
  </r>
  <r>
    <s v="Evan Henry"/>
    <n v="6"/>
    <n v="153.98066666666668"/>
    <n v="923.88400000000013"/>
    <n v="-159.59660000000002"/>
    <n v="242.11070000000001"/>
    <n v="-522.17669999999998"/>
  </r>
  <r>
    <s v="Roger Barcio"/>
    <n v="4"/>
    <n v="516.86249999999995"/>
    <n v="2067.4499999999998"/>
    <n v="-145.4358"/>
    <n v="243.07549999999995"/>
    <n v="-1678.9387000000002"/>
  </r>
  <r>
    <s v="Luke Schmidt"/>
    <n v="6"/>
    <n v="168.376"/>
    <n v="1010.256"/>
    <n v="-34.2256"/>
    <n v="244.19700000000003"/>
    <n v="-731.8334000000001"/>
  </r>
  <r>
    <s v="Christine Abelman"/>
    <n v="4"/>
    <n v="355.48850000000004"/>
    <n v="1421.9540000000002"/>
    <n v="-115.4528"/>
    <n v="246.02180000000004"/>
    <n v="-1060.4793999999999"/>
  </r>
  <r>
    <s v="Erin Smith"/>
    <n v="9"/>
    <n v="517.54711111111112"/>
    <n v="4657.924"/>
    <n v="-1127.0483999999999"/>
    <n v="246.6661"/>
    <n v="-3284.2094999999999"/>
  </r>
  <r>
    <s v="Ben Wallace"/>
    <n v="6"/>
    <n v="289.73433333333332"/>
    <n v="1738.4059999999999"/>
    <n v="-218.82840000000002"/>
    <n v="246.99730000000014"/>
    <n v="-1272.5802999999999"/>
  </r>
  <r>
    <s v="Maurice Satty"/>
    <n v="6"/>
    <n v="268.90033333333332"/>
    <n v="1613.402"/>
    <n v="-247.39080000000001"/>
    <n v="247.43480000000005"/>
    <n v="-1118.5763999999999"/>
  </r>
  <r>
    <s v="Patrick Ryan"/>
    <n v="5"/>
    <n v="368.03559999999993"/>
    <n v="1840.1779999999997"/>
    <n v="-286.01760000000002"/>
    <n v="247.62259999999995"/>
    <n v="-1306.5377999999998"/>
  </r>
  <r>
    <s v="Zuschuss Donatelli"/>
    <n v="5"/>
    <n v="298.78879999999998"/>
    <n v="1493.944"/>
    <n v="-218.57280000000003"/>
    <n v="249.1307000000001"/>
    <n v="-1026.2404999999999"/>
  </r>
  <r>
    <s v="Filia McAdams"/>
    <n v="10"/>
    <n v="245.66379999999998"/>
    <n v="2456.6379999999999"/>
    <n v="-488.33359999999993"/>
    <n v="249.68080000000012"/>
    <n v="-1718.6235999999999"/>
  </r>
  <r>
    <s v="David Kendrick"/>
    <n v="2"/>
    <n v="398.91599999999994"/>
    <n v="797.83199999999988"/>
    <n v="-96.782400000000024"/>
    <n v="249.9446999999999"/>
    <n v="-451.10490000000004"/>
  </r>
  <r>
    <s v="Becky Castell"/>
    <n v="9"/>
    <n v="325.96400000000006"/>
    <n v="2933.6760000000004"/>
    <n v="-546.33439999999996"/>
    <n v="251.59740000000014"/>
    <n v="-2135.7442000000001"/>
  </r>
  <r>
    <s v="Kean Takahito"/>
    <n v="7"/>
    <n v="436.7285714285714"/>
    <n v="3057.1"/>
    <n v="-732.67979999999989"/>
    <n v="254.00320000000005"/>
    <n v="-2070.4169999999999"/>
  </r>
  <r>
    <s v="Bill Tyler"/>
    <n v="6"/>
    <n v="364.43550000000005"/>
    <n v="2186.6130000000003"/>
    <n v="-139.86610000000002"/>
    <n v="257.91630000000021"/>
    <n v="-1788.8306"/>
  </r>
  <r>
    <s v="Tim Brockman"/>
    <n v="7"/>
    <n v="228.91085714285714"/>
    <n v="1602.376"/>
    <n v="-203.07920000000001"/>
    <n v="260.61549999999988"/>
    <n v="-1138.6813"/>
  </r>
  <r>
    <s v="Stefanie Holloman"/>
    <n v="2"/>
    <n v="1048.1959999999999"/>
    <n v="2096.3919999999998"/>
    <n v="-419.27840000000003"/>
    <n v="260.62579999999991"/>
    <n v="-1416.4878000000001"/>
  </r>
  <r>
    <s v="Theresa Swint"/>
    <n v="6"/>
    <n v="360.60400000000004"/>
    <n v="2163.6240000000003"/>
    <n v="-305.233"/>
    <n v="260.87440000000015"/>
    <n v="-1597.5165999999999"/>
  </r>
  <r>
    <s v="Christine Kargatis"/>
    <n v="5"/>
    <n v="589.06420000000003"/>
    <n v="2945.3209999999999"/>
    <n v="-497.24549999999994"/>
    <n v="261.22090000000014"/>
    <n v="-2186.8545999999997"/>
  </r>
  <r>
    <s v="Emily Burns"/>
    <n v="10"/>
    <n v="276.72190000000001"/>
    <n v="2767.2190000000001"/>
    <n v="-318.72289999999998"/>
    <n v="261.53150000000005"/>
    <n v="-2186.9646000000002"/>
  </r>
  <r>
    <s v="Lindsay Shagiari"/>
    <n v="9"/>
    <n v="332.07488888888889"/>
    <n v="2988.674"/>
    <n v="-421.84160000000008"/>
    <n v="262.63670000000019"/>
    <n v="-2304.1957000000002"/>
  </r>
  <r>
    <s v="Alejandro Ballentine"/>
    <n v="9"/>
    <n v="101.61466666666666"/>
    <n v="914.53200000000004"/>
    <n v="-116.04240000000001"/>
    <n v="264.56749999999994"/>
    <n v="-533.9221"/>
  </r>
  <r>
    <s v="Theresa Coyne"/>
    <n v="1"/>
    <n v="1038.26"/>
    <n v="1038.26"/>
    <n v="0"/>
    <n v="265.53319999999985"/>
    <n v="-772.72680000000014"/>
  </r>
  <r>
    <s v="Stephanie Phelps"/>
    <n v="9"/>
    <n v="208.04844444444447"/>
    <n v="1872.4360000000001"/>
    <n v="-364.17040000000003"/>
    <n v="268.47820000000002"/>
    <n v="-1239.7873999999999"/>
  </r>
  <r>
    <s v="Todd Boyes"/>
    <n v="5"/>
    <n v="166.86560000000003"/>
    <n v="834.32800000000009"/>
    <n v="-44.313600000000008"/>
    <n v="268.96700000000004"/>
    <n v="-521.04740000000004"/>
  </r>
  <r>
    <s v="Ralph Kennedy"/>
    <n v="3"/>
    <n v="486.73066666666676"/>
    <n v="1460.1920000000002"/>
    <n v="-86.306399999999996"/>
    <n v="269.68800000000022"/>
    <n v="-1104.1976"/>
  </r>
  <r>
    <s v="Helen Abelman"/>
    <n v="7"/>
    <n v="309.04285714285714"/>
    <n v="2163.3000000000002"/>
    <n v="-306.86560000000003"/>
    <n v="270.85739999999987"/>
    <n v="-1585.577"/>
  </r>
  <r>
    <s v="Christy Brittain"/>
    <n v="8"/>
    <n v="243.64999999999998"/>
    <n v="1949.1999999999998"/>
    <n v="-630.61300000000006"/>
    <n v="272.38830000000013"/>
    <n v="-1046.1986999999999"/>
  </r>
  <r>
    <s v="Pamela Coakley"/>
    <n v="4"/>
    <n v="458.01600000000002"/>
    <n v="1832.0640000000001"/>
    <n v="-329.5308"/>
    <n v="272.68500000000006"/>
    <n v="-1229.8481999999997"/>
  </r>
  <r>
    <s v="Mike Vittorini"/>
    <n v="7"/>
    <n v="247.79628571428572"/>
    <n v="1734.5740000000001"/>
    <n v="-227.77550000000005"/>
    <n v="273.85819999999995"/>
    <n v="-1232.9403"/>
  </r>
  <r>
    <s v="Katrina Bavinger"/>
    <n v="3"/>
    <n v="302.94033333333329"/>
    <n v="908.8209999999998"/>
    <n v="-35.8917"/>
    <n v="274.29699999999985"/>
    <n v="-598.63229999999999"/>
  </r>
  <r>
    <s v="Harold Engle"/>
    <n v="4"/>
    <n v="220.88299999999998"/>
    <n v="883.53199999999993"/>
    <n v="-31.302400000000002"/>
    <n v="274.40280000000007"/>
    <n v="-577.82679999999993"/>
  </r>
  <r>
    <s v="Jeremy Ellison"/>
    <n v="6"/>
    <n v="231.447"/>
    <n v="1388.682"/>
    <n v="-28.772800000000004"/>
    <n v="276.21970000000005"/>
    <n v="-1083.6895"/>
  </r>
  <r>
    <s v="Allen Armold"/>
    <n v="9"/>
    <n v="117.37666666666665"/>
    <n v="1056.3899999999999"/>
    <n v="-34.544000000000004"/>
    <n v="277.38240000000002"/>
    <n v="-744.46359999999993"/>
  </r>
  <r>
    <s v="Thomas Thornton"/>
    <n v="8"/>
    <n v="178.38050000000001"/>
    <n v="1427.0440000000001"/>
    <n v="-170.33760000000001"/>
    <n v="278.7371"/>
    <n v="-977.96929999999998"/>
  </r>
  <r>
    <s v="Bill Overfelt"/>
    <n v="5"/>
    <n v="536.54560000000004"/>
    <n v="2682.7280000000001"/>
    <n v="-283.39159999999998"/>
    <n v="278.77699999999999"/>
    <n v="-2120.5594000000001"/>
  </r>
  <r>
    <s v="John Castell"/>
    <n v="9"/>
    <n v="308.00611111111118"/>
    <n v="2772.0550000000007"/>
    <n v="-473.63665000000003"/>
    <n v="279.56919999999997"/>
    <n v="-2018.84915"/>
  </r>
  <r>
    <s v="Christina Anderson"/>
    <n v="9"/>
    <n v="294.25413333333336"/>
    <n v="2648.2872000000002"/>
    <n v="-165.15854400000001"/>
    <n v="279.61830000000009"/>
    <n v="-2203.5103560000002"/>
  </r>
  <r>
    <s v="Roy Französisch"/>
    <n v="8"/>
    <n v="118.15275"/>
    <n v="945.22199999999998"/>
    <n v="-19.523400000000002"/>
    <n v="280.02609999999987"/>
    <n v="-645.67250000000001"/>
  </r>
  <r>
    <s v="Philip Brown"/>
    <n v="8"/>
    <n v="182.11875000000001"/>
    <n v="1456.95"/>
    <n v="-137.928"/>
    <n v="280.6606000000001"/>
    <n v="-1038.3614"/>
  </r>
  <r>
    <s v="Michelle Arnett"/>
    <n v="6"/>
    <n v="408.88066666666668"/>
    <n v="2453.2840000000001"/>
    <n v="-343.83820000000003"/>
    <n v="280.78220000000005"/>
    <n v="-1828.6635999999999"/>
  </r>
  <r>
    <s v="Maxwell Schwartz"/>
    <n v="9"/>
    <n v="349.40866666666665"/>
    <n v="3144.6779999999999"/>
    <n v="-444.11759999999998"/>
    <n v="280.85840000000024"/>
    <n v="-2419.7020000000002"/>
  </r>
  <r>
    <s v="Adam Hart"/>
    <n v="10"/>
    <n v="325.03370000000001"/>
    <n v="3250.337"/>
    <n v="-588.63889999999992"/>
    <n v="281.18899999999996"/>
    <n v="-2380.5090999999998"/>
  </r>
  <r>
    <s v="Evan Bailliet"/>
    <n v="6"/>
    <n v="197.721"/>
    <n v="1186.326"/>
    <n v="-77.84"/>
    <n v="282.17009999999993"/>
    <n v="-826.31590000000006"/>
  </r>
  <r>
    <s v="Anne Pryor"/>
    <n v="8"/>
    <n v="204.81925000000001"/>
    <n v="1638.5540000000001"/>
    <n v="-308.16559999999998"/>
    <n v="285.78879999999998"/>
    <n v="-1044.5996"/>
  </r>
  <r>
    <s v="Sarah Foster"/>
    <n v="9"/>
    <n v="380.30955555555551"/>
    <n v="3422.7859999999996"/>
    <n v="-150.79599999999999"/>
    <n v="286.90459999999973"/>
    <n v="-2985.0853999999999"/>
  </r>
  <r>
    <s v="Linda Cazamias"/>
    <n v="8"/>
    <n v="561.61824999999999"/>
    <n v="4492.9459999999999"/>
    <n v="-1013.386"/>
    <n v="288.26599999999974"/>
    <n v="-3191.2939999999999"/>
  </r>
  <r>
    <s v="Delfina Latchford"/>
    <n v="8"/>
    <n v="182.28225"/>
    <n v="1458.258"/>
    <n v="-138.35079999999999"/>
    <n v="288.87320000000011"/>
    <n v="-1031.0339999999999"/>
  </r>
  <r>
    <s v="Matt Collister"/>
    <n v="6"/>
    <n v="404.34449999999993"/>
    <n v="2426.0669999999996"/>
    <n v="-404.85809999999992"/>
    <n v="288.9840999999999"/>
    <n v="-1732.2248"/>
  </r>
  <r>
    <s v="Michael Nguyen"/>
    <n v="6"/>
    <n v="412.99099999999999"/>
    <n v="2477.9459999999999"/>
    <n v="-273.33920000000001"/>
    <n v="290.82269999999988"/>
    <n v="-1913.7841000000001"/>
  </r>
  <r>
    <s v="Dennis Bolton"/>
    <n v="5"/>
    <n v="216.29320000000001"/>
    <n v="1081.4660000000001"/>
    <n v="-62.312600000000003"/>
    <n v="291.00849999999997"/>
    <n v="-728.14490000000001"/>
  </r>
  <r>
    <s v="Tony Molinari"/>
    <n v="3"/>
    <n v="364.89266666666663"/>
    <n v="1094.6779999999999"/>
    <n v="-42.001600000000003"/>
    <n v="292.52099999999996"/>
    <n v="-760.1554000000001"/>
  </r>
  <r>
    <s v="Ken Brennan"/>
    <n v="7"/>
    <n v="140.56028571428573"/>
    <n v="983.92200000000003"/>
    <n v="-12.940000000000001"/>
    <n v="293.55239999999998"/>
    <n v="-677.42960000000005"/>
  </r>
  <r>
    <s v="Doug O'Connell"/>
    <n v="7"/>
    <n v="181.04514285714285"/>
    <n v="1267.316"/>
    <n v="-107.36320000000001"/>
    <n v="294.06759999999997"/>
    <n v="-865.88519999999994"/>
  </r>
  <r>
    <s v="Andrew Gjertsen"/>
    <n v="8"/>
    <n v="294.606875"/>
    <n v="2356.855"/>
    <n v="-380.74530000000004"/>
    <n v="295.66680000000019"/>
    <n v="-1680.4428999999998"/>
  </r>
  <r>
    <s v="Ann Chong"/>
    <n v="5"/>
    <n v="507.53719999999993"/>
    <n v="2537.6859999999997"/>
    <n v="-284.22340000000003"/>
    <n v="298.82729999999998"/>
    <n v="-1954.6352999999999"/>
  </r>
  <r>
    <s v="Lindsay Castell"/>
    <n v="4"/>
    <n v="811.65650000000005"/>
    <n v="3246.6260000000002"/>
    <n v="-651.04020000000003"/>
    <n v="299.48020000000002"/>
    <n v="-2296.1055999999999"/>
  </r>
  <r>
    <s v="Barry Französisch"/>
    <n v="8"/>
    <n v="361.06324999999998"/>
    <n v="2888.5059999999999"/>
    <n v="-470.83580000000001"/>
    <n v="302.01999999999992"/>
    <n v="-2115.6502"/>
  </r>
  <r>
    <s v="Russell Applegate"/>
    <n v="9"/>
    <n v="532.61588888888889"/>
    <n v="4793.5429999999997"/>
    <n v="-940.26155000000006"/>
    <n v="304.8673"/>
    <n v="-3548.4141500000001"/>
  </r>
  <r>
    <s v="Craig Reiter"/>
    <n v="4"/>
    <n v="400.13749999999999"/>
    <n v="1600.55"/>
    <n v="-182.92619999999999"/>
    <n v="306.91759999999999"/>
    <n v="-1110.7062000000001"/>
  </r>
  <r>
    <s v="Julie Prescott"/>
    <n v="9"/>
    <n v="189.74555555555554"/>
    <n v="1707.7099999999998"/>
    <n v="-176.10999999999999"/>
    <n v="309.71159999999986"/>
    <n v="-1221.8884"/>
  </r>
  <r>
    <s v="Nat Gilpin"/>
    <n v="5"/>
    <n v="373.916"/>
    <n v="1869.58"/>
    <n v="-192.17840000000001"/>
    <n v="313.63349999999991"/>
    <n v="-1363.7681"/>
  </r>
  <r>
    <s v="Aimee Bixby"/>
    <n v="5"/>
    <n v="193.34199999999998"/>
    <n v="966.70999999999992"/>
    <n v="-47.172800000000002"/>
    <n v="313.65969999999993"/>
    <n v="-605.87750000000005"/>
  </r>
  <r>
    <s v="Benjamin Venier"/>
    <n v="5"/>
    <n v="304.65459999999996"/>
    <n v="1523.2729999999999"/>
    <n v="-151.93509999999998"/>
    <n v="315.2213999999999"/>
    <n v="-1056.1165000000001"/>
  </r>
  <r>
    <s v="Logan Haushalter"/>
    <n v="9"/>
    <n v="193.29877777777779"/>
    <n v="1739.6890000000001"/>
    <n v="-221.00090000000003"/>
    <n v="316.52020000000005"/>
    <n v="-1202.1678999999999"/>
  </r>
  <r>
    <s v="Art Ferguson"/>
    <n v="7"/>
    <n v="293.2725714285715"/>
    <n v="2052.9080000000004"/>
    <n v="-165.98880000000003"/>
    <n v="317.97120000000024"/>
    <n v="-1568.9480000000001"/>
  </r>
  <r>
    <s v="Ross DeVincentis"/>
    <n v="8"/>
    <n v="142.20199999999997"/>
    <n v="1137.6159999999998"/>
    <n v="-164.72800000000001"/>
    <n v="318.46249999999992"/>
    <n v="-654.42549999999994"/>
  </r>
  <r>
    <s v="Maribeth Yedwab"/>
    <n v="7"/>
    <n v="322.04071428571427"/>
    <n v="2254.2849999999999"/>
    <n v="-270.0675"/>
    <n v="319.12110000000013"/>
    <n v="-1665.0963999999999"/>
  </r>
  <r>
    <s v="Ivan Gibson"/>
    <n v="4"/>
    <n v="186.14349999999999"/>
    <n v="744.57399999999996"/>
    <n v="-0.26880000000000004"/>
    <n v="320.4982"/>
    <n v="-423.80700000000002"/>
  </r>
  <r>
    <s v="Liz Thompson"/>
    <n v="8"/>
    <n v="367.03149999999994"/>
    <n v="2936.2519999999995"/>
    <n v="-450.99515000000002"/>
    <n v="320.97300000000001"/>
    <n v="-2164.2838499999998"/>
  </r>
  <r>
    <s v="Dan Lawera"/>
    <n v="8"/>
    <n v="187.88900000000001"/>
    <n v="1503.1120000000001"/>
    <n v="-258.41540000000003"/>
    <n v="322.24489999999992"/>
    <n v="-922.45169999999996"/>
  </r>
  <r>
    <s v="Carl Ludwig"/>
    <n v="4"/>
    <n v="315.50349999999997"/>
    <n v="1262.0139999999999"/>
    <n v="-32.716800000000006"/>
    <n v="328.08470000000011"/>
    <n v="-901.21249999999998"/>
  </r>
  <r>
    <s v="Katherine Ducich"/>
    <n v="6"/>
    <n v="314.82733333333334"/>
    <n v="1888.9639999999999"/>
    <n v="-208.76060000000001"/>
    <n v="328.5942"/>
    <n v="-1351.6091999999999"/>
  </r>
  <r>
    <s v="Kristina Nunn"/>
    <n v="8"/>
    <n v="285.07249999999999"/>
    <n v="2280.58"/>
    <n v="-188.29440000000002"/>
    <n v="329.76249999999982"/>
    <n v="-1762.5230999999999"/>
  </r>
  <r>
    <s v="Jay Fein"/>
    <n v="6"/>
    <n v="318.64066666666662"/>
    <n v="1911.8439999999998"/>
    <n v="-288.30880000000002"/>
    <n v="330.1989999999999"/>
    <n v="-1293.3361999999997"/>
  </r>
  <r>
    <s v="Jay Kimmel"/>
    <n v="8"/>
    <n v="338.70400000000001"/>
    <n v="2709.6320000000001"/>
    <n v="-418.83100000000007"/>
    <n v="330.28379999999993"/>
    <n v="-1960.5172"/>
  </r>
  <r>
    <s v="Corey Catlett"/>
    <n v="7"/>
    <n v="362.94728571428567"/>
    <n v="2540.6309999999999"/>
    <n v="-207.67869999999999"/>
    <n v="331.4340000000002"/>
    <n v="-2001.5183"/>
  </r>
  <r>
    <s v="Saphhira Shifley"/>
    <n v="8"/>
    <n v="165.50350000000003"/>
    <n v="1324.0280000000002"/>
    <n v="-40.302400000000006"/>
    <n v="332.34870000000012"/>
    <n v="-951.37690000000009"/>
  </r>
  <r>
    <s v="Scott Williamson"/>
    <n v="6"/>
    <n v="327.77500000000003"/>
    <n v="1966.65"/>
    <n v="-0.72800000000000009"/>
    <n v="332.87249999999995"/>
    <n v="-1633.0495000000001"/>
  </r>
  <r>
    <s v="Dean percer"/>
    <n v="11"/>
    <n v="654.43281818181822"/>
    <n v="7198.7610000000004"/>
    <n v="-1374.0901000000001"/>
    <n v="333.36480000000017"/>
    <n v="-5491.3060999999989"/>
  </r>
  <r>
    <s v="Bruce Degenhardt"/>
    <n v="6"/>
    <n v="254.41666666666666"/>
    <n v="1526.5"/>
    <n v="-9.3439999999999994"/>
    <n v="333.97909999999996"/>
    <n v="-1183.1768999999999"/>
  </r>
  <r>
    <s v="Paul Gonzalez"/>
    <n v="9"/>
    <n v="220.79600000000002"/>
    <n v="1987.1640000000002"/>
    <n v="-213.2336"/>
    <n v="334.51629999999994"/>
    <n v="-1439.4141"/>
  </r>
  <r>
    <s v="Liz Preis"/>
    <n v="7"/>
    <n v="521.91414285714279"/>
    <n v="3653.3989999999999"/>
    <n v="-627.0883"/>
    <n v="338.44539999999995"/>
    <n v="-2687.8652999999999"/>
  </r>
  <r>
    <s v="Bradley Nguyen"/>
    <n v="5"/>
    <n v="291.86880000000002"/>
    <n v="1459.3440000000001"/>
    <n v="-36.996800000000007"/>
    <n v="340.70539999999994"/>
    <n v="-1081.6418000000001"/>
  </r>
  <r>
    <s v="Matthew Grinstein"/>
    <n v="7"/>
    <n v="540.75371428571418"/>
    <n v="3785.2759999999994"/>
    <n v="-677.02719999999999"/>
    <n v="341.89799999999957"/>
    <n v="-2766.3508000000002"/>
  </r>
  <r>
    <s v="Nancy Lomonaco"/>
    <n v="4"/>
    <n v="354.52250000000004"/>
    <n v="1418.0900000000001"/>
    <n v="-140.94400000000002"/>
    <n v="343.63810000000012"/>
    <n v="-933.50789999999984"/>
  </r>
  <r>
    <s v="Arthur Gainer"/>
    <n v="10"/>
    <n v="451.07970000000006"/>
    <n v="4510.7970000000005"/>
    <n v="-602.38605000000007"/>
    <n v="343.68239999999986"/>
    <n v="-3564.7285499999998"/>
  </r>
  <r>
    <s v="Don Jones"/>
    <n v="8"/>
    <n v="312.71099999999996"/>
    <n v="2501.6879999999996"/>
    <n v="-374.71339999999998"/>
    <n v="345.25209999999998"/>
    <n v="-1781.7225000000001"/>
  </r>
  <r>
    <s v="Gary McGarr"/>
    <n v="7"/>
    <n v="511.83142857142855"/>
    <n v="3582.8199999999997"/>
    <n v="-507.77959999999996"/>
    <n v="347.26599999999985"/>
    <n v="-2727.7744000000002"/>
  </r>
  <r>
    <s v="Lynn Smith"/>
    <n v="6"/>
    <n v="168.02266666666668"/>
    <n v="1008.1360000000001"/>
    <n v="-53.163200000000003"/>
    <n v="348.35840000000002"/>
    <n v="-606.61439999999982"/>
  </r>
  <r>
    <s v="Dianna Vittorini"/>
    <n v="6"/>
    <n v="556.93116666666674"/>
    <n v="3341.5870000000004"/>
    <n v="-262.80090000000001"/>
    <n v="353.21270000000004"/>
    <n v="-2725.5734000000002"/>
  </r>
  <r>
    <s v="Natalie DeCherney"/>
    <n v="9"/>
    <n v="480.68211111111111"/>
    <n v="4326.1390000000001"/>
    <n v="-496.16250000000008"/>
    <n v="353.64550000000003"/>
    <n v="-3476.3310000000001"/>
  </r>
  <r>
    <s v="Alejandro Savely"/>
    <n v="6"/>
    <n v="535.70600000000002"/>
    <n v="3214.2359999999999"/>
    <n v="-60.867200000000004"/>
    <n v="354.62760000000014"/>
    <n v="-2798.7411999999999"/>
  </r>
  <r>
    <s v="Jessica Myrick"/>
    <n v="7"/>
    <n v="247.63471428571432"/>
    <n v="1733.4430000000002"/>
    <n v="-133.91435000000001"/>
    <n v="356.53949999999998"/>
    <n v="-1242.9891499999999"/>
  </r>
  <r>
    <s v="Georgia Rosenberg"/>
    <n v="2"/>
    <n v="642.19000000000005"/>
    <n v="1284.3800000000001"/>
    <n v="0"/>
    <n v="359.83320000000009"/>
    <n v="-924.54679999999996"/>
  </r>
  <r>
    <s v="Ben Peterman"/>
    <n v="9"/>
    <n v="408.42899999999997"/>
    <n v="3675.8609999999999"/>
    <n v="-713.27949999999998"/>
    <n v="363.59910000000002"/>
    <n v="-2598.9823999999999"/>
  </r>
  <r>
    <s v="Chris McAfee"/>
    <n v="5"/>
    <n v="461.14240000000001"/>
    <n v="2305.712"/>
    <n v="-423.94240000000002"/>
    <n v="365.03869999999989"/>
    <n v="-1516.7309"/>
  </r>
  <r>
    <s v="Aaron Hawkins"/>
    <n v="7"/>
    <n v="249.2428571428571"/>
    <n v="1744.6999999999998"/>
    <n v="-205.12800000000001"/>
    <n v="365.21519999999998"/>
    <n v="-1174.3568"/>
  </r>
  <r>
    <s v="Trudy Glocke"/>
    <n v="4"/>
    <n v="518.66525000000001"/>
    <n v="2074.6610000000001"/>
    <n v="-262.83070000000004"/>
    <n v="365.72050000000002"/>
    <n v="-1446.1098"/>
  </r>
  <r>
    <s v="Sam Zeldin"/>
    <n v="11"/>
    <n v="329.57536363636365"/>
    <n v="3625.3290000000002"/>
    <n v="-701.25430000000006"/>
    <n v="366.4303000000001"/>
    <n v="-2557.6443999999997"/>
  </r>
  <r>
    <s v="Steve Carroll"/>
    <n v="6"/>
    <n v="209.10666666666668"/>
    <n v="1254.6400000000001"/>
    <n v="0"/>
    <n v="370.15780000000012"/>
    <n v="-884.48220000000003"/>
  </r>
  <r>
    <s v="Carl Weiss"/>
    <n v="6"/>
    <n v="189.43200000000002"/>
    <n v="1136.5920000000001"/>
    <n v="-30.846400000000003"/>
    <n v="370.82979999999998"/>
    <n v="-734.91579999999999"/>
  </r>
  <r>
    <s v="Victoria Brennan"/>
    <n v="6"/>
    <n v="334.26599999999996"/>
    <n v="2005.5959999999998"/>
    <n v="-112.51320000000001"/>
    <n v="371.23979999999989"/>
    <n v="-1521.8430000000001"/>
  </r>
  <r>
    <s v="Harold Pawlan"/>
    <n v="7"/>
    <n v="284.33057142857143"/>
    <n v="1990.3140000000001"/>
    <n v="-245.86820000000003"/>
    <n v="373.86369999999994"/>
    <n v="-1370.5821000000001"/>
  </r>
  <r>
    <s v="Dennis Kane"/>
    <n v="8"/>
    <n v="414.81075000000004"/>
    <n v="3318.4860000000003"/>
    <n v="-279.98500000000001"/>
    <n v="377.07990000000018"/>
    <n v="-2661.4210999999996"/>
  </r>
  <r>
    <s v="Shaun Chance"/>
    <n v="7"/>
    <n v="267.85685714285717"/>
    <n v="1874.998"/>
    <n v="-204.8066"/>
    <n v="379.5610999999999"/>
    <n v="-1290.6303000000003"/>
  </r>
  <r>
    <s v="Trudy Brown"/>
    <n v="9"/>
    <n v="310.85200000000003"/>
    <n v="2797.6680000000001"/>
    <n v="-518.99479999999994"/>
    <n v="379.88199999999989"/>
    <n v="-1898.7912000000001"/>
  </r>
  <r>
    <s v="Brendan Sweed"/>
    <n v="6"/>
    <n v="409.15466666666674"/>
    <n v="2454.9280000000003"/>
    <n v="-308.35059999999999"/>
    <n v="381.78070000000002"/>
    <n v="-1764.7966999999999"/>
  </r>
  <r>
    <s v="Ed Jacobs"/>
    <n v="4"/>
    <n v="540.54349999999999"/>
    <n v="2162.174"/>
    <n v="-226.44"/>
    <n v="387.01760000000013"/>
    <n v="-1548.7164"/>
  </r>
  <r>
    <s v="Nicole Fjeld"/>
    <n v="7"/>
    <n v="290.2102857142857"/>
    <n v="2031.472"/>
    <n v="-236.98239999999998"/>
    <n v="388.2131"/>
    <n v="-1406.2764999999999"/>
  </r>
  <r>
    <s v="Ted Butterfield"/>
    <n v="5"/>
    <n v="293.57620000000003"/>
    <n v="1467.8810000000001"/>
    <n v="-120.0967"/>
    <n v="390.21130000000011"/>
    <n v="-957.57299999999987"/>
  </r>
  <r>
    <s v="Raymond Messe"/>
    <n v="6"/>
    <n v="242.24566666666669"/>
    <n v="1453.4740000000002"/>
    <n v="-44.8688"/>
    <n v="392.1499"/>
    <n v="-1016.4553000000001"/>
  </r>
  <r>
    <s v="Charles Crestani"/>
    <n v="7"/>
    <n v="353.09285714285721"/>
    <n v="2471.6500000000005"/>
    <n v="-406.33960000000002"/>
    <n v="392.28250000000025"/>
    <n v="-1673.0279"/>
  </r>
  <r>
    <s v="Chris Cortes"/>
    <n v="12"/>
    <n v="326.1181666666667"/>
    <n v="3913.4180000000001"/>
    <n v="-783.65140000000019"/>
    <n v="393.96180000000004"/>
    <n v="-2735.8047999999994"/>
  </r>
  <r>
    <s v="Frank Gastineau"/>
    <n v="7"/>
    <n v="197.59200000000004"/>
    <n v="1383.1440000000002"/>
    <n v="-98.707800000000006"/>
    <n v="394.73970000000008"/>
    <n v="-889.6964999999999"/>
  </r>
  <r>
    <s v="Katrina Edelman"/>
    <n v="8"/>
    <n v="210.84140000000002"/>
    <n v="1686.7312000000002"/>
    <n v="-185.16794400000003"/>
    <n v="397.87989999999996"/>
    <n v="-1103.683356"/>
  </r>
  <r>
    <s v="Nick Zandusky"/>
    <n v="9"/>
    <n v="276.47888888888895"/>
    <n v="2488.3100000000004"/>
    <n v="-300.96300000000002"/>
    <n v="402.42360000000014"/>
    <n v="-1784.9233999999999"/>
  </r>
  <r>
    <s v="Cynthia Delaney"/>
    <n v="5"/>
    <n v="372.14639999999997"/>
    <n v="1860.7319999999997"/>
    <n v="-127.71839999999999"/>
    <n v="403.84220000000005"/>
    <n v="-1329.1713999999999"/>
  </r>
  <r>
    <s v="Frank Preis"/>
    <n v="8"/>
    <n v="505.84325000000001"/>
    <n v="4046.7460000000001"/>
    <n v="-939.86840000000018"/>
    <n v="406.44729999999993"/>
    <n v="-2700.4303"/>
  </r>
  <r>
    <s v="Chad McGuire"/>
    <n v="4"/>
    <n v="415.40249999999997"/>
    <n v="1661.61"/>
    <n v="-73.832000000000008"/>
    <n v="409.06790000000001"/>
    <n v="-1178.7101"/>
  </r>
  <r>
    <s v="Bradley Talbott"/>
    <n v="5"/>
    <n v="536.89840000000004"/>
    <n v="2684.4920000000002"/>
    <n v="-411.5376"/>
    <n v="409.49829999999997"/>
    <n v="-1863.4560999999999"/>
  </r>
  <r>
    <s v="Max Ludwig"/>
    <n v="7"/>
    <n v="295.98771428571433"/>
    <n v="2071.9140000000002"/>
    <n v="-235.42880000000002"/>
    <n v="409.51120000000009"/>
    <n v="-1426.9739999999999"/>
  </r>
  <r>
    <s v="Beth Thompson"/>
    <n v="5"/>
    <n v="513.53120000000001"/>
    <n v="2567.6559999999999"/>
    <n v="-298.62720000000002"/>
    <n v="417.59180000000003"/>
    <n v="-1851.4370000000001"/>
  </r>
  <r>
    <s v="Chuck Clark"/>
    <n v="10"/>
    <n v="287.005"/>
    <n v="2870.05"/>
    <n v="-247.91560000000001"/>
    <n v="424.65830000000005"/>
    <n v="-2197.4760999999999"/>
  </r>
  <r>
    <s v="Carlos Daly"/>
    <n v="5"/>
    <n v="406.79360000000008"/>
    <n v="2033.9680000000003"/>
    <n v="-93.577600000000004"/>
    <n v="426.66100000000006"/>
    <n v="-1513.7293999999999"/>
  </r>
  <r>
    <s v="Cathy Prescott"/>
    <n v="8"/>
    <n v="675.28174999999987"/>
    <n v="5402.253999999999"/>
    <n v="-120.88480000000001"/>
    <n v="427.02579999999989"/>
    <n v="-4854.3434000000007"/>
  </r>
  <r>
    <s v="Jennifer Patt"/>
    <n v="7"/>
    <n v="238.44785714285712"/>
    <n v="1669.1349999999998"/>
    <n v="-78.541899999999998"/>
    <n v="429.74649999999986"/>
    <n v="-1160.8465999999999"/>
  </r>
  <r>
    <s v="Daniel Byrd"/>
    <n v="8"/>
    <n v="271.44987500000002"/>
    <n v="2171.5990000000002"/>
    <n v="-248.30615"/>
    <n v="431.37479999999988"/>
    <n v="-1491.91805"/>
  </r>
  <r>
    <s v="Bart Pistole"/>
    <n v="12"/>
    <n v="203.50366666666665"/>
    <n v="2442.0439999999999"/>
    <n v="-287.755"/>
    <n v="433.9751"/>
    <n v="-1720.3138999999996"/>
  </r>
  <r>
    <s v="Paul Van Hugh"/>
    <n v="5"/>
    <n v="575.20920000000001"/>
    <n v="2876.0460000000003"/>
    <n v="-184.49299999999999"/>
    <n v="434.52840000000037"/>
    <n v="-2257.0245999999997"/>
  </r>
  <r>
    <s v="Andrew Allen"/>
    <n v="4"/>
    <n v="447.62800000000004"/>
    <n v="1790.5120000000002"/>
    <n v="-3.1104000000000003"/>
    <n v="435.82740000000024"/>
    <n v="-1351.5742"/>
  </r>
  <r>
    <s v="Patrick O'Donnell"/>
    <n v="7"/>
    <n v="356.17342857142859"/>
    <n v="2493.2139999999999"/>
    <n v="-196.1328"/>
    <n v="437.85329999999999"/>
    <n v="-1859.2278999999999"/>
  </r>
  <r>
    <s v="Doug Bickford"/>
    <n v="7"/>
    <n v="284.14999999999998"/>
    <n v="1989.05"/>
    <n v="-309.35199999999998"/>
    <n v="438.80120000000005"/>
    <n v="-1240.8968"/>
  </r>
  <r>
    <s v="Denny Blanton"/>
    <n v="4"/>
    <n v="427.923"/>
    <n v="1711.692"/>
    <n v="-19.262400000000003"/>
    <n v="438.90920000000006"/>
    <n v="-1253.5204000000001"/>
  </r>
  <r>
    <s v="Scot Coram"/>
    <n v="4"/>
    <n v="1092.9895000000001"/>
    <n v="4371.9580000000005"/>
    <n v="-786.98560000000009"/>
    <n v="440.14099999999979"/>
    <n v="-3144.8314"/>
  </r>
  <r>
    <s v="Gene McClure"/>
    <n v="10"/>
    <n v="125.56819999999998"/>
    <n v="1255.6819999999998"/>
    <n v="-115.72280000000001"/>
    <n v="441.31849999999997"/>
    <n v="-698.64070000000004"/>
  </r>
  <r>
    <s v="Patrick Jones"/>
    <n v="8"/>
    <n v="152.51125000000005"/>
    <n v="1220.0900000000004"/>
    <n v="-31.952000000000002"/>
    <n v="442.13550000000004"/>
    <n v="-746.00249999999994"/>
  </r>
  <r>
    <s v="Neil Ducich"/>
    <n v="6"/>
    <n v="482.24250000000001"/>
    <n v="2893.4549999999999"/>
    <n v="-306.4615"/>
    <n v="443.33680000000004"/>
    <n v="-2143.6567"/>
  </r>
  <r>
    <s v="Brian Thompson"/>
    <n v="7"/>
    <n v="456.67885714285723"/>
    <n v="3196.7520000000004"/>
    <n v="-430.10640000000001"/>
    <n v="447.74840000000017"/>
    <n v="-2318.8971999999999"/>
  </r>
  <r>
    <s v="Eva Jacobs"/>
    <n v="5"/>
    <n v="531.33819999999992"/>
    <n v="2656.6909999999998"/>
    <n v="-235.07310000000001"/>
    <n v="451.87550000000005"/>
    <n v="-1969.7423999999999"/>
  </r>
  <r>
    <s v="Justin Ritter"/>
    <n v="5"/>
    <n v="440.33719999999994"/>
    <n v="2201.6859999999997"/>
    <n v="-325.47320000000002"/>
    <n v="452.37300000000005"/>
    <n v="-1423.8398000000002"/>
  </r>
  <r>
    <s v="Katharine Harms"/>
    <n v="8"/>
    <n v="414.10799999999995"/>
    <n v="3312.8639999999996"/>
    <n v="-448.12119999999999"/>
    <n v="454.78710000000024"/>
    <n v="-2409.9556999999995"/>
  </r>
  <r>
    <s v="Ruben Dartt"/>
    <n v="9"/>
    <n v="348.21377777777775"/>
    <n v="3133.924"/>
    <n v="-368.99680000000001"/>
    <n v="455.52920000000034"/>
    <n v="-2309.3979999999997"/>
  </r>
  <r>
    <s v="Monica Federle"/>
    <n v="5"/>
    <n v="351.66"/>
    <n v="1758.3000000000002"/>
    <n v="-81.632000000000005"/>
    <n v="456.86080000000004"/>
    <n v="-1219.8072000000002"/>
  </r>
  <r>
    <s v="Marc Crier"/>
    <n v="8"/>
    <n v="340.74775"/>
    <n v="2725.982"/>
    <n v="-252.81020000000001"/>
    <n v="461.0014000000001"/>
    <n v="-2012.1704"/>
  </r>
  <r>
    <s v="Speros Goranitis"/>
    <n v="6"/>
    <n v="520.80533333333335"/>
    <n v="3124.8319999999999"/>
    <n v="-88.958400000000012"/>
    <n v="463.26899999999989"/>
    <n v="-2572.6046000000001"/>
  </r>
  <r>
    <s v="Deanra Eno"/>
    <n v="5"/>
    <n v="510.17479999999995"/>
    <n v="2550.8739999999998"/>
    <n v="-22.790399999999998"/>
    <n v="464.47140000000002"/>
    <n v="-2063.6122"/>
  </r>
  <r>
    <s v="Resi Pölking"/>
    <n v="12"/>
    <n v="429.42366666666663"/>
    <n v="5153.0839999999998"/>
    <n v="-787.45159999999998"/>
    <n v="465.25029999999992"/>
    <n v="-3900.3820999999994"/>
  </r>
  <r>
    <s v="Dave Brooks"/>
    <n v="7"/>
    <n v="647.37800000000004"/>
    <n v="4531.6460000000006"/>
    <n v="-602.89120000000003"/>
    <n v="473.02719999999999"/>
    <n v="-3455.7275999999997"/>
  </r>
  <r>
    <s v="Michelle Huthwaite"/>
    <n v="5"/>
    <n v="596.98960000000011"/>
    <n v="2984.9480000000003"/>
    <n v="-137.9162"/>
    <n v="476.90320000000008"/>
    <n v="-2370.1286"/>
  </r>
  <r>
    <s v="Richard Bierner"/>
    <n v="8"/>
    <n v="332.88575000000003"/>
    <n v="2663.0860000000002"/>
    <n v="-363.4606"/>
    <n v="477.23990000000026"/>
    <n v="-1822.3854999999999"/>
  </r>
  <r>
    <s v="Rick Duston"/>
    <n v="8"/>
    <n v="534.11625000000004"/>
    <n v="4272.93"/>
    <n v="-329.45600000000002"/>
    <n v="480.59400000000005"/>
    <n v="-3462.88"/>
  </r>
  <r>
    <s v="Steve Nguyen"/>
    <n v="7"/>
    <n v="446.85131428571424"/>
    <n v="3127.9591999999998"/>
    <n v="-498.77074399999998"/>
    <n v="481.74989999999991"/>
    <n v="-2147.4385560000001"/>
  </r>
  <r>
    <s v="Denny Joy"/>
    <n v="4"/>
    <n v="503.13"/>
    <n v="2012.52"/>
    <n v="0"/>
    <n v="483.03500000000008"/>
    <n v="-1529.4849999999999"/>
  </r>
  <r>
    <s v="Mark Hamilton"/>
    <n v="8"/>
    <n v="307.02274999999997"/>
    <n v="2456.1819999999998"/>
    <n v="-186.22320000000002"/>
    <n v="484.77330000000023"/>
    <n v="-1785.1855"/>
  </r>
  <r>
    <s v="Stewart Visinsky"/>
    <n v="9"/>
    <n v="456.14500000000004"/>
    <n v="4105.3050000000003"/>
    <n v="-621.30910000000006"/>
    <n v="485.02720000000045"/>
    <n v="-2998.9686999999999"/>
  </r>
  <r>
    <s v="Rob Lucas"/>
    <n v="8"/>
    <n v="779.36374999999998"/>
    <n v="6234.91"/>
    <n v="-1343.0370499999999"/>
    <n v="488.14839999999975"/>
    <n v="-4403.7245500000008"/>
  </r>
  <r>
    <s v="Toby Braunhardt"/>
    <n v="6"/>
    <n v="366.4083333333333"/>
    <n v="2198.4499999999998"/>
    <n v="-30.219000000000001"/>
    <n v="490.95670000000018"/>
    <n v="-1677.2742999999998"/>
  </r>
  <r>
    <s v="Christina VanderZanden"/>
    <n v="5"/>
    <n v="566.12560000000008"/>
    <n v="2830.6280000000002"/>
    <n v="-235.52960000000002"/>
    <n v="493.08610000000004"/>
    <n v="-2102.0122999999999"/>
  </r>
  <r>
    <s v="Anthony Rawles"/>
    <n v="8"/>
    <n v="565.41699999999992"/>
    <n v="4523.3359999999993"/>
    <n v="-583.34900000000005"/>
    <n v="494.83519999999987"/>
    <n v="-3445.1518000000001"/>
  </r>
  <r>
    <s v="Edward Nazzal"/>
    <n v="4"/>
    <n v="549.8415"/>
    <n v="2199.366"/>
    <n v="-32.123199999999997"/>
    <n v="496.11310000000026"/>
    <n v="-1671.1296999999995"/>
  </r>
  <r>
    <s v="Clytie Kelty"/>
    <n v="11"/>
    <n v="215.70454545454547"/>
    <n v="2372.75"/>
    <n v="-374.09860000000003"/>
    <n v="497.70980000000009"/>
    <n v="-1500.9416000000001"/>
  </r>
  <r>
    <s v="Janet Molinari"/>
    <n v="5"/>
    <n v="360.82920000000001"/>
    <n v="1804.1460000000002"/>
    <n v="-69.665600000000012"/>
    <n v="502.6142999999999"/>
    <n v="-1231.8661000000002"/>
  </r>
  <r>
    <s v="Jenna Caffey"/>
    <n v="1"/>
    <n v="1058.1080000000002"/>
    <n v="1058.1080000000002"/>
    <n v="-4.6336000000000004"/>
    <n v="502.92440000000022"/>
    <n v="-550.54999999999995"/>
  </r>
  <r>
    <s v="Meg Tillman"/>
    <n v="6"/>
    <n v="481.68983333333335"/>
    <n v="2890.1390000000001"/>
    <n v="-11.3063"/>
    <n v="509.00679999999983"/>
    <n v="-2369.8259000000003"/>
  </r>
  <r>
    <s v="Valerie Mitchum"/>
    <n v="7"/>
    <n v="350.69514285714286"/>
    <n v="2454.866"/>
    <n v="-160.31520000000003"/>
    <n v="513.52690000000007"/>
    <n v="-1781.0238999999999"/>
  </r>
  <r>
    <s v="Nora Pelletier"/>
    <n v="6"/>
    <n v="204.78300000000002"/>
    <n v="1228.6980000000001"/>
    <n v="-43.031600000000005"/>
    <n v="514.50170000000003"/>
    <n v="-671.16469999999993"/>
  </r>
  <r>
    <s v="Nora Paige"/>
    <n v="5"/>
    <n v="781.68039999999996"/>
    <n v="3908.402"/>
    <n v="-11.198399999999999"/>
    <n v="514.60020000000009"/>
    <n v="-3382.6034"/>
  </r>
  <r>
    <s v="Irene Maddox"/>
    <n v="7"/>
    <n v="704.35342857142871"/>
    <n v="4930.4740000000011"/>
    <n v="-380.00279999999992"/>
    <n v="514.65269999999987"/>
    <n v="-4035.8184999999999"/>
  </r>
  <r>
    <s v="Frank Atkinson"/>
    <n v="7"/>
    <n v="426.29342857142854"/>
    <n v="2984.0539999999996"/>
    <n v="-621.79939999999999"/>
    <n v="520.52290000000005"/>
    <n v="-1841.7317"/>
  </r>
  <r>
    <s v="Ashley Jarboe"/>
    <n v="7"/>
    <n v="262.74857142857144"/>
    <n v="1839.24"/>
    <n v="-5.76"/>
    <n v="521.13519999999994"/>
    <n v="-1312.3447999999999"/>
  </r>
  <r>
    <s v="Benjamin Farhat"/>
    <n v="4"/>
    <n v="396.29050000000001"/>
    <n v="1585.162"/>
    <n v="-39.270399999999995"/>
    <n v="523.21330000000012"/>
    <n v="-1022.6783"/>
  </r>
  <r>
    <s v="Lena Hernandez"/>
    <n v="9"/>
    <n v="255.03688888888888"/>
    <n v="2295.3319999999999"/>
    <n v="-126.75140000000002"/>
    <n v="526.07270000000017"/>
    <n v="-1642.5079000000001"/>
  </r>
  <r>
    <s v="Peter McVee"/>
    <n v="4"/>
    <n v="1028.9155000000001"/>
    <n v="4115.6620000000003"/>
    <n v="-466.20679999999993"/>
    <n v="526.75370000000021"/>
    <n v="-3122.7015000000001"/>
  </r>
  <r>
    <s v="Sara Luxemburg"/>
    <n v="7"/>
    <n v="436.14457142857151"/>
    <n v="3053.0120000000006"/>
    <n v="-280.6352"/>
    <n v="527.97150000000011"/>
    <n v="-2244.4053000000004"/>
  </r>
  <r>
    <s v="Katherine Hughes"/>
    <n v="6"/>
    <n v="516.7686666666666"/>
    <n v="3100.6119999999996"/>
    <n v="-273.37160000000006"/>
    <n v="528.2050999999999"/>
    <n v="-2299.0353"/>
  </r>
  <r>
    <s v="Lena Radford"/>
    <n v="6"/>
    <n v="857.1486666666666"/>
    <n v="5142.8919999999998"/>
    <n v="-1095.2264"/>
    <n v="535.47639999999888"/>
    <n v="-3512.1891999999998"/>
  </r>
  <r>
    <s v="Dave Kipp"/>
    <n v="7"/>
    <n v="378.65100000000001"/>
    <n v="2650.5570000000002"/>
    <n v="-382.9015"/>
    <n v="536.39350000000024"/>
    <n v="-1731.2619999999999"/>
  </r>
  <r>
    <s v="Ken Dana"/>
    <n v="5"/>
    <n v="448.70200000000006"/>
    <n v="2243.5100000000002"/>
    <n v="-239.82400000000001"/>
    <n v="539.72190000000012"/>
    <n v="-1463.9640999999999"/>
  </r>
  <r>
    <s v="Sylvia Foulston"/>
    <n v="9"/>
    <n v="370.72611111111109"/>
    <n v="3336.5349999999999"/>
    <n v="-420.59710000000007"/>
    <n v="539.9351999999999"/>
    <n v="-2376.0027"/>
  </r>
  <r>
    <s v="Duane Noonan"/>
    <n v="7"/>
    <n v="305.68428571428569"/>
    <n v="2139.79"/>
    <n v="-1.6640000000000001"/>
    <n v="540.54050000000007"/>
    <n v="-1597.5854999999999"/>
  </r>
  <r>
    <s v="Ralph Arnett"/>
    <n v="9"/>
    <n v="290.87844444444443"/>
    <n v="2617.9059999999999"/>
    <n v="-419.85920000000004"/>
    <n v="546.08820000000003"/>
    <n v="-1651.9585999999999"/>
  </r>
  <r>
    <s v="Lisa DeCherney"/>
    <n v="4"/>
    <n v="490.48349999999999"/>
    <n v="1961.934"/>
    <n v="-11.516800000000002"/>
    <n v="557.17140000000018"/>
    <n v="-1393.2457999999999"/>
  </r>
  <r>
    <s v="Sally Hughsby"/>
    <n v="13"/>
    <n v="262.06457692307691"/>
    <n v="3406.8395"/>
    <n v="-254.31162499999999"/>
    <n v="558.47400000000016"/>
    <n v="-2594.0538749999996"/>
  </r>
  <r>
    <s v="Lauren Leatherbury"/>
    <n v="6"/>
    <n v="456.86733333333331"/>
    <n v="2741.2039999999997"/>
    <n v="-14.668799999999999"/>
    <n v="560.00779999999975"/>
    <n v="-2166.5273999999999"/>
  </r>
  <r>
    <s v="Deirdre Greer"/>
    <n v="5"/>
    <n v="639.16360000000009"/>
    <n v="3195.8180000000002"/>
    <n v="-208.08159999999998"/>
    <n v="562.77609999999981"/>
    <n v="-2424.9603000000002"/>
  </r>
  <r>
    <s v="Dave Poirier"/>
    <n v="8"/>
    <n v="276.87524999999999"/>
    <n v="2215.002"/>
    <n v="-389.67840000000001"/>
    <n v="563.17609999999991"/>
    <n v="-1262.1475"/>
  </r>
  <r>
    <s v="Rick Hansen"/>
    <n v="5"/>
    <n v="724.27519999999993"/>
    <n v="3621.3759999999997"/>
    <n v="-458.21359999999999"/>
    <n v="563.78769999999975"/>
    <n v="-2599.3746999999998"/>
  </r>
  <r>
    <s v="John Stevenson"/>
    <n v="5"/>
    <n v="773.60400000000004"/>
    <n v="3868.02"/>
    <n v="-220.18384000000003"/>
    <n v="564.97979999999984"/>
    <n v="-3082.8563600000002"/>
  </r>
  <r>
    <s v="Sung Pak"/>
    <n v="10"/>
    <n v="428.29400000000004"/>
    <n v="4282.9400000000005"/>
    <n v="-702.553"/>
    <n v="566.72260000000028"/>
    <n v="-3013.6643999999997"/>
  </r>
  <r>
    <s v="Sandra Glassco"/>
    <n v="3"/>
    <n v="1135.527"/>
    <n v="3406.5810000000001"/>
    <n v="-467.34055000000001"/>
    <n v="570.43800000000022"/>
    <n v="-2368.8024500000001"/>
  </r>
  <r>
    <s v="Tamara Manning"/>
    <n v="8"/>
    <n v="369.40325000000001"/>
    <n v="2955.2260000000001"/>
    <n v="-79.075199999999995"/>
    <n v="573.30130000000008"/>
    <n v="-2302.8495000000003"/>
  </r>
  <r>
    <s v="Jamie Frazer"/>
    <n v="7"/>
    <n v="325.65514285714289"/>
    <n v="2279.5860000000002"/>
    <n v="-236.22620000000001"/>
    <n v="575.1259"/>
    <n v="-1468.2338999999999"/>
  </r>
  <r>
    <s v="Arthur Prichep"/>
    <n v="10"/>
    <n v="332.35560000000004"/>
    <n v="3323.5560000000005"/>
    <n v="-416.27719999999999"/>
    <n v="579.31130000000007"/>
    <n v="-2327.9675000000002"/>
  </r>
  <r>
    <s v="Ken Black"/>
    <n v="12"/>
    <n v="228.72849999999997"/>
    <n v="2744.7419999999997"/>
    <n v="-295.10539999999997"/>
    <n v="579.35509999999988"/>
    <n v="-1870.2815000000001"/>
  </r>
  <r>
    <s v="Nat Carroll"/>
    <n v="5"/>
    <n v="492.28080000000011"/>
    <n v="2461.4040000000005"/>
    <n v="-76.513200000000012"/>
    <n v="580.30750000000023"/>
    <n v="-1804.5833"/>
  </r>
  <r>
    <s v="Jack O'Briant"/>
    <n v="9"/>
    <n v="361.661"/>
    <n v="3254.9490000000001"/>
    <n v="-203.23255"/>
    <n v="581.4045000000001"/>
    <n v="-2470.3119499999998"/>
  </r>
  <r>
    <s v="Suzanne McNair"/>
    <n v="12"/>
    <n v="463.61599999999999"/>
    <n v="5563.3919999999998"/>
    <n v="-615.39940000000001"/>
    <n v="581.57420000000002"/>
    <n v="-4366.4183999999996"/>
  </r>
  <r>
    <s v="Juliana Krohn"/>
    <n v="3"/>
    <n v="1249.2226666666668"/>
    <n v="3747.6680000000001"/>
    <n v="-195.12459999999999"/>
    <n v="586.66249999999991"/>
    <n v="-2965.8809000000001"/>
  </r>
  <r>
    <s v="Phillip Flathmann"/>
    <n v="5"/>
    <n v="441.22559999999993"/>
    <n v="2206.1279999999997"/>
    <n v="-136.90560000000002"/>
    <n v="591.31179999999983"/>
    <n v="-1477.9106000000002"/>
  </r>
  <r>
    <s v="Jeremy Lonsdale"/>
    <n v="6"/>
    <n v="528.97899999999993"/>
    <n v="3173.8739999999998"/>
    <n v="-279.39679999999998"/>
    <n v="591.71629999999959"/>
    <n v="-2302.7609000000002"/>
  </r>
  <r>
    <s v="Roy Phan"/>
    <n v="8"/>
    <n v="271.33950000000004"/>
    <n v="2170.7160000000003"/>
    <n v="-47.126199999999997"/>
    <n v="594.58680000000004"/>
    <n v="-1529.0029999999999"/>
  </r>
  <r>
    <s v="Mark Packer"/>
    <n v="7"/>
    <n v="458.01885714285714"/>
    <n v="3206.1320000000001"/>
    <n v="-477.21460000000002"/>
    <n v="600.28729999999996"/>
    <n v="-2128.6300999999999"/>
  </r>
  <r>
    <s v="Toby Carlisle"/>
    <n v="8"/>
    <n v="533.35149999999999"/>
    <n v="4266.8119999999999"/>
    <n v="-550.40840000000003"/>
    <n v="606.3726999999999"/>
    <n v="-3110.0309000000002"/>
  </r>
  <r>
    <s v="Sue Ann Reed"/>
    <n v="10"/>
    <n v="476.73415000000006"/>
    <n v="4767.3415000000005"/>
    <n v="-904.19017500000007"/>
    <n v="610.14960000000019"/>
    <n v="-3253.0017250000001"/>
  </r>
  <r>
    <s v="Steve Chapman"/>
    <n v="10"/>
    <n v="257.64080000000001"/>
    <n v="2576.4079999999999"/>
    <n v="-157.5264"/>
    <n v="611.82909999999993"/>
    <n v="-1807.0525"/>
  </r>
  <r>
    <s v="Xylona Preis"/>
    <n v="11"/>
    <n v="215.87800000000004"/>
    <n v="2374.6580000000004"/>
    <n v="-158.98600000000002"/>
    <n v="621.23000000000013"/>
    <n v="-1594.4419999999998"/>
  </r>
  <r>
    <s v="Nora Preis"/>
    <n v="7"/>
    <n v="1129.0260714285714"/>
    <n v="7903.1824999999999"/>
    <n v="-1201.8237750000001"/>
    <n v="631.22819999999967"/>
    <n v="-6070.1305250000005"/>
  </r>
  <r>
    <s v="Ricardo Sperren"/>
    <n v="5"/>
    <n v="644.25800000000004"/>
    <n v="3221.29"/>
    <n v="0"/>
    <n v="633.45139999999992"/>
    <n v="-2587.8386"/>
  </r>
  <r>
    <s v="Randy Ferguson"/>
    <n v="8"/>
    <n v="413.64375000000001"/>
    <n v="3309.15"/>
    <n v="-37.007999999999996"/>
    <n v="633.70719999999949"/>
    <n v="-2638.4348"/>
  </r>
  <r>
    <s v="Brian Dahlen"/>
    <n v="7"/>
    <n v="469.78157142857151"/>
    <n v="3288.4710000000005"/>
    <n v="-203.98685000000003"/>
    <n v="634.84630000000004"/>
    <n v="-2449.6378499999996"/>
  </r>
  <r>
    <s v="Kalyca Meade"/>
    <n v="6"/>
    <n v="376.82633333333337"/>
    <n v="2260.9580000000001"/>
    <n v="-1.7216"/>
    <n v="635.10569999999996"/>
    <n v="-1624.1307000000002"/>
  </r>
  <r>
    <s v="Jennifer Ferguson"/>
    <n v="6"/>
    <n v="395.24133333333333"/>
    <n v="2371.4479999999999"/>
    <n v="-364.95360000000005"/>
    <n v="635.63760000000002"/>
    <n v="-1370.8568000000002"/>
  </r>
  <r>
    <s v="Michael Paige"/>
    <n v="9"/>
    <n v="442.62688888888891"/>
    <n v="3983.6420000000003"/>
    <n v="-202.625"/>
    <n v="638.15630000000021"/>
    <n v="-3142.8606999999997"/>
  </r>
  <r>
    <s v="Rick Bensley"/>
    <n v="12"/>
    <n v="392.95550000000003"/>
    <n v="4715.4660000000003"/>
    <n v="-640.95140000000004"/>
    <n v="640.54660000000001"/>
    <n v="-3433.9680000000003"/>
  </r>
  <r>
    <s v="Becky Pak"/>
    <n v="6"/>
    <n v="282.97683333333333"/>
    <n v="1697.8610000000001"/>
    <n v="-11.675699999999999"/>
    <n v="647.38470000000007"/>
    <n v="-1038.8006"/>
  </r>
  <r>
    <s v="Keith Herrera"/>
    <n v="7"/>
    <n v="850.40842857142866"/>
    <n v="5952.8590000000004"/>
    <n v="-806.42575000000022"/>
    <n v="656.1162000000005"/>
    <n v="-4490.3170499999997"/>
  </r>
  <r>
    <s v="Ellis Ballard"/>
    <n v="5"/>
    <n v="871.62559999999996"/>
    <n v="4358.1279999999997"/>
    <n v="-163.10480000000001"/>
    <n v="656.19879999999989"/>
    <n v="-3538.8243999999995"/>
  </r>
  <r>
    <s v="Lindsay Williams"/>
    <n v="6"/>
    <n v="538.3846666666667"/>
    <n v="3230.308"/>
    <n v="-183.22559999999999"/>
    <n v="662.8339000000002"/>
    <n v="-2384.2484999999997"/>
  </r>
  <r>
    <s v="Emily Ducich"/>
    <n v="8"/>
    <n v="435.61500000000001"/>
    <n v="3484.92"/>
    <n v="-366.66500000000002"/>
    <n v="670.44350000000009"/>
    <n v="-2447.8115000000003"/>
  </r>
  <r>
    <s v="Scott Cohen"/>
    <n v="8"/>
    <n v="466.2241249999999"/>
    <n v="3729.7929999999992"/>
    <n v="-387.12624999999997"/>
    <n v="671.00339999999971"/>
    <n v="-2671.6633499999998"/>
  </r>
  <r>
    <s v="Toby Gnade"/>
    <n v="5"/>
    <n v="611.67440000000011"/>
    <n v="3058.3720000000003"/>
    <n v="-447.97239999999999"/>
    <n v="682.1704000000002"/>
    <n v="-1928.2291999999998"/>
  </r>
  <r>
    <s v="Elizabeth Moffitt"/>
    <n v="8"/>
    <n v="292.44974999999999"/>
    <n v="2339.598"/>
    <n v="-113.11920000000001"/>
    <n v="682.55419999999992"/>
    <n v="-1543.9245999999998"/>
  </r>
  <r>
    <s v="Pauline Johnson"/>
    <n v="7"/>
    <n v="260.60485714285716"/>
    <n v="1824.2340000000002"/>
    <n v="-32.748799999999996"/>
    <n v="682.99790000000007"/>
    <n v="-1108.4873"/>
  </r>
  <r>
    <s v="Jack Garza"/>
    <n v="3"/>
    <n v="786.22533333333331"/>
    <n v="2358.6759999999999"/>
    <n v="-159.72620000000001"/>
    <n v="684.19110000000012"/>
    <n v="-1514.7586999999999"/>
  </r>
  <r>
    <s v="Marina Lichtenstein"/>
    <n v="9"/>
    <n v="302.53811111111111"/>
    <n v="2722.8429999999998"/>
    <n v="-130.6738"/>
    <n v="684.9162"/>
    <n v="-1907.2530000000002"/>
  </r>
  <r>
    <s v="Michael Chen"/>
    <n v="7"/>
    <n v="543.67342857142864"/>
    <n v="3805.7140000000009"/>
    <n v="-223.87279999999998"/>
    <n v="698.41739999999993"/>
    <n v="-2883.4238"/>
  </r>
  <r>
    <s v="Rob Williams"/>
    <n v="9"/>
    <n v="364.41622222222213"/>
    <n v="3279.7459999999992"/>
    <n v="-447.13280000000003"/>
    <n v="698.83249999999975"/>
    <n v="-2133.7806999999998"/>
  </r>
  <r>
    <s v="Fred Harton"/>
    <n v="4"/>
    <n v="567.82100000000003"/>
    <n v="2271.2840000000001"/>
    <n v="-76.521000000000015"/>
    <n v="706.2890000000001"/>
    <n v="-1488.4739999999999"/>
  </r>
  <r>
    <s v="Robert Waldorf"/>
    <n v="5"/>
    <n v="699.12920000000008"/>
    <n v="3495.6460000000002"/>
    <n v="-394.00620000000004"/>
    <n v="707.55029999999988"/>
    <n v="-2394.0895"/>
  </r>
  <r>
    <s v="Kelly Collister"/>
    <n v="4"/>
    <n v="977.06549999999993"/>
    <n v="3908.2619999999997"/>
    <n v="-22.448"/>
    <n v="709.42189999999982"/>
    <n v="-3176.3921"/>
  </r>
  <r>
    <s v="Roland Fjeld"/>
    <n v="7"/>
    <n v="334.4708571428572"/>
    <n v="2341.2960000000003"/>
    <n v="-71.995199999999997"/>
    <n v="711.61680000000001"/>
    <n v="-1557.684"/>
  </r>
  <r>
    <s v="Fred Chung"/>
    <n v="7"/>
    <n v="555.6237142857143"/>
    <n v="3889.366"/>
    <n v="-398.56319999999999"/>
    <n v="714.29259999999988"/>
    <n v="-2776.5101999999997"/>
  </r>
  <r>
    <s v="William Brown"/>
    <n v="11"/>
    <n v="560.00927272727267"/>
    <n v="6160.1019999999999"/>
    <n v="-1216.6487999999999"/>
    <n v="714.33110000000022"/>
    <n v="-4229.1220999999996"/>
  </r>
  <r>
    <s v="Alan Schoenberger"/>
    <n v="5"/>
    <n v="852.15680000000009"/>
    <n v="4260.7840000000006"/>
    <n v="-42.748800000000003"/>
    <n v="719.77510000000041"/>
    <n v="-3498.2601"/>
  </r>
  <r>
    <s v="Rick Reed"/>
    <n v="6"/>
    <n v="550.37700000000007"/>
    <n v="3302.2620000000002"/>
    <n v="-117.49440000000001"/>
    <n v="721.68260000000009"/>
    <n v="-2463.0849999999996"/>
  </r>
  <r>
    <s v="Ken Heidel"/>
    <n v="9"/>
    <n v="435.44066666666663"/>
    <n v="3918.9659999999994"/>
    <n v="-261.59520000000003"/>
    <n v="727.37859999999966"/>
    <n v="-2929.9922000000001"/>
  </r>
  <r>
    <s v="Doug Jacobs"/>
    <n v="3"/>
    <n v="1118.7993333333332"/>
    <n v="3356.3979999999997"/>
    <n v="-181.05780000000001"/>
    <n v="731.56439999999986"/>
    <n v="-2443.7758000000003"/>
  </r>
  <r>
    <s v="Alejandro Grove"/>
    <n v="5"/>
    <n v="516.57959999999991"/>
    <n v="2582.8979999999997"/>
    <n v="-3.0015999999999998"/>
    <n v="732.73990000000015"/>
    <n v="-1847.1564999999998"/>
  </r>
  <r>
    <s v="Rob Dowd"/>
    <n v="10"/>
    <n v="291.2894"/>
    <n v="2912.8939999999998"/>
    <n v="-138.30880000000002"/>
    <n v="734.51580000000024"/>
    <n v="-2040.0694000000001"/>
  </r>
  <r>
    <s v="Tamara Willingham"/>
    <n v="7"/>
    <n v="754.11799999999982"/>
    <n v="5278.8259999999991"/>
    <n v="-599.53120000000013"/>
    <n v="737.39049999999963"/>
    <n v="-3941.9043000000001"/>
  </r>
  <r>
    <s v="Chris Selesnick"/>
    <n v="12"/>
    <n v="229.51800000000003"/>
    <n v="2754.2160000000003"/>
    <n v="-71.507200000000012"/>
    <n v="738.36260000000016"/>
    <n v="-1944.3462"/>
  </r>
  <r>
    <s v="Kunst Miller"/>
    <n v="8"/>
    <n v="613.68399999999997"/>
    <n v="4909.4719999999998"/>
    <n v="-509.67419999999998"/>
    <n v="745.7684999999999"/>
    <n v="-3654.0293000000001"/>
  </r>
  <r>
    <s v="Jim Karlsson"/>
    <n v="7"/>
    <n v="537.14685714285702"/>
    <n v="3760.0279999999993"/>
    <n v="-379.35360000000003"/>
    <n v="750.94849999999985"/>
    <n v="-2629.7258999999999"/>
  </r>
  <r>
    <s v="Ted Trevino"/>
    <n v="7"/>
    <n v="702.22885714285712"/>
    <n v="4915.6019999999999"/>
    <n v="-735.02240000000018"/>
    <n v="751.95669999999996"/>
    <n v="-3428.6228999999998"/>
  </r>
  <r>
    <s v="Justin MacKendrick"/>
    <n v="10"/>
    <n v="283.39259999999996"/>
    <n v="2833.9259999999995"/>
    <n v="-89.187200000000004"/>
    <n v="754.11440000000027"/>
    <n v="-1990.6243999999999"/>
  </r>
  <r>
    <s v="Bobby Elias"/>
    <n v="5"/>
    <n v="452.2876"/>
    <n v="2261.4380000000001"/>
    <n v="-122.33760000000001"/>
    <n v="755.91509999999994"/>
    <n v="-1383.1853000000001"/>
  </r>
  <r>
    <s v="Jeremy Pistek"/>
    <n v="7"/>
    <n v="519.37057142857145"/>
    <n v="3635.5940000000005"/>
    <n v="-180.1455"/>
    <n v="757.18020000000024"/>
    <n v="-2698.2682999999997"/>
  </r>
  <r>
    <s v="Nicole Hansen"/>
    <n v="7"/>
    <n v="381.89857142857136"/>
    <n v="2673.2899999999995"/>
    <n v="-34.111999999999995"/>
    <n v="760.16659999999979"/>
    <n v="-1879.0114000000001"/>
  </r>
  <r>
    <s v="Stephanie Ulpright"/>
    <n v="7"/>
    <n v="370.76628571428574"/>
    <n v="2595.364"/>
    <n v="-354.2462000000001"/>
    <n v="763.47189999999989"/>
    <n v="-1477.6459"/>
  </r>
  <r>
    <s v="Karen Bern"/>
    <n v="7"/>
    <n v="450.37357142857138"/>
    <n v="3152.6149999999998"/>
    <n v="-73.983500000000006"/>
    <n v="763.90759999999977"/>
    <n v="-2314.7239"/>
  </r>
  <r>
    <s v="John Lucas"/>
    <n v="6"/>
    <n v="454.20933333333329"/>
    <n v="2725.2559999999999"/>
    <n v="-331.48919999999998"/>
    <n v="779.90459999999985"/>
    <n v="-1613.8622"/>
  </r>
  <r>
    <s v="Mary Zewe"/>
    <n v="6"/>
    <n v="427.48433333333332"/>
    <n v="2564.9059999999999"/>
    <n v="-426.37440000000004"/>
    <n v="787.75029999999992"/>
    <n v="-1350.7812999999999"/>
  </r>
  <r>
    <s v="Neoma Murray"/>
    <n v="10"/>
    <n v="216.19790000000003"/>
    <n v="2161.9790000000003"/>
    <n v="-58.139099999999999"/>
    <n v="788.95250000000021"/>
    <n v="-1314.8873999999998"/>
  </r>
  <r>
    <s v="Justin Ellison"/>
    <n v="3"/>
    <n v="899.08266666666668"/>
    <n v="2697.248"/>
    <n v="-4.1856"/>
    <n v="789.64760000000001"/>
    <n v="-1903.4147999999998"/>
  </r>
  <r>
    <s v="Gary Mitchum"/>
    <n v="6"/>
    <n v="513.10399999999993"/>
    <n v="3078.6239999999998"/>
    <n v="-406.64480000000003"/>
    <n v="793.28139999999996"/>
    <n v="-1878.6977999999999"/>
  </r>
  <r>
    <s v="Shaun Weien"/>
    <n v="7"/>
    <n v="417.36342857142864"/>
    <n v="2921.5440000000003"/>
    <n v="-500.54079999999999"/>
    <n v="793.6547999999998"/>
    <n v="-1627.3484000000001"/>
  </r>
  <r>
    <s v="Brosina Hoffman"/>
    <n v="8"/>
    <n v="781.91887499999996"/>
    <n v="6255.3509999999997"/>
    <n v="-1017.5847000000001"/>
    <n v="802.78980000000024"/>
    <n v="-4434.9764999999989"/>
  </r>
  <r>
    <s v="Pauline Webber"/>
    <n v="10"/>
    <n v="345.49160000000001"/>
    <n v="3454.9160000000002"/>
    <n v="-68.540999999999997"/>
    <n v="803.81690000000026"/>
    <n v="-2582.5580999999997"/>
  </r>
  <r>
    <s v="Hunter Glantz"/>
    <n v="7"/>
    <n v="527.18342857142864"/>
    <n v="3690.2840000000006"/>
    <n v="-466.92840000000001"/>
    <n v="804.61130000000014"/>
    <n v="-2418.7442999999998"/>
  </r>
  <r>
    <s v="Ken Lonsdale"/>
    <n v="12"/>
    <n v="1181.2690833333334"/>
    <n v="14175.228999999999"/>
    <n v="-842.58490000000006"/>
    <n v="806.85499999999956"/>
    <n v="-12525.7891"/>
  </r>
  <r>
    <s v="George Zrebassa"/>
    <n v="4"/>
    <n v="613.65550000000007"/>
    <n v="2454.6220000000003"/>
    <n v="-72.470399999999998"/>
    <n v="828.66100000000006"/>
    <n v="-1553.4906000000001"/>
  </r>
  <r>
    <s v="Thomas Boland"/>
    <n v="4"/>
    <n v="897.32399999999996"/>
    <n v="3589.2959999999998"/>
    <n v="-53.315200000000004"/>
    <n v="829.16349999999977"/>
    <n v="-2706.8173000000002"/>
  </r>
  <r>
    <s v="Christine Sundaresam"/>
    <n v="11"/>
    <n v="291.10563636363634"/>
    <n v="3202.1619999999998"/>
    <n v="-275.92640000000006"/>
    <n v="831.94320000000016"/>
    <n v="-2094.2923999999998"/>
  </r>
  <r>
    <s v="Robert Dilbeck"/>
    <n v="5"/>
    <n v="557.32639999999992"/>
    <n v="2786.6319999999996"/>
    <n v="-94.1584"/>
    <n v="835.77200000000005"/>
    <n v="-1856.7015999999999"/>
  </r>
  <r>
    <s v="Luke Weiss"/>
    <n v="7"/>
    <n v="774.35914285714273"/>
    <n v="5420.5139999999992"/>
    <n v="-506.26679999999999"/>
    <n v="837.2411000000003"/>
    <n v="-4077.0060999999996"/>
  </r>
  <r>
    <s v="George Ashbrook"/>
    <n v="8"/>
    <n v="489.97200000000004"/>
    <n v="3919.7760000000003"/>
    <n v="-309.94680000000005"/>
    <n v="840.89900000000011"/>
    <n v="-2768.9301999999998"/>
  </r>
  <r>
    <s v="Deborah Brumfield"/>
    <n v="8"/>
    <n v="581.98712499999999"/>
    <n v="4655.8969999999999"/>
    <n v="-402.99590000000001"/>
    <n v="841.82640000000038"/>
    <n v="-3411.0747000000001"/>
  </r>
  <r>
    <s v="Maribeth Schnelling"/>
    <n v="10"/>
    <n v="744.36900000000003"/>
    <n v="7443.6900000000005"/>
    <n v="-790.67939999999999"/>
    <n v="844.93549999999914"/>
    <n v="-5808.0751"/>
  </r>
  <r>
    <s v="Karen Carlisle"/>
    <n v="6"/>
    <n v="353.49233333333336"/>
    <n v="2120.9540000000002"/>
    <n v="-12.956800000000001"/>
    <n v="846.12170000000003"/>
    <n v="-1261.8755000000001"/>
  </r>
  <r>
    <s v="Craig Carroll"/>
    <n v="4"/>
    <n v="713.52875000000006"/>
    <n v="2854.1150000000002"/>
    <n v="-332.97149999999999"/>
    <n v="850.15909999999997"/>
    <n v="-1670.9844000000003"/>
  </r>
  <r>
    <s v="Anna Andreadi"/>
    <n v="6"/>
    <n v="847.82249999999988"/>
    <n v="5086.9349999999995"/>
    <n v="-532.18394999999998"/>
    <n v="857.80329999999981"/>
    <n v="-3696.9477500000003"/>
  </r>
  <r>
    <s v="Caroline Jumper"/>
    <n v="8"/>
    <n v="1395.62175"/>
    <n v="11164.974"/>
    <n v="-1751.9621400000001"/>
    <n v="858.74139999999977"/>
    <n v="-8554.2704599999997"/>
  </r>
  <r>
    <s v="Thomas Seio"/>
    <n v="7"/>
    <n v="767.29857142857145"/>
    <n v="5371.09"/>
    <n v="-841.94880000000012"/>
    <n v="862.8877"/>
    <n v="-3666.2535000000003"/>
  </r>
  <r>
    <s v="Arianne Irving"/>
    <n v="10"/>
    <n v="437.57859999999994"/>
    <n v="4375.7859999999991"/>
    <n v="-430.12180000000001"/>
    <n v="867.72709999999995"/>
    <n v="-3077.9371000000001"/>
  </r>
  <r>
    <s v="Damala Kotsonis"/>
    <n v="12"/>
    <n v="271.37333333333333"/>
    <n v="3256.48"/>
    <n v="-236.732"/>
    <n v="881.12279999999987"/>
    <n v="-2138.6251999999999"/>
  </r>
  <r>
    <s v="Sarah Brown"/>
    <n v="6"/>
    <n v="1068.4993333333334"/>
    <n v="6410.996000000001"/>
    <n v="-1291.3201999999999"/>
    <n v="885.46240000000023"/>
    <n v="-4234.2133999999996"/>
  </r>
  <r>
    <s v="Bart Watters"/>
    <n v="8"/>
    <n v="593.79475000000002"/>
    <n v="4750.3580000000002"/>
    <n v="-550.07219999999995"/>
    <n v="921.25740000000008"/>
    <n v="-3279.0284000000001"/>
  </r>
  <r>
    <s v="Dana Kaydos"/>
    <n v="5"/>
    <n v="856.43520000000012"/>
    <n v="4282.1760000000004"/>
    <n v="-207.2912"/>
    <n v="937.64959999999928"/>
    <n v="-3137.2352000000005"/>
  </r>
  <r>
    <s v="Heather Kirkland"/>
    <n v="8"/>
    <n v="609.72300000000007"/>
    <n v="4877.7840000000006"/>
    <n v="-706.70800000000008"/>
    <n v="956.94510000000014"/>
    <n v="-3214.1309000000001"/>
  </r>
  <r>
    <s v="Katherine Murray"/>
    <n v="8"/>
    <n v="702.52325000000008"/>
    <n v="5620.1860000000006"/>
    <n v="-711.48339999999996"/>
    <n v="973.79019999999957"/>
    <n v="-3934.9124000000002"/>
  </r>
  <r>
    <s v="Annie Thurman"/>
    <n v="10"/>
    <n v="383.18639999999999"/>
    <n v="3831.864"/>
    <n v="-125.48480000000001"/>
    <n v="974.10700000000008"/>
    <n v="-2732.2721999999999"/>
  </r>
  <r>
    <s v="Ionia McGrath"/>
    <n v="3"/>
    <n v="957.54333333333341"/>
    <n v="2872.63"/>
    <n v="-561.65600000000006"/>
    <n v="975.77009999999984"/>
    <n v="-1335.2039"/>
  </r>
  <r>
    <s v="Erica Smith"/>
    <n v="5"/>
    <n v="702.09159999999997"/>
    <n v="3510.4579999999996"/>
    <n v="-647.76160000000004"/>
    <n v="1003.2934999999997"/>
    <n v="-1859.4029"/>
  </r>
  <r>
    <s v="Sample Company A"/>
    <n v="9"/>
    <n v="513.84133333333341"/>
    <n v="4624.572000000001"/>
    <n v="-391.39840000000004"/>
    <n v="1011.7443000000004"/>
    <n v="-3221.4293000000002"/>
  </r>
  <r>
    <s v="Brenda Bowman"/>
    <n v="9"/>
    <n v="751.74755555555555"/>
    <n v="6765.7280000000001"/>
    <n v="-539.87920000000008"/>
    <n v="1015.0749999999998"/>
    <n v="-5210.7737999999999"/>
  </r>
  <r>
    <s v="Natalie Webber"/>
    <n v="7"/>
    <n v="1033.4305714285715"/>
    <n v="7234.0140000000001"/>
    <n v="-1124.5234"/>
    <n v="1023.1230000000006"/>
    <n v="-5086.3676000000005"/>
  </r>
  <r>
    <s v="Claudia Bergmann"/>
    <n v="8"/>
    <n v="530.8069375"/>
    <n v="4246.4555"/>
    <n v="-244.95122499999999"/>
    <n v="1049.5601000000001"/>
    <n v="-2951.9441750000001"/>
  </r>
  <r>
    <s v="Jonathan Doherty"/>
    <n v="11"/>
    <n v="691.89672727272728"/>
    <n v="7610.8639999999996"/>
    <n v="-586.9932"/>
    <n v="1050.2667999999999"/>
    <n v="-5973.6039999999994"/>
  </r>
  <r>
    <s v="Max Jones"/>
    <n v="7"/>
    <n v="902.96371428571433"/>
    <n v="6320.7460000000001"/>
    <n v="-1072.0768"/>
    <n v="1054.5529000000001"/>
    <n v="-4194.1162999999997"/>
  </r>
  <r>
    <s v="Jill Fjeld"/>
    <n v="8"/>
    <n v="524.79150000000004"/>
    <n v="4198.3320000000003"/>
    <n v="-432.47180000000009"/>
    <n v="1073.2088000000001"/>
    <n v="-2692.6513999999997"/>
  </r>
  <r>
    <s v="Frank Hawley"/>
    <n v="10"/>
    <n v="425.62720000000007"/>
    <n v="4256.2720000000008"/>
    <n v="-579.65880000000004"/>
    <n v="1073.2676000000001"/>
    <n v="-2603.3456000000001"/>
  </r>
  <r>
    <s v="Anne McFarland"/>
    <n v="8"/>
    <n v="708.00274999999988"/>
    <n v="5664.021999999999"/>
    <n v="-210.755"/>
    <n v="1085.7326000000007"/>
    <n v="-4367.5343999999996"/>
  </r>
  <r>
    <s v="Gary Zandusky"/>
    <n v="9"/>
    <n v="483.90555555555551"/>
    <n v="4355.1499999999996"/>
    <n v="-374.06500000000005"/>
    <n v="1087.7539000000002"/>
    <n v="-2893.3311000000003"/>
  </r>
  <r>
    <s v="Bill Donatelli"/>
    <n v="12"/>
    <n v="476.5434166666667"/>
    <n v="5718.5210000000006"/>
    <n v="-502.18169999999998"/>
    <n v="1094.5037"/>
    <n v="-4121.8356000000003"/>
  </r>
  <r>
    <s v="Karen Daniels"/>
    <n v="5"/>
    <n v="1656.4716000000001"/>
    <n v="8282.3580000000002"/>
    <n v="-1201.4704000000002"/>
    <n v="1107.6951999999994"/>
    <n v="-5973.1923999999999"/>
  </r>
  <r>
    <s v="Ivan Liston"/>
    <n v="7"/>
    <n v="720.10514285714294"/>
    <n v="5040.7360000000008"/>
    <n v="-97.8352"/>
    <n v="1121.9369999999999"/>
    <n v="-3820.9638000000004"/>
  </r>
  <r>
    <s v="Tonja Turnell"/>
    <n v="7"/>
    <n v="766.40114285714299"/>
    <n v="5364.8080000000009"/>
    <n v="-492.14160000000004"/>
    <n v="1124.4998999999998"/>
    <n v="-3748.1665000000003"/>
  </r>
  <r>
    <s v="Theone Pippenger"/>
    <n v="9"/>
    <n v="494.89511111111108"/>
    <n v="4454.0559999999996"/>
    <n v="-16.408000000000001"/>
    <n v="1129.1261000000002"/>
    <n v="-3308.5219000000002"/>
  </r>
  <r>
    <s v="Giulietta Baptist"/>
    <n v="5"/>
    <n v="943.25759999999991"/>
    <n v="4716.2879999999996"/>
    <n v="-26.697600000000001"/>
    <n v="1135.8392999999999"/>
    <n v="-3553.7511"/>
  </r>
  <r>
    <s v="Bradley Drucker"/>
    <n v="6"/>
    <n v="735.20716666666658"/>
    <n v="4411.2429999999995"/>
    <n v="-124.54725000000002"/>
    <n v="1142.1224999999997"/>
    <n v="-3144.5732499999999"/>
  </r>
  <r>
    <s v="Carol Adams"/>
    <n v="6"/>
    <n v="631.62046666666663"/>
    <n v="3789.7228"/>
    <n v="-352.43449599999997"/>
    <n v="1143.3816999999999"/>
    <n v="-2293.9066039999998"/>
  </r>
  <r>
    <s v="Philisse Overcash"/>
    <n v="9"/>
    <n v="543.67144444444443"/>
    <n v="4893.0429999999997"/>
    <n v="-424.18410000000006"/>
    <n v="1155.4331000000004"/>
    <n v="-3313.4257999999995"/>
  </r>
  <r>
    <s v="Anthony Johnson"/>
    <n v="7"/>
    <n v="643.05585714285712"/>
    <n v="4501.3909999999996"/>
    <n v="-488.33595000000003"/>
    <n v="1158.7063999999996"/>
    <n v="-2854.3486499999999"/>
  </r>
  <r>
    <s v="Jim Kriz"/>
    <n v="9"/>
    <n v="528.93711111111111"/>
    <n v="4760.4340000000002"/>
    <n v="-514.24479999999994"/>
    <n v="1172.5302999999997"/>
    <n v="-3073.6588999999994"/>
  </r>
  <r>
    <s v="Gary Hwang"/>
    <n v="4"/>
    <n v="1043.2115000000001"/>
    <n v="4172.8460000000005"/>
    <n v="-813.79720000000009"/>
    <n v="1176.4180999999999"/>
    <n v="-2182.6306999999997"/>
  </r>
  <r>
    <s v="Dave Hallsten"/>
    <n v="6"/>
    <n v="822.14533333333327"/>
    <n v="4932.8719999999994"/>
    <n v="-381.21760000000006"/>
    <n v="1193.7403999999999"/>
    <n v="-3357.9139999999998"/>
  </r>
  <r>
    <s v="Harold Ryan"/>
    <n v="7"/>
    <n v="749.82671428571427"/>
    <n v="5248.7870000000003"/>
    <n v="-816.19129999999996"/>
    <n v="1196.9503999999999"/>
    <n v="-3235.6453000000001"/>
  </r>
  <r>
    <s v="Seth Vernon"/>
    <n v="10"/>
    <n v="1147.0949999999998"/>
    <n v="11470.949999999999"/>
    <n v="-1779.3010000000002"/>
    <n v="1199.4241999999997"/>
    <n v="-8492.2248000000018"/>
  </r>
  <r>
    <s v="Quincy Jones"/>
    <n v="9"/>
    <n v="678.70422222222214"/>
    <n v="6108.3379999999997"/>
    <n v="-315.34960000000001"/>
    <n v="1203.6767999999993"/>
    <n v="-4589.3116"/>
  </r>
  <r>
    <s v="Roland Schwarz"/>
    <n v="8"/>
    <n v="519.97125000000005"/>
    <n v="4159.7700000000004"/>
    <n v="-129.20159999999998"/>
    <n v="1206.3850999999997"/>
    <n v="-2824.1833000000001"/>
  </r>
  <r>
    <s v="Naresj Patel"/>
    <n v="6"/>
    <n v="921.60333333333347"/>
    <n v="5529.6200000000008"/>
    <n v="-618.08719999999994"/>
    <n v="1208.8890000000001"/>
    <n v="-3702.6438000000003"/>
  </r>
  <r>
    <s v="Frank Carlisle"/>
    <n v="7"/>
    <n v="488.39171428571433"/>
    <n v="3418.7420000000002"/>
    <n v="-123.4504"/>
    <n v="1217.1662000000001"/>
    <n v="-2078.1253999999999"/>
  </r>
  <r>
    <s v="Jamie Kunitz"/>
    <n v="5"/>
    <n v="885.42840000000012"/>
    <n v="4427.1420000000007"/>
    <n v="-95.136400000000009"/>
    <n v="1219.9830000000002"/>
    <n v="-3112.0225999999993"/>
  </r>
  <r>
    <s v="Kristen Hastings"/>
    <n v="7"/>
    <n v="855.82842857142862"/>
    <n v="5990.799"/>
    <n v="-293.34829999999999"/>
    <n v="1227.5091000000002"/>
    <n v="-4469.9416000000001"/>
  </r>
  <r>
    <s v="Mitch Webber"/>
    <n v="7"/>
    <n v="763.12857142857149"/>
    <n v="5341.9000000000005"/>
    <n v="-447.83580000000001"/>
    <n v="1238.4219999999998"/>
    <n v="-3655.6422000000002"/>
  </r>
  <r>
    <s v="Matt Abelman"/>
    <n v="11"/>
    <n v="390.8328181818182"/>
    <n v="4299.1610000000001"/>
    <n v="-462.97389999999996"/>
    <n v="1240.2266"/>
    <n v="-2595.9604999999997"/>
  </r>
  <r>
    <s v="Joe Elijah"/>
    <n v="10"/>
    <n v="869.78430000000003"/>
    <n v="8697.8430000000008"/>
    <n v="-1268.9005000000002"/>
    <n v="1262.2925999999993"/>
    <n v="-6166.6499000000003"/>
  </r>
  <r>
    <s v="Steven Cartwright"/>
    <n v="11"/>
    <n v="475.1099999999999"/>
    <n v="5226.2099999999991"/>
    <n v="-522.76400000000001"/>
    <n v="1276.6513000000002"/>
    <n v="-3426.7946999999999"/>
  </r>
  <r>
    <s v="Lena Creighton"/>
    <n v="12"/>
    <n v="638.59383333333346"/>
    <n v="7663.1260000000011"/>
    <n v="-1586.8040000000001"/>
    <n v="1288.3469000000005"/>
    <n v="-4787.9751000000006"/>
  </r>
  <r>
    <s v="Rick Huthwaite"/>
    <n v="6"/>
    <n v="1163.1966666666665"/>
    <n v="6979.1799999999994"/>
    <n v="-782.71199999999999"/>
    <n v="1289.4534999999996"/>
    <n v="-4907.0145000000002"/>
  </r>
  <r>
    <s v="Pierre Wener"/>
    <n v="7"/>
    <n v="560.34499999999991"/>
    <n v="3922.4149999999995"/>
    <n v="-259.72725000000003"/>
    <n v="1290.354"/>
    <n v="-2372.3337499999998"/>
  </r>
  <r>
    <s v="Ruben Ausman"/>
    <n v="7"/>
    <n v="547.4734285714286"/>
    <n v="3832.3140000000003"/>
    <n v="-190.56480000000002"/>
    <n v="1292.8656000000003"/>
    <n v="-2348.8836000000001"/>
  </r>
  <r>
    <s v="Anna Häberlin"/>
    <n v="12"/>
    <n v="657.35783333333325"/>
    <n v="7888.293999999999"/>
    <n v="-631.72200000000009"/>
    <n v="1298.0166000000006"/>
    <n v="-5958.5554000000002"/>
  </r>
  <r>
    <s v="Yoseph Carroll"/>
    <n v="5"/>
    <n v="1090.8700000000001"/>
    <n v="5454.35"/>
    <n v="-314.29600000000005"/>
    <n v="1305.6290000000004"/>
    <n v="-3834.4249999999993"/>
  </r>
  <r>
    <s v="Alan Hwang"/>
    <n v="9"/>
    <n v="533.92711111111112"/>
    <n v="4805.3440000000001"/>
    <n v="-197.5248"/>
    <n v="1308.5545999999999"/>
    <n v="-3299.2646"/>
  </r>
  <r>
    <s v="Nick Crebassa"/>
    <n v="7"/>
    <n v="1177.3912857142857"/>
    <n v="8241.7389999999996"/>
    <n v="-1323.7591000000002"/>
    <n v="1314.7579999999998"/>
    <n v="-5603.2219000000005"/>
  </r>
  <r>
    <s v="Denise Monton"/>
    <n v="8"/>
    <n v="509.30900000000003"/>
    <n v="4074.4720000000002"/>
    <n v="-211.67320000000001"/>
    <n v="1319.0585999999998"/>
    <n v="-2543.7402000000002"/>
  </r>
  <r>
    <s v="Eugene Moren"/>
    <n v="6"/>
    <n v="764.73933333333332"/>
    <n v="4588.4359999999997"/>
    <n v="-195.63520000000003"/>
    <n v="1319.3654999999999"/>
    <n v="-3073.4352999999996"/>
  </r>
  <r>
    <s v="Dianna Wilson"/>
    <n v="5"/>
    <n v="1054.3256000000001"/>
    <n v="5271.6280000000006"/>
    <n v="-175.66559999999998"/>
    <n v="1348.7556000000002"/>
    <n v="-3747.2068000000004"/>
  </r>
  <r>
    <s v="Amy Cox"/>
    <n v="7"/>
    <n v="789.69228571428562"/>
    <n v="5527.8459999999995"/>
    <n v="-413.81420000000008"/>
    <n v="1366.0097999999998"/>
    <n v="-3748.0220000000008"/>
  </r>
  <r>
    <s v="Edward Hooks"/>
    <n v="12"/>
    <n v="859.2399999999999"/>
    <n v="10310.879999999999"/>
    <n v="-429.00360000000012"/>
    <n v="1393.5153999999995"/>
    <n v="-8488.3610000000008"/>
  </r>
  <r>
    <s v="James Galang"/>
    <n v="11"/>
    <n v="578.76290909090903"/>
    <n v="6366.3919999999998"/>
    <n v="-511.52160000000003"/>
    <n v="1415.6664000000001"/>
    <n v="-4439.2039999999988"/>
  </r>
  <r>
    <s v="Grace Kelly"/>
    <n v="9"/>
    <n v="721.91888888888889"/>
    <n v="6497.27"/>
    <n v="-956.73760000000004"/>
    <n v="1448.5524999999998"/>
    <n v="-4091.9799000000007"/>
  </r>
  <r>
    <s v="Bill Eplett"/>
    <n v="5"/>
    <n v="840.9351999999999"/>
    <n v="4204.6759999999995"/>
    <n v="-4.1871999999999998"/>
    <n v="1487.7738999999999"/>
    <n v="-2712.7148999999999"/>
  </r>
  <r>
    <s v="Paul Prost"/>
    <n v="10"/>
    <n v="725.26080000000002"/>
    <n v="7252.6080000000002"/>
    <n v="-329.40180000000004"/>
    <n v="1495.0854000000004"/>
    <n v="-5428.1207999999988"/>
  </r>
  <r>
    <s v="Ben Ferrer"/>
    <n v="11"/>
    <n v="537.08836363636362"/>
    <n v="5907.9719999999998"/>
    <n v="-553.32180000000005"/>
    <n v="1538.2127"/>
    <n v="-3816.4375"/>
  </r>
  <r>
    <s v="Dennis Pardue"/>
    <n v="9"/>
    <n v="608.96933333333334"/>
    <n v="5480.7240000000002"/>
    <n v="-1131.3366000000001"/>
    <n v="1571.8317999999999"/>
    <n v="-2777.5556000000001"/>
  </r>
  <r>
    <s v="Corinna Mitchell"/>
    <n v="6"/>
    <n v="1056.5929333333333"/>
    <n v="6339.5576000000001"/>
    <n v="-378.39539200000002"/>
    <n v="1572.4585000000004"/>
    <n v="-4388.703708"/>
  </r>
  <r>
    <s v="John Murray"/>
    <n v="7"/>
    <n v="1089.2965714285715"/>
    <n v="7625.0760000000009"/>
    <n v="-593.69159999999999"/>
    <n v="1574.6164000000003"/>
    <n v="-5456.768"/>
  </r>
  <r>
    <s v="Rick Wilson"/>
    <n v="7"/>
    <n v="1056.7715714285714"/>
    <n v="7397.4009999999998"/>
    <n v="-353.7593"/>
    <n v="1586.6273000000001"/>
    <n v="-5457.0144"/>
  </r>
  <r>
    <s v="Valerie Dominguez"/>
    <n v="6"/>
    <n v="1073.7090000000001"/>
    <n v="6442.2539999999999"/>
    <n v="-464.6848"/>
    <n v="1617.7873999999997"/>
    <n v="-4359.7818000000007"/>
  </r>
  <r>
    <s v="Justin Deggeller"/>
    <n v="8"/>
    <n v="1103.5038124999999"/>
    <n v="8828.0304999999989"/>
    <n v="-472.99537500000002"/>
    <n v="1619.5198999999998"/>
    <n v="-6735.5152249999992"/>
  </r>
  <r>
    <s v="Jim Epp"/>
    <n v="7"/>
    <n v="1107.8537142857142"/>
    <n v="7754.9759999999997"/>
    <n v="-826.2912"/>
    <n v="1623.4018999999998"/>
    <n v="-5305.2829000000002"/>
  </r>
  <r>
    <s v="Dan Reichenbach"/>
    <n v="9"/>
    <n v="725.33711111111108"/>
    <n v="6528.0339999999997"/>
    <n v="-763.83919999999989"/>
    <n v="1641.8613"/>
    <n v="-4122.3334999999997"/>
  </r>
  <r>
    <s v="Karen Ferguson"/>
    <n v="7"/>
    <n v="1514.8951428571429"/>
    <n v="10604.266"/>
    <n v="-1359.7472"/>
    <n v="1660.1385999999998"/>
    <n v="-7584.3802000000005"/>
  </r>
  <r>
    <s v="Mitch Willingham"/>
    <n v="2"/>
    <n v="2626.9380000000001"/>
    <n v="5253.8760000000002"/>
    <n v="-383.99520000000007"/>
    <n v="1665.5159999999996"/>
    <n v="-3204.3648000000003"/>
  </r>
  <r>
    <s v="Darrin Martin"/>
    <n v="7"/>
    <n v="906.44328571428571"/>
    <n v="6345.1030000000001"/>
    <n v="-648.98289999999997"/>
    <n v="1677.3930999999998"/>
    <n v="-4018.7269999999999"/>
  </r>
  <r>
    <s v="Penelope Sewall"/>
    <n v="7"/>
    <n v="977.66199999999992"/>
    <n v="6843.6339999999991"/>
    <n v="-766.68080000000009"/>
    <n v="1742.7297000000001"/>
    <n v="-4334.2234999999991"/>
  </r>
  <r>
    <s v="Katrina Willman"/>
    <n v="5"/>
    <n v="883.30400000000009"/>
    <n v="4416.5200000000004"/>
    <n v="-58.440600000000003"/>
    <n v="1756.1350000000004"/>
    <n v="-2601.9443999999999"/>
  </r>
  <r>
    <s v="Yana Sorensen"/>
    <n v="8"/>
    <n v="840.05549999999994"/>
    <n v="6720.4439999999995"/>
    <n v="-647.95679999999993"/>
    <n v="1778.2922999999996"/>
    <n v="-4294.1948999999995"/>
  </r>
  <r>
    <s v="Mark Cousins"/>
    <n v="5"/>
    <n v="886.42759999999998"/>
    <n v="4432.1379999999999"/>
    <n v="-216.88640000000001"/>
    <n v="1802.3903"/>
    <n v="-2412.8613"/>
  </r>
  <r>
    <s v="Maria Etezadi"/>
    <n v="10"/>
    <n v="1066.3728000000001"/>
    <n v="10663.728000000001"/>
    <n v="-1185.5708"/>
    <n v="1859.4695000000006"/>
    <n v="-7618.6876999999995"/>
  </r>
  <r>
    <s v="Alan Dominguez"/>
    <n v="8"/>
    <n v="763.3599999999999"/>
    <n v="6106.8799999999992"/>
    <n v="-191.55779999999999"/>
    <n v="1869.9293999999991"/>
    <n v="-4045.3927999999996"/>
  </r>
  <r>
    <s v="Robert Marley"/>
    <n v="5"/>
    <n v="1195.8192000000001"/>
    <n v="5979.0960000000005"/>
    <n v="-601.01279999999997"/>
    <n v="1902.5438000000004"/>
    <n v="-3475.5393999999997"/>
  </r>
  <r>
    <s v="Clay Ludtke"/>
    <n v="12"/>
    <n v="906.71216666666669"/>
    <n v="10880.546"/>
    <n v="-1433.2032000000002"/>
    <n v="1933.7831000000006"/>
    <n v="-7513.5597000000007"/>
  </r>
  <r>
    <s v="Shirley Daniels"/>
    <n v="9"/>
    <n v="680.12377777777772"/>
    <n v="6121.1139999999996"/>
    <n v="-307.34460000000001"/>
    <n v="1985.1672000000001"/>
    <n v="-3828.6021999999998"/>
  </r>
  <r>
    <s v="Steven Roelle"/>
    <n v="8"/>
    <n v="543.23575000000005"/>
    <n v="4345.8860000000004"/>
    <n v="-14.371200000000002"/>
    <n v="1990.4244000000001"/>
    <n v="-2341.0904"/>
  </r>
  <r>
    <s v="Pete Kriz"/>
    <n v="12"/>
    <n v="720.57783333333339"/>
    <n v="8646.9340000000011"/>
    <n v="-1361.5219999999999"/>
    <n v="2038.2675999999992"/>
    <n v="-5247.1443999999992"/>
  </r>
  <r>
    <s v="Fred Hopkins"/>
    <n v="8"/>
    <n v="873.39949999999999"/>
    <n v="6987.1959999999999"/>
    <n v="-331.97220000000004"/>
    <n v="2050.2826"/>
    <n v="-4604.9412000000002"/>
  </r>
  <r>
    <s v="Adam Bellavance"/>
    <n v="8"/>
    <n v="969.45249999999987"/>
    <n v="7755.619999999999"/>
    <n v="-965.70399999999995"/>
    <n v="2054.5884999999994"/>
    <n v="-4735.3274999999994"/>
  </r>
  <r>
    <s v="Laura Armstrong"/>
    <n v="11"/>
    <n v="788.47472727272725"/>
    <n v="8673.2219999999998"/>
    <n v="-431.93280000000004"/>
    <n v="2059.1199000000001"/>
    <n v="-6182.1693000000005"/>
  </r>
  <r>
    <s v="Greg Tran"/>
    <n v="11"/>
    <n v="1074.5563636363634"/>
    <n v="11820.119999999997"/>
    <n v="-1689.3810000000001"/>
    <n v="2163.4268999999995"/>
    <n v="-7967.3120999999992"/>
  </r>
  <r>
    <s v="Helen Wasserman"/>
    <n v="8"/>
    <n v="1162.5317500000001"/>
    <n v="9300.2540000000008"/>
    <n v="-295.68019999999996"/>
    <n v="2164.1611000000007"/>
    <n v="-6840.4126999999999"/>
  </r>
  <r>
    <s v="Jane Waco"/>
    <n v="6"/>
    <n v="1286.9523333333334"/>
    <n v="7721.7139999999999"/>
    <n v="-1368.3808000000001"/>
    <n v="2173.7094000000006"/>
    <n v="-4179.6237999999994"/>
  </r>
  <r>
    <s v="Christopher Conant"/>
    <n v="5"/>
    <n v="2425.8144000000002"/>
    <n v="12129.072"/>
    <n v="-4079.0658000000008"/>
    <n v="2177.0492999999992"/>
    <n v="-5872.9569000000001"/>
  </r>
  <r>
    <s v="Brian Moss"/>
    <n v="11"/>
    <n v="663.10772727272729"/>
    <n v="7294.1850000000004"/>
    <n v="-130.60225"/>
    <n v="2199.2781000000009"/>
    <n v="-4964.3046499999991"/>
  </r>
  <r>
    <s v="Todd Sumrall"/>
    <n v="6"/>
    <n v="1981.9585"/>
    <n v="11891.751"/>
    <n v="-980.78199999999993"/>
    <n v="2371.7143999999994"/>
    <n v="-8539.2546000000002"/>
  </r>
  <r>
    <s v="Harry Marie"/>
    <n v="10"/>
    <n v="823.67648000000008"/>
    <n v="8236.7648000000008"/>
    <n v="-707.21733599999993"/>
    <n v="2437.9836000000009"/>
    <n v="-5091.5638639999997"/>
  </r>
  <r>
    <s v="Bill Shonely"/>
    <n v="5"/>
    <n v="2100.3305999999998"/>
    <n v="10501.652999999998"/>
    <n v="-88.710300000000004"/>
    <n v="2616.0643999999988"/>
    <n v="-7796.8783000000003"/>
  </r>
  <r>
    <s v="Sanjit Engle"/>
    <n v="11"/>
    <n v="1109.9489090909092"/>
    <n v="12209.438000000002"/>
    <n v="-599.82300000000009"/>
    <n v="2650.6769000000004"/>
    <n v="-8958.9380999999994"/>
  </r>
  <r>
    <s v="Nathan Mautz"/>
    <n v="7"/>
    <n v="922.76342857142845"/>
    <n v="6459.3439999999991"/>
    <n v="-121.34060000000002"/>
    <n v="2751.6848999999997"/>
    <n v="-3586.3184999999999"/>
  </r>
  <r>
    <s v="Tom Boeckenhauer"/>
    <n v="7"/>
    <n v="1304.8557142857142"/>
    <n v="9133.99"/>
    <n v="-138.24800000000002"/>
    <n v="2798.3689000000004"/>
    <n v="-6197.3730999999998"/>
  </r>
  <r>
    <s v="Daniel Raglin"/>
    <n v="8"/>
    <n v="1043.8585"/>
    <n v="8350.8680000000004"/>
    <n v="-326.40239999999994"/>
    <n v="2869.0759999999996"/>
    <n v="-5155.3896000000004"/>
  </r>
  <r>
    <s v="Andy Reiter"/>
    <n v="6"/>
    <n v="1101.4080000000001"/>
    <n v="6608.4480000000003"/>
    <n v="-137.01760000000002"/>
    <n v="2884.6207999999997"/>
    <n v="-3586.8096"/>
  </r>
  <r>
    <s v="Keith Dawkins"/>
    <n v="12"/>
    <n v="681.77133333333336"/>
    <n v="8181.2560000000003"/>
    <n v="-232.46790000000001"/>
    <n v="3038.6254000000004"/>
    <n v="-4910.1626999999989"/>
  </r>
  <r>
    <s v="Christopher Martinez"/>
    <n v="4"/>
    <n v="2238.5050000000001"/>
    <n v="8954.02"/>
    <n v="-455.11360000000002"/>
    <n v="3899.8903999999993"/>
    <n v="-4599.0159999999996"/>
  </r>
  <r>
    <s v="Tom Ashbrook"/>
    <n v="4"/>
    <n v="3648.9050000000007"/>
    <n v="14595.620000000003"/>
    <n v="-2290.5568000000003"/>
    <n v="4703.7882999999993"/>
    <n v="-7601.2749000000013"/>
  </r>
  <r>
    <s v="Adrian Barton"/>
    <n v="10"/>
    <n v="1447.3571000000002"/>
    <n v="14473.571000000002"/>
    <n v="-732.11570000000006"/>
    <n v="5444.8055000000004"/>
    <n v="-8296.6497999999992"/>
  </r>
  <r>
    <s v="Hunter Lopez"/>
    <n v="6"/>
    <n v="2145.5496666666663"/>
    <n v="12873.297999999999"/>
    <n v="-3.1295999999999999"/>
    <n v="5622.4291999999996"/>
    <n v="-7247.7392000000009"/>
  </r>
  <r>
    <s v="Sanjit Chand"/>
    <n v="9"/>
    <n v="1571.3704444444443"/>
    <n v="14142.333999999999"/>
    <n v="-316.66880000000003"/>
    <n v="5757.411900000001"/>
    <n v="-8068.2533000000003"/>
  </r>
  <r>
    <s v="Raymond Buch"/>
    <n v="6"/>
    <n v="2519.5565000000001"/>
    <n v="15117.339"/>
    <n v="-65.924300000000002"/>
    <n v="6976.0958999999993"/>
    <n v="-8075.3188"/>
  </r>
  <r>
    <s v="Tamara Chand"/>
    <n v="5"/>
    <n v="3810.4435999999996"/>
    <n v="19052.217999999997"/>
    <n v="-42.059200000000004"/>
    <n v="8981.3238999999958"/>
    <n v="-10028.834900000002"/>
  </r>
  <r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9">
  <r>
    <s v="CA-2016-152156"/>
    <x v="0"/>
    <n v="993.90000000000009"/>
    <n v="-732.4043999999999"/>
    <n v="261.49560000000019"/>
    <n v="0"/>
    <n v="0"/>
    <x v="0"/>
    <n v="261.49560000000019"/>
    <n v="0"/>
    <n v="0.26"/>
    <s v="50% ; 0,01%"/>
    <x v="0"/>
    <s v="CG-12520"/>
    <s v="Claire Gute"/>
    <s v="CONSUMER"/>
    <x v="0"/>
    <n v="5"/>
    <x v="0"/>
  </r>
  <r>
    <s v="CA-2016-138688"/>
    <x v="1"/>
    <n v="14.62"/>
    <n v="-7.7485999999999997"/>
    <n v="6.8713999999999995"/>
    <n v="0"/>
    <n v="0"/>
    <x v="0"/>
    <n v="6.8713999999999995"/>
    <n v="0"/>
    <n v="0.47"/>
    <s v="50% ; 0,01%"/>
    <x v="1"/>
    <s v="DV-13045"/>
    <s v="Darrin Van Huff"/>
    <s v="CORPORATE"/>
    <x v="0"/>
    <n v="2"/>
    <x v="1"/>
  </r>
  <r>
    <s v="US-2015-108966"/>
    <x v="2"/>
    <n v="979.94550000000004"/>
    <n v="-925.07662500000004"/>
    <n v="54.868875000000003"/>
    <n v="-435.38347499999998"/>
    <n v="0.43999999999999995"/>
    <x v="1"/>
    <n v="-380.51459999999997"/>
    <n v="1"/>
    <n v="-0.39"/>
    <s v="-31% ; -50%"/>
    <x v="2"/>
    <s v="SO-20335"/>
    <s v="Sean O'Donnell"/>
    <s v="CONSUMER"/>
    <x v="1"/>
    <n v="7"/>
    <x v="2"/>
  </r>
  <r>
    <s v="CA-2014-115812"/>
    <x v="3"/>
    <n v="3714.3040000000001"/>
    <n v="-2704.8824999999997"/>
    <n v="1009.4215000000004"/>
    <n v="-708.65280000000007"/>
    <n v="0.18999999999999995"/>
    <x v="2"/>
    <n v="300.76870000000031"/>
    <n v="0"/>
    <n v="0.08"/>
    <s v="50% ; 0,01%"/>
    <x v="1"/>
    <s v="BH-11710"/>
    <s v="Brosina Hoffman"/>
    <s v="CONSUMER"/>
    <x v="2"/>
    <n v="38"/>
    <x v="1"/>
  </r>
  <r>
    <s v="CA-2017-114412"/>
    <x v="4"/>
    <n v="15.552"/>
    <n v="-6.9984000000000002"/>
    <n v="8.5535999999999994"/>
    <n v="-3.1104000000000003"/>
    <n v="0.19999999999999996"/>
    <x v="2"/>
    <n v="5.4431999999999992"/>
    <n v="0"/>
    <n v="0.35"/>
    <s v="50% ; 0,01%"/>
    <x v="3"/>
    <s v="AA-10480"/>
    <s v="Andrew Allen"/>
    <s v="CONSUMER"/>
    <x v="3"/>
    <n v="3"/>
    <x v="3"/>
  </r>
  <r>
    <s v="CA-2016-161389"/>
    <x v="5"/>
    <n v="407.976"/>
    <n v="-193.7886"/>
    <n v="214.1874"/>
    <n v="-81.595200000000006"/>
    <n v="0.19999999999999996"/>
    <x v="2"/>
    <n v="132.59219999999999"/>
    <n v="0"/>
    <n v="0.33"/>
    <s v="50% ; 0,01%"/>
    <x v="4"/>
    <s v="IM-15070"/>
    <s v="Irene Maddox"/>
    <s v="CONSUMER"/>
    <x v="0"/>
    <n v="3"/>
    <x v="4"/>
  </r>
  <r>
    <s v="US-2015-118983"/>
    <x v="6"/>
    <n v="71.353999999999999"/>
    <n v="-141.94480000000001"/>
    <n v="-70.590800000000016"/>
    <n v="-57.083200000000005"/>
    <n v="0.8"/>
    <x v="3"/>
    <n v="-127.67400000000002"/>
    <n v="1"/>
    <n v="-1.79"/>
    <s v="-105% ; -275%"/>
    <x v="5"/>
    <s v="HP-14815"/>
    <s v="Harold Pawlan"/>
    <s v="HOME OFFICE"/>
    <x v="1"/>
    <n v="8"/>
    <x v="0"/>
  </r>
  <r>
    <s v="CA-2014-105893"/>
    <x v="7"/>
    <n v="665.88"/>
    <n v="-652.56240000000003"/>
    <n v="13.31759999999997"/>
    <n v="0"/>
    <n v="0"/>
    <x v="0"/>
    <n v="13.31759999999997"/>
    <n v="0"/>
    <n v="0.02"/>
    <s v="50% ; 0,01%"/>
    <x v="6"/>
    <s v="PK-19075"/>
    <s v="Pete Kriz"/>
    <s v="CONSUMER"/>
    <x v="2"/>
    <n v="6"/>
    <x v="0"/>
  </r>
  <r>
    <s v="CA-2014-167164"/>
    <x v="8"/>
    <n v="55.5"/>
    <n v="-45.51"/>
    <n v="9.990000000000002"/>
    <n v="0"/>
    <n v="0"/>
    <x v="0"/>
    <n v="9.990000000000002"/>
    <n v="0"/>
    <n v="0.18"/>
    <s v="50% ; 0,01%"/>
    <x v="7"/>
    <s v="AG-10270"/>
    <s v="Alejandro Grove"/>
    <s v="CONSUMER"/>
    <x v="2"/>
    <n v="2"/>
    <x v="5"/>
  </r>
  <r>
    <s v="CA-2014-143336"/>
    <x v="9"/>
    <n v="244.76"/>
    <n v="-171.64259999999999"/>
    <n v="73.117400000000004"/>
    <n v="-47.239999999999995"/>
    <n v="0.18999999999999995"/>
    <x v="2"/>
    <n v="25.877400000000009"/>
    <n v="0"/>
    <n v="0.11"/>
    <s v="50% ; 0,01%"/>
    <x v="1"/>
    <s v="ZD-21925"/>
    <s v="Zuschuss Donatelli"/>
    <s v="CONSUMER"/>
    <x v="2"/>
    <n v="9"/>
    <x v="6"/>
  </r>
  <r>
    <s v="CA-2016-137330"/>
    <x v="10"/>
    <n v="79.800000000000011"/>
    <n v="-59.052"/>
    <n v="20.748000000000012"/>
    <n v="0"/>
    <n v="0"/>
    <x v="0"/>
    <n v="20.748000000000012"/>
    <n v="0"/>
    <n v="0.26"/>
    <s v="50% ; 0,01%"/>
    <x v="8"/>
    <s v="KB-16585"/>
    <s v="Ken Black"/>
    <s v="CORPORATE"/>
    <x v="0"/>
    <n v="14"/>
    <x v="4"/>
  </r>
  <r>
    <s v="US-2017-156909"/>
    <x v="11"/>
    <n v="71.372"/>
    <n v="-50.98"/>
    <n v="20.392000000000003"/>
    <n v="-21.4116"/>
    <n v="0.30000000000000004"/>
    <x v="2"/>
    <n v="-1.019599999999997"/>
    <n v="1"/>
    <n v="-0.01"/>
    <s v="-0,01% ; -15%"/>
    <x v="9"/>
    <s v="SF-20065"/>
    <s v="Sandra Flanagan"/>
    <s v="CONSUMER"/>
    <x v="3"/>
    <n v="2"/>
    <x v="7"/>
  </r>
  <r>
    <s v="CA-2015-106320"/>
    <x v="12"/>
    <n v="1044.6300000000001"/>
    <n v="-804.36509999999998"/>
    <n v="240.26490000000013"/>
    <n v="0"/>
    <n v="0"/>
    <x v="0"/>
    <n v="240.26490000000013"/>
    <n v="0"/>
    <n v="0.23"/>
    <s v="50% ; 0,01%"/>
    <x v="7"/>
    <s v="EB-13870"/>
    <s v="Emily Burns"/>
    <s v="CONSUMER"/>
    <x v="1"/>
    <n v="3"/>
    <x v="8"/>
  </r>
  <r>
    <s v="CA-2016-121755"/>
    <x v="13"/>
    <n v="102.21799999999999"/>
    <n v="-83.891900000000007"/>
    <n v="18.326099999999983"/>
    <n v="-2.3296000000000001"/>
    <n v="2.0000000000000018E-2"/>
    <x v="2"/>
    <n v="15.996499999999983"/>
    <n v="0"/>
    <n v="0.16"/>
    <s v="50% ; 0,01%"/>
    <x v="1"/>
    <s v="EH-13945"/>
    <s v="Eric Hoffmann"/>
    <s v="CONSUMER"/>
    <x v="0"/>
    <n v="5"/>
    <x v="9"/>
  </r>
  <r>
    <s v="US-2015-150630"/>
    <x v="14"/>
    <n v="3329.4340000000002"/>
    <n v="-3378.2187999999992"/>
    <n v="-48.784799999998995"/>
    <n v="-1599.1538"/>
    <n v="0.48"/>
    <x v="4"/>
    <n v="-1647.938599999999"/>
    <n v="1"/>
    <n v="-0.49"/>
    <s v="-31% ; -50%"/>
    <x v="9"/>
    <s v="TB-21520"/>
    <s v="Tracy Blumstein"/>
    <s v="CONSUMER"/>
    <x v="1"/>
    <n v="28"/>
    <x v="8"/>
  </r>
  <r>
    <s v="CA-2017-107727"/>
    <x v="15"/>
    <n v="29.472000000000001"/>
    <n v="-13.630800000000001"/>
    <n v="15.841200000000001"/>
    <n v="-5.894400000000001"/>
    <n v="0.19999999999999996"/>
    <x v="2"/>
    <n v="9.9467999999999996"/>
    <n v="0"/>
    <n v="0.34"/>
    <s v="50% ; 0,01%"/>
    <x v="5"/>
    <s v="MA-17560"/>
    <s v="Matt Abelman"/>
    <s v="HOME OFFICE"/>
    <x v="3"/>
    <n v="3"/>
    <x v="2"/>
  </r>
  <r>
    <s v="CA-2016-117590"/>
    <x v="16"/>
    <n v="1288.4640000000002"/>
    <n v="-978.89250000000004"/>
    <n v="309.57150000000013"/>
    <n v="-334.06080000000003"/>
    <n v="0.26"/>
    <x v="2"/>
    <n v="-24.489299999999901"/>
    <n v="1"/>
    <n v="-0.02"/>
    <s v="-0,01% ; -15%"/>
    <x v="5"/>
    <s v="GH-14485"/>
    <s v="Gene Hale"/>
    <s v="CORPORATE"/>
    <x v="0"/>
    <n v="12"/>
    <x v="4"/>
  </r>
  <r>
    <s v="CA-2015-117415"/>
    <x v="17"/>
    <n v="1228.9531999999999"/>
    <n v="-883.02085599999998"/>
    <n v="345.93234399999994"/>
    <n v="-330.884344"/>
    <n v="0.27"/>
    <x v="2"/>
    <n v="15.047999999999945"/>
    <n v="0"/>
    <n v="0.01"/>
    <s v="50% ; 0,01%"/>
    <x v="5"/>
    <s v="SN-20710"/>
    <s v="Steve Nguyen"/>
    <s v="HOME OFFICE"/>
    <x v="1"/>
    <n v="19"/>
    <x v="4"/>
  </r>
  <r>
    <s v="CA-2017-120999"/>
    <x v="18"/>
    <n v="147.16800000000001"/>
    <n v="-101.178"/>
    <n v="45.990000000000009"/>
    <n v="-29.433600000000002"/>
    <n v="0.19999999999999996"/>
    <x v="2"/>
    <n v="16.556400000000007"/>
    <n v="0"/>
    <n v="0.11"/>
    <s v="50% ; 0,01%"/>
    <x v="10"/>
    <s v="LC-16930"/>
    <s v="Linda Cazamias"/>
    <s v="CORPORATE"/>
    <x v="3"/>
    <n v="4"/>
    <x v="8"/>
  </r>
  <r>
    <s v="CA-2016-101343"/>
    <x v="19"/>
    <n v="77.88"/>
    <n v="-73.986000000000004"/>
    <n v="3.8939999999999912"/>
    <n v="0"/>
    <n v="0"/>
    <x v="0"/>
    <n v="3.8939999999999912"/>
    <n v="0"/>
    <n v="0.05"/>
    <s v="50% ; 0,01%"/>
    <x v="1"/>
    <s v="RA-19885"/>
    <s v="Ruben Ausman"/>
    <s v="CORPORATE"/>
    <x v="0"/>
    <n v="2"/>
    <x v="7"/>
  </r>
  <r>
    <s v="CA-2017-139619"/>
    <x v="20"/>
    <n v="95.616"/>
    <n v="-66.931200000000004"/>
    <n v="28.684799999999996"/>
    <n v="-19.123200000000001"/>
    <n v="0.19999999999999996"/>
    <x v="2"/>
    <n v="9.561599999999995"/>
    <n v="0"/>
    <n v="0.1"/>
    <s v="50% ; 0,01%"/>
    <x v="2"/>
    <s v="ES-14080"/>
    <s v="Erin Smith"/>
    <s v="CORPORATE"/>
    <x v="3"/>
    <n v="2"/>
    <x v="8"/>
  </r>
  <r>
    <s v="CA-2016-118255"/>
    <x v="21"/>
    <n v="63.44"/>
    <n v="-35.462400000000002"/>
    <n v="27.977599999999995"/>
    <n v="0"/>
    <n v="0"/>
    <x v="0"/>
    <n v="27.977599999999995"/>
    <n v="0"/>
    <n v="0.44"/>
    <s v="50% ; 0,01%"/>
    <x v="11"/>
    <s v="ON-18715"/>
    <s v="Odella Nelson"/>
    <s v="CORPORATE"/>
    <x v="0"/>
    <n v="4"/>
    <x v="10"/>
  </r>
  <r>
    <s v="CA-2014-146703"/>
    <x v="22"/>
    <n v="211.96"/>
    <n v="-203.48159999999999"/>
    <n v="8.4784000000000219"/>
    <n v="0"/>
    <n v="0"/>
    <x v="0"/>
    <n v="8.4784000000000219"/>
    <n v="0"/>
    <n v="0.04"/>
    <s v="50% ; 0,01%"/>
    <x v="12"/>
    <s v="PO-18865"/>
    <s v="Patrick O'Donnell"/>
    <s v="CONSUMER"/>
    <x v="2"/>
    <n v="4"/>
    <x v="2"/>
  </r>
  <r>
    <s v="CA-2016-169194"/>
    <x v="23"/>
    <n v="66.8"/>
    <n v="-55.745999999999995"/>
    <n v="11.054000000000002"/>
    <n v="0"/>
    <n v="0"/>
    <x v="0"/>
    <n v="11.054000000000002"/>
    <n v="0"/>
    <n v="0.17"/>
    <s v="50% ; 0,01%"/>
    <x v="13"/>
    <s v="LH-16900"/>
    <s v="Lena Hernandez"/>
    <s v="CONSUMER"/>
    <x v="0"/>
    <n v="5"/>
    <x v="1"/>
  </r>
  <r>
    <s v="CA-2015-115742"/>
    <x v="24"/>
    <n v="209.55"/>
    <n v="-136.19710000000001"/>
    <n v="73.352900000000005"/>
    <n v="0"/>
    <n v="0"/>
    <x v="0"/>
    <n v="73.352900000000005"/>
    <n v="0"/>
    <n v="0.35"/>
    <s v="50% ; 0,01%"/>
    <x v="14"/>
    <s v="DP-13000"/>
    <s v="Darren Powers"/>
    <s v="CONSUMER"/>
    <x v="1"/>
    <n v="15"/>
    <x v="3"/>
  </r>
  <r>
    <s v="CA-2016-105816"/>
    <x v="25"/>
    <n v="1045.21"/>
    <n v="-740.26790000000005"/>
    <n v="304.94209999999998"/>
    <n v="0"/>
    <n v="0"/>
    <x v="0"/>
    <n v="304.94209999999998"/>
    <n v="0"/>
    <n v="0.28999999999999998"/>
    <s v="50% ; 0,01%"/>
    <x v="15"/>
    <s v="JM-15265"/>
    <s v="Janet Molinari"/>
    <s v="CORPORATE"/>
    <x v="0"/>
    <n v="12"/>
    <x v="4"/>
  </r>
  <r>
    <s v="CA-2016-111682"/>
    <x v="26"/>
    <n v="655.08999999999992"/>
    <n v="-511.17219999999992"/>
    <n v="143.9178"/>
    <n v="-41.637"/>
    <n v="6.0000000000000053E-2"/>
    <x v="2"/>
    <n v="102.2808"/>
    <n v="0"/>
    <n v="0.16"/>
    <s v="50% ; 0,01%"/>
    <x v="15"/>
    <s v="TB-21055"/>
    <s v="Ted Butterfield"/>
    <s v="CONSUMER"/>
    <x v="0"/>
    <n v="25"/>
    <x v="1"/>
  </r>
  <r>
    <s v="CA-2015-135545"/>
    <x v="27"/>
    <n v="266.29399999999998"/>
    <n v="-154.32089999999999"/>
    <n v="111.97309999999999"/>
    <n v="-5.1648000000000005"/>
    <n v="2.0000000000000018E-2"/>
    <x v="2"/>
    <n v="106.80829999999999"/>
    <n v="0"/>
    <n v="0.4"/>
    <s v="50% ; 0,01%"/>
    <x v="1"/>
    <s v="KM-16720"/>
    <s v="Kunst Miller"/>
    <s v="CONSUMER"/>
    <x v="1"/>
    <n v="15"/>
    <x v="0"/>
  </r>
  <r>
    <s v="US-2015-164175"/>
    <x v="28"/>
    <n v="213.11500000000001"/>
    <n v="-164.40299999999999"/>
    <n v="48.712000000000018"/>
    <n v="-63.9345"/>
    <n v="0.30000000000000004"/>
    <x v="2"/>
    <n v="-15.222499999999982"/>
    <n v="1"/>
    <n v="-7.0000000000000007E-2"/>
    <s v="-0,01% ; -15%"/>
    <x v="10"/>
    <s v="PS-18970"/>
    <s v="Paul Stevenson"/>
    <s v="HOME OFFICE"/>
    <x v="1"/>
    <n v="5"/>
    <x v="3"/>
  </r>
  <r>
    <s v="CA-2014-106376"/>
    <x v="29"/>
    <n v="1280.992"/>
    <n v="-850.50319999999999"/>
    <n v="430.48879999999997"/>
    <n v="-256.19839999999999"/>
    <n v="0.19999999999999996"/>
    <x v="2"/>
    <n v="174.29039999999998"/>
    <n v="0"/>
    <n v="0.14000000000000001"/>
    <s v="50% ; 0,01%"/>
    <x v="16"/>
    <s v="BS-11590"/>
    <s v="Brendan Sweed"/>
    <s v="CORPORATE"/>
    <x v="2"/>
    <n v="12"/>
    <x v="4"/>
  </r>
  <r>
    <s v="CA-2016-119823"/>
    <x v="30"/>
    <n v="75.88"/>
    <n v="-40.2164"/>
    <n v="35.663599999999995"/>
    <n v="0"/>
    <n v="0"/>
    <x v="0"/>
    <n v="35.663599999999995"/>
    <n v="0"/>
    <n v="0.47"/>
    <s v="50% ; 0,01%"/>
    <x v="17"/>
    <s v="KD-16270"/>
    <s v="Karen Daniels"/>
    <s v="CONSUMER"/>
    <x v="0"/>
    <n v="2"/>
    <x v="1"/>
  </r>
  <r>
    <s v="CA-2016-106075"/>
    <x v="31"/>
    <n v="4.6159999999999997"/>
    <n v="-1.9618"/>
    <n v="2.6541999999999994"/>
    <n v="-0.92320000000000002"/>
    <n v="0.19999999999999996"/>
    <x v="2"/>
    <n v="1.7309999999999994"/>
    <n v="0"/>
    <n v="0.38"/>
    <s v="50% ; 0,01%"/>
    <x v="15"/>
    <s v="HM-14980"/>
    <s v="Henry MacAllister"/>
    <s v="CONSUMER"/>
    <x v="0"/>
    <n v="1"/>
    <x v="8"/>
  </r>
  <r>
    <s v="CA-2017-114440"/>
    <x v="32"/>
    <n v="19.05"/>
    <n v="-10.287000000000001"/>
    <n v="8.7629999999999999"/>
    <n v="0"/>
    <n v="0"/>
    <x v="0"/>
    <n v="8.7629999999999999"/>
    <n v="0"/>
    <n v="0.46"/>
    <s v="50% ; 0,01%"/>
    <x v="12"/>
    <s v="TB-21520"/>
    <s v="Tracy Blumstein"/>
    <s v="CONSUMER"/>
    <x v="3"/>
    <n v="3"/>
    <x v="8"/>
  </r>
  <r>
    <s v="US-2015-134026"/>
    <x v="33"/>
    <n v="1001.76"/>
    <n v="-932.78219999999999"/>
    <n v="68.977800000000002"/>
    <n v="-200.35200000000003"/>
    <n v="0.19999999999999996"/>
    <x v="2"/>
    <n v="-131.37420000000003"/>
    <n v="1"/>
    <n v="-0.13"/>
    <s v="-0,01% ; -15%"/>
    <x v="18"/>
    <s v="JE-15745"/>
    <s v="Joel Eaton"/>
    <s v="CONSUMER"/>
    <x v="1"/>
    <n v="11"/>
    <x v="3"/>
  </r>
  <r>
    <s v="US-2017-118038"/>
    <x v="34"/>
    <n v="38.195999999999998"/>
    <n v="-30.96"/>
    <n v="7.2359999999999971"/>
    <n v="-12.2712"/>
    <n v="0.31999999999999995"/>
    <x v="2"/>
    <n v="-5.0352000000000032"/>
    <n v="1"/>
    <n v="-0.13"/>
    <s v="-0,01% ; -15%"/>
    <x v="5"/>
    <s v="KB-16600"/>
    <s v="Ken Brennan"/>
    <s v="CORPORATE"/>
    <x v="3"/>
    <n v="9"/>
    <x v="4"/>
  </r>
  <r>
    <s v="US-2014-147606"/>
    <x v="35"/>
    <n v="19.3"/>
    <n v="-22.195"/>
    <n v="-2.8949999999999996"/>
    <n v="-11.58"/>
    <n v="0.6"/>
    <x v="3"/>
    <n v="-14.475"/>
    <n v="1"/>
    <n v="-0.75"/>
    <s v="-52% ; -98%"/>
    <x v="5"/>
    <s v="JE-15745"/>
    <s v="Joel Eaton"/>
    <s v="CONSUMER"/>
    <x v="2"/>
    <n v="5"/>
    <x v="0"/>
  </r>
  <r>
    <s v="CA-2016-127208"/>
    <x v="1"/>
    <n v="224.9"/>
    <n v="-160.66159999999999"/>
    <n v="64.238400000000013"/>
    <n v="0"/>
    <n v="0"/>
    <x v="0"/>
    <n v="64.238400000000013"/>
    <n v="0"/>
    <n v="0.28999999999999998"/>
    <s v="50% ; 0,01%"/>
    <x v="19"/>
    <s v="SC-20770"/>
    <s v="Stewart Carmichael"/>
    <s v="CORPORATE"/>
    <x v="0"/>
    <n v="4"/>
    <x v="1"/>
  </r>
  <r>
    <s v="CA-2014-139451"/>
    <x v="36"/>
    <n v="36.29"/>
    <n v="-25.914899999999999"/>
    <n v="10.3751"/>
    <n v="0"/>
    <n v="0"/>
    <x v="0"/>
    <n v="10.3751"/>
    <n v="0"/>
    <n v="0.28999999999999998"/>
    <s v="50% ; 0,01%"/>
    <x v="1"/>
    <s v="DN-13690"/>
    <s v="Duane Noonan"/>
    <s v="CONSUMER"/>
    <x v="2"/>
    <n v="6"/>
    <x v="2"/>
  </r>
  <r>
    <s v="CA-2015-149734"/>
    <x v="37"/>
    <n v="200.98400000000001"/>
    <n v="-97.979699999999994"/>
    <n v="103.00430000000001"/>
    <n v="-40.196800000000003"/>
    <n v="0.19999999999999996"/>
    <x v="2"/>
    <n v="62.807500000000012"/>
    <n v="0"/>
    <n v="0.31"/>
    <s v="50% ; 0,01%"/>
    <x v="3"/>
    <s v="JC-16105"/>
    <s v="Julie Creighton"/>
    <s v="CORPORATE"/>
    <x v="1"/>
    <n v="7"/>
    <x v="8"/>
  </r>
  <r>
    <s v="US-2017-119662"/>
    <x v="38"/>
    <n v="230.376"/>
    <n v="-233.25569999999999"/>
    <n v="-2.8796999999999855"/>
    <n v="-46.075200000000002"/>
    <n v="0.19999999999999996"/>
    <x v="2"/>
    <n v="-48.954899999999988"/>
    <n v="1"/>
    <n v="-0.21"/>
    <s v="-16% ; -30%"/>
    <x v="10"/>
    <s v="CS-12400"/>
    <s v="Christopher Schild"/>
    <s v="HOME OFFICE"/>
    <x v="3"/>
    <n v="3"/>
    <x v="0"/>
  </r>
  <r>
    <s v="CA-2017-140088"/>
    <x v="39"/>
    <n v="301.95999999999998"/>
    <n v="-268.74439999999998"/>
    <n v="33.215599999999995"/>
    <n v="0"/>
    <n v="0"/>
    <x v="0"/>
    <n v="33.215599999999995"/>
    <n v="0"/>
    <n v="0.11"/>
    <s v="50% ; 0,01%"/>
    <x v="20"/>
    <s v="PO-18865"/>
    <s v="Patrick O'Donnell"/>
    <s v="CONSUMER"/>
    <x v="3"/>
    <n v="2"/>
    <x v="5"/>
  </r>
  <r>
    <s v="CA-2017-155558"/>
    <x v="40"/>
    <n v="26.15"/>
    <n v="-16.396599999999999"/>
    <n v="9.7533999999999992"/>
    <n v="0"/>
    <n v="0"/>
    <x v="0"/>
    <n v="9.7533999999999992"/>
    <n v="0"/>
    <n v="0.37"/>
    <s v="50% ; 0,01%"/>
    <x v="11"/>
    <s v="PG-18895"/>
    <s v="Paul Gonzalez"/>
    <s v="CONSUMER"/>
    <x v="3"/>
    <n v="3"/>
    <x v="2"/>
  </r>
  <r>
    <s v="CA-2016-159695"/>
    <x v="41"/>
    <n v="158.36799999999999"/>
    <n v="-112.8372"/>
    <n v="45.530799999999999"/>
    <n v="-31.6736"/>
    <n v="0.19999999999999996"/>
    <x v="2"/>
    <n v="13.857199999999999"/>
    <n v="0"/>
    <n v="0.09"/>
    <s v="50% ; 0,01%"/>
    <x v="5"/>
    <s v="GM-14455"/>
    <s v="Gary Mitchum"/>
    <s v="HOME OFFICE"/>
    <x v="0"/>
    <n v="7"/>
    <x v="3"/>
  </r>
  <r>
    <s v="CA-2016-109806"/>
    <x v="42"/>
    <n v="100.164"/>
    <n v="-67.425600000000003"/>
    <n v="32.738399999999999"/>
    <n v="-14.716800000000001"/>
    <n v="0.15000000000000002"/>
    <x v="2"/>
    <n v="18.021599999999999"/>
    <n v="0"/>
    <n v="0.18"/>
    <s v="50% ; 0,01%"/>
    <x v="1"/>
    <s v="JS-15685"/>
    <s v="Jim Sink"/>
    <s v="CORPORATE"/>
    <x v="0"/>
    <n v="6"/>
    <x v="8"/>
  </r>
  <r>
    <s v="CA-2015-149587"/>
    <x v="43"/>
    <n v="99.260000000000019"/>
    <n v="-60.353400000000008"/>
    <n v="38.906600000000012"/>
    <n v="0"/>
    <n v="0"/>
    <x v="0"/>
    <n v="38.906600000000012"/>
    <n v="0"/>
    <n v="0.39"/>
    <s v="50% ; 0,01%"/>
    <x v="11"/>
    <s v="KB-16315"/>
    <s v="Karl Braun"/>
    <s v="CONSUMER"/>
    <x v="1"/>
    <n v="7"/>
    <x v="9"/>
  </r>
  <r>
    <s v="US-2017-109484"/>
    <x v="44"/>
    <n v="5.6820000000000004"/>
    <n v="-5.4926000000000004"/>
    <n v="0.18940000000000001"/>
    <n v="-3.9773999999999998"/>
    <n v="0.7"/>
    <x v="3"/>
    <n v="-3.7879999999999998"/>
    <n v="1"/>
    <n v="-0.67"/>
    <s v="-52% ; -98%"/>
    <x v="21"/>
    <s v="RB-19705"/>
    <s v="Roger Barcio"/>
    <s v="HOME OFFICE"/>
    <x v="3"/>
    <n v="1"/>
    <x v="0"/>
  </r>
  <r>
    <s v="CA-2017-161018"/>
    <x v="45"/>
    <n v="96.53"/>
    <n v="-55.987400000000001"/>
    <n v="40.5426"/>
    <n v="0"/>
    <n v="0"/>
    <x v="0"/>
    <n v="40.5426"/>
    <n v="0"/>
    <n v="0.42"/>
    <s v="50% ; 0,01%"/>
    <x v="15"/>
    <s v="PN-18775"/>
    <s v="Parhena Norris"/>
    <s v="HOME OFFICE"/>
    <x v="3"/>
    <n v="7"/>
    <x v="0"/>
  </r>
  <r>
    <s v="CA-2017-157833"/>
    <x v="46"/>
    <n v="51.311999999999998"/>
    <n v="-23.090399999999999"/>
    <n v="28.221599999999999"/>
    <n v="-10.2624"/>
    <n v="0.19999999999999996"/>
    <x v="2"/>
    <n v="17.959199999999999"/>
    <n v="0"/>
    <n v="0.35"/>
    <s v="50% ; 0,01%"/>
    <x v="1"/>
    <s v="KD-16345"/>
    <s v="Katherine Ducich"/>
    <s v="CONSUMER"/>
    <x v="3"/>
    <n v="3"/>
    <x v="1"/>
  </r>
  <r>
    <s v="CA-2016-149223"/>
    <x v="47"/>
    <n v="77.88"/>
    <n v="-55.294800000000002"/>
    <n v="22.585199999999993"/>
    <n v="0"/>
    <n v="0"/>
    <x v="0"/>
    <n v="22.585199999999993"/>
    <n v="0"/>
    <n v="0.28999999999999998"/>
    <s v="50% ; 0,01%"/>
    <x v="11"/>
    <s v="ER-13855"/>
    <s v="Elpida Rittenbach"/>
    <s v="CORPORATE"/>
    <x v="0"/>
    <n v="6"/>
    <x v="8"/>
  </r>
  <r>
    <s v="CA-2016-158568"/>
    <x v="48"/>
    <n v="162.38800000000001"/>
    <n v="-120.0561"/>
    <n v="42.331900000000005"/>
    <n v="-33.550399999999996"/>
    <n v="0.20999999999999996"/>
    <x v="2"/>
    <n v="8.7815000000000083"/>
    <n v="0"/>
    <n v="0.05"/>
    <s v="50% ; 0,01%"/>
    <x v="10"/>
    <s v="RB-19465"/>
    <s v="Rick Bensley"/>
    <s v="HOME OFFICE"/>
    <x v="0"/>
    <n v="13"/>
    <x v="6"/>
  </r>
  <r>
    <s v="CA-2016-129903"/>
    <x v="49"/>
    <n v="23.92"/>
    <n v="-12.199199999999999"/>
    <n v="11.720800000000002"/>
    <n v="0"/>
    <n v="0"/>
    <x v="0"/>
    <n v="11.720800000000002"/>
    <n v="0"/>
    <n v="0.49"/>
    <s v="50% ; 0,01%"/>
    <x v="11"/>
    <s v="GZ-14470"/>
    <s v="Gary Zandusky"/>
    <s v="CONSUMER"/>
    <x v="0"/>
    <n v="4"/>
    <x v="4"/>
  </r>
  <r>
    <s v="US-2015-156867"/>
    <x v="50"/>
    <n v="378.13799999999998"/>
    <n v="-340.60110000000003"/>
    <n v="37.536899999999946"/>
    <n v="-94.068600000000004"/>
    <n v="0.25"/>
    <x v="2"/>
    <n v="-56.531700000000058"/>
    <n v="1"/>
    <n v="-0.15"/>
    <s v="-0,01% ; -15%"/>
    <x v="22"/>
    <s v="LC-16870"/>
    <s v="Lena Cacioppo"/>
    <s v="CONSUMER"/>
    <x v="1"/>
    <n v="12"/>
    <x v="0"/>
  </r>
  <r>
    <s v="CA-2017-119004"/>
    <x v="51"/>
    <n v="105.408"/>
    <n v="-63.551600000000008"/>
    <n v="41.856399999999994"/>
    <n v="-21.081600000000002"/>
    <n v="0.19999999999999996"/>
    <x v="2"/>
    <n v="20.774799999999992"/>
    <n v="0"/>
    <n v="0.2"/>
    <s v="50% ; 0,01%"/>
    <x v="3"/>
    <s v="JM-15250"/>
    <s v="Janet Martin"/>
    <s v="CONSUMER"/>
    <x v="3"/>
    <n v="10"/>
    <x v="0"/>
  </r>
  <r>
    <s v="CA-2015-129476"/>
    <x v="52"/>
    <n v="339.96"/>
    <n v="-203.976"/>
    <n v="135.98399999999998"/>
    <n v="-67.992000000000004"/>
    <n v="0.19999999999999996"/>
    <x v="2"/>
    <n v="67.991999999999976"/>
    <n v="0"/>
    <n v="0.2"/>
    <s v="50% ; 0,01%"/>
    <x v="10"/>
    <s v="PA-19060"/>
    <s v="Pete Armstrong"/>
    <s v="HOME OFFICE"/>
    <x v="1"/>
    <n v="5"/>
    <x v="2"/>
  </r>
  <r>
    <s v="CA-2017-146780"/>
    <x v="53"/>
    <n v="41.96"/>
    <n v="-31.0504"/>
    <n v="10.909600000000001"/>
    <n v="0"/>
    <n v="0"/>
    <x v="0"/>
    <n v="10.909600000000001"/>
    <n v="0"/>
    <n v="0.26"/>
    <s v="50% ; 0,01%"/>
    <x v="15"/>
    <s v="CV-12805"/>
    <s v="Cynthia Voltz"/>
    <s v="CORPORATE"/>
    <x v="3"/>
    <n v="2"/>
    <x v="4"/>
  </r>
  <r>
    <s v="CA-2016-128867"/>
    <x v="54"/>
    <n v="103.19999999999999"/>
    <n v="-67.064399999999992"/>
    <n v="36.135599999999997"/>
    <n v="0"/>
    <n v="0"/>
    <x v="0"/>
    <n v="36.135599999999997"/>
    <n v="0"/>
    <n v="0.35"/>
    <s v="50% ; 0,01%"/>
    <x v="23"/>
    <s v="CL-12565"/>
    <s v="Clay Ludtke"/>
    <s v="CONSUMER"/>
    <x v="0"/>
    <n v="8"/>
    <x v="0"/>
  </r>
  <r>
    <s v="CA-2014-115259"/>
    <x v="55"/>
    <n v="199.256"/>
    <n v="-91.693899999999999"/>
    <n v="107.5621"/>
    <n v="-39.851200000000006"/>
    <n v="0.19999999999999996"/>
    <x v="2"/>
    <n v="67.710899999999995"/>
    <n v="0"/>
    <n v="0.34"/>
    <s v="50% ; 0,01%"/>
    <x v="24"/>
    <s v="RC-19960"/>
    <s v="Ryan Crowe"/>
    <s v="CONSUMER"/>
    <x v="2"/>
    <n v="25"/>
    <x v="6"/>
  </r>
  <r>
    <s v="CA-2015-110457"/>
    <x v="56"/>
    <n v="787.53"/>
    <n v="-622.14869999999996"/>
    <n v="165.38130000000001"/>
    <n v="0"/>
    <n v="0"/>
    <x v="0"/>
    <n v="165.38130000000001"/>
    <n v="0"/>
    <n v="0.21"/>
    <s v="50% ; 0,01%"/>
    <x v="4"/>
    <s v="DK-13090"/>
    <s v="Dave Kipp"/>
    <s v="CONSUMER"/>
    <x v="1"/>
    <n v="3"/>
    <x v="10"/>
  </r>
  <r>
    <s v="US-2015-136476"/>
    <x v="57"/>
    <n v="157.79400000000001"/>
    <n v="-163.0538"/>
    <n v="-5.2597999999999843"/>
    <n v="-110.4558"/>
    <n v="0.7"/>
    <x v="3"/>
    <n v="-115.71559999999998"/>
    <n v="1"/>
    <n v="-0.73"/>
    <s v="-52% ; -98%"/>
    <x v="18"/>
    <s v="GG-14650"/>
    <s v="Greg Guthrie"/>
    <s v="CORPORATE"/>
    <x v="1"/>
    <n v="1"/>
    <x v="3"/>
  </r>
  <r>
    <s v="CA-2016-103730"/>
    <x v="1"/>
    <n v="487.5"/>
    <n v="-320.34900000000005"/>
    <n v="167.15099999999995"/>
    <n v="0"/>
    <n v="0"/>
    <x v="0"/>
    <n v="167.15099999999995"/>
    <n v="0"/>
    <n v="0.34"/>
    <s v="50% ; 0,01%"/>
    <x v="13"/>
    <s v="SC-20725"/>
    <s v="Steven Cartwright"/>
    <s v="CONSUMER"/>
    <x v="0"/>
    <n v="29"/>
    <x v="1"/>
  </r>
  <r>
    <s v="US-2014-152030"/>
    <x v="58"/>
    <n v="600.55799999999999"/>
    <n v="-428.97"/>
    <n v="171.58799999999997"/>
    <n v="-180.16739999999999"/>
    <n v="0.30000000000000004"/>
    <x v="2"/>
    <n v="-8.579400000000021"/>
    <n v="1"/>
    <n v="-0.01"/>
    <s v="-0,01% ; -15%"/>
    <x v="5"/>
    <s v="AD-10180"/>
    <s v="Alan Dominguez"/>
    <s v="HOME OFFICE"/>
    <x v="2"/>
    <n v="3"/>
    <x v="4"/>
  </r>
  <r>
    <s v="US-2014-134614"/>
    <x v="59"/>
    <n v="617.70000000000005"/>
    <n v="-716.53200000000004"/>
    <n v="-98.831999999999994"/>
    <n v="-308.85000000000002"/>
    <n v="0.5"/>
    <x v="4"/>
    <n v="-407.68200000000002"/>
    <n v="1"/>
    <n v="-0.66"/>
    <s v="-52% ; -98%"/>
    <x v="10"/>
    <s v="PF-19165"/>
    <s v="Philip Fox"/>
    <s v="CONSUMER"/>
    <x v="2"/>
    <n v="6"/>
    <x v="8"/>
  </r>
  <r>
    <s v="US-2017-107272"/>
    <x v="60"/>
    <n v="246.38"/>
    <n v="-167.24180000000001"/>
    <n v="79.138199999999983"/>
    <n v="-50.47"/>
    <n v="0.19999999999999996"/>
    <x v="2"/>
    <n v="28.668199999999985"/>
    <n v="0"/>
    <n v="0.12"/>
    <s v="50% ; 0,01%"/>
    <x v="16"/>
    <s v="TS-21610"/>
    <s v="Troy Staebel"/>
    <s v="CONSUMER"/>
    <x v="3"/>
    <n v="9"/>
    <x v="0"/>
  </r>
  <r>
    <s v="US-2016-125969"/>
    <x v="61"/>
    <n v="319.98400000000004"/>
    <n v="-286.61779999999999"/>
    <n v="33.366200000000049"/>
    <n v="-16.284800000000001"/>
    <n v="5.0000000000000044E-2"/>
    <x v="2"/>
    <n v="17.081400000000048"/>
    <n v="0"/>
    <n v="0.05"/>
    <s v="50% ; 0,01%"/>
    <x v="1"/>
    <s v="LS-16975"/>
    <s v="Lindsay Shagiari"/>
    <s v="HOME OFFICE"/>
    <x v="0"/>
    <n v="5"/>
    <x v="0"/>
  </r>
  <r>
    <s v="US-2017-164147"/>
    <x v="62"/>
    <n v="159.72999999999999"/>
    <n v="-91.446799999999996"/>
    <n v="68.283199999999994"/>
    <n v="-43.94"/>
    <n v="0.28000000000000003"/>
    <x v="2"/>
    <n v="24.343199999999996"/>
    <n v="0"/>
    <n v="0.15"/>
    <s v="50% ; 0,01%"/>
    <x v="24"/>
    <s v="DW-13585"/>
    <s v="Dorothy Wardle"/>
    <s v="CORPORATE"/>
    <x v="3"/>
    <n v="16"/>
    <x v="11"/>
  </r>
  <r>
    <s v="CA-2016-145583"/>
    <x v="63"/>
    <n v="256.19599999999997"/>
    <n v="-143.45339999999999"/>
    <n v="112.74259999999998"/>
    <n v="-15.235200000000001"/>
    <n v="6.0000000000000053E-2"/>
    <x v="2"/>
    <n v="97.507399999999976"/>
    <n v="0"/>
    <n v="0.38"/>
    <s v="50% ; 0,01%"/>
    <x v="1"/>
    <s v="LC-16885"/>
    <s v="Lena Creighton"/>
    <s v="CONSUMER"/>
    <x v="0"/>
    <n v="33"/>
    <x v="2"/>
  </r>
  <r>
    <s v="CA-2016-110366"/>
    <x v="64"/>
    <n v="82.8"/>
    <n v="-55.89"/>
    <n v="26.909999999999997"/>
    <n v="-16.559999999999999"/>
    <n v="0.19999999999999996"/>
    <x v="2"/>
    <n v="10.349999999999998"/>
    <n v="0"/>
    <n v="0.13"/>
    <s v="50% ; 0,01%"/>
    <x v="9"/>
    <s v="JD-15895"/>
    <s v="Jonathan Doherty"/>
    <s v="CORPORATE"/>
    <x v="0"/>
    <n v="2"/>
    <x v="8"/>
  </r>
  <r>
    <s v="CA-2017-106180"/>
    <x v="65"/>
    <n v="163.38"/>
    <n v="-86.918400000000005"/>
    <n v="76.46159999999999"/>
    <n v="0"/>
    <n v="0"/>
    <x v="0"/>
    <n v="76.46159999999999"/>
    <n v="0"/>
    <n v="0.47"/>
    <s v="50% ; 0,01%"/>
    <x v="1"/>
    <s v="SH-19975"/>
    <s v="Sally Hughsby"/>
    <s v="CORPORATE"/>
    <x v="3"/>
    <n v="9"/>
    <x v="8"/>
  </r>
  <r>
    <s v="CA-2017-155376"/>
    <x v="66"/>
    <n v="839.43"/>
    <n v="-621.17819999999995"/>
    <n v="218.2518"/>
    <n v="0"/>
    <n v="0"/>
    <x v="0"/>
    <n v="218.2518"/>
    <n v="0"/>
    <n v="0.26"/>
    <s v="50% ; 0,01%"/>
    <x v="25"/>
    <s v="SG-20080"/>
    <s v="Sandra Glassco"/>
    <s v="CONSUMER"/>
    <x v="3"/>
    <n v="3"/>
    <x v="4"/>
  </r>
  <r>
    <s v="CA-2015-110744"/>
    <x v="67"/>
    <n v="671.93"/>
    <n v="-651.77210000000002"/>
    <n v="20.157899999999927"/>
    <n v="0"/>
    <n v="0"/>
    <x v="0"/>
    <n v="20.157899999999927"/>
    <n v="0"/>
    <n v="0.03"/>
    <s v="50% ; 0,01%"/>
    <x v="1"/>
    <s v="HA-14920"/>
    <s v="Helen Andreada"/>
    <s v="CONSUMER"/>
    <x v="1"/>
    <n v="7"/>
    <x v="8"/>
  </r>
  <r>
    <s v="CA-2014-110072"/>
    <x v="68"/>
    <n v="93.888000000000005"/>
    <n v="-62.200800000000001"/>
    <n v="31.687200000000004"/>
    <n v="-18.777600000000003"/>
    <n v="0.19999999999999996"/>
    <x v="2"/>
    <n v="12.909600000000001"/>
    <n v="0"/>
    <n v="0.14000000000000001"/>
    <s v="50% ; 0,01%"/>
    <x v="24"/>
    <s v="MG-17680"/>
    <s v="Maureen Gastineau"/>
    <s v="HOME OFFICE"/>
    <x v="2"/>
    <n v="4"/>
    <x v="2"/>
  </r>
  <r>
    <s v="CA-2016-114489"/>
    <x v="5"/>
    <n v="2657.81"/>
    <n v="-1881.8291999999999"/>
    <n v="775.98080000000004"/>
    <n v="0"/>
    <n v="0"/>
    <x v="0"/>
    <n v="775.98080000000004"/>
    <n v="0"/>
    <n v="0.28999999999999998"/>
    <s v="50% ; 0,01%"/>
    <x v="6"/>
    <s v="JE-16165"/>
    <s v="Justin Ellison"/>
    <s v="CORPORATE"/>
    <x v="0"/>
    <n v="27"/>
    <x v="4"/>
  </r>
  <r>
    <s v="CA-2016-158834"/>
    <x v="69"/>
    <n v="361.10399999999998"/>
    <n v="-255.8784"/>
    <n v="105.22559999999999"/>
    <n v="-72.220799999999997"/>
    <n v="0.19999999999999996"/>
    <x v="2"/>
    <n v="33.004799999999989"/>
    <n v="0"/>
    <n v="0.09"/>
    <s v="50% ; 0,01%"/>
    <x v="16"/>
    <s v="TW-21025"/>
    <s v="Tamara Willingham"/>
    <s v="HOME OFFICE"/>
    <x v="0"/>
    <n v="7"/>
    <x v="10"/>
  </r>
  <r>
    <s v="CA-2015-124919"/>
    <x v="70"/>
    <n v="244.78"/>
    <n v="-148.941"/>
    <n v="95.838999999999999"/>
    <n v="0"/>
    <n v="0"/>
    <x v="0"/>
    <n v="95.838999999999999"/>
    <n v="0"/>
    <n v="0.39"/>
    <s v="50% ; 0,01%"/>
    <x v="1"/>
    <s v="SP-20650"/>
    <s v="Stephanie Phelps"/>
    <s v="CORPORATE"/>
    <x v="1"/>
    <n v="17"/>
    <x v="5"/>
  </r>
  <r>
    <s v="CA-2015-118948"/>
    <x v="71"/>
    <n v="6.63"/>
    <n v="-4.8399000000000001"/>
    <n v="1.7900999999999998"/>
    <n v="0"/>
    <n v="0"/>
    <x v="0"/>
    <n v="1.7900999999999998"/>
    <n v="0"/>
    <n v="0.27"/>
    <s v="50% ; 0,01%"/>
    <x v="4"/>
    <s v="NK-18490"/>
    <s v="Neil Knudson"/>
    <s v="HOME OFFICE"/>
    <x v="1"/>
    <n v="3"/>
    <x v="5"/>
  </r>
  <r>
    <s v="CA-2014-104269"/>
    <x v="72"/>
    <n v="457.56799999999998"/>
    <n v="-314.57799999999997"/>
    <n v="142.99"/>
    <n v="-91.513599999999997"/>
    <n v="0.19999999999999996"/>
    <x v="2"/>
    <n v="51.476400000000012"/>
    <n v="0"/>
    <n v="0.11"/>
    <s v="50% ; 0,01%"/>
    <x v="4"/>
    <s v="DB-13060"/>
    <s v="Dave Brooks"/>
    <s v="CONSUMER"/>
    <x v="2"/>
    <n v="2"/>
    <x v="10"/>
  </r>
  <r>
    <s v="CA-2016-114104"/>
    <x v="73"/>
    <n v="959.55"/>
    <n v="-716.4461"/>
    <n v="243.10389999999995"/>
    <n v="0"/>
    <n v="0"/>
    <x v="0"/>
    <n v="243.10389999999995"/>
    <n v="0"/>
    <n v="0.25"/>
    <s v="50% ; 0,01%"/>
    <x v="26"/>
    <s v="NP-18670"/>
    <s v="Nora Paige"/>
    <s v="CONSUMER"/>
    <x v="0"/>
    <n v="9"/>
    <x v="0"/>
  </r>
  <r>
    <s v="CA-2016-162733"/>
    <x v="74"/>
    <n v="5.98"/>
    <n v="-3.2890000000000001"/>
    <n v="2.6910000000000003"/>
    <n v="0"/>
    <n v="0"/>
    <x v="0"/>
    <n v="2.6910000000000003"/>
    <n v="0"/>
    <n v="0.45"/>
    <s v="50% ; 0,01%"/>
    <x v="1"/>
    <s v="TT-21070"/>
    <s v="Ted Trevino"/>
    <s v="CONSUMER"/>
    <x v="0"/>
    <n v="1"/>
    <x v="5"/>
  </r>
  <r>
    <s v="CA-2015-119697"/>
    <x v="75"/>
    <n v="54.384"/>
    <n v="-42.147599999999997"/>
    <n v="12.236400000000003"/>
    <n v="-10.876800000000001"/>
    <n v="0.19999999999999996"/>
    <x v="2"/>
    <n v="1.3596000000000021"/>
    <n v="0"/>
    <n v="0.03"/>
    <s v="50% ; 0,01%"/>
    <x v="9"/>
    <s v="EM-13960"/>
    <s v="Eric Murdock"/>
    <s v="CONSUMER"/>
    <x v="1"/>
    <n v="2"/>
    <x v="4"/>
  </r>
  <r>
    <s v="CA-2016-154508"/>
    <x v="76"/>
    <n v="28.4"/>
    <n v="-15.052"/>
    <n v="13.347999999999999"/>
    <n v="0"/>
    <n v="0"/>
    <x v="0"/>
    <n v="13.347999999999999"/>
    <n v="0"/>
    <n v="0.47"/>
    <s v="50% ; 0,01%"/>
    <x v="27"/>
    <s v="RD-19900"/>
    <s v="Ruben Dartt"/>
    <s v="CONSUMER"/>
    <x v="0"/>
    <n v="5"/>
    <x v="0"/>
  </r>
  <r>
    <s v="CA-2016-113817"/>
    <x v="77"/>
    <n v="27.68"/>
    <n v="-12.456"/>
    <n v="15.224"/>
    <n v="-5.5360000000000005"/>
    <n v="0.19999999999999996"/>
    <x v="2"/>
    <n v="9.6879999999999988"/>
    <n v="0"/>
    <n v="0.35"/>
    <s v="50% ; 0,01%"/>
    <x v="4"/>
    <s v="MJ-17740"/>
    <s v="Max Jones"/>
    <s v="CONSUMER"/>
    <x v="0"/>
    <n v="2"/>
    <x v="0"/>
  </r>
  <r>
    <s v="CA-2014-139892"/>
    <x v="78"/>
    <n v="10539.896000000001"/>
    <n v="-8397.9216000000015"/>
    <n v="2141.9743999999992"/>
    <n v="-4020.7636000000002"/>
    <n v="0.38"/>
    <x v="1"/>
    <n v="-1878.7892000000011"/>
    <n v="1"/>
    <n v="-0.18"/>
    <s v="-16% ; -30%"/>
    <x v="5"/>
    <s v="BM-11140"/>
    <s v="Becky Martin"/>
    <s v="CONSUMER"/>
    <x v="2"/>
    <n v="37"/>
    <x v="8"/>
  </r>
  <r>
    <s v="CA-2014-118962"/>
    <x v="79"/>
    <n v="472.04399999999998"/>
    <n v="-319.65359999999998"/>
    <n v="152.3904"/>
    <n v="-68.028800000000004"/>
    <n v="0.14000000000000001"/>
    <x v="2"/>
    <n v="84.361599999999996"/>
    <n v="0"/>
    <n v="0.18"/>
    <s v="50% ; 0,01%"/>
    <x v="1"/>
    <s v="CS-12130"/>
    <s v="Chad Sievert"/>
    <s v="CONSUMER"/>
    <x v="2"/>
    <n v="12"/>
    <x v="6"/>
  </r>
  <r>
    <s v="US-2014-100853"/>
    <x v="80"/>
    <n v="72.608000000000004"/>
    <n v="-151.18559999999999"/>
    <n v="-78.57759999999999"/>
    <n v="-45.990400000000008"/>
    <n v="0.63"/>
    <x v="3"/>
    <n v="-124.568"/>
    <n v="1"/>
    <n v="-1.72"/>
    <s v="-105% ; -275%"/>
    <x v="10"/>
    <s v="JB-15400"/>
    <s v="Jennifer Braxton"/>
    <s v="CORPORATE"/>
    <x v="2"/>
    <n v="6"/>
    <x v="8"/>
  </r>
  <r>
    <s v="US-2017-152366"/>
    <x v="81"/>
    <n v="97.263999999999996"/>
    <n v="-262.61279999999999"/>
    <n v="-165.34879999999998"/>
    <n v="-77.811199999999999"/>
    <n v="0.8"/>
    <x v="3"/>
    <n v="-243.15999999999997"/>
    <n v="1"/>
    <n v="-2.5"/>
    <s v="-105% ; -275%"/>
    <x v="5"/>
    <s v="SJ-20500"/>
    <s v="Shirley Jackson"/>
    <s v="CONSUMER"/>
    <x v="3"/>
    <n v="4"/>
    <x v="3"/>
  </r>
  <r>
    <s v="US-2015-101511"/>
    <x v="82"/>
    <n v="412.68200000000002"/>
    <n v="-305.57409999999999"/>
    <n v="107.10790000000003"/>
    <n v="-122.2166"/>
    <n v="0.30000000000000004"/>
    <x v="2"/>
    <n v="-15.10869999999997"/>
    <n v="1"/>
    <n v="-0.04"/>
    <s v="-0,01% ; -15%"/>
    <x v="24"/>
    <s v="JE-15745"/>
    <s v="Joel Eaton"/>
    <s v="CONSUMER"/>
    <x v="1"/>
    <n v="12"/>
    <x v="0"/>
  </r>
  <r>
    <s v="CA-2015-137225"/>
    <x v="83"/>
    <n v="3.28"/>
    <n v="-1.8695999999999999"/>
    <n v="1.4103999999999999"/>
    <n v="0"/>
    <n v="0"/>
    <x v="0"/>
    <n v="1.4103999999999999"/>
    <n v="0"/>
    <n v="0.43"/>
    <s v="50% ; 0,01%"/>
    <x v="15"/>
    <s v="JK-15640"/>
    <s v="Jim Kriz"/>
    <s v="HOME OFFICE"/>
    <x v="1"/>
    <n v="1"/>
    <x v="4"/>
  </r>
  <r>
    <s v="CA-2014-166191"/>
    <x v="29"/>
    <n v="433.56"/>
    <n v="-268.34730000000002"/>
    <n v="165.21269999999998"/>
    <n v="-86.712000000000018"/>
    <n v="0.19999999999999996"/>
    <x v="2"/>
    <n v="78.500699999999966"/>
    <n v="0"/>
    <n v="0.18"/>
    <s v="50% ; 0,01%"/>
    <x v="10"/>
    <s v="DK-13150"/>
    <s v="David Kendrick"/>
    <s v="CORPORATE"/>
    <x v="2"/>
    <n v="9"/>
    <x v="4"/>
  </r>
  <r>
    <s v="CA-2014-158274"/>
    <x v="84"/>
    <n v="682.91"/>
    <n v="-502.64440000000002"/>
    <n v="180.26559999999995"/>
    <n v="0"/>
    <n v="0"/>
    <x v="0"/>
    <n v="180.26559999999995"/>
    <n v="0"/>
    <n v="0.26"/>
    <s v="50% ; 0,01%"/>
    <x v="28"/>
    <s v="RM-19675"/>
    <s v="Robert Marley"/>
    <s v="HOME OFFICE"/>
    <x v="2"/>
    <n v="11"/>
    <x v="0"/>
  </r>
  <r>
    <s v="CA-2016-105018"/>
    <x v="85"/>
    <n v="7.16"/>
    <n v="-3.7231999999999998"/>
    <n v="3.4368000000000003"/>
    <n v="0"/>
    <n v="0"/>
    <x v="0"/>
    <n v="3.4368000000000003"/>
    <n v="0"/>
    <n v="0.48"/>
    <s v="50% ; 0,01%"/>
    <x v="29"/>
    <s v="SK-19990"/>
    <s v="Sally Knutson"/>
    <s v="CONSUMER"/>
    <x v="0"/>
    <n v="2"/>
    <x v="0"/>
  </r>
  <r>
    <s v="CA-2014-123260"/>
    <x v="86"/>
    <n v="176.8"/>
    <n v="-153.816"/>
    <n v="22.984000000000009"/>
    <n v="0"/>
    <n v="0"/>
    <x v="0"/>
    <n v="22.984000000000009"/>
    <n v="0"/>
    <n v="0.13"/>
    <s v="50% ; 0,01%"/>
    <x v="1"/>
    <s v="FM-14290"/>
    <s v="Frank Merwin"/>
    <s v="HOME OFFICE"/>
    <x v="2"/>
    <n v="8"/>
    <x v="6"/>
  </r>
  <r>
    <s v="CA-2016-157000"/>
    <x v="87"/>
    <n v="57.239999999999995"/>
    <n v="-35.814599999999999"/>
    <n v="21.425399999999996"/>
    <n v="-11.448"/>
    <n v="0.19999999999999996"/>
    <x v="2"/>
    <n v="9.9773999999999958"/>
    <n v="0"/>
    <n v="0.17"/>
    <s v="50% ; 0,01%"/>
    <x v="5"/>
    <s v="AM-10360"/>
    <s v="Alice McCarthy"/>
    <s v="CORPORATE"/>
    <x v="0"/>
    <n v="6"/>
    <x v="7"/>
  </r>
  <r>
    <s v="CA-2015-102281"/>
    <x v="88"/>
    <n v="1668.9880000000001"/>
    <n v="-1152.979"/>
    <n v="516.00900000000001"/>
    <n v="-305.0976"/>
    <n v="0.18000000000000005"/>
    <x v="2"/>
    <n v="210.91140000000001"/>
    <n v="0"/>
    <n v="0.13"/>
    <s v="50% ; 0,01%"/>
    <x v="15"/>
    <s v="MP-17470"/>
    <s v="Mark Packer"/>
    <s v="HOME OFFICE"/>
    <x v="1"/>
    <n v="26"/>
    <x v="2"/>
  </r>
  <r>
    <s v="CA-2015-131457"/>
    <x v="89"/>
    <n v="14.28"/>
    <n v="-7.5683999999999996"/>
    <n v="6.7115999999999998"/>
    <n v="0"/>
    <n v="0"/>
    <x v="0"/>
    <n v="6.7115999999999998"/>
    <n v="0"/>
    <n v="0.47"/>
    <s v="50% ; 0,01%"/>
    <x v="1"/>
    <s v="MZ-17515"/>
    <s v="Mary Zewe"/>
    <s v="CORPORATE"/>
    <x v="1"/>
    <n v="7"/>
    <x v="2"/>
  </r>
  <r>
    <s v="CA-2014-140004"/>
    <x v="90"/>
    <n v="13.456"/>
    <n v="-7.9733999999999998"/>
    <n v="5.4825999999999997"/>
    <n v="-2.6912000000000003"/>
    <n v="0.19999999999999996"/>
    <x v="2"/>
    <n v="2.7913999999999994"/>
    <n v="0"/>
    <n v="0.21"/>
    <s v="50% ; 0,01%"/>
    <x v="24"/>
    <s v="CB-12025"/>
    <s v="Cassandra Brandow"/>
    <s v="CONSUMER"/>
    <x v="2"/>
    <n v="5"/>
    <x v="10"/>
  </r>
  <r>
    <s v="CA-2017-107720"/>
    <x v="44"/>
    <n v="46.26"/>
    <n v="-34.232399999999998"/>
    <n v="12.0276"/>
    <n v="0"/>
    <n v="0"/>
    <x v="0"/>
    <n v="12.0276"/>
    <n v="0"/>
    <n v="0.26"/>
    <s v="50% ; 0,01%"/>
    <x v="30"/>
    <s v="VM-21685"/>
    <s v="Valerie Mitchum"/>
    <s v="HOME OFFICE"/>
    <x v="3"/>
    <n v="3"/>
    <x v="0"/>
  </r>
  <r>
    <s v="US-2017-124303"/>
    <x v="91"/>
    <n v="19.002000000000002"/>
    <n v="-10.1669"/>
    <n v="8.8351000000000024"/>
    <n v="-5.2734000000000005"/>
    <n v="0.28000000000000003"/>
    <x v="2"/>
    <n v="3.5617000000000019"/>
    <n v="0"/>
    <n v="0.19"/>
    <s v="50% ; 0,01%"/>
    <x v="9"/>
    <s v="FH-14365"/>
    <s v="Fred Hopkins"/>
    <s v="CORPORATE"/>
    <x v="3"/>
    <n v="5"/>
    <x v="7"/>
  </r>
  <r>
    <s v="CA-2017-105074"/>
    <x v="92"/>
    <n v="21.744"/>
    <n v="-10.600199999999999"/>
    <n v="11.143800000000001"/>
    <n v="-4.3487999999999998"/>
    <n v="0.19999999999999996"/>
    <x v="2"/>
    <n v="6.7950000000000008"/>
    <n v="0"/>
    <n v="0.31"/>
    <s v="50% ; 0,01%"/>
    <x v="24"/>
    <s v="MB-17305"/>
    <s v="Maria Bertelson"/>
    <s v="CONSUMER"/>
    <x v="3"/>
    <n v="3"/>
    <x v="1"/>
  </r>
  <r>
    <s v="CA-2014-133690"/>
    <x v="93"/>
    <n v="221.35"/>
    <n v="-273.03750000000002"/>
    <n v="-51.687500000000028"/>
    <n v="-109.895"/>
    <n v="0.5"/>
    <x v="4"/>
    <n v="-161.58250000000004"/>
    <n v="1"/>
    <n v="-0.73"/>
    <s v="-52% ; -98%"/>
    <x v="22"/>
    <s v="BS-11755"/>
    <s v="Bruce Stewart"/>
    <s v="CONSUMER"/>
    <x v="2"/>
    <n v="3"/>
    <x v="6"/>
  </r>
  <r>
    <s v="US-2017-116701"/>
    <x v="94"/>
    <n v="66.284000000000006"/>
    <n v="-192.2236"/>
    <n v="-125.9396"/>
    <n v="-53.027200000000008"/>
    <n v="0.8"/>
    <x v="3"/>
    <n v="-178.96680000000001"/>
    <n v="1"/>
    <n v="-2.7"/>
    <s v="-105% ; -275%"/>
    <x v="5"/>
    <s v="LC-17140"/>
    <s v="Logan Currie"/>
    <s v="CONSUMER"/>
    <x v="3"/>
    <n v="2"/>
    <x v="4"/>
  </r>
  <r>
    <s v="CA-2017-126382"/>
    <x v="95"/>
    <n v="35.167999999999999"/>
    <n v="-18.463200000000001"/>
    <n v="16.704799999999999"/>
    <n v="-7.0335999999999999"/>
    <n v="0.19999999999999996"/>
    <x v="2"/>
    <n v="9.6711999999999989"/>
    <n v="0"/>
    <n v="0.28000000000000003"/>
    <s v="50% ; 0,01%"/>
    <x v="18"/>
    <s v="HK-14890"/>
    <s v="Heather Kirkland"/>
    <s v="CORPORATE"/>
    <x v="3"/>
    <n v="7"/>
    <x v="1"/>
  </r>
  <r>
    <s v="CA-2017-108329"/>
    <x v="34"/>
    <n v="444.76799999999997"/>
    <n v="-311.33760000000001"/>
    <n v="133.43039999999996"/>
    <n v="-88.953599999999994"/>
    <n v="0.19999999999999996"/>
    <x v="2"/>
    <n v="44.476799999999969"/>
    <n v="0"/>
    <n v="0.1"/>
    <s v="50% ; 0,01%"/>
    <x v="1"/>
    <s v="LE-16810"/>
    <s v="Laurel Elliston"/>
    <s v="CONSUMER"/>
    <x v="3"/>
    <n v="4"/>
    <x v="4"/>
  </r>
  <r>
    <s v="CA-2017-135860"/>
    <x v="96"/>
    <n v="376.09999999999997"/>
    <n v="-307.21910000000003"/>
    <n v="68.88089999999994"/>
    <n v="0"/>
    <n v="0"/>
    <x v="0"/>
    <n v="68.88089999999994"/>
    <n v="0"/>
    <n v="0.18"/>
    <s v="50% ; 0,01%"/>
    <x v="12"/>
    <s v="JH-15985"/>
    <s v="Joseph Holt"/>
    <s v="CONSUMER"/>
    <x v="3"/>
    <n v="20"/>
    <x v="4"/>
  </r>
  <r>
    <s v="CA-2015-101007"/>
    <x v="97"/>
    <n v="20.8"/>
    <n v="-10.14"/>
    <n v="10.66"/>
    <n v="-4.16"/>
    <n v="0.19999999999999996"/>
    <x v="2"/>
    <n v="6.5"/>
    <n v="0"/>
    <n v="0.31"/>
    <s v="50% ; 0,01%"/>
    <x v="5"/>
    <s v="MS-17980"/>
    <s v="Michael Stewart"/>
    <s v="CORPORATE"/>
    <x v="1"/>
    <n v="2"/>
    <x v="11"/>
  </r>
  <r>
    <s v="CA-2015-146262"/>
    <x v="98"/>
    <n v="1816.6960000000001"/>
    <n v="-1907.085"/>
    <n v="-90.388999999999896"/>
    <n v="-1105.6705999999999"/>
    <n v="0.61"/>
    <x v="3"/>
    <n v="-1196.0595999999998"/>
    <n v="1"/>
    <n v="-0.66"/>
    <s v="-52% ; -98%"/>
    <x v="24"/>
    <s v="VW-21775"/>
    <s v="Victoria Wilson"/>
    <s v="CORPORATE"/>
    <x v="1"/>
    <n v="21"/>
    <x v="9"/>
  </r>
  <r>
    <s v="CA-2016-130162"/>
    <x v="99"/>
    <n v="395.43599999999998"/>
    <n v="-286.22579999999999"/>
    <n v="109.21019999999999"/>
    <n v="-60.475200000000001"/>
    <n v="0.15000000000000002"/>
    <x v="2"/>
    <n v="48.734999999999985"/>
    <n v="0"/>
    <n v="0.12"/>
    <s v="50% ; 0,01%"/>
    <x v="1"/>
    <s v="JH-15910"/>
    <s v="Jonathan Howell"/>
    <s v="CONSUMER"/>
    <x v="0"/>
    <n v="9"/>
    <x v="2"/>
  </r>
  <r>
    <s v="CA-2015-169397"/>
    <x v="100"/>
    <n v="627.92399999999998"/>
    <n v="-618.44420000000002"/>
    <n v="9.4797999999999547"/>
    <n v="-375.46680000000003"/>
    <n v="0.6"/>
    <x v="3"/>
    <n v="-365.98700000000008"/>
    <n v="1"/>
    <n v="-0.57999999999999996"/>
    <s v="-52% ; -98%"/>
    <x v="24"/>
    <s v="JB-15925"/>
    <s v="Joni Blumstein"/>
    <s v="CONSUMER"/>
    <x v="1"/>
    <n v="22"/>
    <x v="4"/>
  </r>
  <r>
    <s v="CA-2015-163055"/>
    <x v="101"/>
    <n v="646.63000000000011"/>
    <n v="-508.50320000000005"/>
    <n v="138.12680000000006"/>
    <n v="0"/>
    <n v="0"/>
    <x v="0"/>
    <n v="138.12680000000006"/>
    <n v="0"/>
    <n v="0.21"/>
    <s v="50% ; 0,01%"/>
    <x v="12"/>
    <s v="DS-13180"/>
    <s v="David Smith"/>
    <s v="CORPORATE"/>
    <x v="1"/>
    <n v="7"/>
    <x v="6"/>
  </r>
  <r>
    <s v="US-2015-145436"/>
    <x v="102"/>
    <n v="551.26400000000001"/>
    <n v="-425.44479999999999"/>
    <n v="125.81920000000002"/>
    <n v="-110.25280000000001"/>
    <n v="0.19999999999999996"/>
    <x v="2"/>
    <n v="15.566400000000016"/>
    <n v="0"/>
    <n v="0.03"/>
    <s v="50% ; 0,01%"/>
    <x v="18"/>
    <s v="VD-21670"/>
    <s v="Valerie Dominguez"/>
    <s v="CONSUMER"/>
    <x v="1"/>
    <n v="10"/>
    <x v="11"/>
  </r>
  <r>
    <s v="US-2014-156216"/>
    <x v="103"/>
    <n v="18.648"/>
    <n v="-18.026399999999999"/>
    <n v="0.62160000000000082"/>
    <n v="-13.053599999999999"/>
    <n v="0.7"/>
    <x v="3"/>
    <n v="-12.431999999999999"/>
    <n v="1"/>
    <n v="-0.67"/>
    <s v="-52% ; -98%"/>
    <x v="3"/>
    <s v="EA-14035"/>
    <s v="Erin Ashbrook"/>
    <s v="CORPORATE"/>
    <x v="2"/>
    <n v="7"/>
    <x v="8"/>
  </r>
  <r>
    <s v="US-2017-100930"/>
    <x v="104"/>
    <n v="1735.8505"/>
    <n v="-1533.9682749999997"/>
    <n v="201.88222500000029"/>
    <n v="-563.45272499999999"/>
    <n v="0.31999999999999995"/>
    <x v="2"/>
    <n v="-361.5704999999997"/>
    <n v="1"/>
    <n v="-0.21"/>
    <s v="-16% ; -30%"/>
    <x v="2"/>
    <s v="CS-12400"/>
    <s v="Christopher Schild"/>
    <s v="HOME OFFICE"/>
    <x v="3"/>
    <n v="13"/>
    <x v="3"/>
  </r>
  <r>
    <s v="CA-2017-160514"/>
    <x v="105"/>
    <n v="10.56"/>
    <n v="-5.8079999999999998"/>
    <n v="4.7520000000000007"/>
    <n v="0"/>
    <n v="0"/>
    <x v="0"/>
    <n v="4.7520000000000007"/>
    <n v="0"/>
    <n v="0.45"/>
    <s v="50% ; 0,01%"/>
    <x v="1"/>
    <s v="DB-13120"/>
    <s v="David Bremer"/>
    <s v="CORPORATE"/>
    <x v="3"/>
    <n v="2"/>
    <x v="0"/>
  </r>
  <r>
    <s v="CA-2016-157749"/>
    <x v="30"/>
    <n v="677.94899999999996"/>
    <n v="-777.97970000000009"/>
    <n v="-100.03070000000014"/>
    <n v="-362.92210000000006"/>
    <n v="0.54"/>
    <x v="4"/>
    <n v="-462.9528000000002"/>
    <n v="1"/>
    <n v="-0.68"/>
    <s v="-52% ; -98%"/>
    <x v="10"/>
    <s v="KL-16645"/>
    <s v="Ken Lonsdale"/>
    <s v="CONSUMER"/>
    <x v="0"/>
    <n v="25"/>
    <x v="1"/>
  </r>
  <r>
    <s v="CA-2014-131926"/>
    <x v="106"/>
    <n v="3745.63"/>
    <n v="-2590.9565000000002"/>
    <n v="1154.6734999999999"/>
    <n v="0"/>
    <n v="0"/>
    <x v="0"/>
    <n v="1154.6734999999999"/>
    <n v="0"/>
    <n v="0.31"/>
    <s v="50% ; 0,01%"/>
    <x v="11"/>
    <s v="DW-13480"/>
    <s v="Dianna Wilson"/>
    <s v="HOME OFFICE"/>
    <x v="2"/>
    <n v="24"/>
    <x v="1"/>
  </r>
  <r>
    <s v="CA-2016-154739"/>
    <x v="107"/>
    <n v="321.56799999999998"/>
    <n v="-229.1172"/>
    <n v="92.450799999999987"/>
    <n v="-64.313599999999994"/>
    <n v="0.19999999999999996"/>
    <x v="2"/>
    <n v="28.137199999999993"/>
    <n v="0"/>
    <n v="0.09"/>
    <s v="50% ; 0,01%"/>
    <x v="1"/>
    <s v="LH-17155"/>
    <s v="Logan Haushalter"/>
    <s v="CONSUMER"/>
    <x v="0"/>
    <n v="2"/>
    <x v="4"/>
  </r>
  <r>
    <s v="CA-2016-145625"/>
    <x v="108"/>
    <n v="3354.98"/>
    <n v="-2715.4030000000002"/>
    <n v="639.57699999999977"/>
    <n v="0"/>
    <n v="0"/>
    <x v="0"/>
    <n v="639.57699999999977"/>
    <n v="0"/>
    <n v="0.19"/>
    <s v="50% ; 0,01%"/>
    <x v="1"/>
    <s v="KC-16540"/>
    <s v="Kelly Collister"/>
    <s v="CONSUMER"/>
    <x v="0"/>
    <n v="14"/>
    <x v="8"/>
  </r>
  <r>
    <s v="CA-2016-146941"/>
    <x v="107"/>
    <n v="442.5"/>
    <n v="-257.0736"/>
    <n v="185.4264"/>
    <n v="0"/>
    <n v="0"/>
    <x v="0"/>
    <n v="185.4264"/>
    <n v="0"/>
    <n v="0.42"/>
    <s v="50% ; 0,01%"/>
    <x v="15"/>
    <s v="DL-13315"/>
    <s v="Delfina Latchford"/>
    <s v="CONSUMER"/>
    <x v="0"/>
    <n v="10"/>
    <x v="4"/>
  </r>
  <r>
    <s v="US-2015-159982"/>
    <x v="109"/>
    <n v="796.32400000000007"/>
    <n v="-599.52559999999994"/>
    <n v="196.79840000000013"/>
    <n v="-164.11760000000001"/>
    <n v="0.20999999999999996"/>
    <x v="2"/>
    <n v="32.680800000000119"/>
    <n v="0"/>
    <n v="0.04"/>
    <s v="50% ; 0,01%"/>
    <x v="10"/>
    <s v="DR-12880"/>
    <s v="Dan Reichenbach"/>
    <s v="CORPORATE"/>
    <x v="1"/>
    <n v="22"/>
    <x v="0"/>
  </r>
  <r>
    <s v="CA-2017-163139"/>
    <x v="96"/>
    <n v="259.44"/>
    <n v="-236.23169999999999"/>
    <n v="23.208300000000008"/>
    <n v="-3.504"/>
    <n v="1.0000000000000009E-2"/>
    <x v="2"/>
    <n v="19.704300000000007"/>
    <n v="0"/>
    <n v="0.08"/>
    <s v="50% ; 0,01%"/>
    <x v="15"/>
    <s v="CC-12670"/>
    <s v="Craig Carreira"/>
    <s v="CONSUMER"/>
    <x v="3"/>
    <n v="11"/>
    <x v="4"/>
  </r>
  <r>
    <s v="US-2017-155299"/>
    <x v="110"/>
    <n v="1.6240000000000001"/>
    <n v="-4.7907999999999999"/>
    <n v="-3.1667999999999998"/>
    <n v="-1.2992000000000001"/>
    <n v="0.8"/>
    <x v="3"/>
    <n v="-4.4660000000000002"/>
    <n v="1"/>
    <n v="-2.75"/>
    <s v="-105% ; -275%"/>
    <x v="5"/>
    <s v="Dl-13600"/>
    <s v="Dorris liebe"/>
    <s v="CORPORATE"/>
    <x v="3"/>
    <n v="2"/>
    <x v="1"/>
  </r>
  <r>
    <s v="US-2014-106992"/>
    <x v="111"/>
    <n v="5579.9400000000005"/>
    <n v="-4109.9567999999999"/>
    <n v="1469.9832000000006"/>
    <n v="-2231.9760000000001"/>
    <n v="0.4"/>
    <x v="1"/>
    <n v="-761.99279999999953"/>
    <n v="1"/>
    <n v="-0.14000000000000001"/>
    <s v="-0,01% ; -15%"/>
    <x v="5"/>
    <s v="SB-20290"/>
    <s v="Sean Braxton"/>
    <s v="CORPORATE"/>
    <x v="2"/>
    <n v="10"/>
    <x v="8"/>
  </r>
  <r>
    <s v="CA-2016-125318"/>
    <x v="112"/>
    <n v="328.22399999999999"/>
    <n v="-233.8596"/>
    <n v="94.364399999999989"/>
    <n v="-65.644800000000004"/>
    <n v="0.19999999999999996"/>
    <x v="2"/>
    <n v="28.719599999999986"/>
    <n v="0"/>
    <n v="0.09"/>
    <s v="50% ; 0,01%"/>
    <x v="10"/>
    <s v="RC-19825"/>
    <s v="Roy Collins"/>
    <s v="CONSUMER"/>
    <x v="0"/>
    <n v="4"/>
    <x v="1"/>
  </r>
  <r>
    <s v="CA-2015-155040"/>
    <x v="113"/>
    <n v="79.900000000000006"/>
    <n v="-44.744"/>
    <n v="35.156000000000006"/>
    <n v="0"/>
    <n v="0"/>
    <x v="0"/>
    <n v="35.156000000000006"/>
    <n v="0"/>
    <n v="0.44"/>
    <s v="50% ; 0,01%"/>
    <x v="1"/>
    <s v="AH-10210"/>
    <s v="Alan Hwang"/>
    <s v="CONSUMER"/>
    <x v="1"/>
    <n v="2"/>
    <x v="0"/>
  </r>
  <r>
    <s v="CA-2017-136826"/>
    <x v="114"/>
    <n v="14.016"/>
    <n v="-6.4824000000000002"/>
    <n v="7.5335999999999999"/>
    <n v="-2.8032000000000004"/>
    <n v="0.19999999999999996"/>
    <x v="2"/>
    <n v="4.7303999999999995"/>
    <n v="0"/>
    <n v="0.34"/>
    <s v="50% ; 0,01%"/>
    <x v="3"/>
    <s v="CB-12535"/>
    <s v="Claudia Bergmann"/>
    <s v="CORPORATE"/>
    <x v="3"/>
    <n v="3"/>
    <x v="1"/>
  </r>
  <r>
    <s v="CA-2016-111010"/>
    <x v="115"/>
    <n v="7.56"/>
    <n v="-7.2576000000000001"/>
    <n v="0.30239999999999956"/>
    <n v="0"/>
    <n v="0"/>
    <x v="0"/>
    <n v="0.30239999999999956"/>
    <n v="0"/>
    <n v="0.04"/>
    <s v="50% ; 0,01%"/>
    <x v="30"/>
    <s v="PG-18895"/>
    <s v="Paul Gonzalez"/>
    <s v="CONSUMER"/>
    <x v="0"/>
    <n v="6"/>
    <x v="9"/>
  </r>
  <r>
    <s v="US-2017-145366"/>
    <x v="34"/>
    <n v="94.783999999999992"/>
    <n v="-61.677799999999998"/>
    <n v="33.106199999999994"/>
    <n v="-18.956800000000001"/>
    <n v="0.19999999999999996"/>
    <x v="2"/>
    <n v="14.149399999999993"/>
    <n v="0"/>
    <n v="0.15"/>
    <s v="50% ; 0,01%"/>
    <x v="24"/>
    <s v="CA-12310"/>
    <s v="Christine Abelman"/>
    <s v="CORPORATE"/>
    <x v="3"/>
    <n v="4"/>
    <x v="4"/>
  </r>
  <r>
    <s v="CA-2017-163979"/>
    <x v="116"/>
    <n v="725.84"/>
    <n v="-515.34640000000002"/>
    <n v="210.49360000000001"/>
    <n v="0"/>
    <n v="0"/>
    <x v="0"/>
    <n v="210.49360000000001"/>
    <n v="0"/>
    <n v="0.28999999999999998"/>
    <s v="50% ; 0,01%"/>
    <x v="1"/>
    <s v="KH-16690"/>
    <s v="Kristen Hastings"/>
    <s v="CORPORATE"/>
    <x v="3"/>
    <n v="4"/>
    <x v="4"/>
  </r>
  <r>
    <s v="CA-2015-155334"/>
    <x v="117"/>
    <n v="226.13"/>
    <n v="-125.15860000000001"/>
    <n v="100.97139999999999"/>
    <n v="-2.1840000000000002"/>
    <n v="1.0000000000000009E-2"/>
    <x v="2"/>
    <n v="98.787399999999991"/>
    <n v="0"/>
    <n v="0.44"/>
    <s v="50% ; 0,01%"/>
    <x v="1"/>
    <s v="HA-14920"/>
    <s v="Helen Andreada"/>
    <s v="CONSUMER"/>
    <x v="1"/>
    <n v="13"/>
    <x v="7"/>
  </r>
  <r>
    <s v="CA-2017-118136"/>
    <x v="118"/>
    <n v="14.8"/>
    <n v="-9.1880000000000006"/>
    <n v="5.6120000000000001"/>
    <n v="0"/>
    <n v="0"/>
    <x v="0"/>
    <n v="5.6120000000000001"/>
    <n v="0"/>
    <n v="0.38"/>
    <s v="50% ; 0,01%"/>
    <x v="1"/>
    <s v="BB-10990"/>
    <s v="Barry Blumstein"/>
    <s v="CORPORATE"/>
    <x v="3"/>
    <n v="3"/>
    <x v="8"/>
  </r>
  <r>
    <s v="CA-2017-132976"/>
    <x v="119"/>
    <n v="114.376"/>
    <n v="-66.851600000000005"/>
    <n v="47.5244"/>
    <n v="-22.875200000000003"/>
    <n v="0.19999999999999996"/>
    <x v="2"/>
    <n v="24.649199999999997"/>
    <n v="0"/>
    <n v="0.22"/>
    <s v="50% ; 0,01%"/>
    <x v="9"/>
    <s v="AG-10495"/>
    <s v="Andrew Gjertsen"/>
    <s v="CORPORATE"/>
    <x v="3"/>
    <n v="15"/>
    <x v="2"/>
  </r>
  <r>
    <s v="US-2015-161991"/>
    <x v="120"/>
    <n v="1116.48"/>
    <n v="-519.25799999999992"/>
    <n v="597.22200000000009"/>
    <n v="-224.54400000000001"/>
    <n v="0.19999999999999996"/>
    <x v="2"/>
    <n v="372.67800000000011"/>
    <n v="0"/>
    <n v="0.33"/>
    <s v="50% ; 0,01%"/>
    <x v="5"/>
    <s v="SC-20725"/>
    <s v="Steven Cartwright"/>
    <s v="CONSUMER"/>
    <x v="1"/>
    <n v="12"/>
    <x v="8"/>
  </r>
  <r>
    <s v="CA-2015-130890"/>
    <x v="121"/>
    <n v="1038.8399999999999"/>
    <n v="-779.13"/>
    <n v="259.70999999999992"/>
    <n v="-207.768"/>
    <n v="0.19999999999999996"/>
    <x v="2"/>
    <n v="51.941999999999922"/>
    <n v="0"/>
    <n v="0.05"/>
    <s v="50% ; 0,01%"/>
    <x v="1"/>
    <s v="JO-15280"/>
    <s v="Jas O'Carroll"/>
    <s v="CONSUMER"/>
    <x v="1"/>
    <n v="5"/>
    <x v="0"/>
  </r>
  <r>
    <s v="CA-2015-130883"/>
    <x v="120"/>
    <n v="412.66399999999999"/>
    <n v="-223.4408"/>
    <n v="189.22319999999999"/>
    <n v="-82.532800000000009"/>
    <n v="0.19999999999999996"/>
    <x v="2"/>
    <n v="106.69039999999998"/>
    <n v="0"/>
    <n v="0.26"/>
    <s v="50% ; 0,01%"/>
    <x v="21"/>
    <s v="TB-21520"/>
    <s v="Tracy Blumstein"/>
    <s v="CONSUMER"/>
    <x v="1"/>
    <n v="16"/>
    <x v="8"/>
  </r>
  <r>
    <s v="CA-2016-112697"/>
    <x v="122"/>
    <n v="1410.066"/>
    <n v="-1350.3942999999999"/>
    <n v="59.671700000000101"/>
    <n v="-409.04219999999998"/>
    <n v="0.29000000000000004"/>
    <x v="2"/>
    <n v="-349.37049999999988"/>
    <n v="1"/>
    <n v="-0.25"/>
    <s v="-16% ; -30%"/>
    <x v="2"/>
    <s v="AH-10195"/>
    <s v="Alan Haines"/>
    <s v="CORPORATE"/>
    <x v="0"/>
    <n v="14"/>
    <x v="4"/>
  </r>
  <r>
    <s v="CA-2016-110772"/>
    <x v="73"/>
    <n v="380.54600000000005"/>
    <n v="-259.72640000000001"/>
    <n v="120.81960000000004"/>
    <n v="-102.2002"/>
    <n v="0.27"/>
    <x v="2"/>
    <n v="18.619400000000041"/>
    <n v="0"/>
    <n v="0.05"/>
    <s v="50% ; 0,01%"/>
    <x v="24"/>
    <s v="NZ-18565"/>
    <s v="Nick Zandusky"/>
    <s v="HOME OFFICE"/>
    <x v="0"/>
    <n v="20"/>
    <x v="0"/>
  </r>
  <r>
    <s v="CA-2014-111451"/>
    <x v="58"/>
    <n v="855.27200000000005"/>
    <n v="-624.04840000000002"/>
    <n v="231.22360000000003"/>
    <n v="-210.3544"/>
    <n v="0.25"/>
    <x v="2"/>
    <n v="20.869200000000035"/>
    <n v="0"/>
    <n v="0.02"/>
    <s v="50% ; 0,01%"/>
    <x v="22"/>
    <s v="KL-16555"/>
    <s v="Kelly Lampkin"/>
    <s v="CORPORATE"/>
    <x v="2"/>
    <n v="22"/>
    <x v="4"/>
  </r>
  <r>
    <s v="CA-2016-142545"/>
    <x v="99"/>
    <n v="1263.67"/>
    <n v="-1165.3835999999999"/>
    <n v="98.286400000000185"/>
    <n v="0"/>
    <n v="0"/>
    <x v="0"/>
    <n v="98.286400000000185"/>
    <n v="0"/>
    <n v="0.08"/>
    <s v="50% ; 0,01%"/>
    <x v="30"/>
    <s v="JD-15895"/>
    <s v="Jonathan Doherty"/>
    <s v="CORPORATE"/>
    <x v="0"/>
    <n v="21"/>
    <x v="2"/>
  </r>
  <r>
    <s v="US-2017-152380"/>
    <x v="123"/>
    <n v="219.07499999999999"/>
    <n v="-240.98249999999999"/>
    <n v="-21.907499999999999"/>
    <n v="-109.53749999999999"/>
    <n v="0.5"/>
    <x v="4"/>
    <n v="-131.44499999999999"/>
    <n v="1"/>
    <n v="-0.6"/>
    <s v="-52% ; -98%"/>
    <x v="10"/>
    <s v="JH-15910"/>
    <s v="Jonathan Howell"/>
    <s v="CONSUMER"/>
    <x v="3"/>
    <n v="3"/>
    <x v="0"/>
  </r>
  <r>
    <s v="CA-2015-144253"/>
    <x v="124"/>
    <n v="26.8"/>
    <n v="-13.936"/>
    <n v="12.864000000000001"/>
    <n v="0"/>
    <n v="0"/>
    <x v="0"/>
    <n v="12.864000000000001"/>
    <n v="0"/>
    <n v="0.48"/>
    <s v="50% ; 0,01%"/>
    <x v="15"/>
    <s v="AS-10225"/>
    <s v="Alan Schoenberger"/>
    <s v="CORPORATE"/>
    <x v="1"/>
    <n v="2"/>
    <x v="5"/>
  </r>
  <r>
    <s v="CA-2014-130960"/>
    <x v="125"/>
    <n v="9.84"/>
    <n v="-6.9863999999999997"/>
    <n v="2.8536000000000001"/>
    <n v="0"/>
    <n v="0"/>
    <x v="0"/>
    <n v="2.8536000000000001"/>
    <n v="0"/>
    <n v="0.28999999999999998"/>
    <s v="50% ; 0,01%"/>
    <x v="12"/>
    <s v="KB-16600"/>
    <s v="Ken Brennan"/>
    <s v="CORPORATE"/>
    <x v="2"/>
    <n v="3"/>
    <x v="4"/>
  </r>
  <r>
    <s v="CA-2014-111003"/>
    <x v="106"/>
    <n v="334.68"/>
    <n v="-229.8912"/>
    <n v="104.78880000000001"/>
    <n v="0"/>
    <n v="0"/>
    <x v="0"/>
    <n v="104.78880000000001"/>
    <n v="0"/>
    <n v="0.31"/>
    <s v="50% ; 0,01%"/>
    <x v="30"/>
    <s v="CR-12625"/>
    <s v="Corey Roper"/>
    <s v="HOME OFFICE"/>
    <x v="2"/>
    <n v="9"/>
    <x v="1"/>
  </r>
  <r>
    <s v="CA-2017-126774"/>
    <x v="4"/>
    <n v="4.8899999999999997"/>
    <n v="-2.8851"/>
    <n v="2.0048999999999997"/>
    <n v="0"/>
    <n v="0"/>
    <x v="0"/>
    <n v="2.0048999999999997"/>
    <n v="0"/>
    <n v="0.41"/>
    <s v="50% ; 0,01%"/>
    <x v="17"/>
    <s v="SH-20395"/>
    <s v="Shahid Hopkins"/>
    <s v="CONSUMER"/>
    <x v="3"/>
    <n v="1"/>
    <x v="3"/>
  </r>
  <r>
    <s v="CA-2016-142902"/>
    <x v="126"/>
    <n v="503.4"/>
    <n v="-342.86439999999999"/>
    <n v="160.53559999999999"/>
    <n v="-100.67999999999999"/>
    <n v="0.19999999999999996"/>
    <x v="2"/>
    <n v="59.855599999999995"/>
    <n v="0"/>
    <n v="0.12"/>
    <s v="50% ; 0,01%"/>
    <x v="22"/>
    <s v="BP-11185"/>
    <s v="Ben Peterman"/>
    <s v="CORPORATE"/>
    <x v="0"/>
    <n v="10"/>
    <x v="8"/>
  </r>
  <r>
    <s v="CA-2014-120887"/>
    <x v="127"/>
    <n v="87.54"/>
    <n v="-49.897799999999997"/>
    <n v="37.64220000000001"/>
    <n v="0"/>
    <n v="0"/>
    <x v="0"/>
    <n v="37.64220000000001"/>
    <n v="0"/>
    <n v="0.43"/>
    <s v="50% ; 0,01%"/>
    <x v="30"/>
    <s v="TS-21205"/>
    <s v="Thomas Seio"/>
    <s v="CORPORATE"/>
    <x v="2"/>
    <n v="3"/>
    <x v="8"/>
  </r>
  <r>
    <s v="CA-2014-167850"/>
    <x v="128"/>
    <n v="193.93599999999998"/>
    <n v="-127.4076"/>
    <n v="66.528399999999976"/>
    <n v="-38.787199999999999"/>
    <n v="0.19999999999999996"/>
    <x v="2"/>
    <n v="27.741199999999978"/>
    <n v="0"/>
    <n v="0.14000000000000001"/>
    <s v="50% ; 0,01%"/>
    <x v="2"/>
    <s v="AG-10525"/>
    <s v="Andy Gerbode"/>
    <s v="CORPORATE"/>
    <x v="2"/>
    <n v="5"/>
    <x v="6"/>
  </r>
  <r>
    <s v="CA-2014-164259"/>
    <x v="129"/>
    <n v="99.135999999999996"/>
    <n v="-70.634399999999999"/>
    <n v="28.501599999999996"/>
    <n v="-19.827200000000001"/>
    <n v="0.19999999999999996"/>
    <x v="2"/>
    <n v="8.674399999999995"/>
    <n v="0"/>
    <n v="0.09"/>
    <s v="50% ; 0,01%"/>
    <x v="9"/>
    <s v="SP-20860"/>
    <s v="Sung Pak"/>
    <s v="CORPORATE"/>
    <x v="2"/>
    <n v="4"/>
    <x v="4"/>
  </r>
  <r>
    <s v="CA-2014-164973"/>
    <x v="130"/>
    <n v="4807.3719999999994"/>
    <n v="-2550.9433999999997"/>
    <n v="2256.4285999999997"/>
    <n v="-13.588200000000001"/>
    <n v="3.0000000000000027E-3"/>
    <x v="2"/>
    <n v="2242.8403999999996"/>
    <n v="0"/>
    <n v="0.47"/>
    <s v="50% ; 0,01%"/>
    <x v="15"/>
    <s v="NM-18445"/>
    <s v="Nathan Mautz"/>
    <s v="HOME OFFICE"/>
    <x v="2"/>
    <n v="14"/>
    <x v="0"/>
  </r>
  <r>
    <s v="CA-2014-156601"/>
    <x v="111"/>
    <n v="7.16"/>
    <n v="-3.58"/>
    <n v="3.58"/>
    <n v="0"/>
    <n v="0"/>
    <x v="0"/>
    <n v="3.58"/>
    <n v="0"/>
    <n v="0.5"/>
    <s v="50% ; 0,01%"/>
    <x v="1"/>
    <s v="FA-14230"/>
    <s v="Frank Atkinson"/>
    <s v="CORPORATE"/>
    <x v="2"/>
    <n v="2"/>
    <x v="8"/>
  </r>
  <r>
    <s v="CA-2016-162138"/>
    <x v="131"/>
    <n v="351.51"/>
    <n v="-184.46549999999999"/>
    <n v="167.0445"/>
    <n v="-50.304000000000002"/>
    <n v="0.14000000000000001"/>
    <x v="2"/>
    <n v="116.7405"/>
    <n v="0"/>
    <n v="0.33"/>
    <s v="50% ; 0,01%"/>
    <x v="1"/>
    <s v="GK-14620"/>
    <s v="Grace Kelly"/>
    <s v="CORPORATE"/>
    <x v="0"/>
    <n v="7"/>
    <x v="3"/>
  </r>
  <r>
    <s v="CA-2017-153339"/>
    <x v="132"/>
    <n v="15.992000000000001"/>
    <n v="-11.7941"/>
    <n v="4.1979000000000006"/>
    <n v="-3.1984000000000004"/>
    <n v="0.19999999999999996"/>
    <x v="2"/>
    <n v="0.99950000000000028"/>
    <n v="0"/>
    <n v="0.06"/>
    <s v="50% ; 0,01%"/>
    <x v="18"/>
    <s v="DJ-13510"/>
    <s v="Don Jones"/>
    <s v="CORPORATE"/>
    <x v="3"/>
    <n v="1"/>
    <x v="0"/>
  </r>
  <r>
    <s v="US-2016-141544"/>
    <x v="133"/>
    <n v="1269.8699999999999"/>
    <n v="-1177.0114000000001"/>
    <n v="92.858599999999797"/>
    <n v="-409.71000000000004"/>
    <n v="0.31999999999999995"/>
    <x v="2"/>
    <n v="-316.85140000000024"/>
    <n v="1"/>
    <n v="-0.25"/>
    <s v="-16% ; -30%"/>
    <x v="9"/>
    <s v="PO-18850"/>
    <s v="Patrick O'Brill"/>
    <s v="CONSUMER"/>
    <x v="0"/>
    <n v="25"/>
    <x v="6"/>
  </r>
  <r>
    <s v="US-2016-150147"/>
    <x v="134"/>
    <n v="108.42"/>
    <n v="-95.30919999999999"/>
    <n v="13.110800000000012"/>
    <n v="-51.053999999999995"/>
    <n v="0.47"/>
    <x v="4"/>
    <n v="-37.943199999999983"/>
    <n v="1"/>
    <n v="-0.35"/>
    <s v="-31% ; -50%"/>
    <x v="9"/>
    <s v="JL-15850"/>
    <s v="John Lucas"/>
    <s v="CONSUMER"/>
    <x v="0"/>
    <n v="7"/>
    <x v="3"/>
  </r>
  <r>
    <s v="CA-2015-137946"/>
    <x v="135"/>
    <n v="979.10400000000004"/>
    <n v="-441.19499999999994"/>
    <n v="537.90900000000011"/>
    <n v="-195.82080000000002"/>
    <n v="0.19999999999999996"/>
    <x v="2"/>
    <n v="342.08820000000009"/>
    <n v="0"/>
    <n v="0.35"/>
    <s v="50% ; 0,01%"/>
    <x v="1"/>
    <s v="DB-13615"/>
    <s v="Doug Bickford"/>
    <s v="CONSUMER"/>
    <x v="1"/>
    <n v="7"/>
    <x v="8"/>
  </r>
  <r>
    <s v="CA-2014-129924"/>
    <x v="136"/>
    <n v="706.06399999999996"/>
    <n v="-579.51440000000002"/>
    <n v="126.54959999999994"/>
    <n v="-141.21279999999999"/>
    <n v="0.19999999999999996"/>
    <x v="2"/>
    <n v="-14.663200000000046"/>
    <n v="1"/>
    <n v="-0.02"/>
    <s v="-0,01% ; -15%"/>
    <x v="1"/>
    <s v="AC-10420"/>
    <s v="Alyssa Crouse"/>
    <s v="CORPORATE"/>
    <x v="2"/>
    <n v="5"/>
    <x v="7"/>
  </r>
  <r>
    <s v="CA-2015-128167"/>
    <x v="137"/>
    <n v="4.96"/>
    <n v="-2.6288"/>
    <n v="2.3311999999999999"/>
    <n v="0"/>
    <n v="0"/>
    <x v="0"/>
    <n v="2.3311999999999999"/>
    <n v="0"/>
    <n v="0.47"/>
    <s v="50% ; 0,01%"/>
    <x v="7"/>
    <s v="KL-16645"/>
    <s v="Ken Lonsdale"/>
    <s v="CONSUMER"/>
    <x v="1"/>
    <n v="4"/>
    <x v="1"/>
  </r>
  <r>
    <s v="CA-2014-122336"/>
    <x v="138"/>
    <n v="630.74599999999998"/>
    <n v="-623.62220000000002"/>
    <n v="7.1237999999999602"/>
    <n v="-395.51979999999998"/>
    <n v="0.63"/>
    <x v="3"/>
    <n v="-388.39600000000002"/>
    <n v="1"/>
    <n v="-0.62"/>
    <s v="-52% ; -98%"/>
    <x v="9"/>
    <s v="JD-15895"/>
    <s v="Jonathan Doherty"/>
    <s v="CORPORATE"/>
    <x v="2"/>
    <n v="39"/>
    <x v="3"/>
  </r>
  <r>
    <s v="US-2015-120712"/>
    <x v="139"/>
    <n v="88.8"/>
    <n v="-73.260000000000005"/>
    <n v="15.539999999999992"/>
    <n v="-17.760000000000002"/>
    <n v="0.19999999999999996"/>
    <x v="2"/>
    <n v="-2.2200000000000095"/>
    <n v="1"/>
    <n v="-0.03"/>
    <s v="-0,01% ; -15%"/>
    <x v="5"/>
    <s v="CS-12130"/>
    <s v="Chad Sievert"/>
    <s v="CONSUMER"/>
    <x v="1"/>
    <n v="4"/>
    <x v="4"/>
  </r>
  <r>
    <s v="CA-2017-169901"/>
    <x v="140"/>
    <n v="47.975999999999999"/>
    <n v="-33.583199999999998"/>
    <n v="14.392800000000001"/>
    <n v="-9.5952000000000002"/>
    <n v="0.19999999999999996"/>
    <x v="2"/>
    <n v="4.797600000000001"/>
    <n v="0"/>
    <n v="0.1"/>
    <s v="50% ; 0,01%"/>
    <x v="1"/>
    <s v="CC-12550"/>
    <s v="Clay Cheatham"/>
    <s v="CONSUMER"/>
    <x v="3"/>
    <n v="3"/>
    <x v="1"/>
  </r>
  <r>
    <s v="CA-2017-134306"/>
    <x v="141"/>
    <n v="45.08"/>
    <n v="-26.29"/>
    <n v="18.79"/>
    <n v="0"/>
    <n v="0"/>
    <x v="0"/>
    <n v="18.79"/>
    <n v="0"/>
    <n v="0.42"/>
    <s v="50% ; 0,01%"/>
    <x v="31"/>
    <s v="TD-20995"/>
    <s v="Tamara Dahlen"/>
    <s v="CONSUMER"/>
    <x v="3"/>
    <n v="7"/>
    <x v="7"/>
  </r>
  <r>
    <s v="CA-2016-129714"/>
    <x v="142"/>
    <n v="4438.6859999999997"/>
    <n v="-2113.6082000000001"/>
    <n v="2325.0777999999996"/>
    <n v="-871.64319999999998"/>
    <n v="0.19999999999999996"/>
    <x v="2"/>
    <n v="1453.4345999999996"/>
    <n v="0"/>
    <n v="0.33"/>
    <s v="50% ; 0,01%"/>
    <x v="15"/>
    <s v="AB-10060"/>
    <s v="Adam Bellavance"/>
    <s v="HOME OFFICE"/>
    <x v="0"/>
    <n v="12"/>
    <x v="8"/>
  </r>
  <r>
    <s v="CA-2016-138520"/>
    <x v="143"/>
    <n v="448.404"/>
    <n v="-348.91200000000003"/>
    <n v="99.491999999999962"/>
    <n v="-77.740800000000007"/>
    <n v="0.17000000000000004"/>
    <x v="2"/>
    <n v="21.751199999999955"/>
    <n v="0"/>
    <n v="0.05"/>
    <s v="50% ; 0,01%"/>
    <x v="15"/>
    <s v="JL-15505"/>
    <s v="Jeremy Lonsdale"/>
    <s v="CONSUMER"/>
    <x v="0"/>
    <n v="17"/>
    <x v="3"/>
  </r>
  <r>
    <s v="CA-2016-130001"/>
    <x v="131"/>
    <n v="36.24"/>
    <n v="-17.667000000000002"/>
    <n v="18.573"/>
    <n v="-7.2480000000000011"/>
    <n v="0.19999999999999996"/>
    <x v="2"/>
    <n v="11.324999999999999"/>
    <n v="0"/>
    <n v="0.31"/>
    <s v="50% ; 0,01%"/>
    <x v="3"/>
    <s v="HK-14890"/>
    <s v="Heather Kirkland"/>
    <s v="CORPORATE"/>
    <x v="0"/>
    <n v="5"/>
    <x v="3"/>
  </r>
  <r>
    <s v="CA-2017-155698"/>
    <x v="144"/>
    <n v="668.54000000000008"/>
    <n v="-490.16559999999998"/>
    <n v="178.37440000000009"/>
    <n v="0"/>
    <n v="0"/>
    <x v="0"/>
    <n v="178.37440000000009"/>
    <n v="0"/>
    <n v="0.27"/>
    <s v="50% ; 0,01%"/>
    <x v="32"/>
    <s v="VB-21745"/>
    <s v="Victoria Brennan"/>
    <s v="CORPORATE"/>
    <x v="3"/>
    <n v="10"/>
    <x v="10"/>
  </r>
  <r>
    <s v="CA-2017-144904"/>
    <x v="145"/>
    <n v="562.02599999999995"/>
    <n v="-394.17660000000001"/>
    <n v="167.84939999999995"/>
    <n v="-48.864600000000003"/>
    <n v="8.9999999999999969E-2"/>
    <x v="2"/>
    <n v="118.98479999999995"/>
    <n v="0"/>
    <n v="0.21"/>
    <s v="50% ; 0,01%"/>
    <x v="15"/>
    <s v="KW-16435"/>
    <s v="Katrina Willman"/>
    <s v="CONSUMER"/>
    <x v="3"/>
    <n v="15"/>
    <x v="8"/>
  </r>
  <r>
    <s v="CA-2014-123344"/>
    <x v="146"/>
    <n v="211.96"/>
    <n v="-203.48159999999999"/>
    <n v="8.4784000000000219"/>
    <n v="0"/>
    <n v="0"/>
    <x v="0"/>
    <n v="8.4784000000000219"/>
    <n v="0"/>
    <n v="0.04"/>
    <s v="50% ; 0,01%"/>
    <x v="1"/>
    <s v="JD-16060"/>
    <s v="Julia Dunbar"/>
    <s v="CONSUMER"/>
    <x v="2"/>
    <n v="4"/>
    <x v="8"/>
  </r>
  <r>
    <s v="CA-2016-155516"/>
    <x v="147"/>
    <n v="1179.27"/>
    <n v="-867.92240000000004"/>
    <n v="311.34759999999994"/>
    <n v="0"/>
    <n v="0"/>
    <x v="0"/>
    <n v="311.34759999999994"/>
    <n v="0"/>
    <n v="0.26"/>
    <s v="50% ; 0,01%"/>
    <x v="29"/>
    <s v="MK-17905"/>
    <s v="Michael Kennedy"/>
    <s v="CORPORATE"/>
    <x v="0"/>
    <n v="17"/>
    <x v="2"/>
  </r>
  <r>
    <s v="CA-2017-104745"/>
    <x v="148"/>
    <n v="79.343999999999994"/>
    <n v="-49.404600000000002"/>
    <n v="29.939399999999992"/>
    <n v="-15.868800000000002"/>
    <n v="0.19999999999999996"/>
    <x v="2"/>
    <n v="14.07059999999999"/>
    <n v="0"/>
    <n v="0.18"/>
    <s v="50% ; 0,01%"/>
    <x v="5"/>
    <s v="GT-14755"/>
    <s v="Guy Thornton"/>
    <s v="CONSUMER"/>
    <x v="3"/>
    <n v="8"/>
    <x v="5"/>
  </r>
  <r>
    <s v="US-2014-119137"/>
    <x v="149"/>
    <n v="1520.376"/>
    <n v="-1067.76"/>
    <n v="452.61599999999999"/>
    <n v="-308.15520000000004"/>
    <n v="0.19999999999999996"/>
    <x v="2"/>
    <n v="144.46079999999995"/>
    <n v="0"/>
    <n v="0.1"/>
    <s v="50% ; 0,01%"/>
    <x v="16"/>
    <s v="AG-10900"/>
    <s v="Arthur Gainer"/>
    <s v="CONSUMER"/>
    <x v="2"/>
    <n v="24"/>
    <x v="7"/>
  </r>
  <r>
    <s v="US-2016-134656"/>
    <x v="150"/>
    <n v="99.135999999999996"/>
    <n v="-48.328800000000001"/>
    <n v="50.807199999999995"/>
    <n v="-19.827200000000001"/>
    <n v="0.19999999999999996"/>
    <x v="2"/>
    <n v="30.979999999999993"/>
    <n v="0"/>
    <n v="0.31"/>
    <s v="50% ; 0,01%"/>
    <x v="10"/>
    <s v="MM-18280"/>
    <s v="Muhammed MacIntyre"/>
    <s v="CORPORATE"/>
    <x v="0"/>
    <n v="4"/>
    <x v="8"/>
  </r>
  <r>
    <s v="US-2017-134481"/>
    <x v="151"/>
    <n v="1488.424"/>
    <n v="-1339.5816"/>
    <n v="148.8424"/>
    <n v="-446.52719999999999"/>
    <n v="0.30000000000000004"/>
    <x v="2"/>
    <n v="-297.6848"/>
    <n v="1"/>
    <n v="-0.2"/>
    <s v="-16% ; -30%"/>
    <x v="31"/>
    <s v="AR-10405"/>
    <s v="Allen Rosenblatt"/>
    <s v="CORPORATE"/>
    <x v="3"/>
    <n v="7"/>
    <x v="6"/>
  </r>
  <r>
    <s v="CA-2015-130792"/>
    <x v="152"/>
    <n v="44.660000000000004"/>
    <n v="-59.755099999999999"/>
    <n v="-15.095099999999995"/>
    <n v="-21.428799999999999"/>
    <n v="0.48"/>
    <x v="4"/>
    <n v="-36.523899999999998"/>
    <n v="1"/>
    <n v="-0.82"/>
    <s v="-52% ; -98%"/>
    <x v="5"/>
    <s v="RA-19915"/>
    <s v="Russell Applegate"/>
    <s v="CONSUMER"/>
    <x v="1"/>
    <n v="10"/>
    <x v="3"/>
  </r>
  <r>
    <s v="CA-2016-134775"/>
    <x v="99"/>
    <n v="100.49600000000001"/>
    <n v="-47.7712"/>
    <n v="52.724800000000009"/>
    <n v="-9.9072000000000013"/>
    <n v="9.9999999999999978E-2"/>
    <x v="2"/>
    <n v="42.817600000000006"/>
    <n v="0"/>
    <n v="0.43"/>
    <s v="50% ; 0,01%"/>
    <x v="1"/>
    <s v="AS-10285"/>
    <s v="Alejandro Savely"/>
    <s v="CORPORATE"/>
    <x v="0"/>
    <n v="10"/>
    <x v="2"/>
  </r>
  <r>
    <s v="CA-2015-125395"/>
    <x v="153"/>
    <n v="41.9"/>
    <n v="-33.100999999999999"/>
    <n v="8.7989999999999995"/>
    <n v="0"/>
    <n v="0"/>
    <x v="0"/>
    <n v="8.7989999999999995"/>
    <n v="0"/>
    <n v="0.21"/>
    <s v="50% ; 0,01%"/>
    <x v="12"/>
    <s v="LA-16780"/>
    <s v="Laura Armstrong"/>
    <s v="CORPORATE"/>
    <x v="1"/>
    <n v="2"/>
    <x v="1"/>
  </r>
  <r>
    <s v="US-2015-168935"/>
    <x v="154"/>
    <n v="459.43349999999998"/>
    <n v="-431.741625"/>
    <n v="27.691874999999982"/>
    <n v="-185.75107499999999"/>
    <n v="0.4"/>
    <x v="1"/>
    <n v="-158.0592"/>
    <n v="1"/>
    <n v="-0.34"/>
    <s v="-31% ; -50%"/>
    <x v="2"/>
    <s v="DO-13435"/>
    <s v="Denny Ordway"/>
    <s v="CONSUMER"/>
    <x v="1"/>
    <n v="6"/>
    <x v="0"/>
  </r>
  <r>
    <s v="CA-2015-122756"/>
    <x v="155"/>
    <n v="485.29999999999995"/>
    <n v="-483.93099999999998"/>
    <n v="1.3689999999999714"/>
    <n v="-338.22999999999996"/>
    <n v="0.7"/>
    <x v="3"/>
    <n v="-336.86099999999999"/>
    <n v="1"/>
    <n v="-0.69"/>
    <s v="-52% ; -98%"/>
    <x v="9"/>
    <s v="DK-13225"/>
    <s v="Dean Katz"/>
    <s v="CORPORATE"/>
    <x v="1"/>
    <n v="5"/>
    <x v="4"/>
  </r>
  <r>
    <s v="CA-2014-115973"/>
    <x v="156"/>
    <n v="2.6240000000000001"/>
    <n v="-1.6728000000000001"/>
    <n v="0.95120000000000005"/>
    <n v="-0.52480000000000004"/>
    <n v="0.19999999999999996"/>
    <x v="2"/>
    <n v="0.4264"/>
    <n v="0"/>
    <n v="0.16"/>
    <s v="50% ; 0,01%"/>
    <x v="24"/>
    <s v="NG-18430"/>
    <s v="Nathan Gelder"/>
    <s v="CONSUMER"/>
    <x v="2"/>
    <n v="1"/>
    <x v="0"/>
  </r>
  <r>
    <s v="CA-2017-101798"/>
    <x v="157"/>
    <n v="63.339999999999996"/>
    <n v="-37.190800000000003"/>
    <n v="26.149199999999993"/>
    <n v="-4.6719999999999997"/>
    <n v="6.9999999999999951E-2"/>
    <x v="2"/>
    <n v="21.477199999999993"/>
    <n v="0"/>
    <n v="0.34"/>
    <s v="50% ; 0,01%"/>
    <x v="15"/>
    <s v="MV-18190"/>
    <s v="Mike Vittorini"/>
    <s v="CONSUMER"/>
    <x v="3"/>
    <n v="6"/>
    <x v="4"/>
  </r>
  <r>
    <s v="US-2014-135972"/>
    <x v="158"/>
    <n v="2046.354"/>
    <n v="-1267.3706999999999"/>
    <n v="778.9833000000001"/>
    <n v="-49.276800000000001"/>
    <n v="2.0000000000000018E-2"/>
    <x v="2"/>
    <n v="729.70650000000012"/>
    <n v="0"/>
    <n v="0.36"/>
    <s v="50% ; 0,01%"/>
    <x v="4"/>
    <s v="JG-15115"/>
    <s v="Jack Garza"/>
    <s v="CONSUMER"/>
    <x v="2"/>
    <n v="5"/>
    <x v="8"/>
  </r>
  <r>
    <s v="US-2014-134971"/>
    <x v="159"/>
    <n v="12.462"/>
    <n v="-23.0547"/>
    <n v="-10.592700000000001"/>
    <n v="-9.9695999999999998"/>
    <n v="0.8"/>
    <x v="3"/>
    <n v="-20.5623"/>
    <n v="1"/>
    <n v="-1.65"/>
    <s v="-105% ; -275%"/>
    <x v="10"/>
    <s v="BP-11095"/>
    <s v="Bart Pistole"/>
    <s v="CORPORATE"/>
    <x v="2"/>
    <n v="3"/>
    <x v="1"/>
  </r>
  <r>
    <s v="CA-2017-102946"/>
    <x v="160"/>
    <n v="75.792000000000002"/>
    <n v="-35.053800000000003"/>
    <n v="40.738199999999999"/>
    <n v="-15.1584"/>
    <n v="0.19999999999999996"/>
    <x v="2"/>
    <n v="25.579799999999999"/>
    <n v="0"/>
    <n v="0.34"/>
    <s v="50% ; 0,01%"/>
    <x v="33"/>
    <s v="VP-21730"/>
    <s v="Victor Preis"/>
    <s v="HOME OFFICE"/>
    <x v="3"/>
    <n v="3"/>
    <x v="1"/>
  </r>
  <r>
    <s v="CA-2017-165603"/>
    <x v="161"/>
    <n v="62.92"/>
    <n v="-47.206800000000001"/>
    <n v="15.713200000000001"/>
    <n v="0"/>
    <n v="0"/>
    <x v="0"/>
    <n v="15.713200000000001"/>
    <n v="0"/>
    <n v="0.25"/>
    <s v="50% ; 0,01%"/>
    <x v="34"/>
    <s v="SS-20140"/>
    <s v="Saphhira Shifley"/>
    <s v="CORPORATE"/>
    <x v="3"/>
    <n v="4"/>
    <x v="2"/>
  </r>
  <r>
    <s v="CA-2015-122259"/>
    <x v="89"/>
    <n v="70.12"/>
    <n v="-49.084000000000003"/>
    <n v="21.036000000000001"/>
    <n v="0"/>
    <n v="0"/>
    <x v="0"/>
    <n v="21.036000000000001"/>
    <n v="0"/>
    <n v="0.3"/>
    <s v="50% ; 0,01%"/>
    <x v="12"/>
    <s v="HP-14815"/>
    <s v="Harold Pawlan"/>
    <s v="HOME OFFICE"/>
    <x v="1"/>
    <n v="4"/>
    <x v="2"/>
  </r>
  <r>
    <s v="CA-2016-108987"/>
    <x v="162"/>
    <n v="2620.9375999999997"/>
    <n v="-2154.8200080000001"/>
    <n v="466.1175919999996"/>
    <n v="-811.73939200000007"/>
    <n v="0.31000000000000005"/>
    <x v="2"/>
    <n v="-345.62180000000046"/>
    <n v="1"/>
    <n v="-0.13"/>
    <s v="-0,01% ; -15%"/>
    <x v="5"/>
    <s v="AG-10675"/>
    <s v="Anna Gayman"/>
    <s v="CONSUMER"/>
    <x v="0"/>
    <n v="13"/>
    <x v="8"/>
  </r>
  <r>
    <s v="CA-2014-113166"/>
    <x v="163"/>
    <n v="9.5679999999999996"/>
    <n v="-4.1859999999999999"/>
    <n v="5.3819999999999997"/>
    <n v="-1.9136"/>
    <n v="0.19999999999999996"/>
    <x v="2"/>
    <n v="3.4683999999999999"/>
    <n v="0"/>
    <n v="0.36"/>
    <s v="50% ; 0,01%"/>
    <x v="2"/>
    <s v="LF-17185"/>
    <s v="Luke Foster"/>
    <s v="CONSUMER"/>
    <x v="2"/>
    <n v="2"/>
    <x v="4"/>
  </r>
  <r>
    <s v="CA-2014-155208"/>
    <x v="164"/>
    <n v="39.072000000000003"/>
    <n v="-21.489599999999999"/>
    <n v="17.582400000000003"/>
    <n v="-7.8144000000000009"/>
    <n v="0.19999999999999996"/>
    <x v="2"/>
    <n v="9.7680000000000025"/>
    <n v="0"/>
    <n v="0.25"/>
    <s v="50% ; 0,01%"/>
    <x v="3"/>
    <s v="SP-20650"/>
    <s v="Stephanie Phelps"/>
    <s v="CORPORATE"/>
    <x v="2"/>
    <n v="6"/>
    <x v="3"/>
  </r>
  <r>
    <s v="CA-2017-117933"/>
    <x v="165"/>
    <n v="35.909999999999997"/>
    <n v="-26.214300000000001"/>
    <n v="9.6956999999999951"/>
    <n v="0"/>
    <n v="0"/>
    <x v="0"/>
    <n v="9.6956999999999951"/>
    <n v="0"/>
    <n v="0.27"/>
    <s v="50% ; 0,01%"/>
    <x v="15"/>
    <s v="RF-19840"/>
    <s v="Roy Französisch"/>
    <s v="CONSUMER"/>
    <x v="3"/>
    <n v="3"/>
    <x v="4"/>
  </r>
  <r>
    <s v="CA-2017-117457"/>
    <x v="166"/>
    <n v="3955.5070000000005"/>
    <n v="-2859.6528499999999"/>
    <n v="1095.8541500000006"/>
    <n v="-664.03795000000014"/>
    <n v="0.17000000000000004"/>
    <x v="2"/>
    <n v="431.81620000000044"/>
    <n v="0"/>
    <n v="0.11"/>
    <s v="50% ; 0,01%"/>
    <x v="1"/>
    <s v="KH-16510"/>
    <s v="Keith Herrera"/>
    <s v="CONSUMER"/>
    <x v="3"/>
    <n v="46"/>
    <x v="4"/>
  </r>
  <r>
    <s v="CA-2017-142636"/>
    <x v="132"/>
    <n v="446.99600000000004"/>
    <n v="-292.96019999999999"/>
    <n v="154.03580000000005"/>
    <n v="-61.427200000000006"/>
    <n v="0.14000000000000001"/>
    <x v="2"/>
    <n v="92.608600000000052"/>
    <n v="0"/>
    <n v="0.21"/>
    <s v="50% ; 0,01%"/>
    <x v="4"/>
    <s v="KC-16675"/>
    <s v="Kimberly Carter"/>
    <s v="CORPORATE"/>
    <x v="3"/>
    <n v="11"/>
    <x v="0"/>
  </r>
  <r>
    <s v="CA-2017-122105"/>
    <x v="92"/>
    <n v="95.92"/>
    <n v="-70.021600000000007"/>
    <n v="25.898399999999995"/>
    <n v="0"/>
    <n v="0"/>
    <x v="0"/>
    <n v="25.898399999999995"/>
    <n v="0"/>
    <n v="0.27"/>
    <s v="50% ; 0,01%"/>
    <x v="1"/>
    <s v="CJ-12010"/>
    <s v="Caroline Jumper"/>
    <s v="CONSUMER"/>
    <x v="3"/>
    <n v="8"/>
    <x v="1"/>
  </r>
  <r>
    <s v="CA-2016-148796"/>
    <x v="167"/>
    <n v="383.8"/>
    <n v="-268.66000000000003"/>
    <n v="115.13999999999999"/>
    <n v="-76.760000000000005"/>
    <n v="0.19999999999999996"/>
    <x v="2"/>
    <n v="38.379999999999981"/>
    <n v="0"/>
    <n v="0.1"/>
    <s v="50% ; 0,01%"/>
    <x v="1"/>
    <s v="PB-19150"/>
    <s v="Philip Brown"/>
    <s v="CONSUMER"/>
    <x v="0"/>
    <n v="5"/>
    <x v="3"/>
  </r>
  <r>
    <s v="CA-2017-154816"/>
    <x v="44"/>
    <n v="5.78"/>
    <n v="-2.9478"/>
    <n v="2.8322000000000003"/>
    <n v="0"/>
    <n v="0"/>
    <x v="0"/>
    <n v="2.8322000000000003"/>
    <n v="0"/>
    <n v="0.49"/>
    <s v="50% ; 0,01%"/>
    <x v="0"/>
    <s v="VB-21745"/>
    <s v="Victoria Brennan"/>
    <s v="CORPORATE"/>
    <x v="3"/>
    <n v="1"/>
    <x v="0"/>
  </r>
  <r>
    <s v="CA-2017-110478"/>
    <x v="168"/>
    <n v="24.57"/>
    <n v="-14.8522"/>
    <n v="9.7178000000000004"/>
    <n v="0"/>
    <n v="0"/>
    <x v="0"/>
    <n v="9.7178000000000004"/>
    <n v="0"/>
    <n v="0.4"/>
    <s v="50% ; 0,01%"/>
    <x v="1"/>
    <s v="SP-20860"/>
    <s v="Sung Pak"/>
    <s v="CORPORATE"/>
    <x v="3"/>
    <n v="5"/>
    <x v="10"/>
  </r>
  <r>
    <s v="CA-2014-142048"/>
    <x v="169"/>
    <n v="196.75200000000001"/>
    <n v="-100.83540000000001"/>
    <n v="95.916600000000003"/>
    <n v="-39.350400000000008"/>
    <n v="0.19999999999999996"/>
    <x v="2"/>
    <n v="56.566199999999995"/>
    <n v="0"/>
    <n v="0.28999999999999998"/>
    <s v="50% ; 0,01%"/>
    <x v="22"/>
    <s v="JE-15745"/>
    <s v="Joel Eaton"/>
    <s v="CONSUMER"/>
    <x v="2"/>
    <n v="6"/>
    <x v="1"/>
  </r>
  <r>
    <s v="CA-2017-125388"/>
    <x v="15"/>
    <n v="89.26"/>
    <n v="-66.052400000000006"/>
    <n v="23.207599999999999"/>
    <n v="0"/>
    <n v="0"/>
    <x v="0"/>
    <n v="23.207599999999999"/>
    <n v="0"/>
    <n v="0.26"/>
    <s v="50% ; 0,01%"/>
    <x v="31"/>
    <s v="MP-17965"/>
    <s v="Michael Paige"/>
    <s v="CORPORATE"/>
    <x v="3"/>
    <n v="7"/>
    <x v="2"/>
  </r>
  <r>
    <s v="CA-2017-155705"/>
    <x v="170"/>
    <n v="866.4"/>
    <n v="-641.13599999999997"/>
    <n v="225.26400000000001"/>
    <n v="0"/>
    <n v="0"/>
    <x v="0"/>
    <n v="225.26400000000001"/>
    <n v="0"/>
    <n v="0.26"/>
    <s v="50% ; 0,01%"/>
    <x v="35"/>
    <s v="NF-18385"/>
    <s v="Natalie Fritzler"/>
    <s v="CONSUMER"/>
    <x v="3"/>
    <n v="4"/>
    <x v="6"/>
  </r>
  <r>
    <s v="CA-2017-149160"/>
    <x v="51"/>
    <n v="316.32"/>
    <n v="-167.04240000000001"/>
    <n v="149.27759999999998"/>
    <n v="0"/>
    <n v="0"/>
    <x v="0"/>
    <n v="149.27759999999998"/>
    <n v="0"/>
    <n v="0.47"/>
    <s v="50% ; 0,01%"/>
    <x v="12"/>
    <s v="JM-15265"/>
    <s v="Janet Molinari"/>
    <s v="CORPORATE"/>
    <x v="3"/>
    <n v="10"/>
    <x v="0"/>
  </r>
  <r>
    <s v="CA-2014-101476"/>
    <x v="171"/>
    <n v="69.989999999999995"/>
    <n v="-39.894300000000001"/>
    <n v="30.095699999999994"/>
    <n v="0"/>
    <n v="0"/>
    <x v="0"/>
    <n v="30.095699999999994"/>
    <n v="0"/>
    <n v="0.43"/>
    <s v="50% ; 0,01%"/>
    <x v="15"/>
    <s v="SD-20485"/>
    <s v="Shirley Daniels"/>
    <s v="HOME OFFICE"/>
    <x v="2"/>
    <n v="1"/>
    <x v="8"/>
  </r>
  <r>
    <s v="CA-2017-152275"/>
    <x v="172"/>
    <n v="6.6719999999999997"/>
    <n v="-4.8372000000000002"/>
    <n v="1.8347999999999995"/>
    <n v="-1.3344"/>
    <n v="0.19999999999999996"/>
    <x v="2"/>
    <n v="0.50039999999999951"/>
    <n v="0"/>
    <n v="7.0000000000000007E-2"/>
    <s v="50% ; 0,01%"/>
    <x v="5"/>
    <s v="KH-16630"/>
    <s v="Ken Heidel"/>
    <s v="CORPORATE"/>
    <x v="3"/>
    <n v="6"/>
    <x v="2"/>
  </r>
  <r>
    <s v="US-2016-123750"/>
    <x v="173"/>
    <n v="895.06"/>
    <n v="-635.99760000000003"/>
    <n v="259.06239999999991"/>
    <n v="-273.80599999999998"/>
    <n v="0.31000000000000005"/>
    <x v="2"/>
    <n v="-14.743600000000072"/>
    <n v="1"/>
    <n v="-0.02"/>
    <s v="-0,01% ; -15%"/>
    <x v="3"/>
    <s v="RB-19795"/>
    <s v="Ross Baird"/>
    <s v="HOME OFFICE"/>
    <x v="0"/>
    <n v="16"/>
    <x v="3"/>
  </r>
  <r>
    <s v="CA-2016-127369"/>
    <x v="112"/>
    <n v="714.3"/>
    <n v="-507.15300000000002"/>
    <n v="207.14699999999993"/>
    <n v="0"/>
    <n v="0"/>
    <x v="0"/>
    <n v="207.14699999999993"/>
    <n v="0"/>
    <n v="0.28999999999999998"/>
    <s v="50% ; 0,01%"/>
    <x v="31"/>
    <s v="DB-13060"/>
    <s v="Dave Brooks"/>
    <s v="CONSUMER"/>
    <x v="0"/>
    <n v="5"/>
    <x v="1"/>
  </r>
  <r>
    <s v="US-2014-150574"/>
    <x v="174"/>
    <n v="252.61200000000002"/>
    <n v="-221.95779999999999"/>
    <n v="30.654200000000031"/>
    <n v="-52.928400000000003"/>
    <n v="0.20999999999999996"/>
    <x v="2"/>
    <n v="-22.274199999999972"/>
    <n v="1"/>
    <n v="-0.09"/>
    <s v="-0,01% ; -15%"/>
    <x v="2"/>
    <s v="MK-18160"/>
    <s v="Mike Kennedy"/>
    <s v="CONSUMER"/>
    <x v="2"/>
    <n v="7"/>
    <x v="4"/>
  </r>
  <r>
    <s v="CA-2016-147375"/>
    <x v="1"/>
    <n v="1321.4670000000001"/>
    <n v="-799.53719999999998"/>
    <n v="521.92980000000011"/>
    <n v="-365.09130000000005"/>
    <n v="0.28000000000000003"/>
    <x v="2"/>
    <n v="156.83850000000007"/>
    <n v="0"/>
    <n v="0.12"/>
    <s v="50% ; 0,01%"/>
    <x v="10"/>
    <s v="PO-19180"/>
    <s v="Philisse Overcash"/>
    <s v="HOME OFFICE"/>
    <x v="0"/>
    <n v="10"/>
    <x v="1"/>
  </r>
  <r>
    <s v="CA-2017-130043"/>
    <x v="175"/>
    <n v="31.872"/>
    <n v="-13.944000000000001"/>
    <n v="17.927999999999997"/>
    <n v="-6.3744000000000005"/>
    <n v="0.19999999999999996"/>
    <x v="2"/>
    <n v="11.553599999999996"/>
    <n v="0"/>
    <n v="0.36"/>
    <s v="50% ; 0,01%"/>
    <x v="5"/>
    <s v="BB-11545"/>
    <s v="Brenda Bowman"/>
    <s v="CORPORATE"/>
    <x v="3"/>
    <n v="8"/>
    <x v="8"/>
  </r>
  <r>
    <s v="CA-2017-157252"/>
    <x v="176"/>
    <n v="207.846"/>
    <n v="-184.75200000000001"/>
    <n v="23.093999999999994"/>
    <n v="-20.784600000000001"/>
    <n v="9.9999999999999978E-2"/>
    <x v="2"/>
    <n v="2.309399999999993"/>
    <n v="0"/>
    <n v="0.01"/>
    <s v="50% ; 0,01%"/>
    <x v="15"/>
    <s v="CV-12805"/>
    <s v="Cynthia Voltz"/>
    <s v="CORPORATE"/>
    <x v="3"/>
    <n v="3"/>
    <x v="9"/>
  </r>
  <r>
    <s v="CA-2016-115756"/>
    <x v="64"/>
    <n v="634.46"/>
    <n v="-505.06330000000003"/>
    <n v="129.39670000000001"/>
    <n v="0"/>
    <n v="0"/>
    <x v="0"/>
    <n v="129.39670000000001"/>
    <n v="0"/>
    <n v="0.2"/>
    <s v="50% ; 0,01%"/>
    <x v="12"/>
    <s v="PK-19075"/>
    <s v="Pete Kriz"/>
    <s v="CONSUMER"/>
    <x v="0"/>
    <n v="21"/>
    <x v="8"/>
  </r>
  <r>
    <s v="CA-2017-154214"/>
    <x v="177"/>
    <n v="2.91"/>
    <n v="-1.5423"/>
    <n v="1.3677000000000001"/>
    <n v="0"/>
    <n v="0"/>
    <x v="0"/>
    <n v="1.3677000000000001"/>
    <n v="0"/>
    <n v="0.47"/>
    <s v="50% ; 0,01%"/>
    <x v="14"/>
    <s v="TB-21595"/>
    <s v="Troy Blackwell"/>
    <s v="CONSUMER"/>
    <x v="3"/>
    <n v="1"/>
    <x v="10"/>
  </r>
  <r>
    <s v="CA-2016-166674"/>
    <x v="178"/>
    <n v="560.78000000000009"/>
    <n v="-444.43120000000005"/>
    <n v="116.34880000000004"/>
    <n v="0"/>
    <n v="0"/>
    <x v="0"/>
    <n v="116.34880000000004"/>
    <n v="0"/>
    <n v="0.21"/>
    <s v="50% ; 0,01%"/>
    <x v="15"/>
    <s v="RB-19360"/>
    <s v="Raymond Buch"/>
    <s v="CONSUMER"/>
    <x v="0"/>
    <n v="22"/>
    <x v="3"/>
  </r>
  <r>
    <s v="CA-2017-147277"/>
    <x v="179"/>
    <n v="949.77199999999993"/>
    <n v="-712.23440000000005"/>
    <n v="237.53759999999988"/>
    <n v="-246.8272"/>
    <n v="0.26"/>
    <x v="2"/>
    <n v="-9.2896000000001209"/>
    <n v="1"/>
    <n v="-0.01"/>
    <s v="-0,01% ; -15%"/>
    <x v="24"/>
    <s v="EB-13705"/>
    <s v="Ed Braxton"/>
    <s v="CORPORATE"/>
    <x v="3"/>
    <n v="4"/>
    <x v="2"/>
  </r>
  <r>
    <s v="CA-2016-100153"/>
    <x v="180"/>
    <n v="63.88"/>
    <n v="-38.966799999999999"/>
    <n v="24.913200000000003"/>
    <n v="0"/>
    <n v="0"/>
    <x v="0"/>
    <n v="24.913200000000003"/>
    <n v="0"/>
    <n v="0.39"/>
    <s v="50% ; 0,01%"/>
    <x v="26"/>
    <s v="KH-16630"/>
    <s v="Ken Heidel"/>
    <s v="CORPORATE"/>
    <x v="0"/>
    <n v="4"/>
    <x v="4"/>
  </r>
  <r>
    <s v="US-2014-110674"/>
    <x v="181"/>
    <n v="129.56800000000001"/>
    <n v="-127.94840000000001"/>
    <n v="1.6196000000000055"/>
    <n v="-25.913600000000002"/>
    <n v="0.19999999999999996"/>
    <x v="2"/>
    <n v="-24.293999999999997"/>
    <n v="1"/>
    <n v="-0.19"/>
    <s v="-16% ; -30%"/>
    <x v="1"/>
    <s v="SC-20095"/>
    <s v="Sanjit Chand"/>
    <s v="CONSUMER"/>
    <x v="2"/>
    <n v="2"/>
    <x v="11"/>
  </r>
  <r>
    <s v="US-2016-157945"/>
    <x v="182"/>
    <n v="756.48599999999999"/>
    <n v="-623.19960000000003"/>
    <n v="133.28639999999996"/>
    <n v="-226.05299999999997"/>
    <n v="0.30000000000000004"/>
    <x v="2"/>
    <n v="-92.766600000000011"/>
    <n v="1"/>
    <n v="-0.12"/>
    <s v="-0,01% ; -15%"/>
    <x v="10"/>
    <s v="NF-18385"/>
    <s v="Natalie Fritzler"/>
    <s v="CONSUMER"/>
    <x v="0"/>
    <n v="5"/>
    <x v="8"/>
  </r>
  <r>
    <s v="CA-2015-109638"/>
    <x v="83"/>
    <n v="1055.1419999999998"/>
    <n v="-611.94479999999999"/>
    <n v="443.19719999999984"/>
    <n v="-10.2624"/>
    <n v="1.0000000000000009E-2"/>
    <x v="2"/>
    <n v="432.93479999999983"/>
    <n v="0"/>
    <n v="0.41"/>
    <s v="50% ; 0,01%"/>
    <x v="4"/>
    <s v="JH-15985"/>
    <s v="Joseph Holt"/>
    <s v="CONSUMER"/>
    <x v="1"/>
    <n v="16"/>
    <x v="4"/>
  </r>
  <r>
    <s v="CA-2016-109869"/>
    <x v="183"/>
    <n v="1588.3229999999999"/>
    <n v="-1731.8187"/>
    <n v="-143.49570000000017"/>
    <n v="-713.6961"/>
    <n v="0.44999999999999996"/>
    <x v="4"/>
    <n v="-857.19180000000017"/>
    <n v="1"/>
    <n v="-0.54"/>
    <s v="-52% ; -98%"/>
    <x v="16"/>
    <s v="TN-21040"/>
    <s v="Tanja Norvell"/>
    <s v="HOME OFFICE"/>
    <x v="0"/>
    <n v="20"/>
    <x v="3"/>
  </r>
  <r>
    <s v="US-2015-101399"/>
    <x v="184"/>
    <n v="254.744"/>
    <n v="-413.959"/>
    <n v="-159.215"/>
    <n v="-152.84639999999999"/>
    <n v="0.6"/>
    <x v="3"/>
    <n v="-312.06139999999999"/>
    <n v="1"/>
    <n v="-1.23"/>
    <s v="-105% ; -275%"/>
    <x v="10"/>
    <s v="JS-15940"/>
    <s v="Joni Sundaresam"/>
    <s v="HOME OFFICE"/>
    <x v="1"/>
    <n v="7"/>
    <x v="9"/>
  </r>
  <r>
    <s v="CA-2017-154907"/>
    <x v="185"/>
    <n v="205.33279999999999"/>
    <n v="-175.861504"/>
    <n v="29.471295999999995"/>
    <n v="-65.706496000000001"/>
    <n v="0.31999999999999995"/>
    <x v="2"/>
    <n v="-36.235200000000006"/>
    <n v="1"/>
    <n v="-0.18"/>
    <s v="-16% ; -30%"/>
    <x v="5"/>
    <s v="DS-13180"/>
    <s v="David Smith"/>
    <s v="CORPORATE"/>
    <x v="3"/>
    <n v="2"/>
    <x v="10"/>
  </r>
  <r>
    <s v="US-2016-100419"/>
    <x v="186"/>
    <n v="4.7880000000000003"/>
    <n v="-8.8577999999999992"/>
    <n v="-4.069799999999999"/>
    <n v="-3.8304000000000005"/>
    <n v="0.8"/>
    <x v="3"/>
    <n v="-7.9001999999999999"/>
    <n v="1"/>
    <n v="-1.65"/>
    <s v="-105% ; -275%"/>
    <x v="10"/>
    <s v="CC-12670"/>
    <s v="Craig Carreira"/>
    <s v="CONSUMER"/>
    <x v="0"/>
    <n v="3"/>
    <x v="4"/>
  </r>
  <r>
    <s v="CA-2015-154144"/>
    <x v="139"/>
    <n v="55.48"/>
    <n v="-28.849599999999999"/>
    <n v="26.630399999999998"/>
    <n v="0"/>
    <n v="0"/>
    <x v="0"/>
    <n v="26.630399999999998"/>
    <n v="0"/>
    <n v="0.48"/>
    <s v="50% ; 0,01%"/>
    <x v="15"/>
    <s v="MH-17785"/>
    <s v="Maya Herman"/>
    <s v="CORPORATE"/>
    <x v="1"/>
    <n v="1"/>
    <x v="4"/>
  </r>
  <r>
    <s v="CA-2014-144666"/>
    <x v="187"/>
    <n v="1517.5740000000001"/>
    <n v="-1142.1695"/>
    <n v="375.4045000000001"/>
    <n v="-174.1935"/>
    <n v="0.10999999999999999"/>
    <x v="2"/>
    <n v="201.2110000000001"/>
    <n v="0"/>
    <n v="0.13"/>
    <s v="50% ; 0,01%"/>
    <x v="1"/>
    <s v="JP-15520"/>
    <s v="Jeremy Pistek"/>
    <s v="CONSUMER"/>
    <x v="2"/>
    <n v="27"/>
    <x v="0"/>
  </r>
  <r>
    <s v="CA-2016-103891"/>
    <x v="188"/>
    <n v="95.76"/>
    <n v="-69.426000000000002"/>
    <n v="26.334000000000003"/>
    <n v="-19.152000000000001"/>
    <n v="0.19999999999999996"/>
    <x v="2"/>
    <n v="7.1820000000000022"/>
    <n v="0"/>
    <n v="0.08"/>
    <s v="50% ; 0,01%"/>
    <x v="1"/>
    <s v="KH-16690"/>
    <s v="Kristen Hastings"/>
    <s v="CORPORATE"/>
    <x v="0"/>
    <n v="6"/>
    <x v="7"/>
  </r>
  <r>
    <s v="CA-2016-152632"/>
    <x v="189"/>
    <n v="40.200000000000003"/>
    <n v="-20.904"/>
    <n v="19.296000000000003"/>
    <n v="0"/>
    <n v="0"/>
    <x v="0"/>
    <n v="19.296000000000003"/>
    <n v="0"/>
    <n v="0.48"/>
    <s v="50% ; 0,01%"/>
    <x v="15"/>
    <s v="JE-15475"/>
    <s v="Jeremy Ellison"/>
    <s v="CONSUMER"/>
    <x v="0"/>
    <n v="3"/>
    <x v="2"/>
  </r>
  <r>
    <s v="CA-2016-100790"/>
    <x v="190"/>
    <n v="718.95"/>
    <n v="-627.82500000000005"/>
    <n v="91.125"/>
    <n v="0"/>
    <n v="0"/>
    <x v="0"/>
    <n v="91.125"/>
    <n v="0"/>
    <n v="0.13"/>
    <s v="50% ; 0,01%"/>
    <x v="15"/>
    <s v="JG-15805"/>
    <s v="John Grady"/>
    <s v="CORPORATE"/>
    <x v="0"/>
    <n v="10"/>
    <x v="1"/>
  </r>
  <r>
    <s v="CA-2014-134677"/>
    <x v="191"/>
    <n v="9.09"/>
    <n v="-7.1810999999999998"/>
    <n v="1.9089"/>
    <n v="0"/>
    <n v="0"/>
    <x v="0"/>
    <n v="1.9089"/>
    <n v="0"/>
    <n v="0.21"/>
    <s v="50% ; 0,01%"/>
    <x v="1"/>
    <s v="XP-21865"/>
    <s v="Xylona Preis"/>
    <s v="CONSUMER"/>
    <x v="2"/>
    <n v="3"/>
    <x v="2"/>
  </r>
  <r>
    <s v="CA-2014-127691"/>
    <x v="192"/>
    <n v="165.94"/>
    <n v="-106.67840000000001"/>
    <n v="59.261599999999987"/>
    <n v="0"/>
    <n v="0"/>
    <x v="0"/>
    <n v="59.261599999999987"/>
    <n v="0"/>
    <n v="0.36"/>
    <s v="50% ; 0,01%"/>
    <x v="15"/>
    <s v="EM-14065"/>
    <s v="Erin Mull"/>
    <s v="CONSUMER"/>
    <x v="2"/>
    <n v="4"/>
    <x v="7"/>
  </r>
  <r>
    <s v="CA-2017-140963"/>
    <x v="193"/>
    <n v="823.72499999999991"/>
    <n v="-688.55574999999999"/>
    <n v="135.16924999999992"/>
    <n v="-133.11675"/>
    <n v="0.16000000000000003"/>
    <x v="2"/>
    <n v="2.0524999999999238"/>
    <n v="0"/>
    <n v="2.5000000000000001E-3"/>
    <s v="50% ; 0,01%"/>
    <x v="1"/>
    <s v="MT-18070"/>
    <s v="Michelle Tran"/>
    <s v="HOME OFFICE"/>
    <x v="3"/>
    <n v="12"/>
    <x v="1"/>
  </r>
  <r>
    <s v="CA-2014-154627"/>
    <x v="194"/>
    <n v="2735.9520000000002"/>
    <n v="-1846.7675999999999"/>
    <n v="889.18440000000032"/>
    <n v="-547.19040000000007"/>
    <n v="0.19999999999999996"/>
    <x v="2"/>
    <n v="341.99400000000026"/>
    <n v="0"/>
    <n v="0.13"/>
    <s v="50% ; 0,01%"/>
    <x v="10"/>
    <s v="SA-20830"/>
    <s v="Sue Ann Reed"/>
    <s v="CONSUMER"/>
    <x v="2"/>
    <n v="6"/>
    <x v="2"/>
  </r>
  <r>
    <s v="CA-2014-133753"/>
    <x v="3"/>
    <n v="142.34399999999999"/>
    <n v="-96.72120000000001"/>
    <n v="45.622799999999984"/>
    <n v="-28.468800000000002"/>
    <n v="0.19999999999999996"/>
    <x v="2"/>
    <n v="17.153999999999982"/>
    <n v="0"/>
    <n v="0.12"/>
    <s v="50% ; 0,01%"/>
    <x v="5"/>
    <s v="CW-11905"/>
    <s v="Carl Weiss"/>
    <s v="HOME OFFICE"/>
    <x v="2"/>
    <n v="5"/>
    <x v="1"/>
  </r>
  <r>
    <s v="CA-2014-113362"/>
    <x v="80"/>
    <n v="460.21999999999997"/>
    <n v="-446.14479999999998"/>
    <n v="14.075199999999995"/>
    <n v="0"/>
    <n v="0"/>
    <x v="0"/>
    <n v="14.075199999999995"/>
    <n v="0"/>
    <n v="0.03"/>
    <s v="50% ; 0,01%"/>
    <x v="15"/>
    <s v="AJ-10960"/>
    <s v="Astrea Jones"/>
    <s v="CONSUMER"/>
    <x v="2"/>
    <n v="8"/>
    <x v="8"/>
  </r>
  <r>
    <s v="CA-2016-169166"/>
    <x v="195"/>
    <n v="93.98"/>
    <n v="-80.822800000000001"/>
    <n v="13.157200000000003"/>
    <n v="0"/>
    <n v="0"/>
    <x v="0"/>
    <n v="13.157200000000003"/>
    <n v="0"/>
    <n v="0.14000000000000001"/>
    <s v="50% ; 0,01%"/>
    <x v="4"/>
    <s v="SS-20590"/>
    <s v="Sonia Sunley"/>
    <s v="CONSUMER"/>
    <x v="0"/>
    <n v="2"/>
    <x v="5"/>
  </r>
  <r>
    <s v="US-2016-120929"/>
    <x v="196"/>
    <n v="189.88200000000001"/>
    <n v="-208.87020000000001"/>
    <n v="-18.988200000000006"/>
    <n v="-75.952800000000011"/>
    <n v="0.4"/>
    <x v="1"/>
    <n v="-94.941000000000017"/>
    <n v="1"/>
    <n v="-0.5"/>
    <s v="-31% ; -50%"/>
    <x v="18"/>
    <s v="RO-19780"/>
    <s v="Rose O'Brian"/>
    <s v="CONSUMER"/>
    <x v="0"/>
    <n v="3"/>
    <x v="10"/>
  </r>
  <r>
    <s v="CA-2015-134782"/>
    <x v="17"/>
    <n v="105.42"/>
    <n v="-53.764200000000002"/>
    <n v="51.655799999999999"/>
    <n v="0"/>
    <n v="0"/>
    <x v="0"/>
    <n v="51.655799999999999"/>
    <n v="0"/>
    <n v="0.49"/>
    <s v="50% ; 0,01%"/>
    <x v="36"/>
    <s v="MD-17350"/>
    <s v="Maribeth Dona"/>
    <s v="CONSUMER"/>
    <x v="1"/>
    <n v="2"/>
    <x v="4"/>
  </r>
  <r>
    <s v="CA-2016-126158"/>
    <x v="197"/>
    <n v="686.24399999999991"/>
    <n v="-450.80699999999996"/>
    <n v="235.43699999999995"/>
    <n v="-72.236800000000017"/>
    <n v="0.10999999999999999"/>
    <x v="2"/>
    <n v="163.20019999999994"/>
    <n v="0"/>
    <n v="0.24"/>
    <s v="50% ; 0,01%"/>
    <x v="1"/>
    <s v="SC-20095"/>
    <s v="Sanjit Chand"/>
    <s v="CONSUMER"/>
    <x v="0"/>
    <n v="23"/>
    <x v="7"/>
  </r>
  <r>
    <s v="US-2016-105578"/>
    <x v="198"/>
    <n v="874.30799999999999"/>
    <n v="-646.42969999999991"/>
    <n v="227.87830000000008"/>
    <n v="-194.8356"/>
    <n v="0.21999999999999997"/>
    <x v="2"/>
    <n v="33.042700000000082"/>
    <n v="0"/>
    <n v="0.04"/>
    <s v="50% ; 0,01%"/>
    <x v="22"/>
    <s v="MY-17380"/>
    <s v="Maribeth Yedwab"/>
    <s v="CORPORATE"/>
    <x v="0"/>
    <n v="10"/>
    <x v="5"/>
  </r>
  <r>
    <s v="CA-2017-134978"/>
    <x v="105"/>
    <n v="15.92"/>
    <n v="-7.3630000000000004"/>
    <n v="8.5569999999999986"/>
    <n v="-3.1840000000000002"/>
    <n v="0.19999999999999996"/>
    <x v="2"/>
    <n v="5.3729999999999984"/>
    <n v="0"/>
    <n v="0.34"/>
    <s v="50% ; 0,01%"/>
    <x v="15"/>
    <s v="EB-13705"/>
    <s v="Ed Braxton"/>
    <s v="CORPORATE"/>
    <x v="3"/>
    <n v="5"/>
    <x v="0"/>
  </r>
  <r>
    <s v="CA-2015-145352"/>
    <x v="199"/>
    <n v="6412.7699999999995"/>
    <n v="-3220.7017999999998"/>
    <n v="3192.0681999999997"/>
    <n v="0"/>
    <n v="0"/>
    <x v="0"/>
    <n v="3192.0681999999997"/>
    <n v="0"/>
    <n v="0.5"/>
    <s v="50% ; 0,01%"/>
    <x v="32"/>
    <s v="CM-12385"/>
    <s v="Christopher Martinez"/>
    <s v="CONSUMER"/>
    <x v="1"/>
    <n v="12"/>
    <x v="10"/>
  </r>
  <r>
    <s v="CA-2017-135307"/>
    <x v="200"/>
    <n v="164.34"/>
    <n v="-111.7512"/>
    <n v="52.588800000000006"/>
    <n v="0"/>
    <n v="0"/>
    <x v="0"/>
    <n v="52.588800000000006"/>
    <n v="0"/>
    <n v="0.32"/>
    <s v="50% ; 0,01%"/>
    <x v="25"/>
    <s v="LS-17245"/>
    <s v="Lynn Smith"/>
    <s v="CONSUMER"/>
    <x v="3"/>
    <n v="5"/>
    <x v="0"/>
  </r>
  <r>
    <s v="CA-2016-106341"/>
    <x v="201"/>
    <n v="7.1520000000000001"/>
    <n v="-5.0064000000000002"/>
    <n v="2.1456"/>
    <n v="-1.4304000000000001"/>
    <n v="0.19999999999999996"/>
    <x v="2"/>
    <n v="0.71519999999999984"/>
    <n v="0"/>
    <n v="0.1"/>
    <s v="50% ; 0,01%"/>
    <x v="24"/>
    <s v="LF-17185"/>
    <s v="Luke Foster"/>
    <s v="CONSUMER"/>
    <x v="0"/>
    <n v="3"/>
    <x v="2"/>
  </r>
  <r>
    <s v="CA-2017-163405"/>
    <x v="202"/>
    <n v="12.51"/>
    <n v="-9.0147000000000013"/>
    <n v="3.4952999999999985"/>
    <n v="0"/>
    <n v="0"/>
    <x v="0"/>
    <n v="3.4952999999999985"/>
    <n v="0"/>
    <n v="0.28000000000000003"/>
    <s v="50% ; 0,01%"/>
    <x v="1"/>
    <s v="BN-11515"/>
    <s v="Bradley Nguyen"/>
    <s v="CONSUMER"/>
    <x v="3"/>
    <n v="5"/>
    <x v="4"/>
  </r>
  <r>
    <s v="CA-2017-127432"/>
    <x v="203"/>
    <n v="4189.3799999999992"/>
    <n v="-2733.8285000000001"/>
    <n v="1455.5514999999991"/>
    <n v="0"/>
    <n v="0"/>
    <x v="0"/>
    <n v="1455.5514999999991"/>
    <n v="0"/>
    <n v="0.35"/>
    <s v="50% ; 0,01%"/>
    <x v="37"/>
    <s v="AD-10180"/>
    <s v="Alan Dominguez"/>
    <s v="HOME OFFICE"/>
    <x v="3"/>
    <n v="13"/>
    <x v="9"/>
  </r>
  <r>
    <s v="CA-2015-157812"/>
    <x v="204"/>
    <n v="162.072"/>
    <n v="-162.98430000000002"/>
    <n v="-0.9123000000000161"/>
    <n v="-40.881600000000006"/>
    <n v="0.25"/>
    <x v="2"/>
    <n v="-41.793900000000022"/>
    <n v="1"/>
    <n v="-0.26"/>
    <s v="-16% ; -30%"/>
    <x v="5"/>
    <s v="DB-13210"/>
    <s v="Dean Braden"/>
    <s v="CONSUMER"/>
    <x v="1"/>
    <n v="12"/>
    <x v="10"/>
  </r>
  <r>
    <s v="CA-2017-145142"/>
    <x v="205"/>
    <n v="210.98"/>
    <n v="-189.88200000000001"/>
    <n v="21.097999999999985"/>
    <n v="0"/>
    <n v="0"/>
    <x v="0"/>
    <n v="21.097999999999985"/>
    <n v="0"/>
    <n v="0.1"/>
    <s v="50% ; 0,01%"/>
    <x v="12"/>
    <s v="MC-17605"/>
    <s v="Matt Connell"/>
    <s v="CORPORATE"/>
    <x v="3"/>
    <n v="2"/>
    <x v="9"/>
  </r>
  <r>
    <s v="US-2016-139486"/>
    <x v="206"/>
    <n v="121.43600000000001"/>
    <n v="-95.648799999999994"/>
    <n v="25.787200000000013"/>
    <n v="-11.035200000000001"/>
    <n v="8.9999999999999969E-2"/>
    <x v="2"/>
    <n v="14.752000000000011"/>
    <n v="0"/>
    <n v="0.12"/>
    <s v="50% ; 0,01%"/>
    <x v="1"/>
    <s v="LH-17155"/>
    <s v="Logan Haushalter"/>
    <s v="CONSUMER"/>
    <x v="0"/>
    <n v="5"/>
    <x v="5"/>
  </r>
  <r>
    <s v="CA-2015-158792"/>
    <x v="207"/>
    <n v="22.2"/>
    <n v="-11.766"/>
    <n v="10.433999999999999"/>
    <n v="0"/>
    <n v="0"/>
    <x v="0"/>
    <n v="10.433999999999999"/>
    <n v="0"/>
    <n v="0.47"/>
    <s v="50% ; 0,01%"/>
    <x v="31"/>
    <s v="BD-11605"/>
    <s v="Brian Dahlen"/>
    <s v="CONSUMER"/>
    <x v="1"/>
    <n v="5"/>
    <x v="4"/>
  </r>
  <r>
    <s v="CA-2017-113558"/>
    <x v="208"/>
    <n v="729.64800000000002"/>
    <n v="-535.8306"/>
    <n v="193.81740000000002"/>
    <n v="-145.92959999999999"/>
    <n v="0.19999999999999996"/>
    <x v="2"/>
    <n v="47.887800000000027"/>
    <n v="0"/>
    <n v="7.0000000000000007E-2"/>
    <s v="50% ; 0,01%"/>
    <x v="2"/>
    <s v="PH-18790"/>
    <s v="Patricia Hirasaki"/>
    <s v="HOME OFFICE"/>
    <x v="3"/>
    <n v="6"/>
    <x v="2"/>
  </r>
  <r>
    <s v="US-2015-138303"/>
    <x v="37"/>
    <n v="755.096"/>
    <n v="-741.55779999999993"/>
    <n v="13.538200000000074"/>
    <n v="-151.01920000000001"/>
    <n v="0.19999999999999996"/>
    <x v="2"/>
    <n v="-137.48099999999994"/>
    <n v="1"/>
    <n v="-0.18"/>
    <s v="-16% ; -30%"/>
    <x v="9"/>
    <s v="MG-18145"/>
    <s v="Mike Gockenbach"/>
    <s v="CONSUMER"/>
    <x v="1"/>
    <n v="10"/>
    <x v="8"/>
  </r>
  <r>
    <s v="CA-2015-102848"/>
    <x v="209"/>
    <n v="190.72"/>
    <n v="-140.65600000000001"/>
    <n v="50.063999999999993"/>
    <n v="-38.143999999999998"/>
    <n v="0.19999999999999996"/>
    <x v="2"/>
    <n v="11.919999999999995"/>
    <n v="0"/>
    <n v="0.06"/>
    <s v="50% ; 0,01%"/>
    <x v="1"/>
    <s v="KB-16240"/>
    <s v="Karen Bern"/>
    <s v="CORPORATE"/>
    <x v="1"/>
    <n v="1"/>
    <x v="0"/>
  </r>
  <r>
    <s v="US-2017-129441"/>
    <x v="210"/>
    <n v="47.94"/>
    <n v="-45.542999999999999"/>
    <n v="2.3969999999999985"/>
    <n v="0"/>
    <n v="0"/>
    <x v="0"/>
    <n v="2.3969999999999985"/>
    <n v="0"/>
    <n v="0.05"/>
    <s v="50% ; 0,01%"/>
    <x v="1"/>
    <s v="JC-15340"/>
    <s v="Jasper Cacioppo"/>
    <s v="CONSUMER"/>
    <x v="3"/>
    <n v="3"/>
    <x v="8"/>
  </r>
  <r>
    <s v="CA-2016-168753"/>
    <x v="211"/>
    <n v="1002.7"/>
    <n v="-716.93899999999996"/>
    <n v="285.76100000000008"/>
    <n v="0"/>
    <n v="0"/>
    <x v="0"/>
    <n v="285.76100000000008"/>
    <n v="0"/>
    <n v="0.28000000000000003"/>
    <s v="50% ; 0,01%"/>
    <x v="19"/>
    <s v="RL-19615"/>
    <s v="Rob Lucas"/>
    <s v="CONSUMER"/>
    <x v="0"/>
    <n v="10"/>
    <x v="5"/>
  </r>
  <r>
    <s v="CA-2016-126613"/>
    <x v="212"/>
    <n v="16.768000000000001"/>
    <n v="-11.9472"/>
    <n v="4.8208000000000002"/>
    <n v="-3.3536000000000001"/>
    <n v="0.19999999999999996"/>
    <x v="2"/>
    <n v="1.4672000000000001"/>
    <n v="0"/>
    <n v="0.09"/>
    <s v="50% ; 0,01%"/>
    <x v="16"/>
    <s v="AA-10375"/>
    <s v="Allen Armold"/>
    <s v="CONSUMER"/>
    <x v="0"/>
    <n v="2"/>
    <x v="7"/>
  </r>
  <r>
    <s v="US-2017-122637"/>
    <x v="213"/>
    <n v="42.616"/>
    <n v="-76.708799999999997"/>
    <n v="-34.092799999999997"/>
    <n v="-34.092800000000004"/>
    <n v="0.8"/>
    <x v="3"/>
    <n v="-68.185599999999994"/>
    <n v="1"/>
    <n v="-1.6"/>
    <s v="-105% ; -275%"/>
    <x v="10"/>
    <s v="EP-13915"/>
    <s v="Emily Phan"/>
    <s v="CONSUMER"/>
    <x v="3"/>
    <n v="7"/>
    <x v="8"/>
  </r>
  <r>
    <s v="CA-2015-147851"/>
    <x v="155"/>
    <n v="10.752000000000001"/>
    <n v="-5.2416"/>
    <n v="5.5104000000000006"/>
    <n v="-2.1504000000000003"/>
    <n v="0.19999999999999996"/>
    <x v="2"/>
    <n v="3.3600000000000003"/>
    <n v="0"/>
    <n v="0.31"/>
    <s v="50% ; 0,01%"/>
    <x v="15"/>
    <s v="MP-17470"/>
    <s v="Mark Packer"/>
    <s v="HOME OFFICE"/>
    <x v="1"/>
    <n v="4"/>
    <x v="4"/>
  </r>
  <r>
    <s v="CA-2015-134894"/>
    <x v="214"/>
    <n v="436.86"/>
    <n v="-324.58619999999996"/>
    <n v="112.27380000000005"/>
    <n v="0"/>
    <n v="0"/>
    <x v="0"/>
    <n v="112.27380000000005"/>
    <n v="0"/>
    <n v="0.26"/>
    <s v="50% ; 0,01%"/>
    <x v="0"/>
    <s v="DK-12985"/>
    <s v="Darren Koutras"/>
    <s v="CONSUMER"/>
    <x v="1"/>
    <n v="7"/>
    <x v="4"/>
  </r>
  <r>
    <s v="CA-2014-140795"/>
    <x v="215"/>
    <n v="468.9"/>
    <n v="-262.584"/>
    <n v="206.31599999999997"/>
    <n v="0"/>
    <n v="0"/>
    <x v="0"/>
    <n v="206.31599999999997"/>
    <n v="0"/>
    <n v="0.44"/>
    <s v="50% ; 0,01%"/>
    <x v="6"/>
    <s v="BD-11500"/>
    <s v="Bradley Drucker"/>
    <s v="CONSUMER"/>
    <x v="2"/>
    <n v="6"/>
    <x v="11"/>
  </r>
  <r>
    <s v="CA-2016-136924"/>
    <x v="216"/>
    <n v="380.86399999999998"/>
    <n v="-266.60480000000001"/>
    <n v="114.25919999999996"/>
    <n v="-76.172799999999995"/>
    <n v="0.19999999999999996"/>
    <x v="2"/>
    <n v="38.086399999999969"/>
    <n v="0"/>
    <n v="0.1"/>
    <s v="50% ; 0,01%"/>
    <x v="16"/>
    <s v="ES-14080"/>
    <s v="Erin Smith"/>
    <s v="CORPORATE"/>
    <x v="0"/>
    <n v="8"/>
    <x v="7"/>
  </r>
  <r>
    <s v="US-2015-120161"/>
    <x v="217"/>
    <n v="646.77599999999995"/>
    <n v="-662.94539999999995"/>
    <n v="-16.169399999999996"/>
    <n v="-129.3552"/>
    <n v="0.19999999999999996"/>
    <x v="2"/>
    <n v="-145.52459999999999"/>
    <n v="1"/>
    <n v="-0.23"/>
    <s v="-16% ; -30%"/>
    <x v="24"/>
    <s v="LM-17065"/>
    <s v="Liz MacKendrick"/>
    <s v="CONSUMER"/>
    <x v="1"/>
    <n v="9"/>
    <x v="4"/>
  </r>
  <r>
    <s v="CA-2014-103849"/>
    <x v="218"/>
    <n v="225.01599999999999"/>
    <n v="-224.29730000000001"/>
    <n v="0.71869999999998413"/>
    <n v="-71.447999999999993"/>
    <n v="0.31999999999999995"/>
    <x v="2"/>
    <n v="-70.729300000000009"/>
    <n v="1"/>
    <n v="-0.31"/>
    <s v="-31% ; -50%"/>
    <x v="5"/>
    <s v="PG-18895"/>
    <s v="Paul Gonzalez"/>
    <s v="CONSUMER"/>
    <x v="2"/>
    <n v="7"/>
    <x v="5"/>
  </r>
  <r>
    <s v="CA-2017-162929"/>
    <x v="123"/>
    <n v="54.64"/>
    <n v="-26.039199999999997"/>
    <n v="28.600800000000003"/>
    <n v="-8.2560000000000002"/>
    <n v="0.15000000000000002"/>
    <x v="2"/>
    <n v="20.344800000000003"/>
    <n v="0"/>
    <n v="0.37"/>
    <s v="50% ; 0,01%"/>
    <x v="15"/>
    <s v="AS-10135"/>
    <s v="Adrian Shami"/>
    <s v="HOME OFFICE"/>
    <x v="3"/>
    <n v="8"/>
    <x v="0"/>
  </r>
  <r>
    <s v="CA-2015-113173"/>
    <x v="219"/>
    <n v="270.35599999999999"/>
    <n v="-212.61440000000002"/>
    <n v="57.741599999999977"/>
    <n v="-60.889600000000002"/>
    <n v="0.22999999999999998"/>
    <x v="2"/>
    <n v="-3.1480000000000246"/>
    <n v="1"/>
    <n v="-0.01"/>
    <s v="-0,01% ; -15%"/>
    <x v="10"/>
    <s v="DK-13225"/>
    <s v="Dean Katz"/>
    <s v="CORPORATE"/>
    <x v="1"/>
    <n v="17"/>
    <x v="0"/>
  </r>
  <r>
    <s v="CA-2016-136406"/>
    <x v="173"/>
    <n v="1121.568"/>
    <n v="-897.25440000000003"/>
    <n v="224.31359999999995"/>
    <n v="-224.31360000000001"/>
    <n v="0.19999999999999996"/>
    <x v="2"/>
    <n v="0"/>
    <n v="0"/>
    <n v="0"/>
    <s v="0%"/>
    <x v="1"/>
    <s v="BD-11320"/>
    <s v="Bill Donatelli"/>
    <s v="CONSUMER"/>
    <x v="0"/>
    <n v="2"/>
    <x v="3"/>
  </r>
  <r>
    <s v="CA-2017-112774"/>
    <x v="220"/>
    <n v="34.503999999999998"/>
    <n v="-21.565000000000001"/>
    <n v="12.938999999999997"/>
    <n v="-6.9008000000000003"/>
    <n v="0.19999999999999996"/>
    <x v="2"/>
    <n v="6.0381999999999962"/>
    <n v="0"/>
    <n v="0.18"/>
    <s v="50% ; 0,01%"/>
    <x v="2"/>
    <s v="RC-19960"/>
    <s v="Ryan Crowe"/>
    <s v="CONSUMER"/>
    <x v="3"/>
    <n v="1"/>
    <x v="8"/>
  </r>
  <r>
    <s v="CA-2017-101945"/>
    <x v="221"/>
    <n v="10.824"/>
    <n v="-6.0884999999999998"/>
    <n v="4.7355"/>
    <n v="-2.1648000000000001"/>
    <n v="0.19999999999999996"/>
    <x v="2"/>
    <n v="2.5707"/>
    <n v="0"/>
    <n v="0.24"/>
    <s v="50% ; 0,01%"/>
    <x v="5"/>
    <s v="GT-14710"/>
    <s v="Greg Tran"/>
    <s v="CONSUMER"/>
    <x v="3"/>
    <n v="3"/>
    <x v="0"/>
  </r>
  <r>
    <s v="CA-2017-100650"/>
    <x v="222"/>
    <n v="1295.78"/>
    <n v="-984.79280000000006"/>
    <n v="310.98719999999992"/>
    <n v="0"/>
    <n v="0"/>
    <x v="0"/>
    <n v="310.98719999999992"/>
    <n v="0"/>
    <n v="0.24"/>
    <s v="50% ; 0,01%"/>
    <x v="1"/>
    <s v="DK-13225"/>
    <s v="Dean Katz"/>
    <s v="CORPORATE"/>
    <x v="3"/>
    <n v="2"/>
    <x v="1"/>
  </r>
  <r>
    <s v="CA-2014-155852"/>
    <x v="223"/>
    <n v="19.456"/>
    <n v="-12.16"/>
    <n v="7.2959999999999994"/>
    <n v="-3.8912"/>
    <n v="0.19999999999999996"/>
    <x v="2"/>
    <n v="3.4047999999999994"/>
    <n v="0"/>
    <n v="0.18"/>
    <s v="50% ; 0,01%"/>
    <x v="3"/>
    <s v="AJ-10945"/>
    <s v="Ashley Jarboe"/>
    <s v="CONSUMER"/>
    <x v="2"/>
    <n v="4"/>
    <x v="10"/>
  </r>
  <r>
    <s v="CA-2016-113243"/>
    <x v="224"/>
    <n v="1388.7800000000002"/>
    <n v="-1313.204"/>
    <n v="75.576000000000249"/>
    <n v="-267.13600000000002"/>
    <n v="0.18999999999999995"/>
    <x v="2"/>
    <n v="-191.55999999999977"/>
    <n v="1"/>
    <n v="-0.14000000000000001"/>
    <s v="-0,01% ; -15%"/>
    <x v="1"/>
    <s v="OT-18730"/>
    <s v="Olvera Toch"/>
    <s v="CONSUMER"/>
    <x v="0"/>
    <n v="11"/>
    <x v="1"/>
  </r>
  <r>
    <s v="CA-2017-118731"/>
    <x v="225"/>
    <n v="126.65600000000001"/>
    <n v="-65.912599999999998"/>
    <n v="60.743400000000008"/>
    <n v="-16.811199999999999"/>
    <n v="0.13"/>
    <x v="2"/>
    <n v="43.932200000000009"/>
    <n v="0"/>
    <n v="0.35"/>
    <s v="50% ; 0,01%"/>
    <x v="1"/>
    <s v="LP-17080"/>
    <s v="Liz Pelletier"/>
    <s v="CONSUMER"/>
    <x v="3"/>
    <n v="10"/>
    <x v="0"/>
  </r>
  <r>
    <s v="CA-2014-145576"/>
    <x v="80"/>
    <n v="26.128"/>
    <n v="-15.828099999999999"/>
    <n v="10.299900000000001"/>
    <n v="-5.2256"/>
    <n v="0.19999999999999996"/>
    <x v="2"/>
    <n v="5.0743000000000009"/>
    <n v="0"/>
    <n v="0.19"/>
    <s v="50% ; 0,01%"/>
    <x v="2"/>
    <s v="CA-12775"/>
    <s v="Cynthia Arntzen"/>
    <s v="CONSUMER"/>
    <x v="2"/>
    <n v="8"/>
    <x v="8"/>
  </r>
  <r>
    <s v="CA-2015-130736"/>
    <x v="214"/>
    <n v="6.57"/>
    <n v="-5.3693999999999997"/>
    <n v="1.2006000000000006"/>
    <n v="0"/>
    <n v="0"/>
    <x v="0"/>
    <n v="1.2006000000000006"/>
    <n v="0"/>
    <n v="0.18"/>
    <s v="50% ; 0,01%"/>
    <x v="4"/>
    <s v="JF-15490"/>
    <s v="Jeremy Farry"/>
    <s v="CONSUMER"/>
    <x v="1"/>
    <n v="3"/>
    <x v="4"/>
  </r>
  <r>
    <s v="CA-2017-137099"/>
    <x v="226"/>
    <n v="374.37599999999998"/>
    <n v="-252.7038"/>
    <n v="121.67219999999998"/>
    <n v="-74.875199999999992"/>
    <n v="0.19999999999999996"/>
    <x v="2"/>
    <n v="46.796999999999983"/>
    <n v="0"/>
    <n v="0.13"/>
    <s v="50% ; 0,01%"/>
    <x v="1"/>
    <s v="FP-14320"/>
    <s v="Frank Preis"/>
    <s v="CONSUMER"/>
    <x v="3"/>
    <n v="3"/>
    <x v="4"/>
  </r>
  <r>
    <s v="CA-2017-156951"/>
    <x v="172"/>
    <n v="643.52"/>
    <n v="-455.37200000000001"/>
    <n v="188.14799999999997"/>
    <n v="-106.44800000000001"/>
    <n v="0.17000000000000004"/>
    <x v="2"/>
    <n v="81.69999999999996"/>
    <n v="0"/>
    <n v="0.13"/>
    <s v="50% ; 0,01%"/>
    <x v="4"/>
    <s v="EB-13840"/>
    <s v="Ellis Ballard"/>
    <s v="CORPORATE"/>
    <x v="3"/>
    <n v="21"/>
    <x v="2"/>
  </r>
  <r>
    <s v="CA-2017-164826"/>
    <x v="116"/>
    <n v="134.524"/>
    <n v="-71.4375"/>
    <n v="63.086500000000001"/>
    <n v="-6.6528000000000009"/>
    <n v="5.0000000000000044E-2"/>
    <x v="2"/>
    <n v="56.433700000000002"/>
    <n v="0"/>
    <n v="0.42"/>
    <s v="50% ; 0,01%"/>
    <x v="15"/>
    <s v="JF-15415"/>
    <s v="Jennifer Ferguson"/>
    <s v="CONSUMER"/>
    <x v="3"/>
    <n v="21"/>
    <x v="4"/>
  </r>
  <r>
    <s v="CA-2016-127250"/>
    <x v="54"/>
    <n v="8.82"/>
    <n v="-6.4386000000000001"/>
    <n v="2.3814000000000002"/>
    <n v="0"/>
    <n v="0"/>
    <x v="0"/>
    <n v="2.3814000000000002"/>
    <n v="0"/>
    <n v="0.27"/>
    <s v="50% ; 0,01%"/>
    <x v="4"/>
    <s v="SF-20200"/>
    <s v="Sarah Foster"/>
    <s v="CONSUMER"/>
    <x v="0"/>
    <n v="3"/>
    <x v="0"/>
  </r>
  <r>
    <s v="CA-2015-149713"/>
    <x v="227"/>
    <n v="187.94"/>
    <n v="-97.236400000000003"/>
    <n v="90.703599999999994"/>
    <n v="0"/>
    <n v="0"/>
    <x v="0"/>
    <n v="90.703599999999994"/>
    <n v="0"/>
    <n v="0.48"/>
    <s v="50% ; 0,01%"/>
    <x v="1"/>
    <s v="TG-21640"/>
    <s v="Trudy Glocke"/>
    <s v="CONSUMER"/>
    <x v="1"/>
    <n v="20"/>
    <x v="8"/>
  </r>
  <r>
    <s v="CA-2017-118640"/>
    <x v="228"/>
    <n v="78.504000000000005"/>
    <n v="-56.287199999999999"/>
    <n v="22.216800000000006"/>
    <n v="-19.217600000000001"/>
    <n v="0.24"/>
    <x v="2"/>
    <n v="2.9992000000000054"/>
    <n v="0"/>
    <n v="0.04"/>
    <s v="50% ; 0,01%"/>
    <x v="10"/>
    <s v="CS-11950"/>
    <s v="Carlos Soltero"/>
    <s v="CONSUMER"/>
    <x v="3"/>
    <n v="3"/>
    <x v="7"/>
  </r>
  <r>
    <s v="CA-2015-132906"/>
    <x v="229"/>
    <n v="51.52"/>
    <n v="-49.974400000000003"/>
    <n v="1.5456000000000003"/>
    <n v="0"/>
    <n v="0"/>
    <x v="0"/>
    <n v="1.5456000000000003"/>
    <n v="0"/>
    <n v="0.03"/>
    <s v="50% ; 0,01%"/>
    <x v="1"/>
    <s v="CC-12145"/>
    <s v="Charles Crestani"/>
    <s v="CONSUMER"/>
    <x v="1"/>
    <n v="4"/>
    <x v="8"/>
  </r>
  <r>
    <s v="CA-2017-145233"/>
    <x v="96"/>
    <n v="1020.2630000000001"/>
    <n v="-721.42890000000011"/>
    <n v="298.83410000000003"/>
    <n v="-207.44409999999999"/>
    <n v="0.19999999999999996"/>
    <x v="2"/>
    <n v="91.390000000000043"/>
    <n v="0"/>
    <n v="0.09"/>
    <s v="50% ; 0,01%"/>
    <x v="22"/>
    <s v="DV-13465"/>
    <s v="Dianna Vittorini"/>
    <s v="CONSUMER"/>
    <x v="3"/>
    <n v="19"/>
    <x v="4"/>
  </r>
  <r>
    <s v="CA-2015-128139"/>
    <x v="230"/>
    <n v="365.91"/>
    <n v="-216.42570000000001"/>
    <n v="149.48430000000002"/>
    <n v="0"/>
    <n v="0"/>
    <x v="0"/>
    <n v="149.48430000000002"/>
    <n v="0"/>
    <n v="0.41"/>
    <s v="50% ; 0,01%"/>
    <x v="0"/>
    <s v="BD-11725"/>
    <s v="Bruce Degenhardt"/>
    <s v="CONSUMER"/>
    <x v="1"/>
    <n v="4"/>
    <x v="7"/>
  </r>
  <r>
    <s v="US-2016-156986"/>
    <x v="231"/>
    <n v="132.709"/>
    <n v="-119.90259999999999"/>
    <n v="12.806400000000011"/>
    <n v="-34.952300000000001"/>
    <n v="0.26"/>
    <x v="2"/>
    <n v="-22.14589999999999"/>
    <n v="1"/>
    <n v="-0.17"/>
    <s v="-16% ; -30%"/>
    <x v="21"/>
    <s v="ZC-21910"/>
    <s v="Zuschuss Carroll"/>
    <s v="CONSUMER"/>
    <x v="0"/>
    <n v="11"/>
    <x v="10"/>
  </r>
  <r>
    <s v="CA-2014-135405"/>
    <x v="232"/>
    <n v="40.543999999999997"/>
    <n v="-21.517200000000003"/>
    <n v="19.026799999999994"/>
    <n v="-8.1088000000000005"/>
    <n v="0.19999999999999996"/>
    <x v="2"/>
    <n v="10.917999999999994"/>
    <n v="0"/>
    <n v="0.27"/>
    <s v="50% ; 0,01%"/>
    <x v="5"/>
    <s v="MS-17830"/>
    <s v="Melanie Seite"/>
    <s v="CONSUMER"/>
    <x v="2"/>
    <n v="5"/>
    <x v="9"/>
  </r>
  <r>
    <s v="CA-2014-131450"/>
    <x v="233"/>
    <n v="2049.8159999999998"/>
    <n v="-1116.0449000000001"/>
    <n v="933.77109999999971"/>
    <n v="-329.18720000000008"/>
    <n v="0.16000000000000003"/>
    <x v="2"/>
    <n v="604.58389999999963"/>
    <n v="0"/>
    <n v="0.28999999999999998"/>
    <s v="50% ; 0,01%"/>
    <x v="1"/>
    <s v="LR-16915"/>
    <s v="Lena Radford"/>
    <s v="CONSUMER"/>
    <x v="2"/>
    <n v="18"/>
    <x v="6"/>
  </r>
  <r>
    <s v="CA-2016-120180"/>
    <x v="216"/>
    <n v="11.632"/>
    <n v="-8.2878000000000007"/>
    <n v="3.344199999999999"/>
    <n v="-2.3264"/>
    <n v="0.19999999999999996"/>
    <x v="2"/>
    <n v="1.0177999999999989"/>
    <n v="0"/>
    <n v="0.09"/>
    <s v="50% ; 0,01%"/>
    <x v="9"/>
    <s v="TP-21130"/>
    <s v="Theone Pippenger"/>
    <s v="CONSUMER"/>
    <x v="0"/>
    <n v="2"/>
    <x v="7"/>
  </r>
  <r>
    <s v="US-2016-100720"/>
    <x v="87"/>
    <n v="644.19799999999998"/>
    <n v="-531.10760000000005"/>
    <n v="113.09039999999993"/>
    <n v="-256.51120000000003"/>
    <n v="0.4"/>
    <x v="1"/>
    <n v="-143.4208000000001"/>
    <n v="1"/>
    <n v="-0.22"/>
    <s v="-16% ; -30%"/>
    <x v="9"/>
    <s v="CK-12205"/>
    <s v="Chloris Kastensmidt"/>
    <s v="CONSUMER"/>
    <x v="0"/>
    <n v="9"/>
    <x v="7"/>
  </r>
  <r>
    <s v="CA-2014-149958"/>
    <x v="234"/>
    <n v="370.78199999999998"/>
    <n v="-237.8246"/>
    <n v="132.95739999999998"/>
    <n v="-99.359399999999994"/>
    <n v="0.27"/>
    <x v="2"/>
    <n v="33.597999999999985"/>
    <n v="0"/>
    <n v="0.09"/>
    <s v="50% ; 0,01%"/>
    <x v="2"/>
    <s v="AS-10240"/>
    <s v="Alan Shonely"/>
    <s v="CONSUMER"/>
    <x v="2"/>
    <n v="14"/>
    <x v="10"/>
  </r>
  <r>
    <s v="US-2014-105767"/>
    <x v="235"/>
    <n v="79.638000000000005"/>
    <n v="-61.393799999999999"/>
    <n v="18.244200000000006"/>
    <n v="-28.606200000000001"/>
    <n v="0.36"/>
    <x v="1"/>
    <n v="-10.361999999999995"/>
    <n v="1"/>
    <n v="-0.13"/>
    <s v="-0,01% ; -15%"/>
    <x v="9"/>
    <s v="AR-10510"/>
    <s v="Andrew Roberts"/>
    <s v="CONSUMER"/>
    <x v="2"/>
    <n v="13"/>
    <x v="5"/>
  </r>
  <r>
    <s v="CA-2016-161816"/>
    <x v="236"/>
    <n v="385.28800000000001"/>
    <n v="-260.95749999999998"/>
    <n v="124.33050000000003"/>
    <n v="-77.057600000000008"/>
    <n v="0.19999999999999996"/>
    <x v="2"/>
    <n v="47.272900000000021"/>
    <n v="0"/>
    <n v="0.12"/>
    <s v="50% ; 0,01%"/>
    <x v="5"/>
    <s v="NB-18655"/>
    <s v="Nona Balk"/>
    <s v="CORPORATE"/>
    <x v="0"/>
    <n v="7"/>
    <x v="3"/>
  </r>
  <r>
    <s v="CA-2016-121223"/>
    <x v="108"/>
    <n v="737.39400000000001"/>
    <n v="-599.4242999999999"/>
    <n v="137.9697000000001"/>
    <n v="-293.26800000000003"/>
    <n v="0.4"/>
    <x v="1"/>
    <n v="-155.29829999999993"/>
    <n v="1"/>
    <n v="-0.21"/>
    <s v="-16% ; -30%"/>
    <x v="9"/>
    <s v="GD-14590"/>
    <s v="Giulietta Dortch"/>
    <s v="CORPORATE"/>
    <x v="0"/>
    <n v="11"/>
    <x v="8"/>
  </r>
  <r>
    <s v="CA-2017-138611"/>
    <x v="237"/>
    <n v="123.58799999999999"/>
    <n v="-59.863199999999999"/>
    <n v="63.724799999999995"/>
    <n v="-50.529600000000002"/>
    <n v="0.41000000000000003"/>
    <x v="1"/>
    <n v="13.195199999999993"/>
    <n v="0"/>
    <n v="0.11"/>
    <s v="50% ; 0,01%"/>
    <x v="24"/>
    <s v="CK-12595"/>
    <s v="Clytie Kelty"/>
    <s v="CONSUMER"/>
    <x v="3"/>
    <n v="12"/>
    <x v="0"/>
  </r>
  <r>
    <s v="CA-2017-117947"/>
    <x v="238"/>
    <n v="283.774"/>
    <n v="-171.57049999999998"/>
    <n v="112.20350000000002"/>
    <n v="-21.484800000000003"/>
    <n v="7.999999999999996E-2"/>
    <x v="2"/>
    <n v="90.718700000000013"/>
    <n v="0"/>
    <n v="0.32"/>
    <s v="50% ; 0,01%"/>
    <x v="15"/>
    <s v="NG-18355"/>
    <s v="Nat Gilpin"/>
    <s v="CORPORATE"/>
    <x v="3"/>
    <n v="17"/>
    <x v="6"/>
  </r>
  <r>
    <s v="US-2014-111171"/>
    <x v="58"/>
    <n v="8.69"/>
    <n v="-16.510999999999999"/>
    <n v="-7.8209999999999997"/>
    <n v="-6.952"/>
    <n v="0.8"/>
    <x v="3"/>
    <n v="-14.773"/>
    <n v="1"/>
    <n v="-1.7"/>
    <s v="-105% ; -275%"/>
    <x v="10"/>
    <s v="CA-12265"/>
    <s v="Christina Anderson"/>
    <s v="CONSUMER"/>
    <x v="2"/>
    <n v="5"/>
    <x v="4"/>
  </r>
  <r>
    <s v="CA-2015-138009"/>
    <x v="239"/>
    <n v="1542.47"/>
    <n v="-1042.6818000000001"/>
    <n v="499.78819999999996"/>
    <n v="-55.521000000000008"/>
    <n v="4.0000000000000036E-2"/>
    <x v="2"/>
    <n v="444.26719999999995"/>
    <n v="0"/>
    <n v="0.28999999999999998"/>
    <s v="50% ; 0,01%"/>
    <x v="12"/>
    <s v="SF-20965"/>
    <s v="Sylvia Foulston"/>
    <s v="CORPORATE"/>
    <x v="1"/>
    <n v="20"/>
    <x v="0"/>
  </r>
  <r>
    <s v="CA-2017-163020"/>
    <x v="175"/>
    <n v="35.56"/>
    <n v="-23.4696"/>
    <n v="12.090400000000002"/>
    <n v="0"/>
    <n v="0"/>
    <x v="0"/>
    <n v="12.090400000000002"/>
    <n v="0"/>
    <n v="0.34"/>
    <s v="50% ; 0,01%"/>
    <x v="15"/>
    <s v="MO-17800"/>
    <s v="Meg O'Connel"/>
    <s v="HOME OFFICE"/>
    <x v="3"/>
    <n v="7"/>
    <x v="8"/>
  </r>
  <r>
    <s v="CA-2017-153787"/>
    <x v="240"/>
    <n v="97.16"/>
    <n v="-68.983599999999996"/>
    <n v="28.176400000000001"/>
    <n v="0"/>
    <n v="0"/>
    <x v="0"/>
    <n v="28.176400000000001"/>
    <n v="0"/>
    <n v="0.28999999999999998"/>
    <s v="50% ; 0,01%"/>
    <x v="4"/>
    <s v="AT-10735"/>
    <s v="Annie Thurman"/>
    <s v="CONSUMER"/>
    <x v="3"/>
    <n v="2"/>
    <x v="5"/>
  </r>
  <r>
    <s v="CA-2017-133431"/>
    <x v="94"/>
    <n v="28.47"/>
    <n v="-14.192699999999999"/>
    <n v="14.2773"/>
    <n v="-3.048"/>
    <n v="0.10999999999999999"/>
    <x v="2"/>
    <n v="11.2293"/>
    <n v="0"/>
    <n v="0.39"/>
    <s v="50% ; 0,01%"/>
    <x v="1"/>
    <s v="LC-17140"/>
    <s v="Logan Currie"/>
    <s v="CONSUMER"/>
    <x v="3"/>
    <n v="8"/>
    <x v="4"/>
  </r>
  <r>
    <s v="US-2016-135720"/>
    <x v="25"/>
    <n v="663.952"/>
    <n v="-522.85390000000007"/>
    <n v="141.09809999999993"/>
    <n v="-132.79039999999998"/>
    <n v="0.19999999999999996"/>
    <x v="2"/>
    <n v="8.3076999999999543"/>
    <n v="0"/>
    <n v="0.01"/>
    <s v="50% ; 0,01%"/>
    <x v="22"/>
    <s v="FM-14380"/>
    <s v="Fred McMath"/>
    <s v="CONSUMER"/>
    <x v="0"/>
    <n v="12"/>
    <x v="4"/>
  </r>
  <r>
    <s v="CA-2017-144694"/>
    <x v="241"/>
    <n v="253.82399999999998"/>
    <n v="-115.071"/>
    <n v="138.75299999999999"/>
    <n v="-50.764800000000001"/>
    <n v="0.19999999999999996"/>
    <x v="2"/>
    <n v="87.988199999999978"/>
    <n v="0"/>
    <n v="0.35"/>
    <s v="50% ; 0,01%"/>
    <x v="2"/>
    <s v="BD-11605"/>
    <s v="Brian Dahlen"/>
    <s v="CONSUMER"/>
    <x v="3"/>
    <n v="6"/>
    <x v="8"/>
  </r>
  <r>
    <s v="CA-2015-168004"/>
    <x v="242"/>
    <n v="392.94"/>
    <n v="-349.71660000000003"/>
    <n v="43.22339999999997"/>
    <n v="0"/>
    <n v="0"/>
    <x v="0"/>
    <n v="43.22339999999997"/>
    <n v="0"/>
    <n v="0.11"/>
    <s v="50% ; 0,01%"/>
    <x v="32"/>
    <s v="DJ-13420"/>
    <s v="Denny Joy"/>
    <s v="CORPORATE"/>
    <x v="1"/>
    <n v="3"/>
    <x v="2"/>
  </r>
  <r>
    <s v="US-2016-123470"/>
    <x v="243"/>
    <n v="141.21"/>
    <n v="-105.14099999999999"/>
    <n v="36.069000000000017"/>
    <n v="-37.683"/>
    <n v="0.27"/>
    <x v="2"/>
    <n v="-1.613999999999983"/>
    <n v="1"/>
    <n v="-0.01"/>
    <s v="-0,01% ; -15%"/>
    <x v="22"/>
    <s v="ME-17725"/>
    <s v="Max Engle"/>
    <s v="CONSUMER"/>
    <x v="0"/>
    <n v="6"/>
    <x v="6"/>
  </r>
  <r>
    <s v="CA-2016-115917"/>
    <x v="244"/>
    <n v="1064.624"/>
    <n v="-783.73440000000005"/>
    <n v="280.88959999999997"/>
    <n v="-3.0848"/>
    <n v="3.0000000000000027E-3"/>
    <x v="2"/>
    <n v="277.8048"/>
    <n v="0"/>
    <n v="0.26"/>
    <s v="50% ; 0,01%"/>
    <x v="1"/>
    <s v="RB-19465"/>
    <s v="Rick Bensley"/>
    <s v="HOME OFFICE"/>
    <x v="0"/>
    <n v="9"/>
    <x v="5"/>
  </r>
  <r>
    <s v="CA-2016-147067"/>
    <x v="122"/>
    <n v="18.84"/>
    <n v="-12.811199999999999"/>
    <n v="6.0288000000000004"/>
    <n v="0"/>
    <n v="0"/>
    <x v="0"/>
    <n v="6.0288000000000004"/>
    <n v="0"/>
    <n v="0.32"/>
    <s v="50% ; 0,01%"/>
    <x v="11"/>
    <s v="JD-16150"/>
    <s v="Justin Deggeller"/>
    <s v="CORPORATE"/>
    <x v="0"/>
    <n v="3"/>
    <x v="4"/>
  </r>
  <r>
    <s v="CA-2017-167913"/>
    <x v="245"/>
    <n v="356.65"/>
    <n v="-258.14600000000002"/>
    <n v="98.503999999999962"/>
    <n v="0"/>
    <n v="0"/>
    <x v="0"/>
    <n v="98.503999999999962"/>
    <n v="0"/>
    <n v="0.28000000000000003"/>
    <s v="50% ; 0,01%"/>
    <x v="1"/>
    <s v="JL-15835"/>
    <s v="John Lee"/>
    <s v="CONSUMER"/>
    <x v="3"/>
    <n v="9"/>
    <x v="7"/>
  </r>
  <r>
    <s v="CA-2017-106103"/>
    <x v="193"/>
    <n v="132.52000000000001"/>
    <n v="-78.186800000000005"/>
    <n v="54.333200000000005"/>
    <n v="0"/>
    <n v="0"/>
    <x v="0"/>
    <n v="54.333200000000005"/>
    <n v="0"/>
    <n v="0.41"/>
    <s v="50% ; 0,01%"/>
    <x v="12"/>
    <s v="SC-20305"/>
    <s v="Sean Christensen"/>
    <s v="CONSUMER"/>
    <x v="3"/>
    <n v="4"/>
    <x v="1"/>
  </r>
  <r>
    <s v="US-2017-127719"/>
    <x v="246"/>
    <n v="6.48"/>
    <n v="-3.3048000000000002"/>
    <n v="3.1752000000000002"/>
    <n v="0"/>
    <n v="0"/>
    <x v="0"/>
    <n v="3.1752000000000002"/>
    <n v="0"/>
    <n v="0.49"/>
    <s v="50% ; 0,01%"/>
    <x v="30"/>
    <s v="TW-21025"/>
    <s v="Tamara Willingham"/>
    <s v="HOME OFFICE"/>
    <x v="3"/>
    <n v="1"/>
    <x v="7"/>
  </r>
  <r>
    <s v="CA-2017-126221"/>
    <x v="247"/>
    <n v="209.3"/>
    <n v="-152.78899999999999"/>
    <n v="56.511000000000024"/>
    <n v="0"/>
    <n v="0"/>
    <x v="0"/>
    <n v="56.511000000000024"/>
    <n v="0"/>
    <n v="0.27"/>
    <s v="50% ; 0,01%"/>
    <x v="14"/>
    <s v="CC-12430"/>
    <s v="Chuck Clark"/>
    <s v="HOME OFFICE"/>
    <x v="3"/>
    <n v="2"/>
    <x v="4"/>
  </r>
  <r>
    <s v="CA-2016-103947"/>
    <x v="178"/>
    <n v="61.703999999999994"/>
    <n v="-36.4863"/>
    <n v="25.217699999999994"/>
    <n v="-12.340800000000002"/>
    <n v="0.19999999999999996"/>
    <x v="2"/>
    <n v="12.876899999999992"/>
    <n v="0"/>
    <n v="0.21"/>
    <s v="50% ; 0,01%"/>
    <x v="16"/>
    <s v="BB-10990"/>
    <s v="Barry Blumstein"/>
    <s v="CORPORATE"/>
    <x v="0"/>
    <n v="7"/>
    <x v="3"/>
  </r>
  <r>
    <s v="CA-2016-160745"/>
    <x v="25"/>
    <n v="633.17599999999993"/>
    <n v="-512.3546"/>
    <n v="120.82139999999993"/>
    <n v="-60.475200000000001"/>
    <n v="9.9999999999999978E-2"/>
    <x v="2"/>
    <n v="60.346199999999925"/>
    <n v="0"/>
    <n v="0.1"/>
    <s v="50% ; 0,01%"/>
    <x v="4"/>
    <s v="AR-10825"/>
    <s v="Anthony Rawles"/>
    <s v="CORPORATE"/>
    <x v="0"/>
    <n v="11"/>
    <x v="4"/>
  </r>
  <r>
    <s v="CA-2016-132661"/>
    <x v="248"/>
    <n v="379.4"/>
    <n v="-201.08199999999999"/>
    <n v="178.31799999999998"/>
    <n v="0"/>
    <n v="0"/>
    <x v="0"/>
    <n v="178.31799999999998"/>
    <n v="0"/>
    <n v="0.47"/>
    <s v="50% ; 0,01%"/>
    <x v="15"/>
    <s v="SR-20740"/>
    <s v="Steven Roelle"/>
    <s v="HOME OFFICE"/>
    <x v="0"/>
    <n v="10"/>
    <x v="2"/>
  </r>
  <r>
    <s v="CA-2017-140844"/>
    <x v="249"/>
    <n v="200.94"/>
    <n v="-144.65260000000001"/>
    <n v="56.287399999999991"/>
    <n v="0"/>
    <n v="0"/>
    <x v="0"/>
    <n v="56.287399999999991"/>
    <n v="0"/>
    <n v="0.28000000000000003"/>
    <s v="50% ; 0,01%"/>
    <x v="15"/>
    <s v="AR-10405"/>
    <s v="Allen Rosenblatt"/>
    <s v="CORPORATE"/>
    <x v="3"/>
    <n v="10"/>
    <x v="1"/>
  </r>
  <r>
    <s v="CA-2016-137239"/>
    <x v="250"/>
    <n v="251.15800000000002"/>
    <n v="-148.08319999999998"/>
    <n v="103.07480000000004"/>
    <n v="-51.890600000000006"/>
    <n v="0.20999999999999996"/>
    <x v="2"/>
    <n v="51.184200000000033"/>
    <n v="0"/>
    <n v="0.2"/>
    <s v="50% ; 0,01%"/>
    <x v="24"/>
    <s v="CR-12730"/>
    <s v="Craig Reiter"/>
    <s v="CONSUMER"/>
    <x v="0"/>
    <n v="6"/>
    <x v="6"/>
  </r>
  <r>
    <s v="US-2016-156097"/>
    <x v="251"/>
    <n v="703.68"/>
    <n v="-544.98199999999997"/>
    <n v="158.69799999999998"/>
    <n v="-212.25799999999998"/>
    <n v="0.30000000000000004"/>
    <x v="2"/>
    <n v="-53.56"/>
    <n v="1"/>
    <n v="-0.08"/>
    <s v="-0,01% ; -15%"/>
    <x v="10"/>
    <s v="EH-14125"/>
    <s v="Eugene Hildebrand"/>
    <s v="HOME OFFICE"/>
    <x v="0"/>
    <n v="4"/>
    <x v="8"/>
  </r>
  <r>
    <s v="CA-2015-146563"/>
    <x v="252"/>
    <n v="2645.0210000000002"/>
    <n v="-2155.6915999999997"/>
    <n v="489.32940000000053"/>
    <n v="-622.51710000000003"/>
    <n v="0.24"/>
    <x v="2"/>
    <n v="-133.1876999999995"/>
    <n v="1"/>
    <n v="-0.05"/>
    <s v="-0,01% ; -15%"/>
    <x v="5"/>
    <s v="CB-12025"/>
    <s v="Cassandra Brandow"/>
    <s v="CONSUMER"/>
    <x v="1"/>
    <n v="29"/>
    <x v="6"/>
  </r>
  <r>
    <s v="CA-2016-123666"/>
    <x v="253"/>
    <n v="459.95"/>
    <n v="-441.55200000000002"/>
    <n v="18.397999999999968"/>
    <n v="0"/>
    <n v="0"/>
    <x v="0"/>
    <n v="18.397999999999968"/>
    <n v="0"/>
    <n v="0.04"/>
    <s v="50% ; 0,01%"/>
    <x v="15"/>
    <s v="SP-20545"/>
    <s v="Sibella Parks"/>
    <s v="CORPORATE"/>
    <x v="0"/>
    <n v="5"/>
    <x v="10"/>
  </r>
  <r>
    <s v="CA-2016-143308"/>
    <x v="254"/>
    <n v="10.74"/>
    <n v="-5.4774000000000003"/>
    <n v="5.2625999999999999"/>
    <n v="0"/>
    <n v="0"/>
    <x v="0"/>
    <n v="5.2625999999999999"/>
    <n v="0"/>
    <n v="0.49"/>
    <s v="50% ; 0,01%"/>
    <x v="0"/>
    <s v="RC-19825"/>
    <s v="Roy Collins"/>
    <s v="CONSUMER"/>
    <x v="0"/>
    <n v="3"/>
    <x v="0"/>
  </r>
  <r>
    <s v="CA-2017-132682"/>
    <x v="110"/>
    <n v="490.39200000000005"/>
    <n v="-332.91"/>
    <n v="157.48200000000003"/>
    <n v="-98.078400000000002"/>
    <n v="0.19999999999999996"/>
    <x v="2"/>
    <n v="59.403600000000026"/>
    <n v="0"/>
    <n v="0.12"/>
    <s v="50% ; 0,01%"/>
    <x v="5"/>
    <s v="TH-21235"/>
    <s v="Tiffany House"/>
    <s v="CORPORATE"/>
    <x v="3"/>
    <n v="9"/>
    <x v="1"/>
  </r>
  <r>
    <s v="CA-2014-156314"/>
    <x v="163"/>
    <n v="30.36"/>
    <n v="-15.5595"/>
    <n v="14.8005"/>
    <n v="-6.0720000000000001"/>
    <n v="0.19999999999999996"/>
    <x v="2"/>
    <n v="8.7285000000000004"/>
    <n v="0"/>
    <n v="0.28999999999999998"/>
    <s v="50% ; 0,01%"/>
    <x v="24"/>
    <s v="RP-19390"/>
    <s v="Resi Pölking"/>
    <s v="CONSUMER"/>
    <x v="2"/>
    <n v="5"/>
    <x v="4"/>
  </r>
  <r>
    <s v="US-2017-106663"/>
    <x v="255"/>
    <n v="169.25300000000001"/>
    <n v="-168.0506"/>
    <n v="1.2024000000000115"/>
    <n v="-76.118499999999997"/>
    <n v="0.44999999999999996"/>
    <x v="4"/>
    <n v="-74.916099999999986"/>
    <n v="1"/>
    <n v="-0.44"/>
    <s v="-31% ; -50%"/>
    <x v="10"/>
    <s v="MO-17800"/>
    <s v="Meg O'Connel"/>
    <s v="HOME OFFICE"/>
    <x v="3"/>
    <n v="12"/>
    <x v="1"/>
  </r>
  <r>
    <s v="CA-2017-111178"/>
    <x v="140"/>
    <n v="19.559999999999999"/>
    <n v="-13.936500000000001"/>
    <n v="5.6234999999999982"/>
    <n v="-3.9119999999999999"/>
    <n v="0.19999999999999996"/>
    <x v="2"/>
    <n v="1.7114999999999982"/>
    <n v="0"/>
    <n v="0.09"/>
    <s v="50% ; 0,01%"/>
    <x v="10"/>
    <s v="TD-20995"/>
    <s v="Tamara Dahlen"/>
    <s v="CONSUMER"/>
    <x v="3"/>
    <n v="5"/>
    <x v="1"/>
  </r>
  <r>
    <s v="CA-2017-130351"/>
    <x v="256"/>
    <n v="199.73000000000002"/>
    <n v="-124.88630000000001"/>
    <n v="74.843700000000013"/>
    <n v="0"/>
    <n v="0"/>
    <x v="0"/>
    <n v="74.843700000000013"/>
    <n v="0"/>
    <n v="0.37"/>
    <s v="50% ; 0,01%"/>
    <x v="14"/>
    <s v="RB-19570"/>
    <s v="Rob Beeghly"/>
    <s v="CONSUMER"/>
    <x v="3"/>
    <n v="11"/>
    <x v="4"/>
  </r>
  <r>
    <s v="US-2017-119438"/>
    <x v="257"/>
    <n v="296.02199999999999"/>
    <n v="-456.7722"/>
    <n v="-160.75020000000001"/>
    <n v="-203.62320000000003"/>
    <n v="0.69"/>
    <x v="3"/>
    <n v="-364.37340000000006"/>
    <n v="1"/>
    <n v="-1.23"/>
    <s v="-105% ; -275%"/>
    <x v="5"/>
    <s v="CD-11980"/>
    <s v="Carol Darley"/>
    <s v="CONSUMER"/>
    <x v="3"/>
    <n v="12"/>
    <x v="10"/>
  </r>
  <r>
    <s v="CA-2016-164511"/>
    <x v="258"/>
    <n v="147.91199999999998"/>
    <n v="-119.2568"/>
    <n v="28.655199999999979"/>
    <n v="-2.8704000000000001"/>
    <n v="2.0000000000000018E-2"/>
    <x v="2"/>
    <n v="25.784799999999979"/>
    <n v="0"/>
    <n v="0.17"/>
    <s v="50% ; 0,01%"/>
    <x v="15"/>
    <s v="DJ-13630"/>
    <s v="Doug Jacobs"/>
    <s v="CONSUMER"/>
    <x v="0"/>
    <n v="9"/>
    <x v="0"/>
  </r>
  <r>
    <s v="US-2017-168116"/>
    <x v="259"/>
    <n v="8167.4199999999992"/>
    <n v="-7959.2814000000008"/>
    <n v="208.13859999999841"/>
    <n v="-4033.4779999999996"/>
    <n v="0.49"/>
    <x v="4"/>
    <n v="-3825.3394000000012"/>
    <n v="1"/>
    <n v="-0.47"/>
    <s v="-31% ; -50%"/>
    <x v="3"/>
    <s v="GT-14635"/>
    <s v="Grant Thornton"/>
    <s v="CORPORATE"/>
    <x v="3"/>
    <n v="6"/>
    <x v="0"/>
  </r>
  <r>
    <s v="CA-2014-157784"/>
    <x v="260"/>
    <n v="514.03000000000009"/>
    <n v="-334.63759999999996"/>
    <n v="179.39240000000012"/>
    <n v="0"/>
    <n v="0"/>
    <x v="0"/>
    <n v="179.39240000000012"/>
    <n v="0"/>
    <n v="0.35"/>
    <s v="50% ; 0,01%"/>
    <x v="35"/>
    <s v="MC-17845"/>
    <s v="Michael Chen"/>
    <s v="CONSUMER"/>
    <x v="2"/>
    <n v="8"/>
    <x v="7"/>
  </r>
  <r>
    <s v="CA-2017-161480"/>
    <x v="53"/>
    <n v="191.98400000000001"/>
    <n v="-148.7876"/>
    <n v="43.196400000000011"/>
    <n v="-38.396800000000006"/>
    <n v="0.19999999999999996"/>
    <x v="2"/>
    <n v="4.7996000000000052"/>
    <n v="0"/>
    <n v="0.03"/>
    <s v="50% ; 0,01%"/>
    <x v="15"/>
    <s v="RA-19285"/>
    <s v="Ralph Arnett"/>
    <s v="CONSUMER"/>
    <x v="3"/>
    <n v="2"/>
    <x v="4"/>
  </r>
  <r>
    <s v="US-2014-117135"/>
    <x v="261"/>
    <n v="425.66999999999996"/>
    <n v="-326.74019999999996"/>
    <n v="98.9298"/>
    <n v="0"/>
    <n v="0"/>
    <x v="0"/>
    <n v="98.9298"/>
    <n v="0"/>
    <n v="0.23"/>
    <s v="50% ; 0,01%"/>
    <x v="17"/>
    <s v="NP-18325"/>
    <s v="Naresj Patel"/>
    <s v="CONSUMER"/>
    <x v="2"/>
    <n v="5"/>
    <x v="1"/>
  </r>
  <r>
    <s v="CA-2015-131534"/>
    <x v="262"/>
    <n v="199.64000000000001"/>
    <n v="-158.672"/>
    <n v="40.968000000000018"/>
    <n v="0"/>
    <n v="0"/>
    <x v="0"/>
    <n v="40.968000000000018"/>
    <n v="0"/>
    <n v="0.21"/>
    <s v="50% ; 0,01%"/>
    <x v="1"/>
    <s v="AB-10165"/>
    <s v="Alan Barnes"/>
    <s v="CONSUMER"/>
    <x v="1"/>
    <n v="6"/>
    <x v="10"/>
  </r>
  <r>
    <s v="CA-2015-119291"/>
    <x v="263"/>
    <n v="570.49199999999996"/>
    <n v="-331.2337"/>
    <n v="239.25829999999996"/>
    <n v="-125.8404"/>
    <n v="0.21999999999999997"/>
    <x v="2"/>
    <n v="113.41789999999996"/>
    <n v="0"/>
    <n v="0.2"/>
    <s v="50% ; 0,01%"/>
    <x v="9"/>
    <s v="JO-15550"/>
    <s v="Jesus Ocampo"/>
    <s v="HOME OFFICE"/>
    <x v="1"/>
    <n v="29"/>
    <x v="5"/>
  </r>
  <r>
    <s v="CA-2017-114552"/>
    <x v="264"/>
    <n v="15.071999999999999"/>
    <n v="-7.9127999999999998"/>
    <n v="7.1591999999999993"/>
    <n v="-3.0144000000000002"/>
    <n v="0.19999999999999996"/>
    <x v="2"/>
    <n v="4.1447999999999992"/>
    <n v="0"/>
    <n v="0.28000000000000003"/>
    <s v="50% ; 0,01%"/>
    <x v="24"/>
    <s v="Dl-13600"/>
    <s v="Dorris liebe"/>
    <s v="CORPORATE"/>
    <x v="3"/>
    <n v="3"/>
    <x v="8"/>
  </r>
  <r>
    <s v="CA-2016-163755"/>
    <x v="254"/>
    <n v="209.88"/>
    <n v="-174.2004"/>
    <n v="35.679599999999994"/>
    <n v="0"/>
    <n v="0"/>
    <x v="0"/>
    <n v="35.679599999999994"/>
    <n v="0"/>
    <n v="0.17"/>
    <s v="50% ; 0,01%"/>
    <x v="4"/>
    <s v="AS-10285"/>
    <s v="Alejandro Savely"/>
    <s v="CORPORATE"/>
    <x v="0"/>
    <n v="3"/>
    <x v="0"/>
  </r>
  <r>
    <s v="CA-2015-142027"/>
    <x v="265"/>
    <n v="369.91199999999998"/>
    <n v="-309.80130000000003"/>
    <n v="60.110699999999952"/>
    <n v="-73.982399999999998"/>
    <n v="0.19999999999999996"/>
    <x v="2"/>
    <n v="-13.871700000000047"/>
    <n v="1"/>
    <n v="-0.04"/>
    <s v="-0,01% ; -15%"/>
    <x v="1"/>
    <s v="JK-15370"/>
    <s v="Jay Kimmel"/>
    <s v="CONSUMER"/>
    <x v="1"/>
    <n v="3"/>
    <x v="3"/>
  </r>
  <r>
    <s v="CA-2014-138527"/>
    <x v="171"/>
    <n v="192.42400000000001"/>
    <n v="-129.2585"/>
    <n v="63.165500000000009"/>
    <n v="-38.4848"/>
    <n v="0.19999999999999996"/>
    <x v="2"/>
    <n v="24.680700000000009"/>
    <n v="0"/>
    <n v="0.13"/>
    <s v="50% ; 0,01%"/>
    <x v="3"/>
    <s v="BN-11470"/>
    <s v="Brad Norvell"/>
    <s v="CORPORATE"/>
    <x v="2"/>
    <n v="8"/>
    <x v="8"/>
  </r>
  <r>
    <s v="CA-2014-112158"/>
    <x v="266"/>
    <n v="1050.5999999999999"/>
    <n v="-906.41159999999991"/>
    <n v="144.1884"/>
    <n v="-186.12799999999999"/>
    <n v="0.18000000000000005"/>
    <x v="2"/>
    <n v="-41.939599999999984"/>
    <n v="1"/>
    <n v="-0.04"/>
    <s v="-0,01% ; -15%"/>
    <x v="15"/>
    <s v="DP-13165"/>
    <s v="David Philippe"/>
    <s v="CONSUMER"/>
    <x v="2"/>
    <n v="17"/>
    <x v="4"/>
  </r>
  <r>
    <s v="CA-2014-113887"/>
    <x v="267"/>
    <n v="55.48"/>
    <n v="-28.849599999999999"/>
    <n v="26.630399999999998"/>
    <n v="0"/>
    <n v="0"/>
    <x v="0"/>
    <n v="26.630399999999998"/>
    <n v="0"/>
    <n v="0.48"/>
    <s v="50% ; 0,01%"/>
    <x v="15"/>
    <s v="TH-21550"/>
    <s v="Tracy Hopkins"/>
    <s v="HOME OFFICE"/>
    <x v="2"/>
    <n v="1"/>
    <x v="3"/>
  </r>
  <r>
    <s v="CA-2017-146136"/>
    <x v="213"/>
    <n v="24.448"/>
    <n v="-10.696"/>
    <n v="13.752000000000001"/>
    <n v="-4.8896000000000006"/>
    <n v="0.19999999999999996"/>
    <x v="2"/>
    <n v="8.8624000000000009"/>
    <n v="0"/>
    <n v="0.36"/>
    <s v="50% ; 0,01%"/>
    <x v="2"/>
    <s v="AP-10915"/>
    <s v="Arthur Prichep"/>
    <s v="CONSUMER"/>
    <x v="3"/>
    <n v="4"/>
    <x v="8"/>
  </r>
  <r>
    <s v="US-2017-100048"/>
    <x v="240"/>
    <n v="889.29"/>
    <n v="-576.26459999999997"/>
    <n v="313.02539999999999"/>
    <n v="0"/>
    <n v="0"/>
    <x v="0"/>
    <n v="313.02539999999999"/>
    <n v="0"/>
    <n v="0.35"/>
    <s v="50% ; 0,01%"/>
    <x v="15"/>
    <s v="RS-19765"/>
    <s v="Roland Schwarz"/>
    <s v="CORPORATE"/>
    <x v="3"/>
    <n v="11"/>
    <x v="5"/>
  </r>
  <r>
    <s v="CA-2014-153150"/>
    <x v="268"/>
    <n v="19.920000000000002"/>
    <n v="-8.9640000000000004"/>
    <n v="10.956000000000001"/>
    <n v="-3.9840000000000004"/>
    <n v="0.19999999999999996"/>
    <x v="2"/>
    <n v="6.9720000000000013"/>
    <n v="0"/>
    <n v="0.35"/>
    <s v="50% ; 0,01%"/>
    <x v="4"/>
    <s v="Dl-13600"/>
    <s v="Dorris liebe"/>
    <s v="CORPORATE"/>
    <x v="2"/>
    <n v="5"/>
    <x v="7"/>
  </r>
  <r>
    <s v="CA-2014-130092"/>
    <x v="269"/>
    <n v="9.94"/>
    <n v="-6.8586"/>
    <n v="3.0813999999999995"/>
    <n v="0"/>
    <n v="0"/>
    <x v="0"/>
    <n v="3.0813999999999995"/>
    <n v="0"/>
    <n v="0.31"/>
    <s v="50% ; 0,01%"/>
    <x v="13"/>
    <s v="SV-20365"/>
    <s v="Seth Vernon"/>
    <s v="CONSUMER"/>
    <x v="2"/>
    <n v="2"/>
    <x v="9"/>
  </r>
  <r>
    <s v="CA-2017-108910"/>
    <x v="241"/>
    <n v="103.056"/>
    <n v="-57.969000000000001"/>
    <n v="45.086999999999996"/>
    <n v="-20.6112"/>
    <n v="0.19999999999999996"/>
    <x v="2"/>
    <n v="24.475799999999996"/>
    <n v="0"/>
    <n v="0.24"/>
    <s v="50% ; 0,01%"/>
    <x v="24"/>
    <s v="KC-16540"/>
    <s v="Kelly Collister"/>
    <s v="CONSUMER"/>
    <x v="3"/>
    <n v="3"/>
    <x v="8"/>
  </r>
  <r>
    <s v="CA-2014-104472"/>
    <x v="270"/>
    <n v="133.12799999999999"/>
    <n v="-79.732799999999997"/>
    <n v="53.395199999999988"/>
    <n v="-11.961600000000001"/>
    <n v="8.9999999999999969E-2"/>
    <x v="2"/>
    <n v="41.433599999999984"/>
    <n v="0"/>
    <n v="0.31"/>
    <s v="50% ; 0,01%"/>
    <x v="7"/>
    <s v="CK-12325"/>
    <s v="Christine Kargatis"/>
    <s v="HOME OFFICE"/>
    <x v="2"/>
    <n v="9"/>
    <x v="1"/>
  </r>
  <r>
    <s v="CA-2016-112942"/>
    <x v="271"/>
    <n v="146.82"/>
    <n v="-73.41"/>
    <n v="73.41"/>
    <n v="0"/>
    <n v="0"/>
    <x v="0"/>
    <n v="73.41"/>
    <n v="0"/>
    <n v="0.5"/>
    <s v="50% ; 0,01%"/>
    <x v="1"/>
    <s v="RD-19810"/>
    <s v="Ross DeVincentis"/>
    <s v="HOME OFFICE"/>
    <x v="0"/>
    <n v="3"/>
    <x v="11"/>
  </r>
  <r>
    <s v="CA-2016-142335"/>
    <x v="272"/>
    <n v="1949.31"/>
    <n v="-1637.8784999999998"/>
    <n v="311.43150000000014"/>
    <n v="0"/>
    <n v="0"/>
    <x v="0"/>
    <n v="311.43150000000014"/>
    <n v="0"/>
    <n v="0.16"/>
    <s v="50% ; 0,01%"/>
    <x v="12"/>
    <s v="MP-17965"/>
    <s v="Michael Paige"/>
    <s v="CORPORATE"/>
    <x v="0"/>
    <n v="6"/>
    <x v="4"/>
  </r>
  <r>
    <s v="CA-2014-117429"/>
    <x v="273"/>
    <n v="129.91999999999999"/>
    <n v="-82.823999999999998"/>
    <n v="47.095999999999989"/>
    <n v="-25.983999999999998"/>
    <n v="0.19999999999999996"/>
    <x v="2"/>
    <n v="21.111999999999991"/>
    <n v="0"/>
    <n v="0.16"/>
    <s v="50% ; 0,01%"/>
    <x v="9"/>
    <s v="MR-17545"/>
    <s v="Mathew Reese"/>
    <s v="HOME OFFICE"/>
    <x v="2"/>
    <n v="5"/>
    <x v="2"/>
  </r>
  <r>
    <s v="CA-2016-114713"/>
    <x v="274"/>
    <n v="45.584000000000003"/>
    <n v="-31.338999999999999"/>
    <n v="14.245000000000005"/>
    <n v="-9.1168000000000013"/>
    <n v="0.19999999999999996"/>
    <x v="2"/>
    <n v="5.1282000000000032"/>
    <n v="0"/>
    <n v="0.11"/>
    <s v="50% ; 0,01%"/>
    <x v="2"/>
    <s v="SC-20695"/>
    <s v="Steve Chapman"/>
    <s v="CORPORATE"/>
    <x v="0"/>
    <n v="7"/>
    <x v="7"/>
  </r>
  <r>
    <s v="CA-2017-144113"/>
    <x v="118"/>
    <n v="73.56"/>
    <n v="-46.880400000000002"/>
    <n v="26.679600000000001"/>
    <n v="-14.712"/>
    <n v="0.19999999999999996"/>
    <x v="2"/>
    <n v="11.967600000000001"/>
    <n v="0"/>
    <n v="0.16"/>
    <s v="50% ; 0,01%"/>
    <x v="5"/>
    <s v="JF-15355"/>
    <s v="Jay Fein"/>
    <s v="CONSUMER"/>
    <x v="3"/>
    <n v="3"/>
    <x v="8"/>
  </r>
  <r>
    <s v="US-2016-150861"/>
    <x v="275"/>
    <n v="1165.3279999999997"/>
    <n v="-904.73220000000003"/>
    <n v="260.59579999999971"/>
    <n v="-214.2774"/>
    <n v="0.18000000000000005"/>
    <x v="2"/>
    <n v="46.318399999999713"/>
    <n v="0"/>
    <n v="0.04"/>
    <s v="50% ; 0,01%"/>
    <x v="15"/>
    <s v="EG-13900"/>
    <s v="Emily Grady"/>
    <s v="CONSUMER"/>
    <x v="0"/>
    <n v="18"/>
    <x v="4"/>
  </r>
  <r>
    <s v="CA-2017-131954"/>
    <x v="276"/>
    <n v="654.24200000000008"/>
    <n v="-460.54499999999996"/>
    <n v="193.69700000000012"/>
    <n v="-29.270399999999999"/>
    <n v="4.0000000000000036E-2"/>
    <x v="2"/>
    <n v="164.42660000000012"/>
    <n v="0"/>
    <n v="0.25"/>
    <s v="50% ; 0,01%"/>
    <x v="4"/>
    <s v="DS-13030"/>
    <s v="Darrin Sayre"/>
    <s v="HOME OFFICE"/>
    <x v="3"/>
    <n v="22"/>
    <x v="9"/>
  </r>
  <r>
    <s v="CA-2014-132500"/>
    <x v="78"/>
    <n v="49.98"/>
    <n v="-41.483400000000003"/>
    <n v="8.4965999999999937"/>
    <n v="0"/>
    <n v="0"/>
    <x v="0"/>
    <n v="8.4965999999999937"/>
    <n v="0"/>
    <n v="0.17"/>
    <s v="50% ; 0,01%"/>
    <x v="1"/>
    <s v="GZ-14470"/>
    <s v="Gary Zandusky"/>
    <s v="CONSUMER"/>
    <x v="2"/>
    <n v="2"/>
    <x v="8"/>
  </r>
  <r>
    <s v="CA-2014-112326"/>
    <x v="277"/>
    <n v="288.06"/>
    <n v="-294.3141"/>
    <n v="-6.254099999999994"/>
    <n v="-59.736000000000004"/>
    <n v="0.20999999999999996"/>
    <x v="2"/>
    <n v="-65.990099999999998"/>
    <n v="1"/>
    <n v="-0.23"/>
    <s v="-16% ; -30%"/>
    <x v="10"/>
    <s v="PO-19195"/>
    <s v="Phillina Ober"/>
    <s v="HOME OFFICE"/>
    <x v="2"/>
    <n v="8"/>
    <x v="9"/>
  </r>
  <r>
    <s v="US-2016-146710"/>
    <x v="278"/>
    <n v="114.84"/>
    <n v="-93.790800000000004"/>
    <n v="21.049199999999999"/>
    <n v="-22.968000000000004"/>
    <n v="0.19999999999999996"/>
    <x v="2"/>
    <n v="-1.9188000000000045"/>
    <n v="1"/>
    <n v="-0.02"/>
    <s v="-0,01% ; -15%"/>
    <x v="5"/>
    <s v="SS-20875"/>
    <s v="Sung Shariari"/>
    <s v="CONSUMER"/>
    <x v="0"/>
    <n v="11"/>
    <x v="6"/>
  </r>
  <r>
    <s v="CA-2014-124429"/>
    <x v="279"/>
    <n v="926.44"/>
    <n v="-834.18560000000002"/>
    <n v="92.254400000000032"/>
    <n v="-113.42400000000001"/>
    <n v="0.12"/>
    <x v="2"/>
    <n v="-21.169599999999974"/>
    <n v="1"/>
    <n v="-0.02"/>
    <s v="-0,01% ; -15%"/>
    <x v="1"/>
    <s v="MH-17785"/>
    <s v="Maya Herman"/>
    <s v="CORPORATE"/>
    <x v="2"/>
    <n v="14"/>
    <x v="5"/>
  </r>
  <r>
    <s v="CA-2016-150889"/>
    <x v="231"/>
    <n v="11.992000000000001"/>
    <n v="-8.6942000000000004"/>
    <n v="3.2978000000000005"/>
    <n v="-2.3984000000000005"/>
    <n v="0.19999999999999996"/>
    <x v="2"/>
    <n v="0.89939999999999998"/>
    <n v="0"/>
    <n v="0.08"/>
    <s v="50% ; 0,01%"/>
    <x v="10"/>
    <s v="PB-19105"/>
    <s v="Peter Bühler"/>
    <s v="CONSUMER"/>
    <x v="0"/>
    <n v="1"/>
    <x v="10"/>
  </r>
  <r>
    <s v="CA-2017-126074"/>
    <x v="280"/>
    <n v="275.65000000000003"/>
    <n v="-167.95740000000001"/>
    <n v="107.69260000000003"/>
    <n v="0"/>
    <n v="0"/>
    <x v="0"/>
    <n v="107.69260000000003"/>
    <n v="0"/>
    <n v="0.39"/>
    <s v="50% ; 0,01%"/>
    <x v="12"/>
    <s v="RF-19735"/>
    <s v="Roland Fjeld"/>
    <s v="CONSUMER"/>
    <x v="3"/>
    <n v="22"/>
    <x v="2"/>
  </r>
  <r>
    <s v="CA-2016-110499"/>
    <x v="281"/>
    <n v="1199.9760000000001"/>
    <n v="-584.98829999999998"/>
    <n v="614.98770000000013"/>
    <n v="-239.99520000000004"/>
    <n v="0.19999999999999996"/>
    <x v="2"/>
    <n v="374.99250000000006"/>
    <n v="0"/>
    <n v="0.31"/>
    <s v="50% ; 0,01%"/>
    <x v="1"/>
    <s v="YC-21895"/>
    <s v="Yoseph Carroll"/>
    <s v="CORPORATE"/>
    <x v="0"/>
    <n v="3"/>
    <x v="3"/>
  </r>
  <r>
    <s v="CA-2015-135272"/>
    <x v="214"/>
    <n v="79.92"/>
    <n v="-51.148800000000001"/>
    <n v="28.7712"/>
    <n v="0"/>
    <n v="0"/>
    <x v="0"/>
    <n v="28.7712"/>
    <n v="0"/>
    <n v="0.36"/>
    <s v="50% ; 0,01%"/>
    <x v="1"/>
    <s v="MS-17830"/>
    <s v="Melanie Seite"/>
    <s v="CONSUMER"/>
    <x v="1"/>
    <n v="4"/>
    <x v="4"/>
  </r>
  <r>
    <s v="CA-2016-140928"/>
    <x v="31"/>
    <n v="383.43799999999999"/>
    <n v="-378.20929999999998"/>
    <n v="5.2287000000000035"/>
    <n v="-172.5471"/>
    <n v="0.44999999999999996"/>
    <x v="4"/>
    <n v="-167.3184"/>
    <n v="1"/>
    <n v="-0.44"/>
    <s v="-31% ; -50%"/>
    <x v="2"/>
    <s v="NB-18655"/>
    <s v="Nona Balk"/>
    <s v="CORPORATE"/>
    <x v="0"/>
    <n v="4"/>
    <x v="8"/>
  </r>
  <r>
    <s v="CA-2014-106803"/>
    <x v="282"/>
    <n v="144.35999999999999"/>
    <n v="-89.563199999999995"/>
    <n v="54.79679999999999"/>
    <n v="0"/>
    <n v="0"/>
    <x v="0"/>
    <n v="54.79679999999999"/>
    <n v="0"/>
    <n v="0.38"/>
    <s v="50% ; 0,01%"/>
    <x v="11"/>
    <s v="DC-13285"/>
    <s v="Debra Catini"/>
    <s v="CONSUMER"/>
    <x v="2"/>
    <n v="6"/>
    <x v="4"/>
  </r>
  <r>
    <s v="CA-2017-117240"/>
    <x v="283"/>
    <n v="13.128"/>
    <n v="-6.2358000000000002"/>
    <n v="6.8921999999999999"/>
    <n v="-2.6256000000000004"/>
    <n v="0.19999999999999996"/>
    <x v="2"/>
    <n v="4.2665999999999995"/>
    <n v="0"/>
    <n v="0.33"/>
    <s v="50% ; 0,01%"/>
    <x v="15"/>
    <s v="CP-12340"/>
    <s v="Christine Phan"/>
    <s v="CORPORATE"/>
    <x v="3"/>
    <n v="3"/>
    <x v="7"/>
  </r>
  <r>
    <s v="CA-2017-133333"/>
    <x v="65"/>
    <n v="22.72"/>
    <n v="-12.496"/>
    <n v="10.223999999999998"/>
    <n v="0"/>
    <n v="0"/>
    <x v="0"/>
    <n v="10.223999999999998"/>
    <n v="0"/>
    <n v="0.45"/>
    <s v="50% ; 0,01%"/>
    <x v="6"/>
    <s v="BF-11020"/>
    <s v="Barry Französisch"/>
    <s v="CORPORATE"/>
    <x v="3"/>
    <n v="4"/>
    <x v="8"/>
  </r>
  <r>
    <s v="CA-2015-112319"/>
    <x v="284"/>
    <n v="58.32"/>
    <n v="-30.3264"/>
    <n v="27.993600000000001"/>
    <n v="0"/>
    <n v="0"/>
    <x v="0"/>
    <n v="27.993600000000001"/>
    <n v="0"/>
    <n v="0.48"/>
    <s v="50% ; 0,01%"/>
    <x v="1"/>
    <s v="AR-10510"/>
    <s v="Andrew Roberts"/>
    <s v="CONSUMER"/>
    <x v="1"/>
    <n v="9"/>
    <x v="6"/>
  </r>
  <r>
    <s v="CA-2017-126046"/>
    <x v="132"/>
    <n v="12.39"/>
    <n v="-6.6905999999999999"/>
    <n v="5.6994000000000007"/>
    <n v="0"/>
    <n v="0"/>
    <x v="0"/>
    <n v="5.6994000000000007"/>
    <n v="0"/>
    <n v="0.46"/>
    <s v="50% ; 0,01%"/>
    <x v="32"/>
    <s v="JC-16105"/>
    <s v="Julie Creighton"/>
    <s v="CORPORATE"/>
    <x v="3"/>
    <n v="3"/>
    <x v="0"/>
  </r>
  <r>
    <s v="CA-2015-114923"/>
    <x v="285"/>
    <n v="107.982"/>
    <n v="-91.784700000000001"/>
    <n v="16.197299999999998"/>
    <n v="-43.192800000000005"/>
    <n v="0.4"/>
    <x v="1"/>
    <n v="-26.995500000000007"/>
    <n v="1"/>
    <n v="-0.25"/>
    <s v="-16% ; -30%"/>
    <x v="24"/>
    <s v="LH-17020"/>
    <s v="Lisa Hazard"/>
    <s v="CONSUMER"/>
    <x v="1"/>
    <n v="3"/>
    <x v="11"/>
  </r>
  <r>
    <s v="CA-2014-162775"/>
    <x v="286"/>
    <n v="1287.26"/>
    <n v="-960.69279999999992"/>
    <n v="326.56720000000007"/>
    <n v="0"/>
    <n v="0"/>
    <x v="0"/>
    <n v="326.56720000000007"/>
    <n v="0"/>
    <n v="0.25"/>
    <s v="50% ; 0,01%"/>
    <x v="28"/>
    <s v="CS-12250"/>
    <s v="Chris Selesnick"/>
    <s v="CORPORATE"/>
    <x v="2"/>
    <n v="20"/>
    <x v="9"/>
  </r>
  <r>
    <s v="CA-2014-106810"/>
    <x v="287"/>
    <n v="310.88"/>
    <n v="-225.38800000000001"/>
    <n v="85.49199999999999"/>
    <n v="-62.176000000000002"/>
    <n v="0.19999999999999996"/>
    <x v="2"/>
    <n v="23.315999999999988"/>
    <n v="0"/>
    <n v="0.08"/>
    <s v="50% ; 0,01%"/>
    <x v="2"/>
    <s v="AJ-10795"/>
    <s v="Anthony Johnson"/>
    <s v="CORPORATE"/>
    <x v="2"/>
    <n v="2"/>
    <x v="5"/>
  </r>
  <r>
    <s v="CA-2016-157245"/>
    <x v="288"/>
    <n v="641.96"/>
    <n v="-462.21120000000002"/>
    <n v="179.74880000000002"/>
    <n v="0"/>
    <n v="0"/>
    <x v="0"/>
    <n v="179.74880000000002"/>
    <n v="0"/>
    <n v="0.28000000000000003"/>
    <s v="50% ; 0,01%"/>
    <x v="17"/>
    <s v="LE-16810"/>
    <s v="Laurel Elliston"/>
    <s v="CONSUMER"/>
    <x v="0"/>
    <n v="2"/>
    <x v="5"/>
  </r>
  <r>
    <s v="CA-2017-104220"/>
    <x v="289"/>
    <n v="340.21999999999997"/>
    <n v="-234.2809"/>
    <n v="105.93909999999997"/>
    <n v="0"/>
    <n v="0"/>
    <x v="0"/>
    <n v="105.93909999999997"/>
    <n v="0"/>
    <n v="0.31"/>
    <s v="50% ; 0,01%"/>
    <x v="23"/>
    <s v="BV-11245"/>
    <s v="Benjamin Venier"/>
    <s v="CORPORATE"/>
    <x v="3"/>
    <n v="20"/>
    <x v="9"/>
  </r>
  <r>
    <s v="CA-2014-165974"/>
    <x v="290"/>
    <n v="32.76"/>
    <n v="-22.522500000000001"/>
    <n v="10.237499999999997"/>
    <n v="-6.5519999999999996"/>
    <n v="0.19999999999999996"/>
    <x v="2"/>
    <n v="3.6854999999999976"/>
    <n v="0"/>
    <n v="0.11"/>
    <s v="50% ; 0,01%"/>
    <x v="24"/>
    <s v="DL-12865"/>
    <s v="Dan Lawera"/>
    <s v="CONSUMER"/>
    <x v="2"/>
    <n v="7"/>
    <x v="1"/>
  </r>
  <r>
    <s v="CA-2015-144267"/>
    <x v="291"/>
    <n v="632.14800000000002"/>
    <n v="-440.72719999999998"/>
    <n v="191.42080000000004"/>
    <n v="-108.80160000000001"/>
    <n v="0.17000000000000004"/>
    <x v="2"/>
    <n v="82.619200000000035"/>
    <n v="0"/>
    <n v="0.13"/>
    <s v="50% ; 0,01%"/>
    <x v="1"/>
    <s v="NZ-18565"/>
    <s v="Nick Zandusky"/>
    <s v="HOME OFFICE"/>
    <x v="1"/>
    <n v="11"/>
    <x v="6"/>
  </r>
  <r>
    <s v="US-2015-157014"/>
    <x v="292"/>
    <n v="139.54400000000001"/>
    <n v="-125.11799999999999"/>
    <n v="14.426000000000016"/>
    <n v="-54.590800000000002"/>
    <n v="0.39"/>
    <x v="1"/>
    <n v="-40.164799999999985"/>
    <n v="1"/>
    <n v="-0.28999999999999998"/>
    <s v="-16% ; -30%"/>
    <x v="24"/>
    <s v="BM-11785"/>
    <s v="Bryan Mills"/>
    <s v="CONSUMER"/>
    <x v="1"/>
    <n v="10"/>
    <x v="2"/>
  </r>
  <r>
    <s v="CA-2015-154921"/>
    <x v="293"/>
    <n v="186.69"/>
    <n v="-98.945700000000002"/>
    <n v="87.744299999999996"/>
    <n v="0"/>
    <n v="0"/>
    <x v="0"/>
    <n v="87.744299999999996"/>
    <n v="0"/>
    <n v="0.47"/>
    <s v="50% ; 0,01%"/>
    <x v="20"/>
    <s v="EA-14035"/>
    <s v="Erin Ashbrook"/>
    <s v="CORPORATE"/>
    <x v="1"/>
    <n v="3"/>
    <x v="5"/>
  </r>
  <r>
    <s v="CA-2017-129567"/>
    <x v="294"/>
    <n v="17.456"/>
    <n v="-8.0733999999999995"/>
    <n v="9.3826000000000001"/>
    <n v="-3.4912000000000001"/>
    <n v="0.19999999999999996"/>
    <x v="2"/>
    <n v="5.8914"/>
    <n v="0"/>
    <n v="0.34"/>
    <s v="50% ; 0,01%"/>
    <x v="1"/>
    <s v="CL-12565"/>
    <s v="Clay Ludtke"/>
    <s v="CONSUMER"/>
    <x v="3"/>
    <n v="2"/>
    <x v="10"/>
  </r>
  <r>
    <s v="CA-2015-154620"/>
    <x v="295"/>
    <n v="348.928"/>
    <n v="-244.24959999999999"/>
    <n v="104.67840000000001"/>
    <n v="-69.785600000000002"/>
    <n v="0.19999999999999996"/>
    <x v="2"/>
    <n v="34.892800000000008"/>
    <n v="0"/>
    <n v="0.1"/>
    <s v="50% ; 0,01%"/>
    <x v="1"/>
    <s v="LT-17110"/>
    <s v="Liz Thompson"/>
    <s v="CONSUMER"/>
    <x v="1"/>
    <n v="2"/>
    <x v="4"/>
  </r>
  <r>
    <s v="CA-2015-115938"/>
    <x v="153"/>
    <n v="535.36"/>
    <n v="-361.10059999999999"/>
    <n v="174.25940000000003"/>
    <n v="0"/>
    <n v="0"/>
    <x v="0"/>
    <n v="174.25940000000003"/>
    <n v="0"/>
    <n v="0.33"/>
    <s v="50% ; 0,01%"/>
    <x v="17"/>
    <s v="SA-20830"/>
    <s v="Sue Ann Reed"/>
    <s v="CONSUMER"/>
    <x v="1"/>
    <n v="16"/>
    <x v="1"/>
  </r>
  <r>
    <s v="CA-2016-105256"/>
    <x v="244"/>
    <n v="1363.96"/>
    <n v="-1005.9204999999999"/>
    <n v="358.03950000000009"/>
    <n v="-272.79200000000003"/>
    <n v="0.19999999999999996"/>
    <x v="2"/>
    <n v="85.247500000000059"/>
    <n v="0"/>
    <n v="0.06"/>
    <s v="50% ; 0,01%"/>
    <x v="3"/>
    <s v="JK-15730"/>
    <s v="Joe Kamberova"/>
    <s v="CONSUMER"/>
    <x v="0"/>
    <n v="5"/>
    <x v="5"/>
  </r>
  <r>
    <s v="CA-2014-156433"/>
    <x v="59"/>
    <n v="31.68"/>
    <n v="-16.4556"/>
    <n v="15.224399999999999"/>
    <n v="0"/>
    <n v="0"/>
    <x v="0"/>
    <n v="15.224399999999999"/>
    <n v="0"/>
    <n v="0.48"/>
    <s v="50% ; 0,01%"/>
    <x v="1"/>
    <s v="ES-14020"/>
    <s v="Erica Smith"/>
    <s v="CONSUMER"/>
    <x v="2"/>
    <n v="6"/>
    <x v="8"/>
  </r>
  <r>
    <s v="CA-2017-151428"/>
    <x v="296"/>
    <n v="20.16"/>
    <n v="-10.281599999999999"/>
    <n v="9.878400000000001"/>
    <n v="0"/>
    <n v="0"/>
    <x v="0"/>
    <n v="9.878400000000001"/>
    <n v="0"/>
    <n v="0.49"/>
    <s v="50% ; 0,01%"/>
    <x v="11"/>
    <s v="RH-19495"/>
    <s v="Rick Hansen"/>
    <s v="CONSUMER"/>
    <x v="3"/>
    <n v="7"/>
    <x v="8"/>
  </r>
  <r>
    <s v="CA-2015-124653"/>
    <x v="100"/>
    <n v="167.31"/>
    <n v="-87.001199999999997"/>
    <n v="80.308800000000005"/>
    <n v="0"/>
    <n v="0"/>
    <x v="0"/>
    <n v="80.308800000000005"/>
    <n v="0"/>
    <n v="0.48"/>
    <s v="50% ; 0,01%"/>
    <x v="15"/>
    <s v="DB-13120"/>
    <s v="David Bremer"/>
    <s v="CORPORATE"/>
    <x v="1"/>
    <n v="16"/>
    <x v="4"/>
  </r>
  <r>
    <s v="CA-2015-101910"/>
    <x v="154"/>
    <n v="283.92"/>
    <n v="-209.39099999999999"/>
    <n v="74.529000000000025"/>
    <n v="-56.784000000000006"/>
    <n v="0.19999999999999996"/>
    <x v="2"/>
    <n v="17.745000000000019"/>
    <n v="0"/>
    <n v="0.06"/>
    <s v="50% ; 0,01%"/>
    <x v="1"/>
    <s v="CD-11920"/>
    <s v="Carlos Daly"/>
    <s v="CONSUMER"/>
    <x v="1"/>
    <n v="5"/>
    <x v="0"/>
  </r>
  <r>
    <s v="CA-2017-105809"/>
    <x v="297"/>
    <n v="238.19799999999998"/>
    <n v="-168.7713"/>
    <n v="69.426699999999983"/>
    <n v="-43.193600000000004"/>
    <n v="0.18000000000000005"/>
    <x v="2"/>
    <n v="26.233099999999979"/>
    <n v="0"/>
    <n v="0.11"/>
    <s v="50% ; 0,01%"/>
    <x v="1"/>
    <s v="HW-14935"/>
    <s v="Helen Wasserman"/>
    <s v="CORPORATE"/>
    <x v="3"/>
    <n v="3"/>
    <x v="11"/>
  </r>
  <r>
    <s v="CA-2016-136133"/>
    <x v="298"/>
    <n v="355.32"/>
    <n v="-255.8304"/>
    <n v="99.489599999999996"/>
    <n v="0"/>
    <n v="0"/>
    <x v="0"/>
    <n v="99.489599999999996"/>
    <n v="0"/>
    <n v="0.28000000000000003"/>
    <s v="50% ; 0,01%"/>
    <x v="15"/>
    <s v="HW-14935"/>
    <s v="Helen Wasserman"/>
    <s v="CORPORATE"/>
    <x v="0"/>
    <n v="9"/>
    <x v="6"/>
  </r>
  <r>
    <s v="CA-2016-115504"/>
    <x v="299"/>
    <n v="12.96"/>
    <n v="-6.7392000000000003"/>
    <n v="6.2208000000000006"/>
    <n v="0"/>
    <n v="0"/>
    <x v="0"/>
    <n v="6.2208000000000006"/>
    <n v="0"/>
    <n v="0.48"/>
    <s v="50% ; 0,01%"/>
    <x v="28"/>
    <s v="MC-18130"/>
    <s v="Mike Caudle"/>
    <s v="CORPORATE"/>
    <x v="0"/>
    <n v="2"/>
    <x v="10"/>
  </r>
  <r>
    <s v="CA-2017-135783"/>
    <x v="300"/>
    <n v="18.28"/>
    <n v="-12.0648"/>
    <n v="6.2152000000000012"/>
    <n v="0"/>
    <n v="0"/>
    <x v="0"/>
    <n v="6.2152000000000012"/>
    <n v="0"/>
    <n v="0.34"/>
    <s v="50% ; 0,01%"/>
    <x v="1"/>
    <s v="GM-14440"/>
    <s v="Gary McGarr"/>
    <s v="CONSUMER"/>
    <x v="3"/>
    <n v="2"/>
    <x v="3"/>
  </r>
  <r>
    <s v="CA-2014-134313"/>
    <x v="301"/>
    <n v="2027.144"/>
    <n v="-1369.4015999999999"/>
    <n v="657.74240000000009"/>
    <n v="-405.42880000000002"/>
    <n v="0.19999999999999996"/>
    <x v="2"/>
    <n v="252.31360000000006"/>
    <n v="0"/>
    <n v="0.12"/>
    <s v="50% ; 0,01%"/>
    <x v="22"/>
    <s v="RA-19915"/>
    <s v="Russell Applegate"/>
    <s v="CONSUMER"/>
    <x v="2"/>
    <n v="7"/>
    <x v="0"/>
  </r>
  <r>
    <s v="CA-2015-140921"/>
    <x v="302"/>
    <n v="178.37"/>
    <n v="-116.30419999999999"/>
    <n v="62.06580000000001"/>
    <n v="0"/>
    <n v="0"/>
    <x v="0"/>
    <n v="62.06580000000001"/>
    <n v="0"/>
    <n v="0.35"/>
    <s v="50% ; 0,01%"/>
    <x v="8"/>
    <s v="AA-10375"/>
    <s v="Allen Armold"/>
    <s v="CONSUMER"/>
    <x v="1"/>
    <n v="5"/>
    <x v="11"/>
  </r>
  <r>
    <s v="CA-2014-151995"/>
    <x v="303"/>
    <n v="1549.77"/>
    <n v="-1170.2776000000001"/>
    <n v="379.49239999999986"/>
    <n v="0"/>
    <n v="0"/>
    <x v="0"/>
    <n v="379.49239999999986"/>
    <n v="0"/>
    <n v="0.24"/>
    <s v="50% ; 0,01%"/>
    <x v="4"/>
    <s v="ZC-21910"/>
    <s v="Zuschuss Carroll"/>
    <s v="CONSUMER"/>
    <x v="2"/>
    <n v="15"/>
    <x v="2"/>
  </r>
  <r>
    <s v="CA-2017-143686"/>
    <x v="304"/>
    <n v="1418.21"/>
    <n v="-810.0249"/>
    <n v="608.18510000000003"/>
    <n v="0"/>
    <n v="0"/>
    <x v="0"/>
    <n v="608.18510000000003"/>
    <n v="0"/>
    <n v="0.43"/>
    <s v="50% ; 0,01%"/>
    <x v="1"/>
    <s v="PJ-19015"/>
    <s v="Pauline Johnson"/>
    <s v="CONSUMER"/>
    <x v="3"/>
    <n v="9"/>
    <x v="5"/>
  </r>
  <r>
    <s v="CA-2015-106565"/>
    <x v="305"/>
    <n v="51.84"/>
    <n v="-26.956800000000001"/>
    <n v="24.883200000000002"/>
    <n v="0"/>
    <n v="0"/>
    <x v="0"/>
    <n v="24.883200000000002"/>
    <n v="0"/>
    <n v="0.48"/>
    <s v="50% ; 0,01%"/>
    <x v="6"/>
    <s v="BW-11110"/>
    <s v="Bart Watters"/>
    <s v="CORPORATE"/>
    <x v="1"/>
    <n v="8"/>
    <x v="10"/>
  </r>
  <r>
    <s v="CA-2016-149370"/>
    <x v="306"/>
    <n v="5.3440000000000003"/>
    <n v="-2.4047999999999998"/>
    <n v="2.9392000000000005"/>
    <n v="-1.0688000000000002"/>
    <n v="0.19999999999999996"/>
    <x v="2"/>
    <n v="1.8704000000000003"/>
    <n v="0"/>
    <n v="0.35"/>
    <s v="50% ; 0,01%"/>
    <x v="9"/>
    <s v="DB-13210"/>
    <s v="Dean Braden"/>
    <s v="CONSUMER"/>
    <x v="0"/>
    <n v="1"/>
    <x v="8"/>
  </r>
  <r>
    <s v="CA-2014-140858"/>
    <x v="307"/>
    <n v="1639.711"/>
    <n v="-1065.0733"/>
    <n v="574.6377"/>
    <n v="-467.91569999999996"/>
    <n v="0.29000000000000004"/>
    <x v="2"/>
    <n v="106.72200000000004"/>
    <n v="0"/>
    <n v="7.0000000000000007E-2"/>
    <s v="50% ; 0,01%"/>
    <x v="9"/>
    <s v="CA-12775"/>
    <s v="Cynthia Arntzen"/>
    <s v="CONSUMER"/>
    <x v="2"/>
    <n v="23"/>
    <x v="1"/>
  </r>
  <r>
    <s v="CA-2017-101434"/>
    <x v="308"/>
    <n v="249.79"/>
    <n v="-172.9872"/>
    <n v="76.802799999999991"/>
    <n v="0"/>
    <n v="0"/>
    <x v="0"/>
    <n v="76.802799999999991"/>
    <n v="0"/>
    <n v="0.31"/>
    <s v="50% ; 0,01%"/>
    <x v="30"/>
    <s v="TR-21325"/>
    <s v="Toby Ritter"/>
    <s v="CONSUMER"/>
    <x v="3"/>
    <n v="5"/>
    <x v="1"/>
  </r>
  <r>
    <s v="US-2014-102071"/>
    <x v="309"/>
    <n v="235.76999999999998"/>
    <n v="-191.38920000000002"/>
    <n v="44.380799999999965"/>
    <n v="0"/>
    <n v="0"/>
    <x v="0"/>
    <n v="44.380799999999965"/>
    <n v="0"/>
    <n v="0.19"/>
    <s v="50% ; 0,01%"/>
    <x v="1"/>
    <s v="PG-18820"/>
    <s v="Patrick Gardner"/>
    <s v="CONSUMER"/>
    <x v="2"/>
    <n v="7"/>
    <x v="5"/>
  </r>
  <r>
    <s v="CA-2017-126956"/>
    <x v="170"/>
    <n v="87.52000000000001"/>
    <n v="-52.433199999999999"/>
    <n v="35.086800000000011"/>
    <n v="0"/>
    <n v="0"/>
    <x v="0"/>
    <n v="35.086800000000011"/>
    <n v="0"/>
    <n v="0.4"/>
    <s v="50% ; 0,01%"/>
    <x v="11"/>
    <s v="GT-14710"/>
    <s v="Greg Tran"/>
    <s v="CONSUMER"/>
    <x v="3"/>
    <n v="13"/>
    <x v="6"/>
  </r>
  <r>
    <s v="CA-2017-129462"/>
    <x v="114"/>
    <n v="740.59"/>
    <n v="-530.42520000000002"/>
    <n v="210.16480000000001"/>
    <n v="0"/>
    <n v="0"/>
    <x v="0"/>
    <n v="210.16480000000001"/>
    <n v="0"/>
    <n v="0.28000000000000003"/>
    <s v="50% ; 0,01%"/>
    <x v="0"/>
    <s v="JE-15745"/>
    <s v="Joel Eaton"/>
    <s v="CONSUMER"/>
    <x v="3"/>
    <n v="8"/>
    <x v="1"/>
  </r>
  <r>
    <s v="CA-2016-165316"/>
    <x v="310"/>
    <n v="324.38700000000006"/>
    <n v="-282.209"/>
    <n v="42.178000000000054"/>
    <n v="-144.51990000000001"/>
    <n v="0.44999999999999996"/>
    <x v="4"/>
    <n v="-102.34189999999995"/>
    <n v="1"/>
    <n v="-0.32"/>
    <s v="-31% ; -50%"/>
    <x v="2"/>
    <s v="JB-15400"/>
    <s v="Jennifer Braxton"/>
    <s v="CORPORATE"/>
    <x v="0"/>
    <n v="5"/>
    <x v="7"/>
  </r>
  <r>
    <s v="US-2014-115987"/>
    <x v="78"/>
    <n v="51.183999999999997"/>
    <n v="-89.572000000000003"/>
    <n v="-38.388000000000005"/>
    <n v="-40.947200000000002"/>
    <n v="0.8"/>
    <x v="3"/>
    <n v="-79.335200000000015"/>
    <n v="1"/>
    <n v="-1.55"/>
    <s v="-105% ; -275%"/>
    <x v="5"/>
    <s v="LH-17020"/>
    <s v="Lisa Hazard"/>
    <s v="CONSUMER"/>
    <x v="2"/>
    <n v="4"/>
    <x v="8"/>
  </r>
  <r>
    <s v="US-2017-156083"/>
    <x v="259"/>
    <n v="9.6639999999999997"/>
    <n v="-4.4695999999999998"/>
    <n v="5.1943999999999999"/>
    <n v="-1.9328000000000001"/>
    <n v="0.19999999999999996"/>
    <x v="2"/>
    <n v="3.2615999999999996"/>
    <n v="0"/>
    <n v="0.34"/>
    <s v="50% ; 0,01%"/>
    <x v="18"/>
    <s v="JL-15175"/>
    <s v="James Lanier"/>
    <s v="HOME OFFICE"/>
    <x v="3"/>
    <n v="2"/>
    <x v="0"/>
  </r>
  <r>
    <s v="US-2016-137547"/>
    <x v="311"/>
    <n v="21.071999999999999"/>
    <n v="-15.277200000000001"/>
    <n v="5.7947999999999986"/>
    <n v="-4.2144000000000004"/>
    <n v="0.19999999999999996"/>
    <x v="2"/>
    <n v="1.5803999999999983"/>
    <n v="0"/>
    <n v="7.0000000000000007E-2"/>
    <s v="50% ; 0,01%"/>
    <x v="5"/>
    <s v="EB-13705"/>
    <s v="Ed Braxton"/>
    <s v="CORPORATE"/>
    <x v="0"/>
    <n v="3"/>
    <x v="10"/>
  </r>
  <r>
    <s v="CA-2015-100454"/>
    <x v="312"/>
    <n v="258.01800000000003"/>
    <n v="-191.84370000000001"/>
    <n v="66.174300000000017"/>
    <n v="-37.209600000000002"/>
    <n v="0.14000000000000001"/>
    <x v="2"/>
    <n v="28.964700000000015"/>
    <n v="0"/>
    <n v="0.11"/>
    <s v="50% ; 0,01%"/>
    <x v="15"/>
    <s v="BM-11650"/>
    <s v="Brian Moss"/>
    <s v="CORPORATE"/>
    <x v="1"/>
    <n v="11"/>
    <x v="0"/>
  </r>
  <r>
    <s v="CA-2016-161669"/>
    <x v="77"/>
    <n v="90.396000000000001"/>
    <n v="-46.879799999999989"/>
    <n v="43.516200000000012"/>
    <n v="-12.883199999999999"/>
    <n v="0.14000000000000001"/>
    <x v="2"/>
    <n v="30.633000000000013"/>
    <n v="0"/>
    <n v="0.34"/>
    <s v="50% ; 0,01%"/>
    <x v="1"/>
    <s v="EM-14095"/>
    <s v="Eudokia Martin"/>
    <s v="CORPORATE"/>
    <x v="0"/>
    <n v="12"/>
    <x v="0"/>
  </r>
  <r>
    <s v="CA-2015-114300"/>
    <x v="313"/>
    <n v="371.65999999999997"/>
    <n v="-270.47460000000001"/>
    <n v="101.18539999999996"/>
    <n v="0"/>
    <n v="0"/>
    <x v="0"/>
    <n v="101.18539999999996"/>
    <n v="0"/>
    <n v="0.27"/>
    <s v="50% ; 0,01%"/>
    <x v="0"/>
    <s v="AF-10885"/>
    <s v="Art Foster"/>
    <s v="CONSUMER"/>
    <x v="1"/>
    <n v="10"/>
    <x v="2"/>
  </r>
  <r>
    <s v="CA-2017-107503"/>
    <x v="314"/>
    <n v="48.896000000000001"/>
    <n v="-30.56"/>
    <n v="18.336000000000002"/>
    <n v="-9.7792000000000012"/>
    <n v="0.19999999999999996"/>
    <x v="2"/>
    <n v="8.5568000000000008"/>
    <n v="0"/>
    <n v="0.18"/>
    <s v="50% ; 0,01%"/>
    <x v="24"/>
    <s v="GA-14725"/>
    <s v="Guy Armstrong"/>
    <s v="CONSUMER"/>
    <x v="3"/>
    <n v="4"/>
    <x v="9"/>
  </r>
  <r>
    <s v="CA-2014-107755"/>
    <x v="315"/>
    <n v="115.36"/>
    <n v="-65.755200000000002"/>
    <n v="49.604799999999997"/>
    <n v="0"/>
    <n v="0"/>
    <x v="0"/>
    <n v="49.604799999999997"/>
    <n v="0"/>
    <n v="0.43"/>
    <s v="50% ; 0,01%"/>
    <x v="30"/>
    <s v="CK-12760"/>
    <s v="Cyma Kinney"/>
    <s v="CORPORATE"/>
    <x v="2"/>
    <n v="7"/>
    <x v="11"/>
  </r>
  <r>
    <s v="CA-2016-152534"/>
    <x v="23"/>
    <n v="44.040000000000006"/>
    <n v="-24.036000000000001"/>
    <n v="20.004000000000005"/>
    <n v="0"/>
    <n v="0"/>
    <x v="0"/>
    <n v="20.004000000000005"/>
    <n v="0"/>
    <n v="0.45"/>
    <s v="50% ; 0,01%"/>
    <x v="1"/>
    <s v="DP-13105"/>
    <s v="Dave Poirier"/>
    <s v="CORPORATE"/>
    <x v="0"/>
    <n v="8"/>
    <x v="1"/>
  </r>
  <r>
    <s v="CA-2016-113747"/>
    <x v="316"/>
    <n v="185.88"/>
    <n v="-135.69239999999999"/>
    <n v="50.187600000000003"/>
    <n v="0"/>
    <n v="0"/>
    <x v="0"/>
    <n v="50.187600000000003"/>
    <n v="0"/>
    <n v="0.27"/>
    <s v="50% ; 0,01%"/>
    <x v="35"/>
    <s v="VD-21670"/>
    <s v="Valerie Dominguez"/>
    <s v="CONSUMER"/>
    <x v="0"/>
    <n v="6"/>
    <x v="5"/>
  </r>
  <r>
    <s v="CA-2016-123274"/>
    <x v="317"/>
    <n v="287.39999999999998"/>
    <n v="-263.01060000000001"/>
    <n v="24.389399999999966"/>
    <n v="0"/>
    <n v="0"/>
    <x v="0"/>
    <n v="24.389399999999966"/>
    <n v="0"/>
    <n v="0.08"/>
    <s v="50% ; 0,01%"/>
    <x v="15"/>
    <s v="GT-14710"/>
    <s v="Greg Tran"/>
    <s v="CONSUMER"/>
    <x v="0"/>
    <n v="5"/>
    <x v="11"/>
  </r>
  <r>
    <s v="CA-2014-125612"/>
    <x v="93"/>
    <n v="163.62"/>
    <n v="-112.47359999999999"/>
    <n v="51.146400000000014"/>
    <n v="0"/>
    <n v="0"/>
    <x v="0"/>
    <n v="51.146400000000014"/>
    <n v="0"/>
    <n v="0.31"/>
    <s v="50% ; 0,01%"/>
    <x v="15"/>
    <s v="BK-11260"/>
    <s v="Berenike Kampe"/>
    <s v="CONSUMER"/>
    <x v="2"/>
    <n v="14"/>
    <x v="6"/>
  </r>
  <r>
    <s v="CA-2017-161984"/>
    <x v="318"/>
    <n v="14.77"/>
    <n v="-7.6132999999999997"/>
    <n v="7.1566999999999998"/>
    <n v="0"/>
    <n v="0"/>
    <x v="0"/>
    <n v="7.1566999999999998"/>
    <n v="0"/>
    <n v="0.48"/>
    <s v="50% ; 0,01%"/>
    <x v="30"/>
    <s v="SJ-20125"/>
    <s v="Sanjit Jacobs"/>
    <s v="HOME OFFICE"/>
    <x v="3"/>
    <n v="3"/>
    <x v="3"/>
  </r>
  <r>
    <s v="CA-2014-133851"/>
    <x v="3"/>
    <n v="30.46"/>
    <n v="-19.686799999999998"/>
    <n v="10.773200000000003"/>
    <n v="0"/>
    <n v="0"/>
    <x v="0"/>
    <n v="10.773200000000003"/>
    <n v="0"/>
    <n v="0.35"/>
    <s v="50% ; 0,01%"/>
    <x v="1"/>
    <s v="CM-12445"/>
    <s v="Chuck Magee"/>
    <s v="CONSUMER"/>
    <x v="2"/>
    <n v="4"/>
    <x v="1"/>
  </r>
  <r>
    <s v="CA-2016-134474"/>
    <x v="319"/>
    <n v="255.904"/>
    <n v="-158.2664"/>
    <n v="97.637599999999992"/>
    <n v="-51.180800000000005"/>
    <n v="0.19999999999999996"/>
    <x v="2"/>
    <n v="46.456799999999987"/>
    <n v="0"/>
    <n v="0.18"/>
    <s v="50% ; 0,01%"/>
    <x v="2"/>
    <s v="AJ-10795"/>
    <s v="Anthony Johnson"/>
    <s v="CORPORATE"/>
    <x v="0"/>
    <n v="10"/>
    <x v="9"/>
  </r>
  <r>
    <s v="CA-2014-149020"/>
    <x v="320"/>
    <n v="54.83"/>
    <n v="-32.176299999999998"/>
    <n v="22.653700000000001"/>
    <n v="0"/>
    <n v="0"/>
    <x v="0"/>
    <n v="22.653700000000001"/>
    <n v="0"/>
    <n v="0.41"/>
    <s v="50% ; 0,01%"/>
    <x v="17"/>
    <s v="AJ-10780"/>
    <s v="Anthony Jacobs"/>
    <s v="CORPORATE"/>
    <x v="2"/>
    <n v="2"/>
    <x v="9"/>
  </r>
  <r>
    <s v="CA-2016-134362"/>
    <x v="321"/>
    <n v="15.936"/>
    <n v="-7.5696000000000003"/>
    <n v="8.3663999999999987"/>
    <n v="-3.1872000000000003"/>
    <n v="0.19999999999999996"/>
    <x v="2"/>
    <n v="5.179199999999998"/>
    <n v="0"/>
    <n v="0.33"/>
    <s v="50% ; 0,01%"/>
    <x v="9"/>
    <s v="LS-16945"/>
    <s v="Linda Southworth"/>
    <s v="CORPORATE"/>
    <x v="0"/>
    <n v="4"/>
    <x v="8"/>
  </r>
  <r>
    <s v="CA-2014-136742"/>
    <x v="322"/>
    <n v="44.91"/>
    <n v="-49.401000000000003"/>
    <n v="-4.4910000000000068"/>
    <n v="-31.436999999999994"/>
    <n v="0.7"/>
    <x v="3"/>
    <n v="-35.927999999999997"/>
    <n v="1"/>
    <n v="-0.8"/>
    <s v="-52% ; -98%"/>
    <x v="9"/>
    <s v="GP-14740"/>
    <s v="Guy Phonely"/>
    <s v="CORPORATE"/>
    <x v="2"/>
    <n v="6"/>
    <x v="3"/>
  </r>
  <r>
    <s v="CA-2016-158099"/>
    <x v="323"/>
    <n v="1422.252"/>
    <n v="-1318.6872000000001"/>
    <n v="103.56479999999988"/>
    <n v="-911.34180000000003"/>
    <n v="0.64"/>
    <x v="3"/>
    <n v="-807.77700000000016"/>
    <n v="1"/>
    <n v="-0.56999999999999995"/>
    <s v="-52% ; -98%"/>
    <x v="9"/>
    <s v="PK-18910"/>
    <s v="Paul Knutson"/>
    <s v="HOME OFFICE"/>
    <x v="0"/>
    <n v="8"/>
    <x v="8"/>
  </r>
  <r>
    <s v="CA-2015-131128"/>
    <x v="324"/>
    <n v="34.44"/>
    <n v="-17.22"/>
    <n v="17.22"/>
    <n v="0"/>
    <n v="0"/>
    <x v="0"/>
    <n v="17.22"/>
    <n v="0"/>
    <n v="0.5"/>
    <s v="50% ; 0,01%"/>
    <x v="38"/>
    <s v="TB-21520"/>
    <s v="Tracy Blumstein"/>
    <s v="CONSUMER"/>
    <x v="1"/>
    <n v="3"/>
    <x v="2"/>
  </r>
  <r>
    <s v="CA-2014-148488"/>
    <x v="325"/>
    <n v="117.70399999999999"/>
    <n v="-53.989199999999997"/>
    <n v="63.714799999999997"/>
    <n v="-21.268799999999999"/>
    <n v="0.18000000000000005"/>
    <x v="2"/>
    <n v="42.445999999999998"/>
    <n v="0"/>
    <n v="0.36"/>
    <s v="50% ; 0,01%"/>
    <x v="15"/>
    <s v="SM-20005"/>
    <s v="Sally Matthias"/>
    <s v="CONSUMER"/>
    <x v="2"/>
    <n v="9"/>
    <x v="4"/>
  </r>
  <r>
    <s v="CA-2017-114636"/>
    <x v="326"/>
    <n v="192.16"/>
    <n v="-86.471999999999994"/>
    <n v="105.688"/>
    <n v="-38.432000000000002"/>
    <n v="0.19999999999999996"/>
    <x v="2"/>
    <n v="67.256"/>
    <n v="0"/>
    <n v="0.35"/>
    <s v="50% ; 0,01%"/>
    <x v="3"/>
    <s v="GA-14725"/>
    <s v="Guy Armstrong"/>
    <s v="CONSUMER"/>
    <x v="3"/>
    <n v="5"/>
    <x v="6"/>
  </r>
  <r>
    <s v="CA-2016-116736"/>
    <x v="327"/>
    <n v="724.55"/>
    <n v="-579.8818"/>
    <n v="144.66819999999996"/>
    <n v="0"/>
    <n v="0"/>
    <x v="0"/>
    <n v="144.66819999999996"/>
    <n v="0"/>
    <n v="0.2"/>
    <s v="50% ; 0,01%"/>
    <x v="38"/>
    <s v="CC-12430"/>
    <s v="Chuck Clark"/>
    <s v="HOME OFFICE"/>
    <x v="0"/>
    <n v="7"/>
    <x v="9"/>
  </r>
  <r>
    <s v="US-2014-158638"/>
    <x v="328"/>
    <n v="5.8920000000000003"/>
    <n v="-5.8920000000000003"/>
    <n v="0"/>
    <n v="-4.1243999999999996"/>
    <n v="0.7"/>
    <x v="3"/>
    <n v="-4.1243999999999996"/>
    <n v="1"/>
    <n v="-0.7"/>
    <s v="-52% ; -98%"/>
    <x v="9"/>
    <s v="AG-10765"/>
    <s v="Anthony Garverick"/>
    <s v="HOME OFFICE"/>
    <x v="2"/>
    <n v="4"/>
    <x v="8"/>
  </r>
  <r>
    <s v="CA-2017-111689"/>
    <x v="329"/>
    <n v="1311.3720000000001"/>
    <n v="-887.88830000000007"/>
    <n v="423.4837"/>
    <n v="-137.98440000000002"/>
    <n v="0.10999999999999999"/>
    <x v="2"/>
    <n v="285.49929999999995"/>
    <n v="0"/>
    <n v="0.22"/>
    <s v="50% ; 0,01%"/>
    <x v="15"/>
    <s v="HP-14815"/>
    <s v="Harold Pawlan"/>
    <s v="HOME OFFICE"/>
    <x v="3"/>
    <n v="8"/>
    <x v="0"/>
  </r>
  <r>
    <s v="CA-2015-129098"/>
    <x v="330"/>
    <n v="30.84"/>
    <n v="-22.513200000000001"/>
    <n v="8.3267999999999986"/>
    <n v="0"/>
    <n v="0"/>
    <x v="0"/>
    <n v="8.3267999999999986"/>
    <n v="0"/>
    <n v="0.27"/>
    <s v="50% ; 0,01%"/>
    <x v="17"/>
    <s v="DK-13090"/>
    <s v="Dave Kipp"/>
    <s v="CONSUMER"/>
    <x v="1"/>
    <n v="2"/>
    <x v="2"/>
  </r>
  <r>
    <s v="US-2017-123463"/>
    <x v="331"/>
    <n v="13.48"/>
    <n v="-7.5488"/>
    <n v="5.9312000000000005"/>
    <n v="0"/>
    <n v="0"/>
    <x v="0"/>
    <n v="5.9312000000000005"/>
    <n v="0"/>
    <n v="0.44"/>
    <s v="50% ; 0,01%"/>
    <x v="1"/>
    <s v="GZ-14470"/>
    <s v="Gary Zandusky"/>
    <s v="CONSUMER"/>
    <x v="3"/>
    <n v="4"/>
    <x v="4"/>
  </r>
  <r>
    <s v="CA-2016-165148"/>
    <x v="332"/>
    <n v="31.4"/>
    <n v="-21.352"/>
    <n v="10.047999999999998"/>
    <n v="0"/>
    <n v="0"/>
    <x v="0"/>
    <n v="10.047999999999998"/>
    <n v="0"/>
    <n v="0.32"/>
    <s v="50% ; 0,01%"/>
    <x v="12"/>
    <s v="PM-19135"/>
    <s v="Peter McVee"/>
    <s v="HOME OFFICE"/>
    <x v="0"/>
    <n v="5"/>
    <x v="2"/>
  </r>
  <r>
    <s v="CA-2014-134061"/>
    <x v="333"/>
    <n v="17.46"/>
    <n v="-11.5236"/>
    <n v="5.9364000000000008"/>
    <n v="0"/>
    <n v="0"/>
    <x v="0"/>
    <n v="5.9364000000000008"/>
    <n v="0"/>
    <n v="0.34"/>
    <s v="50% ; 0,01%"/>
    <x v="15"/>
    <s v="LL-16840"/>
    <s v="Lauren Leatherbury"/>
    <s v="CONSUMER"/>
    <x v="2"/>
    <n v="2"/>
    <x v="3"/>
  </r>
  <r>
    <s v="CA-2015-143602"/>
    <x v="334"/>
    <n v="13.944000000000001"/>
    <n v="-6.6234000000000002"/>
    <n v="7.3206000000000007"/>
    <n v="-2.7888000000000002"/>
    <n v="0.19999999999999996"/>
    <x v="2"/>
    <n v="4.5318000000000005"/>
    <n v="0"/>
    <n v="0.33"/>
    <s v="50% ; 0,01%"/>
    <x v="1"/>
    <s v="JS-15595"/>
    <s v="Jill Stevenson"/>
    <s v="CORPORATE"/>
    <x v="1"/>
    <n v="3"/>
    <x v="3"/>
  </r>
  <r>
    <s v="CA-2017-115364"/>
    <x v="335"/>
    <n v="83.76"/>
    <n v="-82.084800000000001"/>
    <n v="1.6752000000000038"/>
    <n v="0"/>
    <n v="0"/>
    <x v="0"/>
    <n v="1.6752000000000038"/>
    <n v="0"/>
    <n v="0.02"/>
    <s v="50% ; 0,01%"/>
    <x v="1"/>
    <s v="OT-18730"/>
    <s v="Olvera Toch"/>
    <s v="CONSUMER"/>
    <x v="3"/>
    <n v="12"/>
    <x v="1"/>
  </r>
  <r>
    <s v="CA-2017-150707"/>
    <x v="336"/>
    <n v="37.659999999999997"/>
    <n v="-19.206600000000002"/>
    <n v="18.453399999999995"/>
    <n v="0"/>
    <n v="0"/>
    <x v="0"/>
    <n v="18.453399999999995"/>
    <n v="0"/>
    <n v="0.49"/>
    <s v="50% ; 0,01%"/>
    <x v="39"/>
    <s v="EL-13735"/>
    <s v="Ed Ludwig"/>
    <s v="HOME OFFICE"/>
    <x v="3"/>
    <n v="7"/>
    <x v="2"/>
  </r>
  <r>
    <s v="CA-2014-104976"/>
    <x v="337"/>
    <n v="34.68"/>
    <n v="-17.686800000000002"/>
    <n v="16.993199999999998"/>
    <n v="0"/>
    <n v="0"/>
    <x v="0"/>
    <n v="16.993199999999998"/>
    <n v="0"/>
    <n v="0.49"/>
    <s v="50% ; 0,01%"/>
    <x v="1"/>
    <s v="CK-12760"/>
    <s v="Cyma Kinney"/>
    <s v="CORPORATE"/>
    <x v="2"/>
    <n v="6"/>
    <x v="4"/>
  </r>
  <r>
    <s v="CA-2017-132934"/>
    <x v="308"/>
    <n v="201.262"/>
    <n v="-157.40400000000002"/>
    <n v="43.857999999999976"/>
    <n v="-10.2624"/>
    <n v="5.0000000000000044E-2"/>
    <x v="2"/>
    <n v="33.595599999999976"/>
    <n v="0"/>
    <n v="0.17"/>
    <s v="50% ; 0,01%"/>
    <x v="15"/>
    <s v="JE-15475"/>
    <s v="Jeremy Ellison"/>
    <s v="CONSUMER"/>
    <x v="3"/>
    <n v="8"/>
    <x v="1"/>
  </r>
  <r>
    <s v="CA-2017-133256"/>
    <x v="335"/>
    <n v="564.38"/>
    <n v="-420.94420000000002"/>
    <n v="143.43579999999997"/>
    <n v="0"/>
    <n v="0"/>
    <x v="0"/>
    <n v="143.43579999999997"/>
    <n v="0"/>
    <n v="0.25"/>
    <s v="50% ; 0,01%"/>
    <x v="12"/>
    <s v="TH-21550"/>
    <s v="Tracy Hopkins"/>
    <s v="HOME OFFICE"/>
    <x v="3"/>
    <n v="13"/>
    <x v="1"/>
  </r>
  <r>
    <s v="CA-2016-105494"/>
    <x v="338"/>
    <n v="225.82799999999997"/>
    <n v="-145.25219999999999"/>
    <n v="80.575799999999987"/>
    <n v="-14.0016"/>
    <n v="6.0000000000000053E-2"/>
    <x v="2"/>
    <n v="66.57419999999999"/>
    <n v="0"/>
    <n v="0.28999999999999998"/>
    <s v="50% ; 0,01%"/>
    <x v="1"/>
    <s v="PC-18745"/>
    <s v="Pamela Coakley"/>
    <s v="CORPORATE"/>
    <x v="0"/>
    <n v="10"/>
    <x v="0"/>
  </r>
  <r>
    <s v="CA-2016-140634"/>
    <x v="339"/>
    <n v="15.648"/>
    <n v="-7.4328000000000003"/>
    <n v="8.2151999999999994"/>
    <n v="-3.1295999999999999"/>
    <n v="0.19999999999999996"/>
    <x v="2"/>
    <n v="5.0855999999999995"/>
    <n v="0"/>
    <n v="0.33"/>
    <s v="50% ; 0,01%"/>
    <x v="5"/>
    <s v="HL-15040"/>
    <s v="Hunter Lopez"/>
    <s v="CONSUMER"/>
    <x v="0"/>
    <n v="2"/>
    <x v="2"/>
  </r>
  <r>
    <s v="CA-2014-144407"/>
    <x v="340"/>
    <n v="103.6"/>
    <n v="-51.8"/>
    <n v="51.8"/>
    <n v="0"/>
    <n v="0"/>
    <x v="0"/>
    <n v="51.8"/>
    <n v="0"/>
    <n v="0.5"/>
    <s v="50% ; 0,01%"/>
    <x v="12"/>
    <s v="MS-17365"/>
    <s v="Maribeth Schnelling"/>
    <s v="CONSUMER"/>
    <x v="2"/>
    <n v="7"/>
    <x v="8"/>
  </r>
  <r>
    <s v="CA-2017-160983"/>
    <x v="341"/>
    <n v="46.96"/>
    <n v="-24.4192"/>
    <n v="22.540800000000001"/>
    <n v="0"/>
    <n v="0"/>
    <x v="0"/>
    <n v="22.540800000000001"/>
    <n v="0"/>
    <n v="0.48"/>
    <s v="50% ; 0,01%"/>
    <x v="15"/>
    <s v="GB-14530"/>
    <s v="George Bell"/>
    <s v="CORPORATE"/>
    <x v="3"/>
    <n v="8"/>
    <x v="2"/>
  </r>
  <r>
    <s v="US-2016-114622"/>
    <x v="342"/>
    <n v="8.9039999999999999"/>
    <n v="-9.2007999999999992"/>
    <n v="-0.29679999999999929"/>
    <n v="-6.2327999999999992"/>
    <n v="0.7"/>
    <x v="3"/>
    <n v="-6.5295999999999985"/>
    <n v="1"/>
    <n v="-0.73"/>
    <s v="-52% ; -98%"/>
    <x v="24"/>
    <s v="JR-16210"/>
    <s v="Justin Ritter"/>
    <s v="CORPORATE"/>
    <x v="0"/>
    <n v="2"/>
    <x v="3"/>
  </r>
  <r>
    <s v="CA-2017-150959"/>
    <x v="343"/>
    <n v="28.775999999999996"/>
    <n v="-40.714200000000005"/>
    <n v="-11.938200000000009"/>
    <n v="-16.756799999999998"/>
    <n v="0.58000000000000007"/>
    <x v="4"/>
    <n v="-28.695000000000007"/>
    <n v="1"/>
    <n v="-1"/>
    <s v="-52% ; -98%"/>
    <x v="5"/>
    <s v="TD-20995"/>
    <s v="Tamara Dahlen"/>
    <s v="CONSUMER"/>
    <x v="3"/>
    <n v="9"/>
    <x v="0"/>
  </r>
  <r>
    <s v="CA-2017-132353"/>
    <x v="175"/>
    <n v="323.976"/>
    <n v="-238.9323"/>
    <n v="85.043700000000001"/>
    <n v="-64.795200000000008"/>
    <n v="0.19999999999999996"/>
    <x v="2"/>
    <n v="20.248499999999993"/>
    <n v="0"/>
    <n v="0.06"/>
    <s v="50% ; 0,01%"/>
    <x v="10"/>
    <s v="DB-13060"/>
    <s v="Dave Brooks"/>
    <s v="CONSUMER"/>
    <x v="3"/>
    <n v="3"/>
    <x v="8"/>
  </r>
  <r>
    <s v="CA-2016-130477"/>
    <x v="143"/>
    <n v="97.960000000000008"/>
    <n v="-79.521599999999992"/>
    <n v="18.438400000000016"/>
    <n v="0"/>
    <n v="0"/>
    <x v="0"/>
    <n v="18.438400000000016"/>
    <n v="0"/>
    <n v="0.19"/>
    <s v="50% ; 0,01%"/>
    <x v="1"/>
    <s v="LC-17140"/>
    <s v="Logan Currie"/>
    <s v="CONSUMER"/>
    <x v="0"/>
    <n v="7"/>
    <x v="3"/>
  </r>
  <r>
    <s v="CA-2017-143259"/>
    <x v="247"/>
    <n v="466.84200000000004"/>
    <n v="-357.0231"/>
    <n v="109.81890000000004"/>
    <n v="-75.182400000000001"/>
    <n v="0.16000000000000003"/>
    <x v="2"/>
    <n v="34.636500000000041"/>
    <n v="0"/>
    <n v="7.0000000000000007E-2"/>
    <s v="50% ; 0,01%"/>
    <x v="15"/>
    <s v="PO-18865"/>
    <s v="Patrick O'Donnell"/>
    <s v="CONSUMER"/>
    <x v="3"/>
    <n v="14"/>
    <x v="4"/>
  </r>
  <r>
    <s v="CA-2017-137596"/>
    <x v="264"/>
    <n v="3480.96"/>
    <n v="-2246.5912000000003"/>
    <n v="1234.3687999999997"/>
    <n v="0"/>
    <n v="0"/>
    <x v="0"/>
    <n v="1234.3687999999997"/>
    <n v="0"/>
    <n v="0.35"/>
    <s v="50% ; 0,01%"/>
    <x v="12"/>
    <s v="BE-11335"/>
    <s v="Bill Eplett"/>
    <s v="HOME OFFICE"/>
    <x v="3"/>
    <n v="13"/>
    <x v="8"/>
  </r>
  <r>
    <s v="CA-2015-133627"/>
    <x v="70"/>
    <n v="22.2"/>
    <n v="-13.098000000000001"/>
    <n v="9.1019999999999985"/>
    <n v="0"/>
    <n v="0"/>
    <x v="0"/>
    <n v="9.1019999999999985"/>
    <n v="0"/>
    <n v="0.41"/>
    <s v="50% ; 0,01%"/>
    <x v="29"/>
    <s v="SC-20050"/>
    <s v="Sample Company A"/>
    <s v="HOME OFFICE"/>
    <x v="1"/>
    <n v="6"/>
    <x v="5"/>
  </r>
  <r>
    <s v="CA-2017-102519"/>
    <x v="344"/>
    <n v="190.67"/>
    <n v="-115.3699"/>
    <n v="75.300099999999986"/>
    <n v="0"/>
    <n v="0"/>
    <x v="0"/>
    <n v="75.300099999999986"/>
    <n v="0"/>
    <n v="0.39"/>
    <s v="50% ; 0,01%"/>
    <x v="6"/>
    <s v="BM-11650"/>
    <s v="Brian Moss"/>
    <s v="CORPORATE"/>
    <x v="3"/>
    <n v="10"/>
    <x v="0"/>
  </r>
  <r>
    <s v="US-2014-141215"/>
    <x v="345"/>
    <n v="906.43"/>
    <n v="-720.33479999999986"/>
    <n v="186.09520000000009"/>
    <n v="-276.21299999999997"/>
    <n v="0.30000000000000004"/>
    <x v="2"/>
    <n v="-90.117799999999875"/>
    <n v="1"/>
    <n v="-0.1"/>
    <s v="-0,01% ; -15%"/>
    <x v="5"/>
    <s v="KL-16555"/>
    <s v="Kelly Lampkin"/>
    <s v="CORPORATE"/>
    <x v="2"/>
    <n v="9"/>
    <x v="1"/>
  </r>
  <r>
    <s v="CA-2016-165218"/>
    <x v="346"/>
    <n v="162.34399999999999"/>
    <n v="-80.280900000000003"/>
    <n v="82.063099999999991"/>
    <n v="-32.468800000000002"/>
    <n v="0.19999999999999996"/>
    <x v="2"/>
    <n v="49.59429999999999"/>
    <n v="0"/>
    <n v="0.31"/>
    <s v="50% ; 0,01%"/>
    <x v="5"/>
    <s v="RW-19630"/>
    <s v="Rob Williams"/>
    <s v="CORPORATE"/>
    <x v="0"/>
    <n v="4"/>
    <x v="10"/>
  </r>
  <r>
    <s v="CA-2014-138296"/>
    <x v="29"/>
    <n v="24.56"/>
    <n v="-17.683199999999999"/>
    <n v="6.8767999999999994"/>
    <n v="0"/>
    <n v="0"/>
    <x v="0"/>
    <n v="6.8767999999999994"/>
    <n v="0"/>
    <n v="0.28000000000000003"/>
    <s v="50% ; 0,01%"/>
    <x v="17"/>
    <s v="RC-19825"/>
    <s v="Roy Collins"/>
    <s v="CONSUMER"/>
    <x v="2"/>
    <n v="2"/>
    <x v="4"/>
  </r>
  <r>
    <s v="CA-2015-111164"/>
    <x v="347"/>
    <n v="513.73"/>
    <n v="-354.4194"/>
    <n v="159.31060000000002"/>
    <n v="0"/>
    <n v="0"/>
    <x v="0"/>
    <n v="159.31060000000002"/>
    <n v="0"/>
    <n v="0.31"/>
    <s v="50% ; 0,01%"/>
    <x v="15"/>
    <s v="SE-20110"/>
    <s v="Sanjit Engle"/>
    <s v="CONSUMER"/>
    <x v="1"/>
    <n v="9"/>
    <x v="3"/>
  </r>
  <r>
    <s v="CA-2016-149797"/>
    <x v="306"/>
    <n v="841.56799999999998"/>
    <n v="-378.7056"/>
    <n v="462.86239999999998"/>
    <n v="-168.31360000000001"/>
    <n v="0.19999999999999996"/>
    <x v="2"/>
    <n v="294.54879999999997"/>
    <n v="0"/>
    <n v="0.35"/>
    <s v="50% ; 0,01%"/>
    <x v="15"/>
    <s v="AH-10075"/>
    <s v="Adam Hart"/>
    <s v="CORPORATE"/>
    <x v="0"/>
    <n v="2"/>
    <x v="8"/>
  </r>
  <r>
    <s v="CA-2014-132962"/>
    <x v="103"/>
    <n v="267.55200000000002"/>
    <n v="-155.04840000000002"/>
    <n v="112.50360000000001"/>
    <n v="-53.510400000000004"/>
    <n v="0.19999999999999996"/>
    <x v="2"/>
    <n v="58.993200000000002"/>
    <n v="0"/>
    <n v="0.22"/>
    <s v="50% ; 0,01%"/>
    <x v="9"/>
    <s v="JM-15535"/>
    <s v="Jessica Myrick"/>
    <s v="CONSUMER"/>
    <x v="2"/>
    <n v="8"/>
    <x v="8"/>
  </r>
  <r>
    <s v="CA-2015-115091"/>
    <x v="348"/>
    <n v="75.040000000000006"/>
    <n v="-52.586800000000004"/>
    <n v="22.453200000000002"/>
    <n v="0"/>
    <n v="0"/>
    <x v="0"/>
    <n v="22.453200000000002"/>
    <n v="0"/>
    <n v="0.3"/>
    <s v="50% ; 0,01%"/>
    <x v="17"/>
    <s v="JJ-15760"/>
    <s v="Joel Jenkins"/>
    <s v="HOME OFFICE"/>
    <x v="1"/>
    <n v="6"/>
    <x v="2"/>
  </r>
  <r>
    <s v="CA-2017-144932"/>
    <x v="349"/>
    <n v="118.32"/>
    <n v="-65.73299999999999"/>
    <n v="52.587000000000003"/>
    <n v="-23.664000000000001"/>
    <n v="0.19999999999999996"/>
    <x v="2"/>
    <n v="28.923000000000002"/>
    <n v="0"/>
    <n v="0.24"/>
    <s v="50% ; 0,01%"/>
    <x v="24"/>
    <s v="AB-10165"/>
    <s v="Alan Barnes"/>
    <s v="CONSUMER"/>
    <x v="3"/>
    <n v="9"/>
    <x v="3"/>
  </r>
  <r>
    <s v="CA-2017-114216"/>
    <x v="264"/>
    <n v="12.192"/>
    <n v="-5.6387999999999998"/>
    <n v="6.5532000000000004"/>
    <n v="-2.4384000000000001"/>
    <n v="0.19999999999999996"/>
    <x v="2"/>
    <n v="4.1148000000000007"/>
    <n v="0"/>
    <n v="0.34"/>
    <s v="50% ; 0,01%"/>
    <x v="9"/>
    <s v="RK-19300"/>
    <s v="Ralph Kennedy"/>
    <s v="CONSUMER"/>
    <x v="3"/>
    <n v="3"/>
    <x v="8"/>
  </r>
  <r>
    <s v="CA-2016-140081"/>
    <x v="23"/>
    <n v="538.02200000000005"/>
    <n v="-383.125"/>
    <n v="154.89700000000005"/>
    <n v="-122.46340000000001"/>
    <n v="0.22999999999999998"/>
    <x v="2"/>
    <n v="32.433600000000041"/>
    <n v="0"/>
    <n v="0.06"/>
    <s v="50% ; 0,01%"/>
    <x v="9"/>
    <s v="CG-12040"/>
    <s v="Catherine Glotzbach"/>
    <s v="HOME OFFICE"/>
    <x v="0"/>
    <n v="19"/>
    <x v="1"/>
  </r>
  <r>
    <s v="US-2017-111745"/>
    <x v="60"/>
    <n v="159.99"/>
    <n v="-105.5934"/>
    <n v="54.396600000000007"/>
    <n v="0"/>
    <n v="0"/>
    <x v="0"/>
    <n v="54.396600000000007"/>
    <n v="0"/>
    <n v="0.34"/>
    <s v="50% ; 0,01%"/>
    <x v="27"/>
    <s v="RA-19885"/>
    <s v="Ruben Ausman"/>
    <s v="CORPORATE"/>
    <x v="3"/>
    <n v="1"/>
    <x v="0"/>
  </r>
  <r>
    <s v="CA-2015-148250"/>
    <x v="350"/>
    <n v="147.44"/>
    <n v="-106.25439999999999"/>
    <n v="41.185600000000008"/>
    <n v="0"/>
    <n v="0"/>
    <x v="0"/>
    <n v="41.185600000000008"/>
    <n v="0"/>
    <n v="0.28000000000000003"/>
    <s v="50% ; 0,01%"/>
    <x v="1"/>
    <s v="RP-19270"/>
    <s v="Rachel Payne"/>
    <s v="CORPORATE"/>
    <x v="1"/>
    <n v="6"/>
    <x v="4"/>
  </r>
  <r>
    <s v="CA-2016-105760"/>
    <x v="351"/>
    <n v="17.12"/>
    <n v="-9.0736000000000008"/>
    <n v="8.0464000000000002"/>
    <n v="0"/>
    <n v="0"/>
    <x v="0"/>
    <n v="8.0464000000000002"/>
    <n v="0"/>
    <n v="0.47"/>
    <s v="50% ; 0,01%"/>
    <x v="1"/>
    <s v="KC-16255"/>
    <s v="Karen Carlisle"/>
    <s v="CORPORATE"/>
    <x v="0"/>
    <n v="2"/>
    <x v="1"/>
  </r>
  <r>
    <s v="CA-2016-142958"/>
    <x v="180"/>
    <n v="1120.3679999999999"/>
    <n v="-852.29939999999999"/>
    <n v="268.06859999999995"/>
    <n v="-224.0736"/>
    <n v="0.19999999999999996"/>
    <x v="2"/>
    <n v="43.994999999999948"/>
    <n v="0"/>
    <n v="0.04"/>
    <s v="50% ; 0,01%"/>
    <x v="1"/>
    <s v="RW-19630"/>
    <s v="Rob Williams"/>
    <s v="CORPORATE"/>
    <x v="0"/>
    <n v="6"/>
    <x v="4"/>
  </r>
  <r>
    <s v="CA-2015-120880"/>
    <x v="352"/>
    <n v="740.73"/>
    <n v="-488.1678"/>
    <n v="252.56220000000002"/>
    <n v="-33.552"/>
    <n v="5.0000000000000044E-2"/>
    <x v="2"/>
    <n v="219.01020000000003"/>
    <n v="0"/>
    <n v="0.3"/>
    <s v="50% ; 0,01%"/>
    <x v="4"/>
    <s v="JL-15850"/>
    <s v="John Lucas"/>
    <s v="CONSUMER"/>
    <x v="1"/>
    <n v="13"/>
    <x v="5"/>
  </r>
  <r>
    <s v="US-2015-140200"/>
    <x v="353"/>
    <n v="393.16500000000002"/>
    <n v="-401.0283"/>
    <n v="-7.8632999999999811"/>
    <n v="-196.58250000000001"/>
    <n v="0.5"/>
    <x v="4"/>
    <n v="-204.44579999999999"/>
    <n v="1"/>
    <n v="-0.52"/>
    <s v="-52% ; -98%"/>
    <x v="16"/>
    <s v="CA-12775"/>
    <s v="Cynthia Arntzen"/>
    <s v="CONSUMER"/>
    <x v="1"/>
    <n v="3"/>
    <x v="7"/>
  </r>
  <r>
    <s v="US-2017-110576"/>
    <x v="354"/>
    <n v="3629.9360000000001"/>
    <n v="-3034.4874"/>
    <n v="595.44860000000017"/>
    <n v="-1139.0512000000003"/>
    <n v="0.31000000000000005"/>
    <x v="2"/>
    <n v="-543.60260000000017"/>
    <n v="1"/>
    <n v="-0.15"/>
    <s v="-0,01% ; -15%"/>
    <x v="9"/>
    <s v="RB-19795"/>
    <s v="Ross Baird"/>
    <s v="HOME OFFICE"/>
    <x v="3"/>
    <n v="34"/>
    <x v="0"/>
  </r>
  <r>
    <s v="CA-2017-131156"/>
    <x v="355"/>
    <n v="25.472000000000001"/>
    <n v="-12.736000000000001"/>
    <n v="12.736000000000001"/>
    <n v="-5.0944000000000003"/>
    <n v="0.19999999999999996"/>
    <x v="2"/>
    <n v="7.6416000000000004"/>
    <n v="0"/>
    <n v="0.3"/>
    <s v="50% ; 0,01%"/>
    <x v="9"/>
    <s v="KH-16360"/>
    <s v="Katherine Hughes"/>
    <s v="CONSUMER"/>
    <x v="3"/>
    <n v="4"/>
    <x v="3"/>
  </r>
  <r>
    <s v="CA-2017-136539"/>
    <x v="116"/>
    <n v="106.02080000000001"/>
    <n v="-84.233503999999996"/>
    <n v="21.787296000000012"/>
    <n v="-30.666496000000002"/>
    <n v="0.29000000000000004"/>
    <x v="2"/>
    <n v="-8.8791999999999902"/>
    <n v="1"/>
    <n v="-0.08"/>
    <s v="-0,01% ; -15%"/>
    <x v="5"/>
    <s v="GH-14665"/>
    <s v="Greg Hansen"/>
    <s v="CONSUMER"/>
    <x v="3"/>
    <n v="4"/>
    <x v="4"/>
  </r>
  <r>
    <s v="CA-2017-119305"/>
    <x v="329"/>
    <n v="173.8"/>
    <n v="-130.35"/>
    <n v="43.450000000000017"/>
    <n v="0"/>
    <n v="0"/>
    <x v="0"/>
    <n v="43.450000000000017"/>
    <n v="0"/>
    <n v="0.25"/>
    <s v="50% ; 0,01%"/>
    <x v="35"/>
    <s v="SW-20275"/>
    <s v="Scott Williamson"/>
    <s v="CONSUMER"/>
    <x v="3"/>
    <n v="5"/>
    <x v="0"/>
  </r>
  <r>
    <s v="CA-2017-102414"/>
    <x v="356"/>
    <n v="49.896000000000001"/>
    <n v="-32.481900000000003"/>
    <n v="17.414099999999998"/>
    <n v="-12.3552"/>
    <n v="0.25"/>
    <x v="2"/>
    <n v="5.0588999999999977"/>
    <n v="0"/>
    <n v="0.1"/>
    <s v="50% ; 0,01%"/>
    <x v="16"/>
    <s v="JA-15970"/>
    <s v="Joseph Airdo"/>
    <s v="CONSUMER"/>
    <x v="3"/>
    <n v="6"/>
    <x v="5"/>
  </r>
  <r>
    <s v="CA-2015-112571"/>
    <x v="357"/>
    <n v="204.6"/>
    <n v="-151.404"/>
    <n v="53.195999999999998"/>
    <n v="0"/>
    <n v="0"/>
    <x v="0"/>
    <n v="53.195999999999998"/>
    <n v="0"/>
    <n v="0.26"/>
    <s v="50% ; 0,01%"/>
    <x v="1"/>
    <s v="DL-12925"/>
    <s v="Daniel Lacy"/>
    <s v="CONSUMER"/>
    <x v="1"/>
    <n v="2"/>
    <x v="8"/>
  </r>
  <r>
    <s v="CA-2017-152142"/>
    <x v="237"/>
    <n v="321.56799999999998"/>
    <n v="-229.1172"/>
    <n v="92.450799999999987"/>
    <n v="-64.313599999999994"/>
    <n v="0.19999999999999996"/>
    <x v="2"/>
    <n v="28.137199999999993"/>
    <n v="0"/>
    <n v="0.09"/>
    <s v="50% ; 0,01%"/>
    <x v="1"/>
    <s v="LW-16990"/>
    <s v="Lindsay Williams"/>
    <s v="CORPORATE"/>
    <x v="3"/>
    <n v="2"/>
    <x v="0"/>
  </r>
  <r>
    <s v="CA-2015-160059"/>
    <x v="154"/>
    <n v="6.24"/>
    <n v="-3.1823999999999999"/>
    <n v="3.0576000000000003"/>
    <n v="0"/>
    <n v="0"/>
    <x v="0"/>
    <n v="3.0576000000000003"/>
    <n v="0"/>
    <n v="0.49"/>
    <s v="50% ; 0,01%"/>
    <x v="36"/>
    <s v="TB-21190"/>
    <s v="Thomas Brumley"/>
    <s v="HOME OFFICE"/>
    <x v="1"/>
    <n v="2"/>
    <x v="0"/>
  </r>
  <r>
    <s v="CA-2016-120859"/>
    <x v="142"/>
    <n v="21.88"/>
    <n v="-10.94"/>
    <n v="10.94"/>
    <n v="0"/>
    <n v="0"/>
    <x v="0"/>
    <n v="10.94"/>
    <n v="0"/>
    <n v="0.5"/>
    <s v="50% ; 0,01%"/>
    <x v="1"/>
    <s v="CV-12805"/>
    <s v="Cynthia Voltz"/>
    <s v="CORPORATE"/>
    <x v="0"/>
    <n v="2"/>
    <x v="8"/>
  </r>
  <r>
    <s v="CA-2014-127488"/>
    <x v="358"/>
    <n v="4.6079999999999997"/>
    <n v="-2.016"/>
    <n v="2.5919999999999996"/>
    <n v="-0.92159999999999997"/>
    <n v="0.19999999999999996"/>
    <x v="2"/>
    <n v="1.6703999999999997"/>
    <n v="0"/>
    <n v="0.36"/>
    <s v="50% ; 0,01%"/>
    <x v="2"/>
    <s v="MS-17365"/>
    <s v="Maribeth Schnelling"/>
    <s v="CONSUMER"/>
    <x v="2"/>
    <n v="2"/>
    <x v="8"/>
  </r>
  <r>
    <s v="CA-2017-135279"/>
    <x v="359"/>
    <n v="760.8"/>
    <n v="-643.85389999999995"/>
    <n v="116.9461"/>
    <n v="0"/>
    <n v="0"/>
    <x v="0"/>
    <n v="116.9461"/>
    <n v="0"/>
    <n v="0.15"/>
    <s v="50% ; 0,01%"/>
    <x v="15"/>
    <s v="BS-11800"/>
    <s v="Bryan Spruell"/>
    <s v="HOME OFFICE"/>
    <x v="3"/>
    <n v="17"/>
    <x v="3"/>
  </r>
  <r>
    <s v="CA-2014-115791"/>
    <x v="360"/>
    <n v="299.964"/>
    <n v="-211.77069999999998"/>
    <n v="88.193300000000022"/>
    <n v="-94.126800000000003"/>
    <n v="0.31000000000000005"/>
    <x v="2"/>
    <n v="-5.9334999999999809"/>
    <n v="1"/>
    <n v="-0.02"/>
    <s v="-0,01% ; -15%"/>
    <x v="9"/>
    <s v="DL-13315"/>
    <s v="Delfina Latchford"/>
    <s v="CONSUMER"/>
    <x v="2"/>
    <n v="14"/>
    <x v="9"/>
  </r>
  <r>
    <s v="US-2017-103247"/>
    <x v="361"/>
    <n v="236.72200000000001"/>
    <n v="-192.76519999999999"/>
    <n v="43.956800000000015"/>
    <n v="-15.1584"/>
    <n v="6.0000000000000053E-2"/>
    <x v="2"/>
    <n v="28.798400000000015"/>
    <n v="0"/>
    <n v="0.12"/>
    <s v="50% ; 0,01%"/>
    <x v="15"/>
    <s v="PO-19195"/>
    <s v="Phillina Ober"/>
    <s v="HOME OFFICE"/>
    <x v="3"/>
    <n v="10"/>
    <x v="2"/>
  </r>
  <r>
    <s v="US-2017-100209"/>
    <x v="362"/>
    <n v="1.08"/>
    <n v="-1.1160000000000001"/>
    <n v="-3.6000000000000032E-2"/>
    <n v="-0.75600000000000001"/>
    <n v="0.7"/>
    <x v="3"/>
    <n v="-0.79200000000000004"/>
    <n v="1"/>
    <n v="-0.73"/>
    <s v="-52% ; -98%"/>
    <x v="21"/>
    <s v="TD-20995"/>
    <s v="Tamara Dahlen"/>
    <s v="CONSUMER"/>
    <x v="3"/>
    <n v="2"/>
    <x v="7"/>
  </r>
  <r>
    <s v="CA-2017-159366"/>
    <x v="363"/>
    <n v="3059.982"/>
    <n v="-2073.9877999999999"/>
    <n v="985.99420000000009"/>
    <n v="-305.9982"/>
    <n v="9.9999999999999978E-2"/>
    <x v="2"/>
    <n v="679.99600000000009"/>
    <n v="0"/>
    <n v="0.22"/>
    <s v="50% ; 0,01%"/>
    <x v="12"/>
    <s v="BW-11110"/>
    <s v="Bart Watters"/>
    <s v="CORPORATE"/>
    <x v="3"/>
    <n v="2"/>
    <x v="9"/>
  </r>
  <r>
    <s v="CA-2016-145499"/>
    <x v="198"/>
    <n v="3.282"/>
    <n v="-3.6101999999999999"/>
    <n v="-0.32819999999999983"/>
    <n v="-2.2973999999999997"/>
    <n v="0.7"/>
    <x v="3"/>
    <n v="-2.6255999999999995"/>
    <n v="1"/>
    <n v="-0.8"/>
    <s v="-52% ; -98%"/>
    <x v="3"/>
    <s v="RW-19690"/>
    <s v="Robert Waldorf"/>
    <s v="CONSUMER"/>
    <x v="0"/>
    <n v="2"/>
    <x v="5"/>
  </r>
  <r>
    <s v="CA-2015-157035"/>
    <x v="364"/>
    <n v="34.020000000000003"/>
    <n v="-17.350200000000001"/>
    <n v="16.669800000000002"/>
    <n v="0"/>
    <n v="0"/>
    <x v="0"/>
    <n v="16.669800000000002"/>
    <n v="0"/>
    <n v="0.49"/>
    <s v="50% ; 0,01%"/>
    <x v="14"/>
    <s v="KB-16600"/>
    <s v="Ken Brennan"/>
    <s v="CORPORATE"/>
    <x v="1"/>
    <n v="3"/>
    <x v="4"/>
  </r>
  <r>
    <s v="CA-2016-144939"/>
    <x v="339"/>
    <n v="599.29200000000003"/>
    <n v="-446.13959999999997"/>
    <n v="153.15240000000006"/>
    <n v="-59.929200000000009"/>
    <n v="9.9999999999999978E-2"/>
    <x v="2"/>
    <n v="93.223200000000048"/>
    <n v="0"/>
    <n v="0.16"/>
    <s v="50% ; 0,01%"/>
    <x v="15"/>
    <s v="EB-13870"/>
    <s v="Emily Burns"/>
    <s v="CONSUMER"/>
    <x v="0"/>
    <n v="6"/>
    <x v="2"/>
  </r>
  <r>
    <s v="CA-2014-163419"/>
    <x v="7"/>
    <n v="1167.296"/>
    <n v="-801.54280000000006"/>
    <n v="365.75319999999999"/>
    <n v="-233.45920000000001"/>
    <n v="0.19999999999999996"/>
    <x v="2"/>
    <n v="132.29399999999998"/>
    <n v="0"/>
    <n v="0.11"/>
    <s v="50% ; 0,01%"/>
    <x v="22"/>
    <s v="TZ-21580"/>
    <s v="Tracy Zic"/>
    <s v="CONSUMER"/>
    <x v="2"/>
    <n v="8"/>
    <x v="0"/>
  </r>
  <r>
    <s v="CA-2017-100314"/>
    <x v="365"/>
    <n v="372.44599999999997"/>
    <n v="-173.75800000000001"/>
    <n v="198.68799999999996"/>
    <n v="-141.7912"/>
    <n v="0.38"/>
    <x v="1"/>
    <n v="56.896799999999956"/>
    <n v="0"/>
    <n v="0.15"/>
    <s v="50% ; 0,01%"/>
    <x v="5"/>
    <s v="AS-10630"/>
    <s v="Ann Steele"/>
    <s v="HOME OFFICE"/>
    <x v="3"/>
    <n v="9"/>
    <x v="8"/>
  </r>
  <r>
    <s v="CA-2015-146829"/>
    <x v="366"/>
    <n v="1.1120000000000001"/>
    <n v="-2.1128"/>
    <n v="-1.0007999999999999"/>
    <n v="-0.88960000000000017"/>
    <n v="0.8"/>
    <x v="3"/>
    <n v="-1.8904000000000001"/>
    <n v="1"/>
    <n v="-1.7"/>
    <s v="-105% ; -275%"/>
    <x v="5"/>
    <s v="TS-21340"/>
    <s v="Toby Swindell"/>
    <s v="CONSUMER"/>
    <x v="1"/>
    <n v="2"/>
    <x v="10"/>
  </r>
  <r>
    <s v="CA-2017-167899"/>
    <x v="367"/>
    <n v="538.02"/>
    <n v="-460.00169999999997"/>
    <n v="78.018300000000011"/>
    <n v="0"/>
    <n v="0"/>
    <x v="0"/>
    <n v="78.018300000000011"/>
    <n v="0"/>
    <n v="0.15"/>
    <s v="50% ; 0,01%"/>
    <x v="15"/>
    <s v="JG-15805"/>
    <s v="John Grady"/>
    <s v="CORPORATE"/>
    <x v="3"/>
    <n v="8"/>
    <x v="5"/>
  </r>
  <r>
    <s v="CA-2015-153549"/>
    <x v="368"/>
    <n v="1166.92"/>
    <n v="-802.25750000000005"/>
    <n v="364.66250000000002"/>
    <n v="-233.38400000000001"/>
    <n v="0.19999999999999996"/>
    <x v="2"/>
    <n v="131.27850000000001"/>
    <n v="0"/>
    <n v="0.11"/>
    <s v="50% ; 0,01%"/>
    <x v="2"/>
    <s v="SL-20155"/>
    <s v="Sara Luxemburg"/>
    <s v="HOME OFFICE"/>
    <x v="1"/>
    <n v="5"/>
    <x v="10"/>
  </r>
  <r>
    <s v="CA-2016-110023"/>
    <x v="369"/>
    <n v="14.624000000000001"/>
    <n v="-6.2152000000000003"/>
    <n v="8.4087999999999994"/>
    <n v="-2.9248000000000003"/>
    <n v="0.19999999999999996"/>
    <x v="2"/>
    <n v="5.4839999999999991"/>
    <n v="0"/>
    <n v="0.38"/>
    <s v="50% ; 0,01%"/>
    <x v="15"/>
    <s v="TS-21610"/>
    <s v="Troy Staebel"/>
    <s v="CONSUMER"/>
    <x v="0"/>
    <n v="2"/>
    <x v="8"/>
  </r>
  <r>
    <s v="CA-2016-105585"/>
    <x v="370"/>
    <n v="165.13"/>
    <n v="-90.514599999999987"/>
    <n v="74.615400000000008"/>
    <n v="0"/>
    <n v="0"/>
    <x v="0"/>
    <n v="74.615400000000008"/>
    <n v="0"/>
    <n v="0.45"/>
    <s v="50% ; 0,01%"/>
    <x v="1"/>
    <s v="RF-19735"/>
    <s v="Roland Fjeld"/>
    <s v="CONSUMER"/>
    <x v="0"/>
    <n v="8"/>
    <x v="6"/>
  </r>
  <r>
    <s v="CA-2014-117639"/>
    <x v="371"/>
    <n v="3333.8999999999996"/>
    <n v="-1884.3813"/>
    <n v="1449.5186999999996"/>
    <n v="0"/>
    <n v="0"/>
    <x v="0"/>
    <n v="1449.5186999999996"/>
    <n v="0"/>
    <n v="0.43"/>
    <s v="50% ; 0,01%"/>
    <x v="17"/>
    <s v="MW-18235"/>
    <s v="Mitch Willingham"/>
    <s v="CORPORATE"/>
    <x v="2"/>
    <n v="10"/>
    <x v="5"/>
  </r>
  <r>
    <s v="CA-2015-162537"/>
    <x v="372"/>
    <n v="104.51"/>
    <n v="-67.640799999999999"/>
    <n v="36.869200000000006"/>
    <n v="0"/>
    <n v="0"/>
    <x v="0"/>
    <n v="36.869200000000006"/>
    <n v="0"/>
    <n v="0.35"/>
    <s v="50% ; 0,01%"/>
    <x v="0"/>
    <s v="RD-19585"/>
    <s v="Rob Dowd"/>
    <s v="CONSUMER"/>
    <x v="1"/>
    <n v="16"/>
    <x v="2"/>
  </r>
  <r>
    <s v="CA-2016-155488"/>
    <x v="373"/>
    <n v="44.02"/>
    <n v="-32.574800000000003"/>
    <n v="11.4452"/>
    <n v="0"/>
    <n v="0"/>
    <x v="0"/>
    <n v="11.4452"/>
    <n v="0"/>
    <n v="0.26"/>
    <s v="50% ; 0,01%"/>
    <x v="4"/>
    <s v="FM-14290"/>
    <s v="Frank Merwin"/>
    <s v="HOME OFFICE"/>
    <x v="0"/>
    <n v="2"/>
    <x v="0"/>
  </r>
  <r>
    <s v="CA-2015-124891"/>
    <x v="374"/>
    <n v="3419.8719999999998"/>
    <n v="-2502.9187000000002"/>
    <n v="916.95329999999967"/>
    <n v="-436.31279999999998"/>
    <n v="0.13"/>
    <x v="2"/>
    <n v="480.64049999999969"/>
    <n v="0"/>
    <n v="0.14000000000000001"/>
    <s v="50% ; 0,01%"/>
    <x v="15"/>
    <s v="RH-19495"/>
    <s v="Rick Hansen"/>
    <s v="CONSUMER"/>
    <x v="1"/>
    <n v="17"/>
    <x v="7"/>
  </r>
  <r>
    <s v="CA-2015-126445"/>
    <x v="375"/>
    <n v="484.65"/>
    <n v="-392.56650000000002"/>
    <n v="92.083499999999958"/>
    <n v="0"/>
    <n v="0"/>
    <x v="0"/>
    <n v="92.083499999999958"/>
    <n v="0"/>
    <n v="0.19"/>
    <s v="50% ; 0,01%"/>
    <x v="1"/>
    <s v="RA-19945"/>
    <s v="Ryan Akin"/>
    <s v="CONSUMER"/>
    <x v="1"/>
    <n v="3"/>
    <x v="6"/>
  </r>
  <r>
    <s v="CA-2015-111199"/>
    <x v="50"/>
    <n v="115.29600000000001"/>
    <n v="-51.883200000000002"/>
    <n v="63.412800000000004"/>
    <n v="-23.059200000000004"/>
    <n v="0.19999999999999996"/>
    <x v="2"/>
    <n v="40.3536"/>
    <n v="0"/>
    <n v="0.35"/>
    <s v="50% ; 0,01%"/>
    <x v="3"/>
    <s v="JK-15730"/>
    <s v="Joe Kamberova"/>
    <s v="CONSUMER"/>
    <x v="1"/>
    <n v="3"/>
    <x v="0"/>
  </r>
  <r>
    <s v="CA-2015-105312"/>
    <x v="376"/>
    <n v="11.481"/>
    <n v="-8.0271000000000008"/>
    <n v="3.4538999999999991"/>
    <n v="-4.4966999999999997"/>
    <n v="0.39"/>
    <x v="1"/>
    <n v="-1.0428000000000006"/>
    <n v="1"/>
    <n v="-0.09"/>
    <s v="-0,01% ; -15%"/>
    <x v="16"/>
    <s v="MT-17815"/>
    <s v="Meg Tillman"/>
    <s v="CONSUMER"/>
    <x v="1"/>
    <n v="6"/>
    <x v="0"/>
  </r>
  <r>
    <s v="US-2017-106705"/>
    <x v="377"/>
    <n v="44.75"/>
    <n v="-24.164999999999999"/>
    <n v="20.585000000000001"/>
    <n v="0"/>
    <n v="0"/>
    <x v="0"/>
    <n v="20.585000000000001"/>
    <n v="0"/>
    <n v="0.46"/>
    <s v="50% ; 0,01%"/>
    <x v="23"/>
    <s v="PO-18850"/>
    <s v="Patrick O'Brill"/>
    <s v="CONSUMER"/>
    <x v="3"/>
    <n v="5"/>
    <x v="4"/>
  </r>
  <r>
    <s v="CA-2017-135034"/>
    <x v="378"/>
    <n v="95.983999999999995"/>
    <n v="-70.788200000000003"/>
    <n v="25.195799999999991"/>
    <n v="-19.1968"/>
    <n v="0.19999999999999996"/>
    <x v="2"/>
    <n v="5.9989999999999917"/>
    <n v="0"/>
    <n v="0.06"/>
    <s v="50% ; 0,01%"/>
    <x v="10"/>
    <s v="AT-10735"/>
    <s v="Annie Thurman"/>
    <s v="CONSUMER"/>
    <x v="3"/>
    <n v="2"/>
    <x v="6"/>
  </r>
  <r>
    <s v="CA-2014-158540"/>
    <x v="156"/>
    <n v="151.72"/>
    <n v="-124.4104"/>
    <n v="27.309600000000003"/>
    <n v="0"/>
    <n v="0"/>
    <x v="0"/>
    <n v="27.309600000000003"/>
    <n v="0"/>
    <n v="0.18"/>
    <s v="50% ; 0,01%"/>
    <x v="1"/>
    <s v="VG-21790"/>
    <s v="Vivek Gonzalez"/>
    <s v="CONSUMER"/>
    <x v="2"/>
    <n v="4"/>
    <x v="0"/>
  </r>
  <r>
    <s v="CA-2017-118437"/>
    <x v="46"/>
    <n v="169.28"/>
    <n v="-118.63629999999999"/>
    <n v="50.64370000000001"/>
    <n v="0"/>
    <n v="0"/>
    <x v="0"/>
    <n v="50.64370000000001"/>
    <n v="0"/>
    <n v="0.3"/>
    <s v="50% ; 0,01%"/>
    <x v="4"/>
    <s v="PF-19165"/>
    <s v="Philip Fox"/>
    <s v="CONSUMER"/>
    <x v="3"/>
    <n v="4"/>
    <x v="1"/>
  </r>
  <r>
    <s v="US-2015-126214"/>
    <x v="379"/>
    <n v="1717.9699999999998"/>
    <n v="-1325.0766000000001"/>
    <n v="392.8933999999997"/>
    <n v="0"/>
    <n v="0"/>
    <x v="0"/>
    <n v="392.8933999999997"/>
    <n v="0"/>
    <n v="0.23"/>
    <s v="50% ; 0,01%"/>
    <x v="4"/>
    <s v="JS-15880"/>
    <s v="John Stevenson"/>
    <s v="CONSUMER"/>
    <x v="1"/>
    <n v="14"/>
    <x v="4"/>
  </r>
  <r>
    <s v="CA-2015-133025"/>
    <x v="14"/>
    <n v="32.4"/>
    <n v="-16.847999999999999"/>
    <n v="15.552"/>
    <n v="0"/>
    <n v="0"/>
    <x v="0"/>
    <n v="15.552"/>
    <n v="0"/>
    <n v="0.48"/>
    <s v="50% ; 0,01%"/>
    <x v="1"/>
    <s v="MO-17800"/>
    <s v="Meg O'Connel"/>
    <s v="HOME OFFICE"/>
    <x v="1"/>
    <n v="5"/>
    <x v="8"/>
  </r>
  <r>
    <s v="CA-2015-108665"/>
    <x v="380"/>
    <n v="896.38"/>
    <n v="-666.86500000000001"/>
    <n v="229.51499999999999"/>
    <n v="0"/>
    <n v="0"/>
    <x v="0"/>
    <n v="229.51499999999999"/>
    <n v="0"/>
    <n v="0.26"/>
    <s v="50% ; 0,01%"/>
    <x v="15"/>
    <s v="KM-16225"/>
    <s v="Kalyca Meade"/>
    <s v="CORPORATE"/>
    <x v="1"/>
    <n v="15"/>
    <x v="7"/>
  </r>
  <r>
    <s v="CA-2015-124450"/>
    <x v="381"/>
    <n v="2670.19"/>
    <n v="-1695.8765000000001"/>
    <n v="974.31349999999998"/>
    <n v="0"/>
    <n v="0"/>
    <x v="0"/>
    <n v="974.31349999999998"/>
    <n v="0"/>
    <n v="0.36"/>
    <s v="50% ; 0,01%"/>
    <x v="40"/>
    <s v="GT-14710"/>
    <s v="Greg Tran"/>
    <s v="CONSUMER"/>
    <x v="1"/>
    <n v="14"/>
    <x v="3"/>
  </r>
  <r>
    <s v="CA-2015-167269"/>
    <x v="382"/>
    <n v="6.2080000000000002"/>
    <n v="-2.7936000000000001"/>
    <n v="3.4144000000000001"/>
    <n v="-1.2416"/>
    <n v="0.19999999999999996"/>
    <x v="2"/>
    <n v="2.1728000000000001"/>
    <n v="0"/>
    <n v="0.35"/>
    <s v="50% ; 0,01%"/>
    <x v="9"/>
    <s v="PB-19150"/>
    <s v="Philip Brown"/>
    <s v="CONSUMER"/>
    <x v="1"/>
    <n v="2"/>
    <x v="1"/>
  </r>
  <r>
    <s v="CA-2017-106964"/>
    <x v="94"/>
    <n v="11.808"/>
    <n v="-5.1660000000000004"/>
    <n v="6.6419999999999995"/>
    <n v="-2.3616000000000001"/>
    <n v="0.19999999999999996"/>
    <x v="2"/>
    <n v="4.2803999999999993"/>
    <n v="0"/>
    <n v="0.36"/>
    <s v="50% ; 0,01%"/>
    <x v="1"/>
    <s v="HR-14770"/>
    <s v="Hallie Redmond"/>
    <s v="HOME OFFICE"/>
    <x v="3"/>
    <n v="2"/>
    <x v="4"/>
  </r>
  <r>
    <s v="CA-2016-126529"/>
    <x v="383"/>
    <n v="94.451999999999998"/>
    <n v="-56.296800000000005"/>
    <n v="38.155199999999994"/>
    <n v="-22.007999999999999"/>
    <n v="0.22999999999999998"/>
    <x v="2"/>
    <n v="16.147199999999994"/>
    <n v="0"/>
    <n v="0.17"/>
    <s v="50% ; 0,01%"/>
    <x v="24"/>
    <s v="DE-13255"/>
    <s v="Deanra Eno"/>
    <s v="HOME OFFICE"/>
    <x v="0"/>
    <n v="8"/>
    <x v="9"/>
  </r>
  <r>
    <s v="CA-2014-163552"/>
    <x v="384"/>
    <n v="1368.6200000000001"/>
    <n v="-955.00750000000005"/>
    <n v="413.61250000000007"/>
    <n v="0"/>
    <n v="0"/>
    <x v="0"/>
    <n v="413.61250000000007"/>
    <n v="0"/>
    <n v="0.3"/>
    <s v="50% ; 0,01%"/>
    <x v="30"/>
    <s v="LA-16780"/>
    <s v="Laura Armstrong"/>
    <s v="CORPORATE"/>
    <x v="2"/>
    <n v="25"/>
    <x v="7"/>
  </r>
  <r>
    <s v="CA-2016-109820"/>
    <x v="73"/>
    <n v="32.750999999999998"/>
    <n v="-25.079099999999997"/>
    <n v="7.6719000000000008"/>
    <n v="-15.077699999999998"/>
    <n v="0.45999999999999996"/>
    <x v="4"/>
    <n v="-7.4057999999999975"/>
    <n v="1"/>
    <n v="-0.23"/>
    <s v="-16% ; -30%"/>
    <x v="24"/>
    <s v="AG-10390"/>
    <s v="Allen Goldenen"/>
    <s v="CONSUMER"/>
    <x v="0"/>
    <n v="8"/>
    <x v="0"/>
  </r>
  <r>
    <s v="CA-2016-113061"/>
    <x v="183"/>
    <n v="86.62"/>
    <n v="-77.957999999999998"/>
    <n v="8.6620000000000061"/>
    <n v="0"/>
    <n v="0"/>
    <x v="0"/>
    <n v="8.6620000000000061"/>
    <n v="0"/>
    <n v="0.1"/>
    <s v="50% ; 0,01%"/>
    <x v="25"/>
    <s v="EL-13735"/>
    <s v="Ed Ludwig"/>
    <s v="HOME OFFICE"/>
    <x v="0"/>
    <n v="2"/>
    <x v="3"/>
  </r>
  <r>
    <s v="CA-2015-127418"/>
    <x v="385"/>
    <n v="36.624000000000002"/>
    <n v="-15.565200000000001"/>
    <n v="21.058800000000002"/>
    <n v="-7.3248000000000006"/>
    <n v="0.19999999999999996"/>
    <x v="2"/>
    <n v="13.734000000000002"/>
    <n v="0"/>
    <n v="0.38"/>
    <s v="50% ; 0,01%"/>
    <x v="1"/>
    <s v="JJ-15445"/>
    <s v="Jennifer Jackson"/>
    <s v="CONSUMER"/>
    <x v="1"/>
    <n v="3"/>
    <x v="1"/>
  </r>
  <r>
    <s v="CA-2017-121818"/>
    <x v="225"/>
    <n v="52.695999999999998"/>
    <n v="-37.664900000000003"/>
    <n v="15.031099999999995"/>
    <n v="-10.539200000000001"/>
    <n v="0.19999999999999996"/>
    <x v="2"/>
    <n v="4.491899999999994"/>
    <n v="0"/>
    <n v="0.09"/>
    <s v="50% ; 0,01%"/>
    <x v="3"/>
    <s v="JH-15430"/>
    <s v="Jennifer Halladay"/>
    <s v="CONSUMER"/>
    <x v="3"/>
    <n v="10"/>
    <x v="0"/>
  </r>
  <r>
    <s v="CA-2016-127670"/>
    <x v="231"/>
    <n v="697.16"/>
    <n v="-550.75639999999999"/>
    <n v="146.40359999999998"/>
    <n v="0"/>
    <n v="0"/>
    <x v="0"/>
    <n v="146.40359999999998"/>
    <n v="0"/>
    <n v="0.21"/>
    <s v="50% ; 0,01%"/>
    <x v="25"/>
    <s v="RD-19660"/>
    <s v="Robert Dilbeck"/>
    <s v="HOME OFFICE"/>
    <x v="0"/>
    <n v="4"/>
    <x v="10"/>
  </r>
  <r>
    <s v="CA-2016-102981"/>
    <x v="47"/>
    <n v="754.21199999999999"/>
    <n v="-508.29660000000001"/>
    <n v="245.91539999999998"/>
    <n v="-144.47040000000001"/>
    <n v="0.18999999999999995"/>
    <x v="2"/>
    <n v="101.44499999999996"/>
    <n v="0"/>
    <n v="0.13"/>
    <s v="50% ; 0,01%"/>
    <x v="15"/>
    <s v="MO-17500"/>
    <s v="Mary O'Rourke"/>
    <s v="CONSUMER"/>
    <x v="0"/>
    <n v="5"/>
    <x v="8"/>
  </r>
  <r>
    <s v="CA-2017-115651"/>
    <x v="362"/>
    <n v="67.304000000000002"/>
    <n v="-161.94130000000001"/>
    <n v="-94.63730000000001"/>
    <n v="-48.539200000000001"/>
    <n v="0.72"/>
    <x v="3"/>
    <n v="-143.1765"/>
    <n v="1"/>
    <n v="-2.13"/>
    <s v="-105% ; -275%"/>
    <x v="10"/>
    <s v="NS-18640"/>
    <s v="Noel Staavos"/>
    <s v="CORPORATE"/>
    <x v="3"/>
    <n v="14"/>
    <x v="7"/>
  </r>
  <r>
    <s v="CA-2017-152702"/>
    <x v="386"/>
    <n v="254.60400000000001"/>
    <n v="-196.40880000000001"/>
    <n v="58.1952"/>
    <n v="-76.381200000000007"/>
    <n v="0.30000000000000004"/>
    <x v="2"/>
    <n v="-18.186000000000007"/>
    <n v="1"/>
    <n v="-7.0000000000000007E-2"/>
    <s v="-0,01% ; -15%"/>
    <x v="10"/>
    <s v="SN-20710"/>
    <s v="Steve Nguyen"/>
    <s v="HOME OFFICE"/>
    <x v="3"/>
    <n v="14"/>
    <x v="2"/>
  </r>
  <r>
    <s v="CA-2016-169103"/>
    <x v="387"/>
    <n v="1466.32"/>
    <n v="-1091.6469999999999"/>
    <n v="374.673"/>
    <n v="-293.26400000000001"/>
    <n v="0.19999999999999996"/>
    <x v="2"/>
    <n v="81.408999999999992"/>
    <n v="0"/>
    <n v="0.06"/>
    <s v="50% ; 0,01%"/>
    <x v="2"/>
    <s v="ZC-21910"/>
    <s v="Zuschuss Carroll"/>
    <s v="CONSUMER"/>
    <x v="0"/>
    <n v="8"/>
    <x v="10"/>
  </r>
  <r>
    <s v="CA-2014-139192"/>
    <x v="279"/>
    <n v="1213.4939999999999"/>
    <n v="-827.52779999999996"/>
    <n v="385.96619999999996"/>
    <n v="-222.70079999999999"/>
    <n v="0.18000000000000005"/>
    <x v="2"/>
    <n v="163.26539999999997"/>
    <n v="0"/>
    <n v="0.13"/>
    <s v="50% ; 0,01%"/>
    <x v="1"/>
    <s v="LC-16885"/>
    <s v="Lena Creighton"/>
    <s v="CONSUMER"/>
    <x v="2"/>
    <n v="13"/>
    <x v="5"/>
  </r>
  <r>
    <s v="US-2015-153500"/>
    <x v="230"/>
    <n v="458.072"/>
    <n v="-336.92520000000002"/>
    <n v="121.14679999999998"/>
    <n v="-91.614399999999989"/>
    <n v="0.19999999999999996"/>
    <x v="2"/>
    <n v="29.532399999999996"/>
    <n v="0"/>
    <n v="0.06"/>
    <s v="50% ; 0,01%"/>
    <x v="9"/>
    <s v="DG-13300"/>
    <s v="Deirdre Greer"/>
    <s v="CORPORATE"/>
    <x v="1"/>
    <n v="13"/>
    <x v="7"/>
  </r>
  <r>
    <s v="CA-2015-110667"/>
    <x v="388"/>
    <n v="210.99199999999999"/>
    <n v="-134.50369999999998"/>
    <n v="76.48830000000001"/>
    <n v="-18.286399999999997"/>
    <n v="8.9999999999999969E-2"/>
    <x v="2"/>
    <n v="58.201900000000009"/>
    <n v="0"/>
    <n v="0.28000000000000003"/>
    <s v="50% ; 0,01%"/>
    <x v="15"/>
    <s v="NF-18595"/>
    <s v="Nicole Fjeld"/>
    <s v="HOME OFFICE"/>
    <x v="1"/>
    <n v="11"/>
    <x v="3"/>
  </r>
  <r>
    <s v="CA-2017-167150"/>
    <x v="389"/>
    <n v="85.503999999999991"/>
    <n v="-38.227600000000002"/>
    <n v="47.276399999999988"/>
    <n v="-17.1008"/>
    <n v="0.19999999999999996"/>
    <x v="2"/>
    <n v="30.175599999999989"/>
    <n v="0"/>
    <n v="0.35"/>
    <s v="50% ; 0,01%"/>
    <x v="1"/>
    <s v="BP-11185"/>
    <s v="Ben Peterman"/>
    <s v="CORPORATE"/>
    <x v="3"/>
    <n v="6"/>
    <x v="4"/>
  </r>
  <r>
    <s v="CA-2016-105284"/>
    <x v="390"/>
    <n v="4.4160000000000004"/>
    <n v="-1.9319999999999999"/>
    <n v="2.4840000000000004"/>
    <n v="-0.8832000000000001"/>
    <n v="0.19999999999999996"/>
    <x v="2"/>
    <n v="1.6008000000000004"/>
    <n v="0"/>
    <n v="0.36"/>
    <s v="50% ; 0,01%"/>
    <x v="9"/>
    <s v="MG-17650"/>
    <s v="Matthew Grinstein"/>
    <s v="HOME OFFICE"/>
    <x v="0"/>
    <n v="3"/>
    <x v="0"/>
  </r>
  <r>
    <s v="US-2015-125374"/>
    <x v="391"/>
    <n v="107.77200000000001"/>
    <n v="-104.69280000000001"/>
    <n v="3.0792000000000002"/>
    <n v="-32.331600000000002"/>
    <n v="0.30000000000000004"/>
    <x v="2"/>
    <n v="-29.252400000000002"/>
    <n v="1"/>
    <n v="-0.27"/>
    <s v="-16% ; -30%"/>
    <x v="5"/>
    <s v="JD-16060"/>
    <s v="Julia Dunbar"/>
    <s v="CONSUMER"/>
    <x v="1"/>
    <n v="2"/>
    <x v="10"/>
  </r>
  <r>
    <s v="CA-2015-161263"/>
    <x v="392"/>
    <n v="239.20400000000001"/>
    <n v="-209.98990000000003"/>
    <n v="29.214099999999974"/>
    <n v="-99.3322"/>
    <n v="0.42000000000000004"/>
    <x v="1"/>
    <n v="-70.118100000000027"/>
    <n v="1"/>
    <n v="-0.28999999999999998"/>
    <s v="-16% ; -30%"/>
    <x v="24"/>
    <s v="TS-21160"/>
    <s v="Theresa Swint"/>
    <s v="CORPORATE"/>
    <x v="1"/>
    <n v="22"/>
    <x v="3"/>
  </r>
  <r>
    <s v="CA-2016-157686"/>
    <x v="393"/>
    <n v="194.84800000000001"/>
    <n v="-143.7004"/>
    <n v="51.147600000000011"/>
    <n v="-38.969600000000007"/>
    <n v="0.19999999999999996"/>
    <x v="2"/>
    <n v="12.178000000000004"/>
    <n v="0"/>
    <n v="0.06"/>
    <s v="50% ; 0,01%"/>
    <x v="1"/>
    <s v="BD-11620"/>
    <s v="Brian DeCherney"/>
    <s v="CONSUMER"/>
    <x v="0"/>
    <n v="4"/>
    <x v="2"/>
  </r>
  <r>
    <s v="US-2017-139955"/>
    <x v="394"/>
    <n v="1.744"/>
    <n v="-1.744"/>
    <n v="0"/>
    <n v="-0.3488"/>
    <n v="0.19999999999999996"/>
    <x v="2"/>
    <n v="-0.3488"/>
    <n v="1"/>
    <n v="-0.2"/>
    <s v="-16% ; -30%"/>
    <x v="5"/>
    <s v="CM-12160"/>
    <s v="Charles McCrossin"/>
    <s v="CONSUMER"/>
    <x v="3"/>
    <n v="1"/>
    <x v="8"/>
  </r>
  <r>
    <s v="US-2015-150161"/>
    <x v="395"/>
    <n v="25.175999999999998"/>
    <n v="-26.0152"/>
    <n v="-0.83920000000000172"/>
    <n v="-17.623199999999997"/>
    <n v="0.7"/>
    <x v="3"/>
    <n v="-18.462399999999999"/>
    <n v="1"/>
    <n v="-0.73"/>
    <s v="-52% ; -98%"/>
    <x v="9"/>
    <s v="RB-19795"/>
    <s v="Ross Baird"/>
    <s v="HOME OFFICE"/>
    <x v="1"/>
    <n v="4"/>
    <x v="7"/>
  </r>
  <r>
    <s v="CA-2015-144652"/>
    <x v="312"/>
    <n v="19.46"/>
    <n v="-14.400399999999999"/>
    <n v="5.0596000000000014"/>
    <n v="0"/>
    <n v="0"/>
    <x v="0"/>
    <n v="5.0596000000000014"/>
    <n v="0"/>
    <n v="0.26"/>
    <s v="50% ; 0,01%"/>
    <x v="1"/>
    <s v="SN-20560"/>
    <s v="Skye Norling"/>
    <s v="HOME OFFICE"/>
    <x v="1"/>
    <n v="7"/>
    <x v="0"/>
  </r>
  <r>
    <s v="CA-2016-152814"/>
    <x v="236"/>
    <n v="29.472000000000001"/>
    <n v="-13.630800000000001"/>
    <n v="15.841200000000001"/>
    <n v="-5.894400000000001"/>
    <n v="0.19999999999999996"/>
    <x v="2"/>
    <n v="9.9467999999999996"/>
    <n v="0"/>
    <n v="0.34"/>
    <s v="50% ; 0,01%"/>
    <x v="22"/>
    <s v="EH-14005"/>
    <s v="Erica Hernandez"/>
    <s v="HOME OFFICE"/>
    <x v="0"/>
    <n v="3"/>
    <x v="3"/>
  </r>
  <r>
    <s v="CA-2017-106943"/>
    <x v="237"/>
    <n v="8.64"/>
    <n v="-3.8879999999999999"/>
    <n v="4.7520000000000007"/>
    <n v="-1.7280000000000002"/>
    <n v="0.19999999999999996"/>
    <x v="2"/>
    <n v="3.0240000000000005"/>
    <n v="0"/>
    <n v="0.35"/>
    <s v="50% ; 0,01%"/>
    <x v="15"/>
    <s v="FO-14305"/>
    <s v="Frank Olsen"/>
    <s v="CONSUMER"/>
    <x v="3"/>
    <n v="2"/>
    <x v="0"/>
  </r>
  <r>
    <s v="CA-2016-134348"/>
    <x v="396"/>
    <n v="42.622"/>
    <n v="-34.726399999999998"/>
    <n v="7.8956000000000017"/>
    <n v="-13.843399999999999"/>
    <n v="0.31999999999999995"/>
    <x v="2"/>
    <n v="-5.9477999999999973"/>
    <n v="1"/>
    <n v="-0.14000000000000001"/>
    <s v="-0,01% ; -15%"/>
    <x v="16"/>
    <s v="MS-17710"/>
    <s v="Maurice Satty"/>
    <s v="CONSUMER"/>
    <x v="0"/>
    <n v="14"/>
    <x v="0"/>
  </r>
  <r>
    <s v="CA-2016-161781"/>
    <x v="321"/>
    <n v="40.880000000000003"/>
    <n v="-30.251200000000001"/>
    <n v="10.628800000000002"/>
    <n v="0"/>
    <n v="0"/>
    <x v="0"/>
    <n v="10.628800000000002"/>
    <n v="0"/>
    <n v="0.26"/>
    <s v="50% ; 0,01%"/>
    <x v="14"/>
    <s v="CC-12100"/>
    <s v="Chad Cunningham"/>
    <s v="HOME OFFICE"/>
    <x v="0"/>
    <n v="7"/>
    <x v="8"/>
  </r>
  <r>
    <s v="CA-2017-132521"/>
    <x v="397"/>
    <n v="158.28"/>
    <n v="-112.5044"/>
    <n v="45.775599999999997"/>
    <n v="-1.3760000000000001"/>
    <n v="1.0000000000000009E-2"/>
    <x v="2"/>
    <n v="44.3996"/>
    <n v="0"/>
    <n v="0.28000000000000003"/>
    <s v="50% ; 0,01%"/>
    <x v="4"/>
    <s v="DW-13540"/>
    <s v="Don Weiss"/>
    <s v="CONSUMER"/>
    <x v="3"/>
    <n v="6"/>
    <x v="8"/>
  </r>
  <r>
    <s v="CA-2015-110016"/>
    <x v="239"/>
    <n v="1126.8300000000002"/>
    <n v="-995.70749999999998"/>
    <n v="131.12250000000017"/>
    <n v="0"/>
    <n v="0"/>
    <x v="0"/>
    <n v="131.12250000000017"/>
    <n v="0"/>
    <n v="0.12"/>
    <s v="50% ; 0,01%"/>
    <x v="12"/>
    <s v="BT-11395"/>
    <s v="Bill Tyler"/>
    <s v="CORPORATE"/>
    <x v="1"/>
    <n v="13"/>
    <x v="0"/>
  </r>
  <r>
    <s v="US-2016-143819"/>
    <x v="398"/>
    <n v="6125.8220000000001"/>
    <n v="-3537.7587000000003"/>
    <n v="2588.0632999999998"/>
    <n v="-334.63679999999999"/>
    <n v="5.0000000000000044E-2"/>
    <x v="2"/>
    <n v="2253.4264999999996"/>
    <n v="0"/>
    <n v="0.37"/>
    <s v="50% ; 0,01%"/>
    <x v="15"/>
    <s v="KD-16270"/>
    <s v="Karen Daniels"/>
    <s v="CONSUMER"/>
    <x v="0"/>
    <n v="18"/>
    <x v="10"/>
  </r>
  <r>
    <s v="CA-2016-167584"/>
    <x v="399"/>
    <n v="6.48"/>
    <n v="-3.3696000000000002"/>
    <n v="3.1104000000000003"/>
    <n v="0"/>
    <n v="0"/>
    <x v="0"/>
    <n v="3.1104000000000003"/>
    <n v="0"/>
    <n v="0.48"/>
    <s v="50% ; 0,01%"/>
    <x v="23"/>
    <s v="LC-16870"/>
    <s v="Lena Cacioppo"/>
    <s v="CONSUMER"/>
    <x v="0"/>
    <n v="1"/>
    <x v="6"/>
  </r>
  <r>
    <s v="CA-2016-166163"/>
    <x v="243"/>
    <n v="75.126000000000005"/>
    <n v="-52.0212"/>
    <n v="23.104800000000004"/>
    <n v="-14.395200000000001"/>
    <n v="0.18999999999999995"/>
    <x v="2"/>
    <n v="8.7096000000000036"/>
    <n v="0"/>
    <n v="0.12"/>
    <s v="50% ; 0,01%"/>
    <x v="1"/>
    <s v="CY-12745"/>
    <s v="Craig Yedwab"/>
    <s v="CORPORATE"/>
    <x v="0"/>
    <n v="4"/>
    <x v="6"/>
  </r>
  <r>
    <s v="CA-2017-158407"/>
    <x v="400"/>
    <n v="103.96799999999999"/>
    <n v="-55.981000000000002"/>
    <n v="47.986999999999988"/>
    <n v="-20.793599999999998"/>
    <n v="0.19999999999999996"/>
    <x v="2"/>
    <n v="27.19339999999999"/>
    <n v="0"/>
    <n v="0.26"/>
    <s v="50% ; 0,01%"/>
    <x v="3"/>
    <s v="LW-16990"/>
    <s v="Lindsay Williams"/>
    <s v="CORPORATE"/>
    <x v="3"/>
    <n v="4"/>
    <x v="1"/>
  </r>
  <r>
    <s v="CA-2015-143490"/>
    <x v="401"/>
    <n v="339.334"/>
    <n v="-242.67660000000001"/>
    <n v="96.657399999999996"/>
    <n v="-43.836800000000004"/>
    <n v="0.13"/>
    <x v="2"/>
    <n v="52.820599999999992"/>
    <n v="0"/>
    <n v="0.16"/>
    <s v="50% ; 0,01%"/>
    <x v="1"/>
    <s v="NP-18325"/>
    <s v="Naresj Patel"/>
    <s v="CONSUMER"/>
    <x v="1"/>
    <n v="11"/>
    <x v="4"/>
  </r>
  <r>
    <s v="CA-2015-165085"/>
    <x v="17"/>
    <n v="384.85999999999996"/>
    <n v="-267.47059999999999"/>
    <n v="117.38939999999997"/>
    <n v="0"/>
    <n v="0"/>
    <x v="0"/>
    <n v="117.38939999999997"/>
    <n v="0"/>
    <n v="0.31"/>
    <s v="50% ; 0,01%"/>
    <x v="39"/>
    <s v="BT-11485"/>
    <s v="Brad Thomas"/>
    <s v="HOME OFFICE"/>
    <x v="1"/>
    <n v="7"/>
    <x v="4"/>
  </r>
  <r>
    <s v="CA-2017-160423"/>
    <x v="276"/>
    <n v="383.99200000000002"/>
    <n v="-287.4606"/>
    <n v="96.531400000000019"/>
    <n v="-94.690400000000011"/>
    <n v="0.25"/>
    <x v="2"/>
    <n v="1.8410000000000082"/>
    <n v="0"/>
    <n v="4.7999999999999996E-3"/>
    <s v="50% ; 0,01%"/>
    <x v="3"/>
    <s v="PS-19045"/>
    <s v="Penelope Sewall"/>
    <s v="HOME OFFICE"/>
    <x v="3"/>
    <n v="14"/>
    <x v="9"/>
  </r>
  <r>
    <s v="CA-2014-159338"/>
    <x v="402"/>
    <n v="447.84"/>
    <n v="-347.07600000000002"/>
    <n v="100.76399999999995"/>
    <n v="-89.567999999999998"/>
    <n v="0.19999999999999996"/>
    <x v="2"/>
    <n v="11.195999999999955"/>
    <n v="0"/>
    <n v="0.02"/>
    <s v="50% ; 0,01%"/>
    <x v="1"/>
    <s v="NS-18640"/>
    <s v="Noel Staavos"/>
    <s v="CORPORATE"/>
    <x v="2"/>
    <n v="5"/>
    <x v="1"/>
  </r>
  <r>
    <s v="CA-2016-107216"/>
    <x v="403"/>
    <n v="53.7"/>
    <n v="-35.384"/>
    <n v="18.316000000000003"/>
    <n v="0"/>
    <n v="0"/>
    <x v="0"/>
    <n v="18.316000000000003"/>
    <n v="0"/>
    <n v="0.34"/>
    <s v="50% ; 0,01%"/>
    <x v="1"/>
    <s v="PV-18985"/>
    <s v="Paul Van Hugh"/>
    <s v="HOME OFFICE"/>
    <x v="0"/>
    <n v="11"/>
    <x v="1"/>
  </r>
  <r>
    <s v="US-2017-145863"/>
    <x v="81"/>
    <n v="5.6280000000000001"/>
    <n v="-10.8279"/>
    <n v="-5.1998999999999995"/>
    <n v="-4.5024000000000006"/>
    <n v="0.8"/>
    <x v="3"/>
    <n v="-9.702300000000001"/>
    <n v="1"/>
    <n v="-1.72"/>
    <s v="-105% ; -275%"/>
    <x v="5"/>
    <s v="RP-19390"/>
    <s v="Resi Pölking"/>
    <s v="CONSUMER"/>
    <x v="3"/>
    <n v="6"/>
    <x v="3"/>
  </r>
  <r>
    <s v="CA-2016-112340"/>
    <x v="147"/>
    <n v="22.92"/>
    <n v="-11.6892"/>
    <n v="11.230800000000002"/>
    <n v="0"/>
    <n v="0"/>
    <x v="0"/>
    <n v="11.230800000000002"/>
    <n v="0"/>
    <n v="0.49"/>
    <s v="50% ; 0,01%"/>
    <x v="1"/>
    <s v="NM-18520"/>
    <s v="Neoma Murray"/>
    <s v="CONSUMER"/>
    <x v="0"/>
    <n v="3"/>
    <x v="2"/>
  </r>
  <r>
    <s v="US-2016-110156"/>
    <x v="258"/>
    <n v="296.66800000000001"/>
    <n v="-201.08590000000001"/>
    <n v="95.582099999999997"/>
    <n v="-67.447999999999993"/>
    <n v="0.22999999999999998"/>
    <x v="2"/>
    <n v="28.134100000000004"/>
    <n v="0"/>
    <n v="0.09"/>
    <s v="50% ; 0,01%"/>
    <x v="5"/>
    <s v="EH-13945"/>
    <s v="Eric Hoffmann"/>
    <s v="CONSUMER"/>
    <x v="0"/>
    <n v="37"/>
    <x v="0"/>
  </r>
  <r>
    <s v="CA-2017-140585"/>
    <x v="404"/>
    <n v="286.48500000000001"/>
    <n v="-197.93825000000001"/>
    <n v="88.546750000000003"/>
    <n v="-27.309350000000002"/>
    <n v="9.9999999999999978E-2"/>
    <x v="2"/>
    <n v="61.237400000000001"/>
    <n v="0"/>
    <n v="0.21"/>
    <s v="50% ; 0,01%"/>
    <x v="1"/>
    <s v="RA-19915"/>
    <s v="Russell Applegate"/>
    <s v="CONSUMER"/>
    <x v="3"/>
    <n v="5"/>
    <x v="4"/>
  </r>
  <r>
    <s v="CA-2016-144855"/>
    <x v="405"/>
    <n v="6.3"/>
    <n v="-3.2759999999999998"/>
    <n v="3.024"/>
    <n v="0"/>
    <n v="0"/>
    <x v="0"/>
    <n v="3.024"/>
    <n v="0"/>
    <n v="0.48"/>
    <s v="50% ; 0,01%"/>
    <x v="1"/>
    <s v="DL-13495"/>
    <s v="Dionis Lloyd"/>
    <s v="CORPORATE"/>
    <x v="0"/>
    <n v="2"/>
    <x v="7"/>
  </r>
  <r>
    <s v="CA-2015-142755"/>
    <x v="406"/>
    <n v="919.49"/>
    <n v="-661.21159999999986"/>
    <n v="258.27840000000015"/>
    <n v="0"/>
    <n v="0"/>
    <x v="0"/>
    <n v="258.27840000000015"/>
    <n v="0"/>
    <n v="0.28000000000000003"/>
    <s v="50% ; 0,01%"/>
    <x v="32"/>
    <s v="CS-12355"/>
    <s v="Christine Sundaresam"/>
    <s v="CONSUMER"/>
    <x v="1"/>
    <n v="14"/>
    <x v="8"/>
  </r>
  <r>
    <s v="US-2014-147627"/>
    <x v="407"/>
    <n v="1859.4"/>
    <n v="-1422.1524999999999"/>
    <n v="437.24750000000017"/>
    <n v="0"/>
    <n v="0"/>
    <x v="0"/>
    <n v="437.24750000000017"/>
    <n v="0"/>
    <n v="0.24"/>
    <s v="50% ; 0,01%"/>
    <x v="36"/>
    <s v="HL-15040"/>
    <s v="Hunter Lopez"/>
    <s v="CONSUMER"/>
    <x v="2"/>
    <n v="27"/>
    <x v="9"/>
  </r>
  <r>
    <s v="CA-2015-105970"/>
    <x v="56"/>
    <n v="112.03999999999999"/>
    <n v="-58.458399999999997"/>
    <n v="53.581599999999995"/>
    <n v="0"/>
    <n v="0"/>
    <x v="0"/>
    <n v="53.581599999999995"/>
    <n v="0"/>
    <n v="0.48"/>
    <s v="50% ; 0,01%"/>
    <x v="14"/>
    <s v="PA-19060"/>
    <s v="Pete Armstrong"/>
    <s v="HOME OFFICE"/>
    <x v="1"/>
    <n v="7"/>
    <x v="10"/>
  </r>
  <r>
    <s v="CA-2016-112102"/>
    <x v="408"/>
    <n v="448.81"/>
    <n v="-324.3075"/>
    <n v="124.5025"/>
    <n v="0"/>
    <n v="0"/>
    <x v="0"/>
    <n v="124.5025"/>
    <n v="0"/>
    <n v="0.28000000000000003"/>
    <s v="50% ; 0,01%"/>
    <x v="17"/>
    <s v="BD-11605"/>
    <s v="Brian Dahlen"/>
    <s v="CONSUMER"/>
    <x v="0"/>
    <n v="10"/>
    <x v="3"/>
  </r>
  <r>
    <s v="US-2016-114776"/>
    <x v="409"/>
    <n v="19.440000000000001"/>
    <n v="-10.1088"/>
    <n v="9.3312000000000008"/>
    <n v="0"/>
    <n v="0"/>
    <x v="0"/>
    <n v="9.3312000000000008"/>
    <n v="0"/>
    <n v="0.48"/>
    <s v="50% ; 0,01%"/>
    <x v="1"/>
    <s v="GG-14650"/>
    <s v="Greg Guthrie"/>
    <s v="CORPORATE"/>
    <x v="0"/>
    <n v="3"/>
    <x v="4"/>
  </r>
  <r>
    <s v="US-2016-134908"/>
    <x v="410"/>
    <n v="132.16800000000001"/>
    <n v="-126.4524"/>
    <n v="5.7156000000000091"/>
    <n v="-26.433600000000002"/>
    <n v="0.19999999999999996"/>
    <x v="2"/>
    <n v="-20.717999999999993"/>
    <n v="1"/>
    <n v="-0.16"/>
    <s v="-16% ; -30%"/>
    <x v="9"/>
    <s v="JS-15940"/>
    <s v="Joni Sundaresam"/>
    <s v="HOME OFFICE"/>
    <x v="0"/>
    <n v="7"/>
    <x v="1"/>
  </r>
  <r>
    <s v="US-2016-148803"/>
    <x v="25"/>
    <n v="85.224000000000004"/>
    <n v="-60.722099999999998"/>
    <n v="24.501900000000006"/>
    <n v="-17.044800000000002"/>
    <n v="0.19999999999999996"/>
    <x v="2"/>
    <n v="7.4571000000000041"/>
    <n v="0"/>
    <n v="0.09"/>
    <s v="50% ; 0,01%"/>
    <x v="2"/>
    <s v="LR-16915"/>
    <s v="Lena Radford"/>
    <s v="CONSUMER"/>
    <x v="0"/>
    <n v="3"/>
    <x v="4"/>
  </r>
  <r>
    <s v="CA-2016-152170"/>
    <x v="396"/>
    <n v="383.14"/>
    <n v="-219.96800000000002"/>
    <n v="163.17199999999997"/>
    <n v="0"/>
    <n v="0"/>
    <x v="0"/>
    <n v="163.17199999999997"/>
    <n v="0"/>
    <n v="0.43"/>
    <s v="50% ; 0,01%"/>
    <x v="14"/>
    <s v="FH-14275"/>
    <s v="Frank Hawley"/>
    <s v="CORPORATE"/>
    <x v="0"/>
    <n v="21"/>
    <x v="0"/>
  </r>
  <r>
    <s v="CA-2014-146969"/>
    <x v="411"/>
    <n v="968.3"/>
    <n v="-532.00940000000003"/>
    <n v="436.29059999999993"/>
    <n v="-137.26400000000001"/>
    <n v="0.14000000000000001"/>
    <x v="2"/>
    <n v="299.02659999999992"/>
    <n v="0"/>
    <n v="0.31"/>
    <s v="50% ; 0,01%"/>
    <x v="1"/>
    <s v="AP-10915"/>
    <s v="Arthur Prichep"/>
    <s v="CONSUMER"/>
    <x v="2"/>
    <n v="10"/>
    <x v="8"/>
  </r>
  <r>
    <s v="CA-2015-112452"/>
    <x v="388"/>
    <n v="1273.6060000000002"/>
    <n v="-882.92380000000003"/>
    <n v="390.68220000000019"/>
    <n v="-64.407600000000002"/>
    <n v="5.0000000000000044E-2"/>
    <x v="2"/>
    <n v="326.27460000000019"/>
    <n v="0"/>
    <n v="0.26"/>
    <s v="50% ; 0,01%"/>
    <x v="12"/>
    <s v="NC-18340"/>
    <s v="Nat Carroll"/>
    <s v="CONSUMER"/>
    <x v="1"/>
    <n v="9"/>
    <x v="3"/>
  </r>
  <r>
    <s v="CA-2015-113971"/>
    <x v="412"/>
    <n v="8.3520000000000003"/>
    <n v="-5.4287999999999998"/>
    <n v="2.9232000000000005"/>
    <n v="-1.6704000000000001"/>
    <n v="0.19999999999999996"/>
    <x v="2"/>
    <n v="1.2528000000000004"/>
    <n v="0"/>
    <n v="0.15"/>
    <s v="50% ; 0,01%"/>
    <x v="24"/>
    <s v="CB-12535"/>
    <s v="Claudia Bergmann"/>
    <s v="CORPORATE"/>
    <x v="1"/>
    <n v="6"/>
    <x v="5"/>
  </r>
  <r>
    <s v="CA-2017-160395"/>
    <x v="413"/>
    <n v="163.40799999999999"/>
    <n v="-75.8947"/>
    <n v="87.513299999999987"/>
    <n v="-31.953600000000002"/>
    <n v="0.19999999999999996"/>
    <x v="2"/>
    <n v="55.559699999999985"/>
    <n v="0"/>
    <n v="0.34"/>
    <s v="50% ; 0,01%"/>
    <x v="33"/>
    <s v="KL-16555"/>
    <s v="Kelly Lampkin"/>
    <s v="CORPORATE"/>
    <x v="0"/>
    <n v="9"/>
    <x v="4"/>
  </r>
  <r>
    <s v="CA-2014-136567"/>
    <x v="414"/>
    <n v="2884.37"/>
    <n v="-2261.1767"/>
    <n v="623.19329999999991"/>
    <n v="0"/>
    <n v="0"/>
    <x v="0"/>
    <n v="623.19329999999991"/>
    <n v="0"/>
    <n v="0.22"/>
    <s v="50% ; 0,01%"/>
    <x v="17"/>
    <s v="PS-19045"/>
    <s v="Penelope Sewall"/>
    <s v="HOME OFFICE"/>
    <x v="2"/>
    <n v="14"/>
    <x v="4"/>
  </r>
  <r>
    <s v="CA-2016-149314"/>
    <x v="415"/>
    <n v="195.184"/>
    <n v="-136.62880000000001"/>
    <n v="58.555199999999985"/>
    <n v="-39.036799999999999"/>
    <n v="0.19999999999999996"/>
    <x v="2"/>
    <n v="19.518399999999986"/>
    <n v="0"/>
    <n v="0.1"/>
    <s v="50% ; 0,01%"/>
    <x v="1"/>
    <s v="GB-14530"/>
    <s v="George Bell"/>
    <s v="CORPORATE"/>
    <x v="0"/>
    <n v="1"/>
    <x v="7"/>
  </r>
  <r>
    <s v="CA-2017-147039"/>
    <x v="222"/>
    <n v="374.48"/>
    <n v="-277.97499999999997"/>
    <n v="96.505000000000052"/>
    <n v="0"/>
    <n v="0"/>
    <x v="0"/>
    <n v="96.505000000000052"/>
    <n v="0"/>
    <n v="0.26"/>
    <s v="50% ; 0,01%"/>
    <x v="11"/>
    <s v="AA-10315"/>
    <s v="Alex Avila"/>
    <s v="CONSUMER"/>
    <x v="3"/>
    <n v="5"/>
    <x v="1"/>
  </r>
  <r>
    <s v="CA-2014-126522"/>
    <x v="416"/>
    <n v="53.94"/>
    <n v="-38.297400000000003"/>
    <n v="15.642599999999995"/>
    <n v="0"/>
    <n v="0"/>
    <x v="0"/>
    <n v="15.642599999999995"/>
    <n v="0"/>
    <n v="0.28999999999999998"/>
    <s v="50% ; 0,01%"/>
    <x v="1"/>
    <s v="LT-16765"/>
    <s v="Larry Tron"/>
    <s v="CONSUMER"/>
    <x v="2"/>
    <n v="3"/>
    <x v="8"/>
  </r>
  <r>
    <s v="CA-2014-127964"/>
    <x v="223"/>
    <n v="161.07"/>
    <n v="-76.208100000000002"/>
    <n v="84.861899999999991"/>
    <n v="-30.216000000000001"/>
    <n v="0.18999999999999995"/>
    <x v="2"/>
    <n v="54.64589999999999"/>
    <n v="0"/>
    <n v="0.34"/>
    <s v="50% ; 0,01%"/>
    <x v="15"/>
    <s v="AP-10720"/>
    <s v="Anne Pryor"/>
    <s v="HOME OFFICE"/>
    <x v="2"/>
    <n v="9"/>
    <x v="10"/>
  </r>
  <r>
    <s v="CA-2014-117709"/>
    <x v="417"/>
    <n v="46.8"/>
    <n v="-25.74"/>
    <n v="21.06"/>
    <n v="0"/>
    <n v="0"/>
    <x v="0"/>
    <n v="21.06"/>
    <n v="0"/>
    <n v="0.45"/>
    <s v="50% ; 0,01%"/>
    <x v="12"/>
    <s v="PM-18940"/>
    <s v="Paul MacIntyre"/>
    <s v="CONSUMER"/>
    <x v="2"/>
    <n v="4"/>
    <x v="5"/>
  </r>
  <r>
    <s v="CA-2015-125416"/>
    <x v="121"/>
    <n v="447.93"/>
    <n v="-398.65769999999998"/>
    <n v="49.27230000000003"/>
    <n v="0"/>
    <n v="0"/>
    <x v="0"/>
    <n v="49.27230000000003"/>
    <n v="0"/>
    <n v="0.11"/>
    <s v="50% ; 0,01%"/>
    <x v="4"/>
    <s v="KC-16540"/>
    <s v="Kelly Collister"/>
    <s v="CONSUMER"/>
    <x v="1"/>
    <n v="9"/>
    <x v="0"/>
  </r>
  <r>
    <s v="CA-2017-145226"/>
    <x v="166"/>
    <n v="433.78000000000003"/>
    <n v="-382.21079999999995"/>
    <n v="51.56920000000008"/>
    <n v="0"/>
    <n v="0"/>
    <x v="0"/>
    <n v="51.56920000000008"/>
    <n v="0"/>
    <n v="0.12"/>
    <s v="50% ; 0,01%"/>
    <x v="15"/>
    <s v="DL-13315"/>
    <s v="Delfina Latchford"/>
    <s v="CONSUMER"/>
    <x v="3"/>
    <n v="12"/>
    <x v="4"/>
  </r>
  <r>
    <s v="US-2014-100279"/>
    <x v="418"/>
    <n v="22.38"/>
    <n v="-11.637600000000001"/>
    <n v="10.742399999999998"/>
    <n v="0"/>
    <n v="0"/>
    <x v="0"/>
    <n v="10.742399999999998"/>
    <n v="0"/>
    <n v="0.48"/>
    <s v="50% ; 0,01%"/>
    <x v="12"/>
    <s v="SW-20275"/>
    <s v="Scott Williamson"/>
    <s v="CONSUMER"/>
    <x v="2"/>
    <n v="2"/>
    <x v="10"/>
  </r>
  <r>
    <s v="CA-2014-158064"/>
    <x v="419"/>
    <n v="16.52"/>
    <n v="-7.6405000000000003"/>
    <n v="8.8795000000000002"/>
    <n v="-3.3040000000000003"/>
    <n v="0.19999999999999996"/>
    <x v="2"/>
    <n v="5.5754999999999999"/>
    <n v="0"/>
    <n v="0.34"/>
    <s v="50% ; 0,01%"/>
    <x v="1"/>
    <s v="AA-10375"/>
    <s v="Allen Armold"/>
    <s v="CONSUMER"/>
    <x v="2"/>
    <n v="5"/>
    <x v="3"/>
  </r>
  <r>
    <s v="US-2015-104430"/>
    <x v="420"/>
    <n v="5.1760000000000002"/>
    <n v="-8.7992000000000008"/>
    <n v="-3.6232000000000006"/>
    <n v="-4.1408000000000005"/>
    <n v="0.8"/>
    <x v="3"/>
    <n v="-7.7640000000000011"/>
    <n v="1"/>
    <n v="-1.5"/>
    <s v="-105% ; -275%"/>
    <x v="10"/>
    <s v="LT-17110"/>
    <s v="Liz Thompson"/>
    <s v="CONSUMER"/>
    <x v="1"/>
    <n v="4"/>
    <x v="2"/>
  </r>
  <r>
    <s v="CA-2015-132080"/>
    <x v="421"/>
    <n v="50.112000000000002"/>
    <n v="-23.8032"/>
    <n v="26.308800000000002"/>
    <n v="-10.022400000000001"/>
    <n v="0.19999999999999996"/>
    <x v="2"/>
    <n v="16.2864"/>
    <n v="0"/>
    <n v="0.33"/>
    <s v="50% ; 0,01%"/>
    <x v="15"/>
    <s v="DP-13105"/>
    <s v="Dave Poirier"/>
    <s v="CORPORATE"/>
    <x v="1"/>
    <n v="6"/>
    <x v="6"/>
  </r>
  <r>
    <s v="CA-2016-161207"/>
    <x v="48"/>
    <n v="27.93"/>
    <n v="-19.830300000000001"/>
    <n v="8.0996999999999986"/>
    <n v="0"/>
    <n v="0"/>
    <x v="0"/>
    <n v="8.0996999999999986"/>
    <n v="0"/>
    <n v="0.28999999999999998"/>
    <s v="50% ; 0,01%"/>
    <x v="38"/>
    <s v="AB-10060"/>
    <s v="Adam Bellavance"/>
    <s v="HOME OFFICE"/>
    <x v="0"/>
    <n v="3"/>
    <x v="6"/>
  </r>
  <r>
    <s v="CA-2014-120243"/>
    <x v="422"/>
    <n v="11.56"/>
    <n v="-6.1268000000000002"/>
    <n v="5.4332000000000003"/>
    <n v="0"/>
    <n v="0"/>
    <x v="0"/>
    <n v="5.4332000000000003"/>
    <n v="0"/>
    <n v="0.47"/>
    <s v="50% ; 0,01%"/>
    <x v="1"/>
    <s v="AT-10435"/>
    <s v="Alyssa Tate"/>
    <s v="HOME OFFICE"/>
    <x v="2"/>
    <n v="4"/>
    <x v="4"/>
  </r>
  <r>
    <s v="CA-2016-113621"/>
    <x v="49"/>
    <n v="352.47"/>
    <n v="-255.72749999999999"/>
    <n v="96.742500000000035"/>
    <n v="0"/>
    <n v="0"/>
    <x v="0"/>
    <n v="96.742500000000035"/>
    <n v="0"/>
    <n v="0.27"/>
    <s v="50% ; 0,01%"/>
    <x v="39"/>
    <s v="JE-15745"/>
    <s v="Joel Eaton"/>
    <s v="CONSUMER"/>
    <x v="0"/>
    <n v="5"/>
    <x v="4"/>
  </r>
  <r>
    <s v="CA-2016-168081"/>
    <x v="423"/>
    <n v="258.69600000000003"/>
    <n v="-142.28280000000001"/>
    <n v="116.41320000000002"/>
    <n v="-51.739200000000011"/>
    <n v="0.19999999999999996"/>
    <x v="2"/>
    <n v="64.674000000000007"/>
    <n v="0"/>
    <n v="0.25"/>
    <s v="50% ; 0,01%"/>
    <x v="5"/>
    <s v="CA-12055"/>
    <s v="Cathy Armstrong"/>
    <s v="HOME OFFICE"/>
    <x v="0"/>
    <n v="3"/>
    <x v="3"/>
  </r>
  <r>
    <s v="CA-2014-128146"/>
    <x v="261"/>
    <n v="1326.69"/>
    <n v="-968.40849999999989"/>
    <n v="358.28150000000016"/>
    <n v="0"/>
    <n v="0"/>
    <x v="0"/>
    <n v="358.28150000000016"/>
    <n v="0"/>
    <n v="0.27"/>
    <s v="50% ; 0,01%"/>
    <x v="30"/>
    <s v="DB-13060"/>
    <s v="Dave Brooks"/>
    <s v="CONSUMER"/>
    <x v="2"/>
    <n v="9"/>
    <x v="1"/>
  </r>
  <r>
    <s v="CA-2017-138779"/>
    <x v="424"/>
    <n v="29.664000000000001"/>
    <n v="-15.6996"/>
    <n v="13.964400000000001"/>
    <n v="-5.9328000000000003"/>
    <n v="0.19999999999999996"/>
    <x v="2"/>
    <n v="8.031600000000001"/>
    <n v="0"/>
    <n v="0.27"/>
    <s v="50% ; 0,01%"/>
    <x v="3"/>
    <s v="RB-19570"/>
    <s v="Rob Beeghly"/>
    <s v="CONSUMER"/>
    <x v="3"/>
    <n v="6"/>
    <x v="9"/>
  </r>
  <r>
    <s v="CA-2014-127131"/>
    <x v="156"/>
    <n v="721.476"/>
    <n v="-639.31740000000002"/>
    <n v="82.158599999999979"/>
    <n v="-2.4192"/>
    <n v="3.0000000000000027E-3"/>
    <x v="2"/>
    <n v="79.739399999999975"/>
    <n v="0"/>
    <n v="0.11"/>
    <s v="50% ; 0,01%"/>
    <x v="4"/>
    <s v="HR-14830"/>
    <s v="Harold Ryan"/>
    <s v="CORPORATE"/>
    <x v="2"/>
    <n v="19"/>
    <x v="0"/>
  </r>
  <r>
    <s v="CA-2017-117212"/>
    <x v="425"/>
    <n v="2110.7199999999998"/>
    <n v="-1455.2623999999998"/>
    <n v="655.45759999999996"/>
    <n v="-356.35199999999998"/>
    <n v="0.17000000000000004"/>
    <x v="2"/>
    <n v="299.10559999999998"/>
    <n v="0"/>
    <n v="0.14000000000000001"/>
    <s v="50% ; 0,01%"/>
    <x v="1"/>
    <s v="BT-11530"/>
    <s v="Bradley Talbott"/>
    <s v="HOME OFFICE"/>
    <x v="3"/>
    <n v="23"/>
    <x v="11"/>
  </r>
  <r>
    <s v="US-2015-130519"/>
    <x v="426"/>
    <n v="111.904"/>
    <n v="-81.466800000000006"/>
    <n v="30.43719999999999"/>
    <n v="-22.380800000000001"/>
    <n v="0.19999999999999996"/>
    <x v="2"/>
    <n v="8.0563999999999893"/>
    <n v="0"/>
    <n v="7.0000000000000007E-2"/>
    <s v="50% ; 0,01%"/>
    <x v="2"/>
    <s v="NG-18355"/>
    <s v="Nat Gilpin"/>
    <s v="CORPORATE"/>
    <x v="1"/>
    <n v="10"/>
    <x v="8"/>
  </r>
  <r>
    <s v="CA-2016-130946"/>
    <x v="143"/>
    <n v="1616.704"/>
    <n v="-2420.7604000000001"/>
    <n v="-804.05640000000017"/>
    <n v="-986.21439999999996"/>
    <n v="0.61"/>
    <x v="3"/>
    <n v="-1790.2708000000002"/>
    <n v="1"/>
    <n v="-1.1100000000000001"/>
    <s v="-105% ; -275%"/>
    <x v="5"/>
    <s v="ZC-21910"/>
    <s v="Zuschuss Carroll"/>
    <s v="CONSUMER"/>
    <x v="0"/>
    <n v="17"/>
    <x v="3"/>
  </r>
  <r>
    <s v="CA-2016-114727"/>
    <x v="427"/>
    <n v="2331.84"/>
    <n v="-1848.2952"/>
    <n v="483.54480000000012"/>
    <n v="-467.30400000000003"/>
    <n v="0.19999999999999996"/>
    <x v="2"/>
    <n v="16.240800000000092"/>
    <n v="0"/>
    <n v="0.01"/>
    <s v="50% ; 0,01%"/>
    <x v="22"/>
    <s v="LS-16945"/>
    <s v="Linda Southworth"/>
    <s v="CORPORATE"/>
    <x v="0"/>
    <n v="14"/>
    <x v="7"/>
  </r>
  <r>
    <s v="CA-2017-133235"/>
    <x v="378"/>
    <n v="271.95999999999998"/>
    <n v="-200.57050000000001"/>
    <n v="71.38949999999997"/>
    <n v="-54.391999999999996"/>
    <n v="0.19999999999999996"/>
    <x v="2"/>
    <n v="16.997499999999974"/>
    <n v="0"/>
    <n v="0.06"/>
    <s v="50% ; 0,01%"/>
    <x v="3"/>
    <s v="LH-16750"/>
    <s v="Larry Hughes"/>
    <s v="CONSUMER"/>
    <x v="3"/>
    <n v="5"/>
    <x v="6"/>
  </r>
  <r>
    <s v="CA-2016-137050"/>
    <x v="216"/>
    <n v="663.96399999999994"/>
    <n v="-496.07530000000003"/>
    <n v="167.88869999999991"/>
    <n v="-119.3648"/>
    <n v="0.18000000000000005"/>
    <x v="2"/>
    <n v="48.523899999999912"/>
    <n v="0"/>
    <n v="7.0000000000000007E-2"/>
    <s v="50% ; 0,01%"/>
    <x v="15"/>
    <s v="SW-20755"/>
    <s v="Steven Ward"/>
    <s v="CORPORATE"/>
    <x v="0"/>
    <n v="24"/>
    <x v="7"/>
  </r>
  <r>
    <s v="US-2017-118087"/>
    <x v="428"/>
    <n v="2457.1410000000001"/>
    <n v="-1905.4893"/>
    <n v="551.65170000000012"/>
    <n v="-895.7265000000001"/>
    <n v="0.36"/>
    <x v="1"/>
    <n v="-344.07479999999998"/>
    <n v="1"/>
    <n v="-0.14000000000000001"/>
    <s v="-0,01% ; -15%"/>
    <x v="9"/>
    <s v="SP-20620"/>
    <s v="Stefania Perrino"/>
    <s v="CORPORATE"/>
    <x v="3"/>
    <n v="21"/>
    <x v="8"/>
  </r>
  <r>
    <s v="CA-2014-110184"/>
    <x v="136"/>
    <n v="505.68600000000004"/>
    <n v="-380.75099999999998"/>
    <n v="124.93500000000006"/>
    <n v="-51.187200000000004"/>
    <n v="9.9999999999999978E-2"/>
    <x v="2"/>
    <n v="73.747800000000055"/>
    <n v="0"/>
    <n v="0.15"/>
    <s v="50% ; 0,01%"/>
    <x v="1"/>
    <s v="BF-11170"/>
    <s v="Ben Ferrer"/>
    <s v="HOME OFFICE"/>
    <x v="2"/>
    <n v="17"/>
    <x v="7"/>
  </r>
  <r>
    <s v="CA-2016-126004"/>
    <x v="429"/>
    <n v="611.02800000000002"/>
    <n v="-520.04459999999995"/>
    <n v="90.983400000000074"/>
    <n v="-0.34560000000000002"/>
    <n v="1.0000000000000009E-3"/>
    <x v="2"/>
    <n v="90.63780000000007"/>
    <n v="0"/>
    <n v="0.15"/>
    <s v="50% ; 0,01%"/>
    <x v="15"/>
    <s v="BM-11140"/>
    <s v="Becky Martin"/>
    <s v="CONSUMER"/>
    <x v="0"/>
    <n v="14"/>
    <x v="4"/>
  </r>
  <r>
    <s v="CA-2017-100013"/>
    <x v="44"/>
    <n v="29.689999999999998"/>
    <n v="-17.473800000000001"/>
    <n v="12.216199999999997"/>
    <n v="0"/>
    <n v="0"/>
    <x v="0"/>
    <n v="12.216199999999997"/>
    <n v="0"/>
    <n v="0.41"/>
    <s v="50% ; 0,01%"/>
    <x v="1"/>
    <s v="ZC-21910"/>
    <s v="Zuschuss Carroll"/>
    <s v="CONSUMER"/>
    <x v="3"/>
    <n v="5"/>
    <x v="0"/>
  </r>
  <r>
    <s v="CA-2015-132570"/>
    <x v="89"/>
    <n v="82.74"/>
    <n v="-46.035200000000003"/>
    <n v="36.704799999999992"/>
    <n v="0"/>
    <n v="0"/>
    <x v="0"/>
    <n v="36.704799999999992"/>
    <n v="0"/>
    <n v="0.44"/>
    <s v="50% ; 0,01%"/>
    <x v="15"/>
    <s v="KT-16480"/>
    <s v="Kean Thornton"/>
    <s v="CONSUMER"/>
    <x v="1"/>
    <n v="4"/>
    <x v="2"/>
  </r>
  <r>
    <s v="CA-2016-153682"/>
    <x v="198"/>
    <n v="839.98800000000006"/>
    <n v="-433.99380000000002"/>
    <n v="405.99420000000003"/>
    <n v="-335.99520000000007"/>
    <n v="0.4"/>
    <x v="1"/>
    <n v="69.998999999999967"/>
    <n v="0"/>
    <n v="0.08"/>
    <s v="50% ; 0,01%"/>
    <x v="24"/>
    <s v="BG-11695"/>
    <s v="Brooke Gillingham"/>
    <s v="CORPORATE"/>
    <x v="0"/>
    <n v="2"/>
    <x v="5"/>
  </r>
  <r>
    <s v="CA-2016-144344"/>
    <x v="99"/>
    <n v="314.39300000000003"/>
    <n v="-207.69369999999998"/>
    <n v="106.69930000000005"/>
    <n v="-81.591100000000012"/>
    <n v="0.26"/>
    <x v="2"/>
    <n v="25.108200000000039"/>
    <n v="0"/>
    <n v="0.08"/>
    <s v="50% ; 0,01%"/>
    <x v="2"/>
    <s v="PG-18820"/>
    <s v="Patrick Gardner"/>
    <s v="CONSUMER"/>
    <x v="0"/>
    <n v="13"/>
    <x v="2"/>
  </r>
  <r>
    <s v="CA-2014-127012"/>
    <x v="430"/>
    <n v="76.28"/>
    <n v="-49.4026"/>
    <n v="26.877400000000002"/>
    <n v="0"/>
    <n v="0"/>
    <x v="0"/>
    <n v="26.877400000000002"/>
    <n v="0"/>
    <n v="0.35"/>
    <s v="50% ; 0,01%"/>
    <x v="4"/>
    <s v="GM-14680"/>
    <s v="Greg Matthias"/>
    <s v="CONSUMER"/>
    <x v="2"/>
    <n v="4"/>
    <x v="6"/>
  </r>
  <r>
    <s v="CA-2016-128727"/>
    <x v="48"/>
    <n v="22"/>
    <n v="-16.5"/>
    <n v="5.5"/>
    <n v="0"/>
    <n v="0"/>
    <x v="0"/>
    <n v="5.5"/>
    <n v="0"/>
    <n v="0.25"/>
    <s v="50% ; 0,01%"/>
    <x v="15"/>
    <s v="MO-17800"/>
    <s v="Meg O'Connel"/>
    <s v="HOME OFFICE"/>
    <x v="0"/>
    <n v="4"/>
    <x v="6"/>
  </r>
  <r>
    <s v="US-2016-162859"/>
    <x v="431"/>
    <n v="407.072"/>
    <n v="-199.34139999999999"/>
    <n v="207.73060000000001"/>
    <n v="-79.670400000000001"/>
    <n v="0.19999999999999996"/>
    <x v="2"/>
    <n v="128.06020000000001"/>
    <n v="0"/>
    <n v="0.31"/>
    <s v="50% ; 0,01%"/>
    <x v="15"/>
    <s v="PG-18820"/>
    <s v="Patrick Gardner"/>
    <s v="CONSUMER"/>
    <x v="0"/>
    <n v="7"/>
    <x v="11"/>
  </r>
  <r>
    <s v="CA-2017-133641"/>
    <x v="304"/>
    <n v="48.69"/>
    <n v="-24.831900000000001"/>
    <n v="23.858099999999997"/>
    <n v="0"/>
    <n v="0"/>
    <x v="0"/>
    <n v="23.858099999999997"/>
    <n v="0"/>
    <n v="0.49"/>
    <s v="50% ; 0,01%"/>
    <x v="35"/>
    <s v="EJ-14155"/>
    <s v="Eva Jacobs"/>
    <s v="CONSUMER"/>
    <x v="3"/>
    <n v="9"/>
    <x v="5"/>
  </r>
  <r>
    <s v="CA-2014-168494"/>
    <x v="432"/>
    <n v="4630.5105000000003"/>
    <n v="-3474.1655250000003"/>
    <n v="1156.344975"/>
    <n v="-913.35337500000003"/>
    <n v="0.19999999999999996"/>
    <x v="2"/>
    <n v="242.99159999999995"/>
    <n v="0"/>
    <n v="0.05"/>
    <s v="50% ; 0,01%"/>
    <x v="1"/>
    <s v="NP-18700"/>
    <s v="Nora Preis"/>
    <s v="CONSUMER"/>
    <x v="2"/>
    <n v="21"/>
    <x v="4"/>
  </r>
  <r>
    <s v="CA-2017-115602"/>
    <x v="404"/>
    <n v="2888.518"/>
    <n v="-2104.5410000000002"/>
    <n v="783.97699999999986"/>
    <n v="-114.19380000000001"/>
    <n v="4.0000000000000036E-2"/>
    <x v="2"/>
    <n v="669.78319999999985"/>
    <n v="0"/>
    <n v="0.23"/>
    <s v="50% ; 0,01%"/>
    <x v="15"/>
    <s v="DJ-13630"/>
    <s v="Doug Jacobs"/>
    <s v="CONSUMER"/>
    <x v="3"/>
    <n v="30"/>
    <x v="4"/>
  </r>
  <r>
    <s v="CA-2015-154956"/>
    <x v="433"/>
    <n v="1099.96"/>
    <n v="-813.97040000000004"/>
    <n v="285.9896"/>
    <n v="0"/>
    <n v="0"/>
    <x v="0"/>
    <n v="285.9896"/>
    <n v="0"/>
    <n v="0.26"/>
    <s v="50% ; 0,01%"/>
    <x v="6"/>
    <s v="IM-15070"/>
    <s v="Irene Maddox"/>
    <s v="CONSUMER"/>
    <x v="1"/>
    <n v="4"/>
    <x v="7"/>
  </r>
  <r>
    <s v="CA-2017-144638"/>
    <x v="434"/>
    <n v="91.725999999999999"/>
    <n v="-61.968800000000002"/>
    <n v="29.757199999999997"/>
    <n v="-25.527200000000001"/>
    <n v="0.28000000000000003"/>
    <x v="2"/>
    <n v="4.2299999999999969"/>
    <n v="0"/>
    <n v="0.05"/>
    <s v="50% ; 0,01%"/>
    <x v="9"/>
    <s v="MH-18115"/>
    <s v="Mick Hernandez"/>
    <s v="HOME OFFICE"/>
    <x v="3"/>
    <n v="8"/>
    <x v="10"/>
  </r>
  <r>
    <s v="US-2016-168620"/>
    <x v="435"/>
    <n v="823.6099999999999"/>
    <n v="-635.94399999999996"/>
    <n v="187.66599999999994"/>
    <n v="-178.66300000000001"/>
    <n v="0.21999999999999997"/>
    <x v="2"/>
    <n v="9.0029999999999291"/>
    <n v="0"/>
    <n v="0.01"/>
    <s v="50% ; 0,01%"/>
    <x v="3"/>
    <s v="RB-19795"/>
    <s v="Ross Baird"/>
    <s v="HOME OFFICE"/>
    <x v="0"/>
    <n v="14"/>
    <x v="4"/>
  </r>
  <r>
    <s v="CA-2017-117079"/>
    <x v="436"/>
    <n v="863.88"/>
    <n v="-583.11900000000003"/>
    <n v="280.76099999999997"/>
    <n v="-172.77600000000001"/>
    <n v="0.19999999999999996"/>
    <x v="2"/>
    <n v="107.98499999999996"/>
    <n v="0"/>
    <n v="0.13"/>
    <s v="50% ; 0,01%"/>
    <x v="2"/>
    <s v="JR-15700"/>
    <s v="Jocasta Rupert"/>
    <s v="CONSUMER"/>
    <x v="3"/>
    <n v="3"/>
    <x v="2"/>
  </r>
  <r>
    <s v="US-2016-144393"/>
    <x v="99"/>
    <n v="17.616"/>
    <n v="-19.377600000000001"/>
    <n v="-1.7616000000000014"/>
    <n v="-12.331199999999999"/>
    <n v="0.7"/>
    <x v="3"/>
    <n v="-14.0928"/>
    <n v="1"/>
    <n v="-0.8"/>
    <s v="-52% ; -98%"/>
    <x v="3"/>
    <s v="SM-20950"/>
    <s v="Suzanne McNair"/>
    <s v="CORPORATE"/>
    <x v="0"/>
    <n v="4"/>
    <x v="2"/>
  </r>
  <r>
    <s v="CA-2017-105053"/>
    <x v="437"/>
    <n v="17.472000000000001"/>
    <n v="-7.6440000000000001"/>
    <n v="9.8280000000000012"/>
    <n v="-3.4944000000000006"/>
    <n v="0.19999999999999996"/>
    <x v="2"/>
    <n v="6.3336000000000006"/>
    <n v="0"/>
    <n v="0.36"/>
    <s v="50% ; 0,01%"/>
    <x v="15"/>
    <s v="CS-12355"/>
    <s v="Christine Sundaresam"/>
    <s v="CONSUMER"/>
    <x v="3"/>
    <n v="3"/>
    <x v="7"/>
  </r>
  <r>
    <s v="CA-2016-155992"/>
    <x v="393"/>
    <n v="111.75"/>
    <n v="-81.996000000000009"/>
    <n v="29.753999999999991"/>
    <n v="0"/>
    <n v="0"/>
    <x v="0"/>
    <n v="29.753999999999991"/>
    <n v="0"/>
    <n v="0.27"/>
    <s v="50% ; 0,01%"/>
    <x v="14"/>
    <s v="CC-12220"/>
    <s v="Chris Cortes"/>
    <s v="CONSUMER"/>
    <x v="0"/>
    <n v="7"/>
    <x v="2"/>
  </r>
  <r>
    <s v="CA-2017-110380"/>
    <x v="264"/>
    <n v="6.57"/>
    <n v="-4.7961"/>
    <n v="1.7739000000000003"/>
    <n v="0"/>
    <n v="0"/>
    <x v="0"/>
    <n v="1.7739000000000003"/>
    <n v="0"/>
    <n v="0.27"/>
    <s v="50% ; 0,01%"/>
    <x v="1"/>
    <s v="PF-19225"/>
    <s v="Phillip Flathmann"/>
    <s v="CONSUMER"/>
    <x v="3"/>
    <n v="3"/>
    <x v="8"/>
  </r>
  <r>
    <s v="US-2014-167738"/>
    <x v="163"/>
    <n v="435.13200000000001"/>
    <n v="-316.9812"/>
    <n v="118.1508"/>
    <n v="-58.4544"/>
    <n v="0.13"/>
    <x v="2"/>
    <n v="59.696400000000004"/>
    <n v="0"/>
    <n v="0.14000000000000001"/>
    <s v="50% ; 0,01%"/>
    <x v="1"/>
    <s v="JC-16105"/>
    <s v="Julie Creighton"/>
    <s v="CORPORATE"/>
    <x v="2"/>
    <n v="7"/>
    <x v="4"/>
  </r>
  <r>
    <s v="CA-2017-121412"/>
    <x v="397"/>
    <n v="29.327999999999999"/>
    <n v="-19.796399999999998"/>
    <n v="9.531600000000001"/>
    <n v="-5.8656000000000006"/>
    <n v="0.19999999999999996"/>
    <x v="2"/>
    <n v="3.6660000000000004"/>
    <n v="0"/>
    <n v="0.13"/>
    <s v="50% ; 0,01%"/>
    <x v="22"/>
    <s v="BG-11695"/>
    <s v="Brooke Gillingham"/>
    <s v="CORPORATE"/>
    <x v="3"/>
    <n v="3"/>
    <x v="8"/>
  </r>
  <r>
    <s v="CA-2017-100426"/>
    <x v="400"/>
    <n v="12.48"/>
    <n v="-6.8639999999999999"/>
    <n v="5.6160000000000005"/>
    <n v="0"/>
    <n v="0"/>
    <x v="0"/>
    <n v="5.6160000000000005"/>
    <n v="0"/>
    <n v="0.45"/>
    <s v="50% ; 0,01%"/>
    <x v="19"/>
    <s v="DC-12850"/>
    <s v="Dan Campbell"/>
    <s v="CONSUMER"/>
    <x v="3"/>
    <n v="2"/>
    <x v="1"/>
  </r>
  <r>
    <s v="US-2016-103646"/>
    <x v="438"/>
    <n v="195.976"/>
    <n v="-307.52"/>
    <n v="-111.54399999999998"/>
    <n v="-95.379200000000012"/>
    <n v="0.49"/>
    <x v="4"/>
    <n v="-206.92320000000001"/>
    <n v="1"/>
    <n v="-1.06"/>
    <s v="-105% ; -275%"/>
    <x v="10"/>
    <s v="SP-20545"/>
    <s v="Sibella Parks"/>
    <s v="CORPORATE"/>
    <x v="0"/>
    <n v="15"/>
    <x v="3"/>
  </r>
  <r>
    <s v="CA-2016-119186"/>
    <x v="439"/>
    <n v="477.142"/>
    <n v="-430.02229999999997"/>
    <n v="47.119700000000023"/>
    <n v="-134.2714"/>
    <n v="0.28000000000000003"/>
    <x v="2"/>
    <n v="-87.151699999999977"/>
    <n v="1"/>
    <n v="-0.18"/>
    <s v="-16% ; -30%"/>
    <x v="5"/>
    <s v="MS-17710"/>
    <s v="Maurice Satty"/>
    <s v="CONSUMER"/>
    <x v="0"/>
    <n v="11"/>
    <x v="5"/>
  </r>
  <r>
    <s v="CA-2016-148698"/>
    <x v="440"/>
    <n v="86.352000000000004"/>
    <n v="-63.684600000000003"/>
    <n v="22.667400000000001"/>
    <n v="-17.270400000000002"/>
    <n v="0.19999999999999996"/>
    <x v="2"/>
    <n v="5.3969999999999985"/>
    <n v="0"/>
    <n v="0.06"/>
    <s v="50% ; 0,01%"/>
    <x v="5"/>
    <s v="BD-11770"/>
    <s v="Bryan Davis"/>
    <s v="CONSUMER"/>
    <x v="0"/>
    <n v="3"/>
    <x v="5"/>
  </r>
  <r>
    <s v="CA-2014-163293"/>
    <x v="78"/>
    <n v="116.85"/>
    <n v="-73.794899999999998"/>
    <n v="43.055099999999996"/>
    <n v="0"/>
    <n v="0"/>
    <x v="0"/>
    <n v="43.055099999999996"/>
    <n v="0"/>
    <n v="0.37"/>
    <s v="50% ; 0,01%"/>
    <x v="32"/>
    <s v="KC-16255"/>
    <s v="Karen Carlisle"/>
    <s v="CORPORATE"/>
    <x v="2"/>
    <n v="7"/>
    <x v="8"/>
  </r>
  <r>
    <s v="CA-2016-160815"/>
    <x v="64"/>
    <n v="278.39999999999998"/>
    <n v="-197.66399999999999"/>
    <n v="80.73599999999999"/>
    <n v="0"/>
    <n v="0"/>
    <x v="0"/>
    <n v="80.73599999999999"/>
    <n v="0"/>
    <n v="0.28999999999999998"/>
    <s v="50% ; 0,01%"/>
    <x v="23"/>
    <s v="TR-21325"/>
    <s v="Toby Ritter"/>
    <s v="CONSUMER"/>
    <x v="0"/>
    <n v="3"/>
    <x v="8"/>
  </r>
  <r>
    <s v="CA-2017-122154"/>
    <x v="359"/>
    <n v="284.19"/>
    <n v="-139.012"/>
    <n v="145.178"/>
    <n v="-65.552999999999997"/>
    <n v="0.22999999999999998"/>
    <x v="2"/>
    <n v="79.625"/>
    <n v="0"/>
    <n v="0.28000000000000003"/>
    <s v="50% ; 0,01%"/>
    <x v="2"/>
    <s v="SA-20830"/>
    <s v="Sue Ann Reed"/>
    <s v="CONSUMER"/>
    <x v="3"/>
    <n v="7"/>
    <x v="3"/>
  </r>
  <r>
    <s v="US-2015-149692"/>
    <x v="401"/>
    <n v="2.7719999999999998"/>
    <n v="-5.4054000000000002"/>
    <n v="-2.6334000000000004"/>
    <n v="-2.2176"/>
    <n v="0.8"/>
    <x v="3"/>
    <n v="-4.8510000000000009"/>
    <n v="1"/>
    <n v="-1.75"/>
    <s v="-105% ; -275%"/>
    <x v="5"/>
    <s v="KW-16435"/>
    <s v="Katrina Willman"/>
    <s v="CONSUMER"/>
    <x v="1"/>
    <n v="7"/>
    <x v="4"/>
  </r>
  <r>
    <s v="CA-2016-119445"/>
    <x v="190"/>
    <n v="14.9"/>
    <n v="-13.856999999999999"/>
    <n v="1.043000000000001"/>
    <n v="0"/>
    <n v="0"/>
    <x v="0"/>
    <n v="1.043000000000001"/>
    <n v="0"/>
    <n v="7.0000000000000007E-2"/>
    <s v="50% ; 0,01%"/>
    <x v="34"/>
    <s v="GM-14500"/>
    <s v="Gene McClure"/>
    <s v="CONSUMER"/>
    <x v="0"/>
    <n v="5"/>
    <x v="1"/>
  </r>
  <r>
    <s v="CA-2015-124268"/>
    <x v="433"/>
    <n v="15.48"/>
    <n v="-10.9908"/>
    <n v="4.4892000000000003"/>
    <n v="0"/>
    <n v="0"/>
    <x v="0"/>
    <n v="4.4892000000000003"/>
    <n v="0"/>
    <n v="0.28999999999999998"/>
    <s v="50% ; 0,01%"/>
    <x v="15"/>
    <s v="AD-10180"/>
    <s v="Alan Dominguez"/>
    <s v="HOME OFFICE"/>
    <x v="1"/>
    <n v="3"/>
    <x v="7"/>
  </r>
  <r>
    <s v="CA-2016-154711"/>
    <x v="441"/>
    <n v="72.891999999999996"/>
    <n v="-47.677199999999999"/>
    <n v="25.214799999999997"/>
    <n v="-2.4384000000000001"/>
    <n v="3.0000000000000027E-2"/>
    <x v="2"/>
    <n v="22.776399999999995"/>
    <n v="0"/>
    <n v="0.31"/>
    <s v="50% ; 0,01%"/>
    <x v="15"/>
    <s v="TB-21355"/>
    <s v="Todd Boyes"/>
    <s v="CORPORATE"/>
    <x v="0"/>
    <n v="9"/>
    <x v="0"/>
  </r>
  <r>
    <s v="CA-2016-163384"/>
    <x v="338"/>
    <n v="45.616"/>
    <n v="-22.9604"/>
    <n v="22.6556"/>
    <n v="-2.6432000000000002"/>
    <n v="6.0000000000000053E-2"/>
    <x v="2"/>
    <n v="20.0124"/>
    <n v="0"/>
    <n v="0.44"/>
    <s v="50% ; 0,01%"/>
    <x v="1"/>
    <s v="CC-12430"/>
    <s v="Chuck Clark"/>
    <s v="HOME OFFICE"/>
    <x v="0"/>
    <n v="9"/>
    <x v="0"/>
  </r>
  <r>
    <s v="CA-2015-101707"/>
    <x v="375"/>
    <n v="150.22"/>
    <n v="-86.986400000000003"/>
    <n v="63.233599999999996"/>
    <n v="0"/>
    <n v="0"/>
    <x v="0"/>
    <n v="63.233599999999996"/>
    <n v="0"/>
    <n v="0.42"/>
    <s v="50% ; 0,01%"/>
    <x v="1"/>
    <s v="PF-19165"/>
    <s v="Philip Fox"/>
    <s v="CONSUMER"/>
    <x v="1"/>
    <n v="9"/>
    <x v="6"/>
  </r>
  <r>
    <s v="CA-2015-138898"/>
    <x v="442"/>
    <n v="845.72799999999995"/>
    <n v="-592.00959999999998"/>
    <n v="253.71839999999997"/>
    <n v="-169.1456"/>
    <n v="0.19999999999999996"/>
    <x v="2"/>
    <n v="84.572799999999972"/>
    <n v="0"/>
    <n v="0.1"/>
    <s v="50% ; 0,01%"/>
    <x v="22"/>
    <s v="JH-16180"/>
    <s v="Justin Hirsh"/>
    <s v="CONSUMER"/>
    <x v="1"/>
    <n v="13"/>
    <x v="5"/>
  </r>
  <r>
    <s v="CA-2017-115427"/>
    <x v="247"/>
    <n v="34.623999999999995"/>
    <n v="-16.705400000000001"/>
    <n v="17.918599999999994"/>
    <n v="-6.9248000000000003"/>
    <n v="0.19999999999999996"/>
    <x v="2"/>
    <n v="10.993799999999993"/>
    <n v="0"/>
    <n v="0.32"/>
    <s v="50% ; 0,01%"/>
    <x v="1"/>
    <s v="EB-13975"/>
    <s v="Erica Bern"/>
    <s v="CORPORATE"/>
    <x v="3"/>
    <n v="4"/>
    <x v="4"/>
  </r>
  <r>
    <s v="CA-2016-134425"/>
    <x v="16"/>
    <n v="114.95"/>
    <n v="-112.651"/>
    <n v="2.2990000000000066"/>
    <n v="0"/>
    <n v="0"/>
    <x v="0"/>
    <n v="2.2990000000000066"/>
    <n v="0"/>
    <n v="0.02"/>
    <s v="50% ; 0,01%"/>
    <x v="11"/>
    <s v="QJ-19255"/>
    <s v="Quincy Jones"/>
    <s v="CORPORATE"/>
    <x v="0"/>
    <n v="5"/>
    <x v="4"/>
  </r>
  <r>
    <s v="CA-2015-121391"/>
    <x v="242"/>
    <n v="26.96"/>
    <n v="-19.950399999999998"/>
    <n v="7.0096000000000025"/>
    <n v="0"/>
    <n v="0"/>
    <x v="0"/>
    <n v="7.0096000000000025"/>
    <n v="0"/>
    <n v="0.26"/>
    <s v="50% ; 0,01%"/>
    <x v="1"/>
    <s v="AA-10315"/>
    <s v="Alex Avila"/>
    <s v="CONSUMER"/>
    <x v="1"/>
    <n v="2"/>
    <x v="2"/>
  </r>
  <r>
    <s v="CA-2016-137043"/>
    <x v="443"/>
    <n v="859.14"/>
    <n v="-609.98940000000005"/>
    <n v="249.15059999999994"/>
    <n v="0"/>
    <n v="0"/>
    <x v="0"/>
    <n v="249.15059999999994"/>
    <n v="0"/>
    <n v="0.28999999999999998"/>
    <s v="50% ; 0,01%"/>
    <x v="17"/>
    <s v="LC-17140"/>
    <s v="Logan Currie"/>
    <s v="CONSUMER"/>
    <x v="0"/>
    <n v="9"/>
    <x v="4"/>
  </r>
  <r>
    <s v="CA-2015-115847"/>
    <x v="444"/>
    <n v="61.96"/>
    <n v="-57.622799999999998"/>
    <n v="4.3372000000000028"/>
    <n v="0"/>
    <n v="0"/>
    <x v="0"/>
    <n v="4.3372000000000028"/>
    <n v="0"/>
    <n v="7.0000000000000007E-2"/>
    <s v="50% ; 0,01%"/>
    <x v="17"/>
    <s v="TC-21535"/>
    <s v="Tracy Collins"/>
    <s v="HOME OFFICE"/>
    <x v="1"/>
    <n v="2"/>
    <x v="8"/>
  </r>
  <r>
    <s v="US-2017-126179"/>
    <x v="445"/>
    <n v="311.96000000000004"/>
    <n v="-228.69039999999998"/>
    <n v="83.269600000000054"/>
    <n v="0"/>
    <n v="0"/>
    <x v="0"/>
    <n v="83.269600000000054"/>
    <n v="0"/>
    <n v="0.27"/>
    <s v="50% ; 0,01%"/>
    <x v="32"/>
    <s v="CS-12460"/>
    <s v="Chuck Sachs"/>
    <s v="CONSUMER"/>
    <x v="3"/>
    <n v="4"/>
    <x v="7"/>
  </r>
  <r>
    <s v="CA-2016-101966"/>
    <x v="216"/>
    <n v="419.94400000000002"/>
    <n v="-283.4622"/>
    <n v="136.48180000000002"/>
    <n v="-83.988800000000012"/>
    <n v="0.19999999999999996"/>
    <x v="2"/>
    <n v="52.493000000000009"/>
    <n v="0"/>
    <n v="0.13"/>
    <s v="50% ; 0,01%"/>
    <x v="5"/>
    <s v="BM-11785"/>
    <s v="Bryan Mills"/>
    <s v="CONSUMER"/>
    <x v="0"/>
    <n v="7"/>
    <x v="7"/>
  </r>
  <r>
    <s v="CA-2016-141397"/>
    <x v="23"/>
    <n v="409.76"/>
    <n v="-337.73779999999999"/>
    <n v="72.022199999999998"/>
    <n v="-35.856000000000002"/>
    <n v="8.9999999999999969E-2"/>
    <x v="2"/>
    <n v="36.166199999999996"/>
    <n v="0"/>
    <n v="0.09"/>
    <s v="50% ; 0,01%"/>
    <x v="1"/>
    <s v="RC-19825"/>
    <s v="Roy Collins"/>
    <s v="CONSUMER"/>
    <x v="0"/>
    <n v="17"/>
    <x v="1"/>
  </r>
  <r>
    <s v="CA-2016-141082"/>
    <x v="10"/>
    <n v="125.81"/>
    <n v="-67.900499999999994"/>
    <n v="57.909500000000008"/>
    <n v="0"/>
    <n v="0"/>
    <x v="0"/>
    <n v="57.909500000000008"/>
    <n v="0"/>
    <n v="0.46"/>
    <s v="50% ; 0,01%"/>
    <x v="31"/>
    <s v="FM-14380"/>
    <s v="Fred McMath"/>
    <s v="CONSUMER"/>
    <x v="0"/>
    <n v="5"/>
    <x v="4"/>
  </r>
  <r>
    <s v="US-2016-134488"/>
    <x v="446"/>
    <n v="155.37200000000001"/>
    <n v="-122.078"/>
    <n v="33.294000000000011"/>
    <n v="-46.611600000000003"/>
    <n v="0.30000000000000004"/>
    <x v="2"/>
    <n v="-13.317599999999992"/>
    <n v="1"/>
    <n v="-0.09"/>
    <s v="-0,01% ; -15%"/>
    <x v="24"/>
    <s v="PK-19075"/>
    <s v="Pete Kriz"/>
    <s v="CONSUMER"/>
    <x v="0"/>
    <n v="2"/>
    <x v="8"/>
  </r>
  <r>
    <s v="CA-2016-145919"/>
    <x v="122"/>
    <n v="802.02"/>
    <n v="-691.88700000000006"/>
    <n v="110.13299999999992"/>
    <n v="0"/>
    <n v="0"/>
    <x v="0"/>
    <n v="110.13299999999992"/>
    <n v="0"/>
    <n v="0.14000000000000001"/>
    <s v="50% ; 0,01%"/>
    <x v="1"/>
    <s v="HG-14965"/>
    <s v="Henry Goldwyn"/>
    <s v="CORPORATE"/>
    <x v="0"/>
    <n v="19"/>
    <x v="4"/>
  </r>
  <r>
    <s v="CA-2017-157651"/>
    <x v="389"/>
    <n v="14.2"/>
    <n v="-7.9874999999999998"/>
    <n v="6.2124999999999995"/>
    <n v="-2.84"/>
    <n v="0.19999999999999996"/>
    <x v="2"/>
    <n v="3.3724999999999996"/>
    <n v="0"/>
    <n v="0.24"/>
    <s v="50% ; 0,01%"/>
    <x v="9"/>
    <s v="HA-14920"/>
    <s v="Helen Andreada"/>
    <s v="CONSUMER"/>
    <x v="3"/>
    <n v="1"/>
    <x v="4"/>
  </r>
  <r>
    <s v="CA-2014-160773"/>
    <x v="268"/>
    <n v="581.10399999999993"/>
    <n v="-393.93"/>
    <n v="187.17399999999992"/>
    <n v="-118.8128"/>
    <n v="0.19999999999999996"/>
    <x v="2"/>
    <n v="68.361199999999926"/>
    <n v="0"/>
    <n v="0.12"/>
    <s v="50% ; 0,01%"/>
    <x v="2"/>
    <s v="LW-16825"/>
    <s v="Laurel Workman"/>
    <s v="CORPORATE"/>
    <x v="2"/>
    <n v="8"/>
    <x v="7"/>
  </r>
  <r>
    <s v="CA-2017-167703"/>
    <x v="447"/>
    <n v="290.78100000000001"/>
    <n v="-198.49950000000001"/>
    <n v="92.281499999999994"/>
    <n v="-60.770700000000005"/>
    <n v="0.20999999999999996"/>
    <x v="2"/>
    <n v="31.510799999999989"/>
    <n v="0"/>
    <n v="0.11"/>
    <s v="50% ; 0,01%"/>
    <x v="24"/>
    <s v="MC-17575"/>
    <s v="Matt Collins"/>
    <s v="CONSUMER"/>
    <x v="3"/>
    <n v="5"/>
    <x v="11"/>
  </r>
  <r>
    <s v="CA-2017-121804"/>
    <x v="448"/>
    <n v="72.8"/>
    <n v="-53.143999999999998"/>
    <n v="19.655999999999999"/>
    <n v="0"/>
    <n v="0"/>
    <x v="0"/>
    <n v="19.655999999999999"/>
    <n v="0"/>
    <n v="0.27"/>
    <s v="50% ; 0,01%"/>
    <x v="0"/>
    <s v="LP-17095"/>
    <s v="Liz Preis"/>
    <s v="CONSUMER"/>
    <x v="3"/>
    <n v="5"/>
    <x v="10"/>
  </r>
  <r>
    <s v="CA-2017-162635"/>
    <x v="449"/>
    <n v="10.816000000000001"/>
    <n v="-5.1375999999999999"/>
    <n v="5.6784000000000008"/>
    <n v="-2.1632000000000002"/>
    <n v="0.19999999999999996"/>
    <x v="2"/>
    <n v="3.5152000000000005"/>
    <n v="0"/>
    <n v="0.33"/>
    <s v="50% ; 0,01%"/>
    <x v="3"/>
    <s v="EB-14170"/>
    <s v="Evan Bailliet"/>
    <s v="CONSUMER"/>
    <x v="3"/>
    <n v="4"/>
    <x v="2"/>
  </r>
  <r>
    <s v="CA-2014-107153"/>
    <x v="450"/>
    <n v="46.26"/>
    <n v="-33.769799999999996"/>
    <n v="12.490200000000002"/>
    <n v="0"/>
    <n v="0"/>
    <x v="0"/>
    <n v="12.490200000000002"/>
    <n v="0"/>
    <n v="0.27"/>
    <s v="50% ; 0,01%"/>
    <x v="31"/>
    <s v="GZ-14545"/>
    <s v="George Zrebassa"/>
    <s v="CORPORATE"/>
    <x v="2"/>
    <n v="3"/>
    <x v="8"/>
  </r>
  <r>
    <s v="US-2014-117058"/>
    <x v="279"/>
    <n v="17.46"/>
    <n v="-34.046999999999997"/>
    <n v="-16.586999999999996"/>
    <n v="-13.968000000000002"/>
    <n v="0.8"/>
    <x v="3"/>
    <n v="-30.555"/>
    <n v="1"/>
    <n v="-1.75"/>
    <s v="-105% ; -275%"/>
    <x v="10"/>
    <s v="LE-16810"/>
    <s v="Laurel Elliston"/>
    <s v="CONSUMER"/>
    <x v="2"/>
    <n v="6"/>
    <x v="5"/>
  </r>
  <r>
    <s v="CA-2015-120439"/>
    <x v="451"/>
    <n v="51.072000000000003"/>
    <n v="-35.750399999999999"/>
    <n v="15.321600000000004"/>
    <n v="-10.214400000000001"/>
    <n v="0.19999999999999996"/>
    <x v="2"/>
    <n v="5.1072000000000024"/>
    <n v="0"/>
    <n v="0.1"/>
    <s v="50% ; 0,01%"/>
    <x v="9"/>
    <s v="AD-10180"/>
    <s v="Alan Dominguez"/>
    <s v="HOME OFFICE"/>
    <x v="1"/>
    <n v="6"/>
    <x v="1"/>
  </r>
  <r>
    <s v="CA-2016-128258"/>
    <x v="452"/>
    <n v="11.34"/>
    <n v="-5.7834000000000003"/>
    <n v="5.5565999999999995"/>
    <n v="0"/>
    <n v="0"/>
    <x v="0"/>
    <n v="5.5565999999999995"/>
    <n v="0"/>
    <n v="0.49"/>
    <s v="50% ; 0,01%"/>
    <x v="29"/>
    <s v="CP-12085"/>
    <s v="Cathy Prescott"/>
    <s v="CORPORATE"/>
    <x v="0"/>
    <n v="1"/>
    <x v="10"/>
  </r>
  <r>
    <s v="CA-2017-106033"/>
    <x v="453"/>
    <n v="87.92"/>
    <n v="-61.543999999999997"/>
    <n v="26.376000000000005"/>
    <n v="0"/>
    <n v="0"/>
    <x v="0"/>
    <n v="26.376000000000005"/>
    <n v="0"/>
    <n v="0.3"/>
    <s v="50% ; 0,01%"/>
    <x v="1"/>
    <s v="FG-14260"/>
    <s v="Frank Gastineau"/>
    <s v="HOME OFFICE"/>
    <x v="3"/>
    <n v="4"/>
    <x v="2"/>
  </r>
  <r>
    <s v="CA-2016-142762"/>
    <x v="454"/>
    <n v="37.049999999999997"/>
    <n v="-20.748000000000001"/>
    <n v="16.301999999999996"/>
    <n v="0"/>
    <n v="0"/>
    <x v="0"/>
    <n v="16.301999999999996"/>
    <n v="0"/>
    <n v="0.44"/>
    <s v="50% ; 0,01%"/>
    <x v="1"/>
    <s v="LD-17005"/>
    <s v="Lisa DeCherney"/>
    <s v="CONSUMER"/>
    <x v="0"/>
    <n v="3"/>
    <x v="5"/>
  </r>
  <r>
    <s v="CA-2017-127705"/>
    <x v="455"/>
    <n v="30.41"/>
    <n v="-21.976499999999998"/>
    <n v="8.4335000000000022"/>
    <n v="-6.6760000000000002"/>
    <n v="0.21999999999999997"/>
    <x v="2"/>
    <n v="1.7575000000000021"/>
    <n v="0"/>
    <n v="0.06"/>
    <s v="50% ; 0,01%"/>
    <x v="24"/>
    <s v="AB-10255"/>
    <s v="Alejandro Ballentine"/>
    <s v="HOME OFFICE"/>
    <x v="3"/>
    <n v="3"/>
    <x v="1"/>
  </r>
  <r>
    <s v="CA-2014-122567"/>
    <x v="456"/>
    <n v="9.0399999999999991"/>
    <n v="-17.466000000000001"/>
    <n v="-8.4260000000000019"/>
    <n v="-7.2320000000000002"/>
    <n v="0.8"/>
    <x v="3"/>
    <n v="-15.658000000000001"/>
    <n v="1"/>
    <n v="-1.73"/>
    <s v="-105% ; -275%"/>
    <x v="5"/>
    <s v="MN-17935"/>
    <s v="Michael Nguyen"/>
    <s v="CONSUMER"/>
    <x v="2"/>
    <n v="5"/>
    <x v="11"/>
  </r>
  <r>
    <s v="CA-2014-121664"/>
    <x v="457"/>
    <n v="140.73599999999999"/>
    <n v="-59.812800000000003"/>
    <n v="80.92319999999998"/>
    <n v="-28.147199999999998"/>
    <n v="0.19999999999999996"/>
    <x v="2"/>
    <n v="52.775999999999982"/>
    <n v="0"/>
    <n v="0.38"/>
    <s v="50% ; 0,01%"/>
    <x v="1"/>
    <s v="HP-14815"/>
    <s v="Harold Pawlan"/>
    <s v="HOME OFFICE"/>
    <x v="2"/>
    <n v="8"/>
    <x v="5"/>
  </r>
  <r>
    <s v="CA-2016-122133"/>
    <x v="458"/>
    <n v="552.55999999999995"/>
    <n v="-552.55999999999995"/>
    <n v="0"/>
    <n v="0"/>
    <n v="0"/>
    <x v="0"/>
    <n v="0"/>
    <n v="0"/>
    <n v="0"/>
    <s v="0%"/>
    <x v="29"/>
    <s v="JR-15670"/>
    <s v="Jim Radford"/>
    <s v="CONSUMER"/>
    <x v="0"/>
    <n v="4"/>
    <x v="5"/>
  </r>
  <r>
    <s v="US-2017-123281"/>
    <x v="459"/>
    <n v="25.11"/>
    <n v="-18.581399999999999"/>
    <n v="6.5286000000000008"/>
    <n v="0"/>
    <n v="0"/>
    <x v="0"/>
    <n v="6.5286000000000008"/>
    <n v="0"/>
    <n v="0.26"/>
    <s v="50% ; 0,01%"/>
    <x v="1"/>
    <s v="JF-15190"/>
    <s v="Jamie Frazer"/>
    <s v="CONSUMER"/>
    <x v="3"/>
    <n v="3"/>
    <x v="3"/>
  </r>
  <r>
    <s v="CA-2017-100524"/>
    <x v="185"/>
    <n v="782.4"/>
    <n v="-562.1694"/>
    <n v="220.23059999999998"/>
    <n v="0"/>
    <n v="0"/>
    <x v="0"/>
    <n v="220.23059999999998"/>
    <n v="0"/>
    <n v="0.28000000000000003"/>
    <s v="50% ; 0,01%"/>
    <x v="15"/>
    <s v="CM-12115"/>
    <s v="Chad McGuire"/>
    <s v="CONSUMER"/>
    <x v="3"/>
    <n v="13"/>
    <x v="10"/>
  </r>
  <r>
    <s v="CA-2017-113481"/>
    <x v="460"/>
    <n v="740.21400000000006"/>
    <n v="-422.71980000000002"/>
    <n v="317.49420000000003"/>
    <n v="-379.00979999999998"/>
    <n v="0.51"/>
    <x v="4"/>
    <n v="-61.515599999999949"/>
    <n v="1"/>
    <n v="-0.08"/>
    <s v="-0,01% ; -15%"/>
    <x v="3"/>
    <s v="AS-10045"/>
    <s v="Aaron Smayling"/>
    <s v="CORPORATE"/>
    <x v="3"/>
    <n v="13"/>
    <x v="9"/>
  </r>
  <r>
    <s v="CA-2015-131758"/>
    <x v="71"/>
    <n v="60.870000000000005"/>
    <n v="-40.520999999999994"/>
    <n v="20.349000000000011"/>
    <n v="0"/>
    <n v="0"/>
    <x v="0"/>
    <n v="20.349000000000011"/>
    <n v="0"/>
    <n v="0.33"/>
    <s v="50% ; 0,01%"/>
    <x v="15"/>
    <s v="KB-16315"/>
    <s v="Karl Braun"/>
    <s v="CONSUMER"/>
    <x v="1"/>
    <n v="8"/>
    <x v="5"/>
  </r>
  <r>
    <s v="CA-2014-118339"/>
    <x v="461"/>
    <n v="249.92000000000002"/>
    <n v="-141.72819999999999"/>
    <n v="108.19180000000003"/>
    <n v="0"/>
    <n v="0"/>
    <x v="0"/>
    <n v="108.19180000000003"/>
    <n v="0"/>
    <n v="0.43"/>
    <s v="50% ; 0,01%"/>
    <x v="11"/>
    <s v="BN-11515"/>
    <s v="Bradley Nguyen"/>
    <s v="CONSUMER"/>
    <x v="2"/>
    <n v="31"/>
    <x v="10"/>
  </r>
  <r>
    <s v="CA-2014-153976"/>
    <x v="462"/>
    <n v="258.279"/>
    <n v="-250.89959999999999"/>
    <n v="7.379400000000004"/>
    <n v="-77.483699999999999"/>
    <n v="0.30000000000000004"/>
    <x v="2"/>
    <n v="-70.104299999999995"/>
    <n v="1"/>
    <n v="-0.27"/>
    <s v="-16% ; -30%"/>
    <x v="10"/>
    <s v="BP-11290"/>
    <s v="Beth Paige"/>
    <s v="CONSUMER"/>
    <x v="2"/>
    <n v="3"/>
    <x v="2"/>
  </r>
  <r>
    <s v="CA-2016-162901"/>
    <x v="463"/>
    <n v="31.4"/>
    <n v="-23.55"/>
    <n v="7.8499999999999979"/>
    <n v="0"/>
    <n v="0"/>
    <x v="0"/>
    <n v="7.8499999999999979"/>
    <n v="0"/>
    <n v="0.25"/>
    <s v="50% ; 0,01%"/>
    <x v="17"/>
    <s v="AS-10045"/>
    <s v="Aaron Smayling"/>
    <s v="CORPORATE"/>
    <x v="0"/>
    <n v="2"/>
    <x v="10"/>
  </r>
  <r>
    <s v="CA-2017-162978"/>
    <x v="464"/>
    <n v="502.47399999999999"/>
    <n v="-365.06899999999996"/>
    <n v="137.40500000000003"/>
    <n v="-96.972800000000007"/>
    <n v="0.18999999999999995"/>
    <x v="2"/>
    <n v="40.432200000000023"/>
    <n v="0"/>
    <n v="0.08"/>
    <s v="50% ; 0,01%"/>
    <x v="1"/>
    <s v="LW-16990"/>
    <s v="Lindsay Williams"/>
    <s v="CORPORATE"/>
    <x v="3"/>
    <n v="9"/>
    <x v="5"/>
  </r>
  <r>
    <s v="US-2014-160444"/>
    <x v="260"/>
    <n v="502.2"/>
    <n v="-481.09320000000002"/>
    <n v="21.106799999999964"/>
    <n v="-100.44"/>
    <n v="0.19999999999999996"/>
    <x v="2"/>
    <n v="-79.333200000000033"/>
    <n v="1"/>
    <n v="-0.16"/>
    <s v="-16% ; -30%"/>
    <x v="5"/>
    <s v="DC-12850"/>
    <s v="Dan Campbell"/>
    <s v="CONSUMER"/>
    <x v="2"/>
    <n v="14"/>
    <x v="7"/>
  </r>
  <r>
    <s v="CA-2016-145247"/>
    <x v="465"/>
    <n v="79.14"/>
    <n v="-42.735599999999998"/>
    <n v="36.404400000000003"/>
    <n v="0"/>
    <n v="0"/>
    <x v="0"/>
    <n v="36.404400000000003"/>
    <n v="0"/>
    <n v="0.46"/>
    <s v="50% ; 0,01%"/>
    <x v="0"/>
    <s v="ND-18370"/>
    <s v="Natalie DeCherney"/>
    <s v="CONSUMER"/>
    <x v="0"/>
    <n v="3"/>
    <x v="5"/>
  </r>
  <r>
    <s v="CA-2017-160045"/>
    <x v="466"/>
    <n v="1.988"/>
    <n v="-2.2364999999999999"/>
    <n v="-0.24849999999999994"/>
    <n v="-1.1927999999999999"/>
    <n v="0.6"/>
    <x v="3"/>
    <n v="-1.4412999999999998"/>
    <n v="1"/>
    <n v="-0.73"/>
    <s v="-52% ; -98%"/>
    <x v="5"/>
    <s v="LB-16735"/>
    <s v="Larry Blacks"/>
    <s v="CONSUMER"/>
    <x v="3"/>
    <n v="1"/>
    <x v="3"/>
  </r>
  <r>
    <s v="US-2014-151925"/>
    <x v="467"/>
    <n v="145.56800000000001"/>
    <n v="-116.45440000000001"/>
    <n v="29.113600000000005"/>
    <n v="-29.113600000000005"/>
    <n v="0.19999999999999996"/>
    <x v="2"/>
    <n v="0"/>
    <n v="0"/>
    <n v="0"/>
    <s v="0%"/>
    <x v="1"/>
    <s v="KT-16465"/>
    <s v="Kean Takahito"/>
    <s v="CONSUMER"/>
    <x v="2"/>
    <n v="2"/>
    <x v="8"/>
  </r>
  <r>
    <s v="CA-2017-125199"/>
    <x v="15"/>
    <n v="456.51200000000006"/>
    <n v="-343.4058"/>
    <n v="113.10620000000006"/>
    <n v="-153.2176"/>
    <n v="0.33999999999999997"/>
    <x v="2"/>
    <n v="-40.111399999999946"/>
    <n v="1"/>
    <n v="-0.09"/>
    <s v="-0,01% ; -15%"/>
    <x v="9"/>
    <s v="HM-14860"/>
    <s v="Harry Marie"/>
    <s v="CORPORATE"/>
    <x v="3"/>
    <n v="15"/>
    <x v="2"/>
  </r>
  <r>
    <s v="US-2017-155425"/>
    <x v="468"/>
    <n v="1475.0540000000001"/>
    <n v="-1369.4238"/>
    <n v="105.63020000000006"/>
    <n v="-362.20179999999999"/>
    <n v="0.25"/>
    <x v="2"/>
    <n v="-256.57159999999993"/>
    <n v="1"/>
    <n v="-0.17"/>
    <s v="-16% ; -30%"/>
    <x v="16"/>
    <s v="AB-10600"/>
    <s v="Ann Blume"/>
    <s v="CORPORATE"/>
    <x v="3"/>
    <n v="28"/>
    <x v="0"/>
  </r>
  <r>
    <s v="CA-2017-133249"/>
    <x v="141"/>
    <n v="145.9"/>
    <n v="-83.162999999999997"/>
    <n v="62.737000000000009"/>
    <n v="0"/>
    <n v="0"/>
    <x v="0"/>
    <n v="62.737000000000009"/>
    <n v="0"/>
    <n v="0.43"/>
    <s v="50% ; 0,01%"/>
    <x v="1"/>
    <s v="SZ-20035"/>
    <s v="Sam Zeldin"/>
    <s v="HOME OFFICE"/>
    <x v="3"/>
    <n v="5"/>
    <x v="7"/>
  </r>
  <r>
    <s v="US-2015-103471"/>
    <x v="100"/>
    <n v="604.09799999999996"/>
    <n v="-973.41390000000001"/>
    <n v="-369.31590000000006"/>
    <n v="-415.84859999999998"/>
    <n v="0.69"/>
    <x v="3"/>
    <n v="-785.16450000000009"/>
    <n v="1"/>
    <n v="-1.3"/>
    <s v="-105% ; -275%"/>
    <x v="22"/>
    <s v="JR-15670"/>
    <s v="Jim Radford"/>
    <s v="CONSUMER"/>
    <x v="1"/>
    <n v="10"/>
    <x v="4"/>
  </r>
  <r>
    <s v="CA-2017-136672"/>
    <x v="469"/>
    <n v="49.08"/>
    <n v="-44.171999999999997"/>
    <n v="4.9080000000000013"/>
    <n v="0"/>
    <n v="0"/>
    <x v="0"/>
    <n v="4.9080000000000013"/>
    <n v="0"/>
    <n v="0.1"/>
    <s v="50% ; 0,01%"/>
    <x v="39"/>
    <s v="MG-17890"/>
    <s v="Michael Granlund"/>
    <s v="HOME OFFICE"/>
    <x v="3"/>
    <n v="3"/>
    <x v="10"/>
  </r>
  <r>
    <s v="US-2014-157021"/>
    <x v="470"/>
    <n v="46.688000000000002"/>
    <n v="-22.916800000000002"/>
    <n v="23.7712"/>
    <n v="-3.4176000000000002"/>
    <n v="6.9999999999999951E-2"/>
    <x v="2"/>
    <n v="20.3536"/>
    <n v="0"/>
    <n v="0.44"/>
    <s v="50% ; 0,01%"/>
    <x v="1"/>
    <s v="KM-16720"/>
    <s v="Kunst Miller"/>
    <s v="CONSUMER"/>
    <x v="2"/>
    <n v="6"/>
    <x v="3"/>
  </r>
  <r>
    <s v="CA-2015-120362"/>
    <x v="471"/>
    <n v="912.75"/>
    <n v="-794.09249999999997"/>
    <n v="118.65750000000003"/>
    <n v="0"/>
    <n v="0"/>
    <x v="0"/>
    <n v="118.65750000000003"/>
    <n v="0"/>
    <n v="0.13"/>
    <s v="50% ; 0,01%"/>
    <x v="7"/>
    <s v="CA-12265"/>
    <s v="Christina Anderson"/>
    <s v="CONSUMER"/>
    <x v="1"/>
    <n v="5"/>
    <x v="8"/>
  </r>
  <r>
    <s v="CA-2014-126361"/>
    <x v="472"/>
    <n v="2126.0340000000001"/>
    <n v="-1466.8489"/>
    <n v="659.18510000000015"/>
    <n v="-82.628799999999998"/>
    <n v="4.0000000000000036E-2"/>
    <x v="2"/>
    <n v="576.55630000000019"/>
    <n v="0"/>
    <n v="0.27"/>
    <s v="50% ; 0,01%"/>
    <x v="7"/>
    <s v="VD-21670"/>
    <s v="Valerie Dominguez"/>
    <s v="CONSUMER"/>
    <x v="2"/>
    <n v="27"/>
    <x v="6"/>
  </r>
  <r>
    <s v="US-2016-100566"/>
    <x v="323"/>
    <n v="83.951999999999998"/>
    <n v="-123.8292"/>
    <n v="-39.877200000000002"/>
    <n v="-50.371199999999995"/>
    <n v="0.6"/>
    <x v="3"/>
    <n v="-90.248400000000004"/>
    <n v="1"/>
    <n v="-1.08"/>
    <s v="-105% ; -275%"/>
    <x v="10"/>
    <s v="JK-16120"/>
    <s v="Julie Kriz"/>
    <s v="HOME OFFICE"/>
    <x v="0"/>
    <n v="3"/>
    <x v="8"/>
  </r>
  <r>
    <s v="US-2016-108504"/>
    <x v="473"/>
    <n v="2075.5100000000002"/>
    <n v="-1386.7948999999999"/>
    <n v="688.71510000000035"/>
    <n v="0"/>
    <n v="0"/>
    <x v="0"/>
    <n v="688.71510000000035"/>
    <n v="0"/>
    <n v="0.33"/>
    <s v="50% ; 0,01%"/>
    <x v="32"/>
    <s v="PP-18955"/>
    <s v="Paul Prost"/>
    <s v="HOME OFFICE"/>
    <x v="0"/>
    <n v="41"/>
    <x v="11"/>
  </r>
  <r>
    <s v="CA-2017-124828"/>
    <x v="445"/>
    <n v="9.5519999999999996"/>
    <n v="-6.0894000000000004"/>
    <n v="3.4625999999999992"/>
    <n v="-1.9104000000000001"/>
    <n v="0.19999999999999996"/>
    <x v="2"/>
    <n v="1.5521999999999991"/>
    <n v="0"/>
    <n v="0.16"/>
    <s v="50% ; 0,01%"/>
    <x v="3"/>
    <s v="YS-21880"/>
    <s v="Yana Sorensen"/>
    <s v="CORPORATE"/>
    <x v="3"/>
    <n v="3"/>
    <x v="7"/>
  </r>
  <r>
    <s v="US-2017-117247"/>
    <x v="449"/>
    <n v="719.09500000000003"/>
    <n v="-832.81729999999993"/>
    <n v="-113.7222999999999"/>
    <n v="-359.54750000000001"/>
    <n v="0.5"/>
    <x v="4"/>
    <n v="-473.26979999999992"/>
    <n v="1"/>
    <n v="-0.66"/>
    <s v="-52% ; -98%"/>
    <x v="10"/>
    <s v="CK-12760"/>
    <s v="Cyma Kinney"/>
    <s v="CORPORATE"/>
    <x v="3"/>
    <n v="8"/>
    <x v="2"/>
  </r>
  <r>
    <s v="CA-2016-124485"/>
    <x v="390"/>
    <n v="123.65600000000002"/>
    <n v="-93.920400000000015"/>
    <n v="29.735600000000005"/>
    <n v="-3.4432000000000005"/>
    <n v="3.0000000000000027E-2"/>
    <x v="2"/>
    <n v="26.292400000000004"/>
    <n v="0"/>
    <n v="0.21"/>
    <s v="50% ; 0,01%"/>
    <x v="15"/>
    <s v="NC-18340"/>
    <s v="Nat Carroll"/>
    <s v="CONSUMER"/>
    <x v="0"/>
    <n v="11"/>
    <x v="0"/>
  </r>
  <r>
    <s v="CA-2016-159212"/>
    <x v="474"/>
    <n v="273.58999999999997"/>
    <n v="-149.1447"/>
    <n v="124.44529999999997"/>
    <n v="0"/>
    <n v="0"/>
    <x v="0"/>
    <n v="124.44529999999997"/>
    <n v="0"/>
    <n v="0.45"/>
    <s v="50% ; 0,01%"/>
    <x v="17"/>
    <s v="KM-16375"/>
    <s v="Katherine Murray"/>
    <s v="HOME OFFICE"/>
    <x v="0"/>
    <n v="5"/>
    <x v="0"/>
  </r>
  <r>
    <s v="US-2016-161396"/>
    <x v="475"/>
    <n v="624.57600000000002"/>
    <n v="-369.96879999999999"/>
    <n v="254.60720000000003"/>
    <n v="-165.9504"/>
    <n v="0.27"/>
    <x v="2"/>
    <n v="88.656800000000032"/>
    <n v="0"/>
    <n v="0.14000000000000001"/>
    <s v="50% ; 0,01%"/>
    <x v="24"/>
    <s v="GM-14455"/>
    <s v="Gary Mitchum"/>
    <s v="HOME OFFICE"/>
    <x v="0"/>
    <n v="7"/>
    <x v="3"/>
  </r>
  <r>
    <s v="US-2014-118486"/>
    <x v="322"/>
    <n v="281.85200000000003"/>
    <n v="-210.93299999999999"/>
    <n v="70.91900000000004"/>
    <n v="-87.323200000000014"/>
    <n v="0.31000000000000005"/>
    <x v="2"/>
    <n v="-16.404199999999975"/>
    <n v="1"/>
    <n v="-0.06"/>
    <s v="-0,01% ; -15%"/>
    <x v="9"/>
    <s v="SD-20485"/>
    <s v="Shirley Daniels"/>
    <s v="HOME OFFICE"/>
    <x v="2"/>
    <n v="6"/>
    <x v="3"/>
  </r>
  <r>
    <s v="CA-2016-130407"/>
    <x v="476"/>
    <n v="115.46000000000001"/>
    <n v="-85.84020000000001"/>
    <n v="29.619799999999998"/>
    <n v="0"/>
    <n v="0"/>
    <x v="0"/>
    <n v="29.619799999999998"/>
    <n v="0"/>
    <n v="0.26"/>
    <s v="50% ; 0,01%"/>
    <x v="15"/>
    <s v="KD-16270"/>
    <s v="Karen Daniels"/>
    <s v="CONSUMER"/>
    <x v="0"/>
    <n v="4"/>
    <x v="8"/>
  </r>
  <r>
    <s v="US-2016-122245"/>
    <x v="477"/>
    <n v="393.16500000000002"/>
    <n v="-401.0283"/>
    <n v="-7.8632999999999811"/>
    <n v="-196.58250000000001"/>
    <n v="0.5"/>
    <x v="4"/>
    <n v="-204.44579999999999"/>
    <n v="1"/>
    <n v="-0.52"/>
    <s v="-52% ; -98%"/>
    <x v="16"/>
    <s v="AB-10105"/>
    <s v="Adrian Barton"/>
    <s v="CONSUMER"/>
    <x v="0"/>
    <n v="3"/>
    <x v="8"/>
  </r>
  <r>
    <s v="CA-2017-105144"/>
    <x v="259"/>
    <n v="23.68"/>
    <n v="-10.064"/>
    <n v="13.616"/>
    <n v="-4.7359999999999998"/>
    <n v="0.19999999999999996"/>
    <x v="2"/>
    <n v="8.879999999999999"/>
    <n v="0"/>
    <n v="0.38"/>
    <s v="50% ; 0,01%"/>
    <x v="5"/>
    <s v="SZ-20035"/>
    <s v="Sam Zeldin"/>
    <s v="HOME OFFICE"/>
    <x v="3"/>
    <n v="2"/>
    <x v="0"/>
  </r>
  <r>
    <s v="CA-2016-136329"/>
    <x v="478"/>
    <n v="573.28599999999994"/>
    <n v="-445.07579999999996"/>
    <n v="128.21019999999999"/>
    <n v="-40.800600000000003"/>
    <n v="6.9999999999999951E-2"/>
    <x v="2"/>
    <n v="87.409599999999983"/>
    <n v="0"/>
    <n v="0.15"/>
    <s v="50% ; 0,01%"/>
    <x v="15"/>
    <s v="JD-15895"/>
    <s v="Jonathan Doherty"/>
    <s v="CORPORATE"/>
    <x v="0"/>
    <n v="6"/>
    <x v="7"/>
  </r>
  <r>
    <s v="CA-2014-146640"/>
    <x v="479"/>
    <n v="334.76799999999997"/>
    <n v="-159.01480000000001"/>
    <n v="175.75319999999996"/>
    <n v="-66.953599999999994"/>
    <n v="0.19999999999999996"/>
    <x v="2"/>
    <n v="108.79959999999997"/>
    <n v="0"/>
    <n v="0.33"/>
    <s v="50% ; 0,01%"/>
    <x v="15"/>
    <s v="HA-14905"/>
    <s v="Helen Abelman"/>
    <s v="CONSUMER"/>
    <x v="2"/>
    <n v="7"/>
    <x v="1"/>
  </r>
  <r>
    <s v="CA-2017-115994"/>
    <x v="480"/>
    <n v="277.70999999999998"/>
    <n v="-238.48169999999999"/>
    <n v="39.22829999999999"/>
    <n v="0"/>
    <n v="0"/>
    <x v="0"/>
    <n v="39.22829999999999"/>
    <n v="0"/>
    <n v="0.14000000000000001"/>
    <s v="50% ; 0,01%"/>
    <x v="1"/>
    <s v="BT-11305"/>
    <s v="Beth Thompson"/>
    <s v="HOME OFFICE"/>
    <x v="3"/>
    <n v="6"/>
    <x v="9"/>
  </r>
  <r>
    <s v="CA-2015-126697"/>
    <x v="481"/>
    <n v="1102.4720000000002"/>
    <n v="-731.06180000000006"/>
    <n v="371.41020000000015"/>
    <n v="-222.46560000000002"/>
    <n v="0.19999999999999996"/>
    <x v="2"/>
    <n v="148.94460000000012"/>
    <n v="0"/>
    <n v="0.14000000000000001"/>
    <s v="50% ; 0,01%"/>
    <x v="5"/>
    <s v="SV-20815"/>
    <s v="Stuart Van"/>
    <s v="CORPORATE"/>
    <x v="1"/>
    <n v="14"/>
    <x v="8"/>
  </r>
  <r>
    <s v="CA-2015-124800"/>
    <x v="120"/>
    <n v="1044.0749999999998"/>
    <n v="-886.98509999999999"/>
    <n v="157.08989999999983"/>
    <n v="-283.62450000000001"/>
    <n v="0.27"/>
    <x v="2"/>
    <n v="-126.53460000000018"/>
    <n v="1"/>
    <n v="-0.12"/>
    <s v="-0,01% ; -15%"/>
    <x v="16"/>
    <s v="RW-19540"/>
    <s v="Rick Wilson"/>
    <s v="CORPORATE"/>
    <x v="1"/>
    <n v="32"/>
    <x v="8"/>
  </r>
  <r>
    <s v="US-2015-164448"/>
    <x v="89"/>
    <n v="481.69800000000004"/>
    <n v="-257.50350000000003"/>
    <n v="224.19450000000001"/>
    <n v="-7.9056000000000006"/>
    <n v="2.0000000000000018E-2"/>
    <x v="2"/>
    <n v="216.28890000000001"/>
    <n v="0"/>
    <n v="0.45"/>
    <s v="50% ; 0,01%"/>
    <x v="1"/>
    <s v="DK-12835"/>
    <s v="Damala Kotsonis"/>
    <s v="CORPORATE"/>
    <x v="1"/>
    <n v="26"/>
    <x v="2"/>
  </r>
  <r>
    <s v="CA-2017-122700"/>
    <x v="200"/>
    <n v="220.75200000000001"/>
    <n v="-172.92240000000001"/>
    <n v="47.829599999999999"/>
    <n v="-88.30080000000001"/>
    <n v="0.4"/>
    <x v="1"/>
    <n v="-40.47120000000001"/>
    <n v="1"/>
    <n v="-0.18"/>
    <s v="-16% ; -30%"/>
    <x v="24"/>
    <s v="LT-17110"/>
    <s v="Liz Thompson"/>
    <s v="CONSUMER"/>
    <x v="3"/>
    <n v="8"/>
    <x v="0"/>
  </r>
  <r>
    <s v="CA-2014-120768"/>
    <x v="174"/>
    <n v="1979.8899999999999"/>
    <n v="-1739.2873"/>
    <n v="240.60269999999991"/>
    <n v="0"/>
    <n v="0"/>
    <x v="0"/>
    <n v="240.60269999999991"/>
    <n v="0"/>
    <n v="0.12"/>
    <s v="50% ; 0,01%"/>
    <x v="19"/>
    <s v="IM-15070"/>
    <s v="Irene Maddox"/>
    <s v="CONSUMER"/>
    <x v="2"/>
    <n v="21"/>
    <x v="4"/>
  </r>
  <r>
    <s v="US-2016-153129"/>
    <x v="482"/>
    <n v="33.9"/>
    <n v="-18.306000000000001"/>
    <n v="15.593999999999998"/>
    <n v="0"/>
    <n v="0"/>
    <x v="0"/>
    <n v="15.593999999999998"/>
    <n v="0"/>
    <n v="0.46"/>
    <s v="50% ; 0,01%"/>
    <x v="4"/>
    <s v="FP-14320"/>
    <s v="Frank Preis"/>
    <s v="CONSUMER"/>
    <x v="0"/>
    <n v="5"/>
    <x v="4"/>
  </r>
  <r>
    <s v="CA-2017-106852"/>
    <x v="308"/>
    <n v="36.351999999999997"/>
    <n v="-17.604800000000001"/>
    <n v="18.747199999999996"/>
    <n v="-7.2704000000000004"/>
    <n v="0.19999999999999996"/>
    <x v="2"/>
    <n v="11.476799999999995"/>
    <n v="0"/>
    <n v="0.32"/>
    <s v="50% ; 0,01%"/>
    <x v="24"/>
    <s v="ST-20530"/>
    <s v="Shui Tom"/>
    <s v="CONSUMER"/>
    <x v="3"/>
    <n v="8"/>
    <x v="1"/>
  </r>
  <r>
    <s v="CA-2015-139731"/>
    <x v="52"/>
    <n v="2717.31"/>
    <n v="-2236.1145000000001"/>
    <n v="481.19549999999981"/>
    <n v="-788.80499999999984"/>
    <n v="0.29000000000000004"/>
    <x v="2"/>
    <n v="-307.60950000000003"/>
    <n v="1"/>
    <n v="-0.11"/>
    <s v="-0,01% ; -15%"/>
    <x v="5"/>
    <s v="JE-15745"/>
    <s v="Joel Eaton"/>
    <s v="CONSUMER"/>
    <x v="1"/>
    <n v="8"/>
    <x v="2"/>
  </r>
  <r>
    <s v="CA-2017-122735"/>
    <x v="483"/>
    <n v="69.66"/>
    <n v="-38.313000000000002"/>
    <n v="31.346999999999994"/>
    <n v="0"/>
    <n v="0"/>
    <x v="0"/>
    <n v="31.346999999999994"/>
    <n v="0"/>
    <n v="0.45"/>
    <s v="50% ; 0,01%"/>
    <x v="34"/>
    <s v="BD-11320"/>
    <s v="Bill Donatelli"/>
    <s v="CONSUMER"/>
    <x v="3"/>
    <n v="9"/>
    <x v="3"/>
  </r>
  <r>
    <s v="CA-2017-128160"/>
    <x v="484"/>
    <n v="36.671999999999997"/>
    <n v="-17.877600000000001"/>
    <n v="18.794399999999996"/>
    <n v="-7.3343999999999996"/>
    <n v="0.19999999999999996"/>
    <x v="2"/>
    <n v="11.459999999999997"/>
    <n v="0"/>
    <n v="0.31"/>
    <s v="50% ; 0,01%"/>
    <x v="1"/>
    <s v="MM-17920"/>
    <s v="Michael Moore"/>
    <s v="CONSUMER"/>
    <x v="3"/>
    <n v="2"/>
    <x v="4"/>
  </r>
  <r>
    <s v="CA-2017-117695"/>
    <x v="485"/>
    <n v="13.76"/>
    <n v="-7.4303999999999997"/>
    <n v="6.3296000000000001"/>
    <n v="0"/>
    <n v="0"/>
    <x v="0"/>
    <n v="6.3296000000000001"/>
    <n v="0"/>
    <n v="0.46"/>
    <s v="50% ; 0,01%"/>
    <x v="0"/>
    <s v="PW-19030"/>
    <s v="Pauline Webber"/>
    <s v="CORPORATE"/>
    <x v="3"/>
    <n v="2"/>
    <x v="6"/>
  </r>
  <r>
    <s v="CA-2015-166135"/>
    <x v="486"/>
    <n v="139.42400000000001"/>
    <n v="-94.111199999999997"/>
    <n v="45.31280000000001"/>
    <n v="-27.884800000000002"/>
    <n v="0.19999999999999996"/>
    <x v="2"/>
    <n v="17.428000000000008"/>
    <n v="0"/>
    <n v="0.13"/>
    <s v="50% ; 0,01%"/>
    <x v="22"/>
    <s v="SC-20440"/>
    <s v="Shaun Chance"/>
    <s v="CORPORATE"/>
    <x v="1"/>
    <n v="4"/>
    <x v="2"/>
  </r>
  <r>
    <s v="CA-2016-133725"/>
    <x v="454"/>
    <n v="1979.9280000000001"/>
    <n v="-1435.4477999999999"/>
    <n v="544.4802000000002"/>
    <n v="-395.98560000000003"/>
    <n v="0.19999999999999996"/>
    <x v="2"/>
    <n v="148.49460000000016"/>
    <n v="0"/>
    <n v="0.08"/>
    <s v="50% ; 0,01%"/>
    <x v="10"/>
    <s v="KL-16645"/>
    <s v="Ken Lonsdale"/>
    <s v="CONSUMER"/>
    <x v="0"/>
    <n v="9"/>
    <x v="5"/>
  </r>
  <r>
    <s v="CA-2017-102337"/>
    <x v="487"/>
    <n v="683.02200000000005"/>
    <n v="-619.85599999999999"/>
    <n v="63.166000000000054"/>
    <n v="-183.63460000000001"/>
    <n v="0.27"/>
    <x v="2"/>
    <n v="-120.46859999999995"/>
    <n v="1"/>
    <n v="-0.18"/>
    <s v="-16% ; -30%"/>
    <x v="10"/>
    <s v="SD-20485"/>
    <s v="Shirley Daniels"/>
    <s v="HOME OFFICE"/>
    <x v="3"/>
    <n v="13"/>
    <x v="1"/>
  </r>
  <r>
    <s v="US-2014-112564"/>
    <x v="488"/>
    <n v="2.5019999999999998"/>
    <n v="-2.5019999999999998"/>
    <n v="0"/>
    <n v="-1.7513999999999996"/>
    <n v="0.7"/>
    <x v="3"/>
    <n v="-1.7513999999999996"/>
    <n v="1"/>
    <n v="-0.7"/>
    <s v="-52% ; -98%"/>
    <x v="9"/>
    <s v="TS-21160"/>
    <s v="Theresa Swint"/>
    <s v="CORPORATE"/>
    <x v="2"/>
    <n v="3"/>
    <x v="3"/>
  </r>
  <r>
    <s v="CA-2015-145821"/>
    <x v="489"/>
    <n v="88.751999999999995"/>
    <n v="-59.907600000000002"/>
    <n v="28.844399999999993"/>
    <n v="-17.750399999999999"/>
    <n v="0.19999999999999996"/>
    <x v="2"/>
    <n v="11.093999999999994"/>
    <n v="0"/>
    <n v="0.13"/>
    <s v="50% ; 0,01%"/>
    <x v="1"/>
    <s v="JB-15400"/>
    <s v="Jennifer Braxton"/>
    <s v="CORPORATE"/>
    <x v="1"/>
    <n v="3"/>
    <x v="5"/>
  </r>
  <r>
    <s v="US-2015-160150"/>
    <x v="490"/>
    <n v="2.0249999999999999"/>
    <n v="-1.9575"/>
    <n v="6.7499999999999893E-2"/>
    <n v="-1.4174999999999998"/>
    <n v="0.7"/>
    <x v="3"/>
    <n v="-1.3499999999999999"/>
    <n v="1"/>
    <n v="-0.67"/>
    <s v="-52% ; -98%"/>
    <x v="16"/>
    <s v="TS-21085"/>
    <s v="Thais Sissman"/>
    <s v="CONSUMER"/>
    <x v="1"/>
    <n v="1"/>
    <x v="7"/>
  </r>
  <r>
    <s v="CA-2016-133711"/>
    <x v="491"/>
    <n v="3236.41"/>
    <n v="-1679.7148"/>
    <n v="1556.6951999999999"/>
    <n v="0"/>
    <n v="0"/>
    <x v="0"/>
    <n v="1556.6951999999999"/>
    <n v="0"/>
    <n v="0.48"/>
    <s v="50% ; 0,01%"/>
    <x v="19"/>
    <s v="MC-17425"/>
    <s v="Mark Cousins"/>
    <s v="CORPORATE"/>
    <x v="0"/>
    <n v="23"/>
    <x v="0"/>
  </r>
  <r>
    <s v="CA-2017-148474"/>
    <x v="492"/>
    <n v="544.14"/>
    <n v="-434.24700000000001"/>
    <n v="109.89299999999997"/>
    <n v="0"/>
    <n v="0"/>
    <x v="0"/>
    <n v="109.89299999999997"/>
    <n v="0"/>
    <n v="0.2"/>
    <s v="50% ; 0,01%"/>
    <x v="32"/>
    <s v="ME-17320"/>
    <s v="Maria Etezadi"/>
    <s v="HOME OFFICE"/>
    <x v="3"/>
    <n v="6"/>
    <x v="1"/>
  </r>
  <r>
    <s v="CA-2015-111297"/>
    <x v="493"/>
    <n v="52.2"/>
    <n v="-28.71"/>
    <n v="23.490000000000002"/>
    <n v="0"/>
    <n v="0"/>
    <x v="0"/>
    <n v="23.490000000000002"/>
    <n v="0"/>
    <n v="0.45"/>
    <s v="50% ; 0,01%"/>
    <x v="31"/>
    <s v="SC-20440"/>
    <s v="Shaun Chance"/>
    <s v="CORPORATE"/>
    <x v="1"/>
    <n v="9"/>
    <x v="6"/>
  </r>
  <r>
    <s v="CA-2016-123722"/>
    <x v="477"/>
    <n v="15.936"/>
    <n v="-7.5696000000000003"/>
    <n v="8.3663999999999987"/>
    <n v="-3.1872000000000003"/>
    <n v="0.19999999999999996"/>
    <x v="2"/>
    <n v="5.179199999999998"/>
    <n v="0"/>
    <n v="0.33"/>
    <s v="50% ; 0,01%"/>
    <x v="5"/>
    <s v="NH-18610"/>
    <s v="Nicole Hansen"/>
    <s v="CORPORATE"/>
    <x v="0"/>
    <n v="4"/>
    <x v="8"/>
  </r>
  <r>
    <s v="CA-2014-155271"/>
    <x v="417"/>
    <n v="27.46"/>
    <n v="-17.574400000000001"/>
    <n v="9.8856000000000002"/>
    <n v="0"/>
    <n v="0"/>
    <x v="0"/>
    <n v="9.8856000000000002"/>
    <n v="0"/>
    <n v="0.36"/>
    <s v="50% ; 0,01%"/>
    <x v="29"/>
    <s v="AA-10480"/>
    <s v="Andrew Allen"/>
    <s v="CONSUMER"/>
    <x v="2"/>
    <n v="2"/>
    <x v="5"/>
  </r>
  <r>
    <s v="CA-2015-119907"/>
    <x v="494"/>
    <n v="55.423999999999999"/>
    <n v="-24.940799999999999"/>
    <n v="30.4832"/>
    <n v="-11.084800000000001"/>
    <n v="0.19999999999999996"/>
    <x v="2"/>
    <n v="19.398399999999999"/>
    <n v="0"/>
    <n v="0.35"/>
    <s v="50% ; 0,01%"/>
    <x v="4"/>
    <s v="LC-17140"/>
    <s v="Logan Currie"/>
    <s v="CONSUMER"/>
    <x v="1"/>
    <n v="2"/>
    <x v="4"/>
  </r>
  <r>
    <s v="US-2016-128902"/>
    <x v="21"/>
    <n v="244.006"/>
    <n v="-202.1764"/>
    <n v="41.829599999999999"/>
    <n v="-73.201799999999992"/>
    <n v="0.30000000000000004"/>
    <x v="2"/>
    <n v="-31.372199999999992"/>
    <n v="1"/>
    <n v="-0.13"/>
    <s v="-0,01% ; -15%"/>
    <x v="30"/>
    <s v="MB-18085"/>
    <s v="Mick Brown"/>
    <s v="CONSUMER"/>
    <x v="0"/>
    <n v="2"/>
    <x v="10"/>
  </r>
  <r>
    <s v="CA-2016-152289"/>
    <x v="370"/>
    <n v="1184.6999999999998"/>
    <n v="-830.57040000000006"/>
    <n v="354.12959999999975"/>
    <n v="-339.41159999999996"/>
    <n v="0.29000000000000004"/>
    <x v="2"/>
    <n v="14.71799999999979"/>
    <n v="0"/>
    <n v="0.01"/>
    <s v="50% ; 0,01%"/>
    <x v="5"/>
    <s v="LC-16930"/>
    <s v="Linda Cazamias"/>
    <s v="CORPORATE"/>
    <x v="0"/>
    <n v="8"/>
    <x v="6"/>
  </r>
  <r>
    <s v="US-2016-104794"/>
    <x v="186"/>
    <n v="3.68"/>
    <n v="-1.8768"/>
    <n v="1.8032000000000001"/>
    <n v="0"/>
    <n v="0"/>
    <x v="0"/>
    <n v="1.8032000000000001"/>
    <n v="0"/>
    <n v="0.49"/>
    <s v="50% ; 0,01%"/>
    <x v="15"/>
    <s v="KD-16495"/>
    <s v="Keith Dawkins"/>
    <s v="CORPORATE"/>
    <x v="0"/>
    <n v="2"/>
    <x v="4"/>
  </r>
  <r>
    <s v="CA-2014-151708"/>
    <x v="233"/>
    <n v="217.352"/>
    <n v="-187.7133"/>
    <n v="29.6387"/>
    <n v="-43.470399999999998"/>
    <n v="0.19999999999999996"/>
    <x v="2"/>
    <n v="-13.831699999999998"/>
    <n v="1"/>
    <n v="-0.06"/>
    <s v="-0,01% ; -15%"/>
    <x v="16"/>
    <s v="MB-17305"/>
    <s v="Maria Bertelson"/>
    <s v="CONSUMER"/>
    <x v="2"/>
    <n v="7"/>
    <x v="6"/>
  </r>
  <r>
    <s v="CA-2015-100769"/>
    <x v="495"/>
    <n v="255.96799999999999"/>
    <n v="-172.7784"/>
    <n v="83.189599999999984"/>
    <n v="-51.193600000000004"/>
    <n v="0.19999999999999996"/>
    <x v="2"/>
    <n v="31.995999999999981"/>
    <n v="0"/>
    <n v="0.13"/>
    <s v="50% ; 0,01%"/>
    <x v="2"/>
    <s v="TH-21550"/>
    <s v="Tracy Hopkins"/>
    <s v="HOME OFFICE"/>
    <x v="1"/>
    <n v="4"/>
    <x v="5"/>
  </r>
  <r>
    <s v="CA-2017-139199"/>
    <x v="34"/>
    <n v="927.44"/>
    <n v="-674.73099999999999"/>
    <n v="252.70900000000006"/>
    <n v="0"/>
    <n v="0"/>
    <x v="0"/>
    <n v="252.70900000000006"/>
    <n v="0"/>
    <n v="0.27"/>
    <s v="50% ; 0,01%"/>
    <x v="12"/>
    <s v="DK-12835"/>
    <s v="Damala Kotsonis"/>
    <s v="CORPORATE"/>
    <x v="3"/>
    <n v="7"/>
    <x v="4"/>
  </r>
  <r>
    <s v="US-2015-161466"/>
    <x v="496"/>
    <n v="6.8479999999999999"/>
    <n v="-4.8792"/>
    <n v="1.9687999999999999"/>
    <n v="-1.3696000000000002"/>
    <n v="0.19999999999999996"/>
    <x v="2"/>
    <n v="0.59919999999999973"/>
    <n v="0"/>
    <n v="0.09"/>
    <s v="50% ; 0,01%"/>
    <x v="9"/>
    <s v="ON-18715"/>
    <s v="Odella Nelson"/>
    <s v="CORPORATE"/>
    <x v="1"/>
    <n v="2"/>
    <x v="8"/>
  </r>
  <r>
    <s v="CA-2017-164959"/>
    <x v="497"/>
    <n v="8.67"/>
    <n v="-4.5951000000000004"/>
    <n v="4.0748999999999995"/>
    <n v="0"/>
    <n v="0"/>
    <x v="0"/>
    <n v="4.0748999999999995"/>
    <n v="0"/>
    <n v="0.47"/>
    <s v="50% ; 0,01%"/>
    <x v="1"/>
    <s v="KN-16390"/>
    <s v="Katherine Nockton"/>
    <s v="CORPORATE"/>
    <x v="3"/>
    <n v="3"/>
    <x v="7"/>
  </r>
  <r>
    <s v="US-2015-105676"/>
    <x v="494"/>
    <n v="6.6879999999999997"/>
    <n v="-6.6879999999999997"/>
    <n v="0"/>
    <n v="-4.0127999999999995"/>
    <n v="0.6"/>
    <x v="3"/>
    <n v="-4.0127999999999995"/>
    <n v="1"/>
    <n v="-0.6"/>
    <s v="-52% ; -98%"/>
    <x v="5"/>
    <s v="NM-18520"/>
    <s v="Neoma Murray"/>
    <s v="CONSUMER"/>
    <x v="1"/>
    <n v="4"/>
    <x v="4"/>
  </r>
  <r>
    <s v="CA-2016-113138"/>
    <x v="258"/>
    <n v="34.992000000000004"/>
    <n v="-20.017800000000001"/>
    <n v="14.974200000000003"/>
    <n v="-3.5424000000000002"/>
    <n v="9.9999999999999978E-2"/>
    <x v="2"/>
    <n v="11.431800000000003"/>
    <n v="0"/>
    <n v="0.33"/>
    <s v="50% ; 0,01%"/>
    <x v="15"/>
    <s v="NP-18685"/>
    <s v="Nora Pelletier"/>
    <s v="HOME OFFICE"/>
    <x v="0"/>
    <n v="9"/>
    <x v="0"/>
  </r>
  <r>
    <s v="US-2017-104955"/>
    <x v="498"/>
    <n v="28.91"/>
    <n v="-15.6114"/>
    <n v="13.2986"/>
    <n v="0"/>
    <n v="0"/>
    <x v="0"/>
    <n v="13.2986"/>
    <n v="0"/>
    <n v="0.46"/>
    <s v="50% ; 0,01%"/>
    <x v="15"/>
    <s v="CG-12040"/>
    <s v="Catherine Glotzbach"/>
    <s v="HOME OFFICE"/>
    <x v="3"/>
    <n v="7"/>
    <x v="10"/>
  </r>
  <r>
    <s v="CA-2016-121958"/>
    <x v="373"/>
    <n v="52.136000000000003"/>
    <n v="-35.843499999999999"/>
    <n v="16.292500000000004"/>
    <n v="-10.427200000000001"/>
    <n v="0.19999999999999996"/>
    <x v="2"/>
    <n v="5.8653000000000031"/>
    <n v="0"/>
    <n v="0.11"/>
    <s v="50% ; 0,01%"/>
    <x v="3"/>
    <s v="CS-12505"/>
    <s v="Cindy Stewart"/>
    <s v="CONSUMER"/>
    <x v="0"/>
    <n v="7"/>
    <x v="0"/>
  </r>
  <r>
    <s v="CA-2017-121468"/>
    <x v="123"/>
    <n v="31.968"/>
    <n v="-23.1768"/>
    <n v="8.7911999999999999"/>
    <n v="-6.3936000000000002"/>
    <n v="0.19999999999999996"/>
    <x v="2"/>
    <n v="2.3975999999999997"/>
    <n v="0"/>
    <n v="0.08"/>
    <s v="50% ; 0,01%"/>
    <x v="1"/>
    <s v="KD-16345"/>
    <s v="Katherine Ducich"/>
    <s v="CONSUMER"/>
    <x v="3"/>
    <n v="4"/>
    <x v="0"/>
  </r>
  <r>
    <s v="US-2016-108455"/>
    <x v="499"/>
    <n v="100.25"/>
    <n v="-59.1768"/>
    <n v="41.0732"/>
    <n v="0"/>
    <n v="0"/>
    <x v="0"/>
    <n v="41.0732"/>
    <n v="0"/>
    <n v="0.41"/>
    <s v="50% ; 0,01%"/>
    <x v="1"/>
    <s v="MK-18160"/>
    <s v="Mike Kennedy"/>
    <s v="CONSUMER"/>
    <x v="0"/>
    <n v="14"/>
    <x v="4"/>
  </r>
  <r>
    <s v="CA-2017-101210"/>
    <x v="326"/>
    <n v="13.151999999999999"/>
    <n v="-7.7492000000000001"/>
    <n v="5.4027999999999992"/>
    <n v="-2.6303999999999998"/>
    <n v="0.19999999999999996"/>
    <x v="2"/>
    <n v="2.7723999999999993"/>
    <n v="0"/>
    <n v="0.21"/>
    <s v="50% ; 0,01%"/>
    <x v="18"/>
    <s v="DW-13540"/>
    <s v="Don Weiss"/>
    <s v="CONSUMER"/>
    <x v="3"/>
    <n v="3"/>
    <x v="6"/>
  </r>
  <r>
    <s v="US-2016-108098"/>
    <x v="500"/>
    <n v="177"/>
    <n v="-146.91"/>
    <n v="30.090000000000003"/>
    <n v="0"/>
    <n v="0"/>
    <x v="0"/>
    <n v="30.090000000000003"/>
    <n v="0"/>
    <n v="0.17"/>
    <s v="50% ; 0,01%"/>
    <x v="4"/>
    <s v="CP-12340"/>
    <s v="Christine Phan"/>
    <s v="CORPORATE"/>
    <x v="0"/>
    <n v="3"/>
    <x v="2"/>
  </r>
  <r>
    <s v="CA-2014-119032"/>
    <x v="501"/>
    <n v="3.76"/>
    <n v="-2.444"/>
    <n v="1.3159999999999998"/>
    <n v="0"/>
    <n v="0"/>
    <x v="0"/>
    <n v="1.3159999999999998"/>
    <n v="0"/>
    <n v="0.35"/>
    <s v="50% ; 0,01%"/>
    <x v="15"/>
    <s v="MS-17770"/>
    <s v="Maxwell Schwartz"/>
    <s v="CONSUMER"/>
    <x v="2"/>
    <n v="2"/>
    <x v="0"/>
  </r>
  <r>
    <s v="CA-2015-140410"/>
    <x v="502"/>
    <n v="1345.4179999999999"/>
    <n v="-942.32279999999992"/>
    <n v="403.09519999999998"/>
    <n v="-242.56960000000001"/>
    <n v="0.18000000000000005"/>
    <x v="2"/>
    <n v="160.52559999999997"/>
    <n v="0"/>
    <n v="0.12"/>
    <s v="50% ; 0,01%"/>
    <x v="1"/>
    <s v="CM-12655"/>
    <s v="Corinna Mitchell"/>
    <s v="HOME OFFICE"/>
    <x v="1"/>
    <n v="13"/>
    <x v="0"/>
  </r>
  <r>
    <s v="CA-2014-136280"/>
    <x v="503"/>
    <n v="5.04"/>
    <n v="-2.2679999999999998"/>
    <n v="2.7720000000000002"/>
    <n v="-1.008"/>
    <n v="0.19999999999999996"/>
    <x v="2"/>
    <n v="1.7640000000000002"/>
    <n v="0"/>
    <n v="0.35"/>
    <s v="50% ; 0,01%"/>
    <x v="9"/>
    <s v="Co-12640"/>
    <s v="Corey-Lock"/>
    <s v="CONSUMER"/>
    <x v="2"/>
    <n v="2"/>
    <x v="0"/>
  </r>
  <r>
    <s v="CA-2017-151911"/>
    <x v="504"/>
    <n v="62.96"/>
    <n v="-34.628"/>
    <n v="28.332000000000001"/>
    <n v="0"/>
    <n v="0"/>
    <x v="0"/>
    <n v="28.332000000000001"/>
    <n v="0"/>
    <n v="0.45"/>
    <s v="50% ; 0,01%"/>
    <x v="15"/>
    <s v="DL-13495"/>
    <s v="Dionis Lloyd"/>
    <s v="CORPORATE"/>
    <x v="3"/>
    <n v="4"/>
    <x v="3"/>
  </r>
  <r>
    <s v="CA-2017-166436"/>
    <x v="221"/>
    <n v="983.17200000000003"/>
    <n v="-708.82079999999996"/>
    <n v="274.35120000000006"/>
    <n v="-97.729200000000006"/>
    <n v="9.9999999999999978E-2"/>
    <x v="2"/>
    <n v="176.62200000000007"/>
    <n v="0"/>
    <n v="0.18"/>
    <s v="50% ; 0,01%"/>
    <x v="15"/>
    <s v="TS-21370"/>
    <s v="Todd Sumrall"/>
    <s v="CORPORATE"/>
    <x v="3"/>
    <n v="7"/>
    <x v="0"/>
  </r>
  <r>
    <s v="CA-2017-139661"/>
    <x v="505"/>
    <n v="9.64"/>
    <n v="-5.9767999999999999"/>
    <n v="3.6632000000000007"/>
    <n v="0"/>
    <n v="0"/>
    <x v="0"/>
    <n v="3.6632000000000007"/>
    <n v="0"/>
    <n v="0.38"/>
    <s v="50% ; 0,01%"/>
    <x v="4"/>
    <s v="JW-15220"/>
    <s v="Jane Waco"/>
    <s v="CORPORATE"/>
    <x v="3"/>
    <n v="2"/>
    <x v="2"/>
  </r>
  <r>
    <s v="CA-2014-123925"/>
    <x v="506"/>
    <n v="40.049999999999997"/>
    <n v="-28.835999999999999"/>
    <n v="11.213999999999999"/>
    <n v="0"/>
    <n v="0"/>
    <x v="0"/>
    <n v="11.213999999999999"/>
    <n v="0"/>
    <n v="0.28000000000000003"/>
    <s v="50% ; 0,01%"/>
    <x v="32"/>
    <s v="RF-19840"/>
    <s v="Roy Französisch"/>
    <s v="CONSUMER"/>
    <x v="2"/>
    <n v="3"/>
    <x v="4"/>
  </r>
  <r>
    <s v="CA-2017-152485"/>
    <x v="507"/>
    <n v="40.095999999999997"/>
    <n v="-25.329600000000003"/>
    <n v="14.766399999999994"/>
    <n v="-8.0191999999999997"/>
    <n v="0.19999999999999996"/>
    <x v="2"/>
    <n v="6.7471999999999941"/>
    <n v="0"/>
    <n v="0.17"/>
    <s v="50% ; 0,01%"/>
    <x v="5"/>
    <s v="JD-15790"/>
    <s v="John Dryer"/>
    <s v="CONSUMER"/>
    <x v="3"/>
    <n v="13"/>
    <x v="8"/>
  </r>
  <r>
    <s v="CA-2016-141586"/>
    <x v="508"/>
    <n v="18.16"/>
    <n v="-7.9450000000000003"/>
    <n v="10.215"/>
    <n v="-3.6320000000000001"/>
    <n v="0.19999999999999996"/>
    <x v="2"/>
    <n v="6.5830000000000002"/>
    <n v="0"/>
    <n v="0.36"/>
    <s v="50% ; 0,01%"/>
    <x v="1"/>
    <s v="NK-18490"/>
    <s v="Neil Knudson"/>
    <s v="HOME OFFICE"/>
    <x v="0"/>
    <n v="5"/>
    <x v="2"/>
  </r>
  <r>
    <s v="CA-2017-130386"/>
    <x v="105"/>
    <n v="779.16000000000008"/>
    <n v="-595.05690000000004"/>
    <n v="184.10310000000004"/>
    <n v="-155.83199999999999"/>
    <n v="0.19999999999999996"/>
    <x v="2"/>
    <n v="28.271100000000047"/>
    <n v="0"/>
    <n v="0.04"/>
    <s v="50% ; 0,01%"/>
    <x v="5"/>
    <s v="NG-18430"/>
    <s v="Nathan Gelder"/>
    <s v="CONSUMER"/>
    <x v="3"/>
    <n v="15"/>
    <x v="0"/>
  </r>
  <r>
    <s v="CA-2016-100468"/>
    <x v="390"/>
    <n v="43.46"/>
    <n v="-30.322599999999998"/>
    <n v="13.137400000000003"/>
    <n v="-6.7040000000000006"/>
    <n v="0.15000000000000002"/>
    <x v="2"/>
    <n v="6.4334000000000024"/>
    <n v="0"/>
    <n v="0.15"/>
    <s v="50% ; 0,01%"/>
    <x v="1"/>
    <s v="AT-10435"/>
    <s v="Alyssa Tate"/>
    <s v="HOME OFFICE"/>
    <x v="0"/>
    <n v="4"/>
    <x v="0"/>
  </r>
  <r>
    <s v="CA-2015-153388"/>
    <x v="509"/>
    <n v="1011.696"/>
    <n v="-983.21159999999998"/>
    <n v="28.484400000000051"/>
    <n v="-200.99520000000001"/>
    <n v="0.19999999999999996"/>
    <x v="2"/>
    <n v="-172.51079999999996"/>
    <n v="1"/>
    <n v="-0.17"/>
    <s v="-16% ; -30%"/>
    <x v="1"/>
    <s v="PC-19000"/>
    <s v="Pauline Chand"/>
    <s v="HOME OFFICE"/>
    <x v="1"/>
    <n v="10"/>
    <x v="6"/>
  </r>
  <r>
    <s v="CA-2017-154935"/>
    <x v="165"/>
    <n v="17.88"/>
    <n v="-8.7164999999999999"/>
    <n v="9.1634999999999991"/>
    <n v="-3.5760000000000001"/>
    <n v="0.19999999999999996"/>
    <x v="2"/>
    <n v="5.5874999999999986"/>
    <n v="0"/>
    <n v="0.31"/>
    <s v="50% ; 0,01%"/>
    <x v="15"/>
    <s v="AR-10540"/>
    <s v="Andy Reiter"/>
    <s v="CONSUMER"/>
    <x v="3"/>
    <n v="3"/>
    <x v="4"/>
  </r>
  <r>
    <s v="CA-2016-134208"/>
    <x v="42"/>
    <n v="396"/>
    <n v="-205.92"/>
    <n v="190.08"/>
    <n v="0"/>
    <n v="0"/>
    <x v="0"/>
    <n v="190.08"/>
    <n v="0"/>
    <n v="0.48"/>
    <s v="50% ; 0,01%"/>
    <x v="32"/>
    <s v="CS-12505"/>
    <s v="Cindy Stewart"/>
    <s v="CONSUMER"/>
    <x v="0"/>
    <n v="4"/>
    <x v="8"/>
  </r>
  <r>
    <s v="CA-2017-108294"/>
    <x v="389"/>
    <n v="34.5"/>
    <n v="-18.975000000000001"/>
    <n v="15.524999999999999"/>
    <n v="0"/>
    <n v="0"/>
    <x v="0"/>
    <n v="15.524999999999999"/>
    <n v="0"/>
    <n v="0.45"/>
    <s v="50% ; 0,01%"/>
    <x v="8"/>
    <s v="LS-16975"/>
    <s v="Lindsay Shagiari"/>
    <s v="HOME OFFICE"/>
    <x v="3"/>
    <n v="3"/>
    <x v="4"/>
  </r>
  <r>
    <s v="CA-2017-103611"/>
    <x v="510"/>
    <n v="8.36"/>
    <n v="-5.3503999999999996"/>
    <n v="3.0095999999999998"/>
    <n v="0"/>
    <n v="0"/>
    <x v="0"/>
    <n v="3.0095999999999998"/>
    <n v="0"/>
    <n v="0.36"/>
    <s v="50% ; 0,01%"/>
    <x v="1"/>
    <s v="JM-15535"/>
    <s v="Jessica Myrick"/>
    <s v="CONSUMER"/>
    <x v="3"/>
    <n v="2"/>
    <x v="8"/>
  </r>
  <r>
    <s v="CA-2017-100384"/>
    <x v="92"/>
    <n v="421.42"/>
    <n v="-297.77539999999999"/>
    <n v="123.64460000000003"/>
    <n v="0"/>
    <n v="0"/>
    <x v="0"/>
    <n v="123.64460000000003"/>
    <n v="0"/>
    <n v="0.28999999999999998"/>
    <s v="50% ; 0,01%"/>
    <x v="1"/>
    <s v="NH-18610"/>
    <s v="Nicole Hansen"/>
    <s v="CORPORATE"/>
    <x v="3"/>
    <n v="17"/>
    <x v="1"/>
  </r>
  <r>
    <s v="CA-2017-112809"/>
    <x v="238"/>
    <n v="228.18799999999999"/>
    <n v="-197.7758"/>
    <n v="30.412199999999984"/>
    <n v="-62.512"/>
    <n v="0.27"/>
    <x v="2"/>
    <n v="-32.099800000000016"/>
    <n v="1"/>
    <n v="-0.14000000000000001"/>
    <s v="-0,01% ; -15%"/>
    <x v="5"/>
    <s v="RA-19915"/>
    <s v="Russell Applegate"/>
    <s v="CONSUMER"/>
    <x v="3"/>
    <n v="12"/>
    <x v="6"/>
  </r>
  <r>
    <s v="US-2017-160759"/>
    <x v="157"/>
    <n v="63.686"/>
    <n v="-53.678199999999997"/>
    <n v="10.007800000000003"/>
    <n v="-19.105799999999999"/>
    <n v="0.30000000000000004"/>
    <x v="2"/>
    <n v="-9.0979999999999954"/>
    <n v="1"/>
    <n v="-0.14000000000000001"/>
    <s v="-0,01% ; -15%"/>
    <x v="9"/>
    <s v="AI-10855"/>
    <s v="Arianne Irving"/>
    <s v="CONSUMER"/>
    <x v="3"/>
    <n v="1"/>
    <x v="4"/>
  </r>
  <r>
    <s v="CA-2017-148446"/>
    <x v="389"/>
    <n v="1669.6"/>
    <n v="-1552.7280000000001"/>
    <n v="116.87199999999984"/>
    <n v="0"/>
    <n v="0"/>
    <x v="0"/>
    <n v="116.87199999999984"/>
    <n v="0"/>
    <n v="7.0000000000000007E-2"/>
    <s v="50% ; 0,01%"/>
    <x v="33"/>
    <s v="MC-17845"/>
    <s v="Michael Chen"/>
    <s v="CONSUMER"/>
    <x v="3"/>
    <n v="4"/>
    <x v="4"/>
  </r>
  <r>
    <s v="CA-2014-111059"/>
    <x v="511"/>
    <n v="97.112000000000009"/>
    <n v="-46.1282"/>
    <n v="50.983800000000009"/>
    <n v="-19.4224"/>
    <n v="0.19999999999999996"/>
    <x v="2"/>
    <n v="31.56140000000001"/>
    <n v="0"/>
    <n v="0.33"/>
    <s v="50% ; 0,01%"/>
    <x v="4"/>
    <s v="TB-21400"/>
    <s v="Tom Boeckenhauer"/>
    <s v="CONSUMER"/>
    <x v="2"/>
    <n v="5"/>
    <x v="11"/>
  </r>
  <r>
    <s v="CA-2017-116204"/>
    <x v="512"/>
    <n v="21.335999999999999"/>
    <n v="-9.3345000000000002"/>
    <n v="12.001499999999998"/>
    <n v="-4.2671999999999999"/>
    <n v="0.19999999999999996"/>
    <x v="2"/>
    <n v="7.7342999999999984"/>
    <n v="0"/>
    <n v="0.36"/>
    <s v="50% ; 0,01%"/>
    <x v="1"/>
    <s v="VW-21775"/>
    <s v="Victoria Wilson"/>
    <s v="CORPORATE"/>
    <x v="3"/>
    <n v="7"/>
    <x v="11"/>
  </r>
  <r>
    <s v="CA-2017-109946"/>
    <x v="513"/>
    <n v="16.52"/>
    <n v="-11.151"/>
    <n v="5.3689999999999998"/>
    <n v="-3.3040000000000003"/>
    <n v="0.19999999999999996"/>
    <x v="2"/>
    <n v="2.0649999999999995"/>
    <n v="0"/>
    <n v="0.13"/>
    <s v="50% ; 0,01%"/>
    <x v="10"/>
    <s v="PL-18925"/>
    <s v="Paul Lucas"/>
    <s v="HOME OFFICE"/>
    <x v="3"/>
    <n v="5"/>
    <x v="3"/>
  </r>
  <r>
    <s v="CA-2015-144806"/>
    <x v="401"/>
    <n v="757.71199999999999"/>
    <n v="-537.51300000000003"/>
    <n v="220.19899999999996"/>
    <n v="-151.54240000000001"/>
    <n v="0.19999999999999996"/>
    <x v="2"/>
    <n v="68.656599999999941"/>
    <n v="0"/>
    <n v="0.09"/>
    <s v="50% ; 0,01%"/>
    <x v="16"/>
    <s v="GH-14425"/>
    <s v="Gary Hwang"/>
    <s v="CONSUMER"/>
    <x v="1"/>
    <n v="31"/>
    <x v="4"/>
  </r>
  <r>
    <s v="CA-2016-122392"/>
    <x v="405"/>
    <n v="15.808"/>
    <n v="-8.9336000000000002"/>
    <n v="6.8743999999999996"/>
    <n v="-3.1616"/>
    <n v="0.19999999999999996"/>
    <x v="2"/>
    <n v="3.7127999999999997"/>
    <n v="0"/>
    <n v="0.23"/>
    <s v="50% ; 0,01%"/>
    <x v="9"/>
    <s v="CJ-12010"/>
    <s v="Caroline Jumper"/>
    <s v="CONSUMER"/>
    <x v="0"/>
    <n v="4"/>
    <x v="7"/>
  </r>
  <r>
    <s v="CA-2015-148432"/>
    <x v="209"/>
    <n v="33.479999999999997"/>
    <n v="-29.525400000000001"/>
    <n v="3.9545999999999957"/>
    <n v="0"/>
    <n v="0"/>
    <x v="0"/>
    <n v="3.9545999999999957"/>
    <n v="0"/>
    <n v="0.12"/>
    <s v="50% ; 0,01%"/>
    <x v="13"/>
    <s v="MC-18130"/>
    <s v="Mike Caudle"/>
    <s v="CORPORATE"/>
    <x v="1"/>
    <n v="9"/>
    <x v="0"/>
  </r>
  <r>
    <s v="CA-2015-103793"/>
    <x v="514"/>
    <n v="74.352000000000004"/>
    <n v="-36.246600000000001"/>
    <n v="38.105400000000003"/>
    <n v="-14.870400000000002"/>
    <n v="0.19999999999999996"/>
    <x v="2"/>
    <n v="23.234999999999999"/>
    <n v="0"/>
    <n v="0.31"/>
    <s v="50% ; 0,01%"/>
    <x v="2"/>
    <s v="BV-11245"/>
    <s v="Benjamin Venier"/>
    <s v="CORPORATE"/>
    <x v="1"/>
    <n v="3"/>
    <x v="10"/>
  </r>
  <r>
    <s v="CA-2017-159884"/>
    <x v="515"/>
    <n v="19.119999999999997"/>
    <n v="-11.768000000000001"/>
    <n v="7.3519999999999968"/>
    <n v="-3.8239999999999998"/>
    <n v="0.19999999999999996"/>
    <x v="2"/>
    <n v="3.5279999999999969"/>
    <n v="0"/>
    <n v="0.18"/>
    <s v="50% ; 0,01%"/>
    <x v="16"/>
    <s v="JF-15490"/>
    <s v="Jeremy Farry"/>
    <s v="CONSUMER"/>
    <x v="3"/>
    <n v="4"/>
    <x v="6"/>
  </r>
  <r>
    <s v="CA-2016-139885"/>
    <x v="429"/>
    <n v="212.88"/>
    <n v="-212.88"/>
    <n v="0"/>
    <n v="0"/>
    <n v="0"/>
    <x v="0"/>
    <n v="0"/>
    <n v="0"/>
    <n v="0"/>
    <s v="0%"/>
    <x v="15"/>
    <s v="EB-13840"/>
    <s v="Ellis Ballard"/>
    <s v="CORPORATE"/>
    <x v="0"/>
    <n v="6"/>
    <x v="4"/>
  </r>
  <r>
    <s v="CA-2017-124086"/>
    <x v="516"/>
    <n v="203.983"/>
    <n v="-156.58695"/>
    <n v="47.396050000000002"/>
    <n v="-30.597449999999998"/>
    <n v="0.15000000000000002"/>
    <x v="2"/>
    <n v="16.798600000000004"/>
    <n v="0"/>
    <n v="0.08"/>
    <s v="50% ; 0,01%"/>
    <x v="1"/>
    <s v="MP-18175"/>
    <s v="Mike Pelletier"/>
    <s v="HOME OFFICE"/>
    <x v="3"/>
    <n v="2"/>
    <x v="11"/>
  </r>
  <r>
    <s v="CA-2016-112389"/>
    <x v="517"/>
    <n v="52.410000000000004"/>
    <n v="-48.968400000000003"/>
    <n v="3.4416000000000011"/>
    <n v="0"/>
    <n v="0"/>
    <x v="0"/>
    <n v="3.4416000000000011"/>
    <n v="0"/>
    <n v="7.0000000000000007E-2"/>
    <s v="50% ; 0,01%"/>
    <x v="30"/>
    <s v="JM-15655"/>
    <s v="Jim Mitchum"/>
    <s v="CORPORATE"/>
    <x v="0"/>
    <n v="6"/>
    <x v="2"/>
  </r>
  <r>
    <s v="CA-2017-121888"/>
    <x v="175"/>
    <n v="1081.69"/>
    <n v="-743.62609999999995"/>
    <n v="338.0639000000001"/>
    <n v="0"/>
    <n v="0"/>
    <x v="0"/>
    <n v="338.0639000000001"/>
    <n v="0"/>
    <n v="0.31"/>
    <s v="50% ; 0,01%"/>
    <x v="31"/>
    <s v="CL-11890"/>
    <s v="Carl Ludwig"/>
    <s v="CONSUMER"/>
    <x v="3"/>
    <n v="13"/>
    <x v="8"/>
  </r>
  <r>
    <s v="CA-2014-166884"/>
    <x v="518"/>
    <n v="18.783999999999999"/>
    <n v="-11.0388"/>
    <n v="7.7451999999999988"/>
    <n v="-3.7568000000000001"/>
    <n v="0.19999999999999996"/>
    <x v="2"/>
    <n v="3.9883999999999986"/>
    <n v="0"/>
    <n v="0.21"/>
    <s v="50% ; 0,01%"/>
    <x v="24"/>
    <s v="CK-12205"/>
    <s v="Chloris Kastensmidt"/>
    <s v="CONSUMER"/>
    <x v="2"/>
    <n v="11"/>
    <x v="10"/>
  </r>
  <r>
    <s v="CA-2014-107181"/>
    <x v="519"/>
    <n v="117.136"/>
    <n v="-55.450400000000002"/>
    <n v="61.685599999999994"/>
    <n v="-16.5792"/>
    <n v="0.14000000000000001"/>
    <x v="2"/>
    <n v="45.106399999999994"/>
    <n v="0"/>
    <n v="0.39"/>
    <s v="50% ; 0,01%"/>
    <x v="1"/>
    <s v="DB-13270"/>
    <s v="Deborah Brumfield"/>
    <s v="HOME OFFICE"/>
    <x v="2"/>
    <n v="7"/>
    <x v="11"/>
  </r>
  <r>
    <s v="CA-2014-150245"/>
    <x v="520"/>
    <n v="1573.4880000000001"/>
    <n v="-1062.1043999999999"/>
    <n v="511.38360000000011"/>
    <n v="-314.69760000000002"/>
    <n v="0.19999999999999996"/>
    <x v="2"/>
    <n v="196.68600000000009"/>
    <n v="0"/>
    <n v="0.13"/>
    <s v="50% ; 0,01%"/>
    <x v="15"/>
    <s v="PC-18745"/>
    <s v="Pamela Coakley"/>
    <s v="CORPORATE"/>
    <x v="2"/>
    <n v="7"/>
    <x v="4"/>
  </r>
  <r>
    <s v="CA-2015-111395"/>
    <x v="521"/>
    <n v="386.48799999999994"/>
    <n v="-215.69420000000002"/>
    <n v="170.79379999999992"/>
    <n v="-91.644800000000004"/>
    <n v="0.24"/>
    <x v="2"/>
    <n v="79.148999999999916"/>
    <n v="0"/>
    <n v="0.2"/>
    <s v="50% ; 0,01%"/>
    <x v="5"/>
    <s v="VB-21745"/>
    <s v="Victoria Brennan"/>
    <s v="CORPORATE"/>
    <x v="1"/>
    <n v="8"/>
    <x v="0"/>
  </r>
  <r>
    <s v="CA-2014-134278"/>
    <x v="522"/>
    <n v="559.99199999999996"/>
    <n v="-272.99610000000001"/>
    <n v="286.99589999999995"/>
    <n v="-111.9984"/>
    <n v="0.19999999999999996"/>
    <x v="2"/>
    <n v="174.99749999999995"/>
    <n v="0"/>
    <n v="0.31"/>
    <s v="50% ; 0,01%"/>
    <x v="15"/>
    <s v="EP-13915"/>
    <s v="Emily Phan"/>
    <s v="CONSUMER"/>
    <x v="2"/>
    <n v="1"/>
    <x v="7"/>
  </r>
  <r>
    <s v="US-2017-124926"/>
    <x v="38"/>
    <n v="9.3239999999999998"/>
    <n v="-26.573399999999999"/>
    <n v="-17.249400000000001"/>
    <n v="-7.4592000000000001"/>
    <n v="0.8"/>
    <x v="3"/>
    <n v="-24.708600000000001"/>
    <n v="1"/>
    <n v="-2.65"/>
    <s v="-105% ; -275%"/>
    <x v="5"/>
    <s v="ME-17320"/>
    <s v="Maria Etezadi"/>
    <s v="HOME OFFICE"/>
    <x v="3"/>
    <n v="6"/>
    <x v="0"/>
  </r>
  <r>
    <s v="CA-2016-159345"/>
    <x v="26"/>
    <n v="111.96"/>
    <n v="-57.099600000000002"/>
    <n v="54.860399999999991"/>
    <n v="0"/>
    <n v="0"/>
    <x v="0"/>
    <n v="54.860399999999991"/>
    <n v="0"/>
    <n v="0.49"/>
    <s v="50% ; 0,01%"/>
    <x v="1"/>
    <s v="IG-15085"/>
    <s v="Ivan Gibson"/>
    <s v="CONSUMER"/>
    <x v="0"/>
    <n v="2"/>
    <x v="1"/>
  </r>
  <r>
    <s v="CA-2014-130274"/>
    <x v="523"/>
    <n v="21.56"/>
    <n v="-11.2112"/>
    <n v="10.348799999999999"/>
    <n v="0"/>
    <n v="0"/>
    <x v="0"/>
    <n v="10.348799999999999"/>
    <n v="0"/>
    <n v="0.48"/>
    <s v="50% ; 0,01%"/>
    <x v="6"/>
    <s v="JS-15940"/>
    <s v="Joni Sundaresam"/>
    <s v="HOME OFFICE"/>
    <x v="2"/>
    <n v="7"/>
    <x v="5"/>
  </r>
  <r>
    <s v="CA-2017-158386"/>
    <x v="524"/>
    <n v="124.75"/>
    <n v="-67.364999999999995"/>
    <n v="57.385000000000005"/>
    <n v="0"/>
    <n v="0"/>
    <x v="0"/>
    <n v="57.385000000000005"/>
    <n v="0"/>
    <n v="0.46"/>
    <s v="50% ; 0,01%"/>
    <x v="0"/>
    <s v="BO-11425"/>
    <s v="Bobby Odegard"/>
    <s v="CONSUMER"/>
    <x v="3"/>
    <n v="5"/>
    <x v="2"/>
  </r>
  <r>
    <s v="CA-2015-111507"/>
    <x v="525"/>
    <n v="5.28"/>
    <n v="-3.7488000000000001"/>
    <n v="1.5312000000000001"/>
    <n v="0"/>
    <n v="0"/>
    <x v="0"/>
    <n v="1.5312000000000001"/>
    <n v="0"/>
    <n v="0.28999999999999998"/>
    <s v="50% ; 0,01%"/>
    <x v="4"/>
    <s v="VW-21775"/>
    <s v="Victoria Wilson"/>
    <s v="CORPORATE"/>
    <x v="1"/>
    <n v="3"/>
    <x v="11"/>
  </r>
  <r>
    <s v="CA-2017-120761"/>
    <x v="507"/>
    <n v="91.96"/>
    <n v="-52.417200000000001"/>
    <n v="39.542799999999993"/>
    <n v="0"/>
    <n v="0"/>
    <x v="0"/>
    <n v="39.542799999999993"/>
    <n v="0"/>
    <n v="0.43"/>
    <s v="50% ; 0,01%"/>
    <x v="15"/>
    <s v="AB-10150"/>
    <s v="Aimee Bixby"/>
    <s v="CONSUMER"/>
    <x v="3"/>
    <n v="4"/>
    <x v="8"/>
  </r>
  <r>
    <s v="CA-2016-109176"/>
    <x v="195"/>
    <n v="88.703999999999994"/>
    <n v="-57.539200000000001"/>
    <n v="31.164799999999993"/>
    <n v="-17.7408"/>
    <n v="0.19999999999999996"/>
    <x v="2"/>
    <n v="13.423999999999992"/>
    <n v="0"/>
    <n v="0.15"/>
    <s v="50% ; 0,01%"/>
    <x v="9"/>
    <s v="JW-16075"/>
    <s v="Julia West"/>
    <s v="CONSUMER"/>
    <x v="0"/>
    <n v="6"/>
    <x v="5"/>
  </r>
  <r>
    <s v="CA-2015-112116"/>
    <x v="199"/>
    <n v="171.96"/>
    <n v="-127.2504"/>
    <n v="44.709600000000009"/>
    <n v="0"/>
    <n v="0"/>
    <x v="0"/>
    <n v="44.709600000000009"/>
    <n v="0"/>
    <n v="0.26"/>
    <s v="50% ; 0,01%"/>
    <x v="4"/>
    <s v="JE-15475"/>
    <s v="Jeremy Ellison"/>
    <s v="CONSUMER"/>
    <x v="1"/>
    <n v="2"/>
    <x v="10"/>
  </r>
  <r>
    <s v="CA-2016-126809"/>
    <x v="526"/>
    <n v="35.351999999999997"/>
    <n v="-15.4665"/>
    <n v="19.885499999999997"/>
    <n v="-7.0703999999999994"/>
    <n v="0.19999999999999996"/>
    <x v="2"/>
    <n v="12.815099999999997"/>
    <n v="0"/>
    <n v="0.36"/>
    <s v="50% ; 0,01%"/>
    <x v="4"/>
    <s v="EB-13750"/>
    <s v="Edward Becker"/>
    <s v="CORPORATE"/>
    <x v="0"/>
    <n v="9"/>
    <x v="3"/>
  </r>
  <r>
    <s v="CA-2014-105172"/>
    <x v="527"/>
    <n v="18.899999999999999"/>
    <n v="-9.8279999999999994"/>
    <n v="9.0719999999999992"/>
    <n v="0"/>
    <n v="0"/>
    <x v="0"/>
    <n v="9.0719999999999992"/>
    <n v="0"/>
    <n v="0.48"/>
    <s v="50% ; 0,01%"/>
    <x v="1"/>
    <s v="PK-18910"/>
    <s v="Paul Knutson"/>
    <s v="HOME OFFICE"/>
    <x v="2"/>
    <n v="6"/>
    <x v="3"/>
  </r>
  <r>
    <s v="CA-2017-107293"/>
    <x v="528"/>
    <n v="2.78"/>
    <n v="-2.0571999999999999"/>
    <n v="0.72279999999999989"/>
    <n v="0"/>
    <n v="0"/>
    <x v="0"/>
    <n v="0.72279999999999989"/>
    <n v="0"/>
    <n v="0.26"/>
    <s v="50% ; 0,01%"/>
    <x v="4"/>
    <s v="CS-12400"/>
    <s v="Christopher Schild"/>
    <s v="HOME OFFICE"/>
    <x v="3"/>
    <n v="1"/>
    <x v="8"/>
  </r>
  <r>
    <s v="US-2017-102890"/>
    <x v="160"/>
    <n v="1044.6300000000001"/>
    <n v="-922.75649999999996"/>
    <n v="121.87350000000015"/>
    <n v="-417.85200000000009"/>
    <n v="0.4"/>
    <x v="1"/>
    <n v="-295.97849999999994"/>
    <n v="1"/>
    <n v="-0.28000000000000003"/>
    <s v="-16% ; -30%"/>
    <x v="15"/>
    <s v="SG-20470"/>
    <s v="Sheri Gordon"/>
    <s v="CONSUMER"/>
    <x v="3"/>
    <n v="5"/>
    <x v="1"/>
  </r>
  <r>
    <s v="CA-2015-158554"/>
    <x v="529"/>
    <n v="11.352"/>
    <n v="-4.9664999999999999"/>
    <n v="6.3855000000000004"/>
    <n v="-2.2704"/>
    <n v="0.19999999999999996"/>
    <x v="2"/>
    <n v="4.1151"/>
    <n v="0"/>
    <n v="0.36"/>
    <s v="50% ; 0,01%"/>
    <x v="9"/>
    <s v="CM-12190"/>
    <s v="Charlotte Melton"/>
    <s v="CONSUMER"/>
    <x v="1"/>
    <n v="3"/>
    <x v="0"/>
  </r>
  <r>
    <s v="CA-2014-116239"/>
    <x v="530"/>
    <n v="354.9"/>
    <n v="-337.15499999999997"/>
    <n v="17.745000000000005"/>
    <n v="0"/>
    <n v="0"/>
    <x v="0"/>
    <n v="17.745000000000005"/>
    <n v="0"/>
    <n v="0.05"/>
    <s v="50% ; 0,01%"/>
    <x v="20"/>
    <s v="CL-12565"/>
    <s v="Clay Ludtke"/>
    <s v="CONSUMER"/>
    <x v="2"/>
    <n v="5"/>
    <x v="10"/>
  </r>
  <r>
    <s v="CA-2015-132101"/>
    <x v="531"/>
    <n v="453.57600000000002"/>
    <n v="-323.17290000000003"/>
    <n v="130.40309999999999"/>
    <n v="-90.71520000000001"/>
    <n v="0.19999999999999996"/>
    <x v="2"/>
    <n v="39.687899999999985"/>
    <n v="0"/>
    <n v="0.09"/>
    <s v="50% ; 0,01%"/>
    <x v="4"/>
    <s v="JO-15550"/>
    <s v="Jesus Ocampo"/>
    <s v="HOME OFFICE"/>
    <x v="1"/>
    <n v="3"/>
    <x v="10"/>
  </r>
  <r>
    <s v="CA-2015-129112"/>
    <x v="239"/>
    <n v="30.264000000000003"/>
    <n v="-32.8245"/>
    <n v="-2.5604999999999976"/>
    <n v="-11.3232"/>
    <n v="0.37"/>
    <x v="1"/>
    <n v="-13.883699999999997"/>
    <n v="1"/>
    <n v="-0.46"/>
    <s v="-31% ; -50%"/>
    <x v="5"/>
    <s v="AW-10840"/>
    <s v="Anthony Witt"/>
    <s v="CONSUMER"/>
    <x v="1"/>
    <n v="7"/>
    <x v="0"/>
  </r>
  <r>
    <s v="US-2017-152002"/>
    <x v="532"/>
    <n v="122.97"/>
    <n v="-62.714700000000001"/>
    <n v="60.255299999999998"/>
    <n v="0"/>
    <n v="0"/>
    <x v="0"/>
    <n v="60.255299999999998"/>
    <n v="0"/>
    <n v="0.49"/>
    <s v="50% ; 0,01%"/>
    <x v="1"/>
    <s v="DV-13465"/>
    <s v="Dianna Vittorini"/>
    <s v="CONSUMER"/>
    <x v="3"/>
    <n v="3"/>
    <x v="1"/>
  </r>
  <r>
    <s v="CA-2017-165029"/>
    <x v="200"/>
    <n v="12.84"/>
    <n v="-9.1164000000000005"/>
    <n v="3.7235999999999994"/>
    <n v="0"/>
    <n v="0"/>
    <x v="0"/>
    <n v="3.7235999999999994"/>
    <n v="0"/>
    <n v="0.28999999999999998"/>
    <s v="50% ; 0,01%"/>
    <x v="32"/>
    <s v="AH-10075"/>
    <s v="Adam Hart"/>
    <s v="CORPORATE"/>
    <x v="3"/>
    <n v="3"/>
    <x v="0"/>
  </r>
  <r>
    <s v="US-2014-157385"/>
    <x v="533"/>
    <n v="1037.19"/>
    <n v="-867.43790000000001"/>
    <n v="169.75210000000004"/>
    <n v="-197.072"/>
    <n v="0.18999999999999995"/>
    <x v="2"/>
    <n v="-27.319899999999961"/>
    <n v="1"/>
    <n v="-0.03"/>
    <s v="-0,01% ; -15%"/>
    <x v="1"/>
    <s v="SC-20095"/>
    <s v="Sanjit Chand"/>
    <s v="CONSUMER"/>
    <x v="2"/>
    <n v="11"/>
    <x v="0"/>
  </r>
  <r>
    <s v="CA-2014-101602"/>
    <x v="534"/>
    <n v="803.95999999999992"/>
    <n v="-597.80100000000004"/>
    <n v="206.15899999999988"/>
    <n v="-237.11999999999998"/>
    <n v="0.29000000000000004"/>
    <x v="2"/>
    <n v="-30.961000000000098"/>
    <n v="1"/>
    <n v="-0.04"/>
    <s v="-0,01% ; -15%"/>
    <x v="5"/>
    <s v="MC-18100"/>
    <s v="Mick Crebagga"/>
    <s v="CONSUMER"/>
    <x v="2"/>
    <n v="8"/>
    <x v="4"/>
  </r>
  <r>
    <s v="CA-2016-109057"/>
    <x v="183"/>
    <n v="23.952000000000002"/>
    <n v="-16.766400000000001"/>
    <n v="7.1856000000000009"/>
    <n v="-4.7904000000000009"/>
    <n v="0.19999999999999996"/>
    <x v="2"/>
    <n v="2.3952"/>
    <n v="0"/>
    <n v="0.1"/>
    <s v="50% ; 0,01%"/>
    <x v="10"/>
    <s v="TT-21460"/>
    <s v="Tonja Turnell"/>
    <s v="HOME OFFICE"/>
    <x v="0"/>
    <n v="2"/>
    <x v="3"/>
  </r>
  <r>
    <s v="CA-2016-154403"/>
    <x v="454"/>
    <n v="4.9800000000000004"/>
    <n v="-2.5398000000000001"/>
    <n v="2.4402000000000004"/>
    <n v="0"/>
    <n v="0"/>
    <x v="0"/>
    <n v="2.4402000000000004"/>
    <n v="0"/>
    <n v="0.49"/>
    <s v="50% ; 0,01%"/>
    <x v="19"/>
    <s v="AP-10720"/>
    <s v="Anne Pryor"/>
    <s v="HOME OFFICE"/>
    <x v="0"/>
    <n v="1"/>
    <x v="5"/>
  </r>
  <r>
    <s v="CA-2016-102456"/>
    <x v="535"/>
    <n v="170.88"/>
    <n v="-121.3248"/>
    <n v="49.555199999999999"/>
    <n v="0"/>
    <n v="0"/>
    <x v="0"/>
    <n v="49.555199999999999"/>
    <n v="0"/>
    <n v="0.28999999999999998"/>
    <s v="50% ; 0,01%"/>
    <x v="15"/>
    <s v="DL-12865"/>
    <s v="Dan Lawera"/>
    <s v="CONSUMER"/>
    <x v="0"/>
    <n v="3"/>
    <x v="11"/>
  </r>
  <r>
    <s v="CA-2015-131338"/>
    <x v="101"/>
    <n v="3385.614"/>
    <n v="-2188.8991000000001"/>
    <n v="1196.7148999999999"/>
    <n v="-396.63599999999997"/>
    <n v="0.12"/>
    <x v="2"/>
    <n v="800.07889999999998"/>
    <n v="0"/>
    <n v="0.24"/>
    <s v="50% ; 0,01%"/>
    <x v="15"/>
    <s v="NP-18325"/>
    <s v="Naresj Patel"/>
    <s v="CONSUMER"/>
    <x v="1"/>
    <n v="35"/>
    <x v="6"/>
  </r>
  <r>
    <s v="CA-2016-109911"/>
    <x v="536"/>
    <n v="10.96"/>
    <n v="-8.0007999999999999"/>
    <n v="2.9592000000000009"/>
    <n v="0"/>
    <n v="0"/>
    <x v="0"/>
    <n v="2.9592000000000009"/>
    <n v="0"/>
    <n v="0.27"/>
    <s v="50% ; 0,01%"/>
    <x v="17"/>
    <s v="VG-21805"/>
    <s v="Vivek Grady"/>
    <s v="CORPORATE"/>
    <x v="0"/>
    <n v="4"/>
    <x v="5"/>
  </r>
  <r>
    <s v="US-2016-132423"/>
    <x v="173"/>
    <n v="41.527999999999999"/>
    <n v="-24.447499999999998"/>
    <n v="17.080500000000001"/>
    <n v="-8.3056000000000001"/>
    <n v="0.19999999999999996"/>
    <x v="2"/>
    <n v="8.7749000000000006"/>
    <n v="0"/>
    <n v="0.21"/>
    <s v="50% ; 0,01%"/>
    <x v="5"/>
    <s v="MY-18295"/>
    <s v="Muhammed Yedwab"/>
    <s v="CORPORATE"/>
    <x v="0"/>
    <n v="12"/>
    <x v="3"/>
  </r>
  <r>
    <s v="CA-2015-122826"/>
    <x v="537"/>
    <n v="201.56800000000001"/>
    <n v="-138.578"/>
    <n v="62.990000000000009"/>
    <n v="-40.313600000000008"/>
    <n v="0.19999999999999996"/>
    <x v="2"/>
    <n v="22.676400000000001"/>
    <n v="0"/>
    <n v="0.11"/>
    <s v="50% ; 0,01%"/>
    <x v="4"/>
    <s v="RD-19480"/>
    <s v="Rick Duston"/>
    <s v="CONSUMER"/>
    <x v="1"/>
    <n v="4"/>
    <x v="1"/>
  </r>
  <r>
    <s v="CA-2014-117317"/>
    <x v="538"/>
    <n v="13.44"/>
    <n v="-6.8544"/>
    <n v="6.5855999999999995"/>
    <n v="0"/>
    <n v="0"/>
    <x v="0"/>
    <n v="6.5855999999999995"/>
    <n v="0"/>
    <n v="0.49"/>
    <s v="50% ; 0,01%"/>
    <x v="1"/>
    <s v="JF-15490"/>
    <s v="Jeremy Farry"/>
    <s v="CONSUMER"/>
    <x v="2"/>
    <n v="3"/>
    <x v="2"/>
  </r>
  <r>
    <s v="CA-2015-118423"/>
    <x v="539"/>
    <n v="359.05799999999999"/>
    <n v="-287.24639999999999"/>
    <n v="71.811599999999999"/>
    <n v="-107.7174"/>
    <n v="0.30000000000000004"/>
    <x v="2"/>
    <n v="-35.905799999999999"/>
    <n v="1"/>
    <n v="-0.1"/>
    <s v="-0,01% ; -15%"/>
    <x v="10"/>
    <s v="DP-13390"/>
    <s v="Dennis Pardue"/>
    <s v="HOME OFFICE"/>
    <x v="1"/>
    <n v="3"/>
    <x v="10"/>
  </r>
  <r>
    <s v="CA-2017-149181"/>
    <x v="540"/>
    <n v="47.991999999999997"/>
    <n v="-35.651200000000003"/>
    <n v="12.340799999999994"/>
    <n v="-14.397599999999999"/>
    <n v="0.30000000000000004"/>
    <x v="2"/>
    <n v="-2.0568000000000044"/>
    <n v="1"/>
    <n v="-0.04"/>
    <s v="-0,01% ; -15%"/>
    <x v="24"/>
    <s v="MD-17350"/>
    <s v="Maribeth Dona"/>
    <s v="CONSUMER"/>
    <x v="3"/>
    <n v="2"/>
    <x v="5"/>
  </r>
  <r>
    <s v="CA-2017-132234"/>
    <x v="524"/>
    <n v="547.29999999999995"/>
    <n v="-372.16399999999999"/>
    <n v="175.13599999999997"/>
    <n v="0"/>
    <n v="0"/>
    <x v="0"/>
    <n v="175.13599999999997"/>
    <n v="0"/>
    <n v="0.32"/>
    <s v="50% ; 0,01%"/>
    <x v="15"/>
    <s v="MY-17380"/>
    <s v="Maribeth Yedwab"/>
    <s v="CORPORATE"/>
    <x v="3"/>
    <n v="13"/>
    <x v="2"/>
  </r>
  <r>
    <s v="CA-2017-158876"/>
    <x v="123"/>
    <n v="138.696"/>
    <n v="-104.09819999999999"/>
    <n v="34.597800000000007"/>
    <n v="-34.136000000000003"/>
    <n v="0.25"/>
    <x v="2"/>
    <n v="0.46180000000000376"/>
    <n v="0"/>
    <n v="3.3E-3"/>
    <s v="50% ; 0,01%"/>
    <x v="5"/>
    <s v="AB-10150"/>
    <s v="Aimee Bixby"/>
    <s v="CONSUMER"/>
    <x v="3"/>
    <n v="11"/>
    <x v="0"/>
  </r>
  <r>
    <s v="CA-2016-164672"/>
    <x v="541"/>
    <n v="211.96"/>
    <n v="-169.56800000000001"/>
    <n v="42.391999999999996"/>
    <n v="0"/>
    <n v="0"/>
    <x v="0"/>
    <n v="42.391999999999996"/>
    <n v="0"/>
    <n v="0.2"/>
    <s v="50% ; 0,01%"/>
    <x v="13"/>
    <s v="GB-14530"/>
    <s v="George Bell"/>
    <s v="CORPORATE"/>
    <x v="0"/>
    <n v="2"/>
    <x v="5"/>
  </r>
  <r>
    <s v="US-2016-132857"/>
    <x v="25"/>
    <n v="6.6719999999999997"/>
    <n v="-3.6696"/>
    <n v="3.0023999999999997"/>
    <n v="-1.3344"/>
    <n v="0.19999999999999996"/>
    <x v="2"/>
    <n v="1.6679999999999997"/>
    <n v="0"/>
    <n v="0.25"/>
    <s v="50% ; 0,01%"/>
    <x v="18"/>
    <s v="CA-12775"/>
    <s v="Cynthia Arntzen"/>
    <s v="CONSUMER"/>
    <x v="0"/>
    <n v="3"/>
    <x v="4"/>
  </r>
  <r>
    <s v="CA-2017-116645"/>
    <x v="329"/>
    <n v="155.94"/>
    <n v="-110.7174"/>
    <n v="45.2226"/>
    <n v="0"/>
    <n v="0"/>
    <x v="0"/>
    <n v="45.2226"/>
    <n v="0"/>
    <n v="0.28999999999999998"/>
    <s v="50% ; 0,01%"/>
    <x v="13"/>
    <s v="ME-17725"/>
    <s v="Max Engle"/>
    <s v="CONSUMER"/>
    <x v="3"/>
    <n v="6"/>
    <x v="0"/>
  </r>
  <r>
    <s v="US-2016-115819"/>
    <x v="475"/>
    <n v="156.51600000000002"/>
    <n v="-94.282399999999996"/>
    <n v="62.233600000000024"/>
    <n v="-11.027200000000001"/>
    <n v="6.9999999999999951E-2"/>
    <x v="2"/>
    <n v="51.206400000000023"/>
    <n v="0"/>
    <n v="0.33"/>
    <s v="50% ; 0,01%"/>
    <x v="1"/>
    <s v="JO-15280"/>
    <s v="Jas O'Carroll"/>
    <s v="CONSUMER"/>
    <x v="0"/>
    <n v="21"/>
    <x v="3"/>
  </r>
  <r>
    <s v="CA-2014-156349"/>
    <x v="542"/>
    <n v="576.23400000000004"/>
    <n v="-396.51130000000001"/>
    <n v="179.72270000000003"/>
    <n v="-100.7135"/>
    <n v="0.17000000000000004"/>
    <x v="2"/>
    <n v="79.009200000000035"/>
    <n v="0"/>
    <n v="0.14000000000000001"/>
    <s v="50% ; 0,01%"/>
    <x v="1"/>
    <s v="ML-17395"/>
    <s v="Marina Lichtenstein"/>
    <s v="CORPORATE"/>
    <x v="2"/>
    <n v="6"/>
    <x v="5"/>
  </r>
  <r>
    <s v="CA-2017-138380"/>
    <x v="202"/>
    <n v="1000.02"/>
    <n v="-710.01419999999996"/>
    <n v="290.00580000000002"/>
    <n v="0"/>
    <n v="0"/>
    <x v="0"/>
    <n v="290.00580000000002"/>
    <n v="0"/>
    <n v="0.28999999999999998"/>
    <s v="50% ; 0,01%"/>
    <x v="1"/>
    <s v="YS-21880"/>
    <s v="Yana Sorensen"/>
    <s v="CORPORATE"/>
    <x v="3"/>
    <n v="7"/>
    <x v="4"/>
  </r>
  <r>
    <s v="US-2016-113509"/>
    <x v="543"/>
    <n v="83.975999999999999"/>
    <n v="-80.826899999999995"/>
    <n v="3.1491000000000042"/>
    <n v="-16.795200000000001"/>
    <n v="0.19999999999999996"/>
    <x v="2"/>
    <n v="-13.646099999999997"/>
    <n v="1"/>
    <n v="-0.16"/>
    <s v="-16% ; -30%"/>
    <x v="9"/>
    <s v="PL-18925"/>
    <s v="Paul Lucas"/>
    <s v="HOME OFFICE"/>
    <x v="0"/>
    <n v="3"/>
    <x v="10"/>
  </r>
  <r>
    <s v="CA-2015-130022"/>
    <x v="544"/>
    <n v="74.94"/>
    <n v="-40.756199999999993"/>
    <n v="34.183800000000005"/>
    <n v="0"/>
    <n v="0"/>
    <x v="0"/>
    <n v="34.183800000000005"/>
    <n v="0"/>
    <n v="0.46"/>
    <s v="50% ; 0,01%"/>
    <x v="11"/>
    <s v="JK-16120"/>
    <s v="Julie Kriz"/>
    <s v="HOME OFFICE"/>
    <x v="1"/>
    <n v="8"/>
    <x v="6"/>
  </r>
  <r>
    <s v="US-2016-118780"/>
    <x v="545"/>
    <n v="66.17"/>
    <n v="-54.1706"/>
    <n v="11.999400000000001"/>
    <n v="0"/>
    <n v="0"/>
    <x v="0"/>
    <n v="11.999400000000001"/>
    <n v="0"/>
    <n v="0.18"/>
    <s v="50% ; 0,01%"/>
    <x v="15"/>
    <s v="PN-18775"/>
    <s v="Parhena Norris"/>
    <s v="HOME OFFICE"/>
    <x v="0"/>
    <n v="3"/>
    <x v="8"/>
  </r>
  <r>
    <s v="CA-2017-108560"/>
    <x v="141"/>
    <n v="1058.1080000000002"/>
    <n v="-550.54999999999995"/>
    <n v="507.55800000000022"/>
    <n v="-4.6336000000000004"/>
    <n v="4.0000000000000036E-3"/>
    <x v="2"/>
    <n v="502.92440000000022"/>
    <n v="0"/>
    <n v="0.48"/>
    <s v="50% ; 0,01%"/>
    <x v="4"/>
    <s v="JC-15385"/>
    <s v="Jenna Caffey"/>
    <s v="CONSUMER"/>
    <x v="3"/>
    <n v="14"/>
    <x v="7"/>
  </r>
  <r>
    <s v="CA-2015-157084"/>
    <x v="546"/>
    <n v="1941.81"/>
    <n v="-1165.1489999999999"/>
    <n v="776.66100000000006"/>
    <n v="-135.19200000000001"/>
    <n v="6.9999999999999951E-2"/>
    <x v="2"/>
    <n v="641.46900000000005"/>
    <n v="0"/>
    <n v="0.33"/>
    <s v="50% ; 0,01%"/>
    <x v="1"/>
    <s v="JG-15160"/>
    <s v="James Galang"/>
    <s v="CONSUMER"/>
    <x v="1"/>
    <n v="8"/>
    <x v="4"/>
  </r>
  <r>
    <s v="CA-2015-164539"/>
    <x v="547"/>
    <n v="523.25"/>
    <n v="-381.97250000000003"/>
    <n v="141.27749999999997"/>
    <n v="0"/>
    <n v="0"/>
    <x v="0"/>
    <n v="141.27749999999997"/>
    <n v="0"/>
    <n v="0.27"/>
    <s v="50% ; 0,01%"/>
    <x v="15"/>
    <s v="PO-19180"/>
    <s v="Philisse Overcash"/>
    <s v="HOME OFFICE"/>
    <x v="1"/>
    <n v="5"/>
    <x v="0"/>
  </r>
  <r>
    <s v="CA-2015-143119"/>
    <x v="496"/>
    <n v="517.5"/>
    <n v="-362.25"/>
    <n v="155.25"/>
    <n v="0"/>
    <n v="0"/>
    <x v="0"/>
    <n v="155.25"/>
    <n v="0"/>
    <n v="0.3"/>
    <s v="50% ; 0,01%"/>
    <x v="28"/>
    <s v="MC-17275"/>
    <s v="Marc Crier"/>
    <s v="CONSUMER"/>
    <x v="1"/>
    <n v="6"/>
    <x v="8"/>
  </r>
  <r>
    <s v="CA-2017-101049"/>
    <x v="548"/>
    <n v="59.176000000000002"/>
    <n v="-58.628799999999998"/>
    <n v="0.54720000000000368"/>
    <n v="-32.463200000000001"/>
    <n v="0.55000000000000004"/>
    <x v="4"/>
    <n v="-31.915999999999997"/>
    <n v="1"/>
    <n v="-0.54"/>
    <s v="-52% ; -98%"/>
    <x v="24"/>
    <s v="AS-10240"/>
    <s v="Alan Shonely"/>
    <s v="CONSUMER"/>
    <x v="3"/>
    <n v="11"/>
    <x v="1"/>
  </r>
  <r>
    <s v="CA-2016-106530"/>
    <x v="541"/>
    <n v="1110.3440000000001"/>
    <n v="-784.04169999999999"/>
    <n v="326.30230000000006"/>
    <n v="-222.06880000000001"/>
    <n v="0.19999999999999996"/>
    <x v="2"/>
    <n v="104.23350000000005"/>
    <n v="0"/>
    <n v="0.09"/>
    <s v="50% ; 0,01%"/>
    <x v="24"/>
    <s v="CL-12565"/>
    <s v="Clay Ludtke"/>
    <s v="CONSUMER"/>
    <x v="0"/>
    <n v="11"/>
    <x v="5"/>
  </r>
  <r>
    <s v="CA-2014-168984"/>
    <x v="35"/>
    <n v="1122.9680000000001"/>
    <n v="-1147.8683999999998"/>
    <n v="-24.900399999999763"/>
    <n v="-224.59360000000001"/>
    <n v="0.19999999999999996"/>
    <x v="2"/>
    <n v="-249.49399999999977"/>
    <n v="1"/>
    <n v="-0.22"/>
    <s v="-16% ; -30%"/>
    <x v="21"/>
    <s v="NW-18400"/>
    <s v="Natalie Webber"/>
    <s v="CONSUMER"/>
    <x v="2"/>
    <n v="12"/>
    <x v="0"/>
  </r>
  <r>
    <s v="CA-2016-157266"/>
    <x v="439"/>
    <n v="83.15"/>
    <n v="-46.167000000000002"/>
    <n v="36.983000000000004"/>
    <n v="0"/>
    <n v="0"/>
    <x v="0"/>
    <n v="36.983000000000004"/>
    <n v="0"/>
    <n v="0.44"/>
    <s v="50% ; 0,01%"/>
    <x v="40"/>
    <s v="TB-21280"/>
    <s v="Toby Braunhardt"/>
    <s v="CONSUMER"/>
    <x v="0"/>
    <n v="10"/>
    <x v="5"/>
  </r>
  <r>
    <s v="US-2014-134712"/>
    <x v="503"/>
    <n v="12.624000000000001"/>
    <n v="-6.1542000000000003"/>
    <n v="6.4698000000000002"/>
    <n v="-2.5248000000000004"/>
    <n v="0.19999999999999996"/>
    <x v="2"/>
    <n v="3.9449999999999998"/>
    <n v="0"/>
    <n v="0.31"/>
    <s v="50% ; 0,01%"/>
    <x v="10"/>
    <s v="BS-11380"/>
    <s v="Bill Stewart"/>
    <s v="CORPORATE"/>
    <x v="2"/>
    <n v="2"/>
    <x v="0"/>
  </r>
  <r>
    <s v="CA-2015-111829"/>
    <x v="531"/>
    <n v="4607.2699999999995"/>
    <n v="-2676.8076999999998"/>
    <n v="1930.4622999999997"/>
    <n v="0"/>
    <n v="0"/>
    <x v="0"/>
    <n v="1930.4622999999997"/>
    <n v="0"/>
    <n v="0.42"/>
    <s v="50% ; 0,01%"/>
    <x v="4"/>
    <s v="FH-14365"/>
    <s v="Fred Hopkins"/>
    <s v="CORPORATE"/>
    <x v="1"/>
    <n v="12"/>
    <x v="10"/>
  </r>
  <r>
    <s v="CA-2015-105221"/>
    <x v="549"/>
    <n v="38.527999999999999"/>
    <n v="-34.629200000000004"/>
    <n v="3.8987999999999943"/>
    <n v="-7.7056000000000004"/>
    <n v="0.19999999999999996"/>
    <x v="2"/>
    <n v="-3.8068000000000062"/>
    <n v="1"/>
    <n v="-0.1"/>
    <s v="-0,01% ; -15%"/>
    <x v="9"/>
    <s v="VM-21685"/>
    <s v="Valerie Mitchum"/>
    <s v="HOME OFFICE"/>
    <x v="1"/>
    <n v="4"/>
    <x v="0"/>
  </r>
  <r>
    <s v="CA-2015-120341"/>
    <x v="120"/>
    <n v="166.99799999999999"/>
    <n v="-173.96640000000002"/>
    <n v="-6.968400000000031"/>
    <n v="-103.13039999999999"/>
    <n v="0.62"/>
    <x v="3"/>
    <n v="-110.09880000000003"/>
    <n v="1"/>
    <n v="-0.66"/>
    <s v="-52% ; -98%"/>
    <x v="9"/>
    <s v="SF-20200"/>
    <s v="Sarah Foster"/>
    <s v="CONSUMER"/>
    <x v="1"/>
    <n v="7"/>
    <x v="8"/>
  </r>
  <r>
    <s v="CA-2014-135699"/>
    <x v="550"/>
    <n v="123.28"/>
    <n v="-63.006399999999999"/>
    <n v="60.273600000000002"/>
    <n v="0"/>
    <n v="0"/>
    <x v="0"/>
    <n v="60.273600000000002"/>
    <n v="0"/>
    <n v="0.49"/>
    <s v="50% ; 0,01%"/>
    <x v="1"/>
    <s v="HH-15010"/>
    <s v="Hilary Holden"/>
    <s v="CORPORATE"/>
    <x v="2"/>
    <n v="4"/>
    <x v="6"/>
  </r>
  <r>
    <s v="US-2017-132444"/>
    <x v="551"/>
    <n v="409.548"/>
    <n v="-293.74"/>
    <n v="115.80799999999999"/>
    <n v="-1.6896000000000002"/>
    <n v="4.0000000000000036E-3"/>
    <x v="2"/>
    <n v="114.11839999999999"/>
    <n v="0"/>
    <n v="0.28000000000000003"/>
    <s v="50% ; 0,01%"/>
    <x v="4"/>
    <s v="CD-12280"/>
    <s v="Christina DeMoss"/>
    <s v="CONSUMER"/>
    <x v="3"/>
    <n v="17"/>
    <x v="0"/>
  </r>
  <r>
    <s v="CA-2014-127159"/>
    <x v="552"/>
    <n v="34.79"/>
    <n v="-24.005099999999999"/>
    <n v="10.7849"/>
    <n v="0"/>
    <n v="0"/>
    <x v="0"/>
    <n v="10.7849"/>
    <n v="0"/>
    <n v="0.31"/>
    <s v="50% ; 0,01%"/>
    <x v="6"/>
    <s v="HL-15040"/>
    <s v="Hunter Lopez"/>
    <s v="CONSUMER"/>
    <x v="2"/>
    <n v="7"/>
    <x v="5"/>
  </r>
  <r>
    <s v="CA-2017-161809"/>
    <x v="176"/>
    <n v="160.77600000000001"/>
    <n v="-118.5723"/>
    <n v="42.203700000000012"/>
    <n v="-32.155200000000001"/>
    <n v="0.19999999999999996"/>
    <x v="2"/>
    <n v="10.048500000000011"/>
    <n v="0"/>
    <n v="0.06"/>
    <s v="50% ; 0,01%"/>
    <x v="1"/>
    <s v="TH-21100"/>
    <s v="Thea Hendricks"/>
    <s v="CONSUMER"/>
    <x v="3"/>
    <n v="3"/>
    <x v="9"/>
  </r>
  <r>
    <s v="CA-2017-127285"/>
    <x v="505"/>
    <n v="102.65599999999999"/>
    <n v="-49.175799999999995"/>
    <n v="53.480199999999996"/>
    <n v="-20.531199999999998"/>
    <n v="0.19999999999999996"/>
    <x v="2"/>
    <n v="32.948999999999998"/>
    <n v="0"/>
    <n v="0.32"/>
    <s v="50% ; 0,01%"/>
    <x v="4"/>
    <s v="MM-18055"/>
    <s v="Michelle Moray"/>
    <s v="CONSUMER"/>
    <x v="3"/>
    <n v="5"/>
    <x v="2"/>
  </r>
  <r>
    <s v="CA-2017-144526"/>
    <x v="504"/>
    <n v="691.476"/>
    <n v="-578.08280000000002"/>
    <n v="113.39319999999998"/>
    <n v="-280.75920000000002"/>
    <n v="0.41000000000000003"/>
    <x v="1"/>
    <n v="-167.36600000000004"/>
    <n v="1"/>
    <n v="-0.24"/>
    <s v="-16% ; -30%"/>
    <x v="9"/>
    <s v="QJ-19255"/>
    <s v="Quincy Jones"/>
    <s v="CORPORATE"/>
    <x v="3"/>
    <n v="8"/>
    <x v="3"/>
  </r>
  <r>
    <s v="CA-2016-128531"/>
    <x v="390"/>
    <n v="527.22400000000005"/>
    <n v="-402.24209999999999"/>
    <n v="124.98190000000005"/>
    <n v="-105.44480000000001"/>
    <n v="0.19999999999999996"/>
    <x v="2"/>
    <n v="19.537100000000038"/>
    <n v="0"/>
    <n v="0.04"/>
    <s v="50% ; 0,01%"/>
    <x v="5"/>
    <s v="NS-18505"/>
    <s v="Neola Schneider"/>
    <s v="CONSUMER"/>
    <x v="0"/>
    <n v="19"/>
    <x v="0"/>
  </r>
  <r>
    <s v="US-2015-157154"/>
    <x v="553"/>
    <n v="1018.104"/>
    <n v="-984.16719999999998"/>
    <n v="33.936800000000062"/>
    <n v="-407.24160000000006"/>
    <n v="0.4"/>
    <x v="1"/>
    <n v="-373.3048"/>
    <n v="1"/>
    <n v="-0.37"/>
    <s v="-31% ; -50%"/>
    <x v="15"/>
    <s v="MM-17920"/>
    <s v="Michael Moore"/>
    <s v="CONSUMER"/>
    <x v="1"/>
    <n v="4"/>
    <x v="9"/>
  </r>
  <r>
    <s v="CA-2017-159457"/>
    <x v="15"/>
    <n v="16.68"/>
    <n v="-8.1315000000000008"/>
    <n v="8.5484999999999989"/>
    <n v="-3.3360000000000003"/>
    <n v="0.19999999999999996"/>
    <x v="2"/>
    <n v="5.2124999999999986"/>
    <n v="0"/>
    <n v="0.31"/>
    <s v="50% ; 0,01%"/>
    <x v="5"/>
    <s v="RD-19480"/>
    <s v="Rick Duston"/>
    <s v="CONSUMER"/>
    <x v="3"/>
    <n v="3"/>
    <x v="2"/>
  </r>
  <r>
    <s v="CA-2016-107615"/>
    <x v="554"/>
    <n v="58.58"/>
    <n v="-39.248600000000003"/>
    <n v="19.331399999999995"/>
    <n v="0"/>
    <n v="0"/>
    <x v="0"/>
    <n v="19.331399999999995"/>
    <n v="0"/>
    <n v="0.33"/>
    <s v="50% ; 0,01%"/>
    <x v="33"/>
    <s v="RB-19645"/>
    <s v="Robert Barroso"/>
    <s v="CORPORATE"/>
    <x v="0"/>
    <n v="2"/>
    <x v="10"/>
  </r>
  <r>
    <s v="CA-2017-111647"/>
    <x v="445"/>
    <n v="167.96799999999999"/>
    <n v="-71.386399999999995"/>
    <n v="96.581599999999995"/>
    <n v="-33.593600000000002"/>
    <n v="0.19999999999999996"/>
    <x v="2"/>
    <n v="62.987999999999992"/>
    <n v="0"/>
    <n v="0.38"/>
    <s v="50% ; 0,01%"/>
    <x v="5"/>
    <s v="RD-19585"/>
    <s v="Rob Dowd"/>
    <s v="CONSUMER"/>
    <x v="3"/>
    <n v="4"/>
    <x v="7"/>
  </r>
  <r>
    <s v="CA-2015-150560"/>
    <x v="555"/>
    <n v="196.62"/>
    <n v="-100.2762"/>
    <n v="96.343800000000002"/>
    <n v="0"/>
    <n v="0"/>
    <x v="0"/>
    <n v="96.343800000000002"/>
    <n v="0"/>
    <n v="0.49"/>
    <s v="50% ; 0,01%"/>
    <x v="17"/>
    <s v="SW-20455"/>
    <s v="Shaun Weien"/>
    <s v="CONSUMER"/>
    <x v="1"/>
    <n v="2"/>
    <x v="4"/>
  </r>
  <r>
    <s v="CA-2015-143077"/>
    <x v="14"/>
    <n v="28.524000000000001"/>
    <n v="-30.722999999999999"/>
    <n v="-2.1989999999999981"/>
    <n v="-18.432000000000002"/>
    <n v="0.65"/>
    <x v="3"/>
    <n v="-20.631"/>
    <n v="1"/>
    <n v="-0.72"/>
    <s v="-52% ; -98%"/>
    <x v="5"/>
    <s v="SF-20965"/>
    <s v="Sylvia Foulston"/>
    <s v="CORPORATE"/>
    <x v="1"/>
    <n v="5"/>
    <x v="8"/>
  </r>
  <r>
    <s v="CA-2016-122728"/>
    <x v="556"/>
    <n v="122.22"/>
    <n v="-87.359399999999994"/>
    <n v="34.860600000000005"/>
    <n v="0"/>
    <n v="0"/>
    <x v="0"/>
    <n v="34.860600000000005"/>
    <n v="0"/>
    <n v="0.28999999999999998"/>
    <s v="50% ; 0,01%"/>
    <x v="1"/>
    <s v="EB-13930"/>
    <s v="Eric Barreto"/>
    <s v="CONSUMER"/>
    <x v="0"/>
    <n v="6"/>
    <x v="5"/>
  </r>
  <r>
    <s v="CA-2014-122882"/>
    <x v="557"/>
    <n v="539.07400000000007"/>
    <n v="-786.154"/>
    <n v="-247.07999999999993"/>
    <n v="-314.06119999999999"/>
    <n v="0.58000000000000007"/>
    <x v="4"/>
    <n v="-561.14119999999991"/>
    <n v="1"/>
    <n v="-1.04"/>
    <s v="-52% ; -98%"/>
    <x v="9"/>
    <s v="SB-20290"/>
    <s v="Sean Braxton"/>
    <s v="CORPORATE"/>
    <x v="2"/>
    <n v="10"/>
    <x v="8"/>
  </r>
  <r>
    <s v="US-2016-101497"/>
    <x v="321"/>
    <n v="18.97"/>
    <n v="-9.8643999999999998"/>
    <n v="9.105599999999999"/>
    <n v="0"/>
    <n v="0"/>
    <x v="0"/>
    <n v="9.105599999999999"/>
    <n v="0"/>
    <n v="0.48"/>
    <s v="50% ; 0,01%"/>
    <x v="1"/>
    <s v="PS-18760"/>
    <s v="Pamela Stobb"/>
    <s v="CONSUMER"/>
    <x v="0"/>
    <n v="1"/>
    <x v="8"/>
  </r>
  <r>
    <s v="CA-2016-147585"/>
    <x v="77"/>
    <n v="14.82"/>
    <n v="-8.5955999999999992"/>
    <n v="6.224400000000001"/>
    <n v="0"/>
    <n v="0"/>
    <x v="0"/>
    <n v="6.224400000000001"/>
    <n v="0"/>
    <n v="0.42"/>
    <s v="50% ; 0,01%"/>
    <x v="1"/>
    <s v="CB-12535"/>
    <s v="Claudia Bergmann"/>
    <s v="CORPORATE"/>
    <x v="0"/>
    <n v="3"/>
    <x v="0"/>
  </r>
  <r>
    <s v="CA-2017-149489"/>
    <x v="558"/>
    <n v="107.986"/>
    <n v="-76.379599999999996"/>
    <n v="31.606400000000008"/>
    <n v="-25.950200000000002"/>
    <n v="0.24"/>
    <x v="2"/>
    <n v="5.6562000000000054"/>
    <n v="0"/>
    <n v="0.05"/>
    <s v="50% ; 0,01%"/>
    <x v="9"/>
    <s v="DK-12835"/>
    <s v="Damala Kotsonis"/>
    <s v="CORPORATE"/>
    <x v="3"/>
    <n v="6"/>
    <x v="3"/>
  </r>
  <r>
    <s v="CA-2017-143798"/>
    <x v="389"/>
    <n v="321.24799999999999"/>
    <n v="-230.05360000000002"/>
    <n v="91.194399999999973"/>
    <n v="-64.249600000000001"/>
    <n v="0.19999999999999996"/>
    <x v="2"/>
    <n v="26.944799999999972"/>
    <n v="0"/>
    <n v="0.08"/>
    <s v="50% ; 0,01%"/>
    <x v="9"/>
    <s v="AW-10840"/>
    <s v="Anthony Witt"/>
    <s v="CONSUMER"/>
    <x v="3"/>
    <n v="4"/>
    <x v="4"/>
  </r>
  <r>
    <s v="CA-2014-142839"/>
    <x v="559"/>
    <n v="853.09199999999998"/>
    <n v="-739.34640000000002"/>
    <n v="113.74559999999997"/>
    <n v="-341.23680000000002"/>
    <n v="0.4"/>
    <x v="1"/>
    <n v="-227.49120000000005"/>
    <n v="1"/>
    <n v="-0.27"/>
    <s v="-16% ; -30%"/>
    <x v="9"/>
    <s v="TS-21610"/>
    <s v="Troy Staebel"/>
    <s v="CONSUMER"/>
    <x v="2"/>
    <n v="6"/>
    <x v="6"/>
  </r>
  <r>
    <s v="CA-2017-129833"/>
    <x v="34"/>
    <n v="43.85"/>
    <n v="-23.366999999999997"/>
    <n v="20.483000000000004"/>
    <n v="0"/>
    <n v="0"/>
    <x v="0"/>
    <n v="20.483000000000004"/>
    <n v="0"/>
    <n v="0.47"/>
    <s v="50% ; 0,01%"/>
    <x v="14"/>
    <s v="HF-14995"/>
    <s v="Herbert Flentye"/>
    <s v="CONSUMER"/>
    <x v="3"/>
    <n v="10"/>
    <x v="4"/>
  </r>
  <r>
    <s v="US-2016-154361"/>
    <x v="560"/>
    <n v="21.88"/>
    <n v="-11.2135"/>
    <n v="10.666499999999999"/>
    <n v="-4.3760000000000003"/>
    <n v="0.19999999999999996"/>
    <x v="2"/>
    <n v="6.2904999999999989"/>
    <n v="0"/>
    <n v="0.28999999999999998"/>
    <s v="50% ; 0,01%"/>
    <x v="24"/>
    <s v="HZ-14950"/>
    <s v="Henia Zydlo"/>
    <s v="CONSUMER"/>
    <x v="0"/>
    <n v="5"/>
    <x v="10"/>
  </r>
  <r>
    <s v="US-2016-158708"/>
    <x v="190"/>
    <n v="13.616"/>
    <n v="-7.3186"/>
    <n v="6.2973999999999997"/>
    <n v="-2.7232000000000003"/>
    <n v="0.19999999999999996"/>
    <x v="2"/>
    <n v="3.5741999999999994"/>
    <n v="0"/>
    <n v="0.26"/>
    <s v="50% ; 0,01%"/>
    <x v="5"/>
    <s v="AB-10255"/>
    <s v="Alejandro Ballentine"/>
    <s v="HOME OFFICE"/>
    <x v="0"/>
    <n v="2"/>
    <x v="1"/>
  </r>
  <r>
    <s v="CA-2015-156335"/>
    <x v="12"/>
    <n v="183.4"/>
    <n v="-103.997"/>
    <n v="79.403000000000006"/>
    <n v="0"/>
    <n v="0"/>
    <x v="0"/>
    <n v="79.403000000000006"/>
    <n v="0"/>
    <n v="0.43"/>
    <s v="50% ; 0,01%"/>
    <x v="30"/>
    <s v="PO-19195"/>
    <s v="Phillina Ober"/>
    <s v="HOME OFFICE"/>
    <x v="1"/>
    <n v="9"/>
    <x v="8"/>
  </r>
  <r>
    <s v="CA-2015-148376"/>
    <x v="17"/>
    <n v="128.51999999999998"/>
    <n v="-87.152799999999999"/>
    <n v="41.367199999999983"/>
    <n v="0"/>
    <n v="0"/>
    <x v="0"/>
    <n v="41.367199999999983"/>
    <n v="0"/>
    <n v="0.32"/>
    <s v="50% ; 0,01%"/>
    <x v="1"/>
    <s v="AG-10900"/>
    <s v="Arthur Gainer"/>
    <s v="CONSUMER"/>
    <x v="1"/>
    <n v="9"/>
    <x v="4"/>
  </r>
  <r>
    <s v="CA-2014-135657"/>
    <x v="561"/>
    <n v="515.88"/>
    <n v="-402.38639999999998"/>
    <n v="113.49360000000001"/>
    <n v="0"/>
    <n v="0"/>
    <x v="0"/>
    <n v="113.49360000000001"/>
    <n v="0"/>
    <n v="0.22"/>
    <s v="50% ; 0,01%"/>
    <x v="4"/>
    <s v="SC-20725"/>
    <s v="Steven Cartwright"/>
    <s v="CONSUMER"/>
    <x v="2"/>
    <n v="6"/>
    <x v="1"/>
  </r>
  <r>
    <s v="CA-2015-114069"/>
    <x v="562"/>
    <n v="1952.808"/>
    <n v="-1426.5408"/>
    <n v="526.2672"/>
    <n v="-195.46560000000002"/>
    <n v="9.9999999999999978E-2"/>
    <x v="2"/>
    <n v="330.80160000000001"/>
    <n v="0"/>
    <n v="0.17"/>
    <s v="50% ; 0,01%"/>
    <x v="15"/>
    <s v="ND-18370"/>
    <s v="Natalie DeCherney"/>
    <s v="CONSUMER"/>
    <x v="1"/>
    <n v="13"/>
    <x v="7"/>
  </r>
  <r>
    <s v="CA-2014-139857"/>
    <x v="563"/>
    <n v="12.35"/>
    <n v="-6.5454999999999997"/>
    <n v="5.8045"/>
    <n v="0"/>
    <n v="0"/>
    <x v="0"/>
    <n v="5.8045"/>
    <n v="0"/>
    <n v="0.47"/>
    <s v="50% ; 0,01%"/>
    <x v="1"/>
    <s v="CD-12790"/>
    <s v="Cynthia Delaney"/>
    <s v="HOME OFFICE"/>
    <x v="2"/>
    <n v="5"/>
    <x v="11"/>
  </r>
  <r>
    <s v="CA-2016-106306"/>
    <x v="387"/>
    <n v="9.702"/>
    <n v="-10.025399999999999"/>
    <n v="-0.32339999999999947"/>
    <n v="-6.7913999999999994"/>
    <n v="0.7"/>
    <x v="3"/>
    <n v="-7.1147999999999989"/>
    <n v="1"/>
    <n v="-0.73"/>
    <s v="-52% ; -98%"/>
    <x v="16"/>
    <s v="PG-18820"/>
    <s v="Patrick Gardner"/>
    <s v="CONSUMER"/>
    <x v="0"/>
    <n v="3"/>
    <x v="10"/>
  </r>
  <r>
    <s v="CA-2015-100545"/>
    <x v="6"/>
    <n v="11.61"/>
    <n v="-12.771000000000001"/>
    <n v="-1.1610000000000014"/>
    <n v="-8.1269999999999989"/>
    <n v="0.7"/>
    <x v="3"/>
    <n v="-9.2880000000000003"/>
    <n v="1"/>
    <n v="-0.8"/>
    <s v="-52% ; -98%"/>
    <x v="9"/>
    <s v="IM-15070"/>
    <s v="Irene Maddox"/>
    <s v="CONSUMER"/>
    <x v="1"/>
    <n v="2"/>
    <x v="0"/>
  </r>
  <r>
    <s v="CA-2017-123491"/>
    <x v="505"/>
    <n v="1993.7719999999999"/>
    <n v="-1392.3462999999999"/>
    <n v="601.42570000000001"/>
    <n v="-44.0944"/>
    <n v="2.0000000000000018E-2"/>
    <x v="2"/>
    <n v="557.33130000000006"/>
    <n v="0"/>
    <n v="0.28000000000000003"/>
    <s v="50% ; 0,01%"/>
    <x v="1"/>
    <s v="JK-15205"/>
    <s v="Jamie Kunitz"/>
    <s v="CONSUMER"/>
    <x v="3"/>
    <n v="30"/>
    <x v="2"/>
  </r>
  <r>
    <s v="CA-2015-145401"/>
    <x v="564"/>
    <n v="14.304"/>
    <n v="-6.4367999999999999"/>
    <n v="7.8672000000000004"/>
    <n v="-2.8608000000000002"/>
    <n v="0.19999999999999996"/>
    <x v="2"/>
    <n v="5.0064000000000002"/>
    <n v="0"/>
    <n v="0.35"/>
    <s v="50% ; 0,01%"/>
    <x v="5"/>
    <s v="JP-15520"/>
    <s v="Jeremy Pistek"/>
    <s v="CONSUMER"/>
    <x v="1"/>
    <n v="6"/>
    <x v="9"/>
  </r>
  <r>
    <s v="US-2017-124968"/>
    <x v="565"/>
    <n v="765.625"/>
    <n v="-949.375"/>
    <n v="-183.75"/>
    <n v="-382.8125"/>
    <n v="0.5"/>
    <x v="4"/>
    <n v="-566.5625"/>
    <n v="1"/>
    <n v="-0.74"/>
    <s v="-52% ; -98%"/>
    <x v="10"/>
    <s v="MM-18055"/>
    <s v="Michelle Moray"/>
    <s v="CONSUMER"/>
    <x v="3"/>
    <n v="7"/>
    <x v="8"/>
  </r>
  <r>
    <s v="CA-2017-104003"/>
    <x v="566"/>
    <n v="307.666"/>
    <n v="-275.99450000000002"/>
    <n v="31.67149999999998"/>
    <n v="-46.149899999999995"/>
    <n v="0.15000000000000002"/>
    <x v="2"/>
    <n v="-14.478400000000015"/>
    <n v="1"/>
    <n v="-0.05"/>
    <s v="-0,01% ; -15%"/>
    <x v="1"/>
    <s v="DC-13285"/>
    <s v="Debra Catini"/>
    <s v="CONSUMER"/>
    <x v="3"/>
    <n v="2"/>
    <x v="2"/>
  </r>
  <r>
    <s v="CA-2016-154788"/>
    <x v="567"/>
    <n v="7.7119999999999997"/>
    <n v="-3.3740000000000001"/>
    <n v="4.3379999999999992"/>
    <n v="-1.5424"/>
    <n v="0.19999999999999996"/>
    <x v="2"/>
    <n v="2.7955999999999994"/>
    <n v="0"/>
    <n v="0.36"/>
    <s v="50% ; 0,01%"/>
    <x v="15"/>
    <s v="JL-15835"/>
    <s v="John Lee"/>
    <s v="CONSUMER"/>
    <x v="0"/>
    <n v="2"/>
    <x v="3"/>
  </r>
  <r>
    <s v="CA-2016-169943"/>
    <x v="288"/>
    <n v="821.22399999999993"/>
    <n v="-698.90219999999999"/>
    <n v="122.32179999999994"/>
    <n v="-9.5488"/>
    <n v="1.0000000000000009E-2"/>
    <x v="2"/>
    <n v="112.77299999999994"/>
    <n v="0"/>
    <n v="0.14000000000000001"/>
    <s v="50% ; 0,01%"/>
    <x v="15"/>
    <s v="BN-11515"/>
    <s v="Bradley Nguyen"/>
    <s v="CONSUMER"/>
    <x v="0"/>
    <n v="26"/>
    <x v="5"/>
  </r>
  <r>
    <s v="US-2015-123218"/>
    <x v="139"/>
    <n v="775.01"/>
    <n v="-592.72140000000002"/>
    <n v="182.28859999999997"/>
    <n v="-190.90780000000001"/>
    <n v="0.25"/>
    <x v="2"/>
    <n v="-8.6192000000000348"/>
    <n v="1"/>
    <n v="-0.01"/>
    <s v="-0,01% ; -15%"/>
    <x v="10"/>
    <s v="KD-16345"/>
    <s v="Katherine Ducich"/>
    <s v="CONSUMER"/>
    <x v="1"/>
    <n v="9"/>
    <x v="4"/>
  </r>
  <r>
    <s v="CA-2015-127453"/>
    <x v="546"/>
    <n v="526.73599999999999"/>
    <n v="-369.73680000000002"/>
    <n v="156.99919999999997"/>
    <n v="-105.34720000000002"/>
    <n v="0.19999999999999996"/>
    <x v="2"/>
    <n v="51.651999999999958"/>
    <n v="0"/>
    <n v="0.1"/>
    <s v="50% ; 0,01%"/>
    <x v="9"/>
    <s v="JK-15370"/>
    <s v="Jay Kimmel"/>
    <s v="CONSUMER"/>
    <x v="1"/>
    <n v="9"/>
    <x v="4"/>
  </r>
  <r>
    <s v="US-2017-164056"/>
    <x v="568"/>
    <n v="1048.3499999999999"/>
    <n v="-698.9"/>
    <n v="349.44999999999993"/>
    <n v="-419.34"/>
    <n v="0.4"/>
    <x v="1"/>
    <n v="-69.890000000000043"/>
    <n v="1"/>
    <n v="-7.0000000000000007E-2"/>
    <s v="-0,01% ; -15%"/>
    <x v="24"/>
    <s v="FM-14215"/>
    <s v="Filia McAdams"/>
    <s v="CORPORATE"/>
    <x v="3"/>
    <n v="5"/>
    <x v="3"/>
  </r>
  <r>
    <s v="CA-2016-106894"/>
    <x v="569"/>
    <n v="107.83"/>
    <n v="-83.228200000000001"/>
    <n v="24.601799999999997"/>
    <n v="0"/>
    <n v="0"/>
    <x v="0"/>
    <n v="24.601799999999997"/>
    <n v="0"/>
    <n v="0.23"/>
    <s v="50% ; 0,01%"/>
    <x v="17"/>
    <s v="CA-12265"/>
    <s v="Christina Anderson"/>
    <s v="CONSUMER"/>
    <x v="0"/>
    <n v="7"/>
    <x v="11"/>
  </r>
  <r>
    <s v="CA-2014-125136"/>
    <x v="450"/>
    <n v="106.944"/>
    <n v="-50.531199999999998"/>
    <n v="56.412800000000004"/>
    <n v="-21.3888"/>
    <n v="0.19999999999999996"/>
    <x v="2"/>
    <n v="35.024000000000001"/>
    <n v="0"/>
    <n v="0.33"/>
    <s v="50% ; 0,01%"/>
    <x v="3"/>
    <s v="KD-16495"/>
    <s v="Keith Dawkins"/>
    <s v="CORPORATE"/>
    <x v="2"/>
    <n v="10"/>
    <x v="8"/>
  </r>
  <r>
    <s v="US-2016-131149"/>
    <x v="212"/>
    <n v="492.28000000000003"/>
    <n v="-410.27600000000001"/>
    <n v="82.004000000000019"/>
    <n v="-98.456000000000003"/>
    <n v="0.19999999999999996"/>
    <x v="2"/>
    <n v="-16.451999999999984"/>
    <n v="1"/>
    <n v="-0.03"/>
    <s v="-0,01% ; -15%"/>
    <x v="5"/>
    <s v="LH-17155"/>
    <s v="Logan Haushalter"/>
    <s v="CONSUMER"/>
    <x v="0"/>
    <n v="7"/>
    <x v="7"/>
  </r>
  <r>
    <s v="CA-2017-101483"/>
    <x v="570"/>
    <n v="61.216000000000001"/>
    <n v="-40.681600000000003"/>
    <n v="20.534399999999998"/>
    <n v="-12.2432"/>
    <n v="0.19999999999999996"/>
    <x v="2"/>
    <n v="8.2911999999999981"/>
    <n v="0"/>
    <n v="0.14000000000000001"/>
    <s v="50% ; 0,01%"/>
    <x v="3"/>
    <s v="AG-10675"/>
    <s v="Anna Gayman"/>
    <s v="CONSUMER"/>
    <x v="3"/>
    <n v="10"/>
    <x v="7"/>
  </r>
  <r>
    <s v="CA-2015-130204"/>
    <x v="37"/>
    <n v="178.79"/>
    <n v="-120.29820000000001"/>
    <n v="58.491799999999984"/>
    <n v="0"/>
    <n v="0"/>
    <x v="0"/>
    <n v="58.491799999999984"/>
    <n v="0"/>
    <n v="0.33"/>
    <s v="50% ; 0,01%"/>
    <x v="1"/>
    <s v="DB-13120"/>
    <s v="David Bremer"/>
    <s v="CORPORATE"/>
    <x v="1"/>
    <n v="10"/>
    <x v="8"/>
  </r>
  <r>
    <s v="CA-2014-110527"/>
    <x v="128"/>
    <n v="20.88"/>
    <n v="-11.2752"/>
    <n v="9.6047999999999991"/>
    <n v="0"/>
    <n v="0"/>
    <x v="0"/>
    <n v="9.6047999999999991"/>
    <n v="0"/>
    <n v="0.46"/>
    <s v="50% ; 0,01%"/>
    <x v="1"/>
    <s v="ED-13885"/>
    <s v="Emily Ducich"/>
    <s v="HOME OFFICE"/>
    <x v="2"/>
    <n v="8"/>
    <x v="6"/>
  </r>
  <r>
    <s v="CA-2017-152807"/>
    <x v="505"/>
    <n v="481.47199999999998"/>
    <n v="-434.74720000000002"/>
    <n v="46.724799999999959"/>
    <n v="-96.29440000000001"/>
    <n v="0.19999999999999996"/>
    <x v="2"/>
    <n v="-49.569600000000051"/>
    <n v="1"/>
    <n v="-0.1"/>
    <s v="-0,01% ; -15%"/>
    <x v="9"/>
    <s v="MC-18100"/>
    <s v="Mick Crebagga"/>
    <s v="CONSUMER"/>
    <x v="3"/>
    <n v="15"/>
    <x v="2"/>
  </r>
  <r>
    <s v="CA-2014-133270"/>
    <x v="571"/>
    <n v="13.36"/>
    <n v="-8.4168000000000003"/>
    <n v="4.9431999999999992"/>
    <n v="0"/>
    <n v="0"/>
    <x v="0"/>
    <n v="4.9431999999999992"/>
    <n v="0"/>
    <n v="0.37"/>
    <s v="50% ; 0,01%"/>
    <x v="15"/>
    <s v="BM-11785"/>
    <s v="Bryan Mills"/>
    <s v="CONSUMER"/>
    <x v="2"/>
    <n v="2"/>
    <x v="1"/>
  </r>
  <r>
    <s v="CA-2016-155670"/>
    <x v="572"/>
    <n v="21.503999999999998"/>
    <n v="-16.614000000000001"/>
    <n v="4.889999999999997"/>
    <n v="-9.9167999999999985"/>
    <n v="0.45999999999999996"/>
    <x v="4"/>
    <n v="-5.0268000000000015"/>
    <n v="1"/>
    <n v="-0.23"/>
    <s v="-16% ; -30%"/>
    <x v="3"/>
    <s v="EM-14065"/>
    <s v="Erin Mull"/>
    <s v="CONSUMER"/>
    <x v="0"/>
    <n v="11"/>
    <x v="6"/>
  </r>
  <r>
    <s v="US-2014-157406"/>
    <x v="573"/>
    <n v="16.608000000000001"/>
    <n v="-9.1115999999999993"/>
    <n v="7.4964000000000013"/>
    <n v="-3.3216000000000006"/>
    <n v="0.19999999999999996"/>
    <x v="2"/>
    <n v="4.1748000000000012"/>
    <n v="0"/>
    <n v="0.25"/>
    <s v="50% ; 0,01%"/>
    <x v="5"/>
    <s v="DA-13450"/>
    <s v="Dianna Arnett"/>
    <s v="HOME OFFICE"/>
    <x v="2"/>
    <n v="5"/>
    <x v="3"/>
  </r>
  <r>
    <s v="CA-2015-139094"/>
    <x v="6"/>
    <n v="206.96199999999999"/>
    <n v="-177.39599999999999"/>
    <n v="29.566000000000003"/>
    <n v="-62.088599999999992"/>
    <n v="0.30000000000000004"/>
    <x v="2"/>
    <n v="-32.52259999999999"/>
    <n v="1"/>
    <n v="-0.16"/>
    <s v="-16% ; -30%"/>
    <x v="5"/>
    <s v="MO-17800"/>
    <s v="Meg O'Connel"/>
    <s v="HOME OFFICE"/>
    <x v="1"/>
    <n v="2"/>
    <x v="0"/>
  </r>
  <r>
    <s v="CA-2017-168837"/>
    <x v="336"/>
    <n v="9.4600000000000009"/>
    <n v="-5.7706"/>
    <n v="3.6894000000000009"/>
    <n v="0"/>
    <n v="0"/>
    <x v="0"/>
    <n v="3.6894000000000009"/>
    <n v="0"/>
    <n v="0.39"/>
    <s v="50% ; 0,01%"/>
    <x v="1"/>
    <s v="JW-15955"/>
    <s v="Joni Wasserman"/>
    <s v="CONSUMER"/>
    <x v="3"/>
    <n v="2"/>
    <x v="2"/>
  </r>
  <r>
    <s v="CA-2017-116715"/>
    <x v="574"/>
    <n v="678.09999999999991"/>
    <n v="-469.28980000000001"/>
    <n v="208.8101999999999"/>
    <n v="0"/>
    <n v="0"/>
    <x v="0"/>
    <n v="208.8101999999999"/>
    <n v="0"/>
    <n v="0.31"/>
    <s v="50% ; 0,01%"/>
    <x v="1"/>
    <s v="VW-21775"/>
    <s v="Victoria Wilson"/>
    <s v="CORPORATE"/>
    <x v="3"/>
    <n v="13"/>
    <x v="4"/>
  </r>
  <r>
    <s v="CA-2015-135622"/>
    <x v="575"/>
    <n v="2079.1120000000001"/>
    <n v="-1382.1714999999999"/>
    <n v="696.94050000000016"/>
    <n v="-415.82240000000007"/>
    <n v="0.19999999999999996"/>
    <x v="2"/>
    <n v="281.11810000000008"/>
    <n v="0"/>
    <n v="0.14000000000000001"/>
    <s v="50% ; 0,01%"/>
    <x v="5"/>
    <s v="TT-21460"/>
    <s v="Tonja Turnell"/>
    <s v="HOME OFFICE"/>
    <x v="1"/>
    <n v="17"/>
    <x v="4"/>
  </r>
  <r>
    <s v="US-2015-107349"/>
    <x v="562"/>
    <n v="41.567999999999998"/>
    <n v="-74.822400000000002"/>
    <n v="-33.254400000000004"/>
    <n v="-33.254399999999997"/>
    <n v="0.8"/>
    <x v="3"/>
    <n v="-66.508800000000008"/>
    <n v="1"/>
    <n v="-1.6"/>
    <s v="-105% ; -275%"/>
    <x v="5"/>
    <s v="SL-20155"/>
    <s v="Sara Luxemburg"/>
    <s v="HOME OFFICE"/>
    <x v="1"/>
    <n v="6"/>
    <x v="7"/>
  </r>
  <r>
    <s v="CA-2014-139017"/>
    <x v="218"/>
    <n v="46.863999999999997"/>
    <n v="-29.875800000000002"/>
    <n v="16.988199999999996"/>
    <n v="-9.3727999999999998"/>
    <n v="0.19999999999999996"/>
    <x v="2"/>
    <n v="7.6153999999999957"/>
    <n v="0"/>
    <n v="0.16"/>
    <s v="50% ; 0,01%"/>
    <x v="5"/>
    <s v="RM-19375"/>
    <s v="Raymond Messe"/>
    <s v="CONSUMER"/>
    <x v="2"/>
    <n v="2"/>
    <x v="5"/>
  </r>
  <r>
    <s v="CA-2014-141817"/>
    <x v="576"/>
    <n v="19.536000000000001"/>
    <n v="-10.7448"/>
    <n v="8.7912000000000017"/>
    <n v="-3.9072000000000005"/>
    <n v="0.19999999999999996"/>
    <x v="2"/>
    <n v="4.8840000000000012"/>
    <n v="0"/>
    <n v="0.25"/>
    <s v="50% ; 0,01%"/>
    <x v="9"/>
    <s v="MB-18085"/>
    <s v="Mick Brown"/>
    <s v="CONSUMER"/>
    <x v="2"/>
    <n v="3"/>
    <x v="9"/>
  </r>
  <r>
    <s v="CA-2015-130785"/>
    <x v="577"/>
    <n v="733.28300000000002"/>
    <n v="-637.68475000000001"/>
    <n v="95.598250000000007"/>
    <n v="-111.43004999999999"/>
    <n v="0.15000000000000002"/>
    <x v="2"/>
    <n v="-15.831799999999987"/>
    <n v="1"/>
    <n v="-0.02"/>
    <s v="-0,01% ; -15%"/>
    <x v="1"/>
    <s v="AG-10900"/>
    <s v="Arthur Gainer"/>
    <s v="CONSUMER"/>
    <x v="1"/>
    <n v="13"/>
    <x v="8"/>
  </r>
  <r>
    <s v="CA-2016-110254"/>
    <x v="578"/>
    <n v="158.81"/>
    <n v="-95.464399999999998"/>
    <n v="63.345600000000005"/>
    <n v="0"/>
    <n v="0"/>
    <x v="0"/>
    <n v="63.345600000000005"/>
    <n v="0"/>
    <n v="0.4"/>
    <s v="50% ; 0,01%"/>
    <x v="17"/>
    <s v="ML-17755"/>
    <s v="Max Ludwig"/>
    <s v="HOME OFFICE"/>
    <x v="0"/>
    <n v="14"/>
    <x v="6"/>
  </r>
  <r>
    <s v="US-2014-158057"/>
    <x v="579"/>
    <n v="59.109000000000002"/>
    <n v="-63.049599999999998"/>
    <n v="-3.9405999999999963"/>
    <n v="-41.376300000000001"/>
    <n v="0.7"/>
    <x v="3"/>
    <n v="-45.316899999999997"/>
    <n v="1"/>
    <n v="-0.77"/>
    <s v="-52% ; -98%"/>
    <x v="3"/>
    <s v="CC-12685"/>
    <s v="Craig Carroll"/>
    <s v="CONSUMER"/>
    <x v="2"/>
    <n v="9"/>
    <x v="10"/>
  </r>
  <r>
    <s v="CA-2017-146024"/>
    <x v="580"/>
    <n v="19.198"/>
    <n v="-29.5867"/>
    <n v="-10.3887"/>
    <n v="-11.172799999999999"/>
    <n v="0.58000000000000007"/>
    <x v="4"/>
    <n v="-21.561499999999999"/>
    <n v="1"/>
    <n v="-1.1200000000000001"/>
    <s v="-105% ; -275%"/>
    <x v="5"/>
    <s v="SC-20770"/>
    <s v="Stewart Carmichael"/>
    <s v="CORPORATE"/>
    <x v="3"/>
    <n v="11"/>
    <x v="10"/>
  </r>
  <r>
    <s v="CA-2016-129686"/>
    <x v="581"/>
    <n v="160.38399999999999"/>
    <n v="-133.3032"/>
    <n v="27.080799999999982"/>
    <n v="-32.076800000000006"/>
    <n v="0.19999999999999996"/>
    <x v="2"/>
    <n v="-4.9960000000000235"/>
    <n v="1"/>
    <n v="-0.03"/>
    <s v="-0,01% ; -15%"/>
    <x v="10"/>
    <s v="GG-14650"/>
    <s v="Greg Guthrie"/>
    <s v="CORPORATE"/>
    <x v="0"/>
    <n v="8"/>
    <x v="0"/>
  </r>
  <r>
    <s v="CA-2014-118976"/>
    <x v="582"/>
    <n v="526.96"/>
    <n v="-385.18720000000002"/>
    <n v="141.77280000000002"/>
    <n v="0"/>
    <n v="0"/>
    <x v="0"/>
    <n v="141.77280000000002"/>
    <n v="0"/>
    <n v="0.27"/>
    <s v="50% ; 0,01%"/>
    <x v="39"/>
    <s v="MY-18295"/>
    <s v="Muhammed Yedwab"/>
    <s v="CORPORATE"/>
    <x v="2"/>
    <n v="14"/>
    <x v="3"/>
  </r>
  <r>
    <s v="CA-2015-105347"/>
    <x v="27"/>
    <n v="383.61"/>
    <n v="-196.22910000000002"/>
    <n v="187.3809"/>
    <n v="0"/>
    <n v="0"/>
    <x v="0"/>
    <n v="187.3809"/>
    <n v="0"/>
    <n v="0.49"/>
    <s v="50% ; 0,01%"/>
    <x v="1"/>
    <s v="DP-13000"/>
    <s v="Darren Powers"/>
    <s v="CONSUMER"/>
    <x v="1"/>
    <n v="14"/>
    <x v="0"/>
  </r>
  <r>
    <s v="CA-2016-124667"/>
    <x v="583"/>
    <n v="143.32999999999998"/>
    <n v="-107.4975"/>
    <n v="35.832499999999982"/>
    <n v="0"/>
    <n v="0"/>
    <x v="0"/>
    <n v="35.832499999999982"/>
    <n v="0"/>
    <n v="0.25"/>
    <s v="50% ; 0,01%"/>
    <x v="15"/>
    <s v="BD-11770"/>
    <s v="Bryan Davis"/>
    <s v="CONSUMER"/>
    <x v="0"/>
    <n v="4"/>
    <x v="0"/>
  </r>
  <r>
    <s v="CA-2015-111094"/>
    <x v="584"/>
    <n v="129.52000000000001"/>
    <n v="-67.481999999999999"/>
    <n v="62.038000000000011"/>
    <n v="0"/>
    <n v="0"/>
    <x v="0"/>
    <n v="62.038000000000011"/>
    <n v="0"/>
    <n v="0.48"/>
    <s v="50% ; 0,01%"/>
    <x v="31"/>
    <s v="CB-12535"/>
    <s v="Claudia Bergmann"/>
    <s v="CORPORATE"/>
    <x v="1"/>
    <n v="5"/>
    <x v="7"/>
  </r>
  <r>
    <s v="CA-2017-166317"/>
    <x v="585"/>
    <n v="438.01"/>
    <n v="-279.72230000000002"/>
    <n v="158.28769999999997"/>
    <n v="0"/>
    <n v="0"/>
    <x v="0"/>
    <n v="158.28769999999997"/>
    <n v="0"/>
    <n v="0.36"/>
    <s v="50% ; 0,01%"/>
    <x v="6"/>
    <s v="JE-15610"/>
    <s v="Jim Epp"/>
    <s v="CORPORATE"/>
    <x v="3"/>
    <n v="21"/>
    <x v="8"/>
  </r>
  <r>
    <s v="CA-2015-154326"/>
    <x v="586"/>
    <n v="974.90000000000009"/>
    <n v="-687.52949999999998"/>
    <n v="287.37050000000011"/>
    <n v="0"/>
    <n v="0"/>
    <x v="0"/>
    <n v="287.37050000000011"/>
    <n v="0"/>
    <n v="0.28999999999999998"/>
    <s v="50% ; 0,01%"/>
    <x v="6"/>
    <s v="RP-19855"/>
    <s v="Roy Phan"/>
    <s v="CORPORATE"/>
    <x v="1"/>
    <n v="10"/>
    <x v="11"/>
  </r>
  <r>
    <s v="CA-2014-102008"/>
    <x v="587"/>
    <n v="48.94"/>
    <n v="-24.47"/>
    <n v="24.47"/>
    <n v="0"/>
    <n v="0"/>
    <x v="0"/>
    <n v="24.47"/>
    <n v="0"/>
    <n v="0.5"/>
    <s v="50% ; 0,01%"/>
    <x v="15"/>
    <s v="RA-19915"/>
    <s v="Russell Applegate"/>
    <s v="CONSUMER"/>
    <x v="2"/>
    <n v="1"/>
    <x v="8"/>
  </r>
  <r>
    <s v="CA-2014-120474"/>
    <x v="588"/>
    <n v="2854.48"/>
    <n v="-2168.0056"/>
    <n v="686.47440000000006"/>
    <n v="0"/>
    <n v="0"/>
    <x v="0"/>
    <n v="686.47440000000006"/>
    <n v="0"/>
    <n v="0.24"/>
    <s v="50% ; 0,01%"/>
    <x v="6"/>
    <s v="RP-19390"/>
    <s v="Resi Pölking"/>
    <s v="CONSUMER"/>
    <x v="2"/>
    <n v="12"/>
    <x v="4"/>
  </r>
  <r>
    <s v="CA-2014-104773"/>
    <x v="589"/>
    <n v="60.415999999999997"/>
    <n v="-42.291200000000003"/>
    <n v="18.124799999999993"/>
    <n v="-12.0832"/>
    <n v="0.19999999999999996"/>
    <x v="2"/>
    <n v="6.0415999999999936"/>
    <n v="0"/>
    <n v="0.1"/>
    <s v="50% ; 0,01%"/>
    <x v="5"/>
    <s v="TB-21175"/>
    <s v="Thomas Boland"/>
    <s v="CORPORATE"/>
    <x v="2"/>
    <n v="2"/>
    <x v="4"/>
  </r>
  <r>
    <s v="CA-2016-140774"/>
    <x v="64"/>
    <n v="107.94"/>
    <n v="-80.954999999999998"/>
    <n v="26.984999999999999"/>
    <n v="0"/>
    <n v="0"/>
    <x v="0"/>
    <n v="26.984999999999999"/>
    <n v="0"/>
    <n v="0.25"/>
    <s v="50% ; 0,01%"/>
    <x v="41"/>
    <s v="BE-11455"/>
    <s v="Brad Eason"/>
    <s v="HOME OFFICE"/>
    <x v="0"/>
    <n v="3"/>
    <x v="8"/>
  </r>
  <r>
    <s v="US-2017-139465"/>
    <x v="151"/>
    <n v="448.81800000000004"/>
    <n v="-312.3417"/>
    <n v="136.47630000000004"/>
    <n v="-7.4016000000000011"/>
    <n v="2.0000000000000018E-2"/>
    <x v="2"/>
    <n v="129.07470000000004"/>
    <n v="0"/>
    <n v="0.28999999999999998"/>
    <s v="50% ; 0,01%"/>
    <x v="15"/>
    <s v="MR-17545"/>
    <s v="Mathew Reese"/>
    <s v="HOME OFFICE"/>
    <x v="3"/>
    <n v="17"/>
    <x v="6"/>
  </r>
  <r>
    <s v="CA-2016-100965"/>
    <x v="274"/>
    <n v="215.65"/>
    <n v="-142.32900000000001"/>
    <n v="73.320999999999998"/>
    <n v="0"/>
    <n v="0"/>
    <x v="0"/>
    <n v="73.320999999999998"/>
    <n v="0"/>
    <n v="0.34"/>
    <s v="50% ; 0,01%"/>
    <x v="1"/>
    <s v="RM-19375"/>
    <s v="Raymond Messe"/>
    <s v="CONSUMER"/>
    <x v="0"/>
    <n v="5"/>
    <x v="7"/>
  </r>
  <r>
    <s v="CA-2016-121034"/>
    <x v="590"/>
    <n v="65.12"/>
    <n v="-30.931999999999999"/>
    <n v="34.188000000000002"/>
    <n v="-13.024000000000001"/>
    <n v="0.19999999999999996"/>
    <x v="2"/>
    <n v="21.164000000000001"/>
    <n v="0"/>
    <n v="0.33"/>
    <s v="50% ; 0,01%"/>
    <x v="5"/>
    <s v="JF-15565"/>
    <s v="Jill Fjeld"/>
    <s v="CONSUMER"/>
    <x v="0"/>
    <n v="7"/>
    <x v="6"/>
  </r>
  <r>
    <s v="CA-2016-149461"/>
    <x v="373"/>
    <n v="4.18"/>
    <n v="-2.6751999999999998"/>
    <n v="1.5047999999999999"/>
    <n v="0"/>
    <n v="0"/>
    <x v="0"/>
    <n v="1.5047999999999999"/>
    <n v="0"/>
    <n v="0.36"/>
    <s v="50% ; 0,01%"/>
    <x v="4"/>
    <s v="AS-10135"/>
    <s v="Adrian Shami"/>
    <s v="HOME OFFICE"/>
    <x v="0"/>
    <n v="1"/>
    <x v="0"/>
  </r>
  <r>
    <s v="CA-2017-158379"/>
    <x v="585"/>
    <n v="4749.3270000000002"/>
    <n v="-4827.3019999999997"/>
    <n v="-77.974999999999454"/>
    <n v="-952.66890000000001"/>
    <n v="0.19999999999999996"/>
    <x v="2"/>
    <n v="-1030.6438999999996"/>
    <n v="1"/>
    <n v="-0.22"/>
    <s v="-16% ; -30%"/>
    <x v="9"/>
    <s v="JA-15970"/>
    <s v="Joseph Airdo"/>
    <s v="CONSUMER"/>
    <x v="3"/>
    <n v="10"/>
    <x v="8"/>
  </r>
  <r>
    <s v="US-2016-116729"/>
    <x v="591"/>
    <n v="2875.5439999999999"/>
    <n v="-2004.7160000000001"/>
    <n v="870.82799999999975"/>
    <n v="-515.18880000000001"/>
    <n v="0.18000000000000005"/>
    <x v="2"/>
    <n v="355.63919999999973"/>
    <n v="0"/>
    <n v="0.12"/>
    <s v="50% ; 0,01%"/>
    <x v="1"/>
    <s v="GK-14620"/>
    <s v="Grace Kelly"/>
    <s v="CORPORATE"/>
    <x v="0"/>
    <n v="21"/>
    <x v="4"/>
  </r>
  <r>
    <s v="CA-2016-164938"/>
    <x v="592"/>
    <n v="69.930000000000007"/>
    <n v="-69.230699999999999"/>
    <n v="0.69930000000000803"/>
    <n v="0"/>
    <n v="0"/>
    <x v="0"/>
    <n v="0.69930000000000803"/>
    <n v="0"/>
    <n v="0.01"/>
    <s v="50% ; 0,01%"/>
    <x v="26"/>
    <s v="PB-19210"/>
    <s v="Phillip Breyer"/>
    <s v="CORPORATE"/>
    <x v="0"/>
    <n v="7"/>
    <x v="11"/>
  </r>
  <r>
    <s v="CA-2016-165484"/>
    <x v="248"/>
    <n v="70.972000000000008"/>
    <n v="-44.617000000000004"/>
    <n v="26.355000000000004"/>
    <n v="-20.656799999999997"/>
    <n v="0.29000000000000004"/>
    <x v="2"/>
    <n v="5.698200000000007"/>
    <n v="0"/>
    <n v="0.08"/>
    <s v="50% ; 0,01%"/>
    <x v="10"/>
    <s v="HK-14890"/>
    <s v="Heather Kirkland"/>
    <s v="CORPORATE"/>
    <x v="0"/>
    <n v="10"/>
    <x v="2"/>
  </r>
  <r>
    <s v="CA-2014-132612"/>
    <x v="3"/>
    <n v="1441.3"/>
    <n v="-1196.279"/>
    <n v="245.02099999999996"/>
    <n v="0"/>
    <n v="0"/>
    <x v="0"/>
    <n v="245.02099999999996"/>
    <n v="0"/>
    <n v="0.17"/>
    <s v="50% ; 0,01%"/>
    <x v="17"/>
    <s v="FO-14305"/>
    <s v="Frank Olsen"/>
    <s v="CONSUMER"/>
    <x v="2"/>
    <n v="7"/>
    <x v="1"/>
  </r>
  <r>
    <s v="US-2017-161193"/>
    <x v="225"/>
    <n v="82.256"/>
    <n v="-36.103400000000001"/>
    <n v="46.1526"/>
    <n v="-16.4512"/>
    <n v="0.19999999999999996"/>
    <x v="2"/>
    <n v="29.7014"/>
    <n v="0"/>
    <n v="0.36"/>
    <s v="50% ; 0,01%"/>
    <x v="24"/>
    <s v="BT-11680"/>
    <s v="Brian Thompson"/>
    <s v="CONSUMER"/>
    <x v="3"/>
    <n v="7"/>
    <x v="0"/>
  </r>
  <r>
    <s v="CA-2015-131597"/>
    <x v="471"/>
    <n v="170.136"/>
    <n v="-144.6156"/>
    <n v="25.520399999999995"/>
    <n v="-34.027200000000001"/>
    <n v="0.19999999999999996"/>
    <x v="2"/>
    <n v="-8.5068000000000055"/>
    <n v="1"/>
    <n v="-0.05"/>
    <s v="-0,01% ; -15%"/>
    <x v="1"/>
    <s v="SP-20620"/>
    <s v="Stefania Perrino"/>
    <s v="CORPORATE"/>
    <x v="1"/>
    <n v="3"/>
    <x v="8"/>
  </r>
  <r>
    <s v="CA-2015-164833"/>
    <x v="593"/>
    <n v="16.64"/>
    <n v="-10.115600000000001"/>
    <n v="6.5244"/>
    <n v="0"/>
    <n v="0"/>
    <x v="0"/>
    <n v="6.5244"/>
    <n v="0"/>
    <n v="0.39"/>
    <s v="50% ; 0,01%"/>
    <x v="4"/>
    <s v="LL-16840"/>
    <s v="Lauren Leatherbury"/>
    <s v="CONSUMER"/>
    <x v="1"/>
    <n v="4"/>
    <x v="1"/>
  </r>
  <r>
    <s v="CA-2015-125423"/>
    <x v="350"/>
    <n v="9.9600000000000009"/>
    <n v="-5.3784000000000001"/>
    <n v="4.5816000000000008"/>
    <n v="0"/>
    <n v="0"/>
    <x v="0"/>
    <n v="4.5816000000000008"/>
    <n v="0"/>
    <n v="0.46"/>
    <s v="50% ; 0,01%"/>
    <x v="1"/>
    <s v="MC-17575"/>
    <s v="Matt Collins"/>
    <s v="CONSUMER"/>
    <x v="1"/>
    <n v="2"/>
    <x v="4"/>
  </r>
  <r>
    <s v="US-2014-130379"/>
    <x v="594"/>
    <n v="104.91999999999999"/>
    <n v="-217.357"/>
    <n v="-112.43700000000001"/>
    <n v="-78.072000000000003"/>
    <n v="0.74"/>
    <x v="3"/>
    <n v="-190.50900000000001"/>
    <n v="1"/>
    <n v="-1.82"/>
    <s v="-105% ; -275%"/>
    <x v="10"/>
    <s v="JL-15235"/>
    <s v="Janet Lee"/>
    <s v="CONSUMER"/>
    <x v="2"/>
    <n v="4"/>
    <x v="5"/>
  </r>
  <r>
    <s v="CA-2016-168956"/>
    <x v="595"/>
    <n v="167.18199999999999"/>
    <n v="-296.82080000000002"/>
    <n v="-129.63880000000003"/>
    <n v="-94.970600000000005"/>
    <n v="0.57000000000000006"/>
    <x v="4"/>
    <n v="-224.60940000000005"/>
    <n v="1"/>
    <n v="-1.34"/>
    <s v="-105% ; -275%"/>
    <x v="10"/>
    <s v="EA-14035"/>
    <s v="Erin Ashbrook"/>
    <s v="CORPORATE"/>
    <x v="0"/>
    <n v="14"/>
    <x v="11"/>
  </r>
  <r>
    <s v="CA-2016-167507"/>
    <x v="596"/>
    <n v="65.943999999999988"/>
    <n v="-54.201599999999999"/>
    <n v="11.742399999999989"/>
    <n v="-28.848799999999997"/>
    <n v="0.43999999999999995"/>
    <x v="1"/>
    <n v="-17.106400000000008"/>
    <n v="1"/>
    <n v="-0.26"/>
    <s v="-16% ; -30%"/>
    <x v="21"/>
    <s v="SA-20830"/>
    <s v="Sue Ann Reed"/>
    <s v="CONSUMER"/>
    <x v="0"/>
    <n v="15"/>
    <x v="4"/>
  </r>
  <r>
    <s v="CA-2016-109344"/>
    <x v="597"/>
    <n v="1127.9760000000001"/>
    <n v="-775.48350000000005"/>
    <n v="352.49250000000006"/>
    <n v="-225.59520000000003"/>
    <n v="0.19999999999999996"/>
    <x v="2"/>
    <n v="126.89730000000003"/>
    <n v="0"/>
    <n v="0.11"/>
    <s v="50% ; 0,01%"/>
    <x v="3"/>
    <s v="CH-12070"/>
    <s v="Cathy Hwang"/>
    <s v="HOME OFFICE"/>
    <x v="0"/>
    <n v="3"/>
    <x v="11"/>
  </r>
  <r>
    <s v="US-2015-140851"/>
    <x v="562"/>
    <n v="38.880000000000003"/>
    <n v="-20.217600000000001"/>
    <n v="18.662400000000002"/>
    <n v="0"/>
    <n v="0"/>
    <x v="0"/>
    <n v="18.662400000000002"/>
    <n v="0"/>
    <n v="0.48"/>
    <s v="50% ; 0,01%"/>
    <x v="32"/>
    <s v="ND-18460"/>
    <s v="Neil Ducich"/>
    <s v="CORPORATE"/>
    <x v="1"/>
    <n v="6"/>
    <x v="7"/>
  </r>
  <r>
    <s v="CA-2014-103373"/>
    <x v="598"/>
    <n v="779.79600000000005"/>
    <n v="-636.83339999999998"/>
    <n v="142.96260000000007"/>
    <n v="-311.91840000000002"/>
    <n v="0.4"/>
    <x v="1"/>
    <n v="-168.95579999999995"/>
    <n v="1"/>
    <n v="-0.22"/>
    <s v="-16% ; -30%"/>
    <x v="24"/>
    <s v="BS-11755"/>
    <s v="Bruce Stewart"/>
    <s v="CONSUMER"/>
    <x v="2"/>
    <n v="2"/>
    <x v="5"/>
  </r>
  <r>
    <s v="CA-2017-145884"/>
    <x v="208"/>
    <n v="1702.0300000000002"/>
    <n v="-1264.7444"/>
    <n v="437.28560000000016"/>
    <n v="0"/>
    <n v="0"/>
    <x v="0"/>
    <n v="437.28560000000016"/>
    <n v="0"/>
    <n v="0.26"/>
    <s v="50% ; 0,01%"/>
    <x v="26"/>
    <s v="SL-20155"/>
    <s v="Sara Luxemburg"/>
    <s v="HOME OFFICE"/>
    <x v="3"/>
    <n v="9"/>
    <x v="2"/>
  </r>
  <r>
    <s v="CA-2015-131422"/>
    <x v="599"/>
    <n v="207"/>
    <n v="-139.72499999999999"/>
    <n v="67.275000000000006"/>
    <n v="-41.400000000000006"/>
    <n v="0.19999999999999996"/>
    <x v="2"/>
    <n v="25.875"/>
    <n v="0"/>
    <n v="0.13"/>
    <s v="50% ; 0,01%"/>
    <x v="3"/>
    <s v="GB-14530"/>
    <s v="George Bell"/>
    <s v="CORPORATE"/>
    <x v="1"/>
    <n v="3"/>
    <x v="0"/>
  </r>
  <r>
    <s v="CA-2017-162691"/>
    <x v="378"/>
    <n v="1476.27"/>
    <n v="-1144.3154999999999"/>
    <n v="331.95450000000005"/>
    <n v="-583.25040000000001"/>
    <n v="0.4"/>
    <x v="1"/>
    <n v="-251.29589999999996"/>
    <n v="1"/>
    <n v="-0.17"/>
    <s v="-16% ; -30%"/>
    <x v="5"/>
    <s v="AS-10045"/>
    <s v="Aaron Smayling"/>
    <s v="CORPORATE"/>
    <x v="3"/>
    <n v="10"/>
    <x v="6"/>
  </r>
  <r>
    <s v="CA-2014-141278"/>
    <x v="261"/>
    <n v="21.4"/>
    <n v="-15.194000000000001"/>
    <n v="6.2059999999999977"/>
    <n v="0"/>
    <n v="0"/>
    <x v="0"/>
    <n v="6.2059999999999977"/>
    <n v="0"/>
    <n v="0.28999999999999998"/>
    <s v="50% ; 0,01%"/>
    <x v="29"/>
    <s v="RM-19375"/>
    <s v="Raymond Messe"/>
    <s v="CONSUMER"/>
    <x v="2"/>
    <n v="5"/>
    <x v="1"/>
  </r>
  <r>
    <s v="CA-2017-122693"/>
    <x v="600"/>
    <n v="1245.8599999999999"/>
    <n v="-884.56060000000002"/>
    <n v="361.29939999999988"/>
    <n v="0"/>
    <n v="0"/>
    <x v="0"/>
    <n v="361.29939999999988"/>
    <n v="0"/>
    <n v="0.28999999999999998"/>
    <s v="50% ; 0,01%"/>
    <x v="32"/>
    <s v="NH-18610"/>
    <s v="Nicole Hansen"/>
    <s v="CORPORATE"/>
    <x v="3"/>
    <n v="7"/>
    <x v="11"/>
  </r>
  <r>
    <s v="CA-2014-117345"/>
    <x v="601"/>
    <n v="202.89600000000002"/>
    <n v="-104.672"/>
    <n v="98.224000000000018"/>
    <n v="-40.5792"/>
    <n v="0.19999999999999996"/>
    <x v="2"/>
    <n v="57.644800000000018"/>
    <n v="0"/>
    <n v="0.28000000000000003"/>
    <s v="50% ; 0,01%"/>
    <x v="3"/>
    <s v="BF-10975"/>
    <s v="Barbara Fisher"/>
    <s v="CORPORATE"/>
    <x v="2"/>
    <n v="10"/>
    <x v="6"/>
  </r>
  <r>
    <s v="CA-2016-157763"/>
    <x v="427"/>
    <n v="140.81"/>
    <n v="-101.3832"/>
    <n v="39.4268"/>
    <n v="0"/>
    <n v="0"/>
    <x v="0"/>
    <n v="39.4268"/>
    <n v="0"/>
    <n v="0.28000000000000003"/>
    <s v="50% ; 0,01%"/>
    <x v="0"/>
    <s v="KH-16330"/>
    <s v="Katharine Harms"/>
    <s v="CORPORATE"/>
    <x v="0"/>
    <n v="1"/>
    <x v="7"/>
  </r>
  <r>
    <s v="CA-2015-135391"/>
    <x v="97"/>
    <n v="80.88"/>
    <n v="-65.445999999999998"/>
    <n v="15.433999999999997"/>
    <n v="-32.489599999999996"/>
    <n v="0.4"/>
    <x v="1"/>
    <n v="-17.055599999999998"/>
    <n v="1"/>
    <n v="-0.21"/>
    <s v="-16% ; -30%"/>
    <x v="5"/>
    <s v="FA-14230"/>
    <s v="Frank Atkinson"/>
    <s v="CORPORATE"/>
    <x v="1"/>
    <n v="6"/>
    <x v="11"/>
  </r>
  <r>
    <s v="US-2017-113852"/>
    <x v="570"/>
    <n v="90.57"/>
    <n v="-78.795900000000003"/>
    <n v="11.77409999999999"/>
    <n v="0"/>
    <n v="0"/>
    <x v="0"/>
    <n v="11.77409999999999"/>
    <n v="0"/>
    <n v="0.13"/>
    <s v="50% ; 0,01%"/>
    <x v="4"/>
    <s v="GW-14605"/>
    <s v="Giulietta Weimer"/>
    <s v="CONSUMER"/>
    <x v="3"/>
    <n v="3"/>
    <x v="7"/>
  </r>
  <r>
    <s v="US-2017-158512"/>
    <x v="602"/>
    <n v="77.759999999999991"/>
    <n v="-42.695999999999998"/>
    <n v="35.063999999999993"/>
    <n v="0"/>
    <n v="0"/>
    <x v="0"/>
    <n v="35.063999999999993"/>
    <n v="0"/>
    <n v="0.45"/>
    <s v="50% ; 0,01%"/>
    <x v="40"/>
    <s v="DA-13450"/>
    <s v="Dianna Arnett"/>
    <s v="HOME OFFICE"/>
    <x v="3"/>
    <n v="8"/>
    <x v="9"/>
  </r>
  <r>
    <s v="CA-2017-128370"/>
    <x v="18"/>
    <n v="369.536"/>
    <n v="-266.20740000000001"/>
    <n v="103.32859999999999"/>
    <n v="-73.907200000000003"/>
    <n v="0.19999999999999996"/>
    <x v="2"/>
    <n v="29.421399999999991"/>
    <n v="0"/>
    <n v="0.08"/>
    <s v="50% ; 0,01%"/>
    <x v="1"/>
    <s v="FH-14275"/>
    <s v="Frank Hawley"/>
    <s v="CORPORATE"/>
    <x v="3"/>
    <n v="5"/>
    <x v="8"/>
  </r>
  <r>
    <s v="CA-2015-160472"/>
    <x v="603"/>
    <n v="1238.3300000000002"/>
    <n v="-958.77879999999993"/>
    <n v="279.55120000000022"/>
    <n v="0"/>
    <n v="0"/>
    <x v="0"/>
    <n v="279.55120000000022"/>
    <n v="0"/>
    <n v="0.23"/>
    <s v="50% ; 0,01%"/>
    <x v="14"/>
    <s v="RK-19300"/>
    <s v="Ralph Kennedy"/>
    <s v="CONSUMER"/>
    <x v="1"/>
    <n v="25"/>
    <x v="7"/>
  </r>
  <r>
    <s v="CA-2014-114643"/>
    <x v="604"/>
    <n v="14.52"/>
    <n v="-9.7284000000000006"/>
    <n v="4.791599999999999"/>
    <n v="0"/>
    <n v="0"/>
    <x v="0"/>
    <n v="4.791599999999999"/>
    <n v="0"/>
    <n v="0.33"/>
    <s v="50% ; 0,01%"/>
    <x v="1"/>
    <s v="FM-14215"/>
    <s v="Filia McAdams"/>
    <s v="CORPORATE"/>
    <x v="2"/>
    <n v="3"/>
    <x v="1"/>
  </r>
  <r>
    <s v="US-2017-158218"/>
    <x v="605"/>
    <n v="162.16"/>
    <n v="-178.24599999999998"/>
    <n v="-16.085999999999984"/>
    <n v="-52.976000000000006"/>
    <n v="0.32999999999999996"/>
    <x v="2"/>
    <n v="-69.061999999999983"/>
    <n v="1"/>
    <n v="-0.43"/>
    <s v="-31% ; -50%"/>
    <x v="5"/>
    <s v="AC-10420"/>
    <s v="Alyssa Crouse"/>
    <s v="CORPORATE"/>
    <x v="3"/>
    <n v="9"/>
    <x v="5"/>
  </r>
  <r>
    <s v="CA-2015-121608"/>
    <x v="37"/>
    <n v="238.11"/>
    <n v="-152.43470000000002"/>
    <n v="85.675299999999993"/>
    <n v="0"/>
    <n v="0"/>
    <x v="0"/>
    <n v="85.675299999999993"/>
    <n v="0"/>
    <n v="0.36"/>
    <s v="50% ; 0,01%"/>
    <x v="29"/>
    <s v="JB-15400"/>
    <s v="Jennifer Braxton"/>
    <s v="CORPORATE"/>
    <x v="1"/>
    <n v="3"/>
    <x v="8"/>
  </r>
  <r>
    <s v="US-2017-121251"/>
    <x v="606"/>
    <n v="377.52799999999996"/>
    <n v="-321.40199999999999"/>
    <n v="56.125999999999976"/>
    <n v="-51.513599999999997"/>
    <n v="0.14000000000000001"/>
    <x v="2"/>
    <n v="4.6123999999999796"/>
    <n v="0"/>
    <n v="0.01"/>
    <s v="50% ; 0,01%"/>
    <x v="15"/>
    <s v="GM-14440"/>
    <s v="Gary McGarr"/>
    <s v="CONSUMER"/>
    <x v="3"/>
    <n v="6"/>
    <x v="10"/>
  </r>
  <r>
    <s v="CA-2014-151078"/>
    <x v="607"/>
    <n v="49.631999999999998"/>
    <n v="-34.742400000000004"/>
    <n v="14.889599999999994"/>
    <n v="-9.926400000000001"/>
    <n v="0.19999999999999996"/>
    <x v="2"/>
    <n v="4.9631999999999934"/>
    <n v="0"/>
    <n v="0.1"/>
    <s v="50% ; 0,01%"/>
    <x v="5"/>
    <s v="RF-19840"/>
    <s v="Roy Französisch"/>
    <s v="CONSUMER"/>
    <x v="2"/>
    <n v="4"/>
    <x v="0"/>
  </r>
  <r>
    <s v="US-2016-100839"/>
    <x v="63"/>
    <n v="752.41000000000008"/>
    <n v="-844.89300000000003"/>
    <n v="-92.482999999999947"/>
    <n v="-368.71700000000004"/>
    <n v="0.49"/>
    <x v="4"/>
    <n v="-461.2"/>
    <n v="1"/>
    <n v="-0.61"/>
    <s v="-52% ; -98%"/>
    <x v="22"/>
    <s v="NC-18625"/>
    <s v="Noah Childs"/>
    <s v="CORPORATE"/>
    <x v="0"/>
    <n v="8"/>
    <x v="2"/>
  </r>
  <r>
    <s v="US-2017-116659"/>
    <x v="105"/>
    <n v="370.78199999999998"/>
    <n v="-315.16469999999998"/>
    <n v="55.6173"/>
    <n v="-148.31280000000001"/>
    <n v="0.4"/>
    <x v="1"/>
    <n v="-92.69550000000001"/>
    <n v="1"/>
    <n v="-0.25"/>
    <s v="-16% ; -30%"/>
    <x v="24"/>
    <s v="NG-18355"/>
    <s v="Nat Gilpin"/>
    <s v="CORPORATE"/>
    <x v="3"/>
    <n v="3"/>
    <x v="0"/>
  </r>
  <r>
    <s v="CA-2017-118857"/>
    <x v="4"/>
    <n v="196.45"/>
    <n v="-125.72799999999999"/>
    <n v="70.721999999999994"/>
    <n v="0"/>
    <n v="0"/>
    <x v="0"/>
    <n v="70.721999999999994"/>
    <n v="0"/>
    <n v="0.36"/>
    <s v="50% ; 0,01%"/>
    <x v="33"/>
    <s v="AH-10075"/>
    <s v="Adam Hart"/>
    <s v="CORPORATE"/>
    <x v="3"/>
    <n v="5"/>
    <x v="3"/>
  </r>
  <r>
    <s v="CA-2015-127110"/>
    <x v="608"/>
    <n v="109.36"/>
    <n v="-94.20920000000001"/>
    <n v="15.15079999999999"/>
    <n v="-21.872"/>
    <n v="0.19999999999999996"/>
    <x v="2"/>
    <n v="-6.7212000000000103"/>
    <n v="1"/>
    <n v="-0.06"/>
    <s v="-0,01% ; -15%"/>
    <x v="9"/>
    <s v="CH-12070"/>
    <s v="Cathy Hwang"/>
    <s v="HOME OFFICE"/>
    <x v="1"/>
    <n v="8"/>
    <x v="1"/>
  </r>
  <r>
    <s v="CA-2016-148201"/>
    <x v="370"/>
    <n v="6.48"/>
    <n v="-3.3696000000000002"/>
    <n v="3.1104000000000003"/>
    <n v="0"/>
    <n v="0"/>
    <x v="0"/>
    <n v="3.1104000000000003"/>
    <n v="0"/>
    <n v="0.48"/>
    <s v="50% ; 0,01%"/>
    <x v="4"/>
    <s v="CC-12145"/>
    <s v="Charles Crestani"/>
    <s v="CONSUMER"/>
    <x v="0"/>
    <n v="1"/>
    <x v="6"/>
  </r>
  <r>
    <s v="CA-2014-116932"/>
    <x v="609"/>
    <n v="1173.616"/>
    <n v="-855.55799999999999"/>
    <n v="318.05799999999999"/>
    <n v="-214.88320000000002"/>
    <n v="0.18000000000000005"/>
    <x v="2"/>
    <n v="103.17479999999998"/>
    <n v="0"/>
    <n v="0.09"/>
    <s v="50% ; 0,01%"/>
    <x v="1"/>
    <s v="ME-18010"/>
    <s v="Michelle Ellison"/>
    <s v="CORPORATE"/>
    <x v="2"/>
    <n v="8"/>
    <x v="7"/>
  </r>
  <r>
    <s v="CA-2017-142888"/>
    <x v="610"/>
    <n v="70.98"/>
    <n v="-50.395800000000001"/>
    <n v="20.584200000000003"/>
    <n v="0"/>
    <n v="0"/>
    <x v="0"/>
    <n v="20.584200000000003"/>
    <n v="0"/>
    <n v="0.28999999999999998"/>
    <s v="50% ; 0,01%"/>
    <x v="4"/>
    <s v="BP-11230"/>
    <s v="Benjamin Patterson"/>
    <s v="CONSUMER"/>
    <x v="3"/>
    <n v="1"/>
    <x v="0"/>
  </r>
  <r>
    <s v="CA-2014-147914"/>
    <x v="611"/>
    <n v="16.224"/>
    <n v="-7.0979999999999999"/>
    <n v="9.1260000000000012"/>
    <n v="-3.2448000000000001"/>
    <n v="0.19999999999999996"/>
    <x v="2"/>
    <n v="5.8812000000000015"/>
    <n v="0"/>
    <n v="0.36"/>
    <s v="50% ; 0,01%"/>
    <x v="24"/>
    <s v="MP-17470"/>
    <s v="Mark Packer"/>
    <s v="HOME OFFICE"/>
    <x v="2"/>
    <n v="2"/>
    <x v="1"/>
  </r>
  <r>
    <s v="US-2016-112977"/>
    <x v="612"/>
    <n v="176.78399999999999"/>
    <n v="-163.52520000000001"/>
    <n v="13.258799999999979"/>
    <n v="-35.3568"/>
    <n v="0.19999999999999996"/>
    <x v="2"/>
    <n v="-22.09800000000002"/>
    <n v="1"/>
    <n v="-0.13"/>
    <s v="-0,01% ; -15%"/>
    <x v="15"/>
    <s v="CJ-12010"/>
    <s v="Caroline Jumper"/>
    <s v="CONSUMER"/>
    <x v="0"/>
    <n v="1"/>
    <x v="10"/>
  </r>
  <r>
    <s v="CA-2017-112039"/>
    <x v="613"/>
    <n v="470.37599999999998"/>
    <n v="-329.26319999999998"/>
    <n v="141.11279999999999"/>
    <n v="-94.075199999999995"/>
    <n v="0.19999999999999996"/>
    <x v="2"/>
    <n v="47.037599999999998"/>
    <n v="0"/>
    <n v="0.1"/>
    <s v="50% ; 0,01%"/>
    <x v="5"/>
    <s v="JC-15775"/>
    <s v="John Castell"/>
    <s v="CONSUMER"/>
    <x v="3"/>
    <n v="3"/>
    <x v="10"/>
  </r>
  <r>
    <s v="CA-2017-118885"/>
    <x v="614"/>
    <n v="695.94399999999996"/>
    <n v="-578.35339999999997"/>
    <n v="117.59059999999999"/>
    <n v="-139.18880000000001"/>
    <n v="0.19999999999999996"/>
    <x v="2"/>
    <n v="-21.59820000000002"/>
    <n v="1"/>
    <n v="-0.03"/>
    <s v="-0,01% ; -15%"/>
    <x v="1"/>
    <s v="JG-15160"/>
    <s v="James Galang"/>
    <s v="CONSUMER"/>
    <x v="3"/>
    <n v="7"/>
    <x v="4"/>
  </r>
  <r>
    <s v="US-2017-166611"/>
    <x v="615"/>
    <n v="68.742000000000004"/>
    <n v="-68.742000000000004"/>
    <n v="0"/>
    <n v="-48.119399999999999"/>
    <n v="0.7"/>
    <x v="3"/>
    <n v="-48.119399999999999"/>
    <n v="1"/>
    <n v="-0.7"/>
    <s v="-52% ; -98%"/>
    <x v="2"/>
    <s v="CK-12760"/>
    <s v="Cyma Kinney"/>
    <s v="CORPORATE"/>
    <x v="3"/>
    <n v="9"/>
    <x v="10"/>
  </r>
  <r>
    <s v="CA-2015-109512"/>
    <x v="616"/>
    <n v="976.34699999999998"/>
    <n v="-791.77379999999994"/>
    <n v="184.57320000000004"/>
    <n v="-38.360700000000001"/>
    <n v="4.0000000000000036E-2"/>
    <x v="2"/>
    <n v="146.21250000000003"/>
    <n v="0"/>
    <n v="0.15"/>
    <s v="50% ; 0,01%"/>
    <x v="15"/>
    <s v="LF-17185"/>
    <s v="Luke Foster"/>
    <s v="CONSUMER"/>
    <x v="1"/>
    <n v="14"/>
    <x v="10"/>
  </r>
  <r>
    <s v="CA-2016-118570"/>
    <x v="373"/>
    <n v="217.05600000000001"/>
    <n v="-94.962000000000003"/>
    <n v="122.09400000000001"/>
    <n v="-43.411200000000008"/>
    <n v="0.19999999999999996"/>
    <x v="2"/>
    <n v="78.6828"/>
    <n v="0"/>
    <n v="0.36"/>
    <s v="50% ; 0,01%"/>
    <x v="9"/>
    <s v="CC-12430"/>
    <s v="Chuck Clark"/>
    <s v="HOME OFFICE"/>
    <x v="0"/>
    <n v="7"/>
    <x v="0"/>
  </r>
  <r>
    <s v="CA-2017-154718"/>
    <x v="617"/>
    <n v="6"/>
    <n v="-2.7"/>
    <n v="3.3"/>
    <n v="-1.2000000000000002"/>
    <n v="0.19999999999999996"/>
    <x v="2"/>
    <n v="2.0999999999999996"/>
    <n v="0"/>
    <n v="0.35"/>
    <s v="50% ; 0,01%"/>
    <x v="5"/>
    <s v="DL-12865"/>
    <s v="Dan Lawera"/>
    <s v="CONSUMER"/>
    <x v="3"/>
    <n v="2"/>
    <x v="9"/>
  </r>
  <r>
    <s v="CA-2016-147578"/>
    <x v="183"/>
    <n v="31.56"/>
    <n v="-21.145199999999999"/>
    <n v="10.4148"/>
    <n v="0"/>
    <n v="0"/>
    <x v="0"/>
    <n v="10.4148"/>
    <n v="0"/>
    <n v="0.33"/>
    <s v="50% ; 0,01%"/>
    <x v="1"/>
    <s v="PG-18895"/>
    <s v="Paul Gonzalez"/>
    <s v="CONSUMER"/>
    <x v="0"/>
    <n v="3"/>
    <x v="3"/>
  </r>
  <r>
    <s v="CA-2014-140165"/>
    <x v="8"/>
    <n v="405.45599999999996"/>
    <n v="-454.75119999999998"/>
    <n v="-49.295200000000023"/>
    <n v="-280.26719999999995"/>
    <n v="0.69"/>
    <x v="3"/>
    <n v="-329.56239999999997"/>
    <n v="1"/>
    <n v="-0.81"/>
    <s v="-52% ; -98%"/>
    <x v="2"/>
    <s v="EH-14005"/>
    <s v="Erica Hernandez"/>
    <s v="HOME OFFICE"/>
    <x v="2"/>
    <n v="10"/>
    <x v="5"/>
  </r>
  <r>
    <s v="CA-2014-142587"/>
    <x v="618"/>
    <n v="531.38199999999995"/>
    <n v="-452.36299999999994"/>
    <n v="79.019000000000005"/>
    <n v="-188.19440000000003"/>
    <n v="0.35"/>
    <x v="1"/>
    <n v="-109.17540000000002"/>
    <n v="1"/>
    <n v="-0.21"/>
    <s v="-16% ; -30%"/>
    <x v="24"/>
    <s v="TB-21520"/>
    <s v="Tracy Blumstein"/>
    <s v="CONSUMER"/>
    <x v="2"/>
    <n v="7"/>
    <x v="2"/>
  </r>
  <r>
    <s v="CA-2014-157623"/>
    <x v="619"/>
    <n v="13.940000000000001"/>
    <n v="-7.9374000000000002"/>
    <n v="6.002600000000001"/>
    <n v="0"/>
    <n v="0"/>
    <x v="0"/>
    <n v="6.002600000000001"/>
    <n v="0"/>
    <n v="0.43"/>
    <s v="50% ; 0,01%"/>
    <x v="1"/>
    <s v="DK-13225"/>
    <s v="Dean Katz"/>
    <s v="CORPORATE"/>
    <x v="2"/>
    <n v="3"/>
    <x v="10"/>
  </r>
  <r>
    <s v="CA-2017-145310"/>
    <x v="66"/>
    <n v="7.8239999999999998"/>
    <n v="-3.3252000000000002"/>
    <n v="4.4987999999999992"/>
    <n v="-1.5648"/>
    <n v="0.19999999999999996"/>
    <x v="2"/>
    <n v="2.9339999999999993"/>
    <n v="0"/>
    <n v="0.38"/>
    <s v="50% ; 0,01%"/>
    <x v="2"/>
    <s v="JP-15520"/>
    <s v="Jeremy Pistek"/>
    <s v="CONSUMER"/>
    <x v="3"/>
    <n v="1"/>
    <x v="4"/>
  </r>
  <r>
    <s v="CA-2016-100083"/>
    <x v="390"/>
    <n v="24.783999999999999"/>
    <n v="-12.0822"/>
    <n v="12.701799999999999"/>
    <n v="-4.9568000000000003"/>
    <n v="0.19999999999999996"/>
    <x v="2"/>
    <n v="7.7449999999999983"/>
    <n v="0"/>
    <n v="0.31"/>
    <s v="50% ; 0,01%"/>
    <x v="21"/>
    <s v="CD-11980"/>
    <s v="Carol Darley"/>
    <s v="CONSUMER"/>
    <x v="0"/>
    <n v="1"/>
    <x v="0"/>
  </r>
  <r>
    <s v="US-2017-108063"/>
    <x v="574"/>
    <n v="34.65"/>
    <n v="-24.254999999999999"/>
    <n v="10.395"/>
    <n v="0"/>
    <n v="0"/>
    <x v="0"/>
    <n v="10.395"/>
    <n v="0"/>
    <n v="0.3"/>
    <s v="50% ; 0,01%"/>
    <x v="17"/>
    <s v="AS-10090"/>
    <s v="Adam Shillingsburg"/>
    <s v="CONSUMER"/>
    <x v="3"/>
    <n v="3"/>
    <x v="4"/>
  </r>
  <r>
    <s v="CA-2015-109197"/>
    <x v="620"/>
    <n v="487.98399999999998"/>
    <n v="-237.8922"/>
    <n v="250.09179999999998"/>
    <n v="-97.596800000000002"/>
    <n v="0.19999999999999996"/>
    <x v="2"/>
    <n v="152.49499999999998"/>
    <n v="0"/>
    <n v="0.31"/>
    <s v="50% ; 0,01%"/>
    <x v="37"/>
    <s v="JO-15280"/>
    <s v="Jas O'Carroll"/>
    <s v="CONSUMER"/>
    <x v="1"/>
    <n v="2"/>
    <x v="4"/>
  </r>
  <r>
    <s v="CA-2017-141789"/>
    <x v="621"/>
    <n v="1793.98"/>
    <n v="-950.80939999999998"/>
    <n v="843.17060000000004"/>
    <n v="0"/>
    <n v="0"/>
    <x v="0"/>
    <n v="843.17060000000004"/>
    <n v="0"/>
    <n v="0.47"/>
    <s v="50% ; 0,01%"/>
    <x v="11"/>
    <s v="AC-10450"/>
    <s v="Amy Cox"/>
    <s v="CONSUMER"/>
    <x v="3"/>
    <n v="2"/>
    <x v="2"/>
  </r>
  <r>
    <s v="CA-2014-169775"/>
    <x v="550"/>
    <n v="709.04250000000002"/>
    <n v="-707.87447499999996"/>
    <n v="1.1680250000000569"/>
    <n v="-437.91112499999997"/>
    <n v="0.62"/>
    <x v="3"/>
    <n v="-436.74309999999991"/>
    <n v="1"/>
    <n v="-0.62"/>
    <s v="-52% ; -98%"/>
    <x v="2"/>
    <s v="RA-19945"/>
    <s v="Ryan Akin"/>
    <s v="CONSUMER"/>
    <x v="2"/>
    <n v="9"/>
    <x v="6"/>
  </r>
  <r>
    <s v="CA-2016-140543"/>
    <x v="622"/>
    <n v="191.88"/>
    <n v="-172.69200000000001"/>
    <n v="19.187999999999988"/>
    <n v="0"/>
    <n v="0"/>
    <x v="0"/>
    <n v="19.187999999999988"/>
    <n v="0"/>
    <n v="0.1"/>
    <s v="50% ; 0,01%"/>
    <x v="20"/>
    <s v="Co-12640"/>
    <s v="Corey-Lock"/>
    <s v="CONSUMER"/>
    <x v="0"/>
    <n v="6"/>
    <x v="1"/>
  </r>
  <r>
    <s v="CA-2016-151141"/>
    <x v="623"/>
    <n v="14.78"/>
    <n v="-10.789400000000001"/>
    <n v="3.9905999999999988"/>
    <n v="0"/>
    <n v="0"/>
    <x v="0"/>
    <n v="3.9905999999999988"/>
    <n v="0"/>
    <n v="0.27"/>
    <s v="50% ; 0,01%"/>
    <x v="12"/>
    <s v="DW-13480"/>
    <s v="Dianna Wilson"/>
    <s v="HOME OFFICE"/>
    <x v="0"/>
    <n v="2"/>
    <x v="6"/>
  </r>
  <r>
    <s v="CA-2017-167094"/>
    <x v="208"/>
    <n v="512.06400000000008"/>
    <n v="-353.24380000000002"/>
    <n v="158.82020000000006"/>
    <n v="-102.4128"/>
    <n v="0.19999999999999996"/>
    <x v="2"/>
    <n v="56.407400000000052"/>
    <n v="0"/>
    <n v="0.11"/>
    <s v="50% ; 0,01%"/>
    <x v="21"/>
    <s v="DK-12835"/>
    <s v="Damala Kotsonis"/>
    <s v="CORPORATE"/>
    <x v="3"/>
    <n v="5"/>
    <x v="2"/>
  </r>
  <r>
    <s v="CA-2017-154410"/>
    <x v="208"/>
    <n v="909.12"/>
    <n v="-900.02880000000005"/>
    <n v="9.091199999999958"/>
    <n v="0"/>
    <n v="0"/>
    <x v="0"/>
    <n v="9.091199999999958"/>
    <n v="0"/>
    <n v="0.01"/>
    <s v="50% ; 0,01%"/>
    <x v="14"/>
    <s v="MD-17860"/>
    <s v="Michael Dominguez"/>
    <s v="CORPORATE"/>
    <x v="3"/>
    <n v="8"/>
    <x v="2"/>
  </r>
  <r>
    <s v="US-2016-150567"/>
    <x v="624"/>
    <n v="29.97"/>
    <n v="-32.770200000000003"/>
    <n v="-2.8002000000000038"/>
    <n v="-20.978999999999999"/>
    <n v="0.7"/>
    <x v="3"/>
    <n v="-23.779200000000003"/>
    <n v="1"/>
    <n v="-0.79"/>
    <s v="-52% ; -98%"/>
    <x v="2"/>
    <s v="RP-19855"/>
    <s v="Roy Phan"/>
    <s v="CORPORATE"/>
    <x v="0"/>
    <n v="8"/>
    <x v="5"/>
  </r>
  <r>
    <s v="CA-2015-157959"/>
    <x v="302"/>
    <n v="136.91999999999999"/>
    <n v="-95.843999999999994"/>
    <n v="41.075999999999993"/>
    <n v="0"/>
    <n v="0"/>
    <x v="0"/>
    <n v="41.075999999999993"/>
    <n v="0"/>
    <n v="0.3"/>
    <s v="50% ; 0,01%"/>
    <x v="1"/>
    <s v="RW-19540"/>
    <s v="Rick Wilson"/>
    <s v="CORPORATE"/>
    <x v="1"/>
    <n v="4"/>
    <x v="11"/>
  </r>
  <r>
    <s v="CA-2017-105886"/>
    <x v="404"/>
    <n v="18.96"/>
    <n v="-10.428000000000001"/>
    <n v="8.532"/>
    <n v="0"/>
    <n v="0"/>
    <x v="0"/>
    <n v="8.532"/>
    <n v="0"/>
    <n v="0.45"/>
    <s v="50% ; 0,01%"/>
    <x v="15"/>
    <s v="DB-13660"/>
    <s v="Duane Benoit"/>
    <s v="CONSUMER"/>
    <x v="3"/>
    <n v="2"/>
    <x v="4"/>
  </r>
  <r>
    <s v="CA-2016-105963"/>
    <x v="625"/>
    <n v="99.39"/>
    <n v="-58.640099999999997"/>
    <n v="40.749900000000004"/>
    <n v="0"/>
    <n v="0"/>
    <x v="0"/>
    <n v="40.749900000000004"/>
    <n v="0"/>
    <n v="0.41"/>
    <s v="50% ; 0,01%"/>
    <x v="1"/>
    <s v="SC-20770"/>
    <s v="Stewart Carmichael"/>
    <s v="CORPORATE"/>
    <x v="0"/>
    <n v="3"/>
    <x v="0"/>
  </r>
  <r>
    <s v="CA-2017-121503"/>
    <x v="445"/>
    <n v="871.02800000000002"/>
    <n v="-435.19509999999997"/>
    <n v="435.83290000000005"/>
    <n v="-293.63200000000001"/>
    <n v="0.33999999999999997"/>
    <x v="2"/>
    <n v="142.20090000000005"/>
    <n v="0"/>
    <n v="0.16"/>
    <s v="50% ; 0,01%"/>
    <x v="5"/>
    <s v="FH-14275"/>
    <s v="Frank Hawley"/>
    <s v="CORPORATE"/>
    <x v="3"/>
    <n v="10"/>
    <x v="7"/>
  </r>
  <r>
    <s v="CA-2014-103366"/>
    <x v="626"/>
    <n v="149.94999999999999"/>
    <n v="-83.971999999999994"/>
    <n v="65.977999999999994"/>
    <n v="0"/>
    <n v="0"/>
    <x v="0"/>
    <n v="65.977999999999994"/>
    <n v="0"/>
    <n v="0.44"/>
    <s v="50% ; 0,01%"/>
    <x v="32"/>
    <s v="EH-13990"/>
    <s v="Erica Hackney"/>
    <s v="CONSUMER"/>
    <x v="2"/>
    <n v="5"/>
    <x v="9"/>
  </r>
  <r>
    <s v="CA-2017-124597"/>
    <x v="504"/>
    <n v="32.088000000000001"/>
    <n v="-15.263099999999998"/>
    <n v="16.824900000000003"/>
    <n v="-6.4176000000000002"/>
    <n v="0.19999999999999996"/>
    <x v="2"/>
    <n v="10.407300000000003"/>
    <n v="0"/>
    <n v="0.32"/>
    <s v="50% ; 0,01%"/>
    <x v="2"/>
    <s v="AS-10630"/>
    <s v="Ann Steele"/>
    <s v="HOME OFFICE"/>
    <x v="3"/>
    <n v="8"/>
    <x v="3"/>
  </r>
  <r>
    <s v="CA-2015-105634"/>
    <x v="627"/>
    <n v="11.65"/>
    <n v="-8.2714999999999996"/>
    <n v="3.3785000000000007"/>
    <n v="0"/>
    <n v="0"/>
    <x v="0"/>
    <n v="3.3785000000000007"/>
    <n v="0"/>
    <n v="0.28999999999999998"/>
    <s v="50% ; 0,01%"/>
    <x v="31"/>
    <s v="HA-14905"/>
    <s v="Helen Abelman"/>
    <s v="CONSUMER"/>
    <x v="1"/>
    <n v="5"/>
    <x v="0"/>
  </r>
  <r>
    <s v="CA-2015-123673"/>
    <x v="628"/>
    <n v="299.89999999999998"/>
    <n v="-224.92500000000001"/>
    <n v="74.974999999999966"/>
    <n v="0"/>
    <n v="0"/>
    <x v="0"/>
    <n v="74.974999999999966"/>
    <n v="0"/>
    <n v="0.25"/>
    <s v="50% ; 0,01%"/>
    <x v="12"/>
    <s v="CH-12070"/>
    <s v="Cathy Hwang"/>
    <s v="HOME OFFICE"/>
    <x v="1"/>
    <n v="2"/>
    <x v="2"/>
  </r>
  <r>
    <s v="US-2017-111423"/>
    <x v="629"/>
    <n v="1358.4839999999999"/>
    <n v="-733.01819999999998"/>
    <n v="625.46579999999994"/>
    <n v="-225.44040000000001"/>
    <n v="0.17000000000000004"/>
    <x v="2"/>
    <n v="400.02539999999993"/>
    <n v="0"/>
    <n v="0.28999999999999998"/>
    <s v="50% ; 0,01%"/>
    <x v="15"/>
    <s v="EH-13765"/>
    <s v="Edward Hooks"/>
    <s v="CORPORATE"/>
    <x v="3"/>
    <n v="7"/>
    <x v="6"/>
  </r>
  <r>
    <s v="CA-2015-125178"/>
    <x v="292"/>
    <n v="15.007999999999999"/>
    <n v="-10.505599999999999"/>
    <n v="4.5023999999999997"/>
    <n v="-3.0015999999999998"/>
    <n v="0.19999999999999996"/>
    <x v="2"/>
    <n v="1.5007999999999999"/>
    <n v="0"/>
    <n v="0.1"/>
    <s v="50% ; 0,01%"/>
    <x v="9"/>
    <s v="MZ-17515"/>
    <s v="Mary Zewe"/>
    <s v="CORPORATE"/>
    <x v="1"/>
    <n v="2"/>
    <x v="2"/>
  </r>
  <r>
    <s v="CA-2016-156685"/>
    <x v="630"/>
    <n v="911.25599999999997"/>
    <n v="-617.47860000000003"/>
    <n v="293.77739999999994"/>
    <n v="-182.25120000000001"/>
    <n v="0.19999999999999996"/>
    <x v="2"/>
    <n v="111.52619999999993"/>
    <n v="0"/>
    <n v="0.12"/>
    <s v="50% ; 0,01%"/>
    <x v="5"/>
    <s v="SC-20230"/>
    <s v="Scot Coram"/>
    <s v="CORPORATE"/>
    <x v="0"/>
    <n v="12"/>
    <x v="7"/>
  </r>
  <r>
    <s v="CA-2017-126865"/>
    <x v="256"/>
    <n v="92.94"/>
    <n v="-51.116999999999997"/>
    <n v="41.823"/>
    <n v="0"/>
    <n v="0"/>
    <x v="0"/>
    <n v="41.823"/>
    <n v="0"/>
    <n v="0.45"/>
    <s v="50% ; 0,01%"/>
    <x v="1"/>
    <s v="NP-18325"/>
    <s v="Naresj Patel"/>
    <s v="CONSUMER"/>
    <x v="3"/>
    <n v="3"/>
    <x v="4"/>
  </r>
  <r>
    <s v="CA-2017-102834"/>
    <x v="631"/>
    <n v="199.98"/>
    <n v="-129.98699999999999"/>
    <n v="69.992999999999995"/>
    <n v="0"/>
    <n v="0"/>
    <x v="0"/>
    <n v="69.992999999999995"/>
    <n v="0"/>
    <n v="0.35"/>
    <s v="50% ; 0,01%"/>
    <x v="1"/>
    <s v="LW-16990"/>
    <s v="Lindsay Williams"/>
    <s v="CORPORATE"/>
    <x v="3"/>
    <n v="2"/>
    <x v="10"/>
  </r>
  <r>
    <s v="US-2016-139710"/>
    <x v="632"/>
    <n v="177.48"/>
    <n v="-122.0175"/>
    <n v="55.462499999999991"/>
    <n v="-35.496000000000002"/>
    <n v="0.19999999999999996"/>
    <x v="2"/>
    <n v="19.966499999999989"/>
    <n v="0"/>
    <n v="0.11"/>
    <s v="50% ; 0,01%"/>
    <x v="1"/>
    <s v="GM-14680"/>
    <s v="Greg Matthias"/>
    <s v="CONSUMER"/>
    <x v="0"/>
    <n v="3"/>
    <x v="1"/>
  </r>
  <r>
    <s v="CA-2017-121538"/>
    <x v="354"/>
    <n v="88.768000000000001"/>
    <n v="-39.945599999999999"/>
    <n v="48.822400000000002"/>
    <n v="-17.753600000000002"/>
    <n v="0.19999999999999996"/>
    <x v="2"/>
    <n v="31.0688"/>
    <n v="0"/>
    <n v="0.35"/>
    <s v="50% ; 0,01%"/>
    <x v="22"/>
    <s v="RH-19495"/>
    <s v="Rick Hansen"/>
    <s v="CONSUMER"/>
    <x v="3"/>
    <n v="2"/>
    <x v="0"/>
  </r>
  <r>
    <s v="US-2017-101539"/>
    <x v="633"/>
    <n v="712.96600000000001"/>
    <n v="-526.5018"/>
    <n v="186.46420000000001"/>
    <n v="-131.99520000000001"/>
    <n v="0.18999999999999995"/>
    <x v="2"/>
    <n v="54.468999999999994"/>
    <n v="0"/>
    <n v="0.08"/>
    <s v="50% ; 0,01%"/>
    <x v="4"/>
    <s v="VM-21685"/>
    <s v="Valerie Mitchum"/>
    <s v="HOME OFFICE"/>
    <x v="3"/>
    <n v="5"/>
    <x v="10"/>
  </r>
  <r>
    <s v="CA-2016-152121"/>
    <x v="581"/>
    <n v="271.99200000000002"/>
    <n v="-193.79429999999999"/>
    <n v="78.197700000000026"/>
    <n v="-54.398400000000009"/>
    <n v="0.19999999999999996"/>
    <x v="2"/>
    <n v="23.799300000000017"/>
    <n v="0"/>
    <n v="0.09"/>
    <s v="50% ; 0,01%"/>
    <x v="16"/>
    <s v="CC-12670"/>
    <s v="Craig Carreira"/>
    <s v="CONSUMER"/>
    <x v="0"/>
    <n v="1"/>
    <x v="0"/>
  </r>
  <r>
    <s v="CA-2017-161200"/>
    <x v="634"/>
    <n v="161.14000000000001"/>
    <n v="-130.42959999999999"/>
    <n v="30.710400000000021"/>
    <n v="0"/>
    <n v="0"/>
    <x v="0"/>
    <n v="30.710400000000021"/>
    <n v="0"/>
    <n v="0.19"/>
    <s v="50% ; 0,01%"/>
    <x v="28"/>
    <s v="SV-20365"/>
    <s v="Seth Vernon"/>
    <s v="CONSUMER"/>
    <x v="3"/>
    <n v="8"/>
    <x v="6"/>
  </r>
  <r>
    <s v="CA-2017-101245"/>
    <x v="344"/>
    <n v="410.71000000000004"/>
    <n v="-235.9539"/>
    <n v="174.75610000000003"/>
    <n v="0"/>
    <n v="0"/>
    <x v="0"/>
    <n v="174.75610000000003"/>
    <n v="0"/>
    <n v="0.43"/>
    <s v="50% ; 0,01%"/>
    <x v="1"/>
    <s v="LW-16990"/>
    <s v="Lindsay Williams"/>
    <s v="CORPORATE"/>
    <x v="3"/>
    <n v="13"/>
    <x v="0"/>
  </r>
  <r>
    <s v="CA-2015-141768"/>
    <x v="442"/>
    <n v="14.73"/>
    <n v="-9.8690999999999995"/>
    <n v="4.8609000000000009"/>
    <n v="0"/>
    <n v="0"/>
    <x v="0"/>
    <n v="4.8609000000000009"/>
    <n v="0"/>
    <n v="0.33"/>
    <s v="50% ; 0,01%"/>
    <x v="1"/>
    <s v="NP-18685"/>
    <s v="Nora Pelletier"/>
    <s v="HOME OFFICE"/>
    <x v="1"/>
    <n v="3"/>
    <x v="5"/>
  </r>
  <r>
    <s v="CA-2016-112109"/>
    <x v="630"/>
    <n v="725.072"/>
    <n v="-511.81460000000004"/>
    <n v="213.25739999999996"/>
    <n v="-159.3664"/>
    <n v="0.21999999999999997"/>
    <x v="2"/>
    <n v="53.890999999999963"/>
    <n v="0"/>
    <n v="7.0000000000000007E-2"/>
    <s v="50% ; 0,01%"/>
    <x v="22"/>
    <s v="JE-15715"/>
    <s v="Joe Elijah"/>
    <s v="CONSUMER"/>
    <x v="0"/>
    <n v="16"/>
    <x v="7"/>
  </r>
  <r>
    <s v="CA-2017-144064"/>
    <x v="635"/>
    <n v="78.039999999999992"/>
    <n v="-45.511000000000003"/>
    <n v="32.528999999999989"/>
    <n v="-17.552"/>
    <n v="0.21999999999999997"/>
    <x v="2"/>
    <n v="14.97699999999999"/>
    <n v="0"/>
    <n v="0.19"/>
    <s v="50% ; 0,01%"/>
    <x v="10"/>
    <s v="CP-12085"/>
    <s v="Cathy Prescott"/>
    <s v="CORPORATE"/>
    <x v="3"/>
    <n v="15"/>
    <x v="6"/>
  </r>
  <r>
    <s v="CA-2016-108581"/>
    <x v="23"/>
    <n v="106.336"/>
    <n v="-55.0488"/>
    <n v="51.287199999999999"/>
    <n v="-21.267200000000003"/>
    <n v="0.19999999999999996"/>
    <x v="2"/>
    <n v="30.019999999999996"/>
    <n v="0"/>
    <n v="0.28000000000000003"/>
    <s v="50% ; 0,01%"/>
    <x v="5"/>
    <s v="EA-14035"/>
    <s v="Erin Ashbrook"/>
    <s v="CORPORATE"/>
    <x v="0"/>
    <n v="6"/>
    <x v="1"/>
  </r>
  <r>
    <s v="CA-2017-157987"/>
    <x v="264"/>
    <n v="2255.8679999999999"/>
    <n v="-1722.7122999999999"/>
    <n v="533.15570000000002"/>
    <n v="-235.33780000000002"/>
    <n v="9.9999999999999978E-2"/>
    <x v="2"/>
    <n v="297.81790000000001"/>
    <n v="0"/>
    <n v="0.13"/>
    <s v="50% ; 0,01%"/>
    <x v="15"/>
    <s v="AC-10615"/>
    <s v="Ann Chong"/>
    <s v="CORPORATE"/>
    <x v="3"/>
    <n v="40"/>
    <x v="8"/>
  </r>
  <r>
    <s v="CA-2017-110905"/>
    <x v="18"/>
    <n v="808.92"/>
    <n v="-683.61210000000005"/>
    <n v="125.3078999999999"/>
    <n v="0"/>
    <n v="0"/>
    <x v="0"/>
    <n v="125.3078999999999"/>
    <n v="0"/>
    <n v="0.15"/>
    <s v="50% ; 0,01%"/>
    <x v="25"/>
    <s v="RW-19690"/>
    <s v="Robert Waldorf"/>
    <s v="CONSUMER"/>
    <x v="3"/>
    <n v="30"/>
    <x v="8"/>
  </r>
  <r>
    <s v="CA-2017-165841"/>
    <x v="202"/>
    <n v="517.91000000000008"/>
    <n v="-338.91219999999998"/>
    <n v="178.9978000000001"/>
    <n v="0"/>
    <n v="0"/>
    <x v="0"/>
    <n v="178.9978000000001"/>
    <n v="0"/>
    <n v="0.35"/>
    <s v="50% ; 0,01%"/>
    <x v="30"/>
    <s v="DB-13210"/>
    <s v="Dean Braden"/>
    <s v="CONSUMER"/>
    <x v="3"/>
    <n v="11"/>
    <x v="4"/>
  </r>
  <r>
    <s v="CA-2017-117485"/>
    <x v="397"/>
    <n v="291.95999999999998"/>
    <n v="-189.774"/>
    <n v="102.18599999999998"/>
    <n v="0"/>
    <n v="0"/>
    <x v="0"/>
    <n v="102.18599999999998"/>
    <n v="0"/>
    <n v="0.35"/>
    <s v="50% ; 0,01%"/>
    <x v="26"/>
    <s v="BD-11320"/>
    <s v="Bill Donatelli"/>
    <s v="CONSUMER"/>
    <x v="3"/>
    <n v="4"/>
    <x v="8"/>
  </r>
  <r>
    <s v="CA-2017-140242"/>
    <x v="636"/>
    <n v="415.15200000000004"/>
    <n v="-254.84130000000002"/>
    <n v="160.31070000000003"/>
    <n v="-83.030400000000014"/>
    <n v="0.19999999999999996"/>
    <x v="2"/>
    <n v="77.280300000000011"/>
    <n v="0"/>
    <n v="0.19"/>
    <s v="50% ; 0,01%"/>
    <x v="10"/>
    <s v="ML-17755"/>
    <s v="Max Ludwig"/>
    <s v="HOME OFFICE"/>
    <x v="3"/>
    <n v="10"/>
    <x v="5"/>
  </r>
  <r>
    <s v="CA-2014-148950"/>
    <x v="637"/>
    <n v="43.015999999999998"/>
    <n v="-41.745100000000001"/>
    <n v="1.2708999999999975"/>
    <n v="-11.665600000000001"/>
    <n v="0.27"/>
    <x v="2"/>
    <n v="-10.394700000000004"/>
    <n v="1"/>
    <n v="-0.24"/>
    <s v="-16% ; -30%"/>
    <x v="10"/>
    <s v="JD-16015"/>
    <s v="Joy Daniels"/>
    <s v="CONSUMER"/>
    <x v="2"/>
    <n v="9"/>
    <x v="4"/>
  </r>
  <r>
    <s v="CA-2014-110408"/>
    <x v="638"/>
    <n v="2216.8000000000002"/>
    <n v="-1772.1098"/>
    <n v="444.69020000000023"/>
    <n v="0"/>
    <n v="0"/>
    <x v="0"/>
    <n v="444.69020000000023"/>
    <n v="0"/>
    <n v="0.2"/>
    <s v="50% ; 0,01%"/>
    <x v="19"/>
    <s v="AS-10225"/>
    <s v="Alan Schoenberger"/>
    <s v="CORPORATE"/>
    <x v="2"/>
    <n v="14"/>
    <x v="2"/>
  </r>
  <r>
    <s v="CA-2015-109939"/>
    <x v="412"/>
    <n v="5.2480000000000002"/>
    <n v="-3.6080000000000001"/>
    <n v="1.6400000000000001"/>
    <n v="-1.0496000000000001"/>
    <n v="0.19999999999999996"/>
    <x v="2"/>
    <n v="0.59040000000000004"/>
    <n v="0"/>
    <n v="0.11"/>
    <s v="50% ; 0,01%"/>
    <x v="21"/>
    <s v="AA-10375"/>
    <s v="Allen Armold"/>
    <s v="CONSUMER"/>
    <x v="1"/>
    <n v="2"/>
    <x v="5"/>
  </r>
  <r>
    <s v="CA-2016-112669"/>
    <x v="167"/>
    <n v="976.51199999999994"/>
    <n v="-671.88920000000007"/>
    <n v="304.62279999999987"/>
    <n v="-195.30240000000001"/>
    <n v="0.19999999999999996"/>
    <x v="2"/>
    <n v="109.32039999999986"/>
    <n v="0"/>
    <n v="0.11"/>
    <s v="50% ; 0,01%"/>
    <x v="16"/>
    <s v="KT-16465"/>
    <s v="Kean Takahito"/>
    <s v="CONSUMER"/>
    <x v="0"/>
    <n v="8"/>
    <x v="3"/>
  </r>
  <r>
    <s v="CA-2015-119592"/>
    <x v="639"/>
    <n v="3.76"/>
    <n v="-1.9552"/>
    <n v="1.8047999999999997"/>
    <n v="0"/>
    <n v="0"/>
    <x v="0"/>
    <n v="1.8047999999999997"/>
    <n v="0"/>
    <n v="0.48"/>
    <s v="50% ; 0,01%"/>
    <x v="32"/>
    <s v="MM-18280"/>
    <s v="Muhammed MacIntyre"/>
    <s v="CORPORATE"/>
    <x v="1"/>
    <n v="2"/>
    <x v="4"/>
  </r>
  <r>
    <s v="CA-2014-122749"/>
    <x v="640"/>
    <n v="479.96"/>
    <n v="-345.57119999999998"/>
    <n v="134.3888"/>
    <n v="0"/>
    <n v="0"/>
    <x v="0"/>
    <n v="134.3888"/>
    <n v="0"/>
    <n v="0.28000000000000003"/>
    <s v="50% ; 0,01%"/>
    <x v="26"/>
    <s v="NG-18430"/>
    <s v="Nathan Gelder"/>
    <s v="CONSUMER"/>
    <x v="2"/>
    <n v="4"/>
    <x v="4"/>
  </r>
  <r>
    <s v="CA-2014-164721"/>
    <x v="641"/>
    <n v="371.52"/>
    <n v="-255.64800000000002"/>
    <n v="115.87199999999996"/>
    <n v="0"/>
    <n v="0"/>
    <x v="0"/>
    <n v="115.87199999999996"/>
    <n v="0"/>
    <n v="0.31"/>
    <s v="50% ; 0,01%"/>
    <x v="1"/>
    <s v="LW-16825"/>
    <s v="Laurel Workman"/>
    <s v="CORPORATE"/>
    <x v="2"/>
    <n v="13"/>
    <x v="0"/>
  </r>
  <r>
    <s v="CA-2016-147417"/>
    <x v="197"/>
    <n v="1439.9760000000001"/>
    <n v="-671.98879999999997"/>
    <n v="767.98720000000014"/>
    <n v="-575.99040000000002"/>
    <n v="0.4"/>
    <x v="1"/>
    <n v="191.99680000000012"/>
    <n v="0"/>
    <n v="0.13"/>
    <s v="50% ; 0,01%"/>
    <x v="24"/>
    <s v="CB-12415"/>
    <s v="Christy Brittain"/>
    <s v="CONSUMER"/>
    <x v="0"/>
    <n v="4"/>
    <x v="7"/>
  </r>
  <r>
    <s v="CA-2015-127509"/>
    <x v="529"/>
    <n v="1085.1600000000001"/>
    <n v="-841.29900000000009"/>
    <n v="243.86099999999999"/>
    <n v="0"/>
    <n v="0"/>
    <x v="0"/>
    <n v="243.86099999999999"/>
    <n v="0"/>
    <n v="0.22"/>
    <s v="50% ; 0,01%"/>
    <x v="25"/>
    <s v="AS-10090"/>
    <s v="Adam Shillingsburg"/>
    <s v="CONSUMER"/>
    <x v="1"/>
    <n v="16"/>
    <x v="0"/>
  </r>
  <r>
    <s v="CA-2017-111374"/>
    <x v="642"/>
    <n v="4.9560000000000004"/>
    <n v="-5.2864000000000004"/>
    <n v="-0.33040000000000003"/>
    <n v="-3.4692000000000003"/>
    <n v="0.7"/>
    <x v="3"/>
    <n v="-3.7996000000000003"/>
    <n v="1"/>
    <n v="-0.77"/>
    <s v="-52% ; -98%"/>
    <x v="9"/>
    <s v="CB-12415"/>
    <s v="Christy Brittain"/>
    <s v="CONSUMER"/>
    <x v="3"/>
    <n v="4"/>
    <x v="11"/>
  </r>
  <r>
    <s v="CA-2017-133648"/>
    <x v="643"/>
    <n v="87.688000000000002"/>
    <n v="-44.895099999999999"/>
    <n v="42.792900000000003"/>
    <n v="-17.537600000000001"/>
    <n v="0.19999999999999996"/>
    <x v="2"/>
    <n v="25.255300000000002"/>
    <n v="0"/>
    <n v="0.28999999999999998"/>
    <s v="50% ; 0,01%"/>
    <x v="21"/>
    <s v="ML-17755"/>
    <s v="Max Ludwig"/>
    <s v="HOME OFFICE"/>
    <x v="3"/>
    <n v="11"/>
    <x v="1"/>
  </r>
  <r>
    <s v="US-2017-147221"/>
    <x v="574"/>
    <n v="303.37200000000001"/>
    <n v="-832.15640000000008"/>
    <n v="-528.78440000000001"/>
    <n v="-240.94720000000004"/>
    <n v="0.79"/>
    <x v="3"/>
    <n v="-769.73160000000007"/>
    <n v="1"/>
    <n v="-2.54"/>
    <s v="-105% ; -275%"/>
    <x v="5"/>
    <s v="JS-16030"/>
    <s v="Joy Smith"/>
    <s v="CONSUMER"/>
    <x v="3"/>
    <n v="9"/>
    <x v="4"/>
  </r>
  <r>
    <s v="CA-2014-131905"/>
    <x v="644"/>
    <n v="321.56"/>
    <n v="-230.30590000000001"/>
    <n v="91.254099999999994"/>
    <n v="0"/>
    <n v="0"/>
    <x v="0"/>
    <n v="91.254099999999994"/>
    <n v="0"/>
    <n v="0.28000000000000003"/>
    <s v="50% ; 0,01%"/>
    <x v="17"/>
    <s v="ND-18460"/>
    <s v="Neil Ducich"/>
    <s v="CORPORATE"/>
    <x v="2"/>
    <n v="10"/>
    <x v="11"/>
  </r>
  <r>
    <s v="CA-2017-166128"/>
    <x v="645"/>
    <n v="241.81"/>
    <n v="-205.5831"/>
    <n v="36.226900000000001"/>
    <n v="0"/>
    <n v="0"/>
    <x v="0"/>
    <n v="36.226900000000001"/>
    <n v="0"/>
    <n v="0.15"/>
    <s v="50% ; 0,01%"/>
    <x v="1"/>
    <s v="LW-17215"/>
    <s v="Luke Weiss"/>
    <s v="CONSUMER"/>
    <x v="3"/>
    <n v="12"/>
    <x v="3"/>
  </r>
  <r>
    <s v="CA-2017-163510"/>
    <x v="53"/>
    <n v="400.39"/>
    <n v="-314.68349999999998"/>
    <n v="85.706500000000005"/>
    <n v="0"/>
    <n v="0"/>
    <x v="0"/>
    <n v="85.706500000000005"/>
    <n v="0"/>
    <n v="0.21"/>
    <s v="50% ; 0,01%"/>
    <x v="0"/>
    <s v="JW-15955"/>
    <s v="Joni Wasserman"/>
    <s v="CONSUMER"/>
    <x v="3"/>
    <n v="8"/>
    <x v="4"/>
  </r>
  <r>
    <s v="US-2017-143028"/>
    <x v="645"/>
    <n v="11.364000000000001"/>
    <n v="-19.3188"/>
    <n v="-7.9547999999999988"/>
    <n v="-9.0912000000000006"/>
    <n v="0.8"/>
    <x v="3"/>
    <n v="-17.045999999999999"/>
    <n v="1"/>
    <n v="-1.5"/>
    <s v="-105% ; -275%"/>
    <x v="5"/>
    <s v="SC-20050"/>
    <s v="Sample Company A"/>
    <s v="HOME OFFICE"/>
    <x v="3"/>
    <n v="3"/>
    <x v="3"/>
  </r>
  <r>
    <s v="CA-2014-111150"/>
    <x v="520"/>
    <n v="77.210000000000008"/>
    <n v="-49.474600000000002"/>
    <n v="27.735400000000006"/>
    <n v="0"/>
    <n v="0"/>
    <x v="0"/>
    <n v="27.735400000000006"/>
    <n v="0"/>
    <n v="0.36"/>
    <s v="50% ; 0,01%"/>
    <x v="25"/>
    <s v="RW-19630"/>
    <s v="Rob Williams"/>
    <s v="CORPORATE"/>
    <x v="2"/>
    <n v="14"/>
    <x v="4"/>
  </r>
  <r>
    <s v="CA-2017-165386"/>
    <x v="646"/>
    <n v="183.37200000000001"/>
    <n v="-165.03479999999999"/>
    <n v="18.337200000000024"/>
    <n v="-55.011600000000001"/>
    <n v="0.30000000000000004"/>
    <x v="2"/>
    <n v="-36.674399999999977"/>
    <n v="1"/>
    <n v="-0.2"/>
    <s v="-16% ; -30%"/>
    <x v="10"/>
    <s v="CM-12190"/>
    <s v="Charlotte Melton"/>
    <s v="CONSUMER"/>
    <x v="3"/>
    <n v="2"/>
    <x v="6"/>
  </r>
  <r>
    <s v="CA-2014-116407"/>
    <x v="647"/>
    <n v="362.17599999999999"/>
    <n v="-252.3432"/>
    <n v="109.83279999999999"/>
    <n v="-72.435200000000009"/>
    <n v="0.19999999999999996"/>
    <x v="2"/>
    <n v="37.397599999999983"/>
    <n v="0"/>
    <n v="0.1"/>
    <s v="50% ; 0,01%"/>
    <x v="18"/>
    <s v="JF-15190"/>
    <s v="Jamie Frazer"/>
    <s v="CONSUMER"/>
    <x v="2"/>
    <n v="9"/>
    <x v="0"/>
  </r>
  <r>
    <s v="CA-2015-155761"/>
    <x v="555"/>
    <n v="206.328"/>
    <n v="-124.4316"/>
    <n v="81.8964"/>
    <n v="-41.265600000000006"/>
    <n v="0.19999999999999996"/>
    <x v="2"/>
    <n v="40.630799999999994"/>
    <n v="0"/>
    <n v="0.2"/>
    <s v="50% ; 0,01%"/>
    <x v="5"/>
    <s v="SC-20800"/>
    <s v="Stuart Calhoun"/>
    <s v="CONSUMER"/>
    <x v="1"/>
    <n v="5"/>
    <x v="4"/>
  </r>
  <r>
    <s v="CA-2016-145905"/>
    <x v="31"/>
    <n v="1264.1400000000001"/>
    <n v="-1056.8776"/>
    <n v="207.26240000000007"/>
    <n v="0"/>
    <n v="0"/>
    <x v="0"/>
    <n v="207.26240000000007"/>
    <n v="0"/>
    <n v="0.16"/>
    <s v="50% ; 0,01%"/>
    <x v="19"/>
    <s v="AM-10705"/>
    <s v="Anne McFarland"/>
    <s v="CONSUMER"/>
    <x v="0"/>
    <n v="7"/>
    <x v="8"/>
  </r>
  <r>
    <s v="CA-2015-113110"/>
    <x v="531"/>
    <n v="105.688"/>
    <n v="-60.592399999999998"/>
    <n v="45.095600000000005"/>
    <n v="-3.5136000000000003"/>
    <n v="3.0000000000000027E-2"/>
    <x v="2"/>
    <n v="41.582000000000008"/>
    <n v="0"/>
    <n v="0.39"/>
    <s v="50% ; 0,01%"/>
    <x v="1"/>
    <s v="BK-11260"/>
    <s v="Berenike Kampe"/>
    <s v="CONSUMER"/>
    <x v="1"/>
    <n v="14"/>
    <x v="10"/>
  </r>
  <r>
    <s v="CA-2016-168354"/>
    <x v="251"/>
    <n v="2545.12"/>
    <n v="-1787.5590000000002"/>
    <n v="757.56099999999969"/>
    <n v="0"/>
    <n v="0"/>
    <x v="0"/>
    <n v="757.56099999999969"/>
    <n v="0"/>
    <n v="0.3"/>
    <s v="50% ; 0,01%"/>
    <x v="34"/>
    <s v="RH-19510"/>
    <s v="Rick Huthwaite"/>
    <s v="HOME OFFICE"/>
    <x v="0"/>
    <n v="19"/>
    <x v="8"/>
  </r>
  <r>
    <s v="US-2017-111241"/>
    <x v="648"/>
    <n v="239.12"/>
    <n v="-113.58199999999999"/>
    <n v="125.53800000000001"/>
    <n v="-47.824000000000005"/>
    <n v="0.19999999999999996"/>
    <x v="2"/>
    <n v="77.713999999999999"/>
    <n v="0"/>
    <n v="0.33"/>
    <s v="50% ; 0,01%"/>
    <x v="1"/>
    <s v="GM-14500"/>
    <s v="Gene McClure"/>
    <s v="CONSUMER"/>
    <x v="3"/>
    <n v="5"/>
    <x v="6"/>
  </r>
  <r>
    <s v="CA-2015-114237"/>
    <x v="649"/>
    <n v="141.96"/>
    <n v="-102.21120000000001"/>
    <n v="39.748800000000003"/>
    <n v="0"/>
    <n v="0"/>
    <x v="0"/>
    <n v="39.748800000000003"/>
    <n v="0"/>
    <n v="0.28000000000000003"/>
    <s v="50% ; 0,01%"/>
    <x v="4"/>
    <s v="MC-17275"/>
    <s v="Marc Crier"/>
    <s v="CONSUMER"/>
    <x v="1"/>
    <n v="2"/>
    <x v="10"/>
  </r>
  <r>
    <s v="CA-2016-113516"/>
    <x v="162"/>
    <n v="100.16"/>
    <n v="-45.072000000000003"/>
    <n v="55.087999999999994"/>
    <n v="-20.032"/>
    <n v="0.19999999999999996"/>
    <x v="2"/>
    <n v="35.055999999999997"/>
    <n v="0"/>
    <n v="0.35"/>
    <s v="50% ; 0,01%"/>
    <x v="1"/>
    <s v="VM-21685"/>
    <s v="Valerie Mitchum"/>
    <s v="HOME OFFICE"/>
    <x v="0"/>
    <n v="6"/>
    <x v="8"/>
  </r>
  <r>
    <s v="CA-2015-117961"/>
    <x v="650"/>
    <n v="191.62"/>
    <n v="-123.8544"/>
    <n v="67.765600000000006"/>
    <n v="0"/>
    <n v="0"/>
    <x v="0"/>
    <n v="67.765600000000006"/>
    <n v="0"/>
    <n v="0.35"/>
    <s v="50% ; 0,01%"/>
    <x v="31"/>
    <s v="GP-14740"/>
    <s v="Guy Phonely"/>
    <s v="CORPORATE"/>
    <x v="1"/>
    <n v="15"/>
    <x v="0"/>
  </r>
  <r>
    <s v="CA-2016-128923"/>
    <x v="10"/>
    <n v="18.72"/>
    <n v="-10.8726"/>
    <n v="7.8473999999999986"/>
    <n v="-3.7439999999999998"/>
    <n v="0.19999999999999996"/>
    <x v="2"/>
    <n v="4.1033999999999988"/>
    <n v="0"/>
    <n v="0.22"/>
    <s v="50% ; 0,01%"/>
    <x v="5"/>
    <s v="GB-14530"/>
    <s v="George Bell"/>
    <s v="CORPORATE"/>
    <x v="0"/>
    <n v="3"/>
    <x v="4"/>
  </r>
  <r>
    <s v="CA-2017-162481"/>
    <x v="145"/>
    <n v="278.23"/>
    <n v="-223.05350000000001"/>
    <n v="55.176500000000004"/>
    <n v="0"/>
    <n v="0"/>
    <x v="0"/>
    <n v="55.176500000000004"/>
    <n v="0"/>
    <n v="0.2"/>
    <s v="50% ; 0,01%"/>
    <x v="11"/>
    <s v="CT-11995"/>
    <s v="Carol Triggs"/>
    <s v="CONSUMER"/>
    <x v="3"/>
    <n v="5"/>
    <x v="8"/>
  </r>
  <r>
    <s v="CA-2015-119214"/>
    <x v="651"/>
    <n v="43.66"/>
    <n v="-22.849399999999999"/>
    <n v="20.810599999999997"/>
    <n v="0"/>
    <n v="0"/>
    <x v="0"/>
    <n v="20.810599999999997"/>
    <n v="0"/>
    <n v="0.48"/>
    <s v="50% ; 0,01%"/>
    <x v="37"/>
    <s v="CW-11905"/>
    <s v="Carl Weiss"/>
    <s v="HOME OFFICE"/>
    <x v="1"/>
    <n v="5"/>
    <x v="9"/>
  </r>
  <r>
    <s v="CA-2015-122287"/>
    <x v="652"/>
    <n v="101.00399999999999"/>
    <n v="-58.331000000000003"/>
    <n v="42.672999999999988"/>
    <n v="-27.046800000000001"/>
    <n v="0.27"/>
    <x v="2"/>
    <n v="15.626199999999987"/>
    <n v="0"/>
    <n v="0.15"/>
    <s v="50% ; 0,01%"/>
    <x v="16"/>
    <s v="SN-20560"/>
    <s v="Skye Norling"/>
    <s v="HOME OFFICE"/>
    <x v="1"/>
    <n v="17"/>
    <x v="1"/>
  </r>
  <r>
    <s v="CA-2015-104493"/>
    <x v="653"/>
    <n v="57.503999999999998"/>
    <n v="-25.876799999999999"/>
    <n v="31.627199999999998"/>
    <n v="-11.5008"/>
    <n v="0.19999999999999996"/>
    <x v="2"/>
    <n v="20.126399999999997"/>
    <n v="0"/>
    <n v="0.35"/>
    <s v="50% ; 0,01%"/>
    <x v="1"/>
    <s v="EB-13705"/>
    <s v="Ed Braxton"/>
    <s v="CORPORATE"/>
    <x v="1"/>
    <n v="6"/>
    <x v="2"/>
  </r>
  <r>
    <s v="US-2017-158946"/>
    <x v="551"/>
    <n v="38.863999999999997"/>
    <n v="-23.3184"/>
    <n v="15.545599999999997"/>
    <n v="-7.7728000000000002"/>
    <n v="0.19999999999999996"/>
    <x v="2"/>
    <n v="7.7727999999999966"/>
    <n v="0"/>
    <n v="0.2"/>
    <s v="50% ; 0,01%"/>
    <x v="24"/>
    <s v="JW-15220"/>
    <s v="Jane Waco"/>
    <s v="CORPORATE"/>
    <x v="3"/>
    <n v="7"/>
    <x v="0"/>
  </r>
  <r>
    <s v="CA-2014-129168"/>
    <x v="654"/>
    <n v="15.552"/>
    <n v="-6.9984000000000002"/>
    <n v="8.5535999999999994"/>
    <n v="-3.1104000000000003"/>
    <n v="0.19999999999999996"/>
    <x v="2"/>
    <n v="5.4431999999999992"/>
    <n v="0"/>
    <n v="0.35"/>
    <s v="50% ; 0,01%"/>
    <x v="5"/>
    <s v="KB-16585"/>
    <s v="Ken Black"/>
    <s v="CORPORATE"/>
    <x v="2"/>
    <n v="3"/>
    <x v="6"/>
  </r>
  <r>
    <s v="CA-2016-131835"/>
    <x v="19"/>
    <n v="815.12"/>
    <n v="-462.36040000000003"/>
    <n v="352.75959999999998"/>
    <n v="0"/>
    <n v="0"/>
    <x v="0"/>
    <n v="352.75959999999998"/>
    <n v="0"/>
    <n v="0.43"/>
    <s v="50% ; 0,01%"/>
    <x v="30"/>
    <s v="MC-17590"/>
    <s v="Matt Collister"/>
    <s v="CORPORATE"/>
    <x v="0"/>
    <n v="6"/>
    <x v="7"/>
  </r>
  <r>
    <s v="CA-2015-142237"/>
    <x v="655"/>
    <n v="676.73400000000004"/>
    <n v="-542.13319999999999"/>
    <n v="134.60080000000005"/>
    <n v="-173.98660000000001"/>
    <n v="0.26"/>
    <x v="2"/>
    <n v="-39.385799999999961"/>
    <n v="1"/>
    <n v="-0.06"/>
    <s v="-0,01% ; -15%"/>
    <x v="9"/>
    <s v="CK-12595"/>
    <s v="Clytie Kelty"/>
    <s v="CONSUMER"/>
    <x v="1"/>
    <n v="33"/>
    <x v="7"/>
  </r>
  <r>
    <s v="CA-2016-136434"/>
    <x v="49"/>
    <n v="17.309999999999999"/>
    <n v="-12.117000000000001"/>
    <n v="5.1929999999999978"/>
    <n v="0"/>
    <n v="0"/>
    <x v="0"/>
    <n v="5.1929999999999978"/>
    <n v="0"/>
    <n v="0.3"/>
    <s v="50% ; 0,01%"/>
    <x v="14"/>
    <s v="RD-19480"/>
    <s v="Rick Duston"/>
    <s v="CONSUMER"/>
    <x v="0"/>
    <n v="3"/>
    <x v="4"/>
  </r>
  <r>
    <s v="CA-2017-120376"/>
    <x v="66"/>
    <n v="2283.4300000000003"/>
    <n v="-1706.3042"/>
    <n v="577.12580000000025"/>
    <n v="0"/>
    <n v="0"/>
    <x v="0"/>
    <n v="577.12580000000025"/>
    <n v="0"/>
    <n v="0.25"/>
    <s v="50% ; 0,01%"/>
    <x v="12"/>
    <s v="TP-21130"/>
    <s v="Theone Pippenger"/>
    <s v="CONSUMER"/>
    <x v="3"/>
    <n v="15"/>
    <x v="4"/>
  </r>
  <r>
    <s v="CA-2014-106439"/>
    <x v="656"/>
    <n v="1007.9359999999999"/>
    <n v="-849.0693"/>
    <n v="158.86669999999992"/>
    <n v="-36.3232"/>
    <n v="4.0000000000000036E-2"/>
    <x v="2"/>
    <n v="122.54349999999992"/>
    <n v="0"/>
    <n v="0.12"/>
    <s v="50% ; 0,01%"/>
    <x v="1"/>
    <s v="GG-14650"/>
    <s v="Greg Guthrie"/>
    <s v="CORPORATE"/>
    <x v="2"/>
    <n v="45"/>
    <x v="2"/>
  </r>
  <r>
    <s v="CA-2015-133452"/>
    <x v="657"/>
    <n v="910.79200000000003"/>
    <n v="-796.37899999999991"/>
    <n v="114.41300000000012"/>
    <n v="-142.16640000000001"/>
    <n v="0.16000000000000003"/>
    <x v="2"/>
    <n v="-27.753399999999885"/>
    <n v="1"/>
    <n v="-0.03"/>
    <s v="-0,01% ; -15%"/>
    <x v="1"/>
    <s v="ZC-21910"/>
    <s v="Zuschuss Carroll"/>
    <s v="CONSUMER"/>
    <x v="1"/>
    <n v="7"/>
    <x v="3"/>
  </r>
  <r>
    <s v="CA-2016-146521"/>
    <x v="658"/>
    <n v="1.9410000000000001"/>
    <n v="-1.8763000000000001"/>
    <n v="6.469999999999998E-2"/>
    <n v="-1.3587"/>
    <n v="0.7"/>
    <x v="3"/>
    <n v="-1.294"/>
    <n v="1"/>
    <n v="-0.67"/>
    <s v="-52% ; -98%"/>
    <x v="9"/>
    <s v="CC-12610"/>
    <s v="Corey Catlett"/>
    <s v="CORPORATE"/>
    <x v="0"/>
    <n v="1"/>
    <x v="7"/>
  </r>
  <r>
    <s v="US-2017-110996"/>
    <x v="225"/>
    <n v="283.92"/>
    <n v="-273.27300000000002"/>
    <n v="10.646999999999991"/>
    <n v="-56.784000000000006"/>
    <n v="0.19999999999999996"/>
    <x v="2"/>
    <n v="-46.137000000000015"/>
    <n v="1"/>
    <n v="-0.16"/>
    <s v="-16% ; -30%"/>
    <x v="1"/>
    <s v="KA-16525"/>
    <s v="Kelly Andreada"/>
    <s v="CONSUMER"/>
    <x v="3"/>
    <n v="5"/>
    <x v="0"/>
  </r>
  <r>
    <s v="CA-2016-129693"/>
    <x v="491"/>
    <n v="7.3120000000000003"/>
    <n v="-3.2904"/>
    <n v="4.0216000000000003"/>
    <n v="-1.4624000000000001"/>
    <n v="0.19999999999999996"/>
    <x v="2"/>
    <n v="2.5592000000000001"/>
    <n v="0"/>
    <n v="0.35"/>
    <s v="50% ; 0,01%"/>
    <x v="4"/>
    <s v="TC-20980"/>
    <s v="Tamara Chand"/>
    <s v="CORPORATE"/>
    <x v="0"/>
    <n v="2"/>
    <x v="0"/>
  </r>
  <r>
    <s v="CA-2017-122504"/>
    <x v="659"/>
    <n v="821.51400000000001"/>
    <n v="-588.77700000000004"/>
    <n v="232.73699999999997"/>
    <n v="-152.30879999999999"/>
    <n v="0.18999999999999995"/>
    <x v="2"/>
    <n v="80.428199999999975"/>
    <n v="0"/>
    <n v="0.1"/>
    <s v="50% ; 0,01%"/>
    <x v="1"/>
    <s v="DB-13270"/>
    <s v="Deborah Brumfield"/>
    <s v="HOME OFFICE"/>
    <x v="3"/>
    <n v="10"/>
    <x v="0"/>
  </r>
  <r>
    <s v="CA-2014-131051"/>
    <x v="588"/>
    <n v="58.2"/>
    <n v="-29.681999999999999"/>
    <n v="28.518000000000004"/>
    <n v="0"/>
    <n v="0"/>
    <x v="0"/>
    <n v="28.518000000000004"/>
    <n v="0"/>
    <n v="0.49"/>
    <s v="50% ; 0,01%"/>
    <x v="1"/>
    <s v="TR-21325"/>
    <s v="Toby Ritter"/>
    <s v="CONSUMER"/>
    <x v="2"/>
    <n v="3"/>
    <x v="4"/>
  </r>
  <r>
    <s v="CA-2017-140676"/>
    <x v="510"/>
    <n v="225.60999999999999"/>
    <n v="-133.7826"/>
    <n v="91.827399999999983"/>
    <n v="0"/>
    <n v="0"/>
    <x v="0"/>
    <n v="91.827399999999983"/>
    <n v="0"/>
    <n v="0.41"/>
    <s v="50% ; 0,01%"/>
    <x v="39"/>
    <s v="BF-11080"/>
    <s v="Bart Folk"/>
    <s v="CONSUMER"/>
    <x v="3"/>
    <n v="17"/>
    <x v="8"/>
  </r>
  <r>
    <s v="CA-2015-120103"/>
    <x v="100"/>
    <n v="225.928"/>
    <n v="-130.6276"/>
    <n v="95.300399999999996"/>
    <n v="-45.185600000000001"/>
    <n v="0.19999999999999996"/>
    <x v="2"/>
    <n v="50.114799999999995"/>
    <n v="0"/>
    <n v="0.22"/>
    <s v="50% ; 0,01%"/>
    <x v="16"/>
    <s v="MS-17365"/>
    <s v="Maribeth Schnelling"/>
    <s v="CONSUMER"/>
    <x v="1"/>
    <n v="11"/>
    <x v="4"/>
  </r>
  <r>
    <s v="CA-2017-104647"/>
    <x v="660"/>
    <n v="37.44"/>
    <n v="-20.591999999999999"/>
    <n v="16.847999999999999"/>
    <n v="0"/>
    <n v="0"/>
    <x v="0"/>
    <n v="16.847999999999999"/>
    <n v="0"/>
    <n v="0.45"/>
    <s v="50% ; 0,01%"/>
    <x v="1"/>
    <s v="CK-12595"/>
    <s v="Clytie Kelty"/>
    <s v="CONSUMER"/>
    <x v="3"/>
    <n v="6"/>
    <x v="11"/>
  </r>
  <r>
    <s v="CA-2014-110352"/>
    <x v="533"/>
    <n v="23.68"/>
    <n v="-10.064"/>
    <n v="13.616"/>
    <n v="-4.7359999999999998"/>
    <n v="0.19999999999999996"/>
    <x v="2"/>
    <n v="8.879999999999999"/>
    <n v="0"/>
    <n v="0.38"/>
    <s v="50% ; 0,01%"/>
    <x v="5"/>
    <s v="ED-13885"/>
    <s v="Emily Ducich"/>
    <s v="HOME OFFICE"/>
    <x v="2"/>
    <n v="2"/>
    <x v="0"/>
  </r>
  <r>
    <s v="CA-2016-140501"/>
    <x v="661"/>
    <n v="616.16"/>
    <n v="-441.89699999999999"/>
    <n v="174.26299999999998"/>
    <n v="0"/>
    <n v="0"/>
    <x v="0"/>
    <n v="174.26299999999998"/>
    <n v="0"/>
    <n v="0.28000000000000003"/>
    <s v="50% ; 0,01%"/>
    <x v="15"/>
    <s v="IM-15070"/>
    <s v="Irene Maddox"/>
    <s v="CONSUMER"/>
    <x v="0"/>
    <n v="19"/>
    <x v="1"/>
  </r>
  <r>
    <s v="CA-2015-139290"/>
    <x v="662"/>
    <n v="5.76"/>
    <n v="-3.1103999999999998"/>
    <n v="2.6496"/>
    <n v="0"/>
    <n v="0"/>
    <x v="0"/>
    <n v="2.6496"/>
    <n v="0"/>
    <n v="0.46"/>
    <s v="50% ; 0,01%"/>
    <x v="1"/>
    <s v="MY-17380"/>
    <s v="Maribeth Yedwab"/>
    <s v="CORPORATE"/>
    <x v="1"/>
    <n v="2"/>
    <x v="2"/>
  </r>
  <r>
    <s v="CA-2017-166142"/>
    <x v="663"/>
    <n v="336.99299999999999"/>
    <n v="-279.6345"/>
    <n v="57.358499999999992"/>
    <n v="-93.132899999999992"/>
    <n v="0.28000000000000003"/>
    <x v="2"/>
    <n v="-35.7744"/>
    <n v="1"/>
    <n v="-0.11"/>
    <s v="-0,01% ; -15%"/>
    <x v="13"/>
    <s v="MM-17260"/>
    <s v="Magdelene Morse"/>
    <s v="CONSUMER"/>
    <x v="3"/>
    <n v="6"/>
    <x v="7"/>
  </r>
  <r>
    <s v="CA-2014-145926"/>
    <x v="664"/>
    <n v="479.9"/>
    <n v="-398.31700000000001"/>
    <n v="81.58299999999997"/>
    <n v="0"/>
    <n v="0"/>
    <x v="0"/>
    <n v="81.58299999999997"/>
    <n v="0"/>
    <n v="0.17"/>
    <s v="50% ; 0,01%"/>
    <x v="11"/>
    <s v="MP-17470"/>
    <s v="Mark Packer"/>
    <s v="HOME OFFICE"/>
    <x v="2"/>
    <n v="5"/>
    <x v="0"/>
  </r>
  <r>
    <s v="CA-2015-149678"/>
    <x v="657"/>
    <n v="12.88"/>
    <n v="-12.493600000000001"/>
    <n v="0.38640000000000008"/>
    <n v="0"/>
    <n v="0"/>
    <x v="0"/>
    <n v="0.38640000000000008"/>
    <n v="0"/>
    <n v="0.03"/>
    <s v="50% ; 0,01%"/>
    <x v="27"/>
    <s v="AW-10840"/>
    <s v="Anthony Witt"/>
    <s v="CONSUMER"/>
    <x v="1"/>
    <n v="1"/>
    <x v="3"/>
  </r>
  <r>
    <s v="US-2015-164357"/>
    <x v="665"/>
    <n v="13.12"/>
    <n v="-9.02"/>
    <n v="4.0999999999999996"/>
    <n v="-2.6240000000000001"/>
    <n v="0.19999999999999996"/>
    <x v="2"/>
    <n v="1.4759999999999995"/>
    <n v="0"/>
    <n v="0.11"/>
    <s v="50% ; 0,01%"/>
    <x v="3"/>
    <s v="SF-20065"/>
    <s v="Sandra Flanagan"/>
    <s v="CONSUMER"/>
    <x v="1"/>
    <n v="5"/>
    <x v="0"/>
  </r>
  <r>
    <s v="US-2016-146570"/>
    <x v="666"/>
    <n v="612.14"/>
    <n v="-343.65800000000002"/>
    <n v="268.48199999999997"/>
    <n v="0"/>
    <n v="0"/>
    <x v="0"/>
    <n v="268.48199999999997"/>
    <n v="0"/>
    <n v="0.44"/>
    <s v="50% ; 0,01%"/>
    <x v="35"/>
    <s v="SN-20710"/>
    <s v="Steve Nguyen"/>
    <s v="HOME OFFICE"/>
    <x v="0"/>
    <n v="15"/>
    <x v="5"/>
  </r>
  <r>
    <s v="CA-2017-124401"/>
    <x v="210"/>
    <n v="317.62400000000002"/>
    <n v="-171.26030000000003"/>
    <n v="146.36369999999999"/>
    <n v="-63.524800000000006"/>
    <n v="0.19999999999999996"/>
    <x v="2"/>
    <n v="82.838899999999995"/>
    <n v="0"/>
    <n v="0.26"/>
    <s v="50% ; 0,01%"/>
    <x v="21"/>
    <s v="RD-19900"/>
    <s v="Ruben Dartt"/>
    <s v="CONSUMER"/>
    <x v="3"/>
    <n v="10"/>
    <x v="8"/>
  </r>
  <r>
    <s v="US-2014-140116"/>
    <x v="418"/>
    <n v="719.57600000000002"/>
    <n v="-582.21460000000002"/>
    <n v="137.3614"/>
    <n v="-143.91520000000003"/>
    <n v="0.19999999999999996"/>
    <x v="2"/>
    <n v="-6.5538000000000238"/>
    <n v="1"/>
    <n v="-0.01"/>
    <s v="-0,01% ; -15%"/>
    <x v="22"/>
    <s v="KT-16480"/>
    <s v="Kean Thornton"/>
    <s v="CONSUMER"/>
    <x v="2"/>
    <n v="7"/>
    <x v="10"/>
  </r>
  <r>
    <s v="CA-2014-123295"/>
    <x v="667"/>
    <n v="259.13600000000002"/>
    <n v="-233.22239999999999"/>
    <n v="25.913600000000031"/>
    <n v="-51.827200000000005"/>
    <n v="0.19999999999999996"/>
    <x v="2"/>
    <n v="-25.913599999999974"/>
    <n v="1"/>
    <n v="-0.1"/>
    <s v="-0,01% ; -15%"/>
    <x v="16"/>
    <s v="AH-10120"/>
    <s v="Adrian Hane"/>
    <s v="HOME OFFICE"/>
    <x v="2"/>
    <n v="4"/>
    <x v="7"/>
  </r>
  <r>
    <s v="CA-2017-167101"/>
    <x v="668"/>
    <n v="247.92"/>
    <n v="-129.69839999999999"/>
    <n v="118.2216"/>
    <n v="0"/>
    <n v="0"/>
    <x v="0"/>
    <n v="118.2216"/>
    <n v="0"/>
    <n v="0.48"/>
    <s v="50% ; 0,01%"/>
    <x v="15"/>
    <s v="BM-11650"/>
    <s v="Brian Moss"/>
    <s v="CORPORATE"/>
    <x v="3"/>
    <n v="6"/>
    <x v="10"/>
  </r>
  <r>
    <s v="US-2014-167633"/>
    <x v="587"/>
    <n v="15.552"/>
    <n v="-6.9984000000000002"/>
    <n v="8.5535999999999994"/>
    <n v="-3.1104000000000003"/>
    <n v="0.19999999999999996"/>
    <x v="2"/>
    <n v="5.4431999999999992"/>
    <n v="0"/>
    <n v="0.35"/>
    <s v="50% ; 0,01%"/>
    <x v="2"/>
    <s v="BW-11200"/>
    <s v="Ben Wallace"/>
    <s v="CONSUMER"/>
    <x v="2"/>
    <n v="3"/>
    <x v="8"/>
  </r>
  <r>
    <s v="US-2014-152723"/>
    <x v="467"/>
    <n v="0.876"/>
    <n v="-1.5768"/>
    <n v="-0.70079999999999998"/>
    <n v="-0.70080000000000009"/>
    <n v="0.8"/>
    <x v="3"/>
    <n v="-1.4016000000000002"/>
    <n v="1"/>
    <n v="-1.6"/>
    <s v="-105% ; -275%"/>
    <x v="5"/>
    <s v="HG-14965"/>
    <s v="Henry Goldwyn"/>
    <s v="CORPORATE"/>
    <x v="2"/>
    <n v="1"/>
    <x v="8"/>
  </r>
  <r>
    <s v="CA-2015-164882"/>
    <x v="89"/>
    <n v="2562.1710000000003"/>
    <n v="-1744.9848500000001"/>
    <n v="817.18615000000023"/>
    <n v="-467.34055000000001"/>
    <n v="0.18000000000000005"/>
    <x v="2"/>
    <n v="349.84560000000022"/>
    <n v="0"/>
    <n v="0.14000000000000001"/>
    <s v="50% ; 0,01%"/>
    <x v="1"/>
    <s v="SG-20080"/>
    <s v="Sandra Glassco"/>
    <s v="CONSUMER"/>
    <x v="1"/>
    <n v="26"/>
    <x v="2"/>
  </r>
  <r>
    <s v="CA-2015-159786"/>
    <x v="88"/>
    <n v="209.67"/>
    <n v="-139.78"/>
    <n v="69.889999999999986"/>
    <n v="-83.867999999999995"/>
    <n v="0.4"/>
    <x v="1"/>
    <n v="-13.978000000000009"/>
    <n v="1"/>
    <n v="-7.0000000000000007E-2"/>
    <s v="-0,01% ; -15%"/>
    <x v="15"/>
    <s v="RK-19300"/>
    <s v="Ralph Kennedy"/>
    <s v="CONSUMER"/>
    <x v="1"/>
    <n v="1"/>
    <x v="2"/>
  </r>
  <r>
    <s v="CA-2016-130267"/>
    <x v="251"/>
    <n v="159.88"/>
    <n v="-86.3352"/>
    <n v="73.544799999999995"/>
    <n v="0"/>
    <n v="0"/>
    <x v="0"/>
    <n v="73.544799999999995"/>
    <n v="0"/>
    <n v="0.46"/>
    <s v="50% ; 0,01%"/>
    <x v="1"/>
    <s v="SW-20245"/>
    <s v="Scot Wooten"/>
    <s v="CONSUMER"/>
    <x v="0"/>
    <n v="7"/>
    <x v="8"/>
  </r>
  <r>
    <s v="CA-2017-155460"/>
    <x v="669"/>
    <n v="901.19999999999993"/>
    <n v="-417.267"/>
    <n v="483.93299999999994"/>
    <n v="-179.184"/>
    <n v="0.19999999999999996"/>
    <x v="2"/>
    <n v="304.74899999999991"/>
    <n v="0"/>
    <n v="0.34"/>
    <s v="50% ; 0,01%"/>
    <x v="4"/>
    <s v="RW-19630"/>
    <s v="Rob Williams"/>
    <s v="CORPORATE"/>
    <x v="3"/>
    <n v="6"/>
    <x v="3"/>
  </r>
  <r>
    <s v="US-2017-168690"/>
    <x v="363"/>
    <n v="2.8079999999999998"/>
    <n v="-2.8079999999999998"/>
    <n v="0"/>
    <n v="-1.9655999999999998"/>
    <n v="0.7"/>
    <x v="3"/>
    <n v="-1.9655999999999998"/>
    <n v="1"/>
    <n v="-0.7"/>
    <s v="-52% ; -98%"/>
    <x v="2"/>
    <s v="TS-21085"/>
    <s v="Thais Sissman"/>
    <s v="CONSUMER"/>
    <x v="3"/>
    <n v="3"/>
    <x v="9"/>
  </r>
  <r>
    <s v="CA-2017-158246"/>
    <x v="45"/>
    <n v="215.976"/>
    <n v="-175.48050000000001"/>
    <n v="40.495499999999993"/>
    <n v="-43.1952"/>
    <n v="0.19999999999999996"/>
    <x v="2"/>
    <n v="-2.6997000000000071"/>
    <n v="1"/>
    <n v="-0.01"/>
    <s v="-0,01% ; -15%"/>
    <x v="1"/>
    <s v="JB-15400"/>
    <s v="Jennifer Braxton"/>
    <s v="CORPORATE"/>
    <x v="3"/>
    <n v="3"/>
    <x v="0"/>
  </r>
  <r>
    <s v="CA-2017-167381"/>
    <x v="585"/>
    <n v="269.68"/>
    <n v="-215.24119999999999"/>
    <n v="54.438800000000015"/>
    <n v="0"/>
    <n v="0"/>
    <x v="0"/>
    <n v="54.438800000000015"/>
    <n v="0"/>
    <n v="0.2"/>
    <s v="50% ; 0,01%"/>
    <x v="12"/>
    <s v="EH-14005"/>
    <s v="Erica Hernandez"/>
    <s v="HOME OFFICE"/>
    <x v="3"/>
    <n v="11"/>
    <x v="8"/>
  </r>
  <r>
    <s v="CA-2017-144862"/>
    <x v="96"/>
    <n v="167.63800000000001"/>
    <n v="-76.745599999999996"/>
    <n v="90.892400000000009"/>
    <n v="-46.119200000000006"/>
    <n v="0.28000000000000003"/>
    <x v="2"/>
    <n v="44.773200000000003"/>
    <n v="0"/>
    <n v="0.27"/>
    <s v="50% ; 0,01%"/>
    <x v="9"/>
    <s v="EH-14005"/>
    <s v="Erica Hernandez"/>
    <s v="HOME OFFICE"/>
    <x v="3"/>
    <n v="12"/>
    <x v="4"/>
  </r>
  <r>
    <s v="CA-2014-126032"/>
    <x v="670"/>
    <n v="86.376000000000005"/>
    <n v="-68.021100000000004"/>
    <n v="18.354900000000001"/>
    <n v="-17.275200000000002"/>
    <n v="0.19999999999999996"/>
    <x v="2"/>
    <n v="1.079699999999999"/>
    <n v="0"/>
    <n v="0.01"/>
    <s v="50% ; 0,01%"/>
    <x v="9"/>
    <s v="BS-11665"/>
    <s v="Brian Stugart"/>
    <s v="CONSUMER"/>
    <x v="2"/>
    <n v="3"/>
    <x v="1"/>
  </r>
  <r>
    <s v="CA-2015-134859"/>
    <x v="242"/>
    <n v="85.68"/>
    <n v="-54.792000000000002"/>
    <n v="30.888000000000005"/>
    <n v="-17.136000000000003"/>
    <n v="0.19999999999999996"/>
    <x v="2"/>
    <n v="13.752000000000002"/>
    <n v="0"/>
    <n v="0.16"/>
    <s v="50% ; 0,01%"/>
    <x v="9"/>
    <s v="JK-16120"/>
    <s v="Julie Kriz"/>
    <s v="HOME OFFICE"/>
    <x v="1"/>
    <n v="7"/>
    <x v="2"/>
  </r>
  <r>
    <s v="US-2014-114188"/>
    <x v="671"/>
    <n v="211.66000000000003"/>
    <n v="-130.26060000000001"/>
    <n v="81.399400000000014"/>
    <n v="0"/>
    <n v="0"/>
    <x v="0"/>
    <n v="81.399400000000014"/>
    <n v="0"/>
    <n v="0.38"/>
    <s v="50% ; 0,01%"/>
    <x v="38"/>
    <s v="RF-19345"/>
    <s v="Randy Ferguson"/>
    <s v="CORPORATE"/>
    <x v="2"/>
    <n v="20"/>
    <x v="5"/>
  </r>
  <r>
    <s v="CA-2015-156524"/>
    <x v="312"/>
    <n v="19.649999999999999"/>
    <n v="-10.611000000000001"/>
    <n v="9.0389999999999979"/>
    <n v="0"/>
    <n v="0"/>
    <x v="0"/>
    <n v="9.0389999999999979"/>
    <n v="0"/>
    <n v="0.46"/>
    <s v="50% ; 0,01%"/>
    <x v="15"/>
    <s v="DL-12865"/>
    <s v="Dan Lawera"/>
    <s v="CONSUMER"/>
    <x v="1"/>
    <n v="3"/>
    <x v="0"/>
  </r>
  <r>
    <s v="CA-2015-122210"/>
    <x v="672"/>
    <n v="258.495"/>
    <n v="-220.27070000000001"/>
    <n v="38.224299999999999"/>
    <n v="-147.17849999999999"/>
    <n v="0.57000000000000006"/>
    <x v="4"/>
    <n v="-108.95419999999999"/>
    <n v="1"/>
    <n v="-0.42"/>
    <s v="-31% ; -50%"/>
    <x v="9"/>
    <s v="WB-21850"/>
    <s v="William Brown"/>
    <s v="CONSUMER"/>
    <x v="1"/>
    <n v="14"/>
    <x v="0"/>
  </r>
  <r>
    <s v="CA-2015-156377"/>
    <x v="620"/>
    <n v="18.416"/>
    <n v="-23.9238"/>
    <n v="-5.5077999999999996"/>
    <n v="-11.780799999999999"/>
    <n v="0.64"/>
    <x v="3"/>
    <n v="-17.288599999999999"/>
    <n v="1"/>
    <n v="-0.94"/>
    <s v="-52% ; -98%"/>
    <x v="5"/>
    <s v="TB-21625"/>
    <s v="Trudy Brown"/>
    <s v="CONSUMER"/>
    <x v="1"/>
    <n v="9"/>
    <x v="4"/>
  </r>
  <r>
    <s v="US-2017-157896"/>
    <x v="673"/>
    <n v="146.82"/>
    <n v="-73.41"/>
    <n v="73.41"/>
    <n v="0"/>
    <n v="0"/>
    <x v="0"/>
    <n v="73.41"/>
    <n v="0"/>
    <n v="0.5"/>
    <s v="50% ; 0,01%"/>
    <x v="15"/>
    <s v="CB-12415"/>
    <s v="Christy Brittain"/>
    <s v="CONSUMER"/>
    <x v="3"/>
    <n v="3"/>
    <x v="0"/>
  </r>
  <r>
    <s v="CA-2014-159520"/>
    <x v="571"/>
    <n v="1158.4480000000001"/>
    <n v="-1024.0235"/>
    <n v="134.42450000000008"/>
    <n v="-426.61439999999999"/>
    <n v="0.37"/>
    <x v="1"/>
    <n v="-292.18989999999991"/>
    <n v="1"/>
    <n v="-0.25"/>
    <s v="-16% ; -30%"/>
    <x v="15"/>
    <s v="GT-14635"/>
    <s v="Grant Thornton"/>
    <s v="CORPORATE"/>
    <x v="2"/>
    <n v="14"/>
    <x v="1"/>
  </r>
  <r>
    <s v="CA-2016-155481"/>
    <x v="142"/>
    <n v="71.156000000000006"/>
    <n v="-41.595199999999998"/>
    <n v="29.560800000000008"/>
    <n v="-19.0288"/>
    <n v="0.27"/>
    <x v="2"/>
    <n v="10.532000000000007"/>
    <n v="0"/>
    <n v="0.15"/>
    <s v="50% ; 0,01%"/>
    <x v="9"/>
    <s v="DK-13225"/>
    <s v="Dean Katz"/>
    <s v="CORPORATE"/>
    <x v="0"/>
    <n v="15"/>
    <x v="8"/>
  </r>
  <r>
    <s v="US-2016-152051"/>
    <x v="674"/>
    <n v="714.49800000000005"/>
    <n v="-607.23839999999996"/>
    <n v="107.25960000000009"/>
    <n v="-204.14940000000001"/>
    <n v="0.29000000000000004"/>
    <x v="2"/>
    <n v="-96.889799999999923"/>
    <n v="1"/>
    <n v="-0.14000000000000001"/>
    <s v="-0,01% ; -15%"/>
    <x v="9"/>
    <s v="TS-21160"/>
    <s v="Theresa Swint"/>
    <s v="CORPORATE"/>
    <x v="0"/>
    <n v="13"/>
    <x v="1"/>
  </r>
  <r>
    <s v="CA-2014-141607"/>
    <x v="432"/>
    <n v="43.31"/>
    <n v="-38.978999999999999"/>
    <n v="4.3310000000000031"/>
    <n v="0"/>
    <n v="0"/>
    <x v="0"/>
    <n v="4.3310000000000031"/>
    <n v="0"/>
    <n v="0.1"/>
    <s v="50% ; 0,01%"/>
    <x v="1"/>
    <s v="WB-21850"/>
    <s v="William Brown"/>
    <s v="CONSUMER"/>
    <x v="2"/>
    <n v="1"/>
    <x v="4"/>
  </r>
  <r>
    <s v="CA-2017-102771"/>
    <x v="185"/>
    <n v="84.95"/>
    <n v="-62.863"/>
    <n v="22.087000000000003"/>
    <n v="0"/>
    <n v="0"/>
    <x v="0"/>
    <n v="22.087000000000003"/>
    <n v="0"/>
    <n v="0.26"/>
    <s v="50% ; 0,01%"/>
    <x v="15"/>
    <s v="DO-13435"/>
    <s v="Denny Ordway"/>
    <s v="CONSUMER"/>
    <x v="3"/>
    <n v="5"/>
    <x v="10"/>
  </r>
  <r>
    <s v="US-2017-139969"/>
    <x v="123"/>
    <n v="233.05799999999999"/>
    <n v="-216.411"/>
    <n v="16.646999999999991"/>
    <n v="-69.917400000000001"/>
    <n v="0.30000000000000004"/>
    <x v="2"/>
    <n v="-53.270400000000009"/>
    <n v="1"/>
    <n v="-0.23"/>
    <s v="-16% ; -30%"/>
    <x v="5"/>
    <s v="AF-10870"/>
    <s v="Art Ferguson"/>
    <s v="CONSUMER"/>
    <x v="3"/>
    <n v="3"/>
    <x v="0"/>
  </r>
  <r>
    <s v="CA-2014-167360"/>
    <x v="156"/>
    <n v="111.79"/>
    <n v="-68.191900000000004"/>
    <n v="43.598100000000002"/>
    <n v="0"/>
    <n v="0"/>
    <x v="0"/>
    <n v="43.598100000000002"/>
    <n v="0"/>
    <n v="0.39"/>
    <s v="50% ; 0,01%"/>
    <x v="25"/>
    <s v="RB-19435"/>
    <s v="Richard Bierner"/>
    <s v="CONSUMER"/>
    <x v="2"/>
    <n v="7"/>
    <x v="0"/>
  </r>
  <r>
    <s v="CA-2015-123505"/>
    <x v="6"/>
    <n v="14.94"/>
    <n v="-7.9181999999999997"/>
    <n v="7.0217999999999998"/>
    <n v="0"/>
    <n v="0"/>
    <x v="0"/>
    <n v="7.0217999999999998"/>
    <n v="0"/>
    <n v="0.47"/>
    <s v="50% ; 0,01%"/>
    <x v="31"/>
    <s v="AR-10540"/>
    <s v="Andy Reiter"/>
    <s v="CONSUMER"/>
    <x v="1"/>
    <n v="3"/>
    <x v="0"/>
  </r>
  <r>
    <s v="CA-2016-117282"/>
    <x v="216"/>
    <n v="14.16"/>
    <n v="-6.1950000000000003"/>
    <n v="7.9649999999999999"/>
    <n v="-2.8320000000000003"/>
    <n v="0.19999999999999996"/>
    <x v="2"/>
    <n v="5.1329999999999991"/>
    <n v="0"/>
    <n v="0.36"/>
    <s v="50% ; 0,01%"/>
    <x v="15"/>
    <s v="DR-12880"/>
    <s v="Dan Reichenbach"/>
    <s v="CORPORATE"/>
    <x v="0"/>
    <n v="2"/>
    <x v="7"/>
  </r>
  <r>
    <s v="US-2016-120460"/>
    <x v="567"/>
    <n v="22.608000000000001"/>
    <n v="-19.216799999999999"/>
    <n v="3.3912000000000013"/>
    <n v="-13.5648"/>
    <n v="0.6"/>
    <x v="3"/>
    <n v="-10.173599999999999"/>
    <n v="1"/>
    <n v="-0.45"/>
    <s v="-31% ; -50%"/>
    <x v="5"/>
    <s v="BF-11170"/>
    <s v="Ben Ferrer"/>
    <s v="HOME OFFICE"/>
    <x v="0"/>
    <n v="3"/>
    <x v="3"/>
  </r>
  <r>
    <s v="CA-2016-111115"/>
    <x v="197"/>
    <n v="21.48"/>
    <n v="-10.74"/>
    <n v="10.74"/>
    <n v="0"/>
    <n v="0"/>
    <x v="0"/>
    <n v="10.74"/>
    <n v="0"/>
    <n v="0.5"/>
    <s v="50% ; 0,01%"/>
    <x v="1"/>
    <s v="LB-16735"/>
    <s v="Larry Blacks"/>
    <s v="CONSUMER"/>
    <x v="0"/>
    <n v="6"/>
    <x v="7"/>
  </r>
  <r>
    <s v="CA-2014-124646"/>
    <x v="169"/>
    <n v="663.75"/>
    <n v="-654.03359999999998"/>
    <n v="9.7164000000000215"/>
    <n v="0"/>
    <n v="0"/>
    <x v="0"/>
    <n v="9.7164000000000215"/>
    <n v="0"/>
    <n v="0.01"/>
    <s v="50% ; 0,01%"/>
    <x v="11"/>
    <s v="DV-13465"/>
    <s v="Dianna Vittorini"/>
    <s v="CONSUMER"/>
    <x v="2"/>
    <n v="6"/>
    <x v="1"/>
  </r>
  <r>
    <s v="CA-2017-148166"/>
    <x v="208"/>
    <n v="17.856000000000002"/>
    <n v="-12.276"/>
    <n v="5.5800000000000018"/>
    <n v="-3.5712000000000006"/>
    <n v="0.19999999999999996"/>
    <x v="2"/>
    <n v="2.0088000000000013"/>
    <n v="0"/>
    <n v="0.11"/>
    <s v="50% ; 0,01%"/>
    <x v="2"/>
    <s v="NK-18490"/>
    <s v="Neil Knudson"/>
    <s v="HOME OFFICE"/>
    <x v="3"/>
    <n v="4"/>
    <x v="2"/>
  </r>
  <r>
    <s v="CA-2016-159737"/>
    <x v="323"/>
    <n v="8.8079999999999998"/>
    <n v="-16.735199999999999"/>
    <n v="-7.9271999999999991"/>
    <n v="-7.0464000000000002"/>
    <n v="0.8"/>
    <x v="3"/>
    <n v="-14.973599999999999"/>
    <n v="1"/>
    <n v="-1.7"/>
    <s v="-105% ; -275%"/>
    <x v="10"/>
    <s v="CS-11950"/>
    <s v="Carlos Soltero"/>
    <s v="CONSUMER"/>
    <x v="0"/>
    <n v="3"/>
    <x v="8"/>
  </r>
  <r>
    <s v="CA-2016-141019"/>
    <x v="675"/>
    <n v="79.384"/>
    <n v="-33.738199999999999"/>
    <n v="45.645800000000001"/>
    <n v="-15.876800000000001"/>
    <n v="0.19999999999999996"/>
    <x v="2"/>
    <n v="29.768999999999998"/>
    <n v="0"/>
    <n v="0.38"/>
    <s v="50% ; 0,01%"/>
    <x v="24"/>
    <s v="LH-17155"/>
    <s v="Logan Haushalter"/>
    <s v="CONSUMER"/>
    <x v="0"/>
    <n v="1"/>
    <x v="5"/>
  </r>
  <r>
    <s v="CA-2016-101938"/>
    <x v="676"/>
    <n v="34.58"/>
    <n v="-24.5518"/>
    <n v="10.028199999999998"/>
    <n v="0"/>
    <n v="0"/>
    <x v="0"/>
    <n v="10.028199999999998"/>
    <n v="0"/>
    <n v="0.28999999999999998"/>
    <s v="50% ; 0,01%"/>
    <x v="1"/>
    <s v="DW-13480"/>
    <s v="Dianna Wilson"/>
    <s v="HOME OFFICE"/>
    <x v="0"/>
    <n v="1"/>
    <x v="9"/>
  </r>
  <r>
    <s v="CA-2017-166296"/>
    <x v="677"/>
    <n v="314.55"/>
    <n v="-163.566"/>
    <n v="150.98400000000001"/>
    <n v="0"/>
    <n v="0"/>
    <x v="0"/>
    <n v="150.98400000000001"/>
    <n v="0"/>
    <n v="0.48"/>
    <s v="50% ; 0,01%"/>
    <x v="1"/>
    <s v="KF-16285"/>
    <s v="Karen Ferguson"/>
    <s v="HOME OFFICE"/>
    <x v="3"/>
    <n v="3"/>
    <x v="10"/>
  </r>
  <r>
    <s v="CA-2016-154018"/>
    <x v="63"/>
    <n v="362.34199999999998"/>
    <n v="-363.35670000000005"/>
    <n v="-1.0147000000000617"/>
    <n v="-132.208"/>
    <n v="0.36"/>
    <x v="1"/>
    <n v="-133.22270000000006"/>
    <n v="1"/>
    <n v="-0.37"/>
    <s v="-31% ; -50%"/>
    <x v="5"/>
    <s v="HA-14920"/>
    <s v="Helen Andreada"/>
    <s v="CONSUMER"/>
    <x v="0"/>
    <n v="18"/>
    <x v="2"/>
  </r>
  <r>
    <s v="CA-2017-117870"/>
    <x v="678"/>
    <n v="193.97399999999999"/>
    <n v="-167.82330000000002"/>
    <n v="26.150699999999972"/>
    <n v="-60.391200000000005"/>
    <n v="0.31000000000000005"/>
    <x v="2"/>
    <n v="-34.240500000000033"/>
    <n v="1"/>
    <n v="-0.18"/>
    <s v="-16% ; -30%"/>
    <x v="24"/>
    <s v="JH-15820"/>
    <s v="John Huston"/>
    <s v="CONSUMER"/>
    <x v="3"/>
    <n v="9"/>
    <x v="9"/>
  </r>
  <r>
    <s v="US-2017-137491"/>
    <x v="123"/>
    <n v="305.31200000000001"/>
    <n v="-222.44159999999999"/>
    <n v="82.870400000000018"/>
    <n v="-91.593599999999995"/>
    <n v="0.30000000000000004"/>
    <x v="2"/>
    <n v="-8.7231999999999772"/>
    <n v="1"/>
    <n v="-0.03"/>
    <s v="-0,01% ; -15%"/>
    <x v="5"/>
    <s v="LC-16930"/>
    <s v="Linda Cazamias"/>
    <s v="CORPORATE"/>
    <x v="3"/>
    <n v="2"/>
    <x v="0"/>
  </r>
  <r>
    <s v="CA-2014-152296"/>
    <x v="601"/>
    <n v="19.751999999999999"/>
    <n v="-8.8884000000000007"/>
    <n v="10.863599999999998"/>
    <n v="-3.9504000000000001"/>
    <n v="0.19999999999999996"/>
    <x v="2"/>
    <n v="6.913199999999998"/>
    <n v="0"/>
    <n v="0.35"/>
    <s v="50% ; 0,01%"/>
    <x v="1"/>
    <s v="IL-15100"/>
    <s v="Ivan Liston"/>
    <s v="CONSUMER"/>
    <x v="2"/>
    <n v="3"/>
    <x v="6"/>
  </r>
  <r>
    <s v="CA-2016-112025"/>
    <x v="679"/>
    <n v="9.2639999999999993"/>
    <n v="-15.748799999999999"/>
    <n v="-6.4847999999999999"/>
    <n v="-7.4112"/>
    <n v="0.8"/>
    <x v="3"/>
    <n v="-13.896000000000001"/>
    <n v="1"/>
    <n v="-1.5"/>
    <s v="-105% ; -275%"/>
    <x v="5"/>
    <s v="LS-16975"/>
    <s v="Lindsay Shagiari"/>
    <s v="HOME OFFICE"/>
    <x v="0"/>
    <n v="3"/>
    <x v="7"/>
  </r>
  <r>
    <s v="CA-2015-132507"/>
    <x v="117"/>
    <n v="61.792000000000002"/>
    <n v="-43.254399999999997"/>
    <n v="18.537600000000005"/>
    <n v="-12.358400000000001"/>
    <n v="0.19999999999999996"/>
    <x v="2"/>
    <n v="6.1792000000000034"/>
    <n v="0"/>
    <n v="0.1"/>
    <s v="50% ; 0,01%"/>
    <x v="5"/>
    <s v="CC-12610"/>
    <s v="Corey Catlett"/>
    <s v="CORPORATE"/>
    <x v="1"/>
    <n v="4"/>
    <x v="7"/>
  </r>
  <r>
    <s v="CA-2016-125738"/>
    <x v="680"/>
    <n v="219.11999999999998"/>
    <n v="-114.93210000000001"/>
    <n v="104.18789999999997"/>
    <n v="-8.3439999999999994"/>
    <n v="4.0000000000000036E-2"/>
    <x v="2"/>
    <n v="95.843899999999977"/>
    <n v="0"/>
    <n v="0.44"/>
    <s v="50% ; 0,01%"/>
    <x v="7"/>
    <s v="PB-18805"/>
    <s v="Patrick Bzostek"/>
    <s v="HOME OFFICE"/>
    <x v="0"/>
    <n v="24"/>
    <x v="2"/>
  </r>
  <r>
    <s v="CA-2016-128818"/>
    <x v="681"/>
    <n v="4835.9759999999997"/>
    <n v="-3452.5222000000003"/>
    <n v="1383.4537999999993"/>
    <n v="-61.322800000000001"/>
    <n v="1.0000000000000009E-2"/>
    <x v="2"/>
    <n v="1322.1309999999994"/>
    <n v="0"/>
    <n v="0.27"/>
    <s v="50% ; 0,01%"/>
    <x v="15"/>
    <s v="CJ-12010"/>
    <s v="Caroline Jumper"/>
    <s v="CONSUMER"/>
    <x v="0"/>
    <n v="32"/>
    <x v="5"/>
  </r>
  <r>
    <s v="CA-2017-124576"/>
    <x v="378"/>
    <n v="54.896000000000001"/>
    <n v="-25.389399999999998"/>
    <n v="29.506600000000002"/>
    <n v="-10.979200000000001"/>
    <n v="0.19999999999999996"/>
    <x v="2"/>
    <n v="18.5274"/>
    <n v="0"/>
    <n v="0.34"/>
    <s v="50% ; 0,01%"/>
    <x v="1"/>
    <s v="HK-14890"/>
    <s v="Heather Kirkland"/>
    <s v="CORPORATE"/>
    <x v="3"/>
    <n v="2"/>
    <x v="6"/>
  </r>
  <r>
    <s v="CA-2016-101378"/>
    <x v="216"/>
    <n v="29"/>
    <n v="-21.75"/>
    <n v="7.25"/>
    <n v="0"/>
    <n v="0"/>
    <x v="0"/>
    <n v="7.25"/>
    <n v="0"/>
    <n v="0.25"/>
    <s v="50% ; 0,01%"/>
    <x v="19"/>
    <s v="RH-19600"/>
    <s v="Rob Haberlin"/>
    <s v="CONSUMER"/>
    <x v="0"/>
    <n v="2"/>
    <x v="7"/>
  </r>
  <r>
    <s v="CA-2017-143063"/>
    <x v="682"/>
    <n v="1645.87"/>
    <n v="-1207.1895999999999"/>
    <n v="438.68039999999996"/>
    <n v="0"/>
    <n v="0"/>
    <x v="0"/>
    <n v="438.68039999999996"/>
    <n v="0"/>
    <n v="0.27"/>
    <s v="50% ; 0,01%"/>
    <x v="14"/>
    <s v="IL-15100"/>
    <s v="Ivan Liston"/>
    <s v="CONSUMER"/>
    <x v="3"/>
    <n v="17"/>
    <x v="6"/>
  </r>
  <r>
    <s v="CA-2016-118913"/>
    <x v="674"/>
    <n v="60.81"/>
    <n v="-43.783200000000001"/>
    <n v="17.026800000000001"/>
    <n v="0"/>
    <n v="0"/>
    <x v="0"/>
    <n v="17.026800000000001"/>
    <n v="0"/>
    <n v="0.28000000000000003"/>
    <s v="50% ; 0,01%"/>
    <x v="1"/>
    <s v="AS-10240"/>
    <s v="Alan Shonely"/>
    <s v="CONSUMER"/>
    <x v="0"/>
    <n v="3"/>
    <x v="1"/>
  </r>
  <r>
    <s v="CA-2016-128412"/>
    <x v="107"/>
    <n v="422.66200000000003"/>
    <n v="-240.7073"/>
    <n v="181.95470000000003"/>
    <n v="-30.7104"/>
    <n v="6.9999999999999951E-2"/>
    <x v="2"/>
    <n v="151.24430000000004"/>
    <n v="0"/>
    <n v="0.36"/>
    <s v="50% ; 0,01%"/>
    <x v="4"/>
    <s v="AP-10915"/>
    <s v="Arthur Prichep"/>
    <s v="CONSUMER"/>
    <x v="0"/>
    <n v="18"/>
    <x v="4"/>
  </r>
  <r>
    <s v="CA-2016-136483"/>
    <x v="49"/>
    <n v="4.7039999999999997"/>
    <n v="-3.3515999999999999"/>
    <n v="1.3523999999999998"/>
    <n v="-0.94079999999999997"/>
    <n v="0.19999999999999996"/>
    <x v="2"/>
    <n v="0.41159999999999985"/>
    <n v="0"/>
    <n v="0.09"/>
    <s v="50% ; 0,01%"/>
    <x v="18"/>
    <s v="AG-10390"/>
    <s v="Allen Goldenen"/>
    <s v="CONSUMER"/>
    <x v="0"/>
    <n v="2"/>
    <x v="4"/>
  </r>
  <r>
    <s v="CA-2014-163013"/>
    <x v="683"/>
    <n v="14.67"/>
    <n v="-10.709099999999999"/>
    <n v="3.9609000000000005"/>
    <n v="0"/>
    <n v="0"/>
    <x v="0"/>
    <n v="3.9609000000000005"/>
    <n v="0"/>
    <n v="0.27"/>
    <s v="50% ; 0,01%"/>
    <x v="19"/>
    <s v="BF-11080"/>
    <s v="Bart Folk"/>
    <s v="CONSUMER"/>
    <x v="2"/>
    <n v="3"/>
    <x v="0"/>
  </r>
  <r>
    <s v="CA-2015-135363"/>
    <x v="262"/>
    <n v="20.783999999999999"/>
    <n v="-9.4835999999999991"/>
    <n v="11.3004"/>
    <n v="-4.1568000000000005"/>
    <n v="0.19999999999999996"/>
    <x v="2"/>
    <n v="7.1435999999999993"/>
    <n v="0"/>
    <n v="0.34"/>
    <s v="50% ; 0,01%"/>
    <x v="9"/>
    <s v="CK-12205"/>
    <s v="Chloris Kastensmidt"/>
    <s v="CONSUMER"/>
    <x v="1"/>
    <n v="4"/>
    <x v="10"/>
  </r>
  <r>
    <s v="US-2014-165659"/>
    <x v="106"/>
    <n v="904.13"/>
    <n v="-665.72619999999995"/>
    <n v="238.40380000000005"/>
    <n v="0"/>
    <n v="0"/>
    <x v="0"/>
    <n v="238.40380000000005"/>
    <n v="0"/>
    <n v="0.26"/>
    <s v="50% ; 0,01%"/>
    <x v="36"/>
    <s v="LT-17110"/>
    <s v="Liz Thompson"/>
    <s v="CONSUMER"/>
    <x v="2"/>
    <n v="13"/>
    <x v="1"/>
  </r>
  <r>
    <s v="CA-2015-138002"/>
    <x v="684"/>
    <n v="197.916"/>
    <n v="-119.7534"/>
    <n v="78.162599999999998"/>
    <n v="-1.2192000000000001"/>
    <n v="1.0000000000000009E-2"/>
    <x v="2"/>
    <n v="76.943399999999997"/>
    <n v="0"/>
    <n v="0.39"/>
    <s v="50% ; 0,01%"/>
    <x v="4"/>
    <s v="BT-11305"/>
    <s v="Beth Thompson"/>
    <s v="HOME OFFICE"/>
    <x v="1"/>
    <n v="5"/>
    <x v="8"/>
  </r>
  <r>
    <s v="CA-2015-128860"/>
    <x v="685"/>
    <n v="20.103999999999999"/>
    <n v="-14.3241"/>
    <n v="5.7798999999999996"/>
    <n v="-4.0208000000000004"/>
    <n v="0.19999999999999996"/>
    <x v="2"/>
    <n v="1.7590999999999992"/>
    <n v="0"/>
    <n v="0.09"/>
    <s v="50% ; 0,01%"/>
    <x v="9"/>
    <s v="SC-20725"/>
    <s v="Steven Cartwright"/>
    <s v="CONSUMER"/>
    <x v="1"/>
    <n v="1"/>
    <x v="1"/>
  </r>
  <r>
    <s v="CA-2016-164350"/>
    <x v="545"/>
    <n v="67.56"/>
    <n v="-45.603000000000002"/>
    <n v="21.957000000000001"/>
    <n v="-13.512"/>
    <n v="0.19999999999999996"/>
    <x v="2"/>
    <n v="8.4450000000000003"/>
    <n v="0"/>
    <n v="0.13"/>
    <s v="50% ; 0,01%"/>
    <x v="18"/>
    <s v="CG-12040"/>
    <s v="Catherine Glotzbach"/>
    <s v="HOME OFFICE"/>
    <x v="0"/>
    <n v="3"/>
    <x v="8"/>
  </r>
  <r>
    <s v="US-2014-103905"/>
    <x v="686"/>
    <n v="68.203999999999994"/>
    <n v="-79.171400000000006"/>
    <n v="-10.967400000000012"/>
    <n v="-31.599999999999998"/>
    <n v="0.45999999999999996"/>
    <x v="4"/>
    <n v="-42.567400000000006"/>
    <n v="1"/>
    <n v="-0.62"/>
    <s v="-52% ; -98%"/>
    <x v="10"/>
    <s v="AW-10930"/>
    <s v="Arthur Wiediger"/>
    <s v="HOME OFFICE"/>
    <x v="2"/>
    <n v="11"/>
    <x v="7"/>
  </r>
  <r>
    <s v="CA-2015-129854"/>
    <x v="421"/>
    <n v="16.52"/>
    <n v="-8.9207999999999998"/>
    <n v="7.5991999999999997"/>
    <n v="0"/>
    <n v="0"/>
    <x v="0"/>
    <n v="7.5991999999999997"/>
    <n v="0"/>
    <n v="0.46"/>
    <s v="50% ; 0,01%"/>
    <x v="15"/>
    <s v="RB-19705"/>
    <s v="Roger Barcio"/>
    <s v="HOME OFFICE"/>
    <x v="1"/>
    <n v="4"/>
    <x v="6"/>
  </r>
  <r>
    <s v="CA-2014-125556"/>
    <x v="687"/>
    <n v="876.7299999999999"/>
    <n v="-622.48559999999998"/>
    <n v="254.24439999999993"/>
    <n v="0"/>
    <n v="0"/>
    <x v="0"/>
    <n v="254.24439999999993"/>
    <n v="0"/>
    <n v="0.28999999999999998"/>
    <s v="50% ; 0,01%"/>
    <x v="29"/>
    <s v="ML-17410"/>
    <s v="Maris LaWare"/>
    <s v="CONSUMER"/>
    <x v="2"/>
    <n v="17"/>
    <x v="0"/>
  </r>
  <r>
    <s v="CA-2016-162313"/>
    <x v="581"/>
    <n v="167.292"/>
    <n v="-120.822"/>
    <n v="46.47"/>
    <n v="-16.729200000000002"/>
    <n v="9.9999999999999978E-2"/>
    <x v="2"/>
    <n v="29.740799999999997"/>
    <n v="0"/>
    <n v="0.18"/>
    <s v="50% ; 0,01%"/>
    <x v="12"/>
    <s v="VB-21745"/>
    <s v="Victoria Brennan"/>
    <s v="CORPORATE"/>
    <x v="0"/>
    <n v="6"/>
    <x v="0"/>
  </r>
  <r>
    <s v="CA-2017-107874"/>
    <x v="610"/>
    <n v="27.42"/>
    <n v="-16.177800000000001"/>
    <n v="11.2422"/>
    <n v="0"/>
    <n v="0"/>
    <x v="0"/>
    <n v="11.2422"/>
    <n v="0"/>
    <n v="0.41"/>
    <s v="50% ; 0,01%"/>
    <x v="15"/>
    <s v="SW-20275"/>
    <s v="Scott Williamson"/>
    <s v="CONSUMER"/>
    <x v="3"/>
    <n v="1"/>
    <x v="0"/>
  </r>
  <r>
    <s v="CA-2017-129378"/>
    <x v="172"/>
    <n v="413.78399999999999"/>
    <n v="-288.07260000000002"/>
    <n v="125.71139999999997"/>
    <n v="-34.364800000000002"/>
    <n v="7.999999999999996E-2"/>
    <x v="2"/>
    <n v="91.346599999999967"/>
    <n v="0"/>
    <n v="0.22"/>
    <s v="50% ; 0,01%"/>
    <x v="1"/>
    <s v="NS-18505"/>
    <s v="Neola Schneider"/>
    <s v="CONSUMER"/>
    <x v="3"/>
    <n v="20"/>
    <x v="2"/>
  </r>
  <r>
    <s v="CA-2014-151953"/>
    <x v="59"/>
    <n v="2.8159999999999998"/>
    <n v="-1.2672000000000001"/>
    <n v="1.5487999999999997"/>
    <n v="-0.56320000000000003"/>
    <n v="0.19999999999999996"/>
    <x v="2"/>
    <n v="0.9855999999999997"/>
    <n v="0"/>
    <n v="0.35"/>
    <s v="50% ; 0,01%"/>
    <x v="2"/>
    <s v="DB-13555"/>
    <s v="Dorothy Badders"/>
    <s v="CORPORATE"/>
    <x v="2"/>
    <n v="2"/>
    <x v="8"/>
  </r>
  <r>
    <s v="CA-2017-130841"/>
    <x v="688"/>
    <n v="1170.5639999999999"/>
    <n v="-831.39359999999999"/>
    <n v="339.17039999999986"/>
    <n v="-231.11680000000001"/>
    <n v="0.19999999999999996"/>
    <x v="2"/>
    <n v="108.05359999999985"/>
    <n v="0"/>
    <n v="0.09"/>
    <s v="50% ; 0,01%"/>
    <x v="1"/>
    <s v="MH-17620"/>
    <s v="Matt Hagelstein"/>
    <s v="CORPORATE"/>
    <x v="3"/>
    <n v="9"/>
    <x v="7"/>
  </r>
  <r>
    <s v="CA-2015-131884"/>
    <x v="401"/>
    <n v="594.00200000000007"/>
    <n v="-479.59719999999999"/>
    <n v="114.40480000000008"/>
    <n v="-223.05700000000002"/>
    <n v="0.38"/>
    <x v="1"/>
    <n v="-108.65219999999994"/>
    <n v="1"/>
    <n v="-0.18"/>
    <s v="-16% ; -30%"/>
    <x v="24"/>
    <s v="DK-13375"/>
    <s v="Dennis Kane"/>
    <s v="CONSUMER"/>
    <x v="1"/>
    <n v="11"/>
    <x v="4"/>
  </r>
  <r>
    <s v="CA-2017-121909"/>
    <x v="689"/>
    <n v="54.816000000000003"/>
    <n v="-26.037600000000001"/>
    <n v="28.778400000000001"/>
    <n v="-10.963200000000001"/>
    <n v="0.19999999999999996"/>
    <x v="2"/>
    <n v="17.815200000000001"/>
    <n v="0"/>
    <n v="0.33"/>
    <s v="50% ; 0,01%"/>
    <x v="9"/>
    <s v="EA-14035"/>
    <s v="Erin Ashbrook"/>
    <s v="CORPORATE"/>
    <x v="3"/>
    <n v="3"/>
    <x v="7"/>
  </r>
  <r>
    <s v="CA-2016-106383"/>
    <x v="690"/>
    <n v="72.293999999999997"/>
    <n v="-120.49"/>
    <n v="-48.195999999999998"/>
    <n v="-50.605799999999995"/>
    <n v="0.7"/>
    <x v="3"/>
    <n v="-98.801799999999986"/>
    <n v="1"/>
    <n v="-1.37"/>
    <s v="-105% ; -275%"/>
    <x v="22"/>
    <s v="BT-11440"/>
    <s v="Bobby Trafton"/>
    <s v="CONSUMER"/>
    <x v="0"/>
    <n v="1"/>
    <x v="10"/>
  </r>
  <r>
    <s v="CA-2017-130771"/>
    <x v="570"/>
    <n v="127.688"/>
    <n v="-86.080799999999996"/>
    <n v="41.607200000000006"/>
    <n v="-25.537600000000001"/>
    <n v="0.19999999999999996"/>
    <x v="2"/>
    <n v="16.069600000000005"/>
    <n v="0"/>
    <n v="0.13"/>
    <s v="50% ; 0,01%"/>
    <x v="5"/>
    <s v="LA-16780"/>
    <s v="Laura Armstrong"/>
    <s v="CORPORATE"/>
    <x v="3"/>
    <n v="3"/>
    <x v="7"/>
  </r>
  <r>
    <s v="CA-2016-139157"/>
    <x v="393"/>
    <n v="330.58800000000002"/>
    <n v="-314.05860000000001"/>
    <n v="16.52940000000001"/>
    <n v="-132.23520000000002"/>
    <n v="0.4"/>
    <x v="1"/>
    <n v="-115.70580000000001"/>
    <n v="1"/>
    <n v="-0.35"/>
    <s v="-31% ; -50%"/>
    <x v="15"/>
    <s v="GM-14680"/>
    <s v="Greg Matthias"/>
    <s v="CONSUMER"/>
    <x v="0"/>
    <n v="1"/>
    <x v="2"/>
  </r>
  <r>
    <s v="CA-2014-128055"/>
    <x v="691"/>
    <n v="726.548"/>
    <n v="-324.41199999999998"/>
    <n v="402.13600000000002"/>
    <n v="-134.71360000000001"/>
    <n v="0.18999999999999995"/>
    <x v="2"/>
    <n v="267.42240000000004"/>
    <n v="0"/>
    <n v="0.37"/>
    <s v="50% ; 0,01%"/>
    <x v="1"/>
    <s v="AA-10315"/>
    <s v="Alex Avila"/>
    <s v="CONSUMER"/>
    <x v="2"/>
    <n v="4"/>
    <x v="10"/>
  </r>
  <r>
    <s v="CA-2017-157091"/>
    <x v="335"/>
    <n v="526.45000000000005"/>
    <n v="-494.863"/>
    <n v="31.587000000000046"/>
    <n v="0"/>
    <n v="0"/>
    <x v="0"/>
    <n v="31.587000000000046"/>
    <n v="0"/>
    <n v="0.06"/>
    <s v="50% ; 0,01%"/>
    <x v="14"/>
    <s v="DB-13405"/>
    <s v="Denny Blanton"/>
    <s v="CONSUMER"/>
    <x v="3"/>
    <n v="5"/>
    <x v="1"/>
  </r>
  <r>
    <s v="CA-2017-132122"/>
    <x v="362"/>
    <n v="228.92"/>
    <n v="-168.82849999999999"/>
    <n v="60.091499999999996"/>
    <n v="-45.783999999999999"/>
    <n v="0.19999999999999996"/>
    <x v="2"/>
    <n v="14.307499999999997"/>
    <n v="0"/>
    <n v="0.06"/>
    <s v="50% ; 0,01%"/>
    <x v="10"/>
    <s v="JH-15820"/>
    <s v="John Huston"/>
    <s v="CONSUMER"/>
    <x v="3"/>
    <n v="5"/>
    <x v="7"/>
  </r>
  <r>
    <s v="CA-2015-123232"/>
    <x v="639"/>
    <n v="319.96800000000002"/>
    <n v="-219.97800000000001"/>
    <n v="99.990000000000009"/>
    <n v="-63.993600000000008"/>
    <n v="0.19999999999999996"/>
    <x v="2"/>
    <n v="35.996400000000001"/>
    <n v="0"/>
    <n v="0.11"/>
    <s v="50% ; 0,01%"/>
    <x v="21"/>
    <s v="DJ-13630"/>
    <s v="Doug Jacobs"/>
    <s v="CONSUMER"/>
    <x v="1"/>
    <n v="4"/>
    <x v="4"/>
  </r>
  <r>
    <s v="CA-2017-104066"/>
    <x v="256"/>
    <n v="205.03"/>
    <n v="-137.37010000000001"/>
    <n v="67.659899999999993"/>
    <n v="0"/>
    <n v="0"/>
    <x v="0"/>
    <n v="67.659899999999993"/>
    <n v="0"/>
    <n v="0.33"/>
    <s v="50% ; 0,01%"/>
    <x v="42"/>
    <s v="QJ-19255"/>
    <s v="Quincy Jones"/>
    <s v="CORPORATE"/>
    <x v="3"/>
    <n v="7"/>
    <x v="4"/>
  </r>
  <r>
    <s v="CA-2015-145849"/>
    <x v="426"/>
    <n v="215.18"/>
    <n v="-195.45959999999999"/>
    <n v="19.720400000000012"/>
    <n v="0"/>
    <n v="0"/>
    <x v="0"/>
    <n v="19.720400000000012"/>
    <n v="0"/>
    <n v="0.09"/>
    <s v="50% ; 0,01%"/>
    <x v="14"/>
    <s v="CT-11995"/>
    <s v="Carol Triggs"/>
    <s v="CONSUMER"/>
    <x v="1"/>
    <n v="10"/>
    <x v="8"/>
  </r>
  <r>
    <s v="CA-2016-122322"/>
    <x v="692"/>
    <n v="44.4"/>
    <n v="-31.968"/>
    <n v="12.431999999999999"/>
    <n v="0"/>
    <n v="0"/>
    <x v="0"/>
    <n v="12.431999999999999"/>
    <n v="0"/>
    <n v="0.28000000000000003"/>
    <s v="50% ; 0,01%"/>
    <x v="7"/>
    <s v="RH-19510"/>
    <s v="Rick Huthwaite"/>
    <s v="HOME OFFICE"/>
    <x v="0"/>
    <n v="5"/>
    <x v="7"/>
  </r>
  <r>
    <s v="CA-2017-166849"/>
    <x v="693"/>
    <n v="44.4"/>
    <n v="-69.930000000000007"/>
    <n v="-25.530000000000008"/>
    <n v="-26.639999999999997"/>
    <n v="0.6"/>
    <x v="3"/>
    <n v="-52.17"/>
    <n v="1"/>
    <n v="-1.18"/>
    <s v="-105% ; -275%"/>
    <x v="10"/>
    <s v="SJ-20125"/>
    <s v="Sanjit Jacobs"/>
    <s v="HOME OFFICE"/>
    <x v="3"/>
    <n v="2"/>
    <x v="3"/>
  </r>
  <r>
    <s v="CA-2016-146633"/>
    <x v="625"/>
    <n v="1054.9280000000001"/>
    <n v="-449.2978"/>
    <n v="605.63020000000006"/>
    <n v="-210.98560000000001"/>
    <n v="0.19999999999999996"/>
    <x v="2"/>
    <n v="394.64460000000008"/>
    <n v="0"/>
    <n v="0.37"/>
    <s v="50% ; 0,01%"/>
    <x v="1"/>
    <s v="TG-21310"/>
    <s v="Toby Gnade"/>
    <s v="CONSUMER"/>
    <x v="0"/>
    <n v="8"/>
    <x v="0"/>
  </r>
  <r>
    <s v="US-2016-126893"/>
    <x v="491"/>
    <n v="494.98200000000003"/>
    <n v="-412.48500000000001"/>
    <n v="82.497000000000014"/>
    <n v="-197.99280000000002"/>
    <n v="0.4"/>
    <x v="1"/>
    <n v="-115.4958"/>
    <n v="1"/>
    <n v="-0.23"/>
    <s v="-16% ; -30%"/>
    <x v="9"/>
    <s v="CT-11995"/>
    <s v="Carol Triggs"/>
    <s v="CONSUMER"/>
    <x v="0"/>
    <n v="3"/>
    <x v="0"/>
  </r>
  <r>
    <s v="CA-2017-103380"/>
    <x v="610"/>
    <n v="739.73599999999999"/>
    <n v="-535.76679999999999"/>
    <n v="203.9692"/>
    <n v="-131.99520000000001"/>
    <n v="0.18000000000000005"/>
    <x v="2"/>
    <n v="71.97399999999999"/>
    <n v="0"/>
    <n v="0.1"/>
    <s v="50% ; 0,01%"/>
    <x v="1"/>
    <s v="BF-11005"/>
    <s v="Barry Franz"/>
    <s v="HOME OFFICE"/>
    <x v="3"/>
    <n v="10"/>
    <x v="0"/>
  </r>
  <r>
    <s v="CA-2015-116092"/>
    <x v="586"/>
    <n v="627.48000000000013"/>
    <n v="-426.85689999999994"/>
    <n v="200.62310000000019"/>
    <n v="-10.648"/>
    <n v="2.0000000000000018E-2"/>
    <x v="2"/>
    <n v="189.9751000000002"/>
    <n v="0"/>
    <n v="0.3"/>
    <s v="50% ; 0,01%"/>
    <x v="1"/>
    <s v="JM-16195"/>
    <s v="Justin MacKendrick"/>
    <s v="CONSUMER"/>
    <x v="1"/>
    <n v="21"/>
    <x v="11"/>
  </r>
  <r>
    <s v="CA-2016-117849"/>
    <x v="173"/>
    <n v="143.69999999999999"/>
    <n v="-74.724000000000004"/>
    <n v="68.975999999999985"/>
    <n v="0"/>
    <n v="0"/>
    <x v="0"/>
    <n v="68.975999999999985"/>
    <n v="0"/>
    <n v="0.48"/>
    <s v="50% ; 0,01%"/>
    <x v="1"/>
    <s v="JK-16120"/>
    <s v="Julie Kriz"/>
    <s v="HOME OFFICE"/>
    <x v="0"/>
    <n v="3"/>
    <x v="3"/>
  </r>
  <r>
    <s v="CA-2015-169201"/>
    <x v="694"/>
    <n v="86.82"/>
    <n v="-57.298200000000001"/>
    <n v="29.521799999999992"/>
    <n v="0"/>
    <n v="0"/>
    <x v="0"/>
    <n v="29.521799999999992"/>
    <n v="0"/>
    <n v="0.34"/>
    <s v="50% ; 0,01%"/>
    <x v="1"/>
    <s v="HG-14965"/>
    <s v="Henry Goldwyn"/>
    <s v="CORPORATE"/>
    <x v="1"/>
    <n v="5"/>
    <x v="8"/>
  </r>
  <r>
    <s v="CA-2016-164091"/>
    <x v="42"/>
    <n v="547.33000000000004"/>
    <n v="-382.03620000000001"/>
    <n v="165.29380000000003"/>
    <n v="0"/>
    <n v="0"/>
    <x v="0"/>
    <n v="165.29380000000003"/>
    <n v="0"/>
    <n v="0.3"/>
    <s v="50% ; 0,01%"/>
    <x v="43"/>
    <s v="LA-16780"/>
    <s v="Laura Armstrong"/>
    <s v="CORPORATE"/>
    <x v="0"/>
    <n v="5"/>
    <x v="8"/>
  </r>
  <r>
    <s v="CA-2017-105214"/>
    <x v="114"/>
    <n v="1231.5"/>
    <n v="-889.22219999999993"/>
    <n v="342.27780000000007"/>
    <n v="-242.59200000000001"/>
    <n v="0.19999999999999996"/>
    <x v="2"/>
    <n v="99.685800000000057"/>
    <n v="0"/>
    <n v="0.08"/>
    <s v="50% ; 0,01%"/>
    <x v="1"/>
    <s v="TS-21610"/>
    <s v="Troy Staebel"/>
    <s v="CONSUMER"/>
    <x v="3"/>
    <n v="9"/>
    <x v="1"/>
  </r>
  <r>
    <s v="CA-2015-117611"/>
    <x v="627"/>
    <n v="376.97"/>
    <n v="-307.61540000000002"/>
    <n v="69.354600000000005"/>
    <n v="0"/>
    <n v="0"/>
    <x v="0"/>
    <n v="69.354600000000005"/>
    <n v="0"/>
    <n v="0.18"/>
    <s v="50% ; 0,01%"/>
    <x v="1"/>
    <s v="MZ-17335"/>
    <s v="Maria Zettner"/>
    <s v="HOME OFFICE"/>
    <x v="1"/>
    <n v="4"/>
    <x v="0"/>
  </r>
  <r>
    <s v="US-2015-137960"/>
    <x v="217"/>
    <n v="166.24"/>
    <n v="-141.304"/>
    <n v="24.936000000000007"/>
    <n v="0"/>
    <n v="0"/>
    <x v="0"/>
    <n v="24.936000000000007"/>
    <n v="0"/>
    <n v="0.15"/>
    <s v="50% ; 0,01%"/>
    <x v="15"/>
    <s v="MW-18220"/>
    <s v="Mitch Webber"/>
    <s v="CONSUMER"/>
    <x v="1"/>
    <n v="1"/>
    <x v="4"/>
  </r>
  <r>
    <s v="CA-2017-122994"/>
    <x v="695"/>
    <n v="359.97"/>
    <n v="-280.77659999999997"/>
    <n v="79.193400000000054"/>
    <n v="0"/>
    <n v="0"/>
    <x v="0"/>
    <n v="79.193400000000054"/>
    <n v="0"/>
    <n v="0.22"/>
    <s v="50% ; 0,01%"/>
    <x v="17"/>
    <s v="MV-17485"/>
    <s v="Mark Van Huff"/>
    <s v="CONSUMER"/>
    <x v="3"/>
    <n v="3"/>
    <x v="11"/>
  </r>
  <r>
    <s v="CA-2016-131065"/>
    <x v="696"/>
    <n v="513.52"/>
    <n v="-392.26639999999998"/>
    <n v="121.25360000000001"/>
    <n v="0"/>
    <n v="0"/>
    <x v="0"/>
    <n v="121.25360000000001"/>
    <n v="0"/>
    <n v="0.24"/>
    <s v="50% ; 0,01%"/>
    <x v="32"/>
    <s v="AA-10375"/>
    <s v="Allen Armold"/>
    <s v="CONSUMER"/>
    <x v="0"/>
    <n v="5"/>
    <x v="0"/>
  </r>
  <r>
    <s v="CA-2017-149146"/>
    <x v="386"/>
    <n v="7.968"/>
    <n v="-3.6852"/>
    <n v="4.2827999999999999"/>
    <n v="-1.5936000000000001"/>
    <n v="0.19999999999999996"/>
    <x v="2"/>
    <n v="2.6891999999999996"/>
    <n v="0"/>
    <n v="0.34"/>
    <s v="50% ; 0,01%"/>
    <x v="3"/>
    <s v="SM-20320"/>
    <s v="Sean Miller"/>
    <s v="HOME OFFICE"/>
    <x v="3"/>
    <n v="2"/>
    <x v="2"/>
  </r>
  <r>
    <s v="CA-2017-137470"/>
    <x v="697"/>
    <n v="12.96"/>
    <n v="-6.6096000000000004"/>
    <n v="6.3504000000000005"/>
    <n v="0"/>
    <n v="0"/>
    <x v="0"/>
    <n v="6.3504000000000005"/>
    <n v="0"/>
    <n v="0.49"/>
    <s v="50% ; 0,01%"/>
    <x v="4"/>
    <s v="TP-21415"/>
    <s v="Tom Prescott"/>
    <s v="CONSUMER"/>
    <x v="3"/>
    <n v="2"/>
    <x v="8"/>
  </r>
  <r>
    <s v="CA-2017-105480"/>
    <x v="698"/>
    <n v="13.464"/>
    <n v="-6.5997000000000003"/>
    <n v="6.8643000000000001"/>
    <n v="-1.3968"/>
    <n v="9.9999999999999978E-2"/>
    <x v="2"/>
    <n v="5.4675000000000002"/>
    <n v="0"/>
    <n v="0.41"/>
    <s v="50% ; 0,01%"/>
    <x v="15"/>
    <s v="DK-13225"/>
    <s v="Dean Katz"/>
    <s v="CORPORATE"/>
    <x v="3"/>
    <n v="2"/>
    <x v="4"/>
  </r>
  <r>
    <s v="CA-2017-164917"/>
    <x v="574"/>
    <n v="47.96"/>
    <n v="-34.171500000000002"/>
    <n v="13.788499999999999"/>
    <n v="-9.5920000000000005"/>
    <n v="0.19999999999999996"/>
    <x v="2"/>
    <n v="4.1964999999999986"/>
    <n v="0"/>
    <n v="0.09"/>
    <s v="50% ; 0,01%"/>
    <x v="2"/>
    <s v="MK-17905"/>
    <s v="Michael Kennedy"/>
    <s v="CORPORATE"/>
    <x v="3"/>
    <n v="5"/>
    <x v="4"/>
  </r>
  <r>
    <s v="CA-2015-102036"/>
    <x v="481"/>
    <n v="199.74"/>
    <n v="-151.80240000000001"/>
    <n v="47.937600000000003"/>
    <n v="0"/>
    <n v="0"/>
    <x v="0"/>
    <n v="47.937600000000003"/>
    <n v="0"/>
    <n v="0.24"/>
    <s v="50% ; 0,01%"/>
    <x v="4"/>
    <s v="CS-12130"/>
    <s v="Chad Sievert"/>
    <s v="CONSUMER"/>
    <x v="1"/>
    <n v="6"/>
    <x v="8"/>
  </r>
  <r>
    <s v="CA-2015-142944"/>
    <x v="699"/>
    <n v="1555.2439999999999"/>
    <n v="-857.49540000000002"/>
    <n v="697.7485999999999"/>
    <n v="-223.99680000000001"/>
    <n v="0.14000000000000001"/>
    <x v="2"/>
    <n v="473.75179999999989"/>
    <n v="0"/>
    <n v="0.3"/>
    <s v="50% ; 0,01%"/>
    <x v="1"/>
    <s v="JL-15850"/>
    <s v="John Lucas"/>
    <s v="CONSUMER"/>
    <x v="1"/>
    <n v="9"/>
    <x v="10"/>
  </r>
  <r>
    <s v="CA-2014-157882"/>
    <x v="462"/>
    <n v="265.78399999999999"/>
    <n v="-195.27680000000001"/>
    <n v="70.507199999999983"/>
    <n v="-53.156800000000004"/>
    <n v="0.19999999999999996"/>
    <x v="2"/>
    <n v="17.350399999999979"/>
    <n v="0"/>
    <n v="7.0000000000000007E-2"/>
    <s v="50% ; 0,01%"/>
    <x v="1"/>
    <s v="AR-10405"/>
    <s v="Allen Rosenblatt"/>
    <s v="CORPORATE"/>
    <x v="2"/>
    <n v="4"/>
    <x v="2"/>
  </r>
  <r>
    <s v="CA-2014-104283"/>
    <x v="700"/>
    <n v="616.14"/>
    <n v="-540.03480000000002"/>
    <n v="76.105199999999968"/>
    <n v="0"/>
    <n v="0"/>
    <x v="0"/>
    <n v="76.105199999999968"/>
    <n v="0"/>
    <n v="0.12"/>
    <s v="50% ; 0,01%"/>
    <x v="35"/>
    <s v="LM-17065"/>
    <s v="Liz MacKendrick"/>
    <s v="CONSUMER"/>
    <x v="2"/>
    <n v="10"/>
    <x v="1"/>
  </r>
  <r>
    <s v="CA-2017-142622"/>
    <x v="505"/>
    <n v="911.82"/>
    <n v="-760.58899999999994"/>
    <n v="151.23100000000011"/>
    <n v="-142.36800000000002"/>
    <n v="0.16000000000000003"/>
    <x v="2"/>
    <n v="8.8630000000000848"/>
    <n v="0"/>
    <n v="0.01"/>
    <s v="50% ; 0,01%"/>
    <x v="4"/>
    <s v="JK-15625"/>
    <s v="Jim Karlsson"/>
    <s v="CONSUMER"/>
    <x v="3"/>
    <n v="12"/>
    <x v="2"/>
  </r>
  <r>
    <s v="CA-2016-132143"/>
    <x v="323"/>
    <n v="48.16"/>
    <n v="-26.006399999999999"/>
    <n v="22.153599999999997"/>
    <n v="0"/>
    <n v="0"/>
    <x v="0"/>
    <n v="22.153599999999997"/>
    <n v="0"/>
    <n v="0.46"/>
    <s v="50% ; 0,01%"/>
    <x v="29"/>
    <s v="FM-14215"/>
    <s v="Filia McAdams"/>
    <s v="CORPORATE"/>
    <x v="0"/>
    <n v="7"/>
    <x v="8"/>
  </r>
  <r>
    <s v="CA-2015-153108"/>
    <x v="616"/>
    <n v="84.61"/>
    <n v="-61.5261"/>
    <n v="23.0839"/>
    <n v="0"/>
    <n v="0"/>
    <x v="0"/>
    <n v="23.0839"/>
    <n v="0"/>
    <n v="0.27"/>
    <s v="50% ; 0,01%"/>
    <x v="14"/>
    <s v="SF-20200"/>
    <s v="Sarah Foster"/>
    <s v="CONSUMER"/>
    <x v="1"/>
    <n v="9"/>
    <x v="10"/>
  </r>
  <r>
    <s v="CA-2016-112676"/>
    <x v="465"/>
    <n v="14.352"/>
    <n v="-6.2789999999999999"/>
    <n v="8.0730000000000004"/>
    <n v="-2.8704000000000001"/>
    <n v="0.19999999999999996"/>
    <x v="2"/>
    <n v="5.2026000000000003"/>
    <n v="0"/>
    <n v="0.36"/>
    <s v="50% ; 0,01%"/>
    <x v="18"/>
    <s v="PJ-18835"/>
    <s v="Patrick Jones"/>
    <s v="CORPORATE"/>
    <x v="0"/>
    <n v="3"/>
    <x v="5"/>
  </r>
  <r>
    <s v="CA-2017-165687"/>
    <x v="701"/>
    <n v="35.04"/>
    <n v="-22.776"/>
    <n v="12.263999999999999"/>
    <n v="0"/>
    <n v="0"/>
    <x v="0"/>
    <n v="12.263999999999999"/>
    <n v="0"/>
    <n v="0.35"/>
    <s v="50% ; 0,01%"/>
    <x v="17"/>
    <s v="CS-12355"/>
    <s v="Christine Sundaresam"/>
    <s v="CONSUMER"/>
    <x v="3"/>
    <n v="2"/>
    <x v="0"/>
  </r>
  <r>
    <s v="US-2017-112928"/>
    <x v="702"/>
    <n v="17.48"/>
    <n v="-12.673"/>
    <n v="4.8070000000000004"/>
    <n v="-3.4960000000000004"/>
    <n v="0.19999999999999996"/>
    <x v="2"/>
    <n v="1.3109999999999999"/>
    <n v="0"/>
    <n v="0.08"/>
    <s v="50% ; 0,01%"/>
    <x v="24"/>
    <s v="BB-10990"/>
    <s v="Barry Blumstein"/>
    <s v="CORPORATE"/>
    <x v="3"/>
    <n v="5"/>
    <x v="1"/>
  </r>
  <r>
    <s v="CA-2017-143343"/>
    <x v="193"/>
    <n v="16.399999999999999"/>
    <n v="-11.644"/>
    <n v="4.7559999999999985"/>
    <n v="0"/>
    <n v="0"/>
    <x v="0"/>
    <n v="4.7559999999999985"/>
    <n v="0"/>
    <n v="0.28999999999999998"/>
    <s v="50% ; 0,01%"/>
    <x v="1"/>
    <s v="BW-11200"/>
    <s v="Ben Wallace"/>
    <s v="CONSUMER"/>
    <x v="3"/>
    <n v="5"/>
    <x v="1"/>
  </r>
  <r>
    <s v="CA-2017-115154"/>
    <x v="703"/>
    <n v="892.98"/>
    <n v="-812.61180000000002"/>
    <n v="80.368200000000002"/>
    <n v="0"/>
    <n v="0"/>
    <x v="0"/>
    <n v="80.368200000000002"/>
    <n v="0"/>
    <n v="0.09"/>
    <s v="50% ; 0,01%"/>
    <x v="4"/>
    <s v="RS-19420"/>
    <s v="Ricardo Sperren"/>
    <s v="CORPORATE"/>
    <x v="3"/>
    <n v="2"/>
    <x v="9"/>
  </r>
  <r>
    <s v="CA-2015-149342"/>
    <x v="704"/>
    <n v="896.31000000000006"/>
    <n v="-514.64729999999997"/>
    <n v="381.66270000000009"/>
    <n v="0"/>
    <n v="0"/>
    <x v="0"/>
    <n v="381.66270000000009"/>
    <n v="0"/>
    <n v="0.43"/>
    <s v="50% ; 0,01%"/>
    <x v="32"/>
    <s v="TS-21160"/>
    <s v="Theresa Swint"/>
    <s v="CORPORATE"/>
    <x v="1"/>
    <n v="11"/>
    <x v="3"/>
  </r>
  <r>
    <s v="CA-2015-130995"/>
    <x v="549"/>
    <n v="4.95"/>
    <n v="-3.6135000000000002"/>
    <n v="1.3365"/>
    <n v="0"/>
    <n v="0"/>
    <x v="0"/>
    <n v="1.3365"/>
    <n v="0"/>
    <n v="0.27"/>
    <s v="50% ; 0,01%"/>
    <x v="15"/>
    <s v="QJ-19255"/>
    <s v="Quincy Jones"/>
    <s v="CORPORATE"/>
    <x v="1"/>
    <n v="1"/>
    <x v="0"/>
  </r>
  <r>
    <s v="CA-2017-127929"/>
    <x v="331"/>
    <n v="181.95"/>
    <n v="-143.7405"/>
    <n v="38.209499999999991"/>
    <n v="0"/>
    <n v="0"/>
    <x v="0"/>
    <n v="38.209499999999991"/>
    <n v="0"/>
    <n v="0.21"/>
    <s v="50% ; 0,01%"/>
    <x v="29"/>
    <s v="FM-14215"/>
    <s v="Filia McAdams"/>
    <s v="CORPORATE"/>
    <x v="3"/>
    <n v="3"/>
    <x v="4"/>
  </r>
  <r>
    <s v="CA-2015-113145"/>
    <x v="549"/>
    <n v="2220.06"/>
    <n v="-1378.1154000000001"/>
    <n v="841.94459999999981"/>
    <n v="0"/>
    <n v="0"/>
    <x v="0"/>
    <n v="841.94459999999981"/>
    <n v="0"/>
    <n v="0.38"/>
    <s v="50% ; 0,01%"/>
    <x v="15"/>
    <s v="VD-21670"/>
    <s v="Valerie Dominguez"/>
    <s v="CONSUMER"/>
    <x v="1"/>
    <n v="21"/>
    <x v="0"/>
  </r>
  <r>
    <s v="CA-2014-162362"/>
    <x v="687"/>
    <n v="24.240000000000002"/>
    <n v="-12.235200000000001"/>
    <n v="12.004800000000001"/>
    <n v="0"/>
    <n v="0"/>
    <x v="0"/>
    <n v="12.004800000000001"/>
    <n v="0"/>
    <n v="0.5"/>
    <s v="50% ; 0,01%"/>
    <x v="12"/>
    <s v="JL-15505"/>
    <s v="Jeremy Lonsdale"/>
    <s v="CONSUMER"/>
    <x v="2"/>
    <n v="7"/>
    <x v="0"/>
  </r>
  <r>
    <s v="CA-2016-106558"/>
    <x v="327"/>
    <n v="316"/>
    <n v="-284.39999999999998"/>
    <n v="31.600000000000023"/>
    <n v="0"/>
    <n v="0"/>
    <x v="0"/>
    <n v="31.600000000000023"/>
    <n v="0"/>
    <n v="0.1"/>
    <s v="50% ; 0,01%"/>
    <x v="32"/>
    <s v="DL-13495"/>
    <s v="Dionis Lloyd"/>
    <s v="CORPORATE"/>
    <x v="0"/>
    <n v="4"/>
    <x v="9"/>
  </r>
  <r>
    <s v="CA-2017-157931"/>
    <x v="697"/>
    <n v="830.24"/>
    <n v="-592.05039999999997"/>
    <n v="238.18960000000004"/>
    <n v="0"/>
    <n v="0"/>
    <x v="0"/>
    <n v="238.18960000000004"/>
    <n v="0"/>
    <n v="0.28999999999999998"/>
    <s v="50% ; 0,01%"/>
    <x v="32"/>
    <s v="MO-17800"/>
    <s v="Meg O'Connel"/>
    <s v="HOME OFFICE"/>
    <x v="3"/>
    <n v="7"/>
    <x v="8"/>
  </r>
  <r>
    <s v="CA-2016-115574"/>
    <x v="443"/>
    <n v="141.37200000000001"/>
    <n v="-113.0976"/>
    <n v="28.274400000000014"/>
    <n v="-42.4116"/>
    <n v="0.30000000000000004"/>
    <x v="2"/>
    <n v="-14.137199999999986"/>
    <n v="1"/>
    <n v="-0.1"/>
    <s v="-0,01% ; -15%"/>
    <x v="10"/>
    <s v="BP-11185"/>
    <s v="Ben Peterman"/>
    <s v="CORPORATE"/>
    <x v="0"/>
    <n v="2"/>
    <x v="4"/>
  </r>
  <r>
    <s v="CA-2015-160794"/>
    <x v="705"/>
    <n v="27.216000000000001"/>
    <n v="-11.907"/>
    <n v="15.309000000000001"/>
    <n v="-5.4432000000000009"/>
    <n v="0.19999999999999996"/>
    <x v="2"/>
    <n v="9.8658000000000001"/>
    <n v="0"/>
    <n v="0.36"/>
    <s v="50% ; 0,01%"/>
    <x v="5"/>
    <s v="MS-17980"/>
    <s v="Michael Stewart"/>
    <s v="CORPORATE"/>
    <x v="1"/>
    <n v="3"/>
    <x v="6"/>
  </r>
  <r>
    <s v="CA-2017-116225"/>
    <x v="60"/>
    <n v="390.75"/>
    <n v="-218.82"/>
    <n v="171.93"/>
    <n v="0"/>
    <n v="0"/>
    <x v="0"/>
    <n v="171.93"/>
    <n v="0"/>
    <n v="0.44"/>
    <s v="50% ; 0,01%"/>
    <x v="15"/>
    <s v="SV-20935"/>
    <s v="Susan Vittorini"/>
    <s v="CONSUMER"/>
    <x v="3"/>
    <n v="5"/>
    <x v="0"/>
  </r>
  <r>
    <s v="US-2017-120418"/>
    <x v="532"/>
    <n v="668.74400000000003"/>
    <n v="-532.11699999999996"/>
    <n v="136.62700000000007"/>
    <n v="-133.74880000000002"/>
    <n v="0.19999999999999996"/>
    <x v="2"/>
    <n v="2.8782000000000494"/>
    <n v="0"/>
    <n v="4.3E-3"/>
    <s v="50% ; 0,01%"/>
    <x v="16"/>
    <s v="BC-11125"/>
    <s v="Becky Castell"/>
    <s v="HOME OFFICE"/>
    <x v="3"/>
    <n v="14"/>
    <x v="1"/>
  </r>
  <r>
    <s v="CA-2017-122035"/>
    <x v="228"/>
    <n v="1107.68"/>
    <n v="-777.74639999999999"/>
    <n v="329.93360000000007"/>
    <n v="0"/>
    <n v="0"/>
    <x v="0"/>
    <n v="329.93360000000007"/>
    <n v="0"/>
    <n v="0.3"/>
    <s v="50% ; 0,01%"/>
    <x v="44"/>
    <s v="EM-13825"/>
    <s v="Elizabeth Moffitt"/>
    <s v="CORPORATE"/>
    <x v="3"/>
    <n v="22"/>
    <x v="7"/>
  </r>
  <r>
    <s v="CA-2015-117828"/>
    <x v="706"/>
    <n v="194.32"/>
    <n v="-137.96719999999999"/>
    <n v="56.352800000000002"/>
    <n v="0"/>
    <n v="0"/>
    <x v="0"/>
    <n v="56.352800000000002"/>
    <n v="0"/>
    <n v="0.28999999999999998"/>
    <s v="50% ; 0,01%"/>
    <x v="17"/>
    <s v="BD-11500"/>
    <s v="Bradley Drucker"/>
    <s v="CONSUMER"/>
    <x v="1"/>
    <n v="4"/>
    <x v="4"/>
  </r>
  <r>
    <s v="CA-2017-165491"/>
    <x v="177"/>
    <n v="265.93"/>
    <n v="-202.10679999999999"/>
    <n v="63.823200000000014"/>
    <n v="0"/>
    <n v="0"/>
    <x v="0"/>
    <n v="63.823200000000014"/>
    <n v="0"/>
    <n v="0.24"/>
    <s v="50% ; 0,01%"/>
    <x v="4"/>
    <s v="HW-14935"/>
    <s v="Helen Wasserman"/>
    <s v="CORPORATE"/>
    <x v="3"/>
    <n v="7"/>
    <x v="10"/>
  </r>
  <r>
    <s v="CA-2015-109470"/>
    <x v="620"/>
    <n v="596.48"/>
    <n v="-318.09979999999996"/>
    <n v="278.38020000000006"/>
    <n v="0"/>
    <n v="0"/>
    <x v="0"/>
    <n v="278.38020000000006"/>
    <n v="0"/>
    <n v="0.47"/>
    <s v="50% ; 0,01%"/>
    <x v="0"/>
    <s v="KC-16255"/>
    <s v="Karen Carlisle"/>
    <s v="CORPORATE"/>
    <x v="1"/>
    <n v="24"/>
    <x v="4"/>
  </r>
  <r>
    <s v="CA-2015-105102"/>
    <x v="426"/>
    <n v="139.21600000000001"/>
    <n v="-76.632400000000004"/>
    <n v="62.583600000000004"/>
    <n v="-25.251200000000001"/>
    <n v="0.18000000000000005"/>
    <x v="2"/>
    <n v="37.332400000000007"/>
    <n v="0"/>
    <n v="0.27"/>
    <s v="50% ; 0,01%"/>
    <x v="15"/>
    <s v="BM-11575"/>
    <s v="Brendan Murry"/>
    <s v="CORPORATE"/>
    <x v="1"/>
    <n v="6"/>
    <x v="8"/>
  </r>
  <r>
    <s v="CA-2017-138422"/>
    <x v="397"/>
    <n v="14.352"/>
    <n v="-6.2789999999999999"/>
    <n v="8.0730000000000004"/>
    <n v="-2.8704000000000001"/>
    <n v="0.19999999999999996"/>
    <x v="2"/>
    <n v="5.2026000000000003"/>
    <n v="0"/>
    <n v="0.36"/>
    <s v="50% ; 0,01%"/>
    <x v="22"/>
    <s v="KN-16705"/>
    <s v="Kristina Nunn"/>
    <s v="HOME OFFICE"/>
    <x v="3"/>
    <n v="3"/>
    <x v="8"/>
  </r>
  <r>
    <s v="US-2015-147739"/>
    <x v="707"/>
    <n v="547.13599999999997"/>
    <n v="-506.10079999999999"/>
    <n v="41.035199999999975"/>
    <n v="-109.4272"/>
    <n v="0.19999999999999996"/>
    <x v="2"/>
    <n v="-68.392000000000024"/>
    <n v="1"/>
    <n v="-0.13"/>
    <s v="-0,01% ; -15%"/>
    <x v="9"/>
    <s v="JD-16150"/>
    <s v="Justin Deggeller"/>
    <s v="CORPORATE"/>
    <x v="1"/>
    <n v="4"/>
    <x v="4"/>
  </r>
  <r>
    <s v="CA-2016-155187"/>
    <x v="446"/>
    <n v="83.66"/>
    <n v="-59.872799999999998"/>
    <n v="23.787199999999999"/>
    <n v="0"/>
    <n v="0"/>
    <x v="0"/>
    <n v="23.787199999999999"/>
    <n v="0"/>
    <n v="0.28000000000000003"/>
    <s v="50% ; 0,01%"/>
    <x v="1"/>
    <s v="LA-16780"/>
    <s v="Laura Armstrong"/>
    <s v="CORPORATE"/>
    <x v="0"/>
    <n v="7"/>
    <x v="8"/>
  </r>
  <r>
    <s v="CA-2017-169285"/>
    <x v="708"/>
    <n v="283.17999999999995"/>
    <n v="-147.19579999999999"/>
    <n v="135.98419999999996"/>
    <n v="0"/>
    <n v="0"/>
    <x v="0"/>
    <n v="135.98419999999996"/>
    <n v="0"/>
    <n v="0.48"/>
    <s v="50% ; 0,01%"/>
    <x v="14"/>
    <s v="RW-19690"/>
    <s v="Robert Waldorf"/>
    <s v="CONSUMER"/>
    <x v="3"/>
    <n v="6"/>
    <x v="10"/>
  </r>
  <r>
    <s v="CA-2014-140886"/>
    <x v="587"/>
    <n v="69.215999999999994"/>
    <n v="-44.1252"/>
    <n v="25.090799999999994"/>
    <n v="-13.8432"/>
    <n v="0.19999999999999996"/>
    <x v="2"/>
    <n v="11.247599999999995"/>
    <n v="0"/>
    <n v="0.16"/>
    <s v="50% ; 0,01%"/>
    <x v="18"/>
    <s v="KW-16570"/>
    <s v="Kelly Williams"/>
    <s v="CONSUMER"/>
    <x v="2"/>
    <n v="6"/>
    <x v="8"/>
  </r>
  <r>
    <s v="CA-2017-152695"/>
    <x v="389"/>
    <n v="437.65000000000003"/>
    <n v="-308.77670000000001"/>
    <n v="128.87330000000003"/>
    <n v="0"/>
    <n v="0"/>
    <x v="0"/>
    <n v="128.87330000000003"/>
    <n v="0"/>
    <n v="0.28999999999999998"/>
    <s v="50% ; 0,01%"/>
    <x v="29"/>
    <s v="CC-12220"/>
    <s v="Chris Cortes"/>
    <s v="CONSUMER"/>
    <x v="3"/>
    <n v="10"/>
    <x v="4"/>
  </r>
  <r>
    <s v="CA-2014-110639"/>
    <x v="709"/>
    <n v="71.84"/>
    <n v="-36.897599999999997"/>
    <n v="34.942400000000006"/>
    <n v="0"/>
    <n v="0"/>
    <x v="0"/>
    <n v="34.942400000000006"/>
    <n v="0"/>
    <n v="0.49"/>
    <s v="50% ; 0,01%"/>
    <x v="15"/>
    <s v="RH-19495"/>
    <s v="Rick Hansen"/>
    <s v="CONSUMER"/>
    <x v="2"/>
    <n v="8"/>
    <x v="6"/>
  </r>
  <r>
    <s v="CA-2014-121727"/>
    <x v="710"/>
    <n v="10.72"/>
    <n v="-6.8339999999999996"/>
    <n v="3.886000000000001"/>
    <n v="-2.1440000000000001"/>
    <n v="0.19999999999999996"/>
    <x v="2"/>
    <n v="1.7420000000000009"/>
    <n v="0"/>
    <n v="0.16"/>
    <s v="50% ; 0,01%"/>
    <x v="24"/>
    <s v="JK-15625"/>
    <s v="Jim Karlsson"/>
    <s v="CONSUMER"/>
    <x v="2"/>
    <n v="2"/>
    <x v="6"/>
  </r>
  <r>
    <s v="CA-2016-137736"/>
    <x v="338"/>
    <n v="41.86"/>
    <n v="-31.395"/>
    <n v="10.465"/>
    <n v="0"/>
    <n v="0"/>
    <x v="0"/>
    <n v="10.465"/>
    <n v="0"/>
    <n v="0.25"/>
    <s v="50% ; 0,01%"/>
    <x v="32"/>
    <s v="DC-13285"/>
    <s v="Debra Catini"/>
    <s v="CONSUMER"/>
    <x v="0"/>
    <n v="7"/>
    <x v="0"/>
  </r>
  <r>
    <s v="US-2014-143231"/>
    <x v="520"/>
    <n v="177.17000000000002"/>
    <n v="-126.4332"/>
    <n v="50.736800000000017"/>
    <n v="0"/>
    <n v="0"/>
    <x v="0"/>
    <n v="50.736800000000017"/>
    <n v="0"/>
    <n v="0.28999999999999998"/>
    <s v="50% ; 0,01%"/>
    <x v="31"/>
    <s v="GM-14455"/>
    <s v="Gary Mitchum"/>
    <s v="HOME OFFICE"/>
    <x v="2"/>
    <n v="8"/>
    <x v="4"/>
  </r>
  <r>
    <s v="US-2014-155894"/>
    <x v="711"/>
    <n v="123.55200000000001"/>
    <n v="-128.18520000000001"/>
    <n v="-4.6332000000000022"/>
    <n v="-24.710400000000003"/>
    <n v="0.19999999999999996"/>
    <x v="2"/>
    <n v="-29.343600000000006"/>
    <n v="1"/>
    <n v="-0.24"/>
    <s v="-16% ; -30%"/>
    <x v="10"/>
    <s v="CL-11890"/>
    <s v="Carl Ludwig"/>
    <s v="CONSUMER"/>
    <x v="2"/>
    <n v="3"/>
    <x v="7"/>
  </r>
  <r>
    <s v="CA-2016-119025"/>
    <x v="712"/>
    <n v="490.32"/>
    <n v="-353.03039999999999"/>
    <n v="137.28960000000001"/>
    <n v="0"/>
    <n v="0"/>
    <x v="0"/>
    <n v="137.28960000000001"/>
    <n v="0"/>
    <n v="0.28000000000000003"/>
    <s v="50% ; 0,01%"/>
    <x v="6"/>
    <s v="PV-18985"/>
    <s v="Paul Van Hugh"/>
    <s v="HOME OFFICE"/>
    <x v="0"/>
    <n v="9"/>
    <x v="11"/>
  </r>
  <r>
    <s v="CA-2016-159373"/>
    <x v="69"/>
    <n v="628.93700000000001"/>
    <n v="-424.26230000000004"/>
    <n v="204.67469999999997"/>
    <n v="-182.3091"/>
    <n v="0.29000000000000004"/>
    <x v="2"/>
    <n v="22.365599999999972"/>
    <n v="0"/>
    <n v="0.04"/>
    <s v="50% ; 0,01%"/>
    <x v="5"/>
    <s v="LT-17110"/>
    <s v="Liz Thompson"/>
    <s v="CONSUMER"/>
    <x v="0"/>
    <n v="12"/>
    <x v="10"/>
  </r>
  <r>
    <s v="CA-2017-109701"/>
    <x v="574"/>
    <n v="178.89000000000001"/>
    <n v="-104.84940000000002"/>
    <n v="74.040599999999998"/>
    <n v="-15.696000000000002"/>
    <n v="8.9999999999999969E-2"/>
    <x v="2"/>
    <n v="58.3446"/>
    <n v="0"/>
    <n v="0.33"/>
    <s v="50% ; 0,01%"/>
    <x v="1"/>
    <s v="AM-10360"/>
    <s v="Alice McCarthy"/>
    <s v="CORPORATE"/>
    <x v="3"/>
    <n v="19"/>
    <x v="4"/>
  </r>
  <r>
    <s v="CA-2015-111514"/>
    <x v="284"/>
    <n v="1966.5569999999998"/>
    <n v="-1314.2248500000001"/>
    <n v="652.33214999999973"/>
    <n v="-308.36784999999998"/>
    <n v="0.16000000000000003"/>
    <x v="2"/>
    <n v="343.96429999999975"/>
    <n v="0"/>
    <n v="0.17"/>
    <s v="50% ; 0,01%"/>
    <x v="1"/>
    <s v="SC-20260"/>
    <s v="Scott Cohen"/>
    <s v="CORPORATE"/>
    <x v="1"/>
    <n v="16"/>
    <x v="6"/>
  </r>
  <r>
    <s v="US-2014-148838"/>
    <x v="461"/>
    <n v="3455.13"/>
    <n v="-3180.7081000000003"/>
    <n v="274.42189999999982"/>
    <n v="-1306.0920000000001"/>
    <n v="0.38"/>
    <x v="1"/>
    <n v="-1031.6701000000003"/>
    <n v="1"/>
    <n v="-0.3"/>
    <s v="-16% ; -30%"/>
    <x v="15"/>
    <s v="CP-12340"/>
    <s v="Christine Phan"/>
    <s v="CORPORATE"/>
    <x v="2"/>
    <n v="25"/>
    <x v="10"/>
  </r>
  <r>
    <s v="CA-2017-136497"/>
    <x v="513"/>
    <n v="13.71"/>
    <n v="-14.167"/>
    <n v="-0.45699999999999896"/>
    <n v="-9.5969999999999995"/>
    <n v="0.7"/>
    <x v="3"/>
    <n v="-10.053999999999998"/>
    <n v="1"/>
    <n v="-0.73"/>
    <s v="-52% ; -98%"/>
    <x v="24"/>
    <s v="RF-19840"/>
    <s v="Roy Französisch"/>
    <s v="CONSUMER"/>
    <x v="3"/>
    <n v="5"/>
    <x v="3"/>
  </r>
  <r>
    <s v="US-2016-108637"/>
    <x v="69"/>
    <n v="334.2"/>
    <n v="-227.68880000000001"/>
    <n v="106.51119999999997"/>
    <n v="0"/>
    <n v="0"/>
    <x v="0"/>
    <n v="106.51119999999997"/>
    <n v="0"/>
    <n v="0.32"/>
    <s v="50% ; 0,01%"/>
    <x v="17"/>
    <s v="AB-10060"/>
    <s v="Adam Bellavance"/>
    <s v="HOME OFFICE"/>
    <x v="0"/>
    <n v="8"/>
    <x v="10"/>
  </r>
  <r>
    <s v="CA-2014-102295"/>
    <x v="156"/>
    <n v="120.712"/>
    <n v="-114.6764"/>
    <n v="6.0356000000000023"/>
    <n v="-24.142400000000002"/>
    <n v="0.19999999999999996"/>
    <x v="2"/>
    <n v="-18.1068"/>
    <n v="1"/>
    <n v="-0.15"/>
    <s v="-0,01% ; -15%"/>
    <x v="1"/>
    <s v="EH-13990"/>
    <s v="Erica Hackney"/>
    <s v="CONSUMER"/>
    <x v="2"/>
    <n v="1"/>
    <x v="0"/>
  </r>
  <r>
    <s v="CA-2017-123659"/>
    <x v="516"/>
    <n v="23.12"/>
    <n v="-11.7912"/>
    <n v="11.328800000000001"/>
    <n v="0"/>
    <n v="0"/>
    <x v="0"/>
    <n v="11.328800000000001"/>
    <n v="0"/>
    <n v="0.49"/>
    <s v="50% ; 0,01%"/>
    <x v="39"/>
    <s v="MN-17935"/>
    <s v="Michael Nguyen"/>
    <s v="CONSUMER"/>
    <x v="3"/>
    <n v="4"/>
    <x v="11"/>
  </r>
  <r>
    <s v="US-2016-129469"/>
    <x v="713"/>
    <n v="537.61599999999999"/>
    <n v="-456.42099999999999"/>
    <n v="81.194999999999993"/>
    <n v="-107.52319999999999"/>
    <n v="0.19999999999999996"/>
    <x v="2"/>
    <n v="-26.328199999999995"/>
    <n v="1"/>
    <n v="-0.05"/>
    <s v="-0,01% ; -15%"/>
    <x v="24"/>
    <s v="KL-16555"/>
    <s v="Kelly Lampkin"/>
    <s v="CORPORATE"/>
    <x v="0"/>
    <n v="8"/>
    <x v="8"/>
  </r>
  <r>
    <s v="CA-2017-155152"/>
    <x v="437"/>
    <n v="252"/>
    <n v="-158.76"/>
    <n v="93.240000000000009"/>
    <n v="0"/>
    <n v="0"/>
    <x v="0"/>
    <n v="93.240000000000009"/>
    <n v="0"/>
    <n v="0.37"/>
    <s v="50% ; 0,01%"/>
    <x v="34"/>
    <s v="MP-17965"/>
    <s v="Michael Paige"/>
    <s v="CORPORATE"/>
    <x v="3"/>
    <n v="4"/>
    <x v="7"/>
  </r>
  <r>
    <s v="CA-2016-159940"/>
    <x v="274"/>
    <n v="339.98"/>
    <n v="-255.61849999999998"/>
    <n v="84.361500000000035"/>
    <n v="-117.44839999999999"/>
    <n v="0.35"/>
    <x v="1"/>
    <n v="-33.086899999999957"/>
    <n v="1"/>
    <n v="-0.1"/>
    <s v="-0,01% ; -15%"/>
    <x v="10"/>
    <s v="BF-11020"/>
    <s v="Barry Französisch"/>
    <s v="CORPORATE"/>
    <x v="0"/>
    <n v="20"/>
    <x v="7"/>
  </r>
  <r>
    <s v="CA-2017-119669"/>
    <x v="714"/>
    <n v="5.67"/>
    <n v="-5.5566000000000004"/>
    <n v="0.1133999999999995"/>
    <n v="0"/>
    <n v="0"/>
    <x v="0"/>
    <n v="0.1133999999999995"/>
    <n v="0"/>
    <n v="0.02"/>
    <s v="50% ; 0,01%"/>
    <x v="32"/>
    <s v="TP-21130"/>
    <s v="Theone Pippenger"/>
    <s v="CONSUMER"/>
    <x v="3"/>
    <n v="3"/>
    <x v="9"/>
  </r>
  <r>
    <s v="US-2014-164616"/>
    <x v="710"/>
    <n v="85.96"/>
    <n v="-88.093600000000009"/>
    <n v="-2.1336000000000155"/>
    <n v="-55.579999999999991"/>
    <n v="0.65"/>
    <x v="3"/>
    <n v="-57.713600000000007"/>
    <n v="1"/>
    <n v="-0.67"/>
    <s v="-52% ; -98%"/>
    <x v="24"/>
    <s v="MS-17770"/>
    <s v="Maxwell Schwartz"/>
    <s v="CONSUMER"/>
    <x v="2"/>
    <n v="6"/>
    <x v="6"/>
  </r>
  <r>
    <s v="CA-2015-148628"/>
    <x v="401"/>
    <n v="32.75"/>
    <n v="-17.684999999999999"/>
    <n v="15.065000000000001"/>
    <n v="0"/>
    <n v="0"/>
    <x v="0"/>
    <n v="15.065000000000001"/>
    <n v="0"/>
    <n v="0.46"/>
    <s v="50% ; 0,01%"/>
    <x v="1"/>
    <s v="KM-16375"/>
    <s v="Katherine Murray"/>
    <s v="HOME OFFICE"/>
    <x v="1"/>
    <n v="5"/>
    <x v="4"/>
  </r>
  <r>
    <s v="CA-2016-118052"/>
    <x v="715"/>
    <n v="111.49600000000001"/>
    <n v="-60.366700000000009"/>
    <n v="51.129300000000001"/>
    <n v="-22.299199999999999"/>
    <n v="0.19999999999999996"/>
    <x v="2"/>
    <n v="28.830100000000002"/>
    <n v="0"/>
    <n v="0.26"/>
    <s v="50% ; 0,01%"/>
    <x v="24"/>
    <s v="BE-11455"/>
    <s v="Brad Eason"/>
    <s v="HOME OFFICE"/>
    <x v="0"/>
    <n v="11"/>
    <x v="5"/>
  </r>
  <r>
    <s v="US-2017-117534"/>
    <x v="613"/>
    <n v="1069.1320000000001"/>
    <n v="-704.87799999999993"/>
    <n v="364.25400000000013"/>
    <n v="-175.4144"/>
    <n v="0.16000000000000003"/>
    <x v="2"/>
    <n v="188.83960000000013"/>
    <n v="0"/>
    <n v="0.18"/>
    <s v="50% ; 0,01%"/>
    <x v="1"/>
    <s v="CV-12295"/>
    <s v="Christina VanderZanden"/>
    <s v="CONSUMER"/>
    <x v="3"/>
    <n v="23"/>
    <x v="10"/>
  </r>
  <r>
    <s v="CA-2015-145065"/>
    <x v="295"/>
    <n v="32.308"/>
    <n v="-14.9404"/>
    <n v="17.367599999999999"/>
    <n v="-4.8896000000000006"/>
    <n v="0.15000000000000002"/>
    <x v="2"/>
    <n v="12.477999999999998"/>
    <n v="0"/>
    <n v="0.39"/>
    <s v="50% ; 0,01%"/>
    <x v="1"/>
    <s v="DK-13375"/>
    <s v="Dennis Kane"/>
    <s v="CONSUMER"/>
    <x v="1"/>
    <n v="4"/>
    <x v="4"/>
  </r>
  <r>
    <s v="US-2015-127040"/>
    <x v="401"/>
    <n v="1782.17"/>
    <n v="-1619.2032000000002"/>
    <n v="162.96679999999992"/>
    <n v="0"/>
    <n v="0"/>
    <x v="0"/>
    <n v="162.96679999999992"/>
    <n v="0"/>
    <n v="0.09"/>
    <s v="50% ; 0,01%"/>
    <x v="15"/>
    <s v="SG-20605"/>
    <s v="Speros Goranitis"/>
    <s v="CONSUMER"/>
    <x v="1"/>
    <n v="21"/>
    <x v="4"/>
  </r>
  <r>
    <s v="CA-2016-128111"/>
    <x v="716"/>
    <n v="39.68"/>
    <n v="-29.363199999999999"/>
    <n v="10.316800000000001"/>
    <n v="0"/>
    <n v="0"/>
    <x v="0"/>
    <n v="10.316800000000001"/>
    <n v="0"/>
    <n v="0.26"/>
    <s v="50% ; 0,01%"/>
    <x v="31"/>
    <s v="CS-12355"/>
    <s v="Christine Sundaresam"/>
    <s v="CONSUMER"/>
    <x v="0"/>
    <n v="2"/>
    <x v="10"/>
  </r>
  <r>
    <s v="CA-2015-137897"/>
    <x v="717"/>
    <n v="134.5"/>
    <n v="-91.633999999999986"/>
    <n v="42.866000000000014"/>
    <n v="0"/>
    <n v="0"/>
    <x v="0"/>
    <n v="42.866000000000014"/>
    <n v="0"/>
    <n v="0.32"/>
    <s v="50% ; 0,01%"/>
    <x v="15"/>
    <s v="PJ-18835"/>
    <s v="Patrick Jones"/>
    <s v="CORPORATE"/>
    <x v="1"/>
    <n v="9"/>
    <x v="0"/>
  </r>
  <r>
    <s v="CA-2017-169264"/>
    <x v="718"/>
    <n v="22.439999999999998"/>
    <n v="-15.280799999999999"/>
    <n v="7.1591999999999985"/>
    <n v="0"/>
    <n v="0"/>
    <x v="0"/>
    <n v="7.1591999999999985"/>
    <n v="0"/>
    <n v="0.32"/>
    <s v="50% ; 0,01%"/>
    <x v="1"/>
    <s v="NP-18700"/>
    <s v="Nora Preis"/>
    <s v="CONSUMER"/>
    <x v="3"/>
    <n v="8"/>
    <x v="6"/>
  </r>
  <r>
    <s v="CA-2017-147361"/>
    <x v="428"/>
    <n v="685.26"/>
    <n v="-658.0068"/>
    <n v="27.253199999999993"/>
    <n v="0"/>
    <n v="0"/>
    <x v="0"/>
    <n v="27.253199999999993"/>
    <n v="0"/>
    <n v="0.04"/>
    <s v="50% ; 0,01%"/>
    <x v="20"/>
    <s v="SB-20290"/>
    <s v="Sean Braxton"/>
    <s v="CORPORATE"/>
    <x v="3"/>
    <n v="12"/>
    <x v="8"/>
  </r>
  <r>
    <s v="CA-2017-145877"/>
    <x v="719"/>
    <n v="122.6"/>
    <n v="-85.701999999999998"/>
    <n v="36.897999999999996"/>
    <n v="0"/>
    <n v="0"/>
    <x v="0"/>
    <n v="36.897999999999996"/>
    <n v="0"/>
    <n v="0.3"/>
    <s v="50% ; 0,01%"/>
    <x v="25"/>
    <s v="AS-10090"/>
    <s v="Adam Shillingsburg"/>
    <s v="CONSUMER"/>
    <x v="3"/>
    <n v="11"/>
    <x v="3"/>
  </r>
  <r>
    <s v="US-2016-110170"/>
    <x v="720"/>
    <n v="956.66480000000001"/>
    <n v="-875.62966400000005"/>
    <n v="81.035135999999966"/>
    <n v="-306.13273600000002"/>
    <n v="0.31999999999999995"/>
    <x v="2"/>
    <n v="-225.09760000000006"/>
    <n v="1"/>
    <n v="-0.24"/>
    <s v="-16% ; -30%"/>
    <x v="5"/>
    <s v="HM-14860"/>
    <s v="Harry Marie"/>
    <s v="CORPORATE"/>
    <x v="0"/>
    <n v="7"/>
    <x v="8"/>
  </r>
  <r>
    <s v="CA-2017-108574"/>
    <x v="566"/>
    <n v="1324.5740000000001"/>
    <n v="-1083.9718"/>
    <n v="240.60220000000004"/>
    <n v="-41.732800000000005"/>
    <n v="3.0000000000000027E-2"/>
    <x v="2"/>
    <n v="198.86940000000004"/>
    <n v="0"/>
    <n v="0.15"/>
    <s v="50% ; 0,01%"/>
    <x v="1"/>
    <s v="MG-18145"/>
    <s v="Mike Gockenbach"/>
    <s v="CONSUMER"/>
    <x v="3"/>
    <n v="26"/>
    <x v="2"/>
  </r>
  <r>
    <s v="CA-2017-144589"/>
    <x v="176"/>
    <n v="384.17599999999999"/>
    <n v="-173.70349999999999"/>
    <n v="210.4725"/>
    <n v="-71.995199999999997"/>
    <n v="0.18999999999999995"/>
    <x v="2"/>
    <n v="138.47730000000001"/>
    <n v="0"/>
    <n v="0.36"/>
    <s v="50% ; 0,01%"/>
    <x v="1"/>
    <s v="TM-21010"/>
    <s v="Tamara Manning"/>
    <s v="CONSUMER"/>
    <x v="3"/>
    <n v="8"/>
    <x v="9"/>
  </r>
  <r>
    <s v="CA-2017-155985"/>
    <x v="721"/>
    <n v="211.84"/>
    <n v="-135.57759999999999"/>
    <n v="76.262400000000014"/>
    <n v="0"/>
    <n v="0"/>
    <x v="0"/>
    <n v="76.262400000000014"/>
    <n v="0"/>
    <n v="0.36"/>
    <s v="50% ; 0,01%"/>
    <x v="1"/>
    <s v="BE-11335"/>
    <s v="Bill Eplett"/>
    <s v="HOME OFFICE"/>
    <x v="3"/>
    <n v="8"/>
    <x v="10"/>
  </r>
  <r>
    <s v="CA-2014-162684"/>
    <x v="601"/>
    <n v="5.68"/>
    <n v="-2.6269999999999998"/>
    <n v="3.0529999999999999"/>
    <n v="-1.1359999999999999"/>
    <n v="0.19999999999999996"/>
    <x v="2"/>
    <n v="1.917"/>
    <n v="0"/>
    <n v="0.34"/>
    <s v="50% ; 0,01%"/>
    <x v="9"/>
    <s v="AS-10630"/>
    <s v="Ann Steele"/>
    <s v="HOME OFFICE"/>
    <x v="2"/>
    <n v="2"/>
    <x v="6"/>
  </r>
  <r>
    <s v="CA-2015-142041"/>
    <x v="722"/>
    <n v="7.52"/>
    <n v="-3.3839999999999999"/>
    <n v="4.1359999999999992"/>
    <n v="-1.504"/>
    <n v="0.19999999999999996"/>
    <x v="2"/>
    <n v="2.6319999999999992"/>
    <n v="0"/>
    <n v="0.35"/>
    <s v="50% ; 0,01%"/>
    <x v="1"/>
    <s v="EM-13810"/>
    <s v="Eleni McCrary"/>
    <s v="CORPORATE"/>
    <x v="1"/>
    <n v="5"/>
    <x v="1"/>
  </r>
  <r>
    <s v="CA-2014-151295"/>
    <x v="607"/>
    <n v="641.024"/>
    <n v="-477.89760000000001"/>
    <n v="163.12639999999999"/>
    <n v="-125.8128"/>
    <n v="0.19999999999999996"/>
    <x v="2"/>
    <n v="37.313599999999994"/>
    <n v="0"/>
    <n v="0.06"/>
    <s v="50% ; 0,01%"/>
    <x v="1"/>
    <s v="JA-15970"/>
    <s v="Joseph Airdo"/>
    <s v="CONSUMER"/>
    <x v="2"/>
    <n v="5"/>
    <x v="0"/>
  </r>
  <r>
    <s v="CA-2016-156300"/>
    <x v="723"/>
    <n v="754.45"/>
    <n v="-694.09400000000005"/>
    <n v="60.355999999999995"/>
    <n v="0"/>
    <n v="0"/>
    <x v="0"/>
    <n v="60.355999999999995"/>
    <n v="0"/>
    <n v="0.08"/>
    <s v="50% ; 0,01%"/>
    <x v="6"/>
    <s v="TB-21595"/>
    <s v="Troy Blackwell"/>
    <s v="CONSUMER"/>
    <x v="0"/>
    <n v="5"/>
    <x v="4"/>
  </r>
  <r>
    <s v="CA-2015-146087"/>
    <x v="380"/>
    <n v="301.95999999999998"/>
    <n v="-241.56800000000001"/>
    <n v="60.391999999999967"/>
    <n v="0"/>
    <n v="0"/>
    <x v="0"/>
    <n v="60.391999999999967"/>
    <n v="0"/>
    <n v="0.2"/>
    <s v="50% ; 0,01%"/>
    <x v="31"/>
    <s v="PP-18955"/>
    <s v="Paul Prost"/>
    <s v="HOME OFFICE"/>
    <x v="1"/>
    <n v="2"/>
    <x v="7"/>
  </r>
  <r>
    <s v="CA-2017-168655"/>
    <x v="386"/>
    <n v="674.87199999999996"/>
    <n v="-533.74559999999997"/>
    <n v="141.12639999999999"/>
    <n v="-15.974400000000001"/>
    <n v="2.0000000000000018E-2"/>
    <x v="2"/>
    <n v="125.15199999999999"/>
    <n v="0"/>
    <n v="0.19"/>
    <s v="50% ; 0,01%"/>
    <x v="27"/>
    <s v="ML-18040"/>
    <s v="Michelle Lonsdale"/>
    <s v="CORPORATE"/>
    <x v="3"/>
    <n v="8"/>
    <x v="2"/>
  </r>
  <r>
    <s v="CA-2016-107202"/>
    <x v="206"/>
    <n v="2396.4"/>
    <n v="-1737.39"/>
    <n v="659.01"/>
    <n v="-479.28000000000003"/>
    <n v="0.19999999999999996"/>
    <x v="2"/>
    <n v="179.72999999999996"/>
    <n v="0"/>
    <n v="0.08"/>
    <s v="50% ; 0,01%"/>
    <x v="33"/>
    <s v="LC-16930"/>
    <s v="Linda Cazamias"/>
    <s v="CORPORATE"/>
    <x v="0"/>
    <n v="10"/>
    <x v="5"/>
  </r>
  <r>
    <s v="CA-2017-159597"/>
    <x v="45"/>
    <n v="163.55000000000001"/>
    <n v="-116.37639999999999"/>
    <n v="47.173600000000022"/>
    <n v="0"/>
    <n v="0"/>
    <x v="0"/>
    <n v="47.173600000000022"/>
    <n v="0"/>
    <n v="0.28999999999999998"/>
    <s v="50% ; 0,01%"/>
    <x v="1"/>
    <s v="MC-17590"/>
    <s v="Matt Collister"/>
    <s v="CORPORATE"/>
    <x v="3"/>
    <n v="3"/>
    <x v="0"/>
  </r>
  <r>
    <s v="CA-2016-155551"/>
    <x v="724"/>
    <n v="240.04"/>
    <n v="-237.7253"/>
    <n v="2.3146999999999878"/>
    <n v="-48.008000000000003"/>
    <n v="0.19999999999999996"/>
    <x v="2"/>
    <n v="-45.693300000000015"/>
    <n v="1"/>
    <n v="-0.19"/>
    <s v="-16% ; -30%"/>
    <x v="10"/>
    <s v="CR-12580"/>
    <s v="Clay Rozendal"/>
    <s v="HOME OFFICE"/>
    <x v="0"/>
    <n v="5"/>
    <x v="3"/>
  </r>
  <r>
    <s v="US-2017-147669"/>
    <x v="53"/>
    <n v="484.32299999999998"/>
    <n v="-386.93130000000002"/>
    <n v="97.391699999999958"/>
    <n v="-157.9881"/>
    <n v="0.32999999999999996"/>
    <x v="2"/>
    <n v="-60.596400000000045"/>
    <n v="1"/>
    <n v="-0.13"/>
    <s v="-0,01% ; -15%"/>
    <x v="24"/>
    <s v="SV-20935"/>
    <s v="Susan Vittorini"/>
    <s v="CONSUMER"/>
    <x v="3"/>
    <n v="23"/>
    <x v="4"/>
  </r>
  <r>
    <s v="CA-2016-169922"/>
    <x v="725"/>
    <n v="22.16"/>
    <n v="-31.834400000000002"/>
    <n v="-9.6744000000000021"/>
    <n v="-15.219200000000001"/>
    <n v="0.69"/>
    <x v="3"/>
    <n v="-24.893600000000003"/>
    <n v="1"/>
    <n v="-1.1200000000000001"/>
    <s v="-105% ; -275%"/>
    <x v="5"/>
    <s v="MZ-17515"/>
    <s v="Mary Zewe"/>
    <s v="CORPORATE"/>
    <x v="0"/>
    <n v="15"/>
    <x v="1"/>
  </r>
  <r>
    <s v="CA-2017-100748"/>
    <x v="726"/>
    <n v="58.48"/>
    <n v="-30.994399999999999"/>
    <n v="27.485599999999998"/>
    <n v="0"/>
    <n v="0"/>
    <x v="0"/>
    <n v="27.485599999999998"/>
    <n v="0"/>
    <n v="0.47"/>
    <s v="50% ; 0,01%"/>
    <x v="1"/>
    <s v="RB-19795"/>
    <s v="Ross Baird"/>
    <s v="HOME OFFICE"/>
    <x v="3"/>
    <n v="8"/>
    <x v="5"/>
  </r>
  <r>
    <s v="CA-2017-129805"/>
    <x v="116"/>
    <n v="7.4"/>
    <n v="-4.3659999999999997"/>
    <n v="3.0340000000000007"/>
    <n v="0"/>
    <n v="0"/>
    <x v="0"/>
    <n v="3.0340000000000007"/>
    <n v="0"/>
    <n v="0.41"/>
    <s v="50% ; 0,01%"/>
    <x v="4"/>
    <s v="HM-14860"/>
    <s v="Harry Marie"/>
    <s v="CORPORATE"/>
    <x v="3"/>
    <n v="2"/>
    <x v="4"/>
  </r>
  <r>
    <s v="CA-2014-148586"/>
    <x v="727"/>
    <n v="366.786"/>
    <n v="-264.90100000000001"/>
    <n v="101.88499999999999"/>
    <n v="-36.678600000000003"/>
    <n v="9.9999999999999978E-2"/>
    <x v="2"/>
    <n v="65.206399999999988"/>
    <n v="0"/>
    <n v="0.18"/>
    <s v="50% ; 0,01%"/>
    <x v="15"/>
    <s v="AZ-10750"/>
    <s v="Annie Zypern"/>
    <s v="CONSUMER"/>
    <x v="2"/>
    <n v="7"/>
    <x v="10"/>
  </r>
  <r>
    <s v="US-2017-112613"/>
    <x v="39"/>
    <n v="54.368000000000002"/>
    <n v="-39.416800000000002"/>
    <n v="14.9512"/>
    <n v="-10.873600000000001"/>
    <n v="0.19999999999999996"/>
    <x v="2"/>
    <n v="4.0775999999999986"/>
    <n v="0"/>
    <n v="0.08"/>
    <s v="50% ; 0,01%"/>
    <x v="5"/>
    <s v="JH-15910"/>
    <s v="Jonathan Howell"/>
    <s v="CONSUMER"/>
    <x v="3"/>
    <n v="4"/>
    <x v="5"/>
  </r>
  <r>
    <s v="CA-2015-154746"/>
    <x v="717"/>
    <n v="860.07"/>
    <n v="-520.90710000000001"/>
    <n v="339.16290000000004"/>
    <n v="0"/>
    <n v="0"/>
    <x v="0"/>
    <n v="339.16290000000004"/>
    <n v="0"/>
    <n v="0.39"/>
    <s v="50% ; 0,01%"/>
    <x v="17"/>
    <s v="PJ-18835"/>
    <s v="Patrick Jones"/>
    <s v="CORPORATE"/>
    <x v="1"/>
    <n v="5"/>
    <x v="0"/>
  </r>
  <r>
    <s v="CA-2017-140053"/>
    <x v="445"/>
    <n v="545.85"/>
    <n v="-431.22149999999999"/>
    <n v="114.62850000000003"/>
    <n v="0"/>
    <n v="0"/>
    <x v="0"/>
    <n v="114.62850000000003"/>
    <n v="0"/>
    <n v="0.21"/>
    <s v="50% ; 0,01%"/>
    <x v="27"/>
    <s v="CA-12265"/>
    <s v="Christina Anderson"/>
    <s v="CONSUMER"/>
    <x v="3"/>
    <n v="9"/>
    <x v="7"/>
  </r>
  <r>
    <s v="CA-2014-164210"/>
    <x v="728"/>
    <n v="181.78799999999998"/>
    <n v="-188.37"/>
    <n v="-6.5820000000000221"/>
    <n v="-80.151600000000002"/>
    <n v="0.43999999999999995"/>
    <x v="1"/>
    <n v="-86.733600000000024"/>
    <n v="1"/>
    <n v="-0.48"/>
    <s v="-31% ; -50%"/>
    <x v="22"/>
    <s v="PW-19240"/>
    <s v="Pierre Wener"/>
    <s v="CONSUMER"/>
    <x v="2"/>
    <n v="6"/>
    <x v="0"/>
  </r>
  <r>
    <s v="CA-2017-139948"/>
    <x v="729"/>
    <n v="7.9039999999999999"/>
    <n v="-4.1496000000000004"/>
    <n v="3.7543999999999995"/>
    <n v="-1.5808"/>
    <n v="0.19999999999999996"/>
    <x v="2"/>
    <n v="2.1735999999999995"/>
    <n v="0"/>
    <n v="0.28000000000000003"/>
    <s v="50% ; 0,01%"/>
    <x v="2"/>
    <s v="SW-20455"/>
    <s v="Shaun Weien"/>
    <s v="CONSUMER"/>
    <x v="3"/>
    <n v="2"/>
    <x v="7"/>
  </r>
  <r>
    <s v="CA-2016-146934"/>
    <x v="730"/>
    <n v="1562.0860000000002"/>
    <n v="-1152.9816000000001"/>
    <n v="409.10440000000017"/>
    <n v="-52.285800000000002"/>
    <n v="3.0000000000000027E-2"/>
    <x v="2"/>
    <n v="356.81860000000017"/>
    <n v="0"/>
    <n v="0.23"/>
    <s v="50% ; 0,01%"/>
    <x v="30"/>
    <s v="AF-10870"/>
    <s v="Art Ferguson"/>
    <s v="CONSUMER"/>
    <x v="0"/>
    <n v="24"/>
    <x v="5"/>
  </r>
  <r>
    <s v="CA-2015-100573"/>
    <x v="12"/>
    <n v="17.48"/>
    <n v="-9.2644000000000002"/>
    <n v="8.2156000000000002"/>
    <n v="0"/>
    <n v="0"/>
    <x v="0"/>
    <n v="8.2156000000000002"/>
    <n v="0"/>
    <n v="0.47"/>
    <s v="50% ; 0,01%"/>
    <x v="1"/>
    <s v="AM-10705"/>
    <s v="Anne McFarland"/>
    <s v="CONSUMER"/>
    <x v="1"/>
    <n v="2"/>
    <x v="8"/>
  </r>
  <r>
    <s v="CA-2016-119165"/>
    <x v="731"/>
    <n v="492.83499999999998"/>
    <n v="-359.06549999999999"/>
    <n v="133.76949999999999"/>
    <n v="-147.85049999999998"/>
    <n v="0.30000000000000004"/>
    <x v="2"/>
    <n v="-14.080999999999989"/>
    <n v="1"/>
    <n v="-0.03"/>
    <s v="-0,01% ; -15%"/>
    <x v="9"/>
    <s v="BD-11320"/>
    <s v="Bill Donatelli"/>
    <s v="CONSUMER"/>
    <x v="0"/>
    <n v="5"/>
    <x v="2"/>
  </r>
  <r>
    <s v="CA-2015-128027"/>
    <x v="471"/>
    <n v="269.49"/>
    <n v="-264.10019999999997"/>
    <n v="5.3898000000000366"/>
    <n v="0"/>
    <n v="0"/>
    <x v="0"/>
    <n v="5.3898000000000366"/>
    <n v="0"/>
    <n v="0.02"/>
    <s v="50% ; 0,01%"/>
    <x v="20"/>
    <s v="CM-12385"/>
    <s v="Christopher Martinez"/>
    <s v="CONSUMER"/>
    <x v="1"/>
    <n v="3"/>
    <x v="8"/>
  </r>
  <r>
    <s v="CA-2016-140207"/>
    <x v="732"/>
    <n v="29.12"/>
    <n v="-13.468"/>
    <n v="15.652000000000001"/>
    <n v="-5.8240000000000007"/>
    <n v="0.19999999999999996"/>
    <x v="2"/>
    <n v="9.8279999999999994"/>
    <n v="0"/>
    <n v="0.34"/>
    <s v="50% ; 0,01%"/>
    <x v="1"/>
    <s v="CS-12400"/>
    <s v="Christopher Schild"/>
    <s v="HOME OFFICE"/>
    <x v="0"/>
    <n v="5"/>
    <x v="0"/>
  </r>
  <r>
    <s v="CA-2017-140949"/>
    <x v="294"/>
    <n v="496.63400000000001"/>
    <n v="-353.80800000000005"/>
    <n v="142.82599999999996"/>
    <n v="-1.8288000000000002"/>
    <n v="4.0000000000000036E-3"/>
    <x v="2"/>
    <n v="140.99719999999996"/>
    <n v="0"/>
    <n v="0.28000000000000003"/>
    <s v="50% ; 0,01%"/>
    <x v="15"/>
    <s v="DB-13405"/>
    <s v="Denny Blanton"/>
    <s v="CONSUMER"/>
    <x v="3"/>
    <n v="43"/>
    <x v="10"/>
  </r>
  <r>
    <s v="CA-2017-138548"/>
    <x v="733"/>
    <n v="97.84"/>
    <n v="-72.401600000000002"/>
    <n v="25.438400000000001"/>
    <n v="0"/>
    <n v="0"/>
    <x v="0"/>
    <n v="25.438400000000001"/>
    <n v="0"/>
    <n v="0.26"/>
    <s v="50% ; 0,01%"/>
    <x v="30"/>
    <s v="JG-15160"/>
    <s v="James Galang"/>
    <s v="CONSUMER"/>
    <x v="3"/>
    <n v="2"/>
    <x v="6"/>
  </r>
  <r>
    <s v="CA-2015-142419"/>
    <x v="655"/>
    <n v="128.322"/>
    <n v="-60.741900000000001"/>
    <n v="67.580100000000002"/>
    <n v="-19.670400000000001"/>
    <n v="0.15000000000000002"/>
    <x v="2"/>
    <n v="47.909700000000001"/>
    <n v="0"/>
    <n v="0.37"/>
    <s v="50% ; 0,01%"/>
    <x v="4"/>
    <s v="SC-20380"/>
    <s v="Shahid Collister"/>
    <s v="CONSUMER"/>
    <x v="1"/>
    <n v="6"/>
    <x v="7"/>
  </r>
  <r>
    <s v="CA-2017-148691"/>
    <x v="734"/>
    <n v="238.684"/>
    <n v="-145.98550000000003"/>
    <n v="92.698499999999967"/>
    <n v="-19.708800000000004"/>
    <n v="7.999999999999996E-2"/>
    <x v="2"/>
    <n v="72.989699999999971"/>
    <n v="0"/>
    <n v="0.31"/>
    <s v="50% ; 0,01%"/>
    <x v="15"/>
    <s v="CS-12460"/>
    <s v="Chuck Sachs"/>
    <s v="CONSUMER"/>
    <x v="3"/>
    <n v="9"/>
    <x v="4"/>
  </r>
  <r>
    <s v="CA-2017-128755"/>
    <x v="464"/>
    <n v="629.86"/>
    <n v="-439.92519999999996"/>
    <n v="189.93480000000005"/>
    <n v="0"/>
    <n v="0"/>
    <x v="0"/>
    <n v="189.93480000000005"/>
    <n v="0"/>
    <n v="0.3"/>
    <s v="50% ; 0,01%"/>
    <x v="17"/>
    <s v="MK-18160"/>
    <s v="Mike Kennedy"/>
    <s v="CONSUMER"/>
    <x v="3"/>
    <n v="11"/>
    <x v="5"/>
  </r>
  <r>
    <s v="US-2016-135923"/>
    <x v="115"/>
    <n v="530.27200000000005"/>
    <n v="-481.12000000000006"/>
    <n v="49.151999999999987"/>
    <n v="-106.05440000000002"/>
    <n v="0.19999999999999996"/>
    <x v="2"/>
    <n v="-56.902400000000029"/>
    <n v="1"/>
    <n v="-0.11"/>
    <s v="-0,01% ; -15%"/>
    <x v="3"/>
    <s v="CM-11935"/>
    <s v="Carlos Meador"/>
    <s v="CONSUMER"/>
    <x v="0"/>
    <n v="16"/>
    <x v="9"/>
  </r>
  <r>
    <s v="CA-2016-114972"/>
    <x v="54"/>
    <n v="1489.7239999999999"/>
    <n v="-976.29160000000002"/>
    <n v="513.43239999999992"/>
    <n v="-43.516800000000003"/>
    <n v="3.0000000000000027E-2"/>
    <x v="2"/>
    <n v="469.91559999999993"/>
    <n v="0"/>
    <n v="0.32"/>
    <s v="50% ; 0,01%"/>
    <x v="1"/>
    <s v="PF-19225"/>
    <s v="Phillip Flathmann"/>
    <s v="CONSUMER"/>
    <x v="0"/>
    <n v="18"/>
    <x v="0"/>
  </r>
  <r>
    <s v="CA-2017-102750"/>
    <x v="507"/>
    <n v="1322.3520000000001"/>
    <n v="-1157.058"/>
    <n v="165.2940000000001"/>
    <n v="-264.47040000000004"/>
    <n v="0.19999999999999996"/>
    <x v="2"/>
    <n v="-99.176399999999944"/>
    <n v="1"/>
    <n v="-0.08"/>
    <s v="-0,01% ; -15%"/>
    <x v="1"/>
    <s v="GM-14695"/>
    <s v="Greg Maxwell"/>
    <s v="CORPORATE"/>
    <x v="3"/>
    <n v="3"/>
    <x v="8"/>
  </r>
  <r>
    <s v="CA-2014-145212"/>
    <x v="103"/>
    <n v="5.46"/>
    <n v="-3.9857999999999998"/>
    <n v="1.4742000000000002"/>
    <n v="0"/>
    <n v="0"/>
    <x v="0"/>
    <n v="1.4742000000000002"/>
    <n v="0"/>
    <n v="0.27"/>
    <s v="50% ; 0,01%"/>
    <x v="15"/>
    <s v="DC-12850"/>
    <s v="Dan Campbell"/>
    <s v="CONSUMER"/>
    <x v="2"/>
    <n v="3"/>
    <x v="8"/>
  </r>
  <r>
    <s v="CA-2017-141992"/>
    <x v="249"/>
    <n v="164.768"/>
    <n v="-163.6122"/>
    <n v="1.1557999999999993"/>
    <n v="-32.953600000000002"/>
    <n v="0.19999999999999996"/>
    <x v="2"/>
    <n v="-31.797800000000002"/>
    <n v="1"/>
    <n v="-0.19"/>
    <s v="-16% ; -30%"/>
    <x v="5"/>
    <s v="FO-14305"/>
    <s v="Frank Olsen"/>
    <s v="CONSUMER"/>
    <x v="3"/>
    <n v="3"/>
    <x v="1"/>
  </r>
  <r>
    <s v="CA-2017-147956"/>
    <x v="165"/>
    <n v="1003.62"/>
    <n v="-1003.62"/>
    <n v="0"/>
    <n v="0"/>
    <n v="0"/>
    <x v="0"/>
    <n v="0"/>
    <n v="0"/>
    <n v="0"/>
    <s v="0%"/>
    <x v="4"/>
    <s v="AH-10210"/>
    <s v="Alan Hwang"/>
    <s v="CONSUMER"/>
    <x v="3"/>
    <n v="6"/>
    <x v="4"/>
  </r>
  <r>
    <s v="CA-2017-126067"/>
    <x v="735"/>
    <n v="1278.1579999999999"/>
    <n v="-955.61220000000003"/>
    <n v="322.54579999999987"/>
    <n v="-26.969600000000003"/>
    <n v="2.0000000000000018E-2"/>
    <x v="2"/>
    <n v="295.57619999999986"/>
    <n v="0"/>
    <n v="0.23"/>
    <s v="50% ; 0,01%"/>
    <x v="4"/>
    <s v="KN-16705"/>
    <s v="Kristina Nunn"/>
    <s v="HOME OFFICE"/>
    <x v="3"/>
    <n v="16"/>
    <x v="6"/>
  </r>
  <r>
    <s v="CA-2015-104514"/>
    <x v="98"/>
    <n v="115.4"/>
    <n v="-80.888800000000003"/>
    <n v="34.511200000000002"/>
    <n v="0"/>
    <n v="0"/>
    <x v="0"/>
    <n v="34.511200000000002"/>
    <n v="0"/>
    <n v="0.3"/>
    <s v="50% ; 0,01%"/>
    <x v="13"/>
    <s v="CB-12535"/>
    <s v="Claudia Bergmann"/>
    <s v="CORPORATE"/>
    <x v="1"/>
    <n v="8"/>
    <x v="9"/>
  </r>
  <r>
    <s v="CA-2015-141040"/>
    <x v="330"/>
    <n v="655.88"/>
    <n v="-341.77519999999998"/>
    <n v="314.10480000000001"/>
    <n v="0"/>
    <n v="0"/>
    <x v="0"/>
    <n v="314.10480000000001"/>
    <n v="0"/>
    <n v="0.48"/>
    <s v="50% ; 0,01%"/>
    <x v="15"/>
    <s v="TB-21250"/>
    <s v="Tim Brockman"/>
    <s v="CONSUMER"/>
    <x v="1"/>
    <n v="8"/>
    <x v="2"/>
  </r>
  <r>
    <s v="CA-2014-113579"/>
    <x v="736"/>
    <n v="90.24"/>
    <n v="-48.729599999999998"/>
    <n v="41.510399999999997"/>
    <n v="0"/>
    <n v="0"/>
    <x v="0"/>
    <n v="41.510399999999997"/>
    <n v="0"/>
    <n v="0.46"/>
    <s v="50% ; 0,01%"/>
    <x v="1"/>
    <s v="KD-16345"/>
    <s v="Katherine Ducich"/>
    <s v="CONSUMER"/>
    <x v="2"/>
    <n v="6"/>
    <x v="4"/>
  </r>
  <r>
    <s v="CA-2014-144624"/>
    <x v="84"/>
    <n v="4548.8100000000004"/>
    <n v="-3320.6313"/>
    <n v="1228.1787000000004"/>
    <n v="0"/>
    <n v="0"/>
    <x v="0"/>
    <n v="1228.1787000000004"/>
    <n v="0"/>
    <n v="0.27"/>
    <s v="50% ; 0,01%"/>
    <x v="15"/>
    <s v="JM-15865"/>
    <s v="John Murray"/>
    <s v="CONSUMER"/>
    <x v="2"/>
    <n v="7"/>
    <x v="0"/>
  </r>
  <r>
    <s v="CA-2016-146206"/>
    <x v="545"/>
    <n v="1020.8900000000001"/>
    <n v="-767.01400000000001"/>
    <n v="253.87600000000009"/>
    <n v="-234.27100000000002"/>
    <n v="0.22999999999999998"/>
    <x v="2"/>
    <n v="19.605000000000075"/>
    <n v="0"/>
    <n v="0.02"/>
    <s v="50% ; 0,01%"/>
    <x v="5"/>
    <s v="KT-16480"/>
    <s v="Kean Thornton"/>
    <s v="CONSUMER"/>
    <x v="0"/>
    <n v="10"/>
    <x v="8"/>
  </r>
  <r>
    <s v="CA-2014-136644"/>
    <x v="737"/>
    <n v="647.84"/>
    <n v="-615.44799999999998"/>
    <n v="32.392000000000053"/>
    <n v="0"/>
    <n v="0"/>
    <x v="0"/>
    <n v="32.392000000000053"/>
    <n v="0"/>
    <n v="0.05"/>
    <s v="50% ; 0,01%"/>
    <x v="14"/>
    <s v="SC-20575"/>
    <s v="Sonia Cooley"/>
    <s v="CONSUMER"/>
    <x v="2"/>
    <n v="8"/>
    <x v="1"/>
  </r>
  <r>
    <s v="CA-2015-122371"/>
    <x v="120"/>
    <n v="188.63"/>
    <n v="-111.5245"/>
    <n v="77.105499999999992"/>
    <n v="0"/>
    <n v="0"/>
    <x v="0"/>
    <n v="77.105499999999992"/>
    <n v="0"/>
    <n v="0.41"/>
    <s v="50% ; 0,01%"/>
    <x v="1"/>
    <s v="BS-11800"/>
    <s v="Bryan Spruell"/>
    <s v="HOME OFFICE"/>
    <x v="1"/>
    <n v="5"/>
    <x v="8"/>
  </r>
  <r>
    <s v="CA-2016-126935"/>
    <x v="288"/>
    <n v="9.5839999999999996"/>
    <n v="-4.3128000000000002"/>
    <n v="5.2711999999999994"/>
    <n v="-1.9168000000000001"/>
    <n v="0.19999999999999996"/>
    <x v="2"/>
    <n v="3.3543999999999992"/>
    <n v="0"/>
    <n v="0.35"/>
    <s v="50% ; 0,01%"/>
    <x v="1"/>
    <s v="BT-11395"/>
    <s v="Bill Tyler"/>
    <s v="CORPORATE"/>
    <x v="0"/>
    <n v="1"/>
    <x v="5"/>
  </r>
  <r>
    <s v="US-2017-133781"/>
    <x v="738"/>
    <n v="37.607999999999997"/>
    <n v="-17.393699999999999"/>
    <n v="20.214299999999998"/>
    <n v="-7.5215999999999994"/>
    <n v="0.19999999999999996"/>
    <x v="2"/>
    <n v="12.692699999999999"/>
    <n v="0"/>
    <n v="0.34"/>
    <s v="50% ; 0,01%"/>
    <x v="2"/>
    <s v="DC-12850"/>
    <s v="Dan Campbell"/>
    <s v="CONSUMER"/>
    <x v="3"/>
    <n v="3"/>
    <x v="1"/>
  </r>
  <r>
    <s v="CA-2017-131618"/>
    <x v="46"/>
    <n v="23.887999999999998"/>
    <n v="-27.631999999999998"/>
    <n v="-3.7439999999999998"/>
    <n v="-11.776"/>
    <n v="0.49"/>
    <x v="4"/>
    <n v="-15.52"/>
    <n v="1"/>
    <n v="-0.65"/>
    <s v="-52% ; -98%"/>
    <x v="10"/>
    <s v="LS-17200"/>
    <s v="Luke Schmidt"/>
    <s v="CORPORATE"/>
    <x v="3"/>
    <n v="10"/>
    <x v="1"/>
  </r>
  <r>
    <s v="CA-2016-149482"/>
    <x v="696"/>
    <n v="7.38"/>
    <n v="-3.9114"/>
    <n v="3.4685999999999999"/>
    <n v="0"/>
    <n v="0"/>
    <x v="0"/>
    <n v="3.4685999999999999"/>
    <n v="0"/>
    <n v="0.47"/>
    <s v="50% ; 0,01%"/>
    <x v="1"/>
    <s v="RR-19315"/>
    <s v="Ralph Ritter"/>
    <s v="CONSUMER"/>
    <x v="0"/>
    <n v="2"/>
    <x v="0"/>
  </r>
  <r>
    <s v="CA-2014-143917"/>
    <x v="739"/>
    <n v="8319.2899999999991"/>
    <n v="-7942.4575999999997"/>
    <n v="376.83239999999932"/>
    <n v="0"/>
    <n v="0"/>
    <x v="0"/>
    <n v="376.83239999999932"/>
    <n v="0"/>
    <n v="0.05"/>
    <s v="50% ; 0,01%"/>
    <x v="1"/>
    <s v="KL-16645"/>
    <s v="Ken Lonsdale"/>
    <s v="CONSUMER"/>
    <x v="2"/>
    <n v="17"/>
    <x v="7"/>
  </r>
  <r>
    <s v="CA-2015-120397"/>
    <x v="740"/>
    <n v="32.783999999999999"/>
    <n v="-91.795199999999994"/>
    <n v="-59.011199999999995"/>
    <n v="-26.2272"/>
    <n v="0.8"/>
    <x v="3"/>
    <n v="-85.238399999999999"/>
    <n v="1"/>
    <n v="-2.6"/>
    <s v="-105% ; -275%"/>
    <x v="5"/>
    <s v="RB-19435"/>
    <s v="Richard Bierner"/>
    <s v="CONSUMER"/>
    <x v="1"/>
    <n v="4"/>
    <x v="7"/>
  </r>
  <r>
    <s v="CA-2017-163902"/>
    <x v="580"/>
    <n v="676.71600000000001"/>
    <n v="-569.80919999999992"/>
    <n v="106.90680000000009"/>
    <n v="-39.355200000000004"/>
    <n v="6.0000000000000053E-2"/>
    <x v="2"/>
    <n v="67.551600000000093"/>
    <n v="0"/>
    <n v="0.1"/>
    <s v="50% ; 0,01%"/>
    <x v="1"/>
    <s v="MY-17380"/>
    <s v="Maribeth Yedwab"/>
    <s v="CORPORATE"/>
    <x v="3"/>
    <n v="9"/>
    <x v="10"/>
  </r>
  <r>
    <s v="CA-2016-136812"/>
    <x v="741"/>
    <n v="1117.92"/>
    <n v="-1062.0239999999999"/>
    <n v="55.896000000000186"/>
    <n v="0"/>
    <n v="0"/>
    <x v="0"/>
    <n v="55.896000000000186"/>
    <n v="0"/>
    <n v="0.05"/>
    <s v="50% ; 0,01%"/>
    <x v="26"/>
    <s v="AW-10930"/>
    <s v="Arthur Wiediger"/>
    <s v="HOME OFFICE"/>
    <x v="0"/>
    <n v="4"/>
    <x v="0"/>
  </r>
  <r>
    <s v="CA-2015-102722"/>
    <x v="24"/>
    <n v="106.5"/>
    <n v="-64.965000000000003"/>
    <n v="41.534999999999997"/>
    <n v="0"/>
    <n v="0"/>
    <x v="0"/>
    <n v="41.534999999999997"/>
    <n v="0"/>
    <n v="0.39"/>
    <s v="50% ; 0,01%"/>
    <x v="28"/>
    <s v="KW-16570"/>
    <s v="Kelly Williams"/>
    <s v="CONSUMER"/>
    <x v="1"/>
    <n v="6"/>
    <x v="3"/>
  </r>
  <r>
    <s v="CA-2017-155089"/>
    <x v="574"/>
    <n v="45.66"/>
    <n v="-47.182000000000002"/>
    <n v="-1.5220000000000056"/>
    <n v="-31.961999999999996"/>
    <n v="0.7"/>
    <x v="3"/>
    <n v="-33.484000000000002"/>
    <n v="1"/>
    <n v="-0.73"/>
    <s v="-52% ; -98%"/>
    <x v="2"/>
    <s v="DB-12910"/>
    <s v="Daniel Byrd"/>
    <s v="HOME OFFICE"/>
    <x v="3"/>
    <n v="5"/>
    <x v="4"/>
  </r>
  <r>
    <s v="CA-2016-124506"/>
    <x v="583"/>
    <n v="143.96"/>
    <n v="-111.226"/>
    <n v="32.734000000000009"/>
    <n v="-33.591200000000001"/>
    <n v="0.22999999999999998"/>
    <x v="2"/>
    <n v="-0.85719999999999175"/>
    <n v="1"/>
    <n v="-0.01"/>
    <s v="-0,01% ; -15%"/>
    <x v="10"/>
    <s v="BB-11545"/>
    <s v="Brenda Bowman"/>
    <s v="CORPORATE"/>
    <x v="0"/>
    <n v="6"/>
    <x v="0"/>
  </r>
  <r>
    <s v="CA-2014-106572"/>
    <x v="742"/>
    <n v="264.32"/>
    <n v="-191.63200000000001"/>
    <n v="72.687999999999988"/>
    <n v="-52.864000000000004"/>
    <n v="0.19999999999999996"/>
    <x v="2"/>
    <n v="19.823999999999984"/>
    <n v="0"/>
    <n v="7.0000000000000007E-2"/>
    <s v="50% ; 0,01%"/>
    <x v="24"/>
    <s v="NP-18700"/>
    <s v="Nora Preis"/>
    <s v="CONSUMER"/>
    <x v="2"/>
    <n v="2"/>
    <x v="8"/>
  </r>
  <r>
    <s v="CA-2014-128888"/>
    <x v="647"/>
    <n v="604.65599999999995"/>
    <n v="-279.65339999999998"/>
    <n v="325.00259999999997"/>
    <n v="-120.93119999999999"/>
    <n v="0.19999999999999996"/>
    <x v="2"/>
    <n v="204.07139999999998"/>
    <n v="0"/>
    <n v="0.34"/>
    <s v="50% ; 0,01%"/>
    <x v="5"/>
    <s v="PB-19105"/>
    <s v="Peter Bühler"/>
    <s v="CONSUMER"/>
    <x v="2"/>
    <n v="9"/>
    <x v="0"/>
  </r>
  <r>
    <s v="CA-2017-123134"/>
    <x v="743"/>
    <n v="129.93"/>
    <n v="-116.937"/>
    <n v="12.993000000000009"/>
    <n v="0"/>
    <n v="0"/>
    <x v="0"/>
    <n v="12.993000000000009"/>
    <n v="0"/>
    <n v="0.1"/>
    <s v="50% ; 0,01%"/>
    <x v="30"/>
    <s v="DW-13585"/>
    <s v="Dorothy Wardle"/>
    <s v="CORPORATE"/>
    <x v="3"/>
    <n v="3"/>
    <x v="5"/>
  </r>
  <r>
    <s v="CA-2016-124352"/>
    <x v="680"/>
    <n v="1058.27"/>
    <n v="-718.53329999999994"/>
    <n v="339.73670000000004"/>
    <n v="0"/>
    <n v="0"/>
    <x v="0"/>
    <n v="339.73670000000004"/>
    <n v="0"/>
    <n v="0.32"/>
    <s v="50% ; 0,01%"/>
    <x v="26"/>
    <s v="CD-12790"/>
    <s v="Cynthia Delaney"/>
    <s v="HOME OFFICE"/>
    <x v="0"/>
    <n v="23"/>
    <x v="2"/>
  </r>
  <r>
    <s v="CA-2015-124541"/>
    <x v="744"/>
    <n v="92.052000000000007"/>
    <n v="-80.066999999999993"/>
    <n v="11.985000000000014"/>
    <n v="-28.339199999999998"/>
    <n v="0.31000000000000005"/>
    <x v="2"/>
    <n v="-16.354199999999985"/>
    <n v="1"/>
    <n v="-0.18"/>
    <s v="-16% ; -30%"/>
    <x v="5"/>
    <s v="TT-21220"/>
    <s v="Thomas Thornton"/>
    <s v="CONSUMER"/>
    <x v="1"/>
    <n v="22"/>
    <x v="3"/>
  </r>
  <r>
    <s v="CA-2014-108707"/>
    <x v="745"/>
    <n v="10.368"/>
    <n v="-4.6656000000000004"/>
    <n v="5.7023999999999999"/>
    <n v="-2.0736000000000003"/>
    <n v="0.19999999999999996"/>
    <x v="2"/>
    <n v="3.6287999999999996"/>
    <n v="0"/>
    <n v="0.35"/>
    <s v="50% ; 0,01%"/>
    <x v="2"/>
    <s v="DB-12910"/>
    <s v="Daniel Byrd"/>
    <s v="HOME OFFICE"/>
    <x v="2"/>
    <n v="2"/>
    <x v="2"/>
  </r>
  <r>
    <s v="CA-2014-111500"/>
    <x v="654"/>
    <n v="484.78999999999996"/>
    <n v="-297.0496"/>
    <n v="187.74039999999997"/>
    <n v="0"/>
    <n v="0"/>
    <x v="0"/>
    <n v="187.74039999999997"/>
    <n v="0"/>
    <n v="0.39"/>
    <s v="50% ; 0,01%"/>
    <x v="36"/>
    <s v="DJ-13510"/>
    <s v="Don Jones"/>
    <s v="CORPORATE"/>
    <x v="2"/>
    <n v="20"/>
    <x v="6"/>
  </r>
  <r>
    <s v="US-2017-117723"/>
    <x v="733"/>
    <n v="1801.6320000000001"/>
    <n v="-1779.1116"/>
    <n v="22.520400000000109"/>
    <n v="-360.32640000000004"/>
    <n v="0.19999999999999996"/>
    <x v="2"/>
    <n v="-337.80599999999993"/>
    <n v="1"/>
    <n v="-0.19"/>
    <s v="-16% ; -30%"/>
    <x v="9"/>
    <s v="DL-13495"/>
    <s v="Dionis Lloyd"/>
    <s v="CORPORATE"/>
    <x v="3"/>
    <n v="6"/>
    <x v="6"/>
  </r>
  <r>
    <s v="CA-2015-143238"/>
    <x v="684"/>
    <n v="46.32"/>
    <n v="-28.255199999999999"/>
    <n v="18.064800000000002"/>
    <n v="0"/>
    <n v="0"/>
    <x v="0"/>
    <n v="18.064800000000002"/>
    <n v="0"/>
    <n v="0.39"/>
    <s v="50% ; 0,01%"/>
    <x v="1"/>
    <s v="LO-17170"/>
    <s v="Lori Olson"/>
    <s v="CORPORATE"/>
    <x v="1"/>
    <n v="4"/>
    <x v="8"/>
  </r>
  <r>
    <s v="CA-2015-168746"/>
    <x v="746"/>
    <n v="769.33199999999999"/>
    <n v="-671.44100000000003"/>
    <n v="97.890999999999963"/>
    <n v="-289.5342"/>
    <n v="0.38"/>
    <x v="1"/>
    <n v="-191.64320000000004"/>
    <n v="1"/>
    <n v="-0.25"/>
    <s v="-16% ; -30%"/>
    <x v="24"/>
    <s v="SV-20365"/>
    <s v="Seth Vernon"/>
    <s v="CONSUMER"/>
    <x v="1"/>
    <n v="7"/>
    <x v="9"/>
  </r>
  <r>
    <s v="CA-2015-113404"/>
    <x v="747"/>
    <n v="2048.8559999999998"/>
    <n v="-1779.4820999999999"/>
    <n v="269.37389999999982"/>
    <n v="-409.77120000000002"/>
    <n v="0.19999999999999996"/>
    <x v="2"/>
    <n v="-140.3973000000002"/>
    <n v="1"/>
    <n v="-7.0000000000000007E-2"/>
    <s v="-0,01% ; -15%"/>
    <x v="1"/>
    <s v="EM-13810"/>
    <s v="Eleni McCrary"/>
    <s v="CORPORATE"/>
    <x v="1"/>
    <n v="9"/>
    <x v="7"/>
  </r>
  <r>
    <s v="CA-2016-144792"/>
    <x v="567"/>
    <n v="111.88800000000001"/>
    <n v="-67.132800000000003"/>
    <n v="44.755200000000002"/>
    <n v="-22.377600000000001"/>
    <n v="0.19999999999999996"/>
    <x v="2"/>
    <n v="22.377600000000001"/>
    <n v="0"/>
    <n v="0.2"/>
    <s v="50% ; 0,01%"/>
    <x v="16"/>
    <s v="KD-16615"/>
    <s v="Ken Dana"/>
    <s v="CORPORATE"/>
    <x v="0"/>
    <n v="7"/>
    <x v="3"/>
  </r>
  <r>
    <s v="CA-2014-164385"/>
    <x v="467"/>
    <n v="143.952"/>
    <n v="-100.7664"/>
    <n v="43.185599999999994"/>
    <n v="-28.790400000000002"/>
    <n v="0.19999999999999996"/>
    <x v="2"/>
    <n v="14.395199999999992"/>
    <n v="0"/>
    <n v="0.1"/>
    <s v="50% ; 0,01%"/>
    <x v="9"/>
    <s v="NB-18580"/>
    <s v="Nicole Brennan"/>
    <s v="CORPORATE"/>
    <x v="2"/>
    <n v="3"/>
    <x v="8"/>
  </r>
  <r>
    <s v="US-2016-114174"/>
    <x v="162"/>
    <n v="188.7"/>
    <n v="-167.8476"/>
    <n v="20.852399999999989"/>
    <n v="0"/>
    <n v="0"/>
    <x v="0"/>
    <n v="20.852399999999989"/>
    <n v="0"/>
    <n v="0.11"/>
    <s v="50% ; 0,01%"/>
    <x v="31"/>
    <s v="AP-10720"/>
    <s v="Anne Pryor"/>
    <s v="HOME OFFICE"/>
    <x v="0"/>
    <n v="7"/>
    <x v="8"/>
  </r>
  <r>
    <s v="CA-2017-108070"/>
    <x v="513"/>
    <n v="308.75299999999999"/>
    <n v="-297.31785000000002"/>
    <n v="11.435149999999965"/>
    <n v="-15.424949999999999"/>
    <n v="5.0000000000000044E-2"/>
    <x v="2"/>
    <n v="-3.9898000000000344"/>
    <n v="1"/>
    <n v="-0.01"/>
    <s v="-0,01% ; -15%"/>
    <x v="1"/>
    <s v="JE-15745"/>
    <s v="Joel Eaton"/>
    <s v="CONSUMER"/>
    <x v="3"/>
    <n v="5"/>
    <x v="3"/>
  </r>
  <r>
    <s v="US-2015-128090"/>
    <x v="748"/>
    <n v="2200.328"/>
    <n v="-1441.0981000000002"/>
    <n v="759.22989999999982"/>
    <n v="-440.06560000000002"/>
    <n v="0.19999999999999996"/>
    <x v="2"/>
    <n v="319.1642999999998"/>
    <n v="0"/>
    <n v="0.15"/>
    <s v="50% ; 0,01%"/>
    <x v="16"/>
    <s v="JM-15865"/>
    <s v="John Murray"/>
    <s v="CONSUMER"/>
    <x v="1"/>
    <n v="16"/>
    <x v="6"/>
  </r>
  <r>
    <s v="CA-2017-101042"/>
    <x v="123"/>
    <n v="843.84"/>
    <n v="-619.39080000000001"/>
    <n v="224.44920000000002"/>
    <n v="0"/>
    <n v="0"/>
    <x v="0"/>
    <n v="224.44920000000002"/>
    <n v="0"/>
    <n v="0.27"/>
    <s v="50% ; 0,01%"/>
    <x v="0"/>
    <s v="AB-10105"/>
    <s v="Adrian Barton"/>
    <s v="CONSUMER"/>
    <x v="3"/>
    <n v="8"/>
    <x v="0"/>
  </r>
  <r>
    <s v="CA-2016-155439"/>
    <x v="749"/>
    <n v="25.92"/>
    <n v="-13.478400000000001"/>
    <n v="12.441600000000001"/>
    <n v="0"/>
    <n v="0"/>
    <x v="0"/>
    <n v="12.441600000000001"/>
    <n v="0"/>
    <n v="0.48"/>
    <s v="50% ; 0,01%"/>
    <x v="20"/>
    <s v="PN-18775"/>
    <s v="Parhena Norris"/>
    <s v="HOME OFFICE"/>
    <x v="0"/>
    <n v="4"/>
    <x v="8"/>
  </r>
  <r>
    <s v="CA-2016-118626"/>
    <x v="243"/>
    <n v="705.54399999999998"/>
    <n v="-493.88080000000002"/>
    <n v="211.66319999999996"/>
    <n v="-141.1088"/>
    <n v="0.19999999999999996"/>
    <x v="2"/>
    <n v="70.554399999999958"/>
    <n v="0"/>
    <n v="0.1"/>
    <s v="50% ; 0,01%"/>
    <x v="2"/>
    <s v="JC-15775"/>
    <s v="John Castell"/>
    <s v="CONSUMER"/>
    <x v="0"/>
    <n v="7"/>
    <x v="6"/>
  </r>
  <r>
    <s v="CA-2015-111458"/>
    <x v="120"/>
    <n v="50"/>
    <n v="-38"/>
    <n v="12"/>
    <n v="0"/>
    <n v="0"/>
    <x v="0"/>
    <n v="12"/>
    <n v="0"/>
    <n v="0.24"/>
    <s v="50% ; 0,01%"/>
    <x v="15"/>
    <s v="PF-19165"/>
    <s v="Philip Fox"/>
    <s v="CONSUMER"/>
    <x v="1"/>
    <n v="2"/>
    <x v="8"/>
  </r>
  <r>
    <s v="US-2016-126844"/>
    <x v="750"/>
    <n v="51.712000000000003"/>
    <n v="-53.004800000000003"/>
    <n v="-1.2927999999999997"/>
    <n v="-31.027200000000001"/>
    <n v="0.6"/>
    <x v="3"/>
    <n v="-32.32"/>
    <n v="1"/>
    <n v="-0.63"/>
    <s v="-52% ; -98%"/>
    <x v="5"/>
    <s v="BW-11110"/>
    <s v="Bart Watters"/>
    <s v="CORPORATE"/>
    <x v="0"/>
    <n v="8"/>
    <x v="2"/>
  </r>
  <r>
    <s v="US-2015-112508"/>
    <x v="539"/>
    <n v="6.992"/>
    <n v="-5.0692000000000004"/>
    <n v="1.9227999999999996"/>
    <n v="-1.3984000000000001"/>
    <n v="0.19999999999999996"/>
    <x v="2"/>
    <n v="0.52439999999999953"/>
    <n v="0"/>
    <n v="7.0000000000000007E-2"/>
    <s v="50% ; 0,01%"/>
    <x v="2"/>
    <s v="BP-11185"/>
    <s v="Ben Peterman"/>
    <s v="CORPORATE"/>
    <x v="1"/>
    <n v="2"/>
    <x v="10"/>
  </r>
  <r>
    <s v="CA-2015-147788"/>
    <x v="70"/>
    <n v="1745.71"/>
    <n v="-1536.075"/>
    <n v="209.63499999999999"/>
    <n v="0"/>
    <n v="0"/>
    <x v="0"/>
    <n v="209.63499999999999"/>
    <n v="0"/>
    <n v="0.12"/>
    <s v="50% ; 0,01%"/>
    <x v="7"/>
    <s v="TM-21010"/>
    <s v="Tamara Manning"/>
    <s v="CONSUMER"/>
    <x v="1"/>
    <n v="14"/>
    <x v="5"/>
  </r>
  <r>
    <s v="CA-2015-144288"/>
    <x v="707"/>
    <n v="19.584"/>
    <n v="-8.6976000000000013"/>
    <n v="10.886399999999998"/>
    <n v="-3.9168000000000003"/>
    <n v="0.19999999999999996"/>
    <x v="2"/>
    <n v="6.969599999999998"/>
    <n v="0"/>
    <n v="0.36"/>
    <s v="50% ; 0,01%"/>
    <x v="18"/>
    <s v="MB-17305"/>
    <s v="Maria Bertelson"/>
    <s v="CONSUMER"/>
    <x v="1"/>
    <n v="6"/>
    <x v="4"/>
  </r>
  <r>
    <s v="CA-2015-110632"/>
    <x v="751"/>
    <n v="48.84"/>
    <n v="-37.005000000000003"/>
    <n v="11.835000000000001"/>
    <n v="0"/>
    <n v="0"/>
    <x v="0"/>
    <n v="11.835000000000001"/>
    <n v="0"/>
    <n v="0.24"/>
    <s v="50% ; 0,01%"/>
    <x v="15"/>
    <s v="HR-14830"/>
    <s v="Harold Ryan"/>
    <s v="CORPORATE"/>
    <x v="1"/>
    <n v="3"/>
    <x v="10"/>
  </r>
  <r>
    <s v="CA-2017-109589"/>
    <x v="202"/>
    <n v="71"/>
    <n v="-43.31"/>
    <n v="27.689999999999998"/>
    <n v="0"/>
    <n v="0"/>
    <x v="0"/>
    <n v="27.689999999999998"/>
    <n v="0"/>
    <n v="0.39"/>
    <s v="50% ; 0,01%"/>
    <x v="0"/>
    <s v="BD-11635"/>
    <s v="Brian Derr"/>
    <s v="CONSUMER"/>
    <x v="3"/>
    <n v="4"/>
    <x v="4"/>
  </r>
  <r>
    <s v="CA-2017-123967"/>
    <x v="752"/>
    <n v="2690.74"/>
    <n v="-2437.9602"/>
    <n v="252.7797999999998"/>
    <n v="-5.0240000000000009"/>
    <n v="2.0000000000000018E-3"/>
    <x v="2"/>
    <n v="247.75579999999979"/>
    <n v="0"/>
    <n v="0.09"/>
    <s v="50% ; 0,01%"/>
    <x v="4"/>
    <s v="SF-20200"/>
    <s v="Sarah Foster"/>
    <s v="CONSUMER"/>
    <x v="3"/>
    <n v="14"/>
    <x v="0"/>
  </r>
  <r>
    <s v="CA-2017-148929"/>
    <x v="210"/>
    <n v="478.08"/>
    <n v="-344.2176"/>
    <n v="133.86239999999998"/>
    <n v="0"/>
    <n v="0"/>
    <x v="0"/>
    <n v="133.86239999999998"/>
    <n v="0"/>
    <n v="0.28000000000000003"/>
    <s v="50% ; 0,01%"/>
    <x v="15"/>
    <s v="SP-20620"/>
    <s v="Stefania Perrino"/>
    <s v="CORPORATE"/>
    <x v="3"/>
    <n v="8"/>
    <x v="8"/>
  </r>
  <r>
    <s v="CA-2017-134404"/>
    <x v="753"/>
    <n v="177.636"/>
    <n v="-141.2054"/>
    <n v="36.430599999999998"/>
    <n v="-68.404800000000009"/>
    <n v="0.39"/>
    <x v="1"/>
    <n v="-31.97420000000001"/>
    <n v="1"/>
    <n v="-0.18"/>
    <s v="-16% ; -30%"/>
    <x v="24"/>
    <s v="DR-12880"/>
    <s v="Dan Reichenbach"/>
    <s v="CORPORATE"/>
    <x v="3"/>
    <n v="6"/>
    <x v="4"/>
  </r>
  <r>
    <s v="CA-2017-109778"/>
    <x v="11"/>
    <n v="2.9119999999999999"/>
    <n v="-1.4196"/>
    <n v="1.4923999999999999"/>
    <n v="-0.58240000000000003"/>
    <n v="0.19999999999999996"/>
    <x v="2"/>
    <n v="0.90999999999999992"/>
    <n v="0"/>
    <n v="0.31"/>
    <s v="50% ; 0,01%"/>
    <x v="10"/>
    <s v="VM-21685"/>
    <s v="Valerie Mitchum"/>
    <s v="HOME OFFICE"/>
    <x v="3"/>
    <n v="2"/>
    <x v="7"/>
  </r>
  <r>
    <s v="CA-2016-155845"/>
    <x v="399"/>
    <n v="1399.944"/>
    <n v="-1067.4573"/>
    <n v="332.48669999999993"/>
    <n v="-279.98880000000003"/>
    <n v="0.19999999999999996"/>
    <x v="2"/>
    <n v="52.497899999999902"/>
    <n v="0"/>
    <n v="0.04"/>
    <s v="50% ; 0,01%"/>
    <x v="5"/>
    <s v="CM-12235"/>
    <s v="Chris McAfee"/>
    <s v="CONSUMER"/>
    <x v="0"/>
    <n v="7"/>
    <x v="6"/>
  </r>
  <r>
    <s v="CA-2017-145128"/>
    <x v="362"/>
    <n v="526.45000000000005"/>
    <n v="-494.863"/>
    <n v="31.587000000000046"/>
    <n v="0"/>
    <n v="0"/>
    <x v="0"/>
    <n v="31.587000000000046"/>
    <n v="0"/>
    <n v="0.06"/>
    <s v="50% ; 0,01%"/>
    <x v="14"/>
    <s v="SM-20320"/>
    <s v="Sean Miller"/>
    <s v="HOME OFFICE"/>
    <x v="3"/>
    <n v="5"/>
    <x v="7"/>
  </r>
  <r>
    <s v="CA-2014-129091"/>
    <x v="754"/>
    <n v="1022.61"/>
    <n v="-562.26549999999997"/>
    <n v="460.34450000000004"/>
    <n v="0"/>
    <n v="0"/>
    <x v="0"/>
    <n v="460.34450000000004"/>
    <n v="0"/>
    <n v="0.45"/>
    <s v="50% ; 0,01%"/>
    <x v="32"/>
    <s v="RA-19885"/>
    <s v="Ruben Ausman"/>
    <s v="CORPORATE"/>
    <x v="2"/>
    <n v="13"/>
    <x v="0"/>
  </r>
  <r>
    <s v="US-2014-155502"/>
    <x v="755"/>
    <n v="944.61"/>
    <n v="-839.05140000000006"/>
    <n v="105.55859999999996"/>
    <n v="0"/>
    <n v="0"/>
    <x v="0"/>
    <n v="105.55859999999996"/>
    <n v="0"/>
    <n v="0.11"/>
    <s v="50% ; 0,01%"/>
    <x v="17"/>
    <s v="SD-20485"/>
    <s v="Shirley Daniels"/>
    <s v="HOME OFFICE"/>
    <x v="2"/>
    <n v="34"/>
    <x v="9"/>
  </r>
  <r>
    <s v="CA-2015-121041"/>
    <x v="502"/>
    <n v="6.6079999999999997"/>
    <n v="-3.1387999999999998"/>
    <n v="3.4691999999999998"/>
    <n v="-1.3216000000000001"/>
    <n v="0.19999999999999996"/>
    <x v="2"/>
    <n v="2.1475999999999997"/>
    <n v="0"/>
    <n v="0.33"/>
    <s v="50% ; 0,01%"/>
    <x v="5"/>
    <s v="CS-12250"/>
    <s v="Chris Selesnick"/>
    <s v="CORPORATE"/>
    <x v="1"/>
    <n v="2"/>
    <x v="0"/>
  </r>
  <r>
    <s v="CA-2017-131695"/>
    <x v="160"/>
    <n v="270.8"/>
    <n v="-193.9049"/>
    <n v="76.895100000000014"/>
    <n v="0"/>
    <n v="0"/>
    <x v="0"/>
    <n v="76.895100000000014"/>
    <n v="0"/>
    <n v="0.28000000000000003"/>
    <s v="50% ; 0,01%"/>
    <x v="15"/>
    <s v="RA-19285"/>
    <s v="Ralph Arnett"/>
    <s v="CONSUMER"/>
    <x v="3"/>
    <n v="8"/>
    <x v="1"/>
  </r>
  <r>
    <s v="CA-2016-137729"/>
    <x v="465"/>
    <n v="252.148"/>
    <n v="-180.35810000000001"/>
    <n v="71.789899999999989"/>
    <n v="-49.233600000000003"/>
    <n v="0.19999999999999996"/>
    <x v="2"/>
    <n v="22.556299999999986"/>
    <n v="0"/>
    <n v="0.09"/>
    <s v="50% ; 0,01%"/>
    <x v="1"/>
    <s v="BF-11005"/>
    <s v="Barry Franz"/>
    <s v="HOME OFFICE"/>
    <x v="0"/>
    <n v="4"/>
    <x v="5"/>
  </r>
  <r>
    <s v="US-2016-115455"/>
    <x v="162"/>
    <n v="615.60599999999999"/>
    <n v="-614.89920000000006"/>
    <n v="0.70679999999993015"/>
    <n v="-309.21660000000003"/>
    <n v="0.5"/>
    <x v="4"/>
    <n v="-308.5098000000001"/>
    <n v="1"/>
    <n v="-0.5"/>
    <s v="-31% ; -50%"/>
    <x v="10"/>
    <s v="SE-20110"/>
    <s v="Sanjit Engle"/>
    <s v="CONSUMER"/>
    <x v="0"/>
    <n v="5"/>
    <x v="8"/>
  </r>
  <r>
    <s v="CA-2017-128300"/>
    <x v="221"/>
    <n v="406.93999999999994"/>
    <n v="-210.02679999999998"/>
    <n v="196.91319999999996"/>
    <n v="0"/>
    <n v="0"/>
    <x v="0"/>
    <n v="196.91319999999996"/>
    <n v="0"/>
    <n v="0.48"/>
    <s v="50% ; 0,01%"/>
    <x v="20"/>
    <s v="RS-19765"/>
    <s v="Roland Schwarz"/>
    <s v="CORPORATE"/>
    <x v="3"/>
    <n v="10"/>
    <x v="0"/>
  </r>
  <r>
    <s v="CA-2017-149048"/>
    <x v="726"/>
    <n v="2229.1800000000003"/>
    <n v="-1474.4777999999999"/>
    <n v="754.7022000000004"/>
    <n v="0"/>
    <n v="0"/>
    <x v="0"/>
    <n v="754.7022000000004"/>
    <n v="0"/>
    <n v="0.34"/>
    <s v="50% ; 0,01%"/>
    <x v="14"/>
    <s v="BM-11650"/>
    <s v="Brian Moss"/>
    <s v="CORPORATE"/>
    <x v="3"/>
    <n v="13"/>
    <x v="5"/>
  </r>
  <r>
    <s v="CA-2017-108553"/>
    <x v="756"/>
    <n v="244.64999999999998"/>
    <n v="-172.4744"/>
    <n v="72.175599999999974"/>
    <n v="0"/>
    <n v="0"/>
    <x v="0"/>
    <n v="72.175599999999974"/>
    <n v="0"/>
    <n v="0.3"/>
    <s v="50% ; 0,01%"/>
    <x v="15"/>
    <s v="SK-19990"/>
    <s v="Sally Knutson"/>
    <s v="CONSUMER"/>
    <x v="3"/>
    <n v="9"/>
    <x v="3"/>
  </r>
  <r>
    <s v="CA-2016-165848"/>
    <x v="30"/>
    <n v="1562.694"/>
    <n v="-1137.9456999999998"/>
    <n v="424.7483000000002"/>
    <n v="-27.3568"/>
    <n v="2.0000000000000018E-2"/>
    <x v="2"/>
    <n v="397.39150000000018"/>
    <n v="0"/>
    <n v="0.25"/>
    <s v="50% ; 0,01%"/>
    <x v="15"/>
    <s v="EN-13780"/>
    <s v="Edward Nazzal"/>
    <s v="CONSUMER"/>
    <x v="0"/>
    <n v="11"/>
    <x v="1"/>
  </r>
  <r>
    <s v="CA-2014-112718"/>
    <x v="757"/>
    <n v="1.167"/>
    <n v="-1.2059"/>
    <n v="-3.8899999999999935E-2"/>
    <n v="-0.81689999999999996"/>
    <n v="0.7"/>
    <x v="3"/>
    <n v="-0.85579999999999989"/>
    <n v="1"/>
    <n v="-0.73"/>
    <s v="-52% ; -98%"/>
    <x v="2"/>
    <s v="KN-16450"/>
    <s v="Kean Nguyen"/>
    <s v="CORPORATE"/>
    <x v="2"/>
    <n v="1"/>
    <x v="4"/>
  </r>
  <r>
    <s v="CA-2016-154053"/>
    <x v="758"/>
    <n v="16.989999999999998"/>
    <n v="-12.062900000000001"/>
    <n v="4.9270999999999976"/>
    <n v="0"/>
    <n v="0"/>
    <x v="0"/>
    <n v="4.9270999999999976"/>
    <n v="0"/>
    <n v="0.28999999999999998"/>
    <s v="50% ; 0,01%"/>
    <x v="1"/>
    <s v="MG-17890"/>
    <s v="Michael Granlund"/>
    <s v="HOME OFFICE"/>
    <x v="0"/>
    <n v="1"/>
    <x v="10"/>
  </r>
  <r>
    <s v="CA-2014-127446"/>
    <x v="641"/>
    <n v="1273.6229999999998"/>
    <n v="-1012.4466"/>
    <n v="261.17639999999983"/>
    <n v="-379.03649999999993"/>
    <n v="0.30000000000000004"/>
    <x v="2"/>
    <n v="-117.8601000000001"/>
    <n v="1"/>
    <n v="-0.09"/>
    <s v="-0,01% ; -15%"/>
    <x v="5"/>
    <s v="MC-17590"/>
    <s v="Matt Collister"/>
    <s v="CORPORATE"/>
    <x v="2"/>
    <n v="17"/>
    <x v="0"/>
  </r>
  <r>
    <s v="CA-2016-137204"/>
    <x v="236"/>
    <n v="41.567999999999998"/>
    <n v="-30.656400000000001"/>
    <n v="10.911599999999996"/>
    <n v="-8.3135999999999992"/>
    <n v="0.19999999999999996"/>
    <x v="2"/>
    <n v="2.5979999999999972"/>
    <n v="0"/>
    <n v="0.06"/>
    <s v="50% ; 0,01%"/>
    <x v="1"/>
    <s v="BO-11350"/>
    <s v="Bill Overfelt"/>
    <s v="CORPORATE"/>
    <x v="0"/>
    <n v="2"/>
    <x v="3"/>
  </r>
  <r>
    <s v="CA-2014-147298"/>
    <x v="759"/>
    <n v="248.56800000000001"/>
    <n v="-170.1114"/>
    <n v="78.456600000000009"/>
    <n v="-49.713600000000007"/>
    <n v="0.19999999999999996"/>
    <x v="2"/>
    <n v="28.743000000000002"/>
    <n v="0"/>
    <n v="0.12"/>
    <s v="50% ; 0,01%"/>
    <x v="1"/>
    <s v="AG-10300"/>
    <s v="Aleksandra Gannaway"/>
    <s v="CORPORATE"/>
    <x v="2"/>
    <n v="9"/>
    <x v="3"/>
  </r>
  <r>
    <s v="CA-2017-147942"/>
    <x v="719"/>
    <n v="127.46000000000001"/>
    <n v="-62.382400000000004"/>
    <n v="65.077600000000004"/>
    <n v="-24.336000000000002"/>
    <n v="0.18999999999999995"/>
    <x v="2"/>
    <n v="40.741600000000005"/>
    <n v="0"/>
    <n v="0.32"/>
    <s v="50% ; 0,01%"/>
    <x v="1"/>
    <s v="MS-17365"/>
    <s v="Maribeth Schnelling"/>
    <s v="CONSUMER"/>
    <x v="3"/>
    <n v="15"/>
    <x v="3"/>
  </r>
  <r>
    <s v="CA-2017-115931"/>
    <x v="66"/>
    <n v="126.98"/>
    <n v="-86.662699999999987"/>
    <n v="40.317300000000017"/>
    <n v="-13.408000000000001"/>
    <n v="0.10999999999999999"/>
    <x v="2"/>
    <n v="26.909300000000016"/>
    <n v="0"/>
    <n v="0.21"/>
    <s v="50% ; 0,01%"/>
    <x v="27"/>
    <s v="JM-15655"/>
    <s v="Jim Mitchum"/>
    <s v="CORPORATE"/>
    <x v="3"/>
    <n v="15"/>
    <x v="4"/>
  </r>
  <r>
    <s v="CA-2014-164861"/>
    <x v="640"/>
    <n v="25.92"/>
    <n v="-13.478400000000001"/>
    <n v="12.441600000000001"/>
    <n v="0"/>
    <n v="0"/>
    <x v="0"/>
    <n v="12.441600000000001"/>
    <n v="0"/>
    <n v="0.48"/>
    <s v="50% ; 0,01%"/>
    <x v="25"/>
    <s v="MC-17635"/>
    <s v="Matthew Clasen"/>
    <s v="CORPORATE"/>
    <x v="2"/>
    <n v="4"/>
    <x v="4"/>
  </r>
  <r>
    <s v="CA-2017-127180"/>
    <x v="760"/>
    <n v="13716.458000000001"/>
    <n v="-6879.2987000000012"/>
    <n v="6837.1592999999993"/>
    <n v="-2239.9936000000002"/>
    <n v="0.16000000000000003"/>
    <x v="2"/>
    <n v="4597.1656999999996"/>
    <n v="0"/>
    <n v="0.34"/>
    <s v="50% ; 0,01%"/>
    <x v="15"/>
    <s v="TA-21385"/>
    <s v="Tom Ashbrook"/>
    <s v="HOME OFFICE"/>
    <x v="3"/>
    <n v="18"/>
    <x v="2"/>
  </r>
  <r>
    <s v="US-2017-165344"/>
    <x v="38"/>
    <n v="725.07900000000006"/>
    <n v="-1182.2655999999999"/>
    <n v="-457.18659999999988"/>
    <n v="-477.12329999999997"/>
    <n v="0.65999999999999992"/>
    <x v="3"/>
    <n v="-934.30989999999986"/>
    <n v="1"/>
    <n v="-1.29"/>
    <s v="-105% ; -275%"/>
    <x v="24"/>
    <s v="SB-20290"/>
    <s v="Sean Braxton"/>
    <s v="CORPORATE"/>
    <x v="3"/>
    <n v="21"/>
    <x v="0"/>
  </r>
  <r>
    <s v="CA-2015-168186"/>
    <x v="229"/>
    <n v="14.94"/>
    <n v="-7.9181999999999997"/>
    <n v="7.0217999999999998"/>
    <n v="0"/>
    <n v="0"/>
    <x v="0"/>
    <n v="7.0217999999999998"/>
    <n v="0"/>
    <n v="0.47"/>
    <s v="50% ; 0,01%"/>
    <x v="26"/>
    <s v="AB-10150"/>
    <s v="Aimee Bixby"/>
    <s v="CONSUMER"/>
    <x v="1"/>
    <n v="3"/>
    <x v="8"/>
  </r>
  <r>
    <s v="US-2017-110604"/>
    <x v="356"/>
    <n v="303.54399999999998"/>
    <n v="-204.524"/>
    <n v="99.019999999999982"/>
    <n v="-52.716800000000006"/>
    <n v="0.17000000000000004"/>
    <x v="2"/>
    <n v="46.303199999999975"/>
    <n v="0"/>
    <n v="0.15"/>
    <s v="50% ; 0,01%"/>
    <x v="4"/>
    <s v="JF-15295"/>
    <s v="Jason Fortune-"/>
    <s v="CONSUMER"/>
    <x v="3"/>
    <n v="5"/>
    <x v="5"/>
  </r>
  <r>
    <s v="CA-2015-116750"/>
    <x v="761"/>
    <n v="12.158000000000001"/>
    <n v="-11.1562"/>
    <n v="1.0018000000000011"/>
    <n v="-6.0465999999999998"/>
    <n v="0.5"/>
    <x v="4"/>
    <n v="-5.0447999999999986"/>
    <n v="1"/>
    <n v="-0.41"/>
    <s v="-31% ; -50%"/>
    <x v="3"/>
    <s v="BF-10975"/>
    <s v="Barbara Fisher"/>
    <s v="CORPORATE"/>
    <x v="1"/>
    <n v="7"/>
    <x v="7"/>
  </r>
  <r>
    <s v="CA-2015-162369"/>
    <x v="762"/>
    <n v="323.10000000000002"/>
    <n v="-261.71100000000001"/>
    <n v="61.38900000000001"/>
    <n v="0"/>
    <n v="0"/>
    <x v="0"/>
    <n v="61.38900000000001"/>
    <n v="0"/>
    <n v="0.19"/>
    <s v="50% ; 0,01%"/>
    <x v="1"/>
    <s v="TT-21265"/>
    <s v="Tim Taslimi"/>
    <s v="CORPORATE"/>
    <x v="1"/>
    <n v="2"/>
    <x v="6"/>
  </r>
  <r>
    <s v="CA-2017-108441"/>
    <x v="492"/>
    <n v="954.548"/>
    <n v="-692.78579999999999"/>
    <n v="261.76220000000001"/>
    <n v="-88.449600000000018"/>
    <n v="8.9999999999999969E-2"/>
    <x v="2"/>
    <n v="173.31259999999997"/>
    <n v="0"/>
    <n v="0.18"/>
    <s v="50% ; 0,01%"/>
    <x v="15"/>
    <s v="SB-20170"/>
    <s v="Sarah Bern"/>
    <s v="CONSUMER"/>
    <x v="3"/>
    <n v="14"/>
    <x v="1"/>
  </r>
  <r>
    <s v="CA-2015-169740"/>
    <x v="763"/>
    <n v="29.99"/>
    <n v="-26.991"/>
    <n v="2.9989999999999988"/>
    <n v="0"/>
    <n v="0"/>
    <x v="0"/>
    <n v="2.9989999999999988"/>
    <n v="0"/>
    <n v="0.1"/>
    <s v="50% ; 0,01%"/>
    <x v="36"/>
    <s v="LM-17065"/>
    <s v="Liz MacKendrick"/>
    <s v="CONSUMER"/>
    <x v="1"/>
    <n v="1"/>
    <x v="11"/>
  </r>
  <r>
    <s v="CA-2016-124051"/>
    <x v="723"/>
    <n v="186.048"/>
    <n v="-81.396000000000001"/>
    <n v="104.652"/>
    <n v="-37.209600000000002"/>
    <n v="0.19999999999999996"/>
    <x v="2"/>
    <n v="67.442399999999992"/>
    <n v="0"/>
    <n v="0.36"/>
    <s v="50% ; 0,01%"/>
    <x v="10"/>
    <s v="KA-16525"/>
    <s v="Kelly Andreada"/>
    <s v="CONSUMER"/>
    <x v="0"/>
    <n v="6"/>
    <x v="4"/>
  </r>
  <r>
    <s v="CA-2016-149111"/>
    <x v="764"/>
    <n v="55.415999999999997"/>
    <n v="-33.908099999999997"/>
    <n v="21.507899999999999"/>
    <n v="-11.083200000000001"/>
    <n v="0.19999999999999996"/>
    <x v="2"/>
    <n v="10.424699999999998"/>
    <n v="0"/>
    <n v="0.19"/>
    <s v="50% ; 0,01%"/>
    <x v="3"/>
    <s v="BF-11170"/>
    <s v="Ben Ferrer"/>
    <s v="HOME OFFICE"/>
    <x v="0"/>
    <n v="9"/>
    <x v="3"/>
  </r>
  <r>
    <s v="CA-2014-131002"/>
    <x v="557"/>
    <n v="1040.19"/>
    <n v="-748.19729999999993"/>
    <n v="291.99270000000013"/>
    <n v="0"/>
    <n v="0"/>
    <x v="0"/>
    <n v="291.99270000000013"/>
    <n v="0"/>
    <n v="0.28000000000000003"/>
    <s v="50% ; 0,01%"/>
    <x v="26"/>
    <s v="TB-21400"/>
    <s v="Tom Boeckenhauer"/>
    <s v="CONSUMER"/>
    <x v="2"/>
    <n v="17"/>
    <x v="8"/>
  </r>
  <r>
    <s v="US-2016-146794"/>
    <x v="182"/>
    <n v="424.95749999999998"/>
    <n v="-341.21587499999998"/>
    <n v="83.741624999999999"/>
    <n v="-63.743624999999994"/>
    <n v="0.15000000000000002"/>
    <x v="2"/>
    <n v="19.998000000000005"/>
    <n v="0"/>
    <n v="0.05"/>
    <s v="50% ; 0,01%"/>
    <x v="1"/>
    <s v="SH-19975"/>
    <s v="Sally Hughsby"/>
    <s v="CORPORATE"/>
    <x v="0"/>
    <n v="5"/>
    <x v="8"/>
  </r>
  <r>
    <s v="CA-2017-112515"/>
    <x v="697"/>
    <n v="1782.1040000000003"/>
    <n v="-1524.8883000000001"/>
    <n v="257.2157000000002"/>
    <n v="-9.6288000000000018"/>
    <n v="1.0000000000000009E-2"/>
    <x v="2"/>
    <n v="247.58690000000018"/>
    <n v="0"/>
    <n v="0.14000000000000001"/>
    <s v="50% ; 0,01%"/>
    <x v="7"/>
    <s v="AS-10225"/>
    <s v="Alan Schoenberger"/>
    <s v="CORPORATE"/>
    <x v="3"/>
    <n v="21"/>
    <x v="8"/>
  </r>
  <r>
    <s v="CA-2016-150343"/>
    <x v="765"/>
    <n v="10.86"/>
    <n v="-5.7557999999999998"/>
    <n v="5.1041999999999996"/>
    <n v="0"/>
    <n v="0"/>
    <x v="0"/>
    <n v="5.1041999999999996"/>
    <n v="0"/>
    <n v="0.47"/>
    <s v="50% ; 0,01%"/>
    <x v="1"/>
    <s v="PK-19075"/>
    <s v="Pete Kriz"/>
    <s v="CONSUMER"/>
    <x v="0"/>
    <n v="3"/>
    <x v="6"/>
  </r>
  <r>
    <s v="CA-2015-135538"/>
    <x v="100"/>
    <n v="883.84"/>
    <n v="-607.64"/>
    <n v="276.20000000000005"/>
    <n v="-176.76800000000003"/>
    <n v="0.19999999999999996"/>
    <x v="2"/>
    <n v="99.432000000000016"/>
    <n v="0"/>
    <n v="0.11"/>
    <s v="50% ; 0,01%"/>
    <x v="16"/>
    <s v="HR-14830"/>
    <s v="Harold Ryan"/>
    <s v="CORPORATE"/>
    <x v="1"/>
    <n v="4"/>
    <x v="4"/>
  </r>
  <r>
    <s v="CA-2017-123372"/>
    <x v="354"/>
    <n v="2059.85"/>
    <n v="-1528.8955000000001"/>
    <n v="530.95449999999983"/>
    <n v="0"/>
    <n v="0"/>
    <x v="0"/>
    <n v="530.95449999999983"/>
    <n v="0"/>
    <n v="0.26"/>
    <s v="50% ; 0,01%"/>
    <x v="15"/>
    <s v="DG-13300"/>
    <s v="Deirdre Greer"/>
    <s v="CORPORATE"/>
    <x v="3"/>
    <n v="13"/>
    <x v="0"/>
  </r>
  <r>
    <s v="CA-2017-159604"/>
    <x v="349"/>
    <n v="8.76"/>
    <n v="-4.5552000000000001"/>
    <n v="4.2047999999999996"/>
    <n v="0"/>
    <n v="0"/>
    <x v="0"/>
    <n v="4.2047999999999996"/>
    <n v="0"/>
    <n v="0.48"/>
    <s v="50% ; 0,01%"/>
    <x v="25"/>
    <s v="CL-12700"/>
    <s v="Craig Leslie"/>
    <s v="HOME OFFICE"/>
    <x v="3"/>
    <n v="2"/>
    <x v="3"/>
  </r>
  <r>
    <s v="CA-2016-164784"/>
    <x v="766"/>
    <n v="377.346"/>
    <n v="-369.16879999999998"/>
    <n v="8.1772000000000276"/>
    <n v="-150.96420000000001"/>
    <n v="0.4"/>
    <x v="1"/>
    <n v="-142.78699999999998"/>
    <n v="1"/>
    <n v="-0.38"/>
    <s v="-31% ; -50%"/>
    <x v="18"/>
    <s v="HF-14995"/>
    <s v="Herbert Flentye"/>
    <s v="CONSUMER"/>
    <x v="0"/>
    <n v="6"/>
    <x v="5"/>
  </r>
  <r>
    <s v="CA-2016-111794"/>
    <x v="393"/>
    <n v="107.864"/>
    <n v="-55.850499999999997"/>
    <n v="52.013500000000008"/>
    <n v="-21.572800000000001"/>
    <n v="0.19999999999999996"/>
    <x v="2"/>
    <n v="30.440700000000007"/>
    <n v="0"/>
    <n v="0.28000000000000003"/>
    <s v="50% ; 0,01%"/>
    <x v="5"/>
    <s v="HG-15025"/>
    <s v="Hunter Glantz"/>
    <s v="CONSUMER"/>
    <x v="0"/>
    <n v="4"/>
    <x v="2"/>
  </r>
  <r>
    <s v="US-2015-139759"/>
    <x v="767"/>
    <n v="146.744"/>
    <n v="-104.3302"/>
    <n v="42.413799999999995"/>
    <n v="-8.1568000000000005"/>
    <n v="6.0000000000000053E-2"/>
    <x v="2"/>
    <n v="34.256999999999991"/>
    <n v="0"/>
    <n v="0.23"/>
    <s v="50% ; 0,01%"/>
    <x v="1"/>
    <s v="NL-18310"/>
    <s v="Nancy Lomonaco"/>
    <s v="HOME OFFICE"/>
    <x v="1"/>
    <n v="5"/>
    <x v="6"/>
  </r>
  <r>
    <s v="CA-2014-126403"/>
    <x v="340"/>
    <n v="2304.37"/>
    <n v="-1760.8001999999999"/>
    <n v="543.56979999999999"/>
    <n v="0"/>
    <n v="0"/>
    <x v="0"/>
    <n v="543.56979999999999"/>
    <n v="0"/>
    <n v="0.24"/>
    <s v="50% ; 0,01%"/>
    <x v="31"/>
    <s v="RR-19525"/>
    <s v="Rick Reed"/>
    <s v="CORPORATE"/>
    <x v="2"/>
    <n v="16"/>
    <x v="8"/>
  </r>
  <r>
    <s v="CA-2017-136875"/>
    <x v="734"/>
    <n v="166.44"/>
    <n v="-86.5488"/>
    <n v="79.891199999999998"/>
    <n v="0"/>
    <n v="0"/>
    <x v="0"/>
    <n v="79.891199999999998"/>
    <n v="0"/>
    <n v="0.48"/>
    <s v="50% ; 0,01%"/>
    <x v="1"/>
    <s v="TC-21295"/>
    <s v="Toby Carlisle"/>
    <s v="CONSUMER"/>
    <x v="3"/>
    <n v="3"/>
    <x v="4"/>
  </r>
  <r>
    <s v="CA-2017-132185"/>
    <x v="344"/>
    <n v="52.344000000000001"/>
    <n v="-36.750300000000003"/>
    <n v="15.593699999999998"/>
    <n v="-10.468800000000002"/>
    <n v="0.19999999999999996"/>
    <x v="2"/>
    <n v="5.1248999999999967"/>
    <n v="0"/>
    <n v="0.1"/>
    <s v="50% ; 0,01%"/>
    <x v="3"/>
    <s v="DB-13615"/>
    <s v="Doug Bickford"/>
    <s v="CONSUMER"/>
    <x v="3"/>
    <n v="6"/>
    <x v="0"/>
  </r>
  <r>
    <s v="US-2014-160780"/>
    <x v="261"/>
    <n v="36.252000000000002"/>
    <n v="-35.782799999999995"/>
    <n v="0.46920000000000783"/>
    <n v="-25.376399999999997"/>
    <n v="0.7"/>
    <x v="3"/>
    <n v="-24.907199999999989"/>
    <n v="1"/>
    <n v="-0.69"/>
    <s v="-52% ; -98%"/>
    <x v="22"/>
    <s v="SV-20785"/>
    <s v="Stewart Visinsky"/>
    <s v="CONSUMER"/>
    <x v="2"/>
    <n v="9"/>
    <x v="1"/>
  </r>
  <r>
    <s v="CA-2017-127026"/>
    <x v="276"/>
    <n v="1239.8330000000001"/>
    <n v="-842.42899999999986"/>
    <n v="397.40400000000022"/>
    <n v="-35.097300000000004"/>
    <n v="3.0000000000000027E-2"/>
    <x v="2"/>
    <n v="362.30670000000021"/>
    <n v="0"/>
    <n v="0.28999999999999998"/>
    <s v="50% ; 0,01%"/>
    <x v="12"/>
    <s v="MH-18115"/>
    <s v="Mick Hernandez"/>
    <s v="HOME OFFICE"/>
    <x v="3"/>
    <n v="18"/>
    <x v="9"/>
  </r>
  <r>
    <s v="CA-2017-137085"/>
    <x v="222"/>
    <n v="312.55200000000002"/>
    <n v="-148.4622"/>
    <n v="164.08980000000003"/>
    <n v="-62.510400000000004"/>
    <n v="0.19999999999999996"/>
    <x v="2"/>
    <n v="101.57940000000002"/>
    <n v="0"/>
    <n v="0.33"/>
    <s v="50% ; 0,01%"/>
    <x v="1"/>
    <s v="CT-11995"/>
    <s v="Carol Triggs"/>
    <s v="CONSUMER"/>
    <x v="3"/>
    <n v="9"/>
    <x v="1"/>
  </r>
  <r>
    <s v="CA-2016-133123"/>
    <x v="47"/>
    <n v="99.155999999999992"/>
    <n v="-50.194200000000002"/>
    <n v="48.96179999999999"/>
    <n v="-21.433199999999999"/>
    <n v="0.21999999999999997"/>
    <x v="2"/>
    <n v="27.52859999999999"/>
    <n v="0"/>
    <n v="0.28000000000000003"/>
    <s v="50% ; 0,01%"/>
    <x v="3"/>
    <s v="KB-16315"/>
    <s v="Karl Braun"/>
    <s v="CONSUMER"/>
    <x v="0"/>
    <n v="5"/>
    <x v="8"/>
  </r>
  <r>
    <s v="US-2016-128195"/>
    <x v="578"/>
    <n v="3.98"/>
    <n v="-7.3630000000000004"/>
    <n v="-3.3830000000000005"/>
    <n v="-3.1840000000000002"/>
    <n v="0.8"/>
    <x v="3"/>
    <n v="-6.5670000000000002"/>
    <n v="1"/>
    <n v="-1.65"/>
    <s v="-105% ; -275%"/>
    <x v="10"/>
    <s v="RA-19285"/>
    <s v="Ralph Arnett"/>
    <s v="CONSUMER"/>
    <x v="0"/>
    <n v="5"/>
    <x v="6"/>
  </r>
  <r>
    <s v="CA-2015-153220"/>
    <x v="768"/>
    <n v="15.7"/>
    <n v="-8.6349999999999998"/>
    <n v="7.0649999999999995"/>
    <n v="0"/>
    <n v="0"/>
    <x v="0"/>
    <n v="7.0649999999999995"/>
    <n v="0"/>
    <n v="0.45"/>
    <s v="50% ; 0,01%"/>
    <x v="1"/>
    <s v="YC-21895"/>
    <s v="Yoseph Carroll"/>
    <s v="CORPORATE"/>
    <x v="1"/>
    <n v="5"/>
    <x v="0"/>
  </r>
  <r>
    <s v="CA-2014-123064"/>
    <x v="479"/>
    <n v="5.2480000000000002"/>
    <n v="-2.5583999999999998"/>
    <n v="2.6896000000000004"/>
    <n v="-1.0496000000000001"/>
    <n v="0.19999999999999996"/>
    <x v="2"/>
    <n v="1.6400000000000003"/>
    <n v="0"/>
    <n v="0.31"/>
    <s v="50% ; 0,01%"/>
    <x v="10"/>
    <s v="RA-19915"/>
    <s v="Russell Applegate"/>
    <s v="CONSUMER"/>
    <x v="2"/>
    <n v="4"/>
    <x v="1"/>
  </r>
  <r>
    <s v="CA-2017-156412"/>
    <x v="769"/>
    <n v="5.3460000000000001"/>
    <n v="-6.0587999999999997"/>
    <n v="-0.71279999999999966"/>
    <n v="-3.7422"/>
    <n v="0.7"/>
    <x v="3"/>
    <n v="-4.4550000000000001"/>
    <n v="1"/>
    <n v="-0.83"/>
    <s v="-52% ; -98%"/>
    <x v="9"/>
    <s v="CM-12160"/>
    <s v="Charles McCrossin"/>
    <s v="CONSUMER"/>
    <x v="3"/>
    <n v="3"/>
    <x v="4"/>
  </r>
  <r>
    <s v="US-2016-144211"/>
    <x v="770"/>
    <n v="124.056"/>
    <n v="-85.490099999999998"/>
    <n v="38.565899999999999"/>
    <n v="-24.811199999999999"/>
    <n v="0.19999999999999996"/>
    <x v="2"/>
    <n v="13.7547"/>
    <n v="0"/>
    <n v="0.11"/>
    <s v="50% ; 0,01%"/>
    <x v="22"/>
    <s v="CS-12130"/>
    <s v="Chad Sievert"/>
    <s v="CONSUMER"/>
    <x v="0"/>
    <n v="6"/>
    <x v="6"/>
  </r>
  <r>
    <s v="CA-2016-138079"/>
    <x v="115"/>
    <n v="109.9"/>
    <n v="-72.534000000000006"/>
    <n v="37.366"/>
    <n v="0"/>
    <n v="0"/>
    <x v="0"/>
    <n v="37.366"/>
    <n v="0"/>
    <n v="0.34"/>
    <s v="50% ; 0,01%"/>
    <x v="4"/>
    <s v="AJ-10795"/>
    <s v="Anthony Johnson"/>
    <s v="CORPORATE"/>
    <x v="0"/>
    <n v="5"/>
    <x v="9"/>
  </r>
  <r>
    <s v="CA-2014-143182"/>
    <x v="771"/>
    <n v="15.384"/>
    <n v="-8.2689000000000004"/>
    <n v="7.1151"/>
    <n v="-3.0768000000000004"/>
    <n v="0.19999999999999996"/>
    <x v="2"/>
    <n v="4.0382999999999996"/>
    <n v="0"/>
    <n v="0.26"/>
    <s v="50% ; 0,01%"/>
    <x v="2"/>
    <s v="DL-12865"/>
    <s v="Dan Lawera"/>
    <s v="CONSUMER"/>
    <x v="2"/>
    <n v="1"/>
    <x v="2"/>
  </r>
  <r>
    <s v="CA-2016-161662"/>
    <x v="569"/>
    <n v="30.352"/>
    <n v="-13.6584"/>
    <n v="16.6936"/>
    <n v="-6.0704000000000002"/>
    <n v="0.19999999999999996"/>
    <x v="2"/>
    <n v="10.623200000000001"/>
    <n v="0"/>
    <n v="0.35"/>
    <s v="50% ; 0,01%"/>
    <x v="24"/>
    <s v="BE-11410"/>
    <s v="Bobby Elias"/>
    <s v="CONSUMER"/>
    <x v="0"/>
    <n v="2"/>
    <x v="11"/>
  </r>
  <r>
    <s v="CA-2014-145317"/>
    <x v="772"/>
    <n v="23661.227999999999"/>
    <n v="-13680.7811"/>
    <n v="9980.446899999999"/>
    <n v="-11770.179599999999"/>
    <n v="0.5"/>
    <x v="4"/>
    <n v="-1789.7327000000005"/>
    <n v="1"/>
    <n v="-0.08"/>
    <s v="-0,01% ; -15%"/>
    <x v="2"/>
    <s v="SM-20320"/>
    <s v="Sean Miller"/>
    <s v="HOME OFFICE"/>
    <x v="2"/>
    <n v="25"/>
    <x v="10"/>
  </r>
  <r>
    <s v="CA-2014-143413"/>
    <x v="773"/>
    <n v="116.28"/>
    <n v="-59.302799999999998"/>
    <n v="56.977200000000003"/>
    <n v="0"/>
    <n v="0"/>
    <x v="0"/>
    <n v="56.977200000000003"/>
    <n v="0"/>
    <n v="0.49"/>
    <s v="50% ; 0,01%"/>
    <x v="39"/>
    <s v="RP-19390"/>
    <s v="Resi Pölking"/>
    <s v="CONSUMER"/>
    <x v="2"/>
    <n v="3"/>
    <x v="5"/>
  </r>
  <r>
    <s v="CA-2017-156818"/>
    <x v="497"/>
    <n v="132.6"/>
    <n v="-115.36199999999999"/>
    <n v="17.238"/>
    <n v="0"/>
    <n v="0"/>
    <x v="0"/>
    <n v="17.238"/>
    <n v="0"/>
    <n v="0.13"/>
    <s v="50% ; 0,01%"/>
    <x v="15"/>
    <s v="JD-16015"/>
    <s v="Joy Daniels"/>
    <s v="CONSUMER"/>
    <x v="3"/>
    <n v="6"/>
    <x v="7"/>
  </r>
  <r>
    <s v="CA-2017-155873"/>
    <x v="114"/>
    <n v="228.28"/>
    <n v="-122.37519999999999"/>
    <n v="105.90480000000001"/>
    <n v="0"/>
    <n v="0"/>
    <x v="0"/>
    <n v="105.90480000000001"/>
    <n v="0"/>
    <n v="0.46"/>
    <s v="50% ; 0,01%"/>
    <x v="27"/>
    <s v="AB-10255"/>
    <s v="Alejandro Ballentine"/>
    <s v="HOME OFFICE"/>
    <x v="3"/>
    <n v="9"/>
    <x v="1"/>
  </r>
  <r>
    <s v="CA-2015-121797"/>
    <x v="564"/>
    <n v="2147.3360000000002"/>
    <n v="-1465.4938999999999"/>
    <n v="681.8421000000003"/>
    <n v="-383.99520000000007"/>
    <n v="0.18000000000000005"/>
    <x v="2"/>
    <n v="297.84690000000023"/>
    <n v="0"/>
    <n v="0.14000000000000001"/>
    <s v="50% ; 0,01%"/>
    <x v="1"/>
    <s v="CC-12145"/>
    <s v="Charles Crestani"/>
    <s v="CONSUMER"/>
    <x v="1"/>
    <n v="10"/>
    <x v="9"/>
  </r>
  <r>
    <s v="US-2015-120572"/>
    <x v="555"/>
    <n v="12.827999999999999"/>
    <n v="-12.827999999999999"/>
    <n v="0"/>
    <n v="-8.9795999999999996"/>
    <n v="0.7"/>
    <x v="3"/>
    <n v="-8.9795999999999996"/>
    <n v="1"/>
    <n v="-0.7"/>
    <s v="-52% ; -98%"/>
    <x v="2"/>
    <s v="GH-14425"/>
    <s v="Gary Hwang"/>
    <s v="CONSUMER"/>
    <x v="1"/>
    <n v="2"/>
    <x v="4"/>
  </r>
  <r>
    <s v="CA-2017-132430"/>
    <x v="449"/>
    <n v="45.887999999999998"/>
    <n v="-27.532800000000002"/>
    <n v="18.355199999999996"/>
    <n v="-9.1776"/>
    <n v="0.19999999999999996"/>
    <x v="2"/>
    <n v="9.1775999999999964"/>
    <n v="0"/>
    <n v="0.2"/>
    <s v="50% ; 0,01%"/>
    <x v="24"/>
    <s v="CP-12085"/>
    <s v="Cathy Prescott"/>
    <s v="CORPORATE"/>
    <x v="3"/>
    <n v="4"/>
    <x v="2"/>
  </r>
  <r>
    <s v="CA-2017-146031"/>
    <x v="570"/>
    <n v="60.12"/>
    <n v="-37.875599999999999"/>
    <n v="22.244399999999999"/>
    <n v="0"/>
    <n v="0"/>
    <x v="0"/>
    <n v="22.244399999999999"/>
    <n v="0"/>
    <n v="0.37"/>
    <s v="50% ; 0,01%"/>
    <x v="15"/>
    <s v="GM-14440"/>
    <s v="Gary McGarr"/>
    <s v="CONSUMER"/>
    <x v="3"/>
    <n v="9"/>
    <x v="7"/>
  </r>
  <r>
    <s v="CA-2014-110100"/>
    <x v="573"/>
    <n v="302.37599999999998"/>
    <n v="-204.10380000000001"/>
    <n v="98.27219999999997"/>
    <n v="-60.475200000000001"/>
    <n v="0.19999999999999996"/>
    <x v="2"/>
    <n v="37.796999999999969"/>
    <n v="0"/>
    <n v="0.13"/>
    <s v="50% ; 0,01%"/>
    <x v="3"/>
    <s v="LC-16885"/>
    <s v="Lena Creighton"/>
    <s v="CONSUMER"/>
    <x v="2"/>
    <n v="3"/>
    <x v="3"/>
  </r>
  <r>
    <s v="CA-2015-103723"/>
    <x v="494"/>
    <n v="13.9"/>
    <n v="-8.34"/>
    <n v="5.5600000000000005"/>
    <n v="0"/>
    <n v="0"/>
    <x v="0"/>
    <n v="5.5600000000000005"/>
    <n v="0"/>
    <n v="0.4"/>
    <s v="50% ; 0,01%"/>
    <x v="4"/>
    <s v="BT-11305"/>
    <s v="Beth Thompson"/>
    <s v="HOME OFFICE"/>
    <x v="1"/>
    <n v="5"/>
    <x v="4"/>
  </r>
  <r>
    <s v="CA-2014-127187"/>
    <x v="774"/>
    <n v="129.97999999999999"/>
    <n v="-67.589600000000004"/>
    <n v="62.390399999999985"/>
    <n v="0"/>
    <n v="0"/>
    <x v="0"/>
    <n v="62.390399999999985"/>
    <n v="0"/>
    <n v="0.48"/>
    <s v="50% ; 0,01%"/>
    <x v="15"/>
    <s v="CP-12085"/>
    <s v="Cathy Prescott"/>
    <s v="CORPORATE"/>
    <x v="2"/>
    <n v="2"/>
    <x v="4"/>
  </r>
  <r>
    <s v="CA-2017-128475"/>
    <x v="775"/>
    <n v="71.98"/>
    <n v="-56.864199999999997"/>
    <n v="15.115800000000007"/>
    <n v="0"/>
    <n v="0"/>
    <x v="0"/>
    <n v="15.115800000000007"/>
    <n v="0"/>
    <n v="0.21"/>
    <s v="50% ; 0,01%"/>
    <x v="32"/>
    <s v="SC-20680"/>
    <s v="Steve Carroll"/>
    <s v="HOME OFFICE"/>
    <x v="3"/>
    <n v="2"/>
    <x v="6"/>
  </r>
  <r>
    <s v="CA-2014-100006"/>
    <x v="557"/>
    <n v="377.97"/>
    <n v="-268.3587"/>
    <n v="109.61130000000003"/>
    <n v="0"/>
    <n v="0"/>
    <x v="0"/>
    <n v="109.61130000000003"/>
    <n v="0"/>
    <n v="0.28999999999999998"/>
    <s v="50% ; 0,01%"/>
    <x v="15"/>
    <s v="DK-13375"/>
    <s v="Dennis Kane"/>
    <s v="CONSUMER"/>
    <x v="2"/>
    <n v="3"/>
    <x v="8"/>
  </r>
  <r>
    <s v="CA-2017-144827"/>
    <x v="202"/>
    <n v="124.36"/>
    <n v="-90.782799999999995"/>
    <n v="33.577200000000005"/>
    <n v="0"/>
    <n v="0"/>
    <x v="0"/>
    <n v="33.577200000000005"/>
    <n v="0"/>
    <n v="0.27"/>
    <s v="50% ; 0,01%"/>
    <x v="1"/>
    <s v="SE-20110"/>
    <s v="Sanjit Engle"/>
    <s v="CONSUMER"/>
    <x v="3"/>
    <n v="2"/>
    <x v="4"/>
  </r>
  <r>
    <s v="CA-2014-110030"/>
    <x v="776"/>
    <n v="23.975999999999999"/>
    <n v="-23.975999999999999"/>
    <n v="0"/>
    <n v="-14.385599999999998"/>
    <n v="0.6"/>
    <x v="3"/>
    <n v="-14.385599999999998"/>
    <n v="1"/>
    <n v="-0.6"/>
    <s v="-52% ; -98%"/>
    <x v="5"/>
    <s v="LF-17185"/>
    <s v="Luke Foster"/>
    <s v="CONSUMER"/>
    <x v="2"/>
    <n v="3"/>
    <x v="4"/>
  </r>
  <r>
    <s v="CA-2014-121286"/>
    <x v="130"/>
    <n v="66.616"/>
    <n v="-45.474600000000002"/>
    <n v="21.141399999999997"/>
    <n v="-13.323200000000002"/>
    <n v="0.19999999999999996"/>
    <x v="2"/>
    <n v="7.8181999999999956"/>
    <n v="0"/>
    <n v="0.12"/>
    <s v="50% ; 0,01%"/>
    <x v="3"/>
    <s v="ON-18715"/>
    <s v="Odella Nelson"/>
    <s v="CORPORATE"/>
    <x v="2"/>
    <n v="8"/>
    <x v="0"/>
  </r>
  <r>
    <s v="CA-2016-164735"/>
    <x v="167"/>
    <n v="81.2"/>
    <n v="-69.02"/>
    <n v="12.180000000000007"/>
    <n v="0"/>
    <n v="0"/>
    <x v="0"/>
    <n v="12.180000000000007"/>
    <n v="0"/>
    <n v="0.15"/>
    <s v="50% ; 0,01%"/>
    <x v="17"/>
    <s v="TB-21400"/>
    <s v="Tom Boeckenhauer"/>
    <s v="CONSUMER"/>
    <x v="0"/>
    <n v="5"/>
    <x v="3"/>
  </r>
  <r>
    <s v="CA-2014-153479"/>
    <x v="777"/>
    <n v="110.098"/>
    <n v="-53.091300000000004"/>
    <n v="57.006699999999995"/>
    <n v="-19.1296"/>
    <n v="0.17000000000000004"/>
    <x v="2"/>
    <n v="37.877099999999999"/>
    <n v="0"/>
    <n v="0.34"/>
    <s v="50% ; 0,01%"/>
    <x v="1"/>
    <s v="DF-13135"/>
    <s v="David Flashing"/>
    <s v="CONSUMER"/>
    <x v="2"/>
    <n v="7"/>
    <x v="2"/>
  </r>
  <r>
    <s v="CA-2017-149888"/>
    <x v="659"/>
    <n v="710.322"/>
    <n v="-638.32799999999997"/>
    <n v="71.994000000000028"/>
    <n v="-284.12880000000001"/>
    <n v="0.4"/>
    <x v="1"/>
    <n v="-212.13479999999998"/>
    <n v="1"/>
    <n v="-0.3"/>
    <s v="-16% ; -30%"/>
    <x v="9"/>
    <s v="EP-13915"/>
    <s v="Emily Phan"/>
    <s v="CONSUMER"/>
    <x v="3"/>
    <n v="9"/>
    <x v="0"/>
  </r>
  <r>
    <s v="CA-2017-119193"/>
    <x v="66"/>
    <n v="631.59899999999993"/>
    <n v="-285.28620000000001"/>
    <n v="346.31279999999992"/>
    <n v="-253.1319"/>
    <n v="0.4"/>
    <x v="1"/>
    <n v="93.180899999999923"/>
    <n v="0"/>
    <n v="0.15"/>
    <s v="50% ; 0,01%"/>
    <x v="24"/>
    <s v="SK-19990"/>
    <s v="Sally Knutson"/>
    <s v="CONSUMER"/>
    <x v="3"/>
    <n v="8"/>
    <x v="4"/>
  </r>
  <r>
    <s v="CA-2017-104801"/>
    <x v="778"/>
    <n v="914.12"/>
    <n v="-546.84109999999998"/>
    <n v="367.27890000000002"/>
    <n v="0"/>
    <n v="0"/>
    <x v="0"/>
    <n v="367.27890000000002"/>
    <n v="0"/>
    <n v="0.4"/>
    <s v="50% ; 0,01%"/>
    <x v="4"/>
    <s v="FH-14350"/>
    <s v="Fred Harton"/>
    <s v="CONSUMER"/>
    <x v="3"/>
    <n v="8"/>
    <x v="11"/>
  </r>
  <r>
    <s v="CA-2014-107594"/>
    <x v="779"/>
    <n v="79.56"/>
    <n v="-57.409199999999998"/>
    <n v="22.150800000000004"/>
    <n v="0"/>
    <n v="0"/>
    <x v="0"/>
    <n v="22.150800000000004"/>
    <n v="0"/>
    <n v="0.28000000000000003"/>
    <s v="50% ; 0,01%"/>
    <x v="30"/>
    <s v="EH-13945"/>
    <s v="Eric Hoffmann"/>
    <s v="CONSUMER"/>
    <x v="2"/>
    <n v="3"/>
    <x v="7"/>
  </r>
  <r>
    <s v="CA-2015-129770"/>
    <x v="780"/>
    <n v="49.12"/>
    <n v="-26.0336"/>
    <n v="23.086399999999998"/>
    <n v="0"/>
    <n v="0"/>
    <x v="0"/>
    <n v="23.086399999999998"/>
    <n v="0"/>
    <n v="0.47"/>
    <s v="50% ; 0,01%"/>
    <x v="27"/>
    <s v="JE-15715"/>
    <s v="Joe Elijah"/>
    <s v="CONSUMER"/>
    <x v="1"/>
    <n v="4"/>
    <x v="11"/>
  </r>
  <r>
    <s v="CA-2015-115798"/>
    <x v="50"/>
    <n v="810.2"/>
    <n v="-595.6511999999999"/>
    <n v="214.54880000000014"/>
    <n v="0"/>
    <n v="0"/>
    <x v="0"/>
    <n v="214.54880000000014"/>
    <n v="0"/>
    <n v="0.26"/>
    <s v="50% ; 0,01%"/>
    <x v="13"/>
    <s v="KL-16645"/>
    <s v="Ken Lonsdale"/>
    <s v="CONSUMER"/>
    <x v="1"/>
    <n v="15"/>
    <x v="0"/>
  </r>
  <r>
    <s v="CA-2017-122707"/>
    <x v="513"/>
    <n v="503.22"/>
    <n v="-492.1164"/>
    <n v="11.103600000000029"/>
    <n v="0"/>
    <n v="0"/>
    <x v="0"/>
    <n v="11.103600000000029"/>
    <n v="0"/>
    <n v="0.02"/>
    <s v="50% ; 0,01%"/>
    <x v="19"/>
    <s v="EB-13750"/>
    <s v="Edward Becker"/>
    <s v="CORPORATE"/>
    <x v="3"/>
    <n v="6"/>
    <x v="3"/>
  </r>
  <r>
    <s v="CA-2016-165015"/>
    <x v="781"/>
    <n v="46.72"/>
    <n v="-19.856000000000002"/>
    <n v="26.863999999999997"/>
    <n v="-9.3439999999999994"/>
    <n v="0.19999999999999996"/>
    <x v="2"/>
    <n v="17.519999999999996"/>
    <n v="0"/>
    <n v="0.38"/>
    <s v="50% ; 0,01%"/>
    <x v="24"/>
    <s v="BD-11725"/>
    <s v="Bruce Degenhardt"/>
    <s v="CONSUMER"/>
    <x v="0"/>
    <n v="5"/>
    <x v="11"/>
  </r>
  <r>
    <s v="CA-2014-149244"/>
    <x v="130"/>
    <n v="35.340000000000003"/>
    <n v="-21.910799999999998"/>
    <n v="13.429200000000005"/>
    <n v="0"/>
    <n v="0"/>
    <x v="0"/>
    <n v="13.429200000000005"/>
    <n v="0"/>
    <n v="0.38"/>
    <s v="50% ; 0,01%"/>
    <x v="1"/>
    <s v="MS-17530"/>
    <s v="MaryBeth Skach"/>
    <s v="CONSUMER"/>
    <x v="2"/>
    <n v="2"/>
    <x v="0"/>
  </r>
  <r>
    <s v="CA-2015-140144"/>
    <x v="782"/>
    <n v="383.61599999999999"/>
    <n v="-210.7002"/>
    <n v="172.91579999999999"/>
    <n v="-25.1952"/>
    <n v="6.9999999999999951E-2"/>
    <x v="2"/>
    <n v="147.72059999999999"/>
    <n v="0"/>
    <n v="0.39"/>
    <s v="50% ; 0,01%"/>
    <x v="1"/>
    <s v="SC-20770"/>
    <s v="Stewart Carmichael"/>
    <s v="CORPORATE"/>
    <x v="1"/>
    <n v="9"/>
    <x v="1"/>
  </r>
  <r>
    <s v="CA-2017-163321"/>
    <x v="783"/>
    <n v="79.992000000000004"/>
    <n v="-41.995800000000003"/>
    <n v="37.996200000000002"/>
    <n v="-15.998400000000002"/>
    <n v="0.19999999999999996"/>
    <x v="2"/>
    <n v="21.997799999999998"/>
    <n v="0"/>
    <n v="0.28000000000000003"/>
    <s v="50% ; 0,01%"/>
    <x v="3"/>
    <s v="FM-14380"/>
    <s v="Fred McMath"/>
    <s v="CONSUMER"/>
    <x v="3"/>
    <n v="1"/>
    <x v="6"/>
  </r>
  <r>
    <s v="CA-2014-155887"/>
    <x v="552"/>
    <n v="700.05600000000004"/>
    <n v="-620.04960000000005"/>
    <n v="80.006399999999985"/>
    <n v="-210.01680000000002"/>
    <n v="0.30000000000000004"/>
    <x v="2"/>
    <n v="-130.01040000000003"/>
    <n v="1"/>
    <n v="-0.19"/>
    <s v="-16% ; -30%"/>
    <x v="31"/>
    <s v="KT-16480"/>
    <s v="Kean Thornton"/>
    <s v="CONSUMER"/>
    <x v="2"/>
    <n v="3"/>
    <x v="5"/>
  </r>
  <r>
    <s v="US-2015-165449"/>
    <x v="6"/>
    <n v="27.167999999999999"/>
    <n v="-23.0928"/>
    <n v="4.0751999999999988"/>
    <n v="-5.4336000000000002"/>
    <n v="0.19999999999999996"/>
    <x v="2"/>
    <n v="-1.3584000000000014"/>
    <n v="1"/>
    <n v="-0.05"/>
    <s v="-0,01% ; -15%"/>
    <x v="5"/>
    <s v="AP-10720"/>
    <s v="Anne Pryor"/>
    <s v="HOME OFFICE"/>
    <x v="1"/>
    <n v="4"/>
    <x v="0"/>
  </r>
  <r>
    <s v="CA-2015-110247"/>
    <x v="784"/>
    <n v="8.2260000000000009"/>
    <n v="-8.5001999999999995"/>
    <n v="-0.27419999999999867"/>
    <n v="-5.7582000000000004"/>
    <n v="0.7"/>
    <x v="3"/>
    <n v="-6.0323999999999991"/>
    <n v="1"/>
    <n v="-0.73"/>
    <s v="-52% ; -98%"/>
    <x v="2"/>
    <s v="RH-19555"/>
    <s v="Ritsa Hightower"/>
    <s v="CONSUMER"/>
    <x v="1"/>
    <n v="3"/>
    <x v="4"/>
  </r>
  <r>
    <s v="US-2014-141257"/>
    <x v="785"/>
    <n v="585.55200000000002"/>
    <n v="-395.24759999999998"/>
    <n v="190.30440000000004"/>
    <n v="-117.11040000000001"/>
    <n v="0.19999999999999996"/>
    <x v="2"/>
    <n v="73.194000000000031"/>
    <n v="0"/>
    <n v="0.13"/>
    <s v="50% ; 0,01%"/>
    <x v="4"/>
    <s v="CS-11950"/>
    <s v="Carlos Soltero"/>
    <s v="CONSUMER"/>
    <x v="2"/>
    <n v="3"/>
    <x v="1"/>
  </r>
  <r>
    <s v="CA-2014-154669"/>
    <x v="233"/>
    <n v="423.28"/>
    <n v="-313.22719999999998"/>
    <n v="110.05279999999999"/>
    <n v="0"/>
    <n v="0"/>
    <x v="0"/>
    <n v="110.05279999999999"/>
    <n v="0"/>
    <n v="0.26"/>
    <s v="50% ; 0,01%"/>
    <x v="1"/>
    <s v="TM-21010"/>
    <s v="Tamara Manning"/>
    <s v="CONSUMER"/>
    <x v="2"/>
    <n v="11"/>
    <x v="6"/>
  </r>
  <r>
    <s v="CA-2014-158029"/>
    <x v="542"/>
    <n v="225.29599999999999"/>
    <n v="-157.7072"/>
    <n v="67.588799999999992"/>
    <n v="-45.059200000000004"/>
    <n v="0.19999999999999996"/>
    <x v="2"/>
    <n v="22.529599999999988"/>
    <n v="0"/>
    <n v="0.1"/>
    <s v="50% ; 0,01%"/>
    <x v="1"/>
    <s v="HF-14995"/>
    <s v="Herbert Flentye"/>
    <s v="CONSUMER"/>
    <x v="2"/>
    <n v="2"/>
    <x v="5"/>
  </r>
  <r>
    <s v="CA-2015-155306"/>
    <x v="786"/>
    <n v="2572.5"/>
    <n v="-1789.8606"/>
    <n v="782.63940000000002"/>
    <n v="-156.79200000000003"/>
    <n v="6.0000000000000053E-2"/>
    <x v="2"/>
    <n v="625.84739999999999"/>
    <n v="0"/>
    <n v="0.24"/>
    <s v="50% ; 0,01%"/>
    <x v="1"/>
    <s v="GA-14515"/>
    <s v="George Ashbrook"/>
    <s v="CONSUMER"/>
    <x v="1"/>
    <n v="17"/>
    <x v="3"/>
  </r>
  <r>
    <s v="CA-2016-127775"/>
    <x v="725"/>
    <n v="239.97"/>
    <n v="-167.97900000000001"/>
    <n v="71.990999999999985"/>
    <n v="0"/>
    <n v="0"/>
    <x v="0"/>
    <n v="71.990999999999985"/>
    <n v="0"/>
    <n v="0.3"/>
    <s v="50% ; 0,01%"/>
    <x v="15"/>
    <s v="ES-14020"/>
    <s v="Erica Smith"/>
    <s v="CONSUMER"/>
    <x v="0"/>
    <n v="3"/>
    <x v="1"/>
  </r>
  <r>
    <s v="CA-2016-146171"/>
    <x v="21"/>
    <n v="558.24"/>
    <n v="-401.55960000000005"/>
    <n v="156.68039999999996"/>
    <n v="0"/>
    <n v="0"/>
    <x v="0"/>
    <n v="156.68039999999996"/>
    <n v="0"/>
    <n v="0.28000000000000003"/>
    <s v="50% ; 0,01%"/>
    <x v="32"/>
    <s v="JP-16135"/>
    <s v="Julie Prescott"/>
    <s v="HOME OFFICE"/>
    <x v="0"/>
    <n v="8"/>
    <x v="10"/>
  </r>
  <r>
    <s v="CA-2014-129574"/>
    <x v="542"/>
    <n v="48.4"/>
    <n v="-25.167999999999999"/>
    <n v="23.231999999999999"/>
    <n v="0"/>
    <n v="0"/>
    <x v="0"/>
    <n v="23.231999999999999"/>
    <n v="0"/>
    <n v="0.48"/>
    <s v="50% ; 0,01%"/>
    <x v="7"/>
    <s v="Dp-13240"/>
    <s v="Dean percer"/>
    <s v="HOME OFFICE"/>
    <x v="2"/>
    <n v="5"/>
    <x v="5"/>
  </r>
  <r>
    <s v="CA-2017-126536"/>
    <x v="386"/>
    <n v="102.83"/>
    <n v="-45.109400000000001"/>
    <n v="57.720599999999997"/>
    <n v="-20.368000000000002"/>
    <n v="0.19999999999999996"/>
    <x v="2"/>
    <n v="37.352599999999995"/>
    <n v="0"/>
    <n v="0.36"/>
    <s v="50% ; 0,01%"/>
    <x v="1"/>
    <s v="NK-18490"/>
    <s v="Neil Knudson"/>
    <s v="HOME OFFICE"/>
    <x v="3"/>
    <n v="6"/>
    <x v="2"/>
  </r>
  <r>
    <s v="CA-2017-165757"/>
    <x v="738"/>
    <n v="50.415000000000006"/>
    <n v="-50.3812"/>
    <n v="3.3800000000006492E-2"/>
    <n v="-30.826499999999999"/>
    <n v="0.61"/>
    <x v="3"/>
    <n v="-30.792699999999993"/>
    <n v="1"/>
    <n v="-0.61"/>
    <s v="-52% ; -98%"/>
    <x v="9"/>
    <s v="PL-18925"/>
    <s v="Paul Lucas"/>
    <s v="HOME OFFICE"/>
    <x v="3"/>
    <n v="10"/>
    <x v="1"/>
  </r>
  <r>
    <s v="CA-2017-167752"/>
    <x v="787"/>
    <n v="1958.5440000000001"/>
    <n v="-1250.2909999999999"/>
    <n v="708.25300000000016"/>
    <n v="-391.70880000000005"/>
    <n v="0.19999999999999996"/>
    <x v="2"/>
    <n v="316.5442000000001"/>
    <n v="0"/>
    <n v="0.16"/>
    <s v="50% ; 0,01%"/>
    <x v="9"/>
    <s v="RW-19690"/>
    <s v="Robert Waldorf"/>
    <s v="CONSUMER"/>
    <x v="3"/>
    <n v="9"/>
    <x v="9"/>
  </r>
  <r>
    <s v="US-2015-122140"/>
    <x v="788"/>
    <n v="130.28800000000001"/>
    <n v="-164.2226"/>
    <n v="-33.934599999999989"/>
    <n v="-45.372800000000005"/>
    <n v="0.35"/>
    <x v="1"/>
    <n v="-79.307400000000001"/>
    <n v="1"/>
    <n v="-0.61"/>
    <s v="-52% ; -98%"/>
    <x v="5"/>
    <s v="MO-17950"/>
    <s v="Michael Oakman"/>
    <s v="CONSUMER"/>
    <x v="1"/>
    <n v="12"/>
    <x v="3"/>
  </r>
  <r>
    <s v="CA-2016-163986"/>
    <x v="323"/>
    <n v="54.5"/>
    <n v="-40.33"/>
    <n v="14.170000000000002"/>
    <n v="0"/>
    <n v="0"/>
    <x v="0"/>
    <n v="14.170000000000002"/>
    <n v="0"/>
    <n v="0.26"/>
    <s v="50% ; 0,01%"/>
    <x v="6"/>
    <s v="JJ-15445"/>
    <s v="Jennifer Jackson"/>
    <s v="CONSUMER"/>
    <x v="0"/>
    <n v="5"/>
    <x v="8"/>
  </r>
  <r>
    <s v="CA-2017-158967"/>
    <x v="389"/>
    <n v="19.103999999999999"/>
    <n v="-9.5519999999999996"/>
    <n v="9.5519999999999996"/>
    <n v="-3.8208000000000002"/>
    <n v="0.19999999999999996"/>
    <x v="2"/>
    <n v="5.7311999999999994"/>
    <n v="0"/>
    <n v="0.3"/>
    <s v="50% ; 0,01%"/>
    <x v="2"/>
    <s v="BT-11680"/>
    <s v="Brian Thompson"/>
    <s v="CONSUMER"/>
    <x v="3"/>
    <n v="3"/>
    <x v="4"/>
  </r>
  <r>
    <s v="CA-2016-131576"/>
    <x v="441"/>
    <n v="49.44"/>
    <n v="-25.214400000000001"/>
    <n v="24.225599999999996"/>
    <n v="0"/>
    <n v="0"/>
    <x v="0"/>
    <n v="24.225599999999996"/>
    <n v="0"/>
    <n v="0.49"/>
    <s v="50% ; 0,01%"/>
    <x v="12"/>
    <s v="RD-19585"/>
    <s v="Rob Dowd"/>
    <s v="CONSUMER"/>
    <x v="0"/>
    <n v="3"/>
    <x v="0"/>
  </r>
  <r>
    <s v="CA-2017-143455"/>
    <x v="343"/>
    <n v="10.368"/>
    <n v="-4.6656000000000004"/>
    <n v="5.7023999999999999"/>
    <n v="-2.0736000000000003"/>
    <n v="0.19999999999999996"/>
    <x v="2"/>
    <n v="3.6287999999999996"/>
    <n v="0"/>
    <n v="0.35"/>
    <s v="50% ; 0,01%"/>
    <x v="24"/>
    <s v="ML-17755"/>
    <s v="Max Ludwig"/>
    <s v="HOME OFFICE"/>
    <x v="3"/>
    <n v="2"/>
    <x v="0"/>
  </r>
  <r>
    <s v="CA-2016-144729"/>
    <x v="147"/>
    <n v="154.44"/>
    <n v="-152.8956"/>
    <n v="1.544399999999996"/>
    <n v="0"/>
    <n v="0"/>
    <x v="0"/>
    <n v="1.544399999999996"/>
    <n v="0"/>
    <n v="0.01"/>
    <s v="50% ; 0,01%"/>
    <x v="1"/>
    <s v="JE-15745"/>
    <s v="Joel Eaton"/>
    <s v="CONSUMER"/>
    <x v="0"/>
    <n v="3"/>
    <x v="2"/>
  </r>
  <r>
    <s v="CA-2015-127019"/>
    <x v="379"/>
    <n v="60.984000000000002"/>
    <n v="-44.2134"/>
    <n v="16.770600000000002"/>
    <n v="-12.196800000000001"/>
    <n v="0.19999999999999996"/>
    <x v="2"/>
    <n v="4.5738000000000003"/>
    <n v="0"/>
    <n v="0.08"/>
    <s v="50% ; 0,01%"/>
    <x v="22"/>
    <s v="ER-13855"/>
    <s v="Elpida Rittenbach"/>
    <s v="CORPORATE"/>
    <x v="1"/>
    <n v="7"/>
    <x v="4"/>
  </r>
  <r>
    <s v="CA-2015-138534"/>
    <x v="789"/>
    <n v="195.46600000000001"/>
    <n v="-179.94370000000001"/>
    <n v="15.522300000000001"/>
    <n v="-29.319900000000001"/>
    <n v="0.15000000000000002"/>
    <x v="2"/>
    <n v="-13.797599999999999"/>
    <n v="1"/>
    <n v="-7.0000000000000007E-2"/>
    <s v="-0,01% ; -15%"/>
    <x v="1"/>
    <s v="JM-15535"/>
    <s v="Jessica Myrick"/>
    <s v="CONSUMER"/>
    <x v="1"/>
    <n v="2"/>
    <x v="7"/>
  </r>
  <r>
    <s v="CA-2017-108322"/>
    <x v="504"/>
    <n v="26.056000000000001"/>
    <n v="-13.8863"/>
    <n v="12.169700000000001"/>
    <n v="-5.2111999999999998"/>
    <n v="0.19999999999999996"/>
    <x v="2"/>
    <n v="6.9585000000000008"/>
    <n v="0"/>
    <n v="0.27"/>
    <s v="50% ; 0,01%"/>
    <x v="2"/>
    <s v="SS-20140"/>
    <s v="Saphhira Shifley"/>
    <s v="CORPORATE"/>
    <x v="3"/>
    <n v="11"/>
    <x v="3"/>
  </r>
  <r>
    <s v="CA-2017-167668"/>
    <x v="636"/>
    <n v="59.2"/>
    <n v="-29.6"/>
    <n v="29.6"/>
    <n v="0"/>
    <n v="0"/>
    <x v="0"/>
    <n v="29.6"/>
    <n v="0"/>
    <n v="0.5"/>
    <s v="50% ; 0,01%"/>
    <x v="15"/>
    <s v="TC-21295"/>
    <s v="Toby Carlisle"/>
    <s v="CONSUMER"/>
    <x v="3"/>
    <n v="4"/>
    <x v="5"/>
  </r>
  <r>
    <s v="CA-2017-146724"/>
    <x v="225"/>
    <n v="22"/>
    <n v="-12.32"/>
    <n v="9.68"/>
    <n v="0"/>
    <n v="0"/>
    <x v="0"/>
    <n v="9.68"/>
    <n v="0"/>
    <n v="0.44"/>
    <s v="50% ; 0,01%"/>
    <x v="11"/>
    <s v="HG-15025"/>
    <s v="Hunter Glantz"/>
    <s v="CONSUMER"/>
    <x v="3"/>
    <n v="10"/>
    <x v="0"/>
  </r>
  <r>
    <s v="CA-2016-139878"/>
    <x v="583"/>
    <n v="257.98"/>
    <n v="-183.16579999999999"/>
    <n v="74.814200000000028"/>
    <n v="0"/>
    <n v="0"/>
    <x v="0"/>
    <n v="74.814200000000028"/>
    <n v="0"/>
    <n v="0.28999999999999998"/>
    <s v="50% ; 0,01%"/>
    <x v="12"/>
    <s v="LD-17005"/>
    <s v="Lisa DeCherney"/>
    <s v="CONSUMER"/>
    <x v="0"/>
    <n v="2"/>
    <x v="0"/>
  </r>
  <r>
    <s v="US-2016-106677"/>
    <x v="732"/>
    <n v="23.988"/>
    <n v="-30.384799999999998"/>
    <n v="-6.3967999999999989"/>
    <n v="-9.5952000000000002"/>
    <n v="0.4"/>
    <x v="1"/>
    <n v="-15.991999999999999"/>
    <n v="1"/>
    <n v="-0.67"/>
    <s v="-52% ; -98%"/>
    <x v="9"/>
    <s v="AS-10285"/>
    <s v="Alejandro Savely"/>
    <s v="CORPORATE"/>
    <x v="0"/>
    <n v="2"/>
    <x v="0"/>
  </r>
  <r>
    <s v="CA-2016-116974"/>
    <x v="790"/>
    <n v="23.975999999999999"/>
    <n v="-29.97"/>
    <n v="-5.9939999999999998"/>
    <n v="-9.5904000000000007"/>
    <n v="0.4"/>
    <x v="1"/>
    <n v="-15.5844"/>
    <n v="1"/>
    <n v="-0.65"/>
    <s v="-52% ; -98%"/>
    <x v="24"/>
    <s v="MP-17965"/>
    <s v="Michael Paige"/>
    <s v="CORPORATE"/>
    <x v="0"/>
    <n v="4"/>
    <x v="2"/>
  </r>
  <r>
    <s v="CA-2015-149972"/>
    <x v="481"/>
    <n v="609.43599999999992"/>
    <n v="-486.60079999999999"/>
    <n v="122.83519999999993"/>
    <n v="-120.30719999999999"/>
    <n v="0.19999999999999996"/>
    <x v="2"/>
    <n v="2.5279999999999347"/>
    <n v="0"/>
    <n v="4.1000000000000003E-3"/>
    <s v="50% ; 0,01%"/>
    <x v="1"/>
    <s v="CD-12790"/>
    <s v="Cynthia Delaney"/>
    <s v="HOME OFFICE"/>
    <x v="1"/>
    <n v="6"/>
    <x v="8"/>
  </r>
  <r>
    <s v="US-2014-117744"/>
    <x v="266"/>
    <n v="114.78399999999999"/>
    <n v="-99.837600000000009"/>
    <n v="14.946399999999983"/>
    <n v="-62.284799999999997"/>
    <n v="0.54"/>
    <x v="4"/>
    <n v="-47.338400000000014"/>
    <n v="1"/>
    <n v="-0.41"/>
    <s v="-31% ; -50%"/>
    <x v="5"/>
    <s v="MD-17860"/>
    <s v="Michael Dominguez"/>
    <s v="CORPORATE"/>
    <x v="2"/>
    <n v="17"/>
    <x v="4"/>
  </r>
  <r>
    <s v="CA-2014-125514"/>
    <x v="158"/>
    <n v="68.710000000000008"/>
    <n v="-47.190199999999997"/>
    <n v="21.519800000000011"/>
    <n v="0"/>
    <n v="0"/>
    <x v="0"/>
    <n v="21.519800000000011"/>
    <n v="0"/>
    <n v="0.31"/>
    <s v="50% ; 0,01%"/>
    <x v="8"/>
    <s v="BM-11650"/>
    <s v="Brian Moss"/>
    <s v="CORPORATE"/>
    <x v="2"/>
    <n v="6"/>
    <x v="8"/>
  </r>
  <r>
    <s v="CA-2014-154599"/>
    <x v="791"/>
    <n v="1840.0429999999999"/>
    <n v="-1366.6220499999999"/>
    <n v="473.42094999999995"/>
    <n v="-352.58365000000003"/>
    <n v="0.18999999999999995"/>
    <x v="2"/>
    <n v="120.83729999999991"/>
    <n v="0"/>
    <n v="7.0000000000000007E-2"/>
    <s v="50% ; 0,01%"/>
    <x v="1"/>
    <s v="KN-16450"/>
    <s v="Kean Nguyen"/>
    <s v="CORPORATE"/>
    <x v="2"/>
    <n v="28"/>
    <x v="3"/>
  </r>
  <r>
    <s v="CA-2017-158743"/>
    <x v="179"/>
    <n v="199.17"/>
    <n v="-106.2392"/>
    <n v="92.930799999999991"/>
    <n v="0"/>
    <n v="0"/>
    <x v="0"/>
    <n v="92.930799999999991"/>
    <n v="0"/>
    <n v="0.47"/>
    <s v="50% ; 0,01%"/>
    <x v="36"/>
    <s v="IG-15085"/>
    <s v="Ivan Gibson"/>
    <s v="CONSUMER"/>
    <x v="3"/>
    <n v="11"/>
    <x v="2"/>
  </r>
  <r>
    <s v="CA-2016-153318"/>
    <x v="792"/>
    <n v="783.96"/>
    <n v="-548.77200000000005"/>
    <n v="235.18799999999999"/>
    <n v="-156.79200000000003"/>
    <n v="0.19999999999999996"/>
    <x v="2"/>
    <n v="78.395999999999958"/>
    <n v="0"/>
    <n v="0.1"/>
    <s v="50% ; 0,01%"/>
    <x v="2"/>
    <s v="JS-15595"/>
    <s v="Jill Stevenson"/>
    <s v="CORPORATE"/>
    <x v="0"/>
    <n v="5"/>
    <x v="2"/>
  </r>
  <r>
    <s v="US-2015-110163"/>
    <x v="549"/>
    <n v="7.88"/>
    <n v="-4.5309999999999997"/>
    <n v="3.3490000000000002"/>
    <n v="-1.5760000000000001"/>
    <n v="0.19999999999999996"/>
    <x v="2"/>
    <n v="1.7730000000000001"/>
    <n v="0"/>
    <n v="0.23"/>
    <s v="50% ; 0,01%"/>
    <x v="21"/>
    <s v="GA-14725"/>
    <s v="Guy Armstrong"/>
    <s v="CONSUMER"/>
    <x v="1"/>
    <n v="1"/>
    <x v="0"/>
  </r>
  <r>
    <s v="CA-2017-143329"/>
    <x v="132"/>
    <n v="41.37"/>
    <n v="-23.994599999999998"/>
    <n v="17.375399999999999"/>
    <n v="0"/>
    <n v="0"/>
    <x v="0"/>
    <n v="17.375399999999999"/>
    <n v="0"/>
    <n v="0.42"/>
    <s v="50% ; 0,01%"/>
    <x v="27"/>
    <s v="DL-13330"/>
    <s v="Denise Leinenbach"/>
    <s v="CONSUMER"/>
    <x v="3"/>
    <n v="3"/>
    <x v="0"/>
  </r>
  <r>
    <s v="CA-2015-159380"/>
    <x v="793"/>
    <n v="38.519999999999996"/>
    <n v="-21.186"/>
    <n v="17.333999999999996"/>
    <n v="0"/>
    <n v="0"/>
    <x v="0"/>
    <n v="17.333999999999996"/>
    <n v="0"/>
    <n v="0.45"/>
    <s v="50% ; 0,01%"/>
    <x v="1"/>
    <s v="CS-12505"/>
    <s v="Cindy Stewart"/>
    <s v="CONSUMER"/>
    <x v="1"/>
    <n v="9"/>
    <x v="5"/>
  </r>
  <r>
    <s v="CA-2015-122623"/>
    <x v="67"/>
    <n v="47.515999999999998"/>
    <n v="-35.297600000000003"/>
    <n v="12.218399999999995"/>
    <n v="-14.254799999999999"/>
    <n v="0.30000000000000004"/>
    <x v="2"/>
    <n v="-2.036400000000004"/>
    <n v="1"/>
    <n v="-0.04"/>
    <s v="-0,01% ; -15%"/>
    <x v="5"/>
    <s v="CC-12145"/>
    <s v="Charles Crestani"/>
    <s v="CONSUMER"/>
    <x v="1"/>
    <n v="2"/>
    <x v="8"/>
  </r>
  <r>
    <s v="CA-2015-148635"/>
    <x v="395"/>
    <n v="1288.848"/>
    <n v="-1085.3722"/>
    <n v="203.47579999999994"/>
    <n v="-112.31360000000001"/>
    <n v="8.9999999999999969E-2"/>
    <x v="2"/>
    <n v="91.162199999999928"/>
    <n v="0"/>
    <n v="7.0000000000000007E-2"/>
    <s v="50% ; 0,01%"/>
    <x v="4"/>
    <s v="MH-18025"/>
    <s v="Michelle Huthwaite"/>
    <s v="CONSUMER"/>
    <x v="1"/>
    <n v="11"/>
    <x v="7"/>
  </r>
  <r>
    <s v="CA-2015-135685"/>
    <x v="547"/>
    <n v="2233.02"/>
    <n v="-1694.9238"/>
    <n v="538.09619999999995"/>
    <n v="0"/>
    <n v="0"/>
    <x v="0"/>
    <n v="538.09619999999995"/>
    <n v="0"/>
    <n v="0.24"/>
    <s v="50% ; 0,01%"/>
    <x v="6"/>
    <s v="MP-18175"/>
    <s v="Mike Pelletier"/>
    <s v="HOME OFFICE"/>
    <x v="1"/>
    <n v="25"/>
    <x v="0"/>
  </r>
  <r>
    <s v="CA-2015-104626"/>
    <x v="135"/>
    <n v="1388.46"/>
    <n v="-978.60539999999992"/>
    <n v="409.85460000000012"/>
    <n v="0"/>
    <n v="0"/>
    <x v="0"/>
    <n v="409.85460000000012"/>
    <n v="0"/>
    <n v="0.3"/>
    <s v="50% ; 0,01%"/>
    <x v="31"/>
    <s v="DR-12940"/>
    <s v="Daniel Raglin"/>
    <s v="HOME OFFICE"/>
    <x v="1"/>
    <n v="14"/>
    <x v="8"/>
  </r>
  <r>
    <s v="CA-2016-160500"/>
    <x v="465"/>
    <n v="305.49600000000004"/>
    <n v="-234.5754"/>
    <n v="70.920600000000036"/>
    <n v="-61.099200000000003"/>
    <n v="0.19999999999999996"/>
    <x v="2"/>
    <n v="9.8214000000000325"/>
    <n v="0"/>
    <n v="0.03"/>
    <s v="50% ; 0,01%"/>
    <x v="1"/>
    <s v="DM-13015"/>
    <s v="Darrin Martin"/>
    <s v="CONSUMER"/>
    <x v="0"/>
    <n v="8"/>
    <x v="5"/>
  </r>
  <r>
    <s v="CA-2017-100202"/>
    <x v="413"/>
    <n v="302.37599999999998"/>
    <n v="-219.2226"/>
    <n v="83.153399999999976"/>
    <n v="-60.475200000000001"/>
    <n v="0.19999999999999996"/>
    <x v="2"/>
    <n v="22.678199999999975"/>
    <n v="0"/>
    <n v="7.0000000000000007E-2"/>
    <s v="50% ; 0,01%"/>
    <x v="1"/>
    <s v="BD-11620"/>
    <s v="Brian DeCherney"/>
    <s v="CONSUMER"/>
    <x v="0"/>
    <n v="3"/>
    <x v="4"/>
  </r>
  <r>
    <s v="CA-2017-131016"/>
    <x v="65"/>
    <n v="56.512"/>
    <n v="-47.625600000000006"/>
    <n v="8.8863999999999947"/>
    <n v="-11.302400000000002"/>
    <n v="0.19999999999999996"/>
    <x v="2"/>
    <n v="-2.4160000000000075"/>
    <n v="1"/>
    <n v="-0.04"/>
    <s v="-0,01% ; -15%"/>
    <x v="5"/>
    <s v="DC-12850"/>
    <s v="Dan Campbell"/>
    <s v="CONSUMER"/>
    <x v="3"/>
    <n v="4"/>
    <x v="8"/>
  </r>
  <r>
    <s v="US-2014-112914"/>
    <x v="794"/>
    <n v="340.31279999999998"/>
    <n v="-324.47990399999998"/>
    <n v="15.832896000000005"/>
    <n v="-105.76089599999999"/>
    <n v="0.31000000000000005"/>
    <x v="2"/>
    <n v="-89.927999999999983"/>
    <n v="1"/>
    <n v="-0.26"/>
    <s v="-16% ; -30%"/>
    <x v="5"/>
    <s v="MT-18070"/>
    <s v="Michelle Tran"/>
    <s v="HOME OFFICE"/>
    <x v="2"/>
    <n v="14"/>
    <x v="8"/>
  </r>
  <r>
    <s v="CA-2016-124149"/>
    <x v="131"/>
    <n v="242.56"/>
    <n v="-120.47540000000001"/>
    <n v="122.08459999999999"/>
    <n v="-48.512000000000008"/>
    <n v="0.19999999999999996"/>
    <x v="2"/>
    <n v="73.572599999999994"/>
    <n v="0"/>
    <n v="0.3"/>
    <s v="50% ; 0,01%"/>
    <x v="24"/>
    <s v="MJ-17740"/>
    <s v="Max Jones"/>
    <s v="CONSUMER"/>
    <x v="0"/>
    <n v="13"/>
    <x v="3"/>
  </r>
  <r>
    <s v="CA-2014-148915"/>
    <x v="301"/>
    <n v="599.89599999999996"/>
    <n v="-519.65819999999997"/>
    <n v="80.237799999999993"/>
    <n v="-119.97920000000001"/>
    <n v="0.19999999999999996"/>
    <x v="2"/>
    <n v="-39.741400000000013"/>
    <n v="1"/>
    <n v="-7.0000000000000007E-2"/>
    <s v="-0,01% ; -15%"/>
    <x v="21"/>
    <s v="ND-18370"/>
    <s v="Natalie DeCherney"/>
    <s v="CONSUMER"/>
    <x v="2"/>
    <n v="8"/>
    <x v="0"/>
  </r>
  <r>
    <s v="CA-2017-134649"/>
    <x v="795"/>
    <n v="22.630000000000003"/>
    <n v="-15.016300000000001"/>
    <n v="7.6137000000000015"/>
    <n v="0"/>
    <n v="0"/>
    <x v="0"/>
    <n v="7.6137000000000015"/>
    <n v="0"/>
    <n v="0.34"/>
    <s v="50% ; 0,01%"/>
    <x v="19"/>
    <s v="CA-11965"/>
    <s v="Carol Adams"/>
    <s v="CORPORATE"/>
    <x v="3"/>
    <n v="9"/>
    <x v="9"/>
  </r>
  <r>
    <s v="CA-2017-110842"/>
    <x v="343"/>
    <n v="151.93"/>
    <n v="-75.927400000000006"/>
    <n v="76.002600000000001"/>
    <n v="-24.32"/>
    <n v="0.16000000000000003"/>
    <x v="2"/>
    <n v="51.682600000000001"/>
    <n v="0"/>
    <n v="0.34"/>
    <s v="50% ; 0,01%"/>
    <x v="1"/>
    <s v="GA-14725"/>
    <s v="Guy Armstrong"/>
    <s v="CONSUMER"/>
    <x v="3"/>
    <n v="9"/>
    <x v="0"/>
  </r>
  <r>
    <s v="CA-2016-147368"/>
    <x v="632"/>
    <n v="695.7"/>
    <n v="-375.678"/>
    <n v="320.02200000000005"/>
    <n v="-347.85"/>
    <n v="0.5"/>
    <x v="4"/>
    <n v="-27.827999999999975"/>
    <n v="1"/>
    <n v="-0.04"/>
    <s v="-0,01% ; -15%"/>
    <x v="2"/>
    <s v="TC-21295"/>
    <s v="Toby Carlisle"/>
    <s v="CONSUMER"/>
    <x v="0"/>
    <n v="2"/>
    <x v="1"/>
  </r>
  <r>
    <s v="US-2015-104185"/>
    <x v="37"/>
    <n v="120.33"/>
    <n v="-89.044200000000004"/>
    <n v="31.285799999999995"/>
    <n v="0"/>
    <n v="0"/>
    <x v="0"/>
    <n v="31.285799999999995"/>
    <n v="0"/>
    <n v="0.26"/>
    <s v="50% ; 0,01%"/>
    <x v="15"/>
    <s v="JB-15400"/>
    <s v="Jennifer Braxton"/>
    <s v="CORPORATE"/>
    <x v="1"/>
    <n v="1"/>
    <x v="8"/>
  </r>
  <r>
    <s v="US-2014-125521"/>
    <x v="619"/>
    <n v="1139.92"/>
    <n v="-854.94"/>
    <n v="284.98"/>
    <n v="0"/>
    <n v="0"/>
    <x v="0"/>
    <n v="284.98"/>
    <n v="0"/>
    <n v="0.25"/>
    <s v="50% ; 0,01%"/>
    <x v="17"/>
    <s v="CK-12325"/>
    <s v="Christine Kargatis"/>
    <s v="HOME OFFICE"/>
    <x v="2"/>
    <n v="4"/>
    <x v="10"/>
  </r>
  <r>
    <s v="US-2017-135062"/>
    <x v="515"/>
    <n v="229.54400000000001"/>
    <n v="-100.4255"/>
    <n v="129.11850000000001"/>
    <n v="-45.908800000000006"/>
    <n v="0.19999999999999996"/>
    <x v="2"/>
    <n v="83.209699999999998"/>
    <n v="0"/>
    <n v="0.36"/>
    <s v="50% ; 0,01%"/>
    <x v="3"/>
    <s v="RL-19615"/>
    <s v="Rob Lucas"/>
    <s v="CONSUMER"/>
    <x v="3"/>
    <n v="7"/>
    <x v="6"/>
  </r>
  <r>
    <s v="CA-2017-135650"/>
    <x v="721"/>
    <n v="143.72800000000001"/>
    <n v="-147.3212"/>
    <n v="-3.593199999999996"/>
    <n v="-28.745600000000003"/>
    <n v="0.19999999999999996"/>
    <x v="2"/>
    <n v="-32.338799999999999"/>
    <n v="1"/>
    <n v="-0.23"/>
    <s v="-16% ; -30%"/>
    <x v="5"/>
    <s v="AC-10660"/>
    <s v="Anna Chung"/>
    <s v="CONSUMER"/>
    <x v="3"/>
    <n v="2"/>
    <x v="10"/>
  </r>
  <r>
    <s v="CA-2017-112865"/>
    <x v="796"/>
    <n v="36.048000000000002"/>
    <n v="-29.739599999999999"/>
    <n v="6.3084000000000024"/>
    <n v="-7.2096000000000009"/>
    <n v="0.19999999999999996"/>
    <x v="2"/>
    <n v="-0.90119999999999845"/>
    <n v="1"/>
    <n v="-0.03"/>
    <s v="-0,01% ; -15%"/>
    <x v="9"/>
    <s v="BH-11710"/>
    <s v="Brosina Hoffman"/>
    <s v="CONSUMER"/>
    <x v="3"/>
    <n v="3"/>
    <x v="5"/>
  </r>
  <r>
    <s v="US-2016-162852"/>
    <x v="797"/>
    <n v="845.48800000000006"/>
    <n v="-603.91999999999996"/>
    <n v="241.5680000000001"/>
    <n v="-253.6464"/>
    <n v="0.30000000000000004"/>
    <x v="2"/>
    <n v="-12.078399999999903"/>
    <n v="1"/>
    <n v="-0.01"/>
    <s v="-0,01% ; -15%"/>
    <x v="10"/>
    <s v="BG-11695"/>
    <s v="Brooke Gillingham"/>
    <s v="CORPORATE"/>
    <x v="0"/>
    <n v="8"/>
    <x v="4"/>
  </r>
  <r>
    <s v="CA-2017-138163"/>
    <x v="701"/>
    <n v="50.94"/>
    <n v="-36.6768"/>
    <n v="14.263199999999998"/>
    <n v="0"/>
    <n v="0"/>
    <x v="0"/>
    <n v="14.263199999999998"/>
    <n v="0"/>
    <n v="0.28000000000000003"/>
    <s v="50% ; 0,01%"/>
    <x v="31"/>
    <s v="XP-21865"/>
    <s v="Xylona Preis"/>
    <s v="CONSUMER"/>
    <x v="3"/>
    <n v="3"/>
    <x v="0"/>
  </r>
  <r>
    <s v="CA-2017-152093"/>
    <x v="18"/>
    <n v="762.59400000000005"/>
    <n v="-1296.4097999999999"/>
    <n v="-533.81579999999985"/>
    <n v="-610.07520000000011"/>
    <n v="0.8"/>
    <x v="3"/>
    <n v="-1143.8910000000001"/>
    <n v="1"/>
    <n v="-1.5"/>
    <s v="-105% ; -275%"/>
    <x v="10"/>
    <s v="SN-20560"/>
    <s v="Skye Norling"/>
    <s v="HOME OFFICE"/>
    <x v="3"/>
    <n v="3"/>
    <x v="8"/>
  </r>
  <r>
    <s v="CA-2017-157854"/>
    <x v="798"/>
    <n v="2747.25"/>
    <n v="-1466.7357"/>
    <n v="1280.5143"/>
    <n v="0"/>
    <n v="0"/>
    <x v="0"/>
    <n v="1280.5143"/>
    <n v="0"/>
    <n v="0.47"/>
    <s v="50% ; 0,01%"/>
    <x v="32"/>
    <s v="DM-13345"/>
    <s v="Denise Monton"/>
    <s v="CORPORATE"/>
    <x v="3"/>
    <n v="9"/>
    <x v="3"/>
  </r>
  <r>
    <s v="CA-2016-123617"/>
    <x v="85"/>
    <n v="7.4340000000000002"/>
    <n v="-7.9295999999999998"/>
    <n v="-0.4955999999999996"/>
    <n v="-5.2038000000000002"/>
    <n v="0.7"/>
    <x v="3"/>
    <n v="-5.6993999999999998"/>
    <n v="1"/>
    <n v="-0.77"/>
    <s v="-52% ; -98%"/>
    <x v="2"/>
    <s v="AJ-10780"/>
    <s v="Anthony Jacobs"/>
    <s v="CORPORATE"/>
    <x v="0"/>
    <n v="6"/>
    <x v="0"/>
  </r>
  <r>
    <s v="US-2016-128293"/>
    <x v="799"/>
    <n v="64.784000000000006"/>
    <n v="-64.784000000000006"/>
    <n v="0"/>
    <n v="-12.956800000000001"/>
    <n v="0.19999999999999996"/>
    <x v="2"/>
    <n v="-12.956800000000001"/>
    <n v="1"/>
    <n v="-0.2"/>
    <s v="-16% ; -30%"/>
    <x v="9"/>
    <s v="KC-16255"/>
    <s v="Karen Carlisle"/>
    <s v="CORPORATE"/>
    <x v="0"/>
    <n v="1"/>
    <x v="1"/>
  </r>
  <r>
    <s v="CA-2017-107342"/>
    <x v="94"/>
    <n v="28.16"/>
    <n v="-14.924799999999999"/>
    <n v="13.235200000000001"/>
    <n v="0"/>
    <n v="0"/>
    <x v="0"/>
    <n v="13.235200000000001"/>
    <n v="0"/>
    <n v="0.47"/>
    <s v="50% ; 0,01%"/>
    <x v="14"/>
    <s v="VF-21715"/>
    <s v="Vicky Freymann"/>
    <s v="HOME OFFICE"/>
    <x v="3"/>
    <n v="4"/>
    <x v="4"/>
  </r>
  <r>
    <s v="CA-2016-136371"/>
    <x v="690"/>
    <n v="35.299999999999997"/>
    <n v="-21.500399999999999"/>
    <n v="13.799599999999998"/>
    <n v="0"/>
    <n v="0"/>
    <x v="0"/>
    <n v="13.799599999999998"/>
    <n v="0"/>
    <n v="0.39"/>
    <s v="50% ; 0,01%"/>
    <x v="15"/>
    <s v="SV-20935"/>
    <s v="Susan Vittorini"/>
    <s v="CONSUMER"/>
    <x v="0"/>
    <n v="5"/>
    <x v="10"/>
  </r>
  <r>
    <s v="CA-2017-137344"/>
    <x v="648"/>
    <n v="40.29"/>
    <n v="-29.814599999999999"/>
    <n v="10.4754"/>
    <n v="0"/>
    <n v="0"/>
    <x v="0"/>
    <n v="10.4754"/>
    <n v="0"/>
    <n v="0.26"/>
    <s v="50% ; 0,01%"/>
    <x v="31"/>
    <s v="EM-13810"/>
    <s v="Eleni McCrary"/>
    <s v="CORPORATE"/>
    <x v="3"/>
    <n v="3"/>
    <x v="6"/>
  </r>
  <r>
    <s v="CA-2017-169810"/>
    <x v="800"/>
    <n v="20.23"/>
    <n v="-10.7219"/>
    <n v="9.5081000000000007"/>
    <n v="0"/>
    <n v="0"/>
    <x v="0"/>
    <n v="9.5081000000000007"/>
    <n v="0"/>
    <n v="0.47"/>
    <s v="50% ; 0,01%"/>
    <x v="44"/>
    <s v="RB-19360"/>
    <s v="Raymond Buch"/>
    <s v="CONSUMER"/>
    <x v="3"/>
    <n v="7"/>
    <x v="7"/>
  </r>
  <r>
    <s v="CA-2016-128594"/>
    <x v="370"/>
    <n v="1603.136"/>
    <n v="-1182.3127999999999"/>
    <n v="420.82320000000004"/>
    <n v="-320.62720000000002"/>
    <n v="0.19999999999999996"/>
    <x v="2"/>
    <n v="100.19600000000003"/>
    <n v="0"/>
    <n v="0.06"/>
    <s v="50% ; 0,01%"/>
    <x v="1"/>
    <s v="DJ-13510"/>
    <s v="Don Jones"/>
    <s v="CORPORATE"/>
    <x v="0"/>
    <n v="4"/>
    <x v="6"/>
  </r>
  <r>
    <s v="CA-2016-154690"/>
    <x v="243"/>
    <n v="225.29599999999999"/>
    <n v="-157.7072"/>
    <n v="67.588799999999992"/>
    <n v="-45.059200000000004"/>
    <n v="0.19999999999999996"/>
    <x v="2"/>
    <n v="22.529599999999988"/>
    <n v="0"/>
    <n v="0.1"/>
    <s v="50% ; 0,01%"/>
    <x v="3"/>
    <s v="CC-12370"/>
    <s v="Christopher Conant"/>
    <s v="CONSUMER"/>
    <x v="0"/>
    <n v="2"/>
    <x v="6"/>
  </r>
  <r>
    <s v="CA-2017-138975"/>
    <x v="240"/>
    <n v="2361.52"/>
    <n v="-1743.9555"/>
    <n v="617.56449999999995"/>
    <n v="0"/>
    <n v="0"/>
    <x v="0"/>
    <n v="617.56449999999995"/>
    <n v="0"/>
    <n v="0.26"/>
    <s v="50% ; 0,01%"/>
    <x v="32"/>
    <s v="SC-20380"/>
    <s v="Shahid Collister"/>
    <s v="CONSUMER"/>
    <x v="3"/>
    <n v="23"/>
    <x v="5"/>
  </r>
  <r>
    <s v="CA-2017-106537"/>
    <x v="801"/>
    <n v="20.736000000000001"/>
    <n v="-9.3312000000000008"/>
    <n v="11.4048"/>
    <n v="-4.1472000000000007"/>
    <n v="0.19999999999999996"/>
    <x v="2"/>
    <n v="7.2575999999999992"/>
    <n v="0"/>
    <n v="0.35"/>
    <s v="50% ; 0,01%"/>
    <x v="2"/>
    <s v="RH-19495"/>
    <s v="Rick Hansen"/>
    <s v="CONSUMER"/>
    <x v="3"/>
    <n v="4"/>
    <x v="6"/>
  </r>
  <r>
    <s v="US-2017-103828"/>
    <x v="802"/>
    <n v="206.67000000000002"/>
    <n v="-150.82589999999999"/>
    <n v="55.844100000000026"/>
    <n v="0"/>
    <n v="0"/>
    <x v="0"/>
    <n v="55.844100000000026"/>
    <n v="0"/>
    <n v="0.27"/>
    <s v="50% ; 0,01%"/>
    <x v="1"/>
    <s v="JK-15370"/>
    <s v="Jay Kimmel"/>
    <s v="CONSUMER"/>
    <x v="3"/>
    <n v="17"/>
    <x v="6"/>
  </r>
  <r>
    <s v="CA-2016-115588"/>
    <x v="338"/>
    <n v="53.695999999999998"/>
    <n v="-48.704799999999999"/>
    <n v="4.9911999999999992"/>
    <n v="-10.7392"/>
    <n v="0.19999999999999996"/>
    <x v="2"/>
    <n v="-5.7480000000000011"/>
    <n v="1"/>
    <n v="-0.11"/>
    <s v="-0,01% ; -15%"/>
    <x v="24"/>
    <s v="AF-10885"/>
    <s v="Art Foster"/>
    <s v="CONSUMER"/>
    <x v="0"/>
    <n v="8"/>
    <x v="0"/>
  </r>
  <r>
    <s v="CA-2017-143861"/>
    <x v="492"/>
    <n v="17.088000000000001"/>
    <n v="-12.602399999999999"/>
    <n v="4.4856000000000016"/>
    <n v="-3.4176000000000002"/>
    <n v="0.19999999999999996"/>
    <x v="2"/>
    <n v="1.0680000000000014"/>
    <n v="0"/>
    <n v="0.06"/>
    <s v="50% ; 0,01%"/>
    <x v="2"/>
    <s v="LC-16885"/>
    <s v="Lena Creighton"/>
    <s v="CONSUMER"/>
    <x v="3"/>
    <n v="2"/>
    <x v="1"/>
  </r>
  <r>
    <s v="CA-2014-148040"/>
    <x v="579"/>
    <n v="388.70399999999995"/>
    <n v="-323.09280000000001"/>
    <n v="65.61119999999994"/>
    <n v="-77.740799999999993"/>
    <n v="0.19999999999999996"/>
    <x v="2"/>
    <n v="-12.129600000000053"/>
    <n v="1"/>
    <n v="-0.03"/>
    <s v="-0,01% ; -15%"/>
    <x v="16"/>
    <s v="BF-11275"/>
    <s v="Beth Fritzler"/>
    <s v="CORPORATE"/>
    <x v="2"/>
    <n v="6"/>
    <x v="10"/>
  </r>
  <r>
    <s v="CA-2017-135167"/>
    <x v="140"/>
    <n v="4.26"/>
    <n v="-2.5133999999999999"/>
    <n v="1.7465999999999999"/>
    <n v="0"/>
    <n v="0"/>
    <x v="0"/>
    <n v="1.7465999999999999"/>
    <n v="0"/>
    <n v="0.41"/>
    <s v="50% ; 0,01%"/>
    <x v="1"/>
    <s v="SC-20800"/>
    <s v="Stuart Calhoun"/>
    <s v="CONSUMER"/>
    <x v="3"/>
    <n v="1"/>
    <x v="1"/>
  </r>
  <r>
    <s v="CA-2017-137022"/>
    <x v="673"/>
    <n v="811.28"/>
    <n v="-786.94159999999999"/>
    <n v="24.338399999999979"/>
    <n v="0"/>
    <n v="0"/>
    <x v="0"/>
    <n v="24.338399999999979"/>
    <n v="0"/>
    <n v="0.03"/>
    <s v="50% ; 0,01%"/>
    <x v="1"/>
    <s v="SW-20275"/>
    <s v="Scott Williamson"/>
    <s v="CONSUMER"/>
    <x v="3"/>
    <n v="8"/>
    <x v="0"/>
  </r>
  <r>
    <s v="US-2017-102638"/>
    <x v="614"/>
    <n v="6.03"/>
    <n v="-3.0752999999999999"/>
    <n v="2.9547000000000003"/>
    <n v="0"/>
    <n v="0"/>
    <x v="0"/>
    <n v="2.9547000000000003"/>
    <n v="0"/>
    <n v="0.49"/>
    <s v="50% ; 0,01%"/>
    <x v="15"/>
    <s v="MC-17845"/>
    <s v="Michael Chen"/>
    <s v="CONSUMER"/>
    <x v="3"/>
    <n v="3"/>
    <x v="4"/>
  </r>
  <r>
    <s v="US-2016-167339"/>
    <x v="803"/>
    <n v="1167.056"/>
    <n v="-863.39200000000005"/>
    <n v="303.66399999999999"/>
    <n v="-233.41120000000004"/>
    <n v="0.19999999999999996"/>
    <x v="2"/>
    <n v="70.252799999999951"/>
    <n v="0"/>
    <n v="0.06"/>
    <s v="50% ; 0,01%"/>
    <x v="1"/>
    <s v="TD-20995"/>
    <s v="Tamara Dahlen"/>
    <s v="CONSUMER"/>
    <x v="0"/>
    <n v="9"/>
    <x v="9"/>
  </r>
  <r>
    <s v="CA-2016-152072"/>
    <x v="804"/>
    <n v="311.97000000000003"/>
    <n v="-194.2296"/>
    <n v="117.74040000000002"/>
    <n v="0"/>
    <n v="0"/>
    <x v="0"/>
    <n v="117.74040000000002"/>
    <n v="0"/>
    <n v="0.38"/>
    <s v="50% ; 0,01%"/>
    <x v="30"/>
    <s v="Dp-13240"/>
    <s v="Dean percer"/>
    <s v="HOME OFFICE"/>
    <x v="0"/>
    <n v="7"/>
    <x v="9"/>
  </r>
  <r>
    <s v="CA-2016-102932"/>
    <x v="251"/>
    <n v="53.370000000000005"/>
    <n v="-32.5503"/>
    <n v="20.819700000000005"/>
    <n v="0"/>
    <n v="0"/>
    <x v="0"/>
    <n v="20.819700000000005"/>
    <n v="0"/>
    <n v="0.39"/>
    <s v="50% ; 0,01%"/>
    <x v="30"/>
    <s v="SD-20485"/>
    <s v="Shirley Daniels"/>
    <s v="HOME OFFICE"/>
    <x v="0"/>
    <n v="9"/>
    <x v="8"/>
  </r>
  <r>
    <s v="CA-2014-165540"/>
    <x v="805"/>
    <n v="8.85"/>
    <n v="-15.487500000000001"/>
    <n v="-6.6375000000000011"/>
    <n v="-7.08"/>
    <n v="0.8"/>
    <x v="3"/>
    <n v="-13.717500000000001"/>
    <n v="1"/>
    <n v="-1.55"/>
    <s v="-105% ; -275%"/>
    <x v="10"/>
    <s v="TM-21010"/>
    <s v="Tamara Manning"/>
    <s v="CONSUMER"/>
    <x v="2"/>
    <n v="5"/>
    <x v="11"/>
  </r>
  <r>
    <s v="CA-2016-130799"/>
    <x v="583"/>
    <n v="6.96"/>
    <n v="-4.7328000000000001"/>
    <n v="2.2271999999999998"/>
    <n v="0"/>
    <n v="0"/>
    <x v="0"/>
    <n v="2.2271999999999998"/>
    <n v="0"/>
    <n v="0.32"/>
    <s v="50% ; 0,01%"/>
    <x v="1"/>
    <s v="BK-11260"/>
    <s v="Berenike Kampe"/>
    <s v="CONSUMER"/>
    <x v="0"/>
    <n v="4"/>
    <x v="0"/>
  </r>
  <r>
    <s v="CA-2016-164483"/>
    <x v="806"/>
    <n v="17.456"/>
    <n v="-8.0733999999999995"/>
    <n v="9.3826000000000001"/>
    <n v="-3.4912000000000001"/>
    <n v="0.19999999999999996"/>
    <x v="2"/>
    <n v="5.8914"/>
    <n v="0"/>
    <n v="0.34"/>
    <s v="50% ; 0,01%"/>
    <x v="1"/>
    <s v="JF-15490"/>
    <s v="Jeremy Farry"/>
    <s v="CONSUMER"/>
    <x v="0"/>
    <n v="2"/>
    <x v="9"/>
  </r>
  <r>
    <s v="US-2016-159856"/>
    <x v="807"/>
    <n v="307.92"/>
    <n v="-280.97699999999998"/>
    <n v="26.94300000000004"/>
    <n v="-61.584000000000003"/>
    <n v="0.19999999999999996"/>
    <x v="2"/>
    <n v="-34.640999999999963"/>
    <n v="1"/>
    <n v="-0.11"/>
    <s v="-0,01% ; -15%"/>
    <x v="16"/>
    <s v="EP-13915"/>
    <s v="Emily Phan"/>
    <s v="CONSUMER"/>
    <x v="0"/>
    <n v="5"/>
    <x v="2"/>
  </r>
  <r>
    <s v="CA-2017-102099"/>
    <x v="404"/>
    <n v="51.989999999999995"/>
    <n v="-28.427099999999999"/>
    <n v="23.562899999999996"/>
    <n v="0"/>
    <n v="0"/>
    <x v="0"/>
    <n v="23.562899999999996"/>
    <n v="0"/>
    <n v="0.45"/>
    <s v="50% ; 0,01%"/>
    <x v="1"/>
    <s v="EP-13915"/>
    <s v="Emily Phan"/>
    <s v="CONSUMER"/>
    <x v="3"/>
    <n v="10"/>
    <x v="4"/>
  </r>
  <r>
    <s v="CA-2017-164049"/>
    <x v="808"/>
    <n v="23.85"/>
    <n v="-13.1175"/>
    <n v="10.732500000000002"/>
    <n v="0"/>
    <n v="0"/>
    <x v="0"/>
    <n v="10.732500000000002"/>
    <n v="0"/>
    <n v="0.45"/>
    <s v="50% ; 0,01%"/>
    <x v="4"/>
    <s v="KH-16630"/>
    <s v="Ken Heidel"/>
    <s v="CORPORATE"/>
    <x v="3"/>
    <n v="5"/>
    <x v="0"/>
  </r>
  <r>
    <s v="CA-2014-142727"/>
    <x v="333"/>
    <n v="69.900000000000006"/>
    <n v="-48.2988"/>
    <n v="21.601200000000006"/>
    <n v="0"/>
    <n v="0"/>
    <x v="0"/>
    <n v="21.601200000000006"/>
    <n v="0"/>
    <n v="0.31"/>
    <s v="50% ; 0,01%"/>
    <x v="28"/>
    <s v="HG-14845"/>
    <s v="Harry Greene"/>
    <s v="CONSUMER"/>
    <x v="2"/>
    <n v="5"/>
    <x v="3"/>
  </r>
  <r>
    <s v="CA-2017-139913"/>
    <x v="436"/>
    <n v="142.91999999999999"/>
    <n v="-86.315600000000003"/>
    <n v="56.604399999999984"/>
    <n v="0"/>
    <n v="0"/>
    <x v="0"/>
    <n v="56.604399999999984"/>
    <n v="0"/>
    <n v="0.4"/>
    <s v="50% ; 0,01%"/>
    <x v="15"/>
    <s v="JC-16105"/>
    <s v="Julie Creighton"/>
    <s v="CORPORATE"/>
    <x v="3"/>
    <n v="21"/>
    <x v="2"/>
  </r>
  <r>
    <s v="CA-2014-169033"/>
    <x v="809"/>
    <n v="49.65"/>
    <n v="-28.797000000000001"/>
    <n v="20.852999999999998"/>
    <n v="0"/>
    <n v="0"/>
    <x v="0"/>
    <n v="20.852999999999998"/>
    <n v="0"/>
    <n v="0.42"/>
    <s v="50% ; 0,01%"/>
    <x v="15"/>
    <s v="KM-16720"/>
    <s v="Kunst Miller"/>
    <s v="CONSUMER"/>
    <x v="2"/>
    <n v="5"/>
    <x v="10"/>
  </r>
  <r>
    <s v="US-2016-164630"/>
    <x v="810"/>
    <n v="959.96799999999996"/>
    <n v="-647.97839999999997"/>
    <n v="311.9896"/>
    <n v="-191.99360000000001"/>
    <n v="0.19999999999999996"/>
    <x v="2"/>
    <n v="119.99599999999998"/>
    <n v="0"/>
    <n v="0.13"/>
    <s v="50% ; 0,01%"/>
    <x v="3"/>
    <s v="EB-13975"/>
    <s v="Erica Bern"/>
    <s v="CORPORATE"/>
    <x v="0"/>
    <n v="4"/>
    <x v="9"/>
  </r>
  <r>
    <s v="US-2015-114839"/>
    <x v="33"/>
    <n v="408.42200000000003"/>
    <n v="-291.73"/>
    <n v="116.69200000000001"/>
    <n v="-122.5266"/>
    <n v="0.30000000000000004"/>
    <x v="2"/>
    <n v="-5.8345999999999947"/>
    <n v="1"/>
    <n v="-0.01"/>
    <s v="-0,01% ; -15%"/>
    <x v="5"/>
    <s v="PW-19240"/>
    <s v="Pierre Wener"/>
    <s v="CONSUMER"/>
    <x v="1"/>
    <n v="2"/>
    <x v="3"/>
  </r>
  <r>
    <s v="CA-2015-166464"/>
    <x v="811"/>
    <n v="492.584"/>
    <n v="-330.5412"/>
    <n v="162.0428"/>
    <n v="-95.996800000000007"/>
    <n v="0.18999999999999995"/>
    <x v="2"/>
    <n v="66.045999999999992"/>
    <n v="0"/>
    <n v="0.13"/>
    <s v="50% ; 0,01%"/>
    <x v="15"/>
    <s v="PG-18895"/>
    <s v="Paul Gonzalez"/>
    <s v="CONSUMER"/>
    <x v="1"/>
    <n v="6"/>
    <x v="8"/>
  </r>
  <r>
    <s v="CA-2017-124898"/>
    <x v="220"/>
    <n v="184.66"/>
    <n v="-99.716399999999993"/>
    <n v="84.943600000000004"/>
    <n v="0"/>
    <n v="0"/>
    <x v="0"/>
    <n v="84.943600000000004"/>
    <n v="0"/>
    <n v="0.46"/>
    <s v="50% ; 0,01%"/>
    <x v="32"/>
    <s v="DB-12910"/>
    <s v="Daniel Byrd"/>
    <s v="HOME OFFICE"/>
    <x v="3"/>
    <n v="7"/>
    <x v="8"/>
  </r>
  <r>
    <s v="CA-2016-164035"/>
    <x v="1"/>
    <n v="23.12"/>
    <n v="-10.115"/>
    <n v="13.005000000000001"/>
    <n v="-4.6240000000000006"/>
    <n v="0.19999999999999996"/>
    <x v="2"/>
    <n v="8.3810000000000002"/>
    <n v="0"/>
    <n v="0.36"/>
    <s v="50% ; 0,01%"/>
    <x v="10"/>
    <s v="CR-12730"/>
    <s v="Craig Reiter"/>
    <s v="CONSUMER"/>
    <x v="0"/>
    <n v="5"/>
    <x v="1"/>
  </r>
  <r>
    <s v="CA-2016-153577"/>
    <x v="812"/>
    <n v="577.12200000000007"/>
    <n v="-403.2654"/>
    <n v="173.85660000000007"/>
    <n v="-169.39019999999999"/>
    <n v="0.29000000000000004"/>
    <x v="2"/>
    <n v="4.4664000000000783"/>
    <n v="0"/>
    <n v="0.01"/>
    <s v="50% ; 0,01%"/>
    <x v="10"/>
    <s v="KH-16330"/>
    <s v="Katharine Harms"/>
    <s v="CORPORATE"/>
    <x v="0"/>
    <n v="10"/>
    <x v="1"/>
  </r>
  <r>
    <s v="CA-2014-127586"/>
    <x v="467"/>
    <n v="310.12"/>
    <n v="-229.4888"/>
    <n v="80.631200000000007"/>
    <n v="0"/>
    <n v="0"/>
    <x v="0"/>
    <n v="80.631200000000007"/>
    <n v="0"/>
    <n v="0.26"/>
    <s v="50% ; 0,01%"/>
    <x v="4"/>
    <s v="CS-12400"/>
    <s v="Christopher Schild"/>
    <s v="HOME OFFICE"/>
    <x v="2"/>
    <n v="2"/>
    <x v="8"/>
  </r>
  <r>
    <s v="CA-2017-121615"/>
    <x v="132"/>
    <n v="75.900000000000006"/>
    <n v="-51.0276"/>
    <n v="24.872400000000006"/>
    <n v="0"/>
    <n v="0"/>
    <x v="0"/>
    <n v="24.872400000000006"/>
    <n v="0"/>
    <n v="0.33"/>
    <s v="50% ; 0,01%"/>
    <x v="11"/>
    <s v="DL-12925"/>
    <s v="Daniel Lacy"/>
    <s v="CONSUMER"/>
    <x v="3"/>
    <n v="10"/>
    <x v="0"/>
  </r>
  <r>
    <s v="CA-2017-166415"/>
    <x v="600"/>
    <n v="11.22"/>
    <n v="-10.9956"/>
    <n v="0.22440000000000104"/>
    <n v="0"/>
    <n v="0"/>
    <x v="0"/>
    <n v="0.22440000000000104"/>
    <n v="0"/>
    <n v="0.02"/>
    <s v="50% ; 0,01%"/>
    <x v="4"/>
    <s v="ME-17725"/>
    <s v="Max Engle"/>
    <s v="CONSUMER"/>
    <x v="3"/>
    <n v="3"/>
    <x v="11"/>
  </r>
  <r>
    <s v="CA-2015-118444"/>
    <x v="599"/>
    <n v="387.13600000000002"/>
    <n v="-285.51280000000003"/>
    <n v="101.6232"/>
    <n v="-77.427200000000013"/>
    <n v="0.19999999999999996"/>
    <x v="2"/>
    <n v="24.195999999999984"/>
    <n v="0"/>
    <n v="0.06"/>
    <s v="50% ; 0,01%"/>
    <x v="2"/>
    <s v="VD-21670"/>
    <s v="Valerie Dominguez"/>
    <s v="CONSUMER"/>
    <x v="1"/>
    <n v="4"/>
    <x v="0"/>
  </r>
  <r>
    <s v="CA-2014-113929"/>
    <x v="737"/>
    <n v="115.952"/>
    <n v="-63.745999999999995"/>
    <n v="52.206000000000003"/>
    <n v="-7.9104000000000001"/>
    <n v="6.9999999999999951E-2"/>
    <x v="2"/>
    <n v="44.2956"/>
    <n v="0"/>
    <n v="0.38"/>
    <s v="50% ; 0,01%"/>
    <x v="15"/>
    <s v="CK-12205"/>
    <s v="Chloris Kastensmidt"/>
    <s v="CONSUMER"/>
    <x v="2"/>
    <n v="12"/>
    <x v="1"/>
  </r>
  <r>
    <s v="CA-2015-134747"/>
    <x v="88"/>
    <n v="412.24"/>
    <n v="-300.03160000000003"/>
    <n v="112.20839999999998"/>
    <n v="0"/>
    <n v="0"/>
    <x v="0"/>
    <n v="112.20839999999998"/>
    <n v="0"/>
    <n v="0.27"/>
    <s v="50% ; 0,01%"/>
    <x v="14"/>
    <s v="DL-12925"/>
    <s v="Daniel Lacy"/>
    <s v="CONSUMER"/>
    <x v="1"/>
    <n v="9"/>
    <x v="2"/>
  </r>
  <r>
    <s v="CA-2017-155047"/>
    <x v="151"/>
    <n v="5.952"/>
    <n v="-4.3895999999999997"/>
    <n v="1.5624000000000002"/>
    <n v="-1.1904000000000001"/>
    <n v="0.19999999999999996"/>
    <x v="2"/>
    <n v="0.37200000000000011"/>
    <n v="0"/>
    <n v="0.06"/>
    <s v="50% ; 0,01%"/>
    <x v="5"/>
    <s v="SE-20110"/>
    <s v="Sanjit Engle"/>
    <s v="CONSUMER"/>
    <x v="3"/>
    <n v="1"/>
    <x v="6"/>
  </r>
  <r>
    <s v="CA-2016-160129"/>
    <x v="813"/>
    <n v="100.61599999999999"/>
    <n v="-61.843199999999996"/>
    <n v="38.772799999999989"/>
    <n v="-20.123199999999997"/>
    <n v="0.19999999999999996"/>
    <x v="2"/>
    <n v="18.649599999999992"/>
    <n v="0"/>
    <n v="0.19"/>
    <s v="50% ; 0,01%"/>
    <x v="9"/>
    <s v="LS-17200"/>
    <s v="Luke Schmidt"/>
    <s v="CORPORATE"/>
    <x v="0"/>
    <n v="14"/>
    <x v="0"/>
  </r>
  <r>
    <s v="CA-2017-164329"/>
    <x v="289"/>
    <n v="129.30000000000001"/>
    <n v="-122.83499999999999"/>
    <n v="6.4650000000000176"/>
    <n v="0"/>
    <n v="0"/>
    <x v="0"/>
    <n v="6.4650000000000176"/>
    <n v="0"/>
    <n v="0.05"/>
    <s v="50% ; 0,01%"/>
    <x v="1"/>
    <s v="MM-17920"/>
    <s v="Michael Moore"/>
    <s v="CONSUMER"/>
    <x v="3"/>
    <n v="2"/>
    <x v="9"/>
  </r>
  <r>
    <s v="US-2015-141453"/>
    <x v="672"/>
    <n v="3.8820000000000001"/>
    <n v="-6.5994000000000002"/>
    <n v="-2.7174"/>
    <n v="-3.1056000000000004"/>
    <n v="0.8"/>
    <x v="3"/>
    <n v="-5.8230000000000004"/>
    <n v="1"/>
    <n v="-1.5"/>
    <s v="-105% ; -275%"/>
    <x v="5"/>
    <s v="DB-13270"/>
    <s v="Deborah Brumfield"/>
    <s v="HOME OFFICE"/>
    <x v="1"/>
    <n v="3"/>
    <x v="0"/>
  </r>
  <r>
    <s v="CA-2014-156993"/>
    <x v="307"/>
    <n v="6.08"/>
    <n v="-3.04"/>
    <n v="3.04"/>
    <n v="0"/>
    <n v="0"/>
    <x v="0"/>
    <n v="3.04"/>
    <n v="0"/>
    <n v="0.5"/>
    <s v="50% ; 0,01%"/>
    <x v="12"/>
    <s v="RW-19630"/>
    <s v="Rob Williams"/>
    <s v="CORPORATE"/>
    <x v="2"/>
    <n v="1"/>
    <x v="1"/>
  </r>
  <r>
    <s v="CA-2014-157721"/>
    <x v="814"/>
    <n v="90.609999999999985"/>
    <n v="-76.705299999999994"/>
    <n v="13.904699999999991"/>
    <n v="0"/>
    <n v="0"/>
    <x v="0"/>
    <n v="13.904699999999991"/>
    <n v="0"/>
    <n v="0.15"/>
    <s v="50% ; 0,01%"/>
    <x v="15"/>
    <s v="JM-16195"/>
    <s v="Justin MacKendrick"/>
    <s v="CONSUMER"/>
    <x v="2"/>
    <n v="2"/>
    <x v="8"/>
  </r>
  <r>
    <s v="CA-2017-128629"/>
    <x v="815"/>
    <n v="18.84"/>
    <n v="-10.927199999999999"/>
    <n v="7.9128000000000007"/>
    <n v="0"/>
    <n v="0"/>
    <x v="0"/>
    <n v="7.9128000000000007"/>
    <n v="0"/>
    <n v="0.42"/>
    <s v="50% ; 0,01%"/>
    <x v="32"/>
    <s v="BP-11155"/>
    <s v="Becky Pak"/>
    <s v="CONSUMER"/>
    <x v="3"/>
    <n v="3"/>
    <x v="7"/>
  </r>
  <r>
    <s v="CA-2017-158106"/>
    <x v="400"/>
    <n v="8.64"/>
    <n v="-6.1344000000000003"/>
    <n v="2.5056000000000003"/>
    <n v="0"/>
    <n v="0"/>
    <x v="0"/>
    <n v="2.5056000000000003"/>
    <n v="0"/>
    <n v="0.28999999999999998"/>
    <s v="50% ; 0,01%"/>
    <x v="11"/>
    <s v="CT-11995"/>
    <s v="Carol Triggs"/>
    <s v="CONSUMER"/>
    <x v="3"/>
    <n v="3"/>
    <x v="1"/>
  </r>
  <r>
    <s v="US-2017-120390"/>
    <x v="15"/>
    <n v="1633.1880000000001"/>
    <n v="-1796.5068000000001"/>
    <n v="-163.31880000000001"/>
    <n v="-1143.2316000000001"/>
    <n v="0.7"/>
    <x v="3"/>
    <n v="-1306.5504000000001"/>
    <n v="1"/>
    <n v="-0.8"/>
    <s v="-52% ; -98%"/>
    <x v="3"/>
    <s v="TH-21550"/>
    <s v="Tracy Hopkins"/>
    <s v="HOME OFFICE"/>
    <x v="3"/>
    <n v="4"/>
    <x v="2"/>
  </r>
  <r>
    <s v="CA-2017-143434"/>
    <x v="551"/>
    <n v="19.760000000000002"/>
    <n v="-11.460800000000001"/>
    <n v="8.2992000000000008"/>
    <n v="0"/>
    <n v="0"/>
    <x v="0"/>
    <n v="8.2992000000000008"/>
    <n v="0"/>
    <n v="0.42"/>
    <s v="50% ; 0,01%"/>
    <x v="12"/>
    <s v="ME-17320"/>
    <s v="Maria Etezadi"/>
    <s v="HOME OFFICE"/>
    <x v="3"/>
    <n v="4"/>
    <x v="0"/>
  </r>
  <r>
    <s v="CA-2015-168564"/>
    <x v="816"/>
    <n v="158.672"/>
    <n v="-111.1186"/>
    <n v="47.553399999999996"/>
    <n v="-31.734400000000001"/>
    <n v="0.19999999999999996"/>
    <x v="2"/>
    <n v="15.818999999999996"/>
    <n v="0"/>
    <n v="0.1"/>
    <s v="50% ; 0,01%"/>
    <x v="1"/>
    <s v="TT-21220"/>
    <s v="Thomas Thornton"/>
    <s v="CONSUMER"/>
    <x v="1"/>
    <n v="5"/>
    <x v="6"/>
  </r>
  <r>
    <s v="US-2016-169040"/>
    <x v="409"/>
    <n v="1169.454"/>
    <n v="-732.89209999999991"/>
    <n v="436.56190000000004"/>
    <n v="-139.1568"/>
    <n v="0.12"/>
    <x v="2"/>
    <n v="297.40510000000006"/>
    <n v="0"/>
    <n v="0.25"/>
    <s v="50% ; 0,01%"/>
    <x v="4"/>
    <s v="GT-14710"/>
    <s v="Greg Tran"/>
    <s v="CONSUMER"/>
    <x v="0"/>
    <n v="27"/>
    <x v="4"/>
  </r>
  <r>
    <s v="CA-2017-155880"/>
    <x v="613"/>
    <n v="1986.52"/>
    <n v="-1503.9380999999998"/>
    <n v="482.58190000000013"/>
    <n v="0"/>
    <n v="0"/>
    <x v="0"/>
    <n v="482.58190000000013"/>
    <n v="0"/>
    <n v="0.24"/>
    <s v="50% ; 0,01%"/>
    <x v="6"/>
    <s v="JD-16150"/>
    <s v="Justin Deggeller"/>
    <s v="CORPORATE"/>
    <x v="3"/>
    <n v="11"/>
    <x v="10"/>
  </r>
  <r>
    <s v="CA-2017-126242"/>
    <x v="123"/>
    <n v="323.70999999999998"/>
    <n v="-240.35149999999999"/>
    <n v="83.358499999999992"/>
    <n v="0"/>
    <n v="0"/>
    <x v="0"/>
    <n v="83.358499999999992"/>
    <n v="0"/>
    <n v="0.26"/>
    <s v="50% ; 0,01%"/>
    <x v="1"/>
    <s v="MC-18100"/>
    <s v="Mick Crebagga"/>
    <s v="CONSUMER"/>
    <x v="3"/>
    <n v="10"/>
    <x v="0"/>
  </r>
  <r>
    <s v="CA-2016-166443"/>
    <x v="254"/>
    <n v="38.29"/>
    <n v="-21.825299999999999"/>
    <n v="16.464700000000001"/>
    <n v="0"/>
    <n v="0"/>
    <x v="0"/>
    <n v="16.464700000000001"/>
    <n v="0"/>
    <n v="0.43"/>
    <s v="50% ; 0,01%"/>
    <x v="1"/>
    <s v="LH-17020"/>
    <s v="Lisa Hazard"/>
    <s v="CONSUMER"/>
    <x v="0"/>
    <n v="7"/>
    <x v="0"/>
  </r>
  <r>
    <s v="CA-2017-169859"/>
    <x v="817"/>
    <n v="134.91"/>
    <n v="-67.617999999999995"/>
    <n v="67.292000000000002"/>
    <n v="-12.991999999999999"/>
    <n v="9.9999999999999978E-2"/>
    <x v="2"/>
    <n v="54.300000000000004"/>
    <n v="0"/>
    <n v="0.4"/>
    <s v="50% ; 0,01%"/>
    <x v="1"/>
    <s v="MP-18175"/>
    <s v="Mike Pelletier"/>
    <s v="HOME OFFICE"/>
    <x v="3"/>
    <n v="22"/>
    <x v="4"/>
  </r>
  <r>
    <s v="CA-2017-134915"/>
    <x v="105"/>
    <n v="972.08"/>
    <n v="-700.90440000000001"/>
    <n v="271.17560000000003"/>
    <n v="-194.41600000000003"/>
    <n v="0.19999999999999996"/>
    <x v="2"/>
    <n v="76.759600000000006"/>
    <n v="0"/>
    <n v="0.08"/>
    <s v="50% ; 0,01%"/>
    <x v="16"/>
    <s v="EM-14140"/>
    <s v="Eugene Moren"/>
    <s v="HOME OFFICE"/>
    <x v="3"/>
    <n v="17"/>
    <x v="0"/>
  </r>
  <r>
    <s v="CA-2016-153353"/>
    <x v="298"/>
    <n v="39.99"/>
    <n v="-28.392900000000001"/>
    <n v="11.597100000000001"/>
    <n v="0"/>
    <n v="0"/>
    <x v="0"/>
    <n v="11.597100000000001"/>
    <n v="0"/>
    <n v="0.28999999999999998"/>
    <s v="50% ; 0,01%"/>
    <x v="15"/>
    <s v="GG-14650"/>
    <s v="Greg Guthrie"/>
    <s v="CORPORATE"/>
    <x v="0"/>
    <n v="1"/>
    <x v="6"/>
  </r>
  <r>
    <s v="CA-2017-123638"/>
    <x v="818"/>
    <n v="191.64599999999999"/>
    <n v="-140.54040000000001"/>
    <n v="51.105599999999981"/>
    <n v="-19.1646"/>
    <n v="9.9999999999999978E-2"/>
    <x v="2"/>
    <n v="31.940999999999981"/>
    <n v="0"/>
    <n v="0.17"/>
    <s v="50% ; 0,01%"/>
    <x v="15"/>
    <s v="MA-17995"/>
    <s v="Michelle Arnett"/>
    <s v="HOME OFFICE"/>
    <x v="3"/>
    <n v="3"/>
    <x v="1"/>
  </r>
  <r>
    <s v="CA-2017-168900"/>
    <x v="464"/>
    <n v="2.3130000000000002"/>
    <n v="-2.6214"/>
    <n v="-0.30839999999999979"/>
    <n v="-1.6191"/>
    <n v="0.7"/>
    <x v="3"/>
    <n v="-1.9274999999999998"/>
    <n v="1"/>
    <n v="-0.83"/>
    <s v="-52% ; -98%"/>
    <x v="24"/>
    <s v="SH-20395"/>
    <s v="Shahid Hopkins"/>
    <s v="CONSUMER"/>
    <x v="3"/>
    <n v="1"/>
    <x v="5"/>
  </r>
  <r>
    <s v="CA-2015-158456"/>
    <x v="100"/>
    <n v="65.855999999999995"/>
    <n v="-33.059599999999996"/>
    <n v="32.796399999999998"/>
    <n v="-3.9872000000000001"/>
    <n v="6.0000000000000053E-2"/>
    <x v="2"/>
    <n v="28.809199999999997"/>
    <n v="0"/>
    <n v="0.44"/>
    <s v="50% ; 0,01%"/>
    <x v="1"/>
    <s v="KT-16465"/>
    <s v="Kean Takahito"/>
    <s v="CONSUMER"/>
    <x v="1"/>
    <n v="8"/>
    <x v="4"/>
  </r>
  <r>
    <s v="CA-2017-143665"/>
    <x v="466"/>
    <n v="59.620000000000005"/>
    <n v="-31.016400000000001"/>
    <n v="28.603600000000004"/>
    <n v="0"/>
    <n v="0"/>
    <x v="0"/>
    <n v="28.603600000000004"/>
    <n v="0"/>
    <n v="0.48"/>
    <s v="50% ; 0,01%"/>
    <x v="4"/>
    <s v="PO-19180"/>
    <s v="Philisse Overcash"/>
    <s v="HOME OFFICE"/>
    <x v="3"/>
    <n v="11"/>
    <x v="3"/>
  </r>
  <r>
    <s v="CA-2017-137428"/>
    <x v="819"/>
    <n v="222.03200000000001"/>
    <n v="-150.37520000000001"/>
    <n v="71.656800000000004"/>
    <n v="-40.614400000000003"/>
    <n v="0.18000000000000005"/>
    <x v="2"/>
    <n v="31.042400000000001"/>
    <n v="0"/>
    <n v="0.14000000000000001"/>
    <s v="50% ; 0,01%"/>
    <x v="1"/>
    <s v="AY-10555"/>
    <s v="Andy Yotov"/>
    <s v="CORPORATE"/>
    <x v="3"/>
    <n v="11"/>
    <x v="4"/>
  </r>
  <r>
    <s v="CA-2014-162866"/>
    <x v="422"/>
    <n v="62.967999999999996"/>
    <n v="-53.963200000000001"/>
    <n v="9.0047999999999959"/>
    <n v="-25.774399999999996"/>
    <n v="0.41000000000000003"/>
    <x v="1"/>
    <n v="-16.769600000000001"/>
    <n v="1"/>
    <n v="-0.27"/>
    <s v="-16% ; -30%"/>
    <x v="10"/>
    <s v="Co-12640"/>
    <s v="Corey-Lock"/>
    <s v="CONSUMER"/>
    <x v="2"/>
    <n v="10"/>
    <x v="4"/>
  </r>
  <r>
    <s v="CA-2017-167941"/>
    <x v="44"/>
    <n v="831.36800000000017"/>
    <n v="-659.94200000000001"/>
    <n v="171.42600000000016"/>
    <n v="-172.90960000000001"/>
    <n v="0.20999999999999996"/>
    <x v="2"/>
    <n v="-1.4835999999998535"/>
    <n v="1"/>
    <n v="-1.8E-3"/>
    <s v="-0,01% ; -15%"/>
    <x v="3"/>
    <s v="JF-15565"/>
    <s v="Jill Fjeld"/>
    <s v="CONSUMER"/>
    <x v="3"/>
    <n v="23"/>
    <x v="0"/>
  </r>
  <r>
    <s v="CA-2017-111808"/>
    <x v="819"/>
    <n v="10.8"/>
    <n v="-5.6159999999999997"/>
    <n v="5.1840000000000011"/>
    <n v="0"/>
    <n v="0"/>
    <x v="0"/>
    <n v="5.1840000000000011"/>
    <n v="0"/>
    <n v="0.48"/>
    <s v="50% ; 0,01%"/>
    <x v="26"/>
    <s v="AR-10510"/>
    <s v="Andrew Roberts"/>
    <s v="CONSUMER"/>
    <x v="3"/>
    <n v="5"/>
    <x v="4"/>
  </r>
  <r>
    <s v="CA-2015-137512"/>
    <x v="820"/>
    <n v="259.94200000000001"/>
    <n v="-209.54679999999999"/>
    <n v="50.395200000000017"/>
    <n v="-76.388999999999996"/>
    <n v="0.29000000000000004"/>
    <x v="2"/>
    <n v="-25.993799999999979"/>
    <n v="1"/>
    <n v="-0.1"/>
    <s v="-0,01% ; -15%"/>
    <x v="5"/>
    <s v="AG-10675"/>
    <s v="Anna Gayman"/>
    <s v="CONSUMER"/>
    <x v="1"/>
    <n v="6"/>
    <x v="5"/>
  </r>
  <r>
    <s v="CA-2017-139773"/>
    <x v="769"/>
    <n v="188.55199999999999"/>
    <n v="-134.68"/>
    <n v="53.871999999999986"/>
    <n v="-56.565599999999996"/>
    <n v="0.30000000000000004"/>
    <x v="2"/>
    <n v="-2.6936000000000107"/>
    <n v="1"/>
    <n v="-0.01"/>
    <s v="-0,01% ; -15%"/>
    <x v="9"/>
    <s v="DV-13045"/>
    <s v="Darrin Van Huff"/>
    <s v="CORPORATE"/>
    <x v="3"/>
    <n v="7"/>
    <x v="4"/>
  </r>
  <r>
    <s v="CA-2017-134607"/>
    <x v="621"/>
    <n v="22.58"/>
    <n v="-16.709199999999999"/>
    <n v="5.8707999999999991"/>
    <n v="0"/>
    <n v="0"/>
    <x v="0"/>
    <n v="5.8707999999999991"/>
    <n v="0"/>
    <n v="0.26"/>
    <s v="50% ; 0,01%"/>
    <x v="15"/>
    <s v="HL-15040"/>
    <s v="Hunter Lopez"/>
    <s v="CONSUMER"/>
    <x v="3"/>
    <n v="2"/>
    <x v="2"/>
  </r>
  <r>
    <s v="CA-2014-109232"/>
    <x v="286"/>
    <n v="545.94000000000005"/>
    <n v="-458.58960000000002"/>
    <n v="87.350400000000036"/>
    <n v="0"/>
    <n v="0"/>
    <x v="0"/>
    <n v="87.350400000000036"/>
    <n v="0"/>
    <n v="0.16"/>
    <s v="50% ; 0,01%"/>
    <x v="20"/>
    <s v="ND-18370"/>
    <s v="Natalie DeCherney"/>
    <s v="CONSUMER"/>
    <x v="2"/>
    <n v="6"/>
    <x v="9"/>
  </r>
  <r>
    <s v="CA-2015-139850"/>
    <x v="821"/>
    <n v="64.031999999999996"/>
    <n v="-39.638400000000004"/>
    <n v="24.393599999999992"/>
    <n v="-12.8064"/>
    <n v="0.19999999999999996"/>
    <x v="2"/>
    <n v="11.587199999999992"/>
    <n v="0"/>
    <n v="0.18"/>
    <s v="50% ; 0,01%"/>
    <x v="9"/>
    <s v="GB-14575"/>
    <s v="Giulietta Baptist"/>
    <s v="CONSUMER"/>
    <x v="1"/>
    <n v="6"/>
    <x v="1"/>
  </r>
  <r>
    <s v="CA-2014-131310"/>
    <x v="136"/>
    <n v="134.4"/>
    <n v="-89.865600000000001"/>
    <n v="44.534400000000005"/>
    <n v="-26.880000000000003"/>
    <n v="0.19999999999999996"/>
    <x v="2"/>
    <n v="17.654400000000003"/>
    <n v="0"/>
    <n v="0.13"/>
    <s v="50% ; 0,01%"/>
    <x v="4"/>
    <s v="CL-12565"/>
    <s v="Clay Ludtke"/>
    <s v="CONSUMER"/>
    <x v="2"/>
    <n v="8"/>
    <x v="7"/>
  </r>
  <r>
    <s v="US-2014-112872"/>
    <x v="776"/>
    <n v="328.91399999999999"/>
    <n v="-346.61340000000001"/>
    <n v="-17.699400000000026"/>
    <n v="-148.4298"/>
    <n v="0.44999999999999996"/>
    <x v="4"/>
    <n v="-166.12920000000003"/>
    <n v="1"/>
    <n v="-0.51"/>
    <s v="-52% ; -98%"/>
    <x v="21"/>
    <s v="RC-19960"/>
    <s v="Ryan Crowe"/>
    <s v="CONSUMER"/>
    <x v="2"/>
    <n v="4"/>
    <x v="4"/>
  </r>
  <r>
    <s v="CA-2016-139269"/>
    <x v="822"/>
    <n v="1311.97"/>
    <n v="-1144.3191999999999"/>
    <n v="167.65080000000012"/>
    <n v="0"/>
    <n v="0"/>
    <x v="0"/>
    <n v="167.65080000000012"/>
    <n v="0"/>
    <n v="0.13"/>
    <s v="50% ; 0,01%"/>
    <x v="32"/>
    <s v="JB-16045"/>
    <s v="Julia Barnett"/>
    <s v="HOME OFFICE"/>
    <x v="0"/>
    <n v="15"/>
    <x v="5"/>
  </r>
  <r>
    <s v="CA-2016-139010"/>
    <x v="823"/>
    <n v="511.94799999999998"/>
    <n v="-474.79119999999995"/>
    <n v="37.156800000000032"/>
    <n v="-9.9616000000000007"/>
    <n v="2.0000000000000018E-2"/>
    <x v="2"/>
    <n v="27.195200000000032"/>
    <n v="0"/>
    <n v="0.05"/>
    <s v="50% ; 0,01%"/>
    <x v="1"/>
    <s v="MC-17635"/>
    <s v="Matthew Clasen"/>
    <s v="CORPORATE"/>
    <x v="0"/>
    <n v="17"/>
    <x v="11"/>
  </r>
  <r>
    <s v="CA-2016-134376"/>
    <x v="824"/>
    <n v="61.44"/>
    <n v="-44.851199999999999"/>
    <n v="16.588799999999999"/>
    <n v="0"/>
    <n v="0"/>
    <x v="0"/>
    <n v="16.588799999999999"/>
    <n v="0"/>
    <n v="0.27"/>
    <s v="50% ; 0,01%"/>
    <x v="15"/>
    <s v="TT-21265"/>
    <s v="Tim Taslimi"/>
    <s v="CORPORATE"/>
    <x v="0"/>
    <n v="3"/>
    <x v="2"/>
  </r>
  <r>
    <s v="CA-2017-147291"/>
    <x v="825"/>
    <n v="895.92"/>
    <n v="-474.83760000000001"/>
    <n v="421.08239999999995"/>
    <n v="0"/>
    <n v="0"/>
    <x v="0"/>
    <n v="421.08239999999995"/>
    <n v="0"/>
    <n v="0.47"/>
    <s v="50% ; 0,01%"/>
    <x v="12"/>
    <s v="MJ-17740"/>
    <s v="Max Jones"/>
    <s v="CONSUMER"/>
    <x v="3"/>
    <n v="4"/>
    <x v="10"/>
  </r>
  <r>
    <s v="CA-2016-112893"/>
    <x v="369"/>
    <n v="55.36"/>
    <n v="-25.603999999999999"/>
    <n v="29.756"/>
    <n v="-11.072000000000001"/>
    <n v="0.19999999999999996"/>
    <x v="2"/>
    <n v="18.683999999999997"/>
    <n v="0"/>
    <n v="0.34"/>
    <s v="50% ; 0,01%"/>
    <x v="1"/>
    <s v="AT-10735"/>
    <s v="Annie Thurman"/>
    <s v="CONSUMER"/>
    <x v="0"/>
    <n v="4"/>
    <x v="8"/>
  </r>
  <r>
    <s v="US-2014-150532"/>
    <x v="686"/>
    <n v="55.92"/>
    <n v="-38.445"/>
    <n v="17.475000000000001"/>
    <n v="-11.184000000000001"/>
    <n v="0.19999999999999996"/>
    <x v="2"/>
    <n v="6.2910000000000004"/>
    <n v="0"/>
    <n v="0.11"/>
    <s v="50% ; 0,01%"/>
    <x v="16"/>
    <s v="PB-19150"/>
    <s v="Philip Brown"/>
    <s v="CONSUMER"/>
    <x v="2"/>
    <n v="5"/>
    <x v="7"/>
  </r>
  <r>
    <s v="CA-2014-138317"/>
    <x v="261"/>
    <n v="385.26100000000008"/>
    <n v="-338.18100000000004"/>
    <n v="47.080000000000041"/>
    <n v="-185.05070000000001"/>
    <n v="0.48"/>
    <x v="4"/>
    <n v="-137.97069999999997"/>
    <n v="1"/>
    <n v="-0.36"/>
    <s v="-31% ; -50%"/>
    <x v="9"/>
    <s v="NW-18400"/>
    <s v="Natalie Webber"/>
    <s v="CONSUMER"/>
    <x v="2"/>
    <n v="16"/>
    <x v="1"/>
  </r>
  <r>
    <s v="CA-2015-130610"/>
    <x v="761"/>
    <n v="19"/>
    <n v="-10.07"/>
    <n v="8.93"/>
    <n v="0"/>
    <n v="0"/>
    <x v="0"/>
    <n v="8.93"/>
    <n v="0"/>
    <n v="0.47"/>
    <s v="50% ; 0,01%"/>
    <x v="12"/>
    <s v="VP-21730"/>
    <s v="Victor Preis"/>
    <s v="HOME OFFICE"/>
    <x v="1"/>
    <n v="5"/>
    <x v="7"/>
  </r>
  <r>
    <s v="CA-2017-104381"/>
    <x v="819"/>
    <n v="33.375999999999998"/>
    <n v="-16.270800000000001"/>
    <n v="17.105199999999996"/>
    <n v="-6.6752000000000002"/>
    <n v="0.19999999999999996"/>
    <x v="2"/>
    <n v="10.429999999999996"/>
    <n v="0"/>
    <n v="0.31"/>
    <s v="50% ; 0,01%"/>
    <x v="15"/>
    <s v="RD-19810"/>
    <s v="Ross DeVincentis"/>
    <s v="HOME OFFICE"/>
    <x v="3"/>
    <n v="4"/>
    <x v="4"/>
  </r>
  <r>
    <s v="CA-2016-131499"/>
    <x v="162"/>
    <n v="207.48"/>
    <n v="-145.23599999999999"/>
    <n v="62.244"/>
    <n v="0"/>
    <n v="0"/>
    <x v="0"/>
    <n v="62.244"/>
    <n v="0"/>
    <n v="0.3"/>
    <s v="50% ; 0,01%"/>
    <x v="15"/>
    <s v="MG-17875"/>
    <s v="Michael Grace"/>
    <s v="HOME OFFICE"/>
    <x v="0"/>
    <n v="1"/>
    <x v="8"/>
  </r>
  <r>
    <s v="CA-2014-148761"/>
    <x v="826"/>
    <n v="91.68"/>
    <n v="-45.84"/>
    <n v="45.84"/>
    <n v="0"/>
    <n v="0"/>
    <x v="0"/>
    <n v="45.84"/>
    <n v="0"/>
    <n v="0.5"/>
    <s v="50% ; 0,01%"/>
    <x v="6"/>
    <s v="PA-19060"/>
    <s v="Pete Armstrong"/>
    <s v="HOME OFFICE"/>
    <x v="2"/>
    <n v="3"/>
    <x v="5"/>
  </r>
  <r>
    <s v="CA-2017-116519"/>
    <x v="119"/>
    <n v="904.9"/>
    <n v="-651.52800000000002"/>
    <n v="253.37199999999996"/>
    <n v="0"/>
    <n v="0"/>
    <x v="0"/>
    <n v="253.37199999999996"/>
    <n v="0"/>
    <n v="0.28000000000000003"/>
    <s v="50% ; 0,01%"/>
    <x v="15"/>
    <s v="CR-12730"/>
    <s v="Craig Reiter"/>
    <s v="CONSUMER"/>
    <x v="3"/>
    <n v="5"/>
    <x v="2"/>
  </r>
  <r>
    <s v="CA-2014-130729"/>
    <x v="745"/>
    <n v="34.271999999999998"/>
    <n v="-16.279199999999999"/>
    <n v="17.992799999999999"/>
    <n v="-6.8544"/>
    <n v="0.19999999999999996"/>
    <x v="2"/>
    <n v="11.138399999999999"/>
    <n v="0"/>
    <n v="0.33"/>
    <s v="50% ; 0,01%"/>
    <x v="1"/>
    <s v="AA-10375"/>
    <s v="Allen Armold"/>
    <s v="CONSUMER"/>
    <x v="2"/>
    <n v="3"/>
    <x v="2"/>
  </r>
  <r>
    <s v="CA-2016-124772"/>
    <x v="5"/>
    <n v="191.82"/>
    <n v="-117.0102"/>
    <n v="74.809799999999996"/>
    <n v="0"/>
    <n v="0"/>
    <x v="0"/>
    <n v="74.809799999999996"/>
    <n v="0"/>
    <n v="0.39"/>
    <s v="50% ; 0,01%"/>
    <x v="0"/>
    <s v="JG-15160"/>
    <s v="James Galang"/>
    <s v="CONSUMER"/>
    <x v="0"/>
    <n v="3"/>
    <x v="4"/>
  </r>
  <r>
    <s v="CA-2016-115525"/>
    <x v="197"/>
    <n v="243.88"/>
    <n v="-167.66749999999999"/>
    <n v="76.212500000000006"/>
    <n v="-48.776000000000003"/>
    <n v="0.19999999999999996"/>
    <x v="2"/>
    <n v="27.436500000000002"/>
    <n v="0"/>
    <n v="0.11"/>
    <s v="50% ; 0,01%"/>
    <x v="24"/>
    <s v="RR-19525"/>
    <s v="Rick Reed"/>
    <s v="CORPORATE"/>
    <x v="0"/>
    <n v="5"/>
    <x v="7"/>
  </r>
  <r>
    <s v="CA-2017-134845"/>
    <x v="827"/>
    <n v="2613.3090000000002"/>
    <n v="-4218.7152999999998"/>
    <n v="-1605.4062999999996"/>
    <n v="-1818.9483"/>
    <n v="0.7"/>
    <x v="3"/>
    <n v="-3424.3545999999997"/>
    <n v="1"/>
    <n v="-1.31"/>
    <s v="-105% ; -275%"/>
    <x v="22"/>
    <s v="SR-20425"/>
    <s v="Sharelle Roach"/>
    <s v="HOME OFFICE"/>
    <x v="3"/>
    <n v="22"/>
    <x v="3"/>
  </r>
  <r>
    <s v="US-2015-138919"/>
    <x v="14"/>
    <n v="344.22"/>
    <n v="-309.798"/>
    <n v="34.422000000000025"/>
    <n v="-137.68800000000002"/>
    <n v="0.4"/>
    <x v="1"/>
    <n v="-103.26599999999999"/>
    <n v="1"/>
    <n v="-0.3"/>
    <s v="-16% ; -30%"/>
    <x v="15"/>
    <s v="LS-16975"/>
    <s v="Lindsay Shagiari"/>
    <s v="HOME OFFICE"/>
    <x v="1"/>
    <n v="2"/>
    <x v="8"/>
  </r>
  <r>
    <s v="US-2016-160528"/>
    <x v="828"/>
    <n v="1416.3040000000001"/>
    <n v="-1340.2264"/>
    <n v="76.077600000000075"/>
    <n v="-292.30399999999997"/>
    <n v="0.20999999999999996"/>
    <x v="2"/>
    <n v="-216.2263999999999"/>
    <n v="1"/>
    <n v="-0.15"/>
    <s v="-0,01% ; -15%"/>
    <x v="5"/>
    <s v="MH-18115"/>
    <s v="Mick Hernandez"/>
    <s v="HOME OFFICE"/>
    <x v="0"/>
    <n v="18"/>
    <x v="6"/>
  </r>
  <r>
    <s v="CA-2015-123568"/>
    <x v="627"/>
    <n v="256.35000000000002"/>
    <n v="-145.33170000000001"/>
    <n v="111.01830000000001"/>
    <n v="-18.336000000000002"/>
    <n v="6.9999999999999951E-2"/>
    <x v="2"/>
    <n v="92.682300000000012"/>
    <n v="0"/>
    <n v="0.36"/>
    <s v="50% ; 0,01%"/>
    <x v="7"/>
    <s v="SC-20095"/>
    <s v="Sanjit Chand"/>
    <s v="CONSUMER"/>
    <x v="1"/>
    <n v="14"/>
    <x v="0"/>
  </r>
  <r>
    <s v="CA-2017-124674"/>
    <x v="701"/>
    <n v="327.7328"/>
    <n v="-237.317104"/>
    <n v="90.415695999999997"/>
    <n v="-104.87449600000001"/>
    <n v="0.31999999999999995"/>
    <x v="2"/>
    <n v="-14.458800000000011"/>
    <n v="1"/>
    <n v="-0.04"/>
    <s v="-0,01% ; -15%"/>
    <x v="5"/>
    <s v="JB-16000"/>
    <s v="Joy Bell-"/>
    <s v="CONSUMER"/>
    <x v="3"/>
    <n v="2"/>
    <x v="0"/>
  </r>
  <r>
    <s v="CA-2015-164441"/>
    <x v="627"/>
    <n v="70.212000000000003"/>
    <n v="-34.0428"/>
    <n v="36.169200000000004"/>
    <n v="-10.4544"/>
    <n v="0.15000000000000002"/>
    <x v="2"/>
    <n v="25.714800000000004"/>
    <n v="0"/>
    <n v="0.37"/>
    <s v="50% ; 0,01%"/>
    <x v="15"/>
    <s v="AC-10450"/>
    <s v="Amy Cox"/>
    <s v="CONSUMER"/>
    <x v="1"/>
    <n v="14"/>
    <x v="0"/>
  </r>
  <r>
    <s v="CA-2017-169054"/>
    <x v="300"/>
    <n v="254.352"/>
    <n v="-203.48159999999999"/>
    <n v="50.870400000000018"/>
    <n v="-50.870400000000004"/>
    <n v="0.19999999999999996"/>
    <x v="2"/>
    <n v="0"/>
    <n v="0"/>
    <n v="0"/>
    <s v="0%"/>
    <x v="9"/>
    <s v="MO-17800"/>
    <s v="Meg O'Connel"/>
    <s v="HOME OFFICE"/>
    <x v="3"/>
    <n v="3"/>
    <x v="3"/>
  </r>
  <r>
    <s v="CA-2014-106719"/>
    <x v="829"/>
    <n v="8.2880000000000003"/>
    <n v="-3.9367999999999999"/>
    <n v="4.3512000000000004"/>
    <n v="-1.6576000000000002"/>
    <n v="0.19999999999999996"/>
    <x v="2"/>
    <n v="2.6936"/>
    <n v="0"/>
    <n v="0.33"/>
    <s v="50% ; 0,01%"/>
    <x v="37"/>
    <s v="RB-19645"/>
    <s v="Robert Barroso"/>
    <s v="CORPORATE"/>
    <x v="2"/>
    <n v="2"/>
    <x v="6"/>
  </r>
  <r>
    <s v="CA-2017-116855"/>
    <x v="94"/>
    <n v="504.9"/>
    <n v="-424.11599999999999"/>
    <n v="80.783999999999992"/>
    <n v="0"/>
    <n v="0"/>
    <x v="0"/>
    <n v="80.783999999999992"/>
    <n v="0"/>
    <n v="0.16"/>
    <s v="50% ; 0,01%"/>
    <x v="17"/>
    <s v="AI-10855"/>
    <s v="Arianne Irving"/>
    <s v="CONSUMER"/>
    <x v="3"/>
    <n v="5"/>
    <x v="4"/>
  </r>
  <r>
    <s v="US-2016-164189"/>
    <x v="830"/>
    <n v="403.16800000000001"/>
    <n v="-297.33640000000003"/>
    <n v="105.83159999999998"/>
    <n v="-80.633600000000001"/>
    <n v="0.19999999999999996"/>
    <x v="2"/>
    <n v="25.197999999999979"/>
    <n v="0"/>
    <n v="0.06"/>
    <s v="50% ; 0,01%"/>
    <x v="21"/>
    <s v="DR-12880"/>
    <s v="Dan Reichenbach"/>
    <s v="CORPORATE"/>
    <x v="0"/>
    <n v="4"/>
    <x v="10"/>
  </r>
  <r>
    <s v="CA-2015-168480"/>
    <x v="481"/>
    <n v="220.31"/>
    <n v="-181.68170000000001"/>
    <n v="38.628299999999996"/>
    <n v="0"/>
    <n v="0"/>
    <x v="0"/>
    <n v="38.628299999999996"/>
    <n v="0"/>
    <n v="0.18"/>
    <s v="50% ; 0,01%"/>
    <x v="12"/>
    <s v="DM-12955"/>
    <s v="Dario Medina"/>
    <s v="CORPORATE"/>
    <x v="1"/>
    <n v="5"/>
    <x v="8"/>
  </r>
  <r>
    <s v="US-2016-114293"/>
    <x v="831"/>
    <n v="195.136"/>
    <n v="-168.3048"/>
    <n v="26.831199999999995"/>
    <n v="-39.027200000000001"/>
    <n v="0.19999999999999996"/>
    <x v="2"/>
    <n v="-12.196000000000005"/>
    <n v="1"/>
    <n v="-0.06"/>
    <s v="-0,01% ; -15%"/>
    <x v="21"/>
    <s v="JH-16180"/>
    <s v="Justin Hirsh"/>
    <s v="CONSUMER"/>
    <x v="0"/>
    <n v="4"/>
    <x v="0"/>
  </r>
  <r>
    <s v="CA-2017-134173"/>
    <x v="118"/>
    <n v="20.736000000000001"/>
    <n v="-9.3312000000000008"/>
    <n v="11.4048"/>
    <n v="-4.1472000000000007"/>
    <n v="0.19999999999999996"/>
    <x v="2"/>
    <n v="7.2575999999999992"/>
    <n v="0"/>
    <n v="0.35"/>
    <s v="50% ; 0,01%"/>
    <x v="9"/>
    <s v="AB-10060"/>
    <s v="Adam Bellavance"/>
    <s v="HOME OFFICE"/>
    <x v="3"/>
    <n v="4"/>
    <x v="8"/>
  </r>
  <r>
    <s v="US-2015-123960"/>
    <x v="832"/>
    <n v="207.82"/>
    <n v="-138.8322"/>
    <n v="68.987799999999993"/>
    <n v="0"/>
    <n v="0"/>
    <x v="0"/>
    <n v="68.987799999999993"/>
    <n v="0"/>
    <n v="0.33"/>
    <s v="50% ; 0,01%"/>
    <x v="28"/>
    <s v="BD-11605"/>
    <s v="Brian Dahlen"/>
    <s v="CONSUMER"/>
    <x v="1"/>
    <n v="22"/>
    <x v="1"/>
  </r>
  <r>
    <s v="CA-2017-101749"/>
    <x v="621"/>
    <n v="171.28800000000001"/>
    <n v="-143.4537"/>
    <n v="27.834300000000013"/>
    <n v="-34.257600000000004"/>
    <n v="0.19999999999999996"/>
    <x v="2"/>
    <n v="-6.4232999999999905"/>
    <n v="1"/>
    <n v="-0.04"/>
    <s v="-0,01% ; -15%"/>
    <x v="1"/>
    <s v="AS-10045"/>
    <s v="Aaron Smayling"/>
    <s v="CORPORATE"/>
    <x v="3"/>
    <n v="3"/>
    <x v="2"/>
  </r>
  <r>
    <s v="US-2016-147991"/>
    <x v="465"/>
    <n v="16.72"/>
    <n v="-10.032"/>
    <n v="6.6879999999999988"/>
    <n v="-3.3439999999999999"/>
    <n v="0.19999999999999996"/>
    <x v="2"/>
    <n v="3.343999999999999"/>
    <n v="0"/>
    <n v="0.2"/>
    <s v="50% ; 0,01%"/>
    <x v="18"/>
    <s v="ZD-21925"/>
    <s v="Zuschuss Donatelli"/>
    <s v="CONSUMER"/>
    <x v="0"/>
    <n v="5"/>
    <x v="5"/>
  </r>
  <r>
    <s v="CA-2017-149559"/>
    <x v="220"/>
    <n v="2089.4119999999998"/>
    <n v="-1404.6845999999998"/>
    <n v="684.72739999999999"/>
    <n v="-410.8544"/>
    <n v="0.19999999999999996"/>
    <x v="2"/>
    <n v="273.87299999999999"/>
    <n v="0"/>
    <n v="0.13"/>
    <s v="50% ; 0,01%"/>
    <x v="1"/>
    <s v="KF-16285"/>
    <s v="Karen Ferguson"/>
    <s v="HOME OFFICE"/>
    <x v="3"/>
    <n v="12"/>
    <x v="8"/>
  </r>
  <r>
    <s v="CA-2015-135174"/>
    <x v="28"/>
    <n v="1022.97"/>
    <n v="-869.52449999999999"/>
    <n v="153.44550000000004"/>
    <n v="-409.18800000000005"/>
    <n v="0.4"/>
    <x v="1"/>
    <n v="-255.74250000000001"/>
    <n v="1"/>
    <n v="-0.25"/>
    <s v="-16% ; -30%"/>
    <x v="24"/>
    <s v="BP-11230"/>
    <s v="Benjamin Patterson"/>
    <s v="CONSUMER"/>
    <x v="1"/>
    <n v="5"/>
    <x v="3"/>
  </r>
  <r>
    <s v="CA-2017-125290"/>
    <x v="44"/>
    <n v="40.28"/>
    <n v="-24.531199999999998"/>
    <n v="15.748800000000003"/>
    <n v="0"/>
    <n v="0"/>
    <x v="0"/>
    <n v="15.748800000000003"/>
    <n v="0"/>
    <n v="0.39"/>
    <s v="50% ; 0,01%"/>
    <x v="11"/>
    <s v="CC-12430"/>
    <s v="Chuck Clark"/>
    <s v="HOME OFFICE"/>
    <x v="3"/>
    <n v="6"/>
    <x v="0"/>
  </r>
  <r>
    <s v="CA-2014-137351"/>
    <x v="587"/>
    <n v="43.176000000000002"/>
    <n v="-21.048300000000001"/>
    <n v="22.127700000000001"/>
    <n v="-8.6352000000000011"/>
    <n v="0.19999999999999996"/>
    <x v="2"/>
    <n v="13.4925"/>
    <n v="0"/>
    <n v="0.31"/>
    <s v="50% ; 0,01%"/>
    <x v="4"/>
    <s v="DB-13615"/>
    <s v="Doug Bickford"/>
    <s v="CONSUMER"/>
    <x v="2"/>
    <n v="7"/>
    <x v="8"/>
  </r>
  <r>
    <s v="CA-2017-121419"/>
    <x v="459"/>
    <n v="771.8"/>
    <n v="-572.19399999999996"/>
    <n v="199.60599999999999"/>
    <n v="0"/>
    <n v="0"/>
    <x v="0"/>
    <n v="199.60599999999999"/>
    <n v="0"/>
    <n v="0.26"/>
    <s v="50% ; 0,01%"/>
    <x v="32"/>
    <s v="TC-21475"/>
    <s v="Tony Chapman"/>
    <s v="HOME OFFICE"/>
    <x v="3"/>
    <n v="6"/>
    <x v="3"/>
  </r>
  <r>
    <s v="US-2017-148054"/>
    <x v="833"/>
    <n v="307.74"/>
    <n v="-220.518"/>
    <n v="87.222000000000008"/>
    <n v="0"/>
    <n v="0"/>
    <x v="0"/>
    <n v="87.222000000000008"/>
    <n v="0"/>
    <n v="0.28000000000000003"/>
    <s v="50% ; 0,01%"/>
    <x v="45"/>
    <s v="NZ-18565"/>
    <s v="Nick Zandusky"/>
    <s v="HOME OFFICE"/>
    <x v="3"/>
    <n v="8"/>
    <x v="2"/>
  </r>
  <r>
    <s v="CA-2016-128517"/>
    <x v="526"/>
    <n v="523.17999999999995"/>
    <n v="-386.09719999999999"/>
    <n v="137.08279999999996"/>
    <n v="0"/>
    <n v="0"/>
    <x v="0"/>
    <n v="137.08279999999996"/>
    <n v="0"/>
    <n v="0.26"/>
    <s v="50% ; 0,01%"/>
    <x v="12"/>
    <s v="SW-20350"/>
    <s v="Sean Wendt"/>
    <s v="HOME OFFICE"/>
    <x v="0"/>
    <n v="4"/>
    <x v="3"/>
  </r>
  <r>
    <s v="US-2015-100377"/>
    <x v="834"/>
    <n v="2799.96"/>
    <n v="-1364.9804999999999"/>
    <n v="1434.9795000000001"/>
    <n v="-559.99200000000008"/>
    <n v="0.19999999999999996"/>
    <x v="2"/>
    <n v="874.98750000000007"/>
    <n v="0"/>
    <n v="0.31"/>
    <s v="50% ; 0,01%"/>
    <x v="10"/>
    <s v="TS-21370"/>
    <s v="Todd Sumrall"/>
    <s v="CORPORATE"/>
    <x v="1"/>
    <n v="5"/>
    <x v="6"/>
  </r>
  <r>
    <s v="CA-2017-131492"/>
    <x v="15"/>
    <n v="95.387999999999991"/>
    <n v="-64.053799999999995"/>
    <n v="31.334199999999996"/>
    <n v="-4.8735999999999997"/>
    <n v="5.0000000000000044E-2"/>
    <x v="2"/>
    <n v="26.460599999999996"/>
    <n v="0"/>
    <n v="0.28000000000000003"/>
    <s v="50% ; 0,01%"/>
    <x v="1"/>
    <s v="HH-15010"/>
    <s v="Hilary Holden"/>
    <s v="CORPORATE"/>
    <x v="3"/>
    <n v="16"/>
    <x v="2"/>
  </r>
  <r>
    <s v="CA-2016-144554"/>
    <x v="77"/>
    <n v="119.976"/>
    <n v="-73.485299999999995"/>
    <n v="46.490700000000004"/>
    <n v="-23.995200000000001"/>
    <n v="0.19999999999999996"/>
    <x v="2"/>
    <n v="22.495500000000003"/>
    <n v="0"/>
    <n v="0.19"/>
    <s v="50% ; 0,01%"/>
    <x v="24"/>
    <s v="DM-13345"/>
    <s v="Denise Monton"/>
    <s v="CORPORATE"/>
    <x v="0"/>
    <n v="3"/>
    <x v="0"/>
  </r>
  <r>
    <s v="CA-2017-127621"/>
    <x v="448"/>
    <n v="26.88"/>
    <n v="-11.76"/>
    <n v="15.12"/>
    <n v="-5.3760000000000003"/>
    <n v="0.19999999999999996"/>
    <x v="2"/>
    <n v="9.7439999999999998"/>
    <n v="0"/>
    <n v="0.36"/>
    <s v="50% ; 0,01%"/>
    <x v="5"/>
    <s v="RE-19450"/>
    <s v="Richard Eichhorn"/>
    <s v="CONSUMER"/>
    <x v="3"/>
    <n v="8"/>
    <x v="10"/>
  </r>
  <r>
    <s v="CA-2015-145184"/>
    <x v="154"/>
    <n v="188.94"/>
    <n v="-158.0805"/>
    <n v="30.859499999999997"/>
    <n v="0"/>
    <n v="0"/>
    <x v="0"/>
    <n v="30.859499999999997"/>
    <n v="0"/>
    <n v="0.16"/>
    <s v="50% ; 0,01%"/>
    <x v="13"/>
    <s v="JD-16150"/>
    <s v="Justin Deggeller"/>
    <s v="CORPORATE"/>
    <x v="1"/>
    <n v="6"/>
    <x v="0"/>
  </r>
  <r>
    <s v="CA-2017-106859"/>
    <x v="677"/>
    <n v="780.08600000000001"/>
    <n v="-428.99969999999996"/>
    <n v="351.08630000000005"/>
    <n v="-28.147199999999998"/>
    <n v="4.0000000000000036E-2"/>
    <x v="2"/>
    <n v="322.93910000000005"/>
    <n v="0"/>
    <n v="0.41"/>
    <s v="50% ; 0,01%"/>
    <x v="27"/>
    <s v="BF-11215"/>
    <s v="Benjamin Farhat"/>
    <s v="HOME OFFICE"/>
    <x v="3"/>
    <n v="34"/>
    <x v="10"/>
  </r>
  <r>
    <s v="US-2017-120089"/>
    <x v="329"/>
    <n v="663.93600000000004"/>
    <n v="-448.15679999999998"/>
    <n v="215.77920000000006"/>
    <n v="-132.78720000000001"/>
    <n v="0.19999999999999996"/>
    <x v="2"/>
    <n v="82.992000000000047"/>
    <n v="0"/>
    <n v="0.13"/>
    <s v="50% ; 0,01%"/>
    <x v="24"/>
    <s v="ML-17755"/>
    <s v="Max Ludwig"/>
    <s v="HOME OFFICE"/>
    <x v="3"/>
    <n v="4"/>
    <x v="0"/>
  </r>
  <r>
    <s v="CA-2014-119375"/>
    <x v="664"/>
    <n v="3116.49"/>
    <n v="-2282.7266999999997"/>
    <n v="833.76330000000007"/>
    <n v="0"/>
    <n v="0"/>
    <x v="0"/>
    <n v="833.76330000000007"/>
    <n v="0"/>
    <n v="0.27"/>
    <s v="50% ; 0,01%"/>
    <x v="13"/>
    <s v="YC-21895"/>
    <s v="Yoseph Carroll"/>
    <s v="CORPORATE"/>
    <x v="2"/>
    <n v="15"/>
    <x v="0"/>
  </r>
  <r>
    <s v="CA-2016-125206"/>
    <x v="835"/>
    <n v="114.46"/>
    <n v="-85.844999999999999"/>
    <n v="28.614999999999995"/>
    <n v="0"/>
    <n v="0"/>
    <x v="0"/>
    <n v="28.614999999999995"/>
    <n v="0"/>
    <n v="0.25"/>
    <s v="50% ; 0,01%"/>
    <x v="1"/>
    <s v="LR-16915"/>
    <s v="Lena Radford"/>
    <s v="CONSUMER"/>
    <x v="0"/>
    <n v="2"/>
    <x v="9"/>
  </r>
  <r>
    <s v="CA-2015-126137"/>
    <x v="292"/>
    <n v="120.666"/>
    <n v="-84.1113"/>
    <n v="36.554699999999997"/>
    <n v="-18.099899999999998"/>
    <n v="0.15000000000000002"/>
    <x v="2"/>
    <n v="18.454799999999999"/>
    <n v="0"/>
    <n v="0.15"/>
    <s v="50% ; 0,01%"/>
    <x v="1"/>
    <s v="BS-11755"/>
    <s v="Bruce Stewart"/>
    <s v="CONSUMER"/>
    <x v="1"/>
    <n v="2"/>
    <x v="2"/>
  </r>
  <r>
    <s v="CA-2014-143903"/>
    <x v="836"/>
    <n v="1340.9759999999999"/>
    <n v="-1083.8004000000001"/>
    <n v="257.1755999999998"/>
    <n v="-373.02839999999998"/>
    <n v="0.28000000000000003"/>
    <x v="2"/>
    <n v="-115.85280000000017"/>
    <n v="1"/>
    <n v="-0.09"/>
    <s v="-0,01% ; -15%"/>
    <x v="5"/>
    <s v="KM-16375"/>
    <s v="Katherine Murray"/>
    <s v="HOME OFFICE"/>
    <x v="2"/>
    <n v="10"/>
    <x v="7"/>
  </r>
  <r>
    <s v="CA-2014-104780"/>
    <x v="371"/>
    <n v="31.84"/>
    <n v="-21.332799999999999"/>
    <n v="10.507200000000001"/>
    <n v="0"/>
    <n v="0"/>
    <x v="0"/>
    <n v="10.507200000000001"/>
    <n v="0"/>
    <n v="0.33"/>
    <s v="50% ; 0,01%"/>
    <x v="1"/>
    <s v="BT-11530"/>
    <s v="Bradley Talbott"/>
    <s v="HOME OFFICE"/>
    <x v="2"/>
    <n v="8"/>
    <x v="5"/>
  </r>
  <r>
    <s v="CA-2017-101182"/>
    <x v="507"/>
    <n v="56.136000000000003"/>
    <n v="-26.168400000000002"/>
    <n v="29.967600000000001"/>
    <n v="-8.6352000000000011"/>
    <n v="0.15000000000000002"/>
    <x v="2"/>
    <n v="21.3324"/>
    <n v="0"/>
    <n v="0.38"/>
    <s v="50% ; 0,01%"/>
    <x v="1"/>
    <s v="KB-16405"/>
    <s v="Katrina Bavinger"/>
    <s v="HOME OFFICE"/>
    <x v="3"/>
    <n v="5"/>
    <x v="8"/>
  </r>
  <r>
    <s v="US-2017-132297"/>
    <x v="837"/>
    <n v="598.31000000000006"/>
    <n v="-435.3143"/>
    <n v="162.99570000000006"/>
    <n v="0"/>
    <n v="0"/>
    <x v="0"/>
    <n v="162.99570000000006"/>
    <n v="0"/>
    <n v="0.27"/>
    <s v="50% ; 0,01%"/>
    <x v="0"/>
    <s v="DW-13480"/>
    <s v="Dianna Wilson"/>
    <s v="HOME OFFICE"/>
    <x v="3"/>
    <n v="5"/>
    <x v="5"/>
  </r>
  <r>
    <s v="CA-2014-100328"/>
    <x v="838"/>
    <n v="3.9279999999999999"/>
    <n v="-1.8167"/>
    <n v="2.1113"/>
    <n v="-0.78560000000000008"/>
    <n v="0.19999999999999996"/>
    <x v="2"/>
    <n v="1.3256999999999999"/>
    <n v="0"/>
    <n v="0.34"/>
    <s v="50% ; 0,01%"/>
    <x v="15"/>
    <s v="JC-15340"/>
    <s v="Jasper Cacioppo"/>
    <s v="CONSUMER"/>
    <x v="2"/>
    <n v="1"/>
    <x v="9"/>
  </r>
  <r>
    <s v="CA-2017-118773"/>
    <x v="839"/>
    <n v="397.74399999999997"/>
    <n v="-593.40079999999989"/>
    <n v="-195.65679999999992"/>
    <n v="-240.608"/>
    <n v="0.6"/>
    <x v="3"/>
    <n v="-436.26479999999992"/>
    <n v="1"/>
    <n v="-1.1000000000000001"/>
    <s v="-105% ; -275%"/>
    <x v="5"/>
    <s v="TP-21415"/>
    <s v="Tom Prescott"/>
    <s v="CONSUMER"/>
    <x v="3"/>
    <n v="10"/>
    <x v="11"/>
  </r>
  <r>
    <s v="US-2017-159205"/>
    <x v="185"/>
    <n v="732.93"/>
    <n v="-519.16960000000006"/>
    <n v="213.76039999999989"/>
    <n v="0"/>
    <n v="0"/>
    <x v="0"/>
    <n v="213.76039999999989"/>
    <n v="0"/>
    <n v="0.28999999999999998"/>
    <s v="50% ; 0,01%"/>
    <x v="0"/>
    <s v="DB-12910"/>
    <s v="Daniel Byrd"/>
    <s v="HOME OFFICE"/>
    <x v="3"/>
    <n v="12"/>
    <x v="10"/>
  </r>
  <r>
    <s v="CA-2016-112123"/>
    <x v="840"/>
    <n v="1094.25"/>
    <n v="-665.32090000000005"/>
    <n v="428.92909999999995"/>
    <n v="0"/>
    <n v="0"/>
    <x v="0"/>
    <n v="428.92909999999995"/>
    <n v="0"/>
    <n v="0.39"/>
    <s v="50% ; 0,01%"/>
    <x v="13"/>
    <s v="BH-11710"/>
    <s v="Brosina Hoffman"/>
    <s v="CONSUMER"/>
    <x v="0"/>
    <n v="15"/>
    <x v="10"/>
  </r>
  <r>
    <s v="CA-2015-114468"/>
    <x v="841"/>
    <n v="59.847999999999999"/>
    <n v="-49.315599999999996"/>
    <n v="10.532400000000003"/>
    <n v="-15.430400000000001"/>
    <n v="0.26"/>
    <x v="2"/>
    <n v="-4.8979999999999979"/>
    <n v="1"/>
    <n v="-0.08"/>
    <s v="-0,01% ; -15%"/>
    <x v="10"/>
    <s v="TD-20995"/>
    <s v="Tamara Dahlen"/>
    <s v="CONSUMER"/>
    <x v="1"/>
    <n v="16"/>
    <x v="6"/>
  </r>
  <r>
    <s v="CA-2017-135692"/>
    <x v="842"/>
    <n v="253.38560000000001"/>
    <n v="-206.794208"/>
    <n v="46.591392000000013"/>
    <n v="-77.108992000000001"/>
    <n v="0.30000000000000004"/>
    <x v="2"/>
    <n v="-30.517599999999987"/>
    <n v="1"/>
    <n v="-0.12"/>
    <s v="-0,01% ; -15%"/>
    <x v="5"/>
    <s v="CV-12805"/>
    <s v="Cynthia Voltz"/>
    <s v="CORPORATE"/>
    <x v="3"/>
    <n v="8"/>
    <x v="3"/>
  </r>
  <r>
    <s v="CA-2017-131233"/>
    <x v="349"/>
    <n v="253.12800000000001"/>
    <n v="-189.91199999999998"/>
    <n v="63.216000000000037"/>
    <n v="-50.625600000000006"/>
    <n v="0.19999999999999996"/>
    <x v="2"/>
    <n v="12.590400000000031"/>
    <n v="0"/>
    <n v="0.05"/>
    <s v="50% ; 0,01%"/>
    <x v="15"/>
    <s v="CS-12355"/>
    <s v="Christine Sundaresam"/>
    <s v="CONSUMER"/>
    <x v="3"/>
    <n v="6"/>
    <x v="3"/>
  </r>
  <r>
    <s v="CA-2017-119578"/>
    <x v="66"/>
    <n v="916.14"/>
    <n v="-830.5566"/>
    <n v="85.583399999999983"/>
    <n v="0"/>
    <n v="0"/>
    <x v="0"/>
    <n v="85.583399999999983"/>
    <n v="0"/>
    <n v="0.09"/>
    <s v="50% ; 0,01%"/>
    <x v="34"/>
    <s v="JG-15310"/>
    <s v="Jason Gross"/>
    <s v="CORPORATE"/>
    <x v="3"/>
    <n v="7"/>
    <x v="4"/>
  </r>
  <r>
    <s v="CA-2016-124562"/>
    <x v="16"/>
    <n v="12.957000000000001"/>
    <n v="-13.3889"/>
    <n v="-0.43189999999999884"/>
    <n v="-9.0699000000000005"/>
    <n v="0.7"/>
    <x v="3"/>
    <n v="-9.5017999999999994"/>
    <n v="1"/>
    <n v="-0.73"/>
    <s v="-52% ; -98%"/>
    <x v="24"/>
    <s v="JP-16135"/>
    <s v="Julie Prescott"/>
    <s v="HOME OFFICE"/>
    <x v="0"/>
    <n v="7"/>
    <x v="4"/>
  </r>
  <r>
    <s v="US-2017-140074"/>
    <x v="721"/>
    <n v="25.68"/>
    <n v="-14.124000000000001"/>
    <n v="11.555999999999999"/>
    <n v="0"/>
    <n v="0"/>
    <x v="0"/>
    <n v="11.555999999999999"/>
    <n v="0"/>
    <n v="0.45"/>
    <s v="50% ; 0,01%"/>
    <x v="15"/>
    <s v="EC-14050"/>
    <s v="Erin Creighton"/>
    <s v="CONSUMER"/>
    <x v="3"/>
    <n v="6"/>
    <x v="10"/>
  </r>
  <r>
    <s v="CA-2016-103037"/>
    <x v="197"/>
    <n v="15.712"/>
    <n v="-6.8739999999999997"/>
    <n v="8.838000000000001"/>
    <n v="-3.1424000000000003"/>
    <n v="0.19999999999999996"/>
    <x v="2"/>
    <n v="5.6956000000000007"/>
    <n v="0"/>
    <n v="0.36"/>
    <s v="50% ; 0,01%"/>
    <x v="5"/>
    <s v="KH-16630"/>
    <s v="Ken Heidel"/>
    <s v="CORPORATE"/>
    <x v="0"/>
    <n v="4"/>
    <x v="7"/>
  </r>
  <r>
    <s v="CA-2017-127460"/>
    <x v="815"/>
    <n v="298.464"/>
    <n v="-212.65559999999999"/>
    <n v="85.808400000000006"/>
    <n v="-59.692800000000005"/>
    <n v="0.19999999999999996"/>
    <x v="2"/>
    <n v="26.115600000000001"/>
    <n v="0"/>
    <n v="0.09"/>
    <s v="50% ; 0,01%"/>
    <x v="10"/>
    <s v="FG-14260"/>
    <s v="Frank Gastineau"/>
    <s v="HOME OFFICE"/>
    <x v="3"/>
    <n v="6"/>
    <x v="7"/>
  </r>
  <r>
    <s v="CA-2016-121671"/>
    <x v="19"/>
    <n v="589.52"/>
    <n v="-497.69759999999997"/>
    <n v="91.822400000000016"/>
    <n v="0"/>
    <n v="0"/>
    <x v="0"/>
    <n v="91.822400000000016"/>
    <n v="0"/>
    <n v="0.16"/>
    <s v="50% ; 0,01%"/>
    <x v="25"/>
    <s v="AA-10480"/>
    <s v="Andrew Allen"/>
    <s v="CONSUMER"/>
    <x v="0"/>
    <n v="16"/>
    <x v="7"/>
  </r>
  <r>
    <s v="CA-2016-150350"/>
    <x v="828"/>
    <n v="1599.864"/>
    <n v="-1210.7049999999999"/>
    <n v="389.15900000000011"/>
    <n v="-274.06079999999997"/>
    <n v="0.17000000000000004"/>
    <x v="2"/>
    <n v="115.09820000000013"/>
    <n v="0"/>
    <n v="7.0000000000000007E-2"/>
    <s v="50% ; 0,01%"/>
    <x v="4"/>
    <s v="MS-17770"/>
    <s v="Maxwell Schwartz"/>
    <s v="CONSUMER"/>
    <x v="0"/>
    <n v="29"/>
    <x v="6"/>
  </r>
  <r>
    <s v="CA-2015-121720"/>
    <x v="832"/>
    <n v="3165.7440000000001"/>
    <n v="-2620.9994000000002"/>
    <n v="544.74459999999999"/>
    <n v="-674.33280000000002"/>
    <n v="0.20999999999999996"/>
    <x v="2"/>
    <n v="-129.58820000000003"/>
    <n v="1"/>
    <n v="-0.04"/>
    <s v="-0,01% ; -15%"/>
    <x v="2"/>
    <s v="JE-15610"/>
    <s v="Jim Epp"/>
    <s v="CORPORATE"/>
    <x v="1"/>
    <n v="25"/>
    <x v="1"/>
  </r>
  <r>
    <s v="CA-2017-149895"/>
    <x v="565"/>
    <n v="258.52800000000002"/>
    <n v="-202.5136"/>
    <n v="56.014400000000023"/>
    <n v="-103.41120000000001"/>
    <n v="0.4"/>
    <x v="1"/>
    <n v="-47.396799999999985"/>
    <n v="1"/>
    <n v="-0.18"/>
    <s v="-16% ; -30%"/>
    <x v="9"/>
    <s v="EB-14110"/>
    <s v="Eugene Barchas"/>
    <s v="CONSUMER"/>
    <x v="3"/>
    <n v="2"/>
    <x v="8"/>
  </r>
  <r>
    <s v="CA-2017-147564"/>
    <x v="280"/>
    <n v="49.12"/>
    <n v="-26.0336"/>
    <n v="23.086399999999998"/>
    <n v="0"/>
    <n v="0"/>
    <x v="0"/>
    <n v="23.086399999999998"/>
    <n v="0"/>
    <n v="0.47"/>
    <s v="50% ; 0,01%"/>
    <x v="15"/>
    <s v="BP-11155"/>
    <s v="Becky Pak"/>
    <s v="CONSUMER"/>
    <x v="3"/>
    <n v="4"/>
    <x v="2"/>
  </r>
  <r>
    <s v="CA-2014-136399"/>
    <x v="757"/>
    <n v="1308.1959999999999"/>
    <n v="-991.60299999999995"/>
    <n v="316.59299999999996"/>
    <n v="-173.74720000000002"/>
    <n v="0.13"/>
    <x v="2"/>
    <n v="142.84579999999994"/>
    <n v="0"/>
    <n v="0.11"/>
    <s v="50% ; 0,01%"/>
    <x v="1"/>
    <s v="CC-12100"/>
    <s v="Chad Cunningham"/>
    <s v="HOME OFFICE"/>
    <x v="2"/>
    <n v="13"/>
    <x v="4"/>
  </r>
  <r>
    <s v="CA-2014-107916"/>
    <x v="829"/>
    <n v="25.951999999999998"/>
    <n v="-12.608000000000001"/>
    <n v="13.343999999999998"/>
    <n v="-2.5344000000000002"/>
    <n v="9.9999999999999978E-2"/>
    <x v="2"/>
    <n v="10.809599999999998"/>
    <n v="0"/>
    <n v="0.42"/>
    <s v="50% ; 0,01%"/>
    <x v="15"/>
    <s v="JP-15460"/>
    <s v="Jennifer Patt"/>
    <s v="CORPORATE"/>
    <x v="2"/>
    <n v="5"/>
    <x v="6"/>
  </r>
  <r>
    <s v="CA-2017-164168"/>
    <x v="105"/>
    <n v="256.36"/>
    <n v="-244.38"/>
    <n v="11.980000000000018"/>
    <n v="-78.747200000000007"/>
    <n v="0.31000000000000005"/>
    <x v="2"/>
    <n v="-66.767199999999988"/>
    <n v="1"/>
    <n v="-0.26"/>
    <s v="-16% ; -30%"/>
    <x v="5"/>
    <s v="LS-16975"/>
    <s v="Lindsay Shagiari"/>
    <s v="HOME OFFICE"/>
    <x v="3"/>
    <n v="16"/>
    <x v="0"/>
  </r>
  <r>
    <s v="CA-2015-112557"/>
    <x v="334"/>
    <n v="206.43"/>
    <n v="-115.60080000000001"/>
    <n v="90.8292"/>
    <n v="0"/>
    <n v="0"/>
    <x v="0"/>
    <n v="90.8292"/>
    <n v="0"/>
    <n v="0.44"/>
    <s v="50% ; 0,01%"/>
    <x v="15"/>
    <s v="JL-15850"/>
    <s v="John Lucas"/>
    <s v="CONSUMER"/>
    <x v="1"/>
    <n v="3"/>
    <x v="3"/>
  </r>
  <r>
    <s v="US-2014-122959"/>
    <x v="432"/>
    <n v="210.392"/>
    <n v="-378.7056"/>
    <n v="-168.31360000000001"/>
    <n v="-168.31360000000001"/>
    <n v="0.8"/>
    <x v="3"/>
    <n v="-336.62720000000002"/>
    <n v="1"/>
    <n v="-1.6"/>
    <s v="-105% ; -275%"/>
    <x v="5"/>
    <s v="CY-12745"/>
    <s v="Craig Yedwab"/>
    <s v="CORPORATE"/>
    <x v="2"/>
    <n v="2"/>
    <x v="4"/>
  </r>
  <r>
    <s v="CA-2017-162572"/>
    <x v="145"/>
    <n v="130.56799999999998"/>
    <n v="-67.538200000000003"/>
    <n v="63.02979999999998"/>
    <n v="-26.113600000000002"/>
    <n v="0.19999999999999996"/>
    <x v="2"/>
    <n v="36.916199999999975"/>
    <n v="0"/>
    <n v="0.28000000000000003"/>
    <s v="50% ; 0,01%"/>
    <x v="24"/>
    <s v="RB-19360"/>
    <s v="Raymond Buch"/>
    <s v="CONSUMER"/>
    <x v="3"/>
    <n v="11"/>
    <x v="8"/>
  </r>
  <r>
    <s v="US-2016-148110"/>
    <x v="64"/>
    <n v="347.80200000000002"/>
    <n v="-268.30439999999999"/>
    <n v="79.497600000000034"/>
    <n v="-104.34060000000001"/>
    <n v="0.30000000000000004"/>
    <x v="2"/>
    <n v="-24.842999999999975"/>
    <n v="1"/>
    <n v="-7.0000000000000007E-2"/>
    <s v="-0,01% ; -15%"/>
    <x v="5"/>
    <s v="AR-10825"/>
    <s v="Anthony Rawles"/>
    <s v="CORPORATE"/>
    <x v="0"/>
    <n v="7"/>
    <x v="8"/>
  </r>
  <r>
    <s v="CA-2017-131828"/>
    <x v="512"/>
    <n v="1051.912"/>
    <n v="-725.4088999999999"/>
    <n v="326.50310000000013"/>
    <n v="-210.38240000000002"/>
    <n v="0.19999999999999996"/>
    <x v="2"/>
    <n v="116.12070000000011"/>
    <n v="0"/>
    <n v="0.11"/>
    <s v="50% ; 0,01%"/>
    <x v="4"/>
    <s v="CS-11845"/>
    <s v="Cari Sayre"/>
    <s v="CORPORATE"/>
    <x v="3"/>
    <n v="7"/>
    <x v="11"/>
  </r>
  <r>
    <s v="CA-2014-109218"/>
    <x v="479"/>
    <n v="32.4"/>
    <n v="-22.032"/>
    <n v="10.367999999999999"/>
    <n v="0"/>
    <n v="0"/>
    <x v="0"/>
    <n v="10.367999999999999"/>
    <n v="0"/>
    <n v="0.32"/>
    <s v="50% ; 0,01%"/>
    <x v="1"/>
    <s v="AR-10825"/>
    <s v="Anthony Rawles"/>
    <s v="CORPORATE"/>
    <x v="2"/>
    <n v="5"/>
    <x v="1"/>
  </r>
  <r>
    <s v="CA-2016-120558"/>
    <x v="843"/>
    <n v="32.4"/>
    <n v="-16.847999999999999"/>
    <n v="15.552"/>
    <n v="0"/>
    <n v="0"/>
    <x v="0"/>
    <n v="15.552"/>
    <n v="0"/>
    <n v="0.48"/>
    <s v="50% ; 0,01%"/>
    <x v="15"/>
    <s v="RD-19810"/>
    <s v="Ross DeVincentis"/>
    <s v="HOME OFFICE"/>
    <x v="0"/>
    <n v="5"/>
    <x v="1"/>
  </r>
  <r>
    <s v="US-2014-109036"/>
    <x v="414"/>
    <n v="31.05"/>
    <n v="-16.146000000000001"/>
    <n v="14.904"/>
    <n v="0"/>
    <n v="0"/>
    <x v="0"/>
    <n v="14.904"/>
    <n v="0"/>
    <n v="0.48"/>
    <s v="50% ; 0,01%"/>
    <x v="4"/>
    <s v="KH-16510"/>
    <s v="Keith Herrera"/>
    <s v="CONSUMER"/>
    <x v="2"/>
    <n v="3"/>
    <x v="4"/>
  </r>
  <r>
    <s v="CA-2015-147830"/>
    <x v="83"/>
    <n v="4190.2059999999992"/>
    <n v="-4412.1495999999997"/>
    <n v="-221.94360000000052"/>
    <n v="-1758.4357999999997"/>
    <n v="0.42000000000000004"/>
    <x v="1"/>
    <n v="-1980.3794000000003"/>
    <n v="1"/>
    <n v="-0.47"/>
    <s v="-31% ; -50%"/>
    <x v="24"/>
    <s v="NF-18385"/>
    <s v="Natalie Fritzler"/>
    <s v="CONSUMER"/>
    <x v="1"/>
    <n v="17"/>
    <x v="4"/>
  </r>
  <r>
    <s v="CA-2017-150497"/>
    <x v="228"/>
    <n v="735.98"/>
    <n v="-404.78899999999999"/>
    <n v="331.19100000000003"/>
    <n v="0"/>
    <n v="0"/>
    <x v="0"/>
    <n v="331.19100000000003"/>
    <n v="0"/>
    <n v="0.45"/>
    <s v="50% ; 0,01%"/>
    <x v="11"/>
    <s v="SM-20950"/>
    <s v="Suzanne McNair"/>
    <s v="CORPORATE"/>
    <x v="3"/>
    <n v="2"/>
    <x v="7"/>
  </r>
  <r>
    <s v="CA-2014-128986"/>
    <x v="93"/>
    <n v="93.024000000000001"/>
    <n v="-40.698"/>
    <n v="52.326000000000001"/>
    <n v="-18.604800000000001"/>
    <n v="0.19999999999999996"/>
    <x v="2"/>
    <n v="33.721199999999996"/>
    <n v="0"/>
    <n v="0.36"/>
    <s v="50% ; 0,01%"/>
    <x v="16"/>
    <s v="GH-14410"/>
    <s v="Gary Hansen"/>
    <s v="HOME OFFICE"/>
    <x v="2"/>
    <n v="3"/>
    <x v="6"/>
  </r>
  <r>
    <s v="CA-2015-139584"/>
    <x v="252"/>
    <n v="310.36399999999998"/>
    <n v="-260.74880000000002"/>
    <n v="49.615199999999959"/>
    <n v="-113.7456"/>
    <n v="0.37"/>
    <x v="1"/>
    <n v="-64.130400000000037"/>
    <n v="1"/>
    <n v="-0.21"/>
    <s v="-16% ; -30%"/>
    <x v="15"/>
    <s v="EM-13810"/>
    <s v="Eleni McCrary"/>
    <s v="CORPORATE"/>
    <x v="1"/>
    <n v="4"/>
    <x v="6"/>
  </r>
  <r>
    <s v="US-2016-162677"/>
    <x v="253"/>
    <n v="187.61599999999999"/>
    <n v="-162.17070000000001"/>
    <n v="25.445299999999975"/>
    <n v="-37.523200000000003"/>
    <n v="0.19999999999999996"/>
    <x v="2"/>
    <n v="-12.077900000000028"/>
    <n v="1"/>
    <n v="-0.06"/>
    <s v="-0,01% ; -15%"/>
    <x v="3"/>
    <s v="DB-13210"/>
    <s v="Dean Braden"/>
    <s v="CONSUMER"/>
    <x v="0"/>
    <n v="8"/>
    <x v="10"/>
  </r>
  <r>
    <s v="US-2014-150924"/>
    <x v="171"/>
    <n v="5.18"/>
    <n v="-9.0649999999999995"/>
    <n v="-3.8849999999999998"/>
    <n v="-4.1440000000000001"/>
    <n v="0.8"/>
    <x v="3"/>
    <n v="-8.0289999999999999"/>
    <n v="1"/>
    <n v="-1.55"/>
    <s v="-105% ; -275%"/>
    <x v="5"/>
    <s v="PT-19090"/>
    <s v="Pete Takahito"/>
    <s v="CONSUMER"/>
    <x v="2"/>
    <n v="5"/>
    <x v="8"/>
  </r>
  <r>
    <s v="CA-2014-153969"/>
    <x v="158"/>
    <n v="451.28400000000005"/>
    <n v="-292.86039999999997"/>
    <n v="158.42360000000008"/>
    <n v="-47.996800000000007"/>
    <n v="0.10999999999999999"/>
    <x v="2"/>
    <n v="110.42680000000007"/>
    <n v="0"/>
    <n v="0.24"/>
    <s v="50% ; 0,01%"/>
    <x v="1"/>
    <s v="HF-14995"/>
    <s v="Herbert Flentye"/>
    <s v="CONSUMER"/>
    <x v="2"/>
    <n v="24"/>
    <x v="8"/>
  </r>
  <r>
    <s v="CA-2016-146682"/>
    <x v="517"/>
    <n v="67"/>
    <n v="-34.840000000000003"/>
    <n v="32.159999999999997"/>
    <n v="0"/>
    <n v="0"/>
    <x v="0"/>
    <n v="32.159999999999997"/>
    <n v="0"/>
    <n v="0.48"/>
    <s v="50% ; 0,01%"/>
    <x v="12"/>
    <s v="KW-16435"/>
    <s v="Katrina Willman"/>
    <s v="CONSUMER"/>
    <x v="0"/>
    <n v="5"/>
    <x v="2"/>
  </r>
  <r>
    <s v="CA-2016-138695"/>
    <x v="316"/>
    <n v="452.464"/>
    <n v="-366.9282"/>
    <n v="85.535799999999995"/>
    <n v="-90.492800000000003"/>
    <n v="0.19999999999999996"/>
    <x v="2"/>
    <n v="-4.9570000000000078"/>
    <n v="1"/>
    <n v="-0.01"/>
    <s v="-0,01% ; -15%"/>
    <x v="2"/>
    <s v="KC-16675"/>
    <s v="Kimberly Carter"/>
    <s v="CORPORATE"/>
    <x v="0"/>
    <n v="21"/>
    <x v="5"/>
  </r>
  <r>
    <s v="CA-2017-107461"/>
    <x v="202"/>
    <n v="23.88"/>
    <n v="-12.6564"/>
    <n v="11.223599999999999"/>
    <n v="0"/>
    <n v="0"/>
    <x v="0"/>
    <n v="11.223599999999999"/>
    <n v="0"/>
    <n v="0.47"/>
    <s v="50% ; 0,01%"/>
    <x v="20"/>
    <s v="PK-19075"/>
    <s v="Pete Kriz"/>
    <s v="CONSUMER"/>
    <x v="3"/>
    <n v="6"/>
    <x v="4"/>
  </r>
  <r>
    <s v="US-2016-133879"/>
    <x v="844"/>
    <n v="544.99"/>
    <n v="-384.49360000000001"/>
    <n v="160.49639999999999"/>
    <n v="-163.74179999999998"/>
    <n v="0.30000000000000004"/>
    <x v="2"/>
    <n v="-3.2453999999999894"/>
    <n v="1"/>
    <n v="-0.01"/>
    <s v="-0,01% ; -15%"/>
    <x v="10"/>
    <s v="KT-16465"/>
    <s v="Kean Takahito"/>
    <s v="CONSUMER"/>
    <x v="0"/>
    <n v="10"/>
    <x v="10"/>
  </r>
  <r>
    <s v="CA-2017-157483"/>
    <x v="343"/>
    <n v="181.86"/>
    <n v="-130.9392"/>
    <n v="50.920800000000014"/>
    <n v="0"/>
    <n v="0"/>
    <x v="0"/>
    <n v="50.920800000000014"/>
    <n v="0"/>
    <n v="0.28000000000000003"/>
    <s v="50% ; 0,01%"/>
    <x v="12"/>
    <s v="EP-13915"/>
    <s v="Emily Phan"/>
    <s v="CONSUMER"/>
    <x v="3"/>
    <n v="7"/>
    <x v="0"/>
  </r>
  <r>
    <s v="US-2017-132059"/>
    <x v="397"/>
    <n v="228.572"/>
    <n v="-332.74779999999998"/>
    <n v="-104.17579999999998"/>
    <n v="-136.00839999999999"/>
    <n v="0.6"/>
    <x v="3"/>
    <n v="-240.18419999999998"/>
    <n v="1"/>
    <n v="-1.05"/>
    <s v="-105% ; -275%"/>
    <x v="22"/>
    <s v="AP-10915"/>
    <s v="Arthur Prichep"/>
    <s v="CONSUMER"/>
    <x v="3"/>
    <n v="4"/>
    <x v="8"/>
  </r>
  <r>
    <s v="CA-2017-122280"/>
    <x v="18"/>
    <n v="18.760000000000002"/>
    <n v="-9.7552000000000003"/>
    <n v="9.0048000000000012"/>
    <n v="0"/>
    <n v="0"/>
    <x v="0"/>
    <n v="9.0048000000000012"/>
    <n v="0"/>
    <n v="0.48"/>
    <s v="50% ; 0,01%"/>
    <x v="15"/>
    <s v="SH-20395"/>
    <s v="Shahid Hopkins"/>
    <s v="CONSUMER"/>
    <x v="3"/>
    <n v="2"/>
    <x v="8"/>
  </r>
  <r>
    <s v="CA-2017-105235"/>
    <x v="256"/>
    <n v="334.52"/>
    <n v="-241.43360000000001"/>
    <n v="93.086399999999969"/>
    <n v="0"/>
    <n v="0"/>
    <x v="0"/>
    <n v="93.086399999999969"/>
    <n v="0"/>
    <n v="0.28000000000000003"/>
    <s v="50% ; 0,01%"/>
    <x v="15"/>
    <s v="SM-20950"/>
    <s v="Suzanne McNair"/>
    <s v="CORPORATE"/>
    <x v="3"/>
    <n v="10"/>
    <x v="4"/>
  </r>
  <r>
    <s v="CA-2017-152912"/>
    <x v="45"/>
    <n v="3013.78"/>
    <n v="-2022.4181999999998"/>
    <n v="991.36180000000036"/>
    <n v="0"/>
    <n v="0"/>
    <x v="0"/>
    <n v="991.36180000000036"/>
    <n v="0"/>
    <n v="0.33"/>
    <s v="50% ; 0,01%"/>
    <x v="39"/>
    <s v="BM-11650"/>
    <s v="Brian Moss"/>
    <s v="CORPORATE"/>
    <x v="3"/>
    <n v="17"/>
    <x v="0"/>
  </r>
  <r>
    <s v="CA-2014-123498"/>
    <x v="845"/>
    <n v="100.398"/>
    <n v="-82.016400000000004"/>
    <n v="18.381599999999992"/>
    <n v="-35.7072"/>
    <n v="0.36"/>
    <x v="1"/>
    <n v="-17.325600000000009"/>
    <n v="1"/>
    <n v="-0.17"/>
    <s v="-16% ; -30%"/>
    <x v="5"/>
    <s v="TC-20980"/>
    <s v="Tamara Chand"/>
    <s v="CORPORATE"/>
    <x v="2"/>
    <n v="6"/>
    <x v="0"/>
  </r>
  <r>
    <s v="CA-2017-159352"/>
    <x v="846"/>
    <n v="69.930000000000007"/>
    <n v="-37.7622"/>
    <n v="32.167800000000007"/>
    <n v="0"/>
    <n v="0"/>
    <x v="0"/>
    <n v="32.167800000000007"/>
    <n v="0"/>
    <n v="0.46"/>
    <s v="50% ; 0,01%"/>
    <x v="31"/>
    <s v="KB-16585"/>
    <s v="Ken Black"/>
    <s v="CORPORATE"/>
    <x v="3"/>
    <n v="7"/>
    <x v="10"/>
  </r>
  <r>
    <s v="US-2017-146416"/>
    <x v="179"/>
    <n v="24.678000000000001"/>
    <n v="-11.106"/>
    <n v="13.572000000000001"/>
    <n v="-4.1856"/>
    <n v="0.17000000000000004"/>
    <x v="2"/>
    <n v="9.3864000000000019"/>
    <n v="0"/>
    <n v="0.38"/>
    <s v="50% ; 0,01%"/>
    <x v="1"/>
    <s v="JE-16165"/>
    <s v="Justin Ellison"/>
    <s v="CORPORATE"/>
    <x v="3"/>
    <n v="5"/>
    <x v="2"/>
  </r>
  <r>
    <s v="US-2015-163783"/>
    <x v="17"/>
    <n v="12.672000000000001"/>
    <n v="-13.3056"/>
    <n v="-0.6335999999999995"/>
    <n v="-2.5344000000000002"/>
    <n v="0.19999999999999996"/>
    <x v="2"/>
    <n v="-3.1679999999999997"/>
    <n v="1"/>
    <n v="-0.25"/>
    <s v="-16% ; -30%"/>
    <x v="10"/>
    <s v="DR-12940"/>
    <s v="Daniel Raglin"/>
    <s v="HOME OFFICE"/>
    <x v="1"/>
    <n v="3"/>
    <x v="4"/>
  </r>
  <r>
    <s v="CA-2017-123981"/>
    <x v="280"/>
    <n v="65.989999999999995"/>
    <n v="-48.832599999999999"/>
    <n v="17.157399999999996"/>
    <n v="0"/>
    <n v="0"/>
    <x v="0"/>
    <n v="17.157399999999996"/>
    <n v="0"/>
    <n v="0.26"/>
    <s v="50% ; 0,01%"/>
    <x v="15"/>
    <s v="RW-19630"/>
    <s v="Rob Williams"/>
    <s v="CORPORATE"/>
    <x v="3"/>
    <n v="1"/>
    <x v="2"/>
  </r>
  <r>
    <s v="CA-2017-158953"/>
    <x v="400"/>
    <n v="6.37"/>
    <n v="-10.829000000000001"/>
    <n v="-4.4590000000000005"/>
    <n v="-5.0960000000000001"/>
    <n v="0.8"/>
    <x v="3"/>
    <n v="-9.5549999999999997"/>
    <n v="1"/>
    <n v="-1.5"/>
    <s v="-105% ; -275%"/>
    <x v="5"/>
    <s v="ML-18040"/>
    <s v="Michelle Lonsdale"/>
    <s v="CORPORATE"/>
    <x v="3"/>
    <n v="7"/>
    <x v="1"/>
  </r>
  <r>
    <s v="CA-2014-165428"/>
    <x v="416"/>
    <n v="34.752000000000002"/>
    <n v="-20.7456"/>
    <n v="14.006400000000003"/>
    <n v="-9.1392000000000007"/>
    <n v="0.26"/>
    <x v="2"/>
    <n v="4.8672000000000022"/>
    <n v="0"/>
    <n v="0.14000000000000001"/>
    <s v="50% ; 0,01%"/>
    <x v="5"/>
    <s v="JL-15130"/>
    <s v="Jack Lebron"/>
    <s v="CONSUMER"/>
    <x v="2"/>
    <n v="9"/>
    <x v="8"/>
  </r>
  <r>
    <s v="CA-2016-169026"/>
    <x v="590"/>
    <n v="23.34"/>
    <n v="-23.1066"/>
    <n v="0.23339999999999961"/>
    <n v="0"/>
    <n v="0"/>
    <x v="0"/>
    <n v="0.23339999999999961"/>
    <n v="0"/>
    <n v="0.01"/>
    <s v="50% ; 0,01%"/>
    <x v="35"/>
    <s v="CM-12655"/>
    <s v="Corinna Mitchell"/>
    <s v="HOME OFFICE"/>
    <x v="0"/>
    <n v="3"/>
    <x v="6"/>
  </r>
  <r>
    <s v="CA-2017-109750"/>
    <x v="847"/>
    <n v="29.97"/>
    <n v="-15.8841"/>
    <n v="14.085899999999999"/>
    <n v="0"/>
    <n v="0"/>
    <x v="0"/>
    <n v="14.085899999999999"/>
    <n v="0"/>
    <n v="0.47"/>
    <s v="50% ; 0,01%"/>
    <x v="15"/>
    <s v="FH-14365"/>
    <s v="Fred Hopkins"/>
    <s v="CORPORATE"/>
    <x v="3"/>
    <n v="3"/>
    <x v="7"/>
  </r>
  <r>
    <s v="CA-2015-149384"/>
    <x v="848"/>
    <n v="3.3660000000000001"/>
    <n v="-3.2538"/>
    <n v="0.11220000000000008"/>
    <n v="-2.3561999999999999"/>
    <n v="0.7"/>
    <x v="3"/>
    <n v="-2.2439999999999998"/>
    <n v="1"/>
    <n v="-0.67"/>
    <s v="-52% ; -98%"/>
    <x v="16"/>
    <s v="EH-13945"/>
    <s v="Eric Hoffmann"/>
    <s v="CONSUMER"/>
    <x v="1"/>
    <n v="3"/>
    <x v="7"/>
  </r>
  <r>
    <s v="CA-2014-131527"/>
    <x v="588"/>
    <n v="95.968000000000004"/>
    <n v="-67.177599999999998"/>
    <n v="28.790400000000005"/>
    <n v="-19.193600000000004"/>
    <n v="0.19999999999999996"/>
    <x v="2"/>
    <n v="9.5968000000000018"/>
    <n v="0"/>
    <n v="0.1"/>
    <s v="50% ; 0,01%"/>
    <x v="3"/>
    <s v="TB-21280"/>
    <s v="Toby Braunhardt"/>
    <s v="CONSUMER"/>
    <x v="2"/>
    <n v="4"/>
    <x v="4"/>
  </r>
  <r>
    <s v="CA-2017-164000"/>
    <x v="404"/>
    <n v="18.704000000000001"/>
    <n v="-12.6252"/>
    <n v="6.0788000000000011"/>
    <n v="-3.7408000000000001"/>
    <n v="0.19999999999999996"/>
    <x v="2"/>
    <n v="2.338000000000001"/>
    <n v="0"/>
    <n v="0.13"/>
    <s v="50% ; 0,01%"/>
    <x v="9"/>
    <s v="AH-10030"/>
    <s v="Aaron Hawkins"/>
    <s v="CORPORATE"/>
    <x v="3"/>
    <n v="7"/>
    <x v="4"/>
  </r>
  <r>
    <s v="CA-2014-164224"/>
    <x v="598"/>
    <n v="165.16800000000001"/>
    <n v="-122.62679999999999"/>
    <n v="42.541200000000018"/>
    <n v="-33.0336"/>
    <n v="0.19999999999999996"/>
    <x v="2"/>
    <n v="9.5076000000000178"/>
    <n v="0"/>
    <n v="0.06"/>
    <s v="50% ; 0,01%"/>
    <x v="24"/>
    <s v="TT-21070"/>
    <s v="Ted Trevino"/>
    <s v="CONSUMER"/>
    <x v="2"/>
    <n v="7"/>
    <x v="5"/>
  </r>
  <r>
    <s v="CA-2014-158372"/>
    <x v="849"/>
    <n v="807.68600000000004"/>
    <n v="-550.54229999999995"/>
    <n v="257.14370000000008"/>
    <n v="-120.30719999999999"/>
    <n v="0.15000000000000002"/>
    <x v="2"/>
    <n v="136.83650000000009"/>
    <n v="0"/>
    <n v="0.17"/>
    <s v="50% ; 0,01%"/>
    <x v="1"/>
    <s v="RD-19900"/>
    <s v="Ruben Dartt"/>
    <s v="CONSUMER"/>
    <x v="2"/>
    <n v="32"/>
    <x v="0"/>
  </r>
  <r>
    <s v="CA-2016-108882"/>
    <x v="850"/>
    <n v="727.87799999999993"/>
    <n v="-391.58640000000003"/>
    <n v="336.2915999999999"/>
    <n v="-75.585599999999999"/>
    <n v="9.9999999999999978E-2"/>
    <x v="2"/>
    <n v="260.7059999999999"/>
    <n v="0"/>
    <n v="0.36"/>
    <s v="50% ; 0,01%"/>
    <x v="1"/>
    <s v="LA-16780"/>
    <s v="Laura Armstrong"/>
    <s v="CORPORATE"/>
    <x v="0"/>
    <n v="14"/>
    <x v="9"/>
  </r>
  <r>
    <s v="US-2017-108245"/>
    <x v="585"/>
    <n v="24.619999999999997"/>
    <n v="-26.4634"/>
    <n v="-1.8434000000000026"/>
    <n v="-11.6608"/>
    <n v="0.47"/>
    <x v="4"/>
    <n v="-13.504200000000003"/>
    <n v="1"/>
    <n v="-0.55000000000000004"/>
    <s v="-52% ; -98%"/>
    <x v="5"/>
    <s v="SH-19975"/>
    <s v="Sally Hughsby"/>
    <s v="CORPORATE"/>
    <x v="3"/>
    <n v="10"/>
    <x v="8"/>
  </r>
  <r>
    <s v="CA-2014-142314"/>
    <x v="851"/>
    <n v="207.24"/>
    <n v="-149.21279999999999"/>
    <n v="58.027200000000022"/>
    <n v="0"/>
    <n v="0"/>
    <x v="0"/>
    <n v="58.027200000000022"/>
    <n v="0"/>
    <n v="0.28000000000000003"/>
    <s v="50% ; 0,01%"/>
    <x v="14"/>
    <s v="SF-20200"/>
    <s v="Sarah Foster"/>
    <s v="CONSUMER"/>
    <x v="2"/>
    <n v="11"/>
    <x v="4"/>
  </r>
  <r>
    <s v="CA-2016-132409"/>
    <x v="439"/>
    <n v="36.351999999999997"/>
    <n v="-22.378399999999999"/>
    <n v="13.973599999999998"/>
    <n v="-7.2703999999999995"/>
    <n v="0.19999999999999996"/>
    <x v="2"/>
    <n v="6.703199999999998"/>
    <n v="0"/>
    <n v="0.18"/>
    <s v="50% ; 0,01%"/>
    <x v="9"/>
    <s v="TH-21235"/>
    <s v="Tiffany House"/>
    <s v="CORPORATE"/>
    <x v="0"/>
    <n v="3"/>
    <x v="5"/>
  </r>
  <r>
    <s v="CA-2017-150189"/>
    <x v="141"/>
    <n v="75.180000000000007"/>
    <n v="-39.845399999999998"/>
    <n v="35.334600000000009"/>
    <n v="0"/>
    <n v="0"/>
    <x v="0"/>
    <n v="35.334600000000009"/>
    <n v="0"/>
    <n v="0.47"/>
    <s v="50% ; 0,01%"/>
    <x v="1"/>
    <s v="VG-21790"/>
    <s v="Vivek Gonzalez"/>
    <s v="CONSUMER"/>
    <x v="3"/>
    <n v="6"/>
    <x v="7"/>
  </r>
  <r>
    <s v="CA-2014-114433"/>
    <x v="8"/>
    <n v="149.97"/>
    <n v="-97.480500000000006"/>
    <n v="52.489499999999992"/>
    <n v="0"/>
    <n v="0"/>
    <x v="0"/>
    <n v="52.489499999999992"/>
    <n v="0"/>
    <n v="0.35"/>
    <s v="50% ; 0,01%"/>
    <x v="1"/>
    <s v="NP-18325"/>
    <s v="Naresj Patel"/>
    <s v="CONSUMER"/>
    <x v="2"/>
    <n v="3"/>
    <x v="5"/>
  </r>
  <r>
    <s v="CA-2017-104640"/>
    <x v="468"/>
    <n v="1362.056"/>
    <n v="-736.59370000000001"/>
    <n v="625.46230000000003"/>
    <n v="-186.23520000000002"/>
    <n v="0.14000000000000001"/>
    <x v="2"/>
    <n v="439.22710000000001"/>
    <n v="0"/>
    <n v="0.32"/>
    <s v="50% ; 0,01%"/>
    <x v="15"/>
    <s v="FH-14275"/>
    <s v="Frank Hawley"/>
    <s v="CORPORATE"/>
    <x v="3"/>
    <n v="5"/>
    <x v="0"/>
  </r>
  <r>
    <s v="US-2015-137008"/>
    <x v="653"/>
    <n v="235.97"/>
    <n v="-135.03800000000001"/>
    <n v="100.93199999999999"/>
    <n v="0"/>
    <n v="0"/>
    <x v="0"/>
    <n v="100.93199999999999"/>
    <n v="0"/>
    <n v="0.43"/>
    <s v="50% ; 0,01%"/>
    <x v="30"/>
    <s v="JP-15460"/>
    <s v="Jennifer Patt"/>
    <s v="CORPORATE"/>
    <x v="1"/>
    <n v="10"/>
    <x v="2"/>
  </r>
  <r>
    <s v="CA-2014-108189"/>
    <x v="852"/>
    <n v="598.14399999999989"/>
    <n v="-344.75199999999995"/>
    <n v="253.39199999999994"/>
    <n v="-119.6288"/>
    <n v="0.19999999999999996"/>
    <x v="2"/>
    <n v="133.76319999999993"/>
    <n v="0"/>
    <n v="0.22"/>
    <s v="50% ; 0,01%"/>
    <x v="16"/>
    <s v="ES-14080"/>
    <s v="Erin Smith"/>
    <s v="CORPORATE"/>
    <x v="2"/>
    <n v="18"/>
    <x v="2"/>
  </r>
  <r>
    <s v="CA-2014-154641"/>
    <x v="430"/>
    <n v="375.34"/>
    <n v="-356.57299999999998"/>
    <n v="18.766999999999996"/>
    <n v="0"/>
    <n v="0"/>
    <x v="0"/>
    <n v="18.766999999999996"/>
    <n v="0"/>
    <n v="0.05"/>
    <s v="50% ; 0,01%"/>
    <x v="15"/>
    <s v="KL-16645"/>
    <s v="Ken Lonsdale"/>
    <s v="CONSUMER"/>
    <x v="2"/>
    <n v="1"/>
    <x v="6"/>
  </r>
  <r>
    <s v="CA-2017-131625"/>
    <x v="853"/>
    <n v="114.9"/>
    <n v="-75.834000000000003"/>
    <n v="39.066000000000003"/>
    <n v="0"/>
    <n v="0"/>
    <x v="0"/>
    <n v="39.066000000000003"/>
    <n v="0"/>
    <n v="0.34"/>
    <s v="50% ; 0,01%"/>
    <x v="15"/>
    <s v="BN-11515"/>
    <s v="Bradley Nguyen"/>
    <s v="CONSUMER"/>
    <x v="3"/>
    <n v="5"/>
    <x v="8"/>
  </r>
  <r>
    <s v="US-2017-156356"/>
    <x v="513"/>
    <n v="61.485999999999997"/>
    <n v="-88.609399999999994"/>
    <n v="-27.123399999999997"/>
    <n v="-29.662400000000002"/>
    <n v="0.48"/>
    <x v="4"/>
    <n v="-56.785799999999995"/>
    <n v="1"/>
    <n v="-0.92"/>
    <s v="-52% ; -98%"/>
    <x v="5"/>
    <s v="ND-18370"/>
    <s v="Natalie DeCherney"/>
    <s v="CONSUMER"/>
    <x v="3"/>
    <n v="6"/>
    <x v="3"/>
  </r>
  <r>
    <s v="CA-2016-138933"/>
    <x v="423"/>
    <n v="3.984"/>
    <n v="-1.7927999999999999"/>
    <n v="2.1912000000000003"/>
    <n v="-0.79680000000000006"/>
    <n v="0.19999999999999996"/>
    <x v="2"/>
    <n v="1.3944000000000001"/>
    <n v="0"/>
    <n v="0.35"/>
    <s v="50% ; 0,01%"/>
    <x v="1"/>
    <s v="JL-15130"/>
    <s v="Jack Lebron"/>
    <s v="CONSUMER"/>
    <x v="0"/>
    <n v="1"/>
    <x v="3"/>
  </r>
  <r>
    <s v="CA-2016-140746"/>
    <x v="804"/>
    <n v="181.797"/>
    <n v="-142.84049999999999"/>
    <n v="38.956500000000005"/>
    <n v="-54.539099999999998"/>
    <n v="0.30000000000000004"/>
    <x v="2"/>
    <n v="-15.582599999999992"/>
    <n v="1"/>
    <n v="-0.09"/>
    <s v="-0,01% ; -15%"/>
    <x v="29"/>
    <s v="RC-19825"/>
    <s v="Roy Collins"/>
    <s v="CONSUMER"/>
    <x v="0"/>
    <n v="1"/>
    <x v="9"/>
  </r>
  <r>
    <s v="CA-2016-146836"/>
    <x v="440"/>
    <n v="90.515999999999991"/>
    <n v="-52.866"/>
    <n v="37.649999999999991"/>
    <n v="-9.1151999999999997"/>
    <n v="9.9999999999999978E-2"/>
    <x v="2"/>
    <n v="28.53479999999999"/>
    <n v="0"/>
    <n v="0.32"/>
    <s v="50% ; 0,01%"/>
    <x v="15"/>
    <s v="CC-12475"/>
    <s v="Cindy Chapman"/>
    <s v="CONSUMER"/>
    <x v="0"/>
    <n v="6"/>
    <x v="5"/>
  </r>
  <r>
    <s v="US-2016-127971"/>
    <x v="73"/>
    <n v="448.41800000000001"/>
    <n v="-358.12939999999998"/>
    <n v="90.288600000000031"/>
    <n v="-124.35379999999999"/>
    <n v="0.28000000000000003"/>
    <x v="2"/>
    <n v="-34.065199999999962"/>
    <n v="1"/>
    <n v="-0.08"/>
    <s v="-0,01% ; -15%"/>
    <x v="5"/>
    <s v="DW-13195"/>
    <s v="David Wiener"/>
    <s v="CORPORATE"/>
    <x v="0"/>
    <n v="15"/>
    <x v="0"/>
  </r>
  <r>
    <s v="US-2016-140809"/>
    <x v="854"/>
    <n v="56.45"/>
    <n v="-41.773000000000003"/>
    <n v="14.677"/>
    <n v="0"/>
    <n v="0"/>
    <x v="0"/>
    <n v="14.677"/>
    <n v="0"/>
    <n v="0.26"/>
    <s v="50% ; 0,01%"/>
    <x v="17"/>
    <s v="CK-12760"/>
    <s v="Cyma Kinney"/>
    <s v="CORPORATE"/>
    <x v="0"/>
    <n v="5"/>
    <x v="11"/>
  </r>
  <r>
    <s v="CA-2017-114524"/>
    <x v="185"/>
    <n v="13.468"/>
    <n v="-25.589200000000002"/>
    <n v="-12.121200000000002"/>
    <n v="-10.7744"/>
    <n v="0.8"/>
    <x v="3"/>
    <n v="-22.895600000000002"/>
    <n v="1"/>
    <n v="-1.7"/>
    <s v="-105% ; -275%"/>
    <x v="10"/>
    <s v="EG-13900"/>
    <s v="Emily Grady"/>
    <s v="CONSUMER"/>
    <x v="3"/>
    <n v="13"/>
    <x v="10"/>
  </r>
  <r>
    <s v="CA-2017-113355"/>
    <x v="96"/>
    <n v="536.85799999999995"/>
    <n v="-391.17070000000001"/>
    <n v="145.68729999999994"/>
    <n v="-139.07740000000001"/>
    <n v="0.26"/>
    <x v="2"/>
    <n v="6.6098999999999251"/>
    <n v="0"/>
    <n v="0.01"/>
    <s v="50% ; 0,01%"/>
    <x v="5"/>
    <s v="SJ-20215"/>
    <s v="Sarah Jordon"/>
    <s v="CONSUMER"/>
    <x v="3"/>
    <n v="8"/>
    <x v="4"/>
  </r>
  <r>
    <s v="US-2017-140907"/>
    <x v="389"/>
    <n v="392.21999999999997"/>
    <n v="-343.03439999999995"/>
    <n v="49.185600000000022"/>
    <n v="0"/>
    <n v="0"/>
    <x v="0"/>
    <n v="49.185600000000022"/>
    <n v="0"/>
    <n v="0.13"/>
    <s v="50% ; 0,01%"/>
    <x v="4"/>
    <s v="BP-11185"/>
    <s v="Ben Peterman"/>
    <s v="CORPORATE"/>
    <x v="3"/>
    <n v="11"/>
    <x v="4"/>
  </r>
  <r>
    <s v="CA-2016-159730"/>
    <x v="42"/>
    <n v="219.47200000000001"/>
    <n v="-157.6936"/>
    <n v="61.778400000000005"/>
    <n v="-43.894400000000005"/>
    <n v="0.19999999999999996"/>
    <x v="2"/>
    <n v="17.884"/>
    <n v="0"/>
    <n v="0.08"/>
    <s v="50% ; 0,01%"/>
    <x v="4"/>
    <s v="SJ-20125"/>
    <s v="Sanjit Jacobs"/>
    <s v="HOME OFFICE"/>
    <x v="0"/>
    <n v="4"/>
    <x v="8"/>
  </r>
  <r>
    <s v="CA-2016-157868"/>
    <x v="443"/>
    <n v="24.85"/>
    <n v="-13.170500000000001"/>
    <n v="11.679500000000001"/>
    <n v="0"/>
    <n v="0"/>
    <x v="0"/>
    <n v="11.679500000000001"/>
    <n v="0"/>
    <n v="0.47"/>
    <s v="50% ; 0,01%"/>
    <x v="12"/>
    <s v="MC-17590"/>
    <s v="Matt Collister"/>
    <s v="CORPORATE"/>
    <x v="0"/>
    <n v="7"/>
    <x v="4"/>
  </r>
  <r>
    <s v="CA-2017-119389"/>
    <x v="827"/>
    <n v="60.311999999999998"/>
    <n v="-42.972299999999997"/>
    <n v="17.339700000000001"/>
    <n v="-12.0624"/>
    <n v="0.19999999999999996"/>
    <x v="2"/>
    <n v="5.2773000000000003"/>
    <n v="0"/>
    <n v="0.09"/>
    <s v="50% ; 0,01%"/>
    <x v="9"/>
    <s v="BG-11740"/>
    <s v="Bruce Geld"/>
    <s v="CONSUMER"/>
    <x v="3"/>
    <n v="3"/>
    <x v="3"/>
  </r>
  <r>
    <s v="CA-2017-110373"/>
    <x v="855"/>
    <n v="34.24"/>
    <n v="-23.148200000000003"/>
    <n v="11.091799999999999"/>
    <n v="-6.8480000000000008"/>
    <n v="0.19999999999999996"/>
    <x v="2"/>
    <n v="4.2437999999999985"/>
    <n v="0"/>
    <n v="0.12"/>
    <s v="50% ; 0,01%"/>
    <x v="10"/>
    <s v="MA-17560"/>
    <s v="Matt Abelman"/>
    <s v="HOME OFFICE"/>
    <x v="3"/>
    <n v="5"/>
    <x v="2"/>
  </r>
  <r>
    <s v="CA-2016-155474"/>
    <x v="630"/>
    <n v="127.28"/>
    <n v="-86.345399999999998"/>
    <n v="40.934600000000003"/>
    <n v="-25.456000000000003"/>
    <n v="0.19999999999999996"/>
    <x v="2"/>
    <n v="15.4786"/>
    <n v="0"/>
    <n v="0.12"/>
    <s v="50% ; 0,01%"/>
    <x v="4"/>
    <s v="CC-12220"/>
    <s v="Chris Cortes"/>
    <s v="CONSUMER"/>
    <x v="0"/>
    <n v="4"/>
    <x v="7"/>
  </r>
  <r>
    <s v="CA-2015-155453"/>
    <x v="101"/>
    <n v="4.6079999999999997"/>
    <n v="-2.016"/>
    <n v="2.5919999999999996"/>
    <n v="-0.92159999999999997"/>
    <n v="0.19999999999999996"/>
    <x v="2"/>
    <n v="1.6703999999999997"/>
    <n v="0"/>
    <n v="0.36"/>
    <s v="50% ; 0,01%"/>
    <x v="2"/>
    <s v="RA-19885"/>
    <s v="Ruben Ausman"/>
    <s v="CORPORATE"/>
    <x v="1"/>
    <n v="2"/>
    <x v="6"/>
  </r>
  <r>
    <s v="US-2016-161844"/>
    <x v="10"/>
    <n v="82.92"/>
    <n v="-80.254199999999997"/>
    <n v="2.6658000000000044"/>
    <n v="-34.0518"/>
    <n v="0.41000000000000003"/>
    <x v="1"/>
    <n v="-31.385999999999996"/>
    <n v="1"/>
    <n v="-0.38"/>
    <s v="-31% ; -50%"/>
    <x v="18"/>
    <s v="DK-12835"/>
    <s v="Damala Kotsonis"/>
    <s v="CORPORATE"/>
    <x v="0"/>
    <n v="5"/>
    <x v="4"/>
  </r>
  <r>
    <s v="US-2016-162103"/>
    <x v="373"/>
    <n v="3.1360000000000001"/>
    <n v="-5.3311999999999999"/>
    <n v="-2.1951999999999998"/>
    <n v="-2.5088000000000004"/>
    <n v="0.8"/>
    <x v="3"/>
    <n v="-4.7040000000000006"/>
    <n v="1"/>
    <n v="-1.5"/>
    <s v="-105% ; -275%"/>
    <x v="10"/>
    <s v="LB-16795"/>
    <s v="Laurel Beltran"/>
    <s v="HOME OFFICE"/>
    <x v="0"/>
    <n v="2"/>
    <x v="0"/>
  </r>
  <r>
    <s v="CA-2014-151554"/>
    <x v="687"/>
    <n v="20.736000000000001"/>
    <n v="-9.3312000000000008"/>
    <n v="11.4048"/>
    <n v="-4.1472000000000007"/>
    <n v="0.19999999999999996"/>
    <x v="2"/>
    <n v="7.2575999999999992"/>
    <n v="0"/>
    <n v="0.35"/>
    <s v="50% ; 0,01%"/>
    <x v="5"/>
    <s v="CM-11815"/>
    <s v="Candace McMahon"/>
    <s v="CORPORATE"/>
    <x v="2"/>
    <n v="4"/>
    <x v="0"/>
  </r>
  <r>
    <s v="CA-2014-140662"/>
    <x v="664"/>
    <n v="1075.3700000000001"/>
    <n v="-642.64359999999999"/>
    <n v="432.72640000000013"/>
    <n v="0"/>
    <n v="0"/>
    <x v="0"/>
    <n v="432.72640000000013"/>
    <n v="0"/>
    <n v="0.4"/>
    <s v="50% ; 0,01%"/>
    <x v="1"/>
    <s v="TS-21205"/>
    <s v="Thomas Seio"/>
    <s v="CORPORATE"/>
    <x v="2"/>
    <n v="12"/>
    <x v="0"/>
  </r>
  <r>
    <s v="CA-2016-122518"/>
    <x v="758"/>
    <n v="10.08"/>
    <n v="-4.5359999999999996"/>
    <n v="5.5440000000000005"/>
    <n v="-2.016"/>
    <n v="0.19999999999999996"/>
    <x v="2"/>
    <n v="3.5280000000000005"/>
    <n v="0"/>
    <n v="0.35"/>
    <s v="50% ; 0,01%"/>
    <x v="2"/>
    <s v="RF-19345"/>
    <s v="Randy Ferguson"/>
    <s v="CORPORATE"/>
    <x v="0"/>
    <n v="4"/>
    <x v="10"/>
  </r>
  <r>
    <s v="US-2014-126571"/>
    <x v="856"/>
    <n v="483.33600000000001"/>
    <n v="-308.11410000000001"/>
    <n v="175.22190000000001"/>
    <n v="-96.667200000000008"/>
    <n v="0.19999999999999996"/>
    <x v="2"/>
    <n v="78.554699999999997"/>
    <n v="0"/>
    <n v="0.16"/>
    <s v="50% ; 0,01%"/>
    <x v="9"/>
    <s v="JF-15565"/>
    <s v="Jill Fjeld"/>
    <s v="CONSUMER"/>
    <x v="2"/>
    <n v="5"/>
    <x v="2"/>
  </r>
  <r>
    <s v="CA-2014-143840"/>
    <x v="857"/>
    <n v="180.93"/>
    <n v="-134.34899999999999"/>
    <n v="46.581000000000017"/>
    <n v="0"/>
    <n v="0"/>
    <x v="0"/>
    <n v="46.581000000000017"/>
    <n v="0"/>
    <n v="0.26"/>
    <s v="50% ; 0,01%"/>
    <x v="19"/>
    <s v="EH-14185"/>
    <s v="Evan Henry"/>
    <s v="CONSUMER"/>
    <x v="2"/>
    <n v="3"/>
    <x v="5"/>
  </r>
  <r>
    <s v="CA-2014-115980"/>
    <x v="858"/>
    <n v="9.51"/>
    <n v="-5.5217999999999998"/>
    <n v="3.9882"/>
    <n v="0"/>
    <n v="0"/>
    <x v="0"/>
    <n v="3.9882"/>
    <n v="0"/>
    <n v="0.42"/>
    <s v="50% ; 0,01%"/>
    <x v="44"/>
    <s v="VW-21775"/>
    <s v="Victoria Wilson"/>
    <s v="CORPORATE"/>
    <x v="2"/>
    <n v="6"/>
    <x v="7"/>
  </r>
  <r>
    <s v="CA-2015-155145"/>
    <x v="17"/>
    <n v="7.92"/>
    <n v="-4.4352"/>
    <n v="3.4847999999999999"/>
    <n v="0"/>
    <n v="0"/>
    <x v="0"/>
    <n v="3.4847999999999999"/>
    <n v="0"/>
    <n v="0.44"/>
    <s v="50% ; 0,01%"/>
    <x v="1"/>
    <s v="KN-16450"/>
    <s v="Kean Nguyen"/>
    <s v="CORPORATE"/>
    <x v="1"/>
    <n v="8"/>
    <x v="4"/>
  </r>
  <r>
    <s v="CA-2015-146038"/>
    <x v="97"/>
    <n v="203.92"/>
    <n v="-140.19499999999999"/>
    <n v="63.724999999999994"/>
    <n v="-40.783999999999999"/>
    <n v="0.19999999999999996"/>
    <x v="2"/>
    <n v="22.940999999999995"/>
    <n v="0"/>
    <n v="0.11"/>
    <s v="50% ; 0,01%"/>
    <x v="1"/>
    <s v="SJ-20215"/>
    <s v="Sarah Jordon"/>
    <s v="CONSUMER"/>
    <x v="1"/>
    <n v="5"/>
    <x v="11"/>
  </r>
  <r>
    <s v="CA-2017-133865"/>
    <x v="540"/>
    <n v="3359.9520000000002"/>
    <n v="-1637.9766"/>
    <n v="1721.9754000000003"/>
    <n v="-671.99040000000014"/>
    <n v="0.19999999999999996"/>
    <x v="2"/>
    <n v="1049.9850000000001"/>
    <n v="0"/>
    <n v="0.31"/>
    <s v="50% ; 0,01%"/>
    <x v="1"/>
    <s v="PS-19045"/>
    <s v="Penelope Sewall"/>
    <s v="HOME OFFICE"/>
    <x v="3"/>
    <n v="6"/>
    <x v="5"/>
  </r>
  <r>
    <s v="CA-2017-116358"/>
    <x v="808"/>
    <n v="46.019999999999996"/>
    <n v="-27.732599999999998"/>
    <n v="18.287399999999998"/>
    <n v="0"/>
    <n v="0"/>
    <x v="0"/>
    <n v="18.287399999999998"/>
    <n v="0"/>
    <n v="0.4"/>
    <s v="50% ; 0,01%"/>
    <x v="41"/>
    <s v="KM-16225"/>
    <s v="Kalyca Meade"/>
    <s v="CORPORATE"/>
    <x v="3"/>
    <n v="9"/>
    <x v="0"/>
  </r>
  <r>
    <s v="CA-2014-102988"/>
    <x v="267"/>
    <n v="4251.92"/>
    <n v="-4139.6462999999994"/>
    <n v="112.27370000000064"/>
    <n v="0"/>
    <n v="0"/>
    <x v="0"/>
    <n v="112.27370000000064"/>
    <n v="0"/>
    <n v="0.03"/>
    <s v="50% ; 0,01%"/>
    <x v="17"/>
    <s v="GM-14695"/>
    <s v="Greg Maxwell"/>
    <s v="CORPORATE"/>
    <x v="2"/>
    <n v="22"/>
    <x v="3"/>
  </r>
  <r>
    <s v="US-2014-117170"/>
    <x v="328"/>
    <n v="52.608000000000004"/>
    <n v="-27.214600000000001"/>
    <n v="25.393400000000003"/>
    <n v="-10.521600000000001"/>
    <n v="0.19999999999999996"/>
    <x v="2"/>
    <n v="14.871800000000002"/>
    <n v="0"/>
    <n v="0.28000000000000003"/>
    <s v="50% ; 0,01%"/>
    <x v="3"/>
    <s v="KT-16465"/>
    <s v="Kean Takahito"/>
    <s v="CONSUMER"/>
    <x v="2"/>
    <n v="3"/>
    <x v="8"/>
  </r>
  <r>
    <s v="CA-2014-159478"/>
    <x v="587"/>
    <n v="15.24"/>
    <n v="-10.058400000000001"/>
    <n v="5.1815999999999995"/>
    <n v="0"/>
    <n v="0"/>
    <x v="0"/>
    <n v="5.1815999999999995"/>
    <n v="0"/>
    <n v="0.34"/>
    <s v="50% ; 0,01%"/>
    <x v="15"/>
    <s v="MH-17785"/>
    <s v="Maya Herman"/>
    <s v="CORPORATE"/>
    <x v="2"/>
    <n v="3"/>
    <x v="8"/>
  </r>
  <r>
    <s v="CA-2014-103702"/>
    <x v="171"/>
    <n v="63.923999999999999"/>
    <n v="-66.0548"/>
    <n v="-2.1308000000000007"/>
    <n v="-44.7468"/>
    <n v="0.7"/>
    <x v="3"/>
    <n v="-46.877600000000001"/>
    <n v="1"/>
    <n v="-0.73"/>
    <s v="-52% ; -98%"/>
    <x v="24"/>
    <s v="AF-10885"/>
    <s v="Art Foster"/>
    <s v="CONSUMER"/>
    <x v="2"/>
    <n v="7"/>
    <x v="8"/>
  </r>
  <r>
    <s v="CA-2017-150525"/>
    <x v="297"/>
    <n v="19.669999999999998"/>
    <n v="-14.359"/>
    <n v="5.3109999999999982"/>
    <n v="0"/>
    <n v="0"/>
    <x v="0"/>
    <n v="5.3109999999999982"/>
    <n v="0"/>
    <n v="0.27"/>
    <s v="50% ; 0,01%"/>
    <x v="26"/>
    <s v="JP-16135"/>
    <s v="Julie Prescott"/>
    <s v="HOME OFFICE"/>
    <x v="3"/>
    <n v="5"/>
    <x v="11"/>
  </r>
  <r>
    <s v="CA-2015-157770"/>
    <x v="350"/>
    <n v="808.66600000000005"/>
    <n v="-602.06389999999988"/>
    <n v="206.60210000000018"/>
    <n v="-104.71520000000001"/>
    <n v="0.13"/>
    <x v="2"/>
    <n v="101.88690000000017"/>
    <n v="0"/>
    <n v="0.13"/>
    <s v="50% ; 0,01%"/>
    <x v="1"/>
    <s v="RD-19585"/>
    <s v="Rob Dowd"/>
    <s v="CONSUMER"/>
    <x v="1"/>
    <n v="14"/>
    <x v="4"/>
  </r>
  <r>
    <s v="CA-2016-167290"/>
    <x v="859"/>
    <n v="11.68"/>
    <n v="-8.1760000000000002"/>
    <n v="3.5039999999999996"/>
    <n v="0"/>
    <n v="0"/>
    <x v="0"/>
    <n v="3.5039999999999996"/>
    <n v="0"/>
    <n v="0.3"/>
    <s v="50% ; 0,01%"/>
    <x v="12"/>
    <s v="JF-15295"/>
    <s v="Jason Fortune-"/>
    <s v="CONSUMER"/>
    <x v="0"/>
    <n v="2"/>
    <x v="2"/>
  </r>
  <r>
    <s v="CA-2014-106264"/>
    <x v="58"/>
    <n v="15.39"/>
    <n v="-14.157300000000001"/>
    <n v="1.2326999999999995"/>
    <n v="0"/>
    <n v="0"/>
    <x v="0"/>
    <n v="1.2326999999999995"/>
    <n v="0"/>
    <n v="0.08"/>
    <s v="50% ; 0,01%"/>
    <x v="1"/>
    <s v="CK-12595"/>
    <s v="Clytie Kelty"/>
    <s v="CONSUMER"/>
    <x v="2"/>
    <n v="5"/>
    <x v="4"/>
  </r>
  <r>
    <s v="CA-2014-138023"/>
    <x v="860"/>
    <n v="30.96"/>
    <n v="-58.823999999999998"/>
    <n v="-27.863999999999997"/>
    <n v="-24.768000000000001"/>
    <n v="0.8"/>
    <x v="3"/>
    <n v="-52.631999999999998"/>
    <n v="1"/>
    <n v="-1.7"/>
    <s v="-105% ; -275%"/>
    <x v="5"/>
    <s v="KH-16510"/>
    <s v="Keith Herrera"/>
    <s v="CONSUMER"/>
    <x v="2"/>
    <n v="8"/>
    <x v="6"/>
  </r>
  <r>
    <s v="CA-2017-113418"/>
    <x v="172"/>
    <n v="1704.89"/>
    <n v="-937.68949999999995"/>
    <n v="767.20050000000015"/>
    <n v="0"/>
    <n v="0"/>
    <x v="0"/>
    <n v="767.20050000000015"/>
    <n v="0"/>
    <n v="0.45"/>
    <s v="50% ; 0,01%"/>
    <x v="15"/>
    <s v="CM-12655"/>
    <s v="Corinna Mitchell"/>
    <s v="HOME OFFICE"/>
    <x v="3"/>
    <n v="11"/>
    <x v="2"/>
  </r>
  <r>
    <s v="US-2015-110569"/>
    <x v="293"/>
    <n v="140.98599999999999"/>
    <n v="-102.28620000000001"/>
    <n v="38.699799999999982"/>
    <n v="-37.794200000000004"/>
    <n v="0.27"/>
    <x v="2"/>
    <n v="0.90559999999997842"/>
    <n v="0"/>
    <n v="0.01"/>
    <s v="50% ; 0,01%"/>
    <x v="16"/>
    <s v="EB-13870"/>
    <s v="Emily Burns"/>
    <s v="CONSUMER"/>
    <x v="1"/>
    <n v="11"/>
    <x v="5"/>
  </r>
  <r>
    <s v="CA-2017-136308"/>
    <x v="673"/>
    <n v="1919.9760000000001"/>
    <n v="-1319.9835"/>
    <n v="599.99250000000006"/>
    <n v="-383.99520000000007"/>
    <n v="0.19999999999999996"/>
    <x v="2"/>
    <n v="215.9973"/>
    <n v="0"/>
    <n v="0.11"/>
    <s v="50% ; 0,01%"/>
    <x v="1"/>
    <s v="MW-18235"/>
    <s v="Mitch Willingham"/>
    <s v="CORPORATE"/>
    <x v="3"/>
    <n v="3"/>
    <x v="0"/>
  </r>
  <r>
    <s v="US-2014-159926"/>
    <x v="728"/>
    <n v="730.00900000000001"/>
    <n v="-610.80089999999996"/>
    <n v="119.20810000000006"/>
    <n v="-280.46510000000006"/>
    <n v="0.38"/>
    <x v="1"/>
    <n v="-161.25700000000001"/>
    <n v="1"/>
    <n v="-0.22"/>
    <s v="-16% ; -30%"/>
    <x v="9"/>
    <s v="CS-11950"/>
    <s v="Carlos Soltero"/>
    <s v="CONSUMER"/>
    <x v="2"/>
    <n v="14"/>
    <x v="0"/>
  </r>
  <r>
    <s v="CA-2014-104738"/>
    <x v="125"/>
    <n v="609.61400000000003"/>
    <n v="-423.06880000000001"/>
    <n v="186.54520000000002"/>
    <n v="-123.29440000000001"/>
    <n v="0.19999999999999996"/>
    <x v="2"/>
    <n v="63.250800000000012"/>
    <n v="0"/>
    <n v="0.1"/>
    <s v="50% ; 0,01%"/>
    <x v="5"/>
    <s v="SP-20620"/>
    <s v="Stefania Perrino"/>
    <s v="CORPORATE"/>
    <x v="2"/>
    <n v="13"/>
    <x v="4"/>
  </r>
  <r>
    <s v="CA-2015-144386"/>
    <x v="599"/>
    <n v="25.344000000000001"/>
    <n v="-11.4048"/>
    <n v="13.939200000000001"/>
    <n v="-5.0688000000000004"/>
    <n v="0.19999999999999996"/>
    <x v="2"/>
    <n v="8.8704000000000001"/>
    <n v="0"/>
    <n v="0.35"/>
    <s v="50% ; 0,01%"/>
    <x v="15"/>
    <s v="GT-14635"/>
    <s v="Grant Thornton"/>
    <s v="CORPORATE"/>
    <x v="1"/>
    <n v="6"/>
    <x v="0"/>
  </r>
  <r>
    <s v="CA-2016-111416"/>
    <x v="42"/>
    <n v="232.4"/>
    <n v="-107.485"/>
    <n v="124.91500000000001"/>
    <n v="-46.480000000000004"/>
    <n v="0.19999999999999996"/>
    <x v="2"/>
    <n v="78.435000000000002"/>
    <n v="0"/>
    <n v="0.34"/>
    <s v="50% ; 0,01%"/>
    <x v="15"/>
    <s v="LW-17215"/>
    <s v="Luke Weiss"/>
    <s v="CONSUMER"/>
    <x v="0"/>
    <n v="5"/>
    <x v="8"/>
  </r>
  <r>
    <s v="CA-2016-162747"/>
    <x v="231"/>
    <n v="86.45"/>
    <n v="-48.411999999999999"/>
    <n v="38.038000000000004"/>
    <n v="0"/>
    <n v="0"/>
    <x v="0"/>
    <n v="38.038000000000004"/>
    <n v="0"/>
    <n v="0.44"/>
    <s v="50% ; 0,01%"/>
    <x v="35"/>
    <s v="AH-10030"/>
    <s v="Aaron Hawkins"/>
    <s v="CORPORATE"/>
    <x v="0"/>
    <n v="7"/>
    <x v="10"/>
  </r>
  <r>
    <s v="US-2014-133130"/>
    <x v="127"/>
    <n v="685.9"/>
    <n v="-479.65179999999998"/>
    <n v="206.2482"/>
    <n v="-120.78399999999999"/>
    <n v="0.18000000000000005"/>
    <x v="2"/>
    <n v="85.464200000000005"/>
    <n v="0"/>
    <n v="0.12"/>
    <s v="50% ; 0,01%"/>
    <x v="1"/>
    <s v="TH-21100"/>
    <s v="Thea Hendricks"/>
    <s v="CONSUMER"/>
    <x v="2"/>
    <n v="7"/>
    <x v="8"/>
  </r>
  <r>
    <s v="CA-2017-169978"/>
    <x v="165"/>
    <n v="286.14"/>
    <n v="-202.9229"/>
    <n v="83.217099999999988"/>
    <n v="-30.051600000000001"/>
    <n v="0.10999999999999999"/>
    <x v="2"/>
    <n v="53.165499999999987"/>
    <n v="0"/>
    <n v="0.19"/>
    <s v="50% ; 0,01%"/>
    <x v="15"/>
    <s v="HG-15025"/>
    <s v="Hunter Glantz"/>
    <s v="CONSUMER"/>
    <x v="3"/>
    <n v="5"/>
    <x v="4"/>
  </r>
  <r>
    <s v="CA-2017-161739"/>
    <x v="468"/>
    <n v="341.96"/>
    <n v="-564.23400000000004"/>
    <n v="-222.27400000000006"/>
    <n v="-205.17599999999999"/>
    <n v="0.6"/>
    <x v="3"/>
    <n v="-427.45000000000005"/>
    <n v="1"/>
    <n v="-1.25"/>
    <s v="-105% ; -275%"/>
    <x v="5"/>
    <s v="EB-13750"/>
    <s v="Edward Becker"/>
    <s v="CORPORATE"/>
    <x v="3"/>
    <n v="5"/>
    <x v="0"/>
  </r>
  <r>
    <s v="CA-2015-165057"/>
    <x v="861"/>
    <n v="189.99"/>
    <n v="-136.7919"/>
    <n v="53.198100000000011"/>
    <n v="0"/>
    <n v="0"/>
    <x v="0"/>
    <n v="53.198100000000011"/>
    <n v="0"/>
    <n v="0.28000000000000003"/>
    <s v="50% ; 0,01%"/>
    <x v="1"/>
    <s v="SC-20725"/>
    <s v="Steven Cartwright"/>
    <s v="CONSUMER"/>
    <x v="1"/>
    <n v="12"/>
    <x v="8"/>
  </r>
  <r>
    <s v="CA-2014-134551"/>
    <x v="414"/>
    <n v="732.31200000000001"/>
    <n v="-498.3963"/>
    <n v="233.91570000000002"/>
    <n v="-146.4624"/>
    <n v="0.19999999999999996"/>
    <x v="2"/>
    <n v="87.453300000000013"/>
    <n v="0"/>
    <n v="0.12"/>
    <s v="50% ; 0,01%"/>
    <x v="18"/>
    <s v="TS-21505"/>
    <s v="Tony Sayre"/>
    <s v="CONSUMER"/>
    <x v="2"/>
    <n v="15"/>
    <x v="4"/>
  </r>
  <r>
    <s v="CA-2015-120810"/>
    <x v="862"/>
    <n v="197.76"/>
    <n v="-126.8382"/>
    <n v="70.92179999999999"/>
    <n v="0"/>
    <n v="0"/>
    <x v="0"/>
    <n v="70.92179999999999"/>
    <n v="0"/>
    <n v="0.36"/>
    <s v="50% ; 0,01%"/>
    <x v="15"/>
    <s v="TH-21550"/>
    <s v="Tracy Hopkins"/>
    <s v="HOME OFFICE"/>
    <x v="1"/>
    <n v="6"/>
    <x v="7"/>
  </r>
  <r>
    <s v="CA-2014-165309"/>
    <x v="7"/>
    <n v="1639.4960000000001"/>
    <n v="-2113.1664999999998"/>
    <n v="-473.67049999999972"/>
    <n v="-866.83360000000016"/>
    <n v="0.53"/>
    <x v="4"/>
    <n v="-1340.5040999999999"/>
    <n v="1"/>
    <n v="-0.82"/>
    <s v="-52% ; -98%"/>
    <x v="5"/>
    <s v="KD-16270"/>
    <s v="Karen Daniels"/>
    <s v="CONSUMER"/>
    <x v="2"/>
    <n v="27"/>
    <x v="0"/>
  </r>
  <r>
    <s v="CA-2017-122595"/>
    <x v="817"/>
    <n v="282.68799999999999"/>
    <n v="-178.40640000000002"/>
    <n v="104.28159999999997"/>
    <n v="-57.350400000000008"/>
    <n v="0.19999999999999996"/>
    <x v="2"/>
    <n v="46.931199999999961"/>
    <n v="0"/>
    <n v="0.17"/>
    <s v="50% ; 0,01%"/>
    <x v="10"/>
    <s v="GM-14455"/>
    <s v="Gary Mitchum"/>
    <s v="HOME OFFICE"/>
    <x v="3"/>
    <n v="7"/>
    <x v="4"/>
  </r>
  <r>
    <s v="US-2017-109253"/>
    <x v="170"/>
    <n v="1520.1499999999999"/>
    <n v="-1092.7348999999999"/>
    <n v="427.41509999999994"/>
    <n v="-223.56800000000001"/>
    <n v="0.15000000000000002"/>
    <x v="2"/>
    <n v="203.84709999999993"/>
    <n v="0"/>
    <n v="0.13"/>
    <s v="50% ; 0,01%"/>
    <x v="1"/>
    <s v="PR-18880"/>
    <s v="Patrick Ryan"/>
    <s v="CONSUMER"/>
    <x v="3"/>
    <n v="32"/>
    <x v="6"/>
  </r>
  <r>
    <s v="CA-2016-145982"/>
    <x v="278"/>
    <n v="549.77500000000009"/>
    <n v="-310.51359999999994"/>
    <n v="239.26140000000015"/>
    <n v="-73.384500000000003"/>
    <n v="0.13"/>
    <x v="2"/>
    <n v="165.87690000000015"/>
    <n v="0"/>
    <n v="0.3"/>
    <s v="50% ; 0,01%"/>
    <x v="31"/>
    <s v="TB-21055"/>
    <s v="Ted Butterfield"/>
    <s v="CONSUMER"/>
    <x v="0"/>
    <n v="25"/>
    <x v="6"/>
  </r>
  <r>
    <s v="CA-2015-112014"/>
    <x v="863"/>
    <n v="50.8"/>
    <n v="-37.591999999999999"/>
    <n v="13.207999999999998"/>
    <n v="0"/>
    <n v="0"/>
    <x v="0"/>
    <n v="13.207999999999998"/>
    <n v="0"/>
    <n v="0.26"/>
    <s v="50% ; 0,01%"/>
    <x v="1"/>
    <s v="ON-18715"/>
    <s v="Odella Nelson"/>
    <s v="CORPORATE"/>
    <x v="1"/>
    <n v="5"/>
    <x v="6"/>
  </r>
  <r>
    <s v="CA-2017-154732"/>
    <x v="60"/>
    <n v="16.03"/>
    <n v="-28.853999999999999"/>
    <n v="-12.823999999999998"/>
    <n v="-12.824000000000002"/>
    <n v="0.8"/>
    <x v="3"/>
    <n v="-25.648"/>
    <n v="1"/>
    <n v="-1.6"/>
    <s v="-105% ; -275%"/>
    <x v="10"/>
    <s v="AH-10195"/>
    <s v="Alan Haines"/>
    <s v="CORPORATE"/>
    <x v="3"/>
    <n v="5"/>
    <x v="0"/>
  </r>
  <r>
    <s v="US-2016-157308"/>
    <x v="864"/>
    <n v="15.712"/>
    <n v="-6.8739999999999997"/>
    <n v="8.838000000000001"/>
    <n v="-3.1424000000000003"/>
    <n v="0.19999999999999996"/>
    <x v="2"/>
    <n v="5.6956000000000007"/>
    <n v="0"/>
    <n v="0.36"/>
    <s v="50% ; 0,01%"/>
    <x v="4"/>
    <s v="NM-18520"/>
    <s v="Neoma Murray"/>
    <s v="CONSUMER"/>
    <x v="0"/>
    <n v="4"/>
    <x v="6"/>
  </r>
  <r>
    <s v="CA-2016-147536"/>
    <x v="482"/>
    <n v="89.97"/>
    <n v="-71.076300000000003"/>
    <n v="18.893699999999995"/>
    <n v="0"/>
    <n v="0"/>
    <x v="0"/>
    <n v="18.893699999999995"/>
    <n v="0"/>
    <n v="0.21"/>
    <s v="50% ; 0,01%"/>
    <x v="15"/>
    <s v="AR-10510"/>
    <s v="Andrew Roberts"/>
    <s v="CONSUMER"/>
    <x v="0"/>
    <n v="3"/>
    <x v="4"/>
  </r>
  <r>
    <s v="US-2014-134733"/>
    <x v="865"/>
    <n v="519.98300000000006"/>
    <n v="-385.77474999999998"/>
    <n v="134.20825000000008"/>
    <n v="-82.196650000000005"/>
    <n v="0.16000000000000003"/>
    <x v="2"/>
    <n v="52.011600000000072"/>
    <n v="0"/>
    <n v="0.1"/>
    <s v="50% ; 0,01%"/>
    <x v="1"/>
    <s v="BM-11650"/>
    <s v="Brian Moss"/>
    <s v="CORPORATE"/>
    <x v="2"/>
    <n v="5"/>
    <x v="8"/>
  </r>
  <r>
    <s v="US-2014-150434"/>
    <x v="866"/>
    <n v="455.23"/>
    <n v="-333.06559999999996"/>
    <n v="122.16440000000006"/>
    <n v="-21.167999999999999"/>
    <n v="5.0000000000000044E-2"/>
    <x v="2"/>
    <n v="100.99640000000005"/>
    <n v="0"/>
    <n v="0.22"/>
    <s v="50% ; 0,01%"/>
    <x v="29"/>
    <s v="CA-12310"/>
    <s v="Christine Abelman"/>
    <s v="CORPORATE"/>
    <x v="2"/>
    <n v="6"/>
    <x v="7"/>
  </r>
  <r>
    <s v="CA-2017-100335"/>
    <x v="210"/>
    <n v="73.007999999999996"/>
    <n v="-31.940999999999999"/>
    <n v="41.066999999999993"/>
    <n v="-14.601599999999999"/>
    <n v="0.19999999999999996"/>
    <x v="2"/>
    <n v="26.465399999999995"/>
    <n v="0"/>
    <n v="0.36"/>
    <s v="50% ; 0,01%"/>
    <x v="10"/>
    <s v="NF-18595"/>
    <s v="Nicole Fjeld"/>
    <s v="HOME OFFICE"/>
    <x v="3"/>
    <n v="9"/>
    <x v="8"/>
  </r>
  <r>
    <s v="CA-2016-139234"/>
    <x v="715"/>
    <n v="29.384"/>
    <n v="-30.147600000000001"/>
    <n v="-0.76360000000000028"/>
    <n v="-7.8016000000000005"/>
    <n v="0.27"/>
    <x v="2"/>
    <n v="-8.5652000000000008"/>
    <n v="1"/>
    <n v="-0.28999999999999998"/>
    <s v="-16% ; -30%"/>
    <x v="10"/>
    <s v="AF-10870"/>
    <s v="Art Ferguson"/>
    <s v="CONSUMER"/>
    <x v="0"/>
    <n v="4"/>
    <x v="5"/>
  </r>
  <r>
    <s v="US-2015-142020"/>
    <x v="593"/>
    <n v="65.72"/>
    <n v="-39.417999999999999"/>
    <n v="26.302"/>
    <n v="0"/>
    <n v="0"/>
    <x v="0"/>
    <n v="26.302"/>
    <n v="0"/>
    <n v="0.4"/>
    <s v="50% ; 0,01%"/>
    <x v="15"/>
    <s v="TC-21535"/>
    <s v="Tracy Collins"/>
    <s v="HOME OFFICE"/>
    <x v="1"/>
    <n v="7"/>
    <x v="1"/>
  </r>
  <r>
    <s v="CA-2015-139962"/>
    <x v="350"/>
    <n v="57.320000000000007"/>
    <n v="-29.0488"/>
    <n v="28.271200000000007"/>
    <n v="0"/>
    <n v="0"/>
    <x v="0"/>
    <n v="28.271200000000007"/>
    <n v="0"/>
    <n v="0.49"/>
    <s v="50% ; 0,01%"/>
    <x v="31"/>
    <s v="Dp-13240"/>
    <s v="Dean percer"/>
    <s v="HOME OFFICE"/>
    <x v="1"/>
    <n v="5"/>
    <x v="4"/>
  </r>
  <r>
    <s v="CA-2016-130050"/>
    <x v="87"/>
    <n v="9.5519999999999996"/>
    <n v="-7.6416000000000004"/>
    <n v="1.9103999999999992"/>
    <n v="-5.7311999999999994"/>
    <n v="0.6"/>
    <x v="3"/>
    <n v="-3.8208000000000002"/>
    <n v="1"/>
    <n v="-0.4"/>
    <s v="-31% ; -50%"/>
    <x v="5"/>
    <s v="MC-17425"/>
    <s v="Mark Cousins"/>
    <s v="CORPORATE"/>
    <x v="0"/>
    <n v="3"/>
    <x v="7"/>
  </r>
  <r>
    <s v="CA-2014-115161"/>
    <x v="867"/>
    <n v="290.666"/>
    <n v="-243.6465"/>
    <n v="47.019499999999994"/>
    <n v="-43.599899999999998"/>
    <n v="0.15000000000000002"/>
    <x v="2"/>
    <n v="3.4195999999999955"/>
    <n v="0"/>
    <n v="0.01"/>
    <s v="50% ; 0,01%"/>
    <x v="1"/>
    <s v="LC-17050"/>
    <s v="Liz Carlisle"/>
    <s v="CONSUMER"/>
    <x v="2"/>
    <n v="2"/>
    <x v="9"/>
  </r>
  <r>
    <s v="CA-2014-165379"/>
    <x v="868"/>
    <n v="24.72"/>
    <n v="-11.6622"/>
    <n v="13.057799999999999"/>
    <n v="-4.9440000000000008"/>
    <n v="0.19999999999999996"/>
    <x v="2"/>
    <n v="8.1137999999999977"/>
    <n v="0"/>
    <n v="0.33"/>
    <s v="50% ; 0,01%"/>
    <x v="5"/>
    <s v="BM-11650"/>
    <s v="Brian Moss"/>
    <s v="CORPORATE"/>
    <x v="2"/>
    <n v="5"/>
    <x v="7"/>
  </r>
  <r>
    <s v="CA-2015-115511"/>
    <x v="82"/>
    <n v="208.00800000000001"/>
    <n v="-130.51320000000001"/>
    <n v="77.494799999999998"/>
    <n v="-13.209600000000002"/>
    <n v="6.0000000000000053E-2"/>
    <x v="2"/>
    <n v="64.285200000000003"/>
    <n v="0"/>
    <n v="0.31"/>
    <s v="50% ; 0,01%"/>
    <x v="33"/>
    <s v="NW-18400"/>
    <s v="Natalie Webber"/>
    <s v="CONSUMER"/>
    <x v="1"/>
    <n v="6"/>
    <x v="0"/>
  </r>
  <r>
    <s v="CA-2016-134887"/>
    <x v="869"/>
    <n v="1287.45"/>
    <n v="-1042.8344999999999"/>
    <n v="244.61550000000011"/>
    <n v="0"/>
    <n v="0"/>
    <x v="0"/>
    <n v="244.61550000000011"/>
    <n v="0"/>
    <n v="0.19"/>
    <s v="50% ; 0,01%"/>
    <x v="26"/>
    <s v="TB-21280"/>
    <s v="Toby Braunhardt"/>
    <s v="CONSUMER"/>
    <x v="0"/>
    <n v="5"/>
    <x v="10"/>
  </r>
  <r>
    <s v="CA-2017-123778"/>
    <x v="397"/>
    <n v="186.78400000000002"/>
    <n v="-124.2928"/>
    <n v="62.491200000000021"/>
    <n v="-5.1648000000000005"/>
    <n v="3.0000000000000027E-2"/>
    <x v="2"/>
    <n v="57.326400000000021"/>
    <n v="0"/>
    <n v="0.31"/>
    <s v="50% ; 0,01%"/>
    <x v="1"/>
    <s v="BS-11755"/>
    <s v="Bruce Stewart"/>
    <s v="CONSUMER"/>
    <x v="3"/>
    <n v="8"/>
    <x v="8"/>
  </r>
  <r>
    <s v="CA-2015-161718"/>
    <x v="784"/>
    <n v="794.57400000000007"/>
    <n v="-623.75980000000004"/>
    <n v="170.81420000000003"/>
    <n v="-72.617400000000004"/>
    <n v="8.9999999999999969E-2"/>
    <x v="2"/>
    <n v="98.196800000000025"/>
    <n v="0"/>
    <n v="0.12"/>
    <s v="50% ; 0,01%"/>
    <x v="15"/>
    <s v="SO-20335"/>
    <s v="Sean O'Donnell"/>
    <s v="CONSUMER"/>
    <x v="1"/>
    <n v="14"/>
    <x v="4"/>
  </r>
  <r>
    <s v="CA-2016-100671"/>
    <x v="474"/>
    <n v="111.672"/>
    <n v="-82.358099999999993"/>
    <n v="29.313900000000004"/>
    <n v="-22.334400000000002"/>
    <n v="0.19999999999999996"/>
    <x v="2"/>
    <n v="6.9795000000000016"/>
    <n v="0"/>
    <n v="0.06"/>
    <s v="50% ; 0,01%"/>
    <x v="5"/>
    <s v="CS-12490"/>
    <s v="Cindy Schnelling"/>
    <s v="CORPORATE"/>
    <x v="0"/>
    <n v="9"/>
    <x v="0"/>
  </r>
  <r>
    <s v="CA-2017-142867"/>
    <x v="294"/>
    <n v="24.048000000000002"/>
    <n v="-29.804400000000001"/>
    <n v="-5.7563999999999993"/>
    <n v="-13.075200000000002"/>
    <n v="0.54"/>
    <x v="4"/>
    <n v="-18.831600000000002"/>
    <n v="1"/>
    <n v="-0.78"/>
    <s v="-52% ; -98%"/>
    <x v="5"/>
    <s v="PO-19180"/>
    <s v="Philisse Overcash"/>
    <s v="HOME OFFICE"/>
    <x v="3"/>
    <n v="9"/>
    <x v="10"/>
  </r>
  <r>
    <s v="CA-2017-103156"/>
    <x v="51"/>
    <n v="24.047999999999998"/>
    <n v="-12.023999999999999"/>
    <n v="12.023999999999999"/>
    <n v="-4.8095999999999997"/>
    <n v="0.19999999999999996"/>
    <x v="2"/>
    <n v="7.2143999999999995"/>
    <n v="0"/>
    <n v="0.3"/>
    <s v="50% ; 0,01%"/>
    <x v="9"/>
    <s v="TD-20995"/>
    <s v="Tamara Dahlen"/>
    <s v="CONSUMER"/>
    <x v="3"/>
    <n v="9"/>
    <x v="0"/>
  </r>
  <r>
    <s v="US-2017-162208"/>
    <x v="151"/>
    <n v="2.8959999999999999"/>
    <n v="-1.3393999999999999"/>
    <n v="1.5566"/>
    <n v="-0.57920000000000005"/>
    <n v="0.19999999999999996"/>
    <x v="2"/>
    <n v="0.97739999999999994"/>
    <n v="0"/>
    <n v="0.34"/>
    <s v="50% ; 0,01%"/>
    <x v="2"/>
    <s v="SP-20620"/>
    <s v="Stefania Perrino"/>
    <s v="CORPORATE"/>
    <x v="3"/>
    <n v="1"/>
    <x v="6"/>
  </r>
  <r>
    <s v="CA-2015-130659"/>
    <x v="784"/>
    <n v="2201.864"/>
    <n v="-1584.8508000000002"/>
    <n v="617.01319999999987"/>
    <n v="-38.417400000000001"/>
    <n v="2.0000000000000018E-2"/>
    <x v="2"/>
    <n v="578.59579999999983"/>
    <n v="0"/>
    <n v="0.26"/>
    <s v="50% ; 0,01%"/>
    <x v="15"/>
    <s v="MS-17365"/>
    <s v="Maribeth Schnelling"/>
    <s v="CONSUMER"/>
    <x v="1"/>
    <n v="15"/>
    <x v="4"/>
  </r>
  <r>
    <s v="CA-2017-148404"/>
    <x v="566"/>
    <n v="1027.21"/>
    <n v="-747.41390000000001"/>
    <n v="279.79610000000002"/>
    <n v="-261.62180000000001"/>
    <n v="0.25"/>
    <x v="2"/>
    <n v="18.174300000000017"/>
    <n v="0"/>
    <n v="0.02"/>
    <s v="50% ; 0,01%"/>
    <x v="3"/>
    <s v="Dp-13240"/>
    <s v="Dean percer"/>
    <s v="HOME OFFICE"/>
    <x v="3"/>
    <n v="18"/>
    <x v="2"/>
  </r>
  <r>
    <s v="CA-2017-101077"/>
    <x v="613"/>
    <n v="6.8479999999999999"/>
    <n v="-3.3384"/>
    <n v="3.5095999999999998"/>
    <n v="-1.3696000000000002"/>
    <n v="0.19999999999999996"/>
    <x v="2"/>
    <n v="2.1399999999999997"/>
    <n v="0"/>
    <n v="0.31"/>
    <s v="50% ; 0,01%"/>
    <x v="5"/>
    <s v="DB-13660"/>
    <s v="Duane Benoit"/>
    <s v="CONSUMER"/>
    <x v="3"/>
    <n v="2"/>
    <x v="10"/>
  </r>
  <r>
    <s v="CA-2014-166471"/>
    <x v="128"/>
    <n v="1310.3359999999998"/>
    <n v="-1023.9044"/>
    <n v="286.43159999999978"/>
    <n v="-262.06720000000001"/>
    <n v="0.19999999999999996"/>
    <x v="2"/>
    <n v="24.364399999999762"/>
    <n v="0"/>
    <n v="0.02"/>
    <s v="50% ; 0,01%"/>
    <x v="4"/>
    <s v="MG-17650"/>
    <s v="Matthew Grinstein"/>
    <s v="HOME OFFICE"/>
    <x v="2"/>
    <n v="6"/>
    <x v="6"/>
  </r>
  <r>
    <s v="CA-2014-105340"/>
    <x v="754"/>
    <n v="6.9279999999999999"/>
    <n v="-12.4704"/>
    <n v="-5.5423999999999998"/>
    <n v="-5.5424000000000007"/>
    <n v="0.8"/>
    <x v="3"/>
    <n v="-11.084800000000001"/>
    <n v="1"/>
    <n v="-1.6"/>
    <s v="-105% ; -275%"/>
    <x v="5"/>
    <s v="EH-14185"/>
    <s v="Evan Henry"/>
    <s v="CONSUMER"/>
    <x v="2"/>
    <n v="1"/>
    <x v="0"/>
  </r>
  <r>
    <s v="US-2017-131583"/>
    <x v="193"/>
    <n v="40.031999999999996"/>
    <n v="-17.0136"/>
    <n v="23.018399999999996"/>
    <n v="-8.0063999999999993"/>
    <n v="0.19999999999999996"/>
    <x v="2"/>
    <n v="15.011999999999997"/>
    <n v="0"/>
    <n v="0.38"/>
    <s v="50% ; 0,01%"/>
    <x v="9"/>
    <s v="CL-11890"/>
    <s v="Carl Ludwig"/>
    <s v="CONSUMER"/>
    <x v="3"/>
    <n v="6"/>
    <x v="1"/>
  </r>
  <r>
    <s v="US-2017-148362"/>
    <x v="870"/>
    <n v="639.83000000000004"/>
    <n v="-535.8753999999999"/>
    <n v="103.95460000000014"/>
    <n v="0"/>
    <n v="0"/>
    <x v="0"/>
    <n v="103.95460000000014"/>
    <n v="0"/>
    <n v="0.16"/>
    <s v="50% ; 0,01%"/>
    <x v="14"/>
    <s v="KF-16285"/>
    <s v="Karen Ferguson"/>
    <s v="HOME OFFICE"/>
    <x v="3"/>
    <n v="9"/>
    <x v="7"/>
  </r>
  <r>
    <s v="CA-2014-102274"/>
    <x v="871"/>
    <n v="865.5"/>
    <n v="-542.37300000000005"/>
    <n v="323.12699999999995"/>
    <n v="0"/>
    <n v="0"/>
    <x v="0"/>
    <n v="323.12699999999995"/>
    <n v="0"/>
    <n v="0.37"/>
    <s v="50% ; 0,01%"/>
    <x v="0"/>
    <s v="DH-13075"/>
    <s v="Dave Hallsten"/>
    <s v="CORPORATE"/>
    <x v="2"/>
    <n v="13"/>
    <x v="0"/>
  </r>
  <r>
    <s v="CA-2015-129700"/>
    <x v="124"/>
    <n v="22.288"/>
    <n v="-17.830400000000001"/>
    <n v="4.4575999999999993"/>
    <n v="-13.3728"/>
    <n v="0.6"/>
    <x v="3"/>
    <n v="-8.9152000000000005"/>
    <n v="1"/>
    <n v="-0.4"/>
    <s v="-31% ; -50%"/>
    <x v="10"/>
    <s v="LA-16780"/>
    <s v="Laura Armstrong"/>
    <s v="CORPORATE"/>
    <x v="1"/>
    <n v="7"/>
    <x v="5"/>
  </r>
  <r>
    <s v="CA-2017-168739"/>
    <x v="148"/>
    <n v="65.424000000000007"/>
    <n v="-78.508799999999994"/>
    <n v="-13.084799999999987"/>
    <n v="-39.254400000000004"/>
    <n v="0.6"/>
    <x v="3"/>
    <n v="-52.339199999999991"/>
    <n v="1"/>
    <n v="-0.8"/>
    <s v="-52% ; -98%"/>
    <x v="5"/>
    <s v="HZ-14950"/>
    <s v="Henia Zydlo"/>
    <s v="CONSUMER"/>
    <x v="3"/>
    <n v="4"/>
    <x v="5"/>
  </r>
  <r>
    <s v="CA-2015-152527"/>
    <x v="872"/>
    <n v="77.88"/>
    <n v="-73.986000000000004"/>
    <n v="3.8939999999999912"/>
    <n v="0"/>
    <n v="0"/>
    <x v="0"/>
    <n v="3.8939999999999912"/>
    <n v="0"/>
    <n v="0.05"/>
    <s v="50% ; 0,01%"/>
    <x v="1"/>
    <s v="CM-12190"/>
    <s v="Charlotte Melton"/>
    <s v="CONSUMER"/>
    <x v="1"/>
    <n v="2"/>
    <x v="2"/>
  </r>
  <r>
    <s v="US-2014-150119"/>
    <x v="488"/>
    <n v="592.5680000000001"/>
    <n v="-435.57760000000002"/>
    <n v="156.99040000000008"/>
    <n v="-178.53200000000001"/>
    <n v="0.30000000000000004"/>
    <x v="2"/>
    <n v="-21.541599999999931"/>
    <n v="1"/>
    <n v="-0.04"/>
    <s v="-0,01% ; -15%"/>
    <x v="24"/>
    <s v="LB-16795"/>
    <s v="Laurel Beltran"/>
    <s v="HOME OFFICE"/>
    <x v="2"/>
    <n v="16"/>
    <x v="3"/>
  </r>
  <r>
    <s v="US-2017-150847"/>
    <x v="504"/>
    <n v="10.368"/>
    <n v="-4.6656000000000004"/>
    <n v="5.7023999999999999"/>
    <n v="-2.0736000000000003"/>
    <n v="0.19999999999999996"/>
    <x v="2"/>
    <n v="3.6287999999999996"/>
    <n v="0"/>
    <n v="0.35"/>
    <s v="50% ; 0,01%"/>
    <x v="24"/>
    <s v="JF-15490"/>
    <s v="Jeremy Farry"/>
    <s v="CONSUMER"/>
    <x v="3"/>
    <n v="2"/>
    <x v="3"/>
  </r>
  <r>
    <s v="CA-2016-100244"/>
    <x v="873"/>
    <n v="475.69399999999996"/>
    <n v="-235.94299999999998"/>
    <n v="239.75099999999998"/>
    <n v="-64.124799999999993"/>
    <n v="0.13"/>
    <x v="2"/>
    <n v="175.62619999999998"/>
    <n v="0"/>
    <n v="0.37"/>
    <s v="50% ; 0,01%"/>
    <x v="1"/>
    <s v="GM-14695"/>
    <s v="Greg Maxwell"/>
    <s v="CORPORATE"/>
    <x v="0"/>
    <n v="19"/>
    <x v="8"/>
  </r>
  <r>
    <s v="CA-2016-116540"/>
    <x v="476"/>
    <n v="10.07"/>
    <n v="-5.5362"/>
    <n v="4.5338000000000003"/>
    <n v="0"/>
    <n v="0"/>
    <x v="0"/>
    <n v="4.5338000000000003"/>
    <n v="0"/>
    <n v="0.45"/>
    <s v="50% ; 0,01%"/>
    <x v="6"/>
    <s v="SS-20590"/>
    <s v="Sonia Sunley"/>
    <s v="CONSUMER"/>
    <x v="0"/>
    <n v="3"/>
    <x v="8"/>
  </r>
  <r>
    <s v="CA-2015-151841"/>
    <x v="381"/>
    <n v="49.400000000000006"/>
    <n v="-35.522999999999996"/>
    <n v="13.87700000000001"/>
    <n v="-9.8800000000000008"/>
    <n v="0.19999999999999996"/>
    <x v="2"/>
    <n v="3.9970000000000088"/>
    <n v="0"/>
    <n v="0.08"/>
    <s v="50% ; 0,01%"/>
    <x v="22"/>
    <s v="TC-21475"/>
    <s v="Tony Chapman"/>
    <s v="HOME OFFICE"/>
    <x v="1"/>
    <n v="7"/>
    <x v="3"/>
  </r>
  <r>
    <s v="CA-2015-150791"/>
    <x v="684"/>
    <n v="271.76400000000001"/>
    <n v="-184.19560000000001"/>
    <n v="87.568399999999997"/>
    <n v="-27.176400000000001"/>
    <n v="9.9999999999999978E-2"/>
    <x v="2"/>
    <n v="60.391999999999996"/>
    <n v="0"/>
    <n v="0.22"/>
    <s v="50% ; 0,01%"/>
    <x v="15"/>
    <s v="CC-12430"/>
    <s v="Chuck Clark"/>
    <s v="HOME OFFICE"/>
    <x v="1"/>
    <n v="2"/>
    <x v="8"/>
  </r>
  <r>
    <s v="CA-2016-134803"/>
    <x v="316"/>
    <n v="1157.68"/>
    <n v="-821.57279999999992"/>
    <n v="336.10720000000015"/>
    <n v="-116.224"/>
    <n v="9.9999999999999978E-2"/>
    <x v="2"/>
    <n v="219.88320000000016"/>
    <n v="0"/>
    <n v="0.19"/>
    <s v="50% ; 0,01%"/>
    <x v="1"/>
    <s v="CL-12565"/>
    <s v="Clay Ludtke"/>
    <s v="CONSUMER"/>
    <x v="0"/>
    <n v="23"/>
    <x v="5"/>
  </r>
  <r>
    <s v="CA-2015-153381"/>
    <x v="496"/>
    <n v="1423.34"/>
    <n v="-1022.2139999999999"/>
    <n v="401.12599999999998"/>
    <n v="0"/>
    <n v="0"/>
    <x v="0"/>
    <n v="401.12599999999998"/>
    <n v="0"/>
    <n v="0.28000000000000003"/>
    <s v="50% ; 0,01%"/>
    <x v="23"/>
    <s v="DE-13255"/>
    <s v="Deanra Eno"/>
    <s v="HOME OFFICE"/>
    <x v="1"/>
    <n v="14"/>
    <x v="8"/>
  </r>
  <r>
    <s v="US-2017-111024"/>
    <x v="445"/>
    <n v="279.00399999999996"/>
    <n v="-261.83640000000003"/>
    <n v="17.167599999999936"/>
    <n v="-98.830399999999997"/>
    <n v="0.35"/>
    <x v="1"/>
    <n v="-81.662800000000061"/>
    <n v="1"/>
    <n v="-0.28999999999999998"/>
    <s v="-16% ; -30%"/>
    <x v="24"/>
    <s v="SZ-20035"/>
    <s v="Sam Zeldin"/>
    <s v="HOME OFFICE"/>
    <x v="3"/>
    <n v="12"/>
    <x v="7"/>
  </r>
  <r>
    <s v="CA-2017-148264"/>
    <x v="166"/>
    <n v="218.81"/>
    <n v="-165.84530000000001"/>
    <n v="52.964699999999993"/>
    <n v="0"/>
    <n v="0"/>
    <x v="0"/>
    <n v="52.964699999999993"/>
    <n v="0"/>
    <n v="0.24"/>
    <s v="50% ; 0,01%"/>
    <x v="1"/>
    <s v="LF-17185"/>
    <s v="Luke Foster"/>
    <s v="CONSUMER"/>
    <x v="3"/>
    <n v="14"/>
    <x v="4"/>
  </r>
  <r>
    <s v="CA-2017-131212"/>
    <x v="256"/>
    <n v="39.792000000000002"/>
    <n v="-18.029399999999999"/>
    <n v="21.762600000000003"/>
    <n v="-7.958400000000001"/>
    <n v="0.19999999999999996"/>
    <x v="2"/>
    <n v="13.804200000000002"/>
    <n v="0"/>
    <n v="0.35"/>
    <s v="50% ; 0,01%"/>
    <x v="4"/>
    <s v="AB-10165"/>
    <s v="Alan Barnes"/>
    <s v="CONSUMER"/>
    <x v="3"/>
    <n v="9"/>
    <x v="4"/>
  </r>
  <r>
    <s v="US-2015-100531"/>
    <x v="874"/>
    <n v="39.368000000000002"/>
    <n v="-48.102400000000003"/>
    <n v="-8.7344000000000008"/>
    <n v="-26.636800000000001"/>
    <n v="0.67999999999999994"/>
    <x v="3"/>
    <n v="-35.371200000000002"/>
    <n v="1"/>
    <n v="-0.9"/>
    <s v="-52% ; -98%"/>
    <x v="10"/>
    <s v="NM-18520"/>
    <s v="Neoma Murray"/>
    <s v="CONSUMER"/>
    <x v="1"/>
    <n v="5"/>
    <x v="8"/>
  </r>
  <r>
    <s v="CA-2017-152583"/>
    <x v="505"/>
    <n v="321.39"/>
    <n v="-298.10120000000001"/>
    <n v="23.288799999999981"/>
    <n v="-95.855400000000003"/>
    <n v="0.30000000000000004"/>
    <x v="2"/>
    <n v="-72.566600000000022"/>
    <n v="1"/>
    <n v="-0.23"/>
    <s v="-16% ; -30%"/>
    <x v="5"/>
    <s v="RA-19945"/>
    <s v="Ryan Akin"/>
    <s v="CONSUMER"/>
    <x v="3"/>
    <n v="10"/>
    <x v="2"/>
  </r>
  <r>
    <s v="CA-2015-144099"/>
    <x v="239"/>
    <n v="4.3040000000000003"/>
    <n v="-1.883"/>
    <n v="2.4210000000000003"/>
    <n v="-0.86080000000000012"/>
    <n v="0.19999999999999996"/>
    <x v="2"/>
    <n v="1.5602"/>
    <n v="0"/>
    <n v="0.36"/>
    <s v="50% ; 0,01%"/>
    <x v="1"/>
    <s v="PO-19195"/>
    <s v="Phillina Ober"/>
    <s v="HOME OFFICE"/>
    <x v="1"/>
    <n v="1"/>
    <x v="0"/>
  </r>
  <r>
    <s v="CA-2014-158337"/>
    <x v="518"/>
    <n v="108.92"/>
    <n v="-59.905999999999999"/>
    <n v="49.014000000000003"/>
    <n v="0"/>
    <n v="0"/>
    <x v="0"/>
    <n v="49.014000000000003"/>
    <n v="0"/>
    <n v="0.45"/>
    <s v="50% ; 0,01%"/>
    <x v="15"/>
    <s v="KA-16525"/>
    <s v="Kelly Andreada"/>
    <s v="CONSUMER"/>
    <x v="2"/>
    <n v="14"/>
    <x v="10"/>
  </r>
  <r>
    <s v="CA-2017-168858"/>
    <x v="123"/>
    <n v="2521.4799999999996"/>
    <n v="-1886.925"/>
    <n v="634.55499999999961"/>
    <n v="0"/>
    <n v="0"/>
    <x v="0"/>
    <n v="634.55499999999961"/>
    <n v="0"/>
    <n v="0.25"/>
    <s v="50% ; 0,01%"/>
    <x v="15"/>
    <s v="JD-16150"/>
    <s v="Justin Deggeller"/>
    <s v="CORPORATE"/>
    <x v="3"/>
    <n v="10"/>
    <x v="0"/>
  </r>
  <r>
    <s v="CA-2016-116344"/>
    <x v="875"/>
    <n v="84.784000000000006"/>
    <n v="-84.784000000000006"/>
    <n v="0"/>
    <n v="-16.956800000000001"/>
    <n v="0.19999999999999996"/>
    <x v="2"/>
    <n v="-16.956800000000001"/>
    <n v="1"/>
    <n v="-0.2"/>
    <s v="-16% ; -30%"/>
    <x v="9"/>
    <s v="JO-15145"/>
    <s v="Jack O'Briant"/>
    <s v="CORPORATE"/>
    <x v="0"/>
    <n v="2"/>
    <x v="7"/>
  </r>
  <r>
    <s v="CA-2015-131779"/>
    <x v="821"/>
    <n v="29.9"/>
    <n v="-24.817"/>
    <n v="5.0829999999999984"/>
    <n v="0"/>
    <n v="0"/>
    <x v="0"/>
    <n v="5.0829999999999984"/>
    <n v="0"/>
    <n v="0.17"/>
    <s v="50% ; 0,01%"/>
    <x v="13"/>
    <s v="LE-16810"/>
    <s v="Laurel Elliston"/>
    <s v="CONSUMER"/>
    <x v="1"/>
    <n v="5"/>
    <x v="1"/>
  </r>
  <r>
    <s v="CA-2016-158869"/>
    <x v="876"/>
    <n v="70.88"/>
    <n v="-37.566400000000002"/>
    <n v="33.313599999999994"/>
    <n v="0"/>
    <n v="0"/>
    <x v="0"/>
    <n v="33.313599999999994"/>
    <n v="0"/>
    <n v="0.47"/>
    <s v="50% ; 0,01%"/>
    <x v="15"/>
    <s v="AH-10690"/>
    <s v="Anna Häberlin"/>
    <s v="CORPORATE"/>
    <x v="0"/>
    <n v="2"/>
    <x v="6"/>
  </r>
  <r>
    <s v="CA-2017-102554"/>
    <x v="532"/>
    <n v="3.76"/>
    <n v="-2.6696"/>
    <n v="1.0903999999999998"/>
    <n v="0"/>
    <n v="0"/>
    <x v="0"/>
    <n v="1.0903999999999998"/>
    <n v="0"/>
    <n v="0.28999999999999998"/>
    <s v="50% ; 0,01%"/>
    <x v="19"/>
    <s v="KN-16705"/>
    <s v="Kristina Nunn"/>
    <s v="HOME OFFICE"/>
    <x v="3"/>
    <n v="2"/>
    <x v="1"/>
  </r>
  <r>
    <s v="CA-2016-162614"/>
    <x v="877"/>
    <n v="27.263999999999999"/>
    <n v="-12.9504"/>
    <n v="14.313599999999999"/>
    <n v="-5.4527999999999999"/>
    <n v="0.19999999999999996"/>
    <x v="2"/>
    <n v="8.8607999999999993"/>
    <n v="0"/>
    <n v="0.33"/>
    <s v="50% ; 0,01%"/>
    <x v="1"/>
    <s v="TB-21250"/>
    <s v="Tim Brockman"/>
    <s v="CONSUMER"/>
    <x v="0"/>
    <n v="2"/>
    <x v="2"/>
  </r>
  <r>
    <s v="CA-2014-168592"/>
    <x v="78"/>
    <n v="75.64"/>
    <n v="-45.119099999999996"/>
    <n v="30.520900000000005"/>
    <n v="0"/>
    <n v="0"/>
    <x v="0"/>
    <n v="30.520900000000005"/>
    <n v="0"/>
    <n v="0.4"/>
    <s v="50% ; 0,01%"/>
    <x v="1"/>
    <s v="DP-13390"/>
    <s v="Dennis Pardue"/>
    <s v="HOME OFFICE"/>
    <x v="2"/>
    <n v="8"/>
    <x v="8"/>
  </r>
  <r>
    <s v="CA-2014-157609"/>
    <x v="878"/>
    <n v="471.92"/>
    <n v="-348.041"/>
    <n v="123.87900000000002"/>
    <n v="-94.384000000000015"/>
    <n v="0.19999999999999996"/>
    <x v="2"/>
    <n v="29.495000000000005"/>
    <n v="0"/>
    <n v="0.06"/>
    <s v="50% ; 0,01%"/>
    <x v="3"/>
    <s v="KN-16705"/>
    <s v="Kristina Nunn"/>
    <s v="HOME OFFICE"/>
    <x v="2"/>
    <n v="2"/>
    <x v="10"/>
  </r>
  <r>
    <s v="CA-2015-153325"/>
    <x v="879"/>
    <n v="58.72"/>
    <n v="-31.7088"/>
    <n v="27.011199999999999"/>
    <n v="0"/>
    <n v="0"/>
    <x v="0"/>
    <n v="27.011199999999999"/>
    <n v="0"/>
    <n v="0.46"/>
    <s v="50% ; 0,01%"/>
    <x v="32"/>
    <s v="ST-20530"/>
    <s v="Shui Tom"/>
    <s v="CONSUMER"/>
    <x v="1"/>
    <n v="4"/>
    <x v="10"/>
  </r>
  <r>
    <s v="CA-2015-153626"/>
    <x v="584"/>
    <n v="5.16"/>
    <n v="-3.2894999999999999"/>
    <n v="1.8705000000000003"/>
    <n v="-1.032"/>
    <n v="0.19999999999999996"/>
    <x v="2"/>
    <n v="0.83850000000000025"/>
    <n v="0"/>
    <n v="0.16"/>
    <s v="50% ; 0,01%"/>
    <x v="18"/>
    <s v="EB-13870"/>
    <s v="Emily Burns"/>
    <s v="CONSUMER"/>
    <x v="1"/>
    <n v="3"/>
    <x v="7"/>
  </r>
  <r>
    <s v="CA-2016-166485"/>
    <x v="880"/>
    <n v="16.495999999999999"/>
    <n v="-7.6294000000000004"/>
    <n v="8.8665999999999983"/>
    <n v="-3.2991999999999999"/>
    <n v="0.19999999999999996"/>
    <x v="2"/>
    <n v="5.5673999999999984"/>
    <n v="0"/>
    <n v="0.34"/>
    <s v="50% ; 0,01%"/>
    <x v="18"/>
    <s v="AH-10210"/>
    <s v="Alan Hwang"/>
    <s v="CONSUMER"/>
    <x v="0"/>
    <n v="2"/>
    <x v="11"/>
  </r>
  <r>
    <s v="CA-2017-136448"/>
    <x v="118"/>
    <n v="684.11"/>
    <n v="-655.39980000000003"/>
    <n v="28.710199999999986"/>
    <n v="-407.64099999999996"/>
    <n v="0.6"/>
    <x v="3"/>
    <n v="-378.93079999999998"/>
    <n v="1"/>
    <n v="-0.55000000000000004"/>
    <s v="-52% ; -98%"/>
    <x v="9"/>
    <s v="AS-10090"/>
    <s v="Adam Shillingsburg"/>
    <s v="CONSUMER"/>
    <x v="3"/>
    <n v="12"/>
    <x v="8"/>
  </r>
  <r>
    <s v="CA-2017-114258"/>
    <x v="60"/>
    <n v="492.76799999999997"/>
    <n v="-338.77800000000002"/>
    <n v="153.98999999999995"/>
    <n v="-98.553600000000003"/>
    <n v="0.19999999999999996"/>
    <x v="2"/>
    <n v="55.436399999999949"/>
    <n v="0"/>
    <n v="0.11"/>
    <s v="50% ; 0,01%"/>
    <x v="5"/>
    <s v="EM-13825"/>
    <s v="Elizabeth Moffitt"/>
    <s v="CORPORATE"/>
    <x v="3"/>
    <n v="4"/>
    <x v="0"/>
  </r>
  <r>
    <s v="CA-2015-152611"/>
    <x v="763"/>
    <n v="286.79000000000002"/>
    <n v="-212.22460000000001"/>
    <n v="74.565400000000011"/>
    <n v="0"/>
    <n v="0"/>
    <x v="0"/>
    <n v="74.565400000000011"/>
    <n v="0"/>
    <n v="0.26"/>
    <s v="50% ; 0,01%"/>
    <x v="30"/>
    <s v="KA-16525"/>
    <s v="Kelly Andreada"/>
    <s v="CONSUMER"/>
    <x v="1"/>
    <n v="7"/>
    <x v="11"/>
  </r>
  <r>
    <s v="CA-2016-165470"/>
    <x v="881"/>
    <n v="5.08"/>
    <n v="-2.4129999999999998"/>
    <n v="2.6670000000000003"/>
    <n v="-1.016"/>
    <n v="0.19999999999999996"/>
    <x v="2"/>
    <n v="1.6510000000000002"/>
    <n v="0"/>
    <n v="0.33"/>
    <s v="50% ; 0,01%"/>
    <x v="2"/>
    <s v="HJ-14875"/>
    <s v="Heather Jas"/>
    <s v="HOME OFFICE"/>
    <x v="0"/>
    <n v="1"/>
    <x v="0"/>
  </r>
  <r>
    <s v="CA-2017-128699"/>
    <x v="734"/>
    <n v="47.991999999999997"/>
    <n v="-31.194800000000001"/>
    <n v="16.797199999999997"/>
    <n v="-9.5983999999999998"/>
    <n v="0.19999999999999996"/>
    <x v="2"/>
    <n v="7.1987999999999968"/>
    <n v="0"/>
    <n v="0.15"/>
    <s v="50% ; 0,01%"/>
    <x v="2"/>
    <s v="ND-18370"/>
    <s v="Natalie DeCherney"/>
    <s v="CONSUMER"/>
    <x v="3"/>
    <n v="1"/>
    <x v="4"/>
  </r>
  <r>
    <s v="US-2015-147242"/>
    <x v="229"/>
    <n v="702.74"/>
    <n v="-477.91059999999999"/>
    <n v="224.82940000000002"/>
    <n v="0"/>
    <n v="0"/>
    <x v="0"/>
    <n v="224.82940000000002"/>
    <n v="0"/>
    <n v="0.32"/>
    <s v="50% ; 0,01%"/>
    <x v="31"/>
    <s v="EH-13765"/>
    <s v="Edward Hooks"/>
    <s v="CORPORATE"/>
    <x v="1"/>
    <n v="13"/>
    <x v="8"/>
  </r>
  <r>
    <s v="CA-2016-146143"/>
    <x v="882"/>
    <n v="133.38"/>
    <n v="-74.692800000000005"/>
    <n v="58.68719999999999"/>
    <n v="0"/>
    <n v="0"/>
    <x v="0"/>
    <n v="58.68719999999999"/>
    <n v="0"/>
    <n v="0.44"/>
    <s v="50% ; 0,01%"/>
    <x v="35"/>
    <s v="MC-17845"/>
    <s v="Michael Chen"/>
    <s v="CONSUMER"/>
    <x v="0"/>
    <n v="6"/>
    <x v="4"/>
  </r>
  <r>
    <s v="CA-2015-100888"/>
    <x v="744"/>
    <n v="47.951999999999998"/>
    <n v="-22.177800000000001"/>
    <n v="25.774199999999997"/>
    <n v="-9.5904000000000007"/>
    <n v="0.19999999999999996"/>
    <x v="2"/>
    <n v="16.183799999999998"/>
    <n v="0"/>
    <n v="0.34"/>
    <s v="50% ; 0,01%"/>
    <x v="3"/>
    <s v="MH-17455"/>
    <s v="Mark Hamilton"/>
    <s v="CONSUMER"/>
    <x v="1"/>
    <n v="3"/>
    <x v="3"/>
  </r>
  <r>
    <s v="US-2016-150035"/>
    <x v="49"/>
    <n v="16.739999999999998"/>
    <n v="-12.387600000000001"/>
    <n v="4.3523999999999976"/>
    <n v="0"/>
    <n v="0"/>
    <x v="0"/>
    <n v="4.3523999999999976"/>
    <n v="0"/>
    <n v="0.26"/>
    <s v="50% ; 0,01%"/>
    <x v="1"/>
    <s v="CL-11890"/>
    <s v="Carl Ludwig"/>
    <s v="CONSUMER"/>
    <x v="0"/>
    <n v="2"/>
    <x v="4"/>
  </r>
  <r>
    <s v="CA-2017-122644"/>
    <x v="105"/>
    <n v="29.392000000000003"/>
    <n v="-16.974599999999999"/>
    <n v="12.417400000000004"/>
    <n v="-5.878400000000001"/>
    <n v="0.19999999999999996"/>
    <x v="2"/>
    <n v="6.5390000000000033"/>
    <n v="0"/>
    <n v="0.22"/>
    <s v="50% ; 0,01%"/>
    <x v="24"/>
    <s v="SF-20965"/>
    <s v="Sylvia Foulston"/>
    <s v="CORPORATE"/>
    <x v="3"/>
    <n v="4"/>
    <x v="0"/>
  </r>
  <r>
    <s v="CA-2017-111815"/>
    <x v="448"/>
    <n v="280.95999999999998"/>
    <n v="-190.91379999999998"/>
    <n v="90.046199999999999"/>
    <n v="0"/>
    <n v="0"/>
    <x v="0"/>
    <n v="90.046199999999999"/>
    <n v="0"/>
    <n v="0.32"/>
    <s v="50% ; 0,01%"/>
    <x v="12"/>
    <s v="EP-13915"/>
    <s v="Emily Phan"/>
    <s v="CONSUMER"/>
    <x v="3"/>
    <n v="3"/>
    <x v="10"/>
  </r>
  <r>
    <s v="CA-2016-144911"/>
    <x v="581"/>
    <n v="186.95"/>
    <n v="-101.652"/>
    <n v="85.297999999999988"/>
    <n v="0"/>
    <n v="0"/>
    <x v="0"/>
    <n v="85.297999999999988"/>
    <n v="0"/>
    <n v="0.46"/>
    <s v="50% ; 0,01%"/>
    <x v="41"/>
    <s v="RW-19630"/>
    <s v="Rob Williams"/>
    <s v="CORPORATE"/>
    <x v="0"/>
    <n v="10"/>
    <x v="0"/>
  </r>
  <r>
    <s v="CA-2014-143385"/>
    <x v="883"/>
    <n v="92.52"/>
    <n v="-74.016000000000005"/>
    <n v="18.503999999999991"/>
    <n v="0"/>
    <n v="0"/>
    <x v="0"/>
    <n v="18.503999999999991"/>
    <n v="0"/>
    <n v="0.2"/>
    <s v="50% ; 0,01%"/>
    <x v="27"/>
    <s v="SJ-20500"/>
    <s v="Shirley Jackson"/>
    <s v="CONSUMER"/>
    <x v="2"/>
    <n v="9"/>
    <x v="6"/>
  </r>
  <r>
    <s v="CA-2016-131289"/>
    <x v="16"/>
    <n v="1475.5840000000001"/>
    <n v="-1362.4748"/>
    <n v="113.1092000000001"/>
    <n v="-284.33280000000002"/>
    <n v="0.18999999999999995"/>
    <x v="2"/>
    <n v="-171.22359999999992"/>
    <n v="1"/>
    <n v="-0.12"/>
    <s v="-0,01% ; -15%"/>
    <x v="1"/>
    <s v="SP-20620"/>
    <s v="Stefania Perrino"/>
    <s v="CORPORATE"/>
    <x v="0"/>
    <n v="15"/>
    <x v="4"/>
  </r>
  <r>
    <s v="CA-2014-124023"/>
    <x v="884"/>
    <n v="8.9600000000000009"/>
    <n v="-6.1824000000000003"/>
    <n v="2.7776000000000005"/>
    <n v="0"/>
    <n v="0"/>
    <x v="0"/>
    <n v="2.7776000000000005"/>
    <n v="0"/>
    <n v="0.31"/>
    <s v="50% ; 0,01%"/>
    <x v="19"/>
    <s v="PJ-19015"/>
    <s v="Pauline Johnson"/>
    <s v="CONSUMER"/>
    <x v="2"/>
    <n v="2"/>
    <x v="3"/>
  </r>
  <r>
    <s v="CA-2014-124688"/>
    <x v="9"/>
    <n v="1812.0100000000002"/>
    <n v="-1330.5679"/>
    <n v="481.44210000000021"/>
    <n v="0"/>
    <n v="0"/>
    <x v="0"/>
    <n v="481.44210000000021"/>
    <n v="0"/>
    <n v="0.27"/>
    <s v="50% ; 0,01%"/>
    <x v="17"/>
    <s v="CC-12610"/>
    <s v="Corey Catlett"/>
    <s v="CORPORATE"/>
    <x v="2"/>
    <n v="12"/>
    <x v="6"/>
  </r>
  <r>
    <s v="CA-2016-151169"/>
    <x v="147"/>
    <n v="7.92"/>
    <n v="-4.3559999999999999"/>
    <n v="3.5640000000000001"/>
    <n v="0"/>
    <n v="0"/>
    <x v="0"/>
    <n v="3.5640000000000001"/>
    <n v="0"/>
    <n v="0.45"/>
    <s v="50% ; 0,01%"/>
    <x v="13"/>
    <s v="MY-18295"/>
    <s v="Muhammed Yedwab"/>
    <s v="CORPORATE"/>
    <x v="0"/>
    <n v="4"/>
    <x v="2"/>
  </r>
  <r>
    <s v="US-2016-134761"/>
    <x v="885"/>
    <n v="36.192"/>
    <n v="-26.2392"/>
    <n v="9.9527999999999999"/>
    <n v="-7.2384000000000004"/>
    <n v="0.19999999999999996"/>
    <x v="2"/>
    <n v="2.7143999999999995"/>
    <n v="0"/>
    <n v="0.08"/>
    <s v="50% ; 0,01%"/>
    <x v="3"/>
    <s v="DB-13210"/>
    <s v="Dean Braden"/>
    <s v="CONSUMER"/>
    <x v="0"/>
    <n v="1"/>
    <x v="0"/>
  </r>
  <r>
    <s v="CA-2017-120705"/>
    <x v="528"/>
    <n v="147.184"/>
    <n v="-147.184"/>
    <n v="0"/>
    <n v="-29.436800000000002"/>
    <n v="0.19999999999999996"/>
    <x v="2"/>
    <n v="-29.436800000000002"/>
    <n v="1"/>
    <n v="-0.2"/>
    <s v="-16% ; -30%"/>
    <x v="2"/>
    <s v="MG-17875"/>
    <s v="Michael Grace"/>
    <s v="HOME OFFICE"/>
    <x v="3"/>
    <n v="2"/>
    <x v="8"/>
  </r>
  <r>
    <s v="CA-2015-157322"/>
    <x v="740"/>
    <n v="1305.81"/>
    <n v="-1005.4625000000001"/>
    <n v="300.34749999999985"/>
    <n v="-340.21580000000006"/>
    <n v="0.26"/>
    <x v="2"/>
    <n v="-39.868300000000204"/>
    <n v="1"/>
    <n v="-0.03"/>
    <s v="-0,01% ; -15%"/>
    <x v="10"/>
    <s v="RH-19600"/>
    <s v="Rob Haberlin"/>
    <s v="CONSUMER"/>
    <x v="1"/>
    <n v="18"/>
    <x v="7"/>
  </r>
  <r>
    <s v="CA-2017-142034"/>
    <x v="241"/>
    <n v="1331.82"/>
    <n v="-862.20600000000013"/>
    <n v="469.61399999999981"/>
    <n v="0"/>
    <n v="0"/>
    <x v="0"/>
    <n v="469.61399999999981"/>
    <n v="0"/>
    <n v="0.35"/>
    <s v="50% ; 0,01%"/>
    <x v="11"/>
    <s v="KB-16240"/>
    <s v="Karen Bern"/>
    <s v="CORPORATE"/>
    <x v="3"/>
    <n v="13"/>
    <x v="8"/>
  </r>
  <r>
    <s v="CA-2016-107328"/>
    <x v="590"/>
    <n v="1016.184"/>
    <n v="-755.75399999999991"/>
    <n v="260.43000000000006"/>
    <n v="-105.65280000000001"/>
    <n v="9.9999999999999978E-2"/>
    <x v="2"/>
    <n v="154.77720000000005"/>
    <n v="0"/>
    <n v="0.15"/>
    <s v="50% ; 0,01%"/>
    <x v="1"/>
    <s v="CA-12055"/>
    <s v="Cathy Armstrong"/>
    <s v="HOME OFFICE"/>
    <x v="0"/>
    <n v="13"/>
    <x v="6"/>
  </r>
  <r>
    <s v="CA-2016-108616"/>
    <x v="321"/>
    <n v="298.83"/>
    <n v="-189.453"/>
    <n v="109.37699999999998"/>
    <n v="0"/>
    <n v="0"/>
    <x v="0"/>
    <n v="109.37699999999998"/>
    <n v="0"/>
    <n v="0.37"/>
    <s v="50% ; 0,01%"/>
    <x v="19"/>
    <s v="JK-15730"/>
    <s v="Joe Kamberova"/>
    <s v="CONSUMER"/>
    <x v="0"/>
    <n v="15"/>
    <x v="8"/>
  </r>
  <r>
    <s v="CA-2017-125115"/>
    <x v="318"/>
    <n v="106.104"/>
    <n v="-60.910499999999999"/>
    <n v="45.1935"/>
    <n v="-21.220800000000001"/>
    <n v="0.19999999999999996"/>
    <x v="2"/>
    <n v="23.9727"/>
    <n v="0"/>
    <n v="0.23"/>
    <s v="50% ; 0,01%"/>
    <x v="5"/>
    <s v="RD-19930"/>
    <s v="Russell D'Ascenzo"/>
    <s v="CONSUMER"/>
    <x v="3"/>
    <n v="5"/>
    <x v="3"/>
  </r>
  <r>
    <s v="CA-2016-150945"/>
    <x v="122"/>
    <n v="900.08"/>
    <n v="-783.06960000000004"/>
    <n v="117.0104"/>
    <n v="0"/>
    <n v="0"/>
    <x v="0"/>
    <n v="117.0104"/>
    <n v="0"/>
    <n v="0.13"/>
    <s v="50% ; 0,01%"/>
    <x v="15"/>
    <s v="JK-16120"/>
    <s v="Julie Kriz"/>
    <s v="HOME OFFICE"/>
    <x v="0"/>
    <n v="4"/>
    <x v="4"/>
  </r>
  <r>
    <s v="CA-2014-166863"/>
    <x v="886"/>
    <n v="1353.5296000000001"/>
    <n v="-1194.2366080000002"/>
    <n v="159.29299199999991"/>
    <n v="-379.668992"/>
    <n v="0.28000000000000003"/>
    <x v="2"/>
    <n v="-220.37600000000009"/>
    <n v="1"/>
    <n v="-0.16"/>
    <s v="-16% ; -30%"/>
    <x v="5"/>
    <s v="SC-20020"/>
    <s v="Sam Craven"/>
    <s v="CONSUMER"/>
    <x v="2"/>
    <n v="24"/>
    <x v="1"/>
  </r>
  <r>
    <s v="CA-2017-140326"/>
    <x v="507"/>
    <n v="849.846"/>
    <n v="-708.82740000000001"/>
    <n v="141.01859999999999"/>
    <n v="-252.48659999999995"/>
    <n v="0.30000000000000004"/>
    <x v="2"/>
    <n v="-111.46799999999996"/>
    <n v="1"/>
    <n v="-0.13"/>
    <s v="-0,01% ; -15%"/>
    <x v="10"/>
    <s v="HW-14935"/>
    <s v="Helen Wasserman"/>
    <s v="CORPORATE"/>
    <x v="3"/>
    <n v="15"/>
    <x v="8"/>
  </r>
  <r>
    <s v="CA-2016-168536"/>
    <x v="887"/>
    <n v="66.3"/>
    <n v="-57.680999999999997"/>
    <n v="8.6189999999999998"/>
    <n v="0"/>
    <n v="0"/>
    <x v="0"/>
    <n v="8.6189999999999998"/>
    <n v="0"/>
    <n v="0.13"/>
    <s v="50% ; 0,01%"/>
    <x v="35"/>
    <s v="SC-20800"/>
    <s v="Stuart Calhoun"/>
    <s v="CONSUMER"/>
    <x v="0"/>
    <n v="3"/>
    <x v="4"/>
  </r>
  <r>
    <s v="US-2016-113649"/>
    <x v="888"/>
    <n v="645.13599999999997"/>
    <n v="-437.92759999999998"/>
    <n v="207.20839999999998"/>
    <n v="-129.02719999999999"/>
    <n v="0.19999999999999996"/>
    <x v="2"/>
    <n v="78.18119999999999"/>
    <n v="0"/>
    <n v="0.12"/>
    <s v="50% ; 0,01%"/>
    <x v="3"/>
    <s v="HA-14920"/>
    <s v="Helen Andreada"/>
    <s v="CONSUMER"/>
    <x v="0"/>
    <n v="15"/>
    <x v="6"/>
  </r>
  <r>
    <s v="CA-2015-124975"/>
    <x v="137"/>
    <n v="796.42499999999995"/>
    <n v="-923.85299999999995"/>
    <n v="-127.428"/>
    <n v="-398.21249999999998"/>
    <n v="0.5"/>
    <x v="4"/>
    <n v="-525.64049999999997"/>
    <n v="1"/>
    <n v="-0.66"/>
    <s v="-52% ; -98%"/>
    <x v="10"/>
    <s v="MG-17875"/>
    <s v="Michael Grace"/>
    <s v="HOME OFFICE"/>
    <x v="1"/>
    <n v="7"/>
    <x v="1"/>
  </r>
  <r>
    <s v="CA-2015-168767"/>
    <x v="889"/>
    <n v="12.832000000000001"/>
    <n v="-5.9348000000000001"/>
    <n v="6.8972000000000007"/>
    <n v="-2.5664000000000002"/>
    <n v="0.19999999999999996"/>
    <x v="2"/>
    <n v="4.3308"/>
    <n v="0"/>
    <n v="0.34"/>
    <s v="50% ; 0,01%"/>
    <x v="1"/>
    <s v="DM-12955"/>
    <s v="Dario Medina"/>
    <s v="CORPORATE"/>
    <x v="1"/>
    <n v="2"/>
    <x v="3"/>
  </r>
  <r>
    <s v="CA-2016-114482"/>
    <x v="831"/>
    <n v="445.4"/>
    <n v="-316.24079999999998"/>
    <n v="129.1592"/>
    <n v="0"/>
    <n v="0"/>
    <x v="0"/>
    <n v="129.1592"/>
    <n v="0"/>
    <n v="0.28999999999999998"/>
    <s v="50% ; 0,01%"/>
    <x v="23"/>
    <s v="DM-13345"/>
    <s v="Denise Monton"/>
    <s v="CORPORATE"/>
    <x v="0"/>
    <n v="10"/>
    <x v="0"/>
  </r>
  <r>
    <s v="CA-2016-137673"/>
    <x v="64"/>
    <n v="116"/>
    <n v="-87"/>
    <n v="29"/>
    <n v="0"/>
    <n v="0"/>
    <x v="0"/>
    <n v="29"/>
    <n v="0"/>
    <n v="0.25"/>
    <s v="50% ; 0,01%"/>
    <x v="1"/>
    <s v="ML-17395"/>
    <s v="Marina Lichtenstein"/>
    <s v="CORPORATE"/>
    <x v="0"/>
    <n v="8"/>
    <x v="8"/>
  </r>
  <r>
    <s v="CA-2016-132731"/>
    <x v="390"/>
    <n v="657.55200000000002"/>
    <n v="-476.72519999999997"/>
    <n v="180.82680000000005"/>
    <n v="-131.5104"/>
    <n v="0.19999999999999996"/>
    <x v="2"/>
    <n v="49.316400000000044"/>
    <n v="0"/>
    <n v="0.08"/>
    <s v="50% ; 0,01%"/>
    <x v="5"/>
    <s v="GA-14515"/>
    <s v="George Ashbrook"/>
    <s v="CONSUMER"/>
    <x v="0"/>
    <n v="6"/>
    <x v="0"/>
  </r>
  <r>
    <s v="CA-2017-148922"/>
    <x v="389"/>
    <n v="684.78000000000009"/>
    <n v="-404.01029999999997"/>
    <n v="280.76970000000011"/>
    <n v="0"/>
    <n v="0"/>
    <x v="0"/>
    <n v="280.76970000000011"/>
    <n v="0"/>
    <n v="0.41"/>
    <s v="50% ; 0,01%"/>
    <x v="35"/>
    <s v="SU-20665"/>
    <s v="Stephanie Ulpright"/>
    <s v="HOME OFFICE"/>
    <x v="3"/>
    <n v="14"/>
    <x v="4"/>
  </r>
  <r>
    <s v="CA-2016-130680"/>
    <x v="890"/>
    <n v="38.24"/>
    <n v="-40.152000000000001"/>
    <n v="-1.911999999999999"/>
    <n v="-7.6480000000000006"/>
    <n v="0.19999999999999996"/>
    <x v="2"/>
    <n v="-9.5599999999999987"/>
    <n v="1"/>
    <n v="-0.25"/>
    <s v="-16% ; -30%"/>
    <x v="1"/>
    <s v="BD-11320"/>
    <s v="Bill Donatelli"/>
    <s v="CONSUMER"/>
    <x v="0"/>
    <n v="4"/>
    <x v="1"/>
  </r>
  <r>
    <s v="CA-2015-141145"/>
    <x v="14"/>
    <n v="87.168000000000006"/>
    <n v="-58.8384"/>
    <n v="28.329600000000006"/>
    <n v="-17.433600000000002"/>
    <n v="0.19999999999999996"/>
    <x v="2"/>
    <n v="10.896000000000004"/>
    <n v="0"/>
    <n v="0.13"/>
    <s v="50% ; 0,01%"/>
    <x v="2"/>
    <s v="DB-13405"/>
    <s v="Denny Blanton"/>
    <s v="CONSUMER"/>
    <x v="1"/>
    <n v="3"/>
    <x v="8"/>
  </r>
  <r>
    <s v="US-2016-152835"/>
    <x v="288"/>
    <n v="21.4"/>
    <n v="-15.194000000000001"/>
    <n v="6.2059999999999977"/>
    <n v="0"/>
    <n v="0"/>
    <x v="0"/>
    <n v="6.2059999999999977"/>
    <n v="0"/>
    <n v="0.28999999999999998"/>
    <s v="50% ; 0,01%"/>
    <x v="14"/>
    <s v="RP-19855"/>
    <s v="Roy Phan"/>
    <s v="CORPORATE"/>
    <x v="0"/>
    <n v="5"/>
    <x v="5"/>
  </r>
  <r>
    <s v="CA-2016-155565"/>
    <x v="316"/>
    <n v="54.9"/>
    <n v="-39.527999999999999"/>
    <n v="15.372"/>
    <n v="0"/>
    <n v="0"/>
    <x v="0"/>
    <n v="15.372"/>
    <n v="0"/>
    <n v="0.28000000000000003"/>
    <s v="50% ; 0,01%"/>
    <x v="15"/>
    <s v="EH-13765"/>
    <s v="Edward Hooks"/>
    <s v="CORPORATE"/>
    <x v="0"/>
    <n v="5"/>
    <x v="5"/>
  </r>
  <r>
    <s v="CA-2014-110849"/>
    <x v="891"/>
    <n v="323.45800000000003"/>
    <n v="-157.72069999999999"/>
    <n v="165.73730000000003"/>
    <n v="-57.593600000000009"/>
    <n v="0.18000000000000005"/>
    <x v="2"/>
    <n v="108.14370000000002"/>
    <n v="0"/>
    <n v="0.33"/>
    <s v="50% ; 0,01%"/>
    <x v="1"/>
    <s v="JL-15835"/>
    <s v="John Lee"/>
    <s v="CONSUMER"/>
    <x v="2"/>
    <n v="15"/>
    <x v="3"/>
  </r>
  <r>
    <s v="CA-2016-145842"/>
    <x v="26"/>
    <n v="40.74"/>
    <n v="-40.332599999999999"/>
    <n v="0.40740000000000265"/>
    <n v="0"/>
    <n v="0"/>
    <x v="0"/>
    <n v="0.40740000000000265"/>
    <n v="0"/>
    <n v="0.01"/>
    <s v="50% ; 0,01%"/>
    <x v="15"/>
    <s v="FM-14380"/>
    <s v="Fred McMath"/>
    <s v="CONSUMER"/>
    <x v="0"/>
    <n v="3"/>
    <x v="1"/>
  </r>
  <r>
    <s v="CA-2014-158771"/>
    <x v="309"/>
    <n v="158.70999999999998"/>
    <n v="-107.91719999999999"/>
    <n v="50.792799999999986"/>
    <n v="0"/>
    <n v="0"/>
    <x v="0"/>
    <n v="50.792799999999986"/>
    <n v="0"/>
    <n v="0.32"/>
    <s v="50% ; 0,01%"/>
    <x v="0"/>
    <s v="SB-20290"/>
    <s v="Sean Braxton"/>
    <s v="CORPORATE"/>
    <x v="2"/>
    <n v="18"/>
    <x v="5"/>
  </r>
  <r>
    <s v="CA-2016-157511"/>
    <x v="31"/>
    <n v="107.396"/>
    <n v="-81.104600000000005"/>
    <n v="26.291399999999996"/>
    <n v="-31.416399999999999"/>
    <n v="0.29000000000000004"/>
    <x v="2"/>
    <n v="-5.1250000000000036"/>
    <n v="1"/>
    <n v="-0.05"/>
    <s v="-0,01% ; -15%"/>
    <x v="24"/>
    <s v="SV-20365"/>
    <s v="Seth Vernon"/>
    <s v="CONSUMER"/>
    <x v="0"/>
    <n v="6"/>
    <x v="8"/>
  </r>
  <r>
    <s v="CA-2017-121216"/>
    <x v="331"/>
    <n v="57.984000000000002"/>
    <n v="-93.152000000000001"/>
    <n v="-35.167999999999999"/>
    <n v="-29.184000000000005"/>
    <n v="0.5"/>
    <x v="4"/>
    <n v="-64.352000000000004"/>
    <n v="1"/>
    <n v="-1.1100000000000001"/>
    <s v="-105% ; -275%"/>
    <x v="5"/>
    <s v="MM-17920"/>
    <s v="Michael Moore"/>
    <s v="CONSUMER"/>
    <x v="3"/>
    <n v="16"/>
    <x v="4"/>
  </r>
  <r>
    <s v="CA-2017-155292"/>
    <x v="505"/>
    <n v="204.98000000000002"/>
    <n v="-166.65899999999999"/>
    <n v="38.321000000000026"/>
    <n v="0"/>
    <n v="0"/>
    <x v="0"/>
    <n v="38.321000000000026"/>
    <n v="0"/>
    <n v="0.19"/>
    <s v="50% ; 0,01%"/>
    <x v="0"/>
    <s v="RD-19810"/>
    <s v="Ross DeVincentis"/>
    <s v="HOME OFFICE"/>
    <x v="3"/>
    <n v="18"/>
    <x v="2"/>
  </r>
  <r>
    <s v="CA-2016-152555"/>
    <x v="892"/>
    <n v="1702.38"/>
    <n v="-1236.7788"/>
    <n v="465.60120000000006"/>
    <n v="-424.88760000000002"/>
    <n v="0.25"/>
    <x v="2"/>
    <n v="40.713600000000042"/>
    <n v="0"/>
    <n v="0.02"/>
    <s v="50% ; 0,01%"/>
    <x v="10"/>
    <s v="ME-17320"/>
    <s v="Maria Etezadi"/>
    <s v="HOME OFFICE"/>
    <x v="0"/>
    <n v="17"/>
    <x v="10"/>
  </r>
  <r>
    <s v="CA-2017-107832"/>
    <x v="51"/>
    <n v="7.476"/>
    <n v="-8.2235999999999994"/>
    <n v="-0.74759999999999938"/>
    <n v="-5.2332000000000001"/>
    <n v="0.7"/>
    <x v="3"/>
    <n v="-5.9807999999999995"/>
    <n v="1"/>
    <n v="-0.8"/>
    <s v="-52% ; -98%"/>
    <x v="9"/>
    <s v="FH-14275"/>
    <s v="Frank Hawley"/>
    <s v="CORPORATE"/>
    <x v="3"/>
    <n v="1"/>
    <x v="0"/>
  </r>
  <r>
    <s v="CA-2014-120838"/>
    <x v="893"/>
    <n v="935.15199999999993"/>
    <n v="-690.50059999999996"/>
    <n v="244.65139999999997"/>
    <n v="-120.9504"/>
    <n v="0.13"/>
    <x v="2"/>
    <n v="123.70099999999996"/>
    <n v="0"/>
    <n v="0.13"/>
    <s v="50% ; 0,01%"/>
    <x v="1"/>
    <s v="PO-18865"/>
    <s v="Patrick O'Donnell"/>
    <s v="CONSUMER"/>
    <x v="2"/>
    <n v="8"/>
    <x v="10"/>
  </r>
  <r>
    <s v="CA-2017-118542"/>
    <x v="96"/>
    <n v="55.488"/>
    <n v="-28.0182"/>
    <n v="27.469799999999999"/>
    <n v="-2.0256000000000003"/>
    <n v="4.0000000000000036E-2"/>
    <x v="2"/>
    <n v="25.444199999999999"/>
    <n v="0"/>
    <n v="0.46"/>
    <s v="50% ; 0,01%"/>
    <x v="1"/>
    <s v="CC-12550"/>
    <s v="Clay Cheatham"/>
    <s v="CONSUMER"/>
    <x v="3"/>
    <n v="9"/>
    <x v="4"/>
  </r>
  <r>
    <s v="CA-2017-152737"/>
    <x v="659"/>
    <n v="461.59199999999998"/>
    <n v="-304.47239999999999"/>
    <n v="157.11959999999999"/>
    <n v="-4.3584000000000005"/>
    <n v="1.0000000000000009E-2"/>
    <x v="2"/>
    <n v="152.7612"/>
    <n v="0"/>
    <n v="0.33"/>
    <s v="50% ; 0,01%"/>
    <x v="1"/>
    <s v="TS-21505"/>
    <s v="Tony Sayre"/>
    <s v="CONSUMER"/>
    <x v="3"/>
    <n v="8"/>
    <x v="0"/>
  </r>
  <r>
    <s v="CA-2017-109757"/>
    <x v="507"/>
    <n v="49.704000000000008"/>
    <n v="-43.941600000000001"/>
    <n v="5.7624000000000066"/>
    <n v="-24.904799999999998"/>
    <n v="0.5"/>
    <x v="4"/>
    <n v="-19.142399999999991"/>
    <n v="1"/>
    <n v="-0.39"/>
    <s v="-31% ; -50%"/>
    <x v="24"/>
    <s v="MD-17350"/>
    <s v="Maribeth Dona"/>
    <s v="CONSUMER"/>
    <x v="3"/>
    <n v="15"/>
    <x v="8"/>
  </r>
  <r>
    <s v="CA-2016-130029"/>
    <x v="894"/>
    <n v="16.920000000000002"/>
    <n v="-10.620000000000001"/>
    <n v="6.3000000000000007"/>
    <n v="0"/>
    <n v="0"/>
    <x v="0"/>
    <n v="6.3000000000000007"/>
    <n v="0"/>
    <n v="0.37"/>
    <s v="50% ; 0,01%"/>
    <x v="1"/>
    <s v="GT-14755"/>
    <s v="Guy Thornton"/>
    <s v="CONSUMER"/>
    <x v="0"/>
    <n v="4"/>
    <x v="7"/>
  </r>
  <r>
    <s v="CA-2017-103877"/>
    <x v="210"/>
    <n v="1577.94"/>
    <n v="-820.52880000000005"/>
    <n v="757.41120000000001"/>
    <n v="0"/>
    <n v="0"/>
    <x v="0"/>
    <n v="757.41120000000001"/>
    <n v="0"/>
    <n v="0.48"/>
    <s v="50% ; 0,01%"/>
    <x v="25"/>
    <s v="RD-19660"/>
    <s v="Robert Dilbeck"/>
    <s v="HOME OFFICE"/>
    <x v="3"/>
    <n v="3"/>
    <x v="8"/>
  </r>
  <r>
    <s v="CA-2016-137176"/>
    <x v="369"/>
    <n v="15.007999999999999"/>
    <n v="-18.009599999999999"/>
    <n v="-3.0015999999999998"/>
    <n v="-9.0047999999999995"/>
    <n v="0.6"/>
    <x v="3"/>
    <n v="-12.006399999999999"/>
    <n v="1"/>
    <n v="-0.8"/>
    <s v="-52% ; -98%"/>
    <x v="5"/>
    <s v="DB-12910"/>
    <s v="Daniel Byrd"/>
    <s v="HOME OFFICE"/>
    <x v="0"/>
    <n v="4"/>
    <x v="8"/>
  </r>
  <r>
    <s v="CA-2017-168109"/>
    <x v="445"/>
    <n v="4150.9719999999998"/>
    <n v="-2689.0331000000001"/>
    <n v="1461.9388999999996"/>
    <n v="-480.63839999999999"/>
    <n v="0.12"/>
    <x v="2"/>
    <n v="981.3004999999996"/>
    <n v="0"/>
    <n v="0.24"/>
    <s v="50% ; 0,01%"/>
    <x v="4"/>
    <s v="JK-15640"/>
    <s v="Jim Kriz"/>
    <s v="HOME OFFICE"/>
    <x v="3"/>
    <n v="13"/>
    <x v="7"/>
  </r>
  <r>
    <s v="US-2017-126081"/>
    <x v="222"/>
    <n v="5.1840000000000002"/>
    <n v="-2.3328000000000002"/>
    <n v="2.8512"/>
    <n v="-1.0368000000000002"/>
    <n v="0.19999999999999996"/>
    <x v="2"/>
    <n v="1.8143999999999998"/>
    <n v="0"/>
    <n v="0.35"/>
    <s v="50% ; 0,01%"/>
    <x v="5"/>
    <s v="FC-14335"/>
    <s v="Fred Chung"/>
    <s v="CORPORATE"/>
    <x v="3"/>
    <n v="1"/>
    <x v="1"/>
  </r>
  <r>
    <s v="CA-2017-117023"/>
    <x v="783"/>
    <n v="116.47999999999999"/>
    <n v="-84.790399999999991"/>
    <n v="31.689599999999999"/>
    <n v="0"/>
    <n v="0"/>
    <x v="0"/>
    <n v="31.689599999999999"/>
    <n v="0"/>
    <n v="0.27"/>
    <s v="50% ; 0,01%"/>
    <x v="15"/>
    <s v="JW-15955"/>
    <s v="Joni Wasserman"/>
    <s v="CONSUMER"/>
    <x v="3"/>
    <n v="12"/>
    <x v="6"/>
  </r>
  <r>
    <s v="CA-2015-143532"/>
    <x v="531"/>
    <n v="14.496"/>
    <n v="-6.7043999999999997"/>
    <n v="7.7916000000000007"/>
    <n v="-2.8992000000000004"/>
    <n v="0.19999999999999996"/>
    <x v="2"/>
    <n v="4.8924000000000003"/>
    <n v="0"/>
    <n v="0.34"/>
    <s v="50% ; 0,01%"/>
    <x v="2"/>
    <s v="DC-12850"/>
    <s v="Dan Campbell"/>
    <s v="CONSUMER"/>
    <x v="1"/>
    <n v="3"/>
    <x v="10"/>
  </r>
  <r>
    <s v="CA-2016-103163"/>
    <x v="843"/>
    <n v="9.5139999999999993"/>
    <n v="-4.6847000000000003"/>
    <n v="4.829299999999999"/>
    <n v="-0.95679999999999998"/>
    <n v="9.9999999999999978E-2"/>
    <x v="2"/>
    <n v="3.8724999999999992"/>
    <n v="0"/>
    <n v="0.41"/>
    <s v="50% ; 0,01%"/>
    <x v="1"/>
    <s v="FM-14290"/>
    <s v="Frank Merwin"/>
    <s v="HOME OFFICE"/>
    <x v="0"/>
    <n v="2"/>
    <x v="1"/>
  </r>
  <r>
    <s v="CA-2016-104157"/>
    <x v="197"/>
    <n v="2503.4699999999998"/>
    <n v="-2082.2465999999999"/>
    <n v="421.22339999999986"/>
    <n v="0"/>
    <n v="0"/>
    <x v="0"/>
    <n v="421.22339999999986"/>
    <n v="0"/>
    <n v="0.17"/>
    <s v="50% ; 0,01%"/>
    <x v="35"/>
    <s v="MT-17815"/>
    <s v="Meg Tillman"/>
    <s v="CONSUMER"/>
    <x v="0"/>
    <n v="14"/>
    <x v="7"/>
  </r>
  <r>
    <s v="CA-2017-117807"/>
    <x v="172"/>
    <n v="104.85"/>
    <n v="-54.521999999999998"/>
    <n v="50.327999999999996"/>
    <n v="0"/>
    <n v="0"/>
    <x v="0"/>
    <n v="50.327999999999996"/>
    <n v="0"/>
    <n v="0.48"/>
    <s v="50% ; 0,01%"/>
    <x v="8"/>
    <s v="DK-13090"/>
    <s v="Dave Kipp"/>
    <s v="CONSUMER"/>
    <x v="3"/>
    <n v="1"/>
    <x v="2"/>
  </r>
  <r>
    <s v="CA-2015-121650"/>
    <x v="895"/>
    <n v="1000.4300000000001"/>
    <n v="-764.58519999999999"/>
    <n v="235.84480000000008"/>
    <n v="0"/>
    <n v="0"/>
    <x v="0"/>
    <n v="235.84480000000008"/>
    <n v="0"/>
    <n v="0.24"/>
    <s v="50% ; 0,01%"/>
    <x v="12"/>
    <s v="KD-16495"/>
    <s v="Keith Dawkins"/>
    <s v="CORPORATE"/>
    <x v="1"/>
    <n v="7"/>
    <x v="4"/>
  </r>
  <r>
    <s v="CA-2017-161823"/>
    <x v="213"/>
    <n v="5.96"/>
    <n v="-4.2911999999999999"/>
    <n v="1.6688000000000001"/>
    <n v="0"/>
    <n v="0"/>
    <x v="0"/>
    <n v="1.6688000000000001"/>
    <n v="0"/>
    <n v="0.28000000000000003"/>
    <s v="50% ; 0,01%"/>
    <x v="1"/>
    <s v="AG-10300"/>
    <s v="Aleksandra Gannaway"/>
    <s v="CORPORATE"/>
    <x v="3"/>
    <n v="2"/>
    <x v="8"/>
  </r>
  <r>
    <s v="CA-2017-121839"/>
    <x v="241"/>
    <n v="1169.694"/>
    <n v="-955.25009999999997"/>
    <n v="214.44389999999999"/>
    <n v="-467.87760000000003"/>
    <n v="0.4"/>
    <x v="1"/>
    <n v="-253.43370000000004"/>
    <n v="1"/>
    <n v="-0.22"/>
    <s v="-16% ; -30%"/>
    <x v="24"/>
    <s v="MH-18115"/>
    <s v="Mick Hernandez"/>
    <s v="HOME OFFICE"/>
    <x v="3"/>
    <n v="3"/>
    <x v="8"/>
  </r>
  <r>
    <s v="CA-2017-158729"/>
    <x v="484"/>
    <n v="1665.62"/>
    <n v="-1632.3076000000001"/>
    <n v="33.312399999999798"/>
    <n v="0"/>
    <n v="0"/>
    <x v="0"/>
    <n v="33.312399999999798"/>
    <n v="0"/>
    <n v="0.02"/>
    <s v="50% ; 0,01%"/>
    <x v="28"/>
    <s v="AC-10450"/>
    <s v="Amy Cox"/>
    <s v="CONSUMER"/>
    <x v="3"/>
    <n v="2"/>
    <x v="4"/>
  </r>
  <r>
    <s v="CA-2017-146535"/>
    <x v="221"/>
    <n v="1446.8400000000001"/>
    <n v="-1069.9992000000002"/>
    <n v="376.84079999999994"/>
    <n v="0"/>
    <n v="0"/>
    <x v="0"/>
    <n v="376.84079999999994"/>
    <n v="0"/>
    <n v="0.26"/>
    <s v="50% ; 0,01%"/>
    <x v="0"/>
    <s v="FM-14290"/>
    <s v="Frank Merwin"/>
    <s v="HOME OFFICE"/>
    <x v="3"/>
    <n v="13"/>
    <x v="0"/>
  </r>
  <r>
    <s v="CA-2014-154186"/>
    <x v="736"/>
    <n v="2.92"/>
    <n v="-1.9710000000000001"/>
    <n v="0.94899999999999984"/>
    <n v="-0.58399999999999996"/>
    <n v="0.19999999999999996"/>
    <x v="2"/>
    <n v="0.36499999999999988"/>
    <n v="0"/>
    <n v="0.13"/>
    <s v="50% ; 0,01%"/>
    <x v="5"/>
    <s v="RA-19285"/>
    <s v="Ralph Arnett"/>
    <s v="CONSUMER"/>
    <x v="2"/>
    <n v="1"/>
    <x v="4"/>
  </r>
  <r>
    <s v="CA-2016-108434"/>
    <x v="5"/>
    <n v="465.18"/>
    <n v="-344.23320000000001"/>
    <n v="120.9468"/>
    <n v="0"/>
    <n v="0"/>
    <x v="0"/>
    <n v="120.9468"/>
    <n v="0"/>
    <n v="0.26"/>
    <s v="50% ; 0,01%"/>
    <x v="15"/>
    <s v="JG-15160"/>
    <s v="James Galang"/>
    <s v="CONSUMER"/>
    <x v="0"/>
    <n v="3"/>
    <x v="4"/>
  </r>
  <r>
    <s v="CA-2016-164154"/>
    <x v="108"/>
    <n v="59.948000000000008"/>
    <n v="-50.934799999999996"/>
    <n v="9.0132000000000119"/>
    <n v="-23.203600000000002"/>
    <n v="0.39"/>
    <x v="1"/>
    <n v="-14.19039999999999"/>
    <n v="1"/>
    <n v="-0.24"/>
    <s v="-16% ; -30%"/>
    <x v="24"/>
    <s v="NZ-18565"/>
    <s v="Nick Zandusky"/>
    <s v="HOME OFFICE"/>
    <x v="0"/>
    <n v="8"/>
    <x v="8"/>
  </r>
  <r>
    <s v="CA-2017-148012"/>
    <x v="34"/>
    <n v="2.6240000000000001"/>
    <n v="-1.6728000000000001"/>
    <n v="0.95120000000000005"/>
    <n v="-0.52480000000000004"/>
    <n v="0.19999999999999996"/>
    <x v="2"/>
    <n v="0.4264"/>
    <n v="0"/>
    <n v="0.16"/>
    <s v="50% ; 0,01%"/>
    <x v="9"/>
    <s v="KM-16225"/>
    <s v="Kalyca Meade"/>
    <s v="CORPORATE"/>
    <x v="3"/>
    <n v="1"/>
    <x v="4"/>
  </r>
  <r>
    <s v="CA-2014-102869"/>
    <x v="340"/>
    <n v="233.244"/>
    <n v="-185.49880000000002"/>
    <n v="47.745199999999983"/>
    <n v="-73.75200000000001"/>
    <n v="0.31999999999999995"/>
    <x v="2"/>
    <n v="-26.006800000000027"/>
    <n v="1"/>
    <n v="-0.11"/>
    <s v="-0,01% ; -15%"/>
    <x v="9"/>
    <s v="LC-17140"/>
    <s v="Logan Currie"/>
    <s v="CONSUMER"/>
    <x v="2"/>
    <n v="13"/>
    <x v="8"/>
  </r>
  <r>
    <s v="CA-2017-138310"/>
    <x v="335"/>
    <n v="431.928"/>
    <n v="-280.75319999999999"/>
    <n v="151.1748"/>
    <n v="-86.385600000000011"/>
    <n v="0.19999999999999996"/>
    <x v="2"/>
    <n v="64.789199999999994"/>
    <n v="0"/>
    <n v="0.15"/>
    <s v="50% ; 0,01%"/>
    <x v="22"/>
    <s v="NP-18700"/>
    <s v="Nora Preis"/>
    <s v="CONSUMER"/>
    <x v="3"/>
    <n v="9"/>
    <x v="1"/>
  </r>
  <r>
    <s v="CA-2014-159835"/>
    <x v="664"/>
    <n v="670.37799999999993"/>
    <n v="-560.60940000000005"/>
    <n v="109.76859999999988"/>
    <n v="-199.86859999999999"/>
    <n v="0.30000000000000004"/>
    <x v="2"/>
    <n v="-90.100000000000108"/>
    <n v="1"/>
    <n v="-0.13"/>
    <s v="-0,01% ; -15%"/>
    <x v="9"/>
    <s v="RB-19330"/>
    <s v="Randy Bradley"/>
    <s v="CONSUMER"/>
    <x v="2"/>
    <n v="7"/>
    <x v="0"/>
  </r>
  <r>
    <s v="CA-2017-112956"/>
    <x v="170"/>
    <n v="394.48"/>
    <n v="-221.52080000000001"/>
    <n v="172.95920000000001"/>
    <n v="0"/>
    <n v="0"/>
    <x v="0"/>
    <n v="172.95920000000001"/>
    <n v="0"/>
    <n v="0.44"/>
    <s v="50% ; 0,01%"/>
    <x v="39"/>
    <s v="TH-21550"/>
    <s v="Tracy Hopkins"/>
    <s v="HOME OFFICE"/>
    <x v="3"/>
    <n v="11"/>
    <x v="6"/>
  </r>
  <r>
    <s v="CA-2016-119683"/>
    <x v="299"/>
    <n v="29.34"/>
    <n v="-15.8436"/>
    <n v="13.4964"/>
    <n v="0"/>
    <n v="0"/>
    <x v="0"/>
    <n v="13.4964"/>
    <n v="0"/>
    <n v="0.46"/>
    <s v="50% ; 0,01%"/>
    <x v="15"/>
    <s v="CK-12595"/>
    <s v="Clytie Kelty"/>
    <s v="CONSUMER"/>
    <x v="0"/>
    <n v="3"/>
    <x v="10"/>
  </r>
  <r>
    <s v="CA-2014-163559"/>
    <x v="865"/>
    <n v="139.44"/>
    <n v="-64.491"/>
    <n v="74.948999999999998"/>
    <n v="-27.888000000000002"/>
    <n v="0.19999999999999996"/>
    <x v="2"/>
    <n v="47.060999999999993"/>
    <n v="0"/>
    <n v="0.34"/>
    <s v="50% ; 0,01%"/>
    <x v="15"/>
    <s v="ST-20530"/>
    <s v="Shui Tom"/>
    <s v="CONSUMER"/>
    <x v="2"/>
    <n v="3"/>
    <x v="8"/>
  </r>
  <r>
    <s v="CA-2014-140228"/>
    <x v="582"/>
    <n v="211.57600000000002"/>
    <n v="-202.4562"/>
    <n v="9.1198000000000263"/>
    <n v="-42.315200000000004"/>
    <n v="0.19999999999999996"/>
    <x v="2"/>
    <n v="-33.195399999999978"/>
    <n v="1"/>
    <n v="-0.16"/>
    <s v="-16% ; -30%"/>
    <x v="24"/>
    <s v="GB-14530"/>
    <s v="George Bell"/>
    <s v="CORPORATE"/>
    <x v="2"/>
    <n v="8"/>
    <x v="3"/>
  </r>
  <r>
    <s v="US-2016-131674"/>
    <x v="896"/>
    <n v="58.415999999999997"/>
    <n v="-29.938199999999998"/>
    <n v="28.477799999999998"/>
    <n v="-11.683199999999999"/>
    <n v="0.19999999999999996"/>
    <x v="2"/>
    <n v="16.794599999999999"/>
    <n v="0"/>
    <n v="0.28999999999999998"/>
    <s v="50% ; 0,01%"/>
    <x v="5"/>
    <s v="NC-18535"/>
    <s v="Nick Crebassa"/>
    <s v="CORPORATE"/>
    <x v="0"/>
    <n v="2"/>
    <x v="0"/>
  </r>
  <r>
    <s v="CA-2015-110093"/>
    <x v="155"/>
    <n v="53.231999999999999"/>
    <n v="-26.459"/>
    <n v="26.773"/>
    <n v="-10.6464"/>
    <n v="0.19999999999999996"/>
    <x v="2"/>
    <n v="16.1266"/>
    <n v="0"/>
    <n v="0.3"/>
    <s v="50% ; 0,01%"/>
    <x v="9"/>
    <s v="AB-10255"/>
    <s v="Alejandro Ballentine"/>
    <s v="HOME OFFICE"/>
    <x v="1"/>
    <n v="4"/>
    <x v="4"/>
  </r>
  <r>
    <s v="CA-2017-112529"/>
    <x v="123"/>
    <n v="749.89199999999994"/>
    <n v="-591.17520000000002"/>
    <n v="158.71679999999992"/>
    <n v="-221.79"/>
    <n v="0.30000000000000004"/>
    <x v="2"/>
    <n v="-63.073200000000071"/>
    <n v="1"/>
    <n v="-0.08"/>
    <s v="-0,01% ; -15%"/>
    <x v="5"/>
    <s v="SC-20770"/>
    <s v="Stewart Carmichael"/>
    <s v="CORPORATE"/>
    <x v="3"/>
    <n v="10"/>
    <x v="0"/>
  </r>
  <r>
    <s v="CA-2016-154536"/>
    <x v="64"/>
    <n v="9.5549999999999997"/>
    <n v="-10.192"/>
    <n v="-0.63700000000000045"/>
    <n v="-6.6884999999999994"/>
    <n v="0.7"/>
    <x v="3"/>
    <n v="-7.3254999999999999"/>
    <n v="1"/>
    <n v="-0.77"/>
    <s v="-52% ; -98%"/>
    <x v="9"/>
    <s v="JC-15340"/>
    <s v="Jasper Cacioppo"/>
    <s v="CONSUMER"/>
    <x v="0"/>
    <n v="5"/>
    <x v="8"/>
  </r>
  <r>
    <s v="CA-2017-141929"/>
    <x v="507"/>
    <n v="711.39400000000001"/>
    <n v="-393.09770000000003"/>
    <n v="318.29629999999997"/>
    <n v="-98.708799999999997"/>
    <n v="0.14000000000000001"/>
    <x v="2"/>
    <n v="219.58749999999998"/>
    <n v="0"/>
    <n v="0.31"/>
    <s v="50% ; 0,01%"/>
    <x v="1"/>
    <s v="RA-19285"/>
    <s v="Ralph Arnett"/>
    <s v="CONSUMER"/>
    <x v="3"/>
    <n v="8"/>
    <x v="8"/>
  </r>
  <r>
    <s v="CA-2016-109743"/>
    <x v="897"/>
    <n v="104.712"/>
    <n v="-73.587900000000005"/>
    <n v="31.124099999999999"/>
    <n v="-20.942399999999999"/>
    <n v="0.19999999999999996"/>
    <x v="2"/>
    <n v="10.181699999999999"/>
    <n v="0"/>
    <n v="0.1"/>
    <s v="50% ; 0,01%"/>
    <x v="18"/>
    <s v="SH-19975"/>
    <s v="Sally Hughsby"/>
    <s v="CORPORATE"/>
    <x v="0"/>
    <n v="11"/>
    <x v="8"/>
  </r>
  <r>
    <s v="CA-2014-159184"/>
    <x v="80"/>
    <n v="149.56"/>
    <n v="-93.435200000000009"/>
    <n v="56.124799999999993"/>
    <n v="0"/>
    <n v="0"/>
    <x v="0"/>
    <n v="56.124799999999993"/>
    <n v="0"/>
    <n v="0.38"/>
    <s v="50% ; 0,01%"/>
    <x v="32"/>
    <s v="JC-15775"/>
    <s v="John Castell"/>
    <s v="CONSUMER"/>
    <x v="2"/>
    <n v="7"/>
    <x v="8"/>
  </r>
  <r>
    <s v="CA-2017-113530"/>
    <x v="240"/>
    <n v="726.82800000000009"/>
    <n v="-534.64660000000003"/>
    <n v="192.18140000000005"/>
    <n v="-136.2816"/>
    <n v="0.18999999999999995"/>
    <x v="2"/>
    <n v="55.899800000000056"/>
    <n v="0"/>
    <n v="0.08"/>
    <s v="50% ; 0,01%"/>
    <x v="1"/>
    <s v="BC-11125"/>
    <s v="Becky Castell"/>
    <s v="HOME OFFICE"/>
    <x v="3"/>
    <n v="16"/>
    <x v="5"/>
  </r>
  <r>
    <s v="CA-2014-169726"/>
    <x v="128"/>
    <n v="2060.7440000000001"/>
    <n v="-1004.6127"/>
    <n v="1056.1313"/>
    <n v="-412.14880000000005"/>
    <n v="0.19999999999999996"/>
    <x v="2"/>
    <n v="643.98249999999996"/>
    <n v="0"/>
    <n v="0.31"/>
    <s v="50% ; 0,01%"/>
    <x v="4"/>
    <s v="JH-15985"/>
    <s v="Joseph Holt"/>
    <s v="CONSUMER"/>
    <x v="2"/>
    <n v="7"/>
    <x v="6"/>
  </r>
  <r>
    <s v="CA-2017-155957"/>
    <x v="200"/>
    <n v="265.40800000000002"/>
    <n v="-178.54759999999999"/>
    <n v="86.860400000000027"/>
    <n v="-53.081600000000002"/>
    <n v="0.19999999999999996"/>
    <x v="2"/>
    <n v="33.778800000000025"/>
    <n v="0"/>
    <n v="0.13"/>
    <s v="50% ; 0,01%"/>
    <x v="24"/>
    <s v="CC-12610"/>
    <s v="Corey Catlett"/>
    <s v="CORPORATE"/>
    <x v="3"/>
    <n v="10"/>
    <x v="0"/>
  </r>
  <r>
    <s v="CA-2017-132178"/>
    <x v="898"/>
    <n v="832.96"/>
    <n v="-767.68799999999999"/>
    <n v="65.272000000000048"/>
    <n v="0"/>
    <n v="0"/>
    <x v="0"/>
    <n v="65.272000000000048"/>
    <n v="0"/>
    <n v="0.08"/>
    <s v="50% ; 0,01%"/>
    <x v="1"/>
    <s v="DB-12970"/>
    <s v="Darren Budd"/>
    <s v="CORPORATE"/>
    <x v="3"/>
    <n v="10"/>
    <x v="5"/>
  </r>
  <r>
    <s v="CA-2016-145177"/>
    <x v="338"/>
    <n v="899.59"/>
    <n v="-657.83940000000007"/>
    <n v="241.75059999999996"/>
    <n v="-223.25360000000001"/>
    <n v="0.25"/>
    <x v="2"/>
    <n v="18.496999999999957"/>
    <n v="0"/>
    <n v="0.02"/>
    <s v="50% ; 0,01%"/>
    <x v="24"/>
    <s v="PP-18955"/>
    <s v="Paul Prost"/>
    <s v="HOME OFFICE"/>
    <x v="0"/>
    <n v="42"/>
    <x v="0"/>
  </r>
  <r>
    <s v="CA-2014-156594"/>
    <x v="414"/>
    <n v="694.53399999999999"/>
    <n v="-349.5498"/>
    <n v="344.98419999999999"/>
    <n v="-128.6208"/>
    <n v="0.18999999999999995"/>
    <x v="2"/>
    <n v="216.36339999999998"/>
    <n v="0"/>
    <n v="0.31"/>
    <s v="50% ; 0,01%"/>
    <x v="1"/>
    <s v="MC-17845"/>
    <s v="Michael Chen"/>
    <s v="CONSUMER"/>
    <x v="2"/>
    <n v="10"/>
    <x v="4"/>
  </r>
  <r>
    <s v="CA-2014-146528"/>
    <x v="739"/>
    <n v="22"/>
    <n v="-14.324"/>
    <n v="7.6760000000000002"/>
    <n v="0"/>
    <n v="0"/>
    <x v="0"/>
    <n v="7.6760000000000002"/>
    <n v="0"/>
    <n v="0.35"/>
    <s v="50% ; 0,01%"/>
    <x v="1"/>
    <s v="VF-21715"/>
    <s v="Vicky Freymann"/>
    <s v="HOME OFFICE"/>
    <x v="2"/>
    <n v="5"/>
    <x v="7"/>
  </r>
  <r>
    <s v="CA-2015-168459"/>
    <x v="6"/>
    <n v="58.05"/>
    <n v="-28.431600000000003"/>
    <n v="29.618399999999994"/>
    <n v="-13.083000000000002"/>
    <n v="0.22999999999999998"/>
    <x v="2"/>
    <n v="16.535399999999992"/>
    <n v="0"/>
    <n v="0.28000000000000003"/>
    <s v="50% ; 0,01%"/>
    <x v="18"/>
    <s v="MC-17275"/>
    <s v="Marc Crier"/>
    <s v="CONSUMER"/>
    <x v="1"/>
    <n v="8"/>
    <x v="0"/>
  </r>
  <r>
    <s v="CA-2017-109960"/>
    <x v="34"/>
    <n v="188.23999999999998"/>
    <n v="-111.26299999999999"/>
    <n v="76.97699999999999"/>
    <n v="0"/>
    <n v="0"/>
    <x v="0"/>
    <n v="76.97699999999999"/>
    <n v="0"/>
    <n v="0.41"/>
    <s v="50% ; 0,01%"/>
    <x v="12"/>
    <s v="DB-13210"/>
    <s v="Dean Braden"/>
    <s v="CONSUMER"/>
    <x v="3"/>
    <n v="18"/>
    <x v="4"/>
  </r>
  <r>
    <s v="CA-2017-133004"/>
    <x v="515"/>
    <n v="638.73"/>
    <n v="-472.66019999999997"/>
    <n v="166.06980000000004"/>
    <n v="0"/>
    <n v="0"/>
    <x v="0"/>
    <n v="166.06980000000004"/>
    <n v="0"/>
    <n v="0.26"/>
    <s v="50% ; 0,01%"/>
    <x v="14"/>
    <s v="AJ-10945"/>
    <s v="Ashley Jarboe"/>
    <s v="CONSUMER"/>
    <x v="3"/>
    <n v="9"/>
    <x v="6"/>
  </r>
  <r>
    <s v="CA-2017-168102"/>
    <x v="558"/>
    <n v="113.568"/>
    <n v="-112.1484"/>
    <n v="1.4196000000000026"/>
    <n v="-22.7136"/>
    <n v="0.19999999999999996"/>
    <x v="2"/>
    <n v="-21.293999999999997"/>
    <n v="1"/>
    <n v="-0.19"/>
    <s v="-16% ; -30%"/>
    <x v="2"/>
    <s v="CP-12340"/>
    <s v="Christine Phan"/>
    <s v="CORPORATE"/>
    <x v="3"/>
    <n v="2"/>
    <x v="3"/>
  </r>
  <r>
    <s v="CA-2017-158036"/>
    <x v="565"/>
    <n v="9.0960000000000001"/>
    <n v="-5.5712999999999999"/>
    <n v="3.5247000000000002"/>
    <n v="-1.8192000000000002"/>
    <n v="0.19999999999999996"/>
    <x v="2"/>
    <n v="1.7055"/>
    <n v="0"/>
    <n v="0.19"/>
    <s v="50% ; 0,01%"/>
    <x v="24"/>
    <s v="DB-13555"/>
    <s v="Dorothy Badders"/>
    <s v="CORPORATE"/>
    <x v="3"/>
    <n v="1"/>
    <x v="8"/>
  </r>
  <r>
    <s v="CA-2015-128083"/>
    <x v="899"/>
    <n v="45.975999999999999"/>
    <n v="-28.546800000000001"/>
    <n v="17.429199999999998"/>
    <n v="-9.1951999999999998"/>
    <n v="0.19999999999999996"/>
    <x v="2"/>
    <n v="8.2339999999999982"/>
    <n v="0"/>
    <n v="0.18"/>
    <s v="50% ; 0,01%"/>
    <x v="2"/>
    <s v="EB-13750"/>
    <s v="Edward Becker"/>
    <s v="CORPORATE"/>
    <x v="1"/>
    <n v="10"/>
    <x v="10"/>
  </r>
  <r>
    <s v="CA-2016-161676"/>
    <x v="427"/>
    <n v="33.799999999999997"/>
    <n v="-22.815000000000001"/>
    <n v="10.984999999999996"/>
    <n v="-6.76"/>
    <n v="0.19999999999999996"/>
    <x v="2"/>
    <n v="4.2249999999999961"/>
    <n v="0"/>
    <n v="0.13"/>
    <s v="50% ; 0,01%"/>
    <x v="16"/>
    <s v="JP-15460"/>
    <s v="Jennifer Patt"/>
    <s v="CORPORATE"/>
    <x v="0"/>
    <n v="5"/>
    <x v="7"/>
  </r>
  <r>
    <s v="CA-2016-155005"/>
    <x v="900"/>
    <n v="377.97"/>
    <n v="-283.47750000000002"/>
    <n v="94.492500000000007"/>
    <n v="0"/>
    <n v="0"/>
    <x v="0"/>
    <n v="94.492500000000007"/>
    <n v="0"/>
    <n v="0.25"/>
    <s v="50% ; 0,01%"/>
    <x v="12"/>
    <s v="SC-20050"/>
    <s v="Sample Company A"/>
    <s v="HOME OFFICE"/>
    <x v="0"/>
    <n v="3"/>
    <x v="1"/>
  </r>
  <r>
    <s v="US-2017-129777"/>
    <x v="445"/>
    <n v="283.45999999999998"/>
    <n v="-178.71279999999999"/>
    <n v="104.74719999999999"/>
    <n v="0"/>
    <n v="0"/>
    <x v="0"/>
    <n v="104.74719999999999"/>
    <n v="0"/>
    <n v="0.37"/>
    <s v="50% ; 0,01%"/>
    <x v="31"/>
    <s v="FM-14290"/>
    <s v="Frank Merwin"/>
    <s v="HOME OFFICE"/>
    <x v="3"/>
    <n v="12"/>
    <x v="7"/>
  </r>
  <r>
    <s v="CA-2014-129364"/>
    <x v="589"/>
    <n v="265.78399999999999"/>
    <n v="-195.58510000000001"/>
    <n v="70.198899999999981"/>
    <n v="-56.384800000000006"/>
    <n v="0.20999999999999996"/>
    <x v="2"/>
    <n v="13.814099999999975"/>
    <n v="0"/>
    <n v="0.05"/>
    <s v="50% ; 0,01%"/>
    <x v="21"/>
    <s v="TB-21250"/>
    <s v="Tim Brockman"/>
    <s v="CONSUMER"/>
    <x v="2"/>
    <n v="39"/>
    <x v="4"/>
  </r>
  <r>
    <s v="CA-2016-104969"/>
    <x v="143"/>
    <n v="129.976"/>
    <n v="-141.1327"/>
    <n v="-11.156700000000001"/>
    <n v="-86.547199999999989"/>
    <n v="0.66999999999999993"/>
    <x v="3"/>
    <n v="-97.70389999999999"/>
    <n v="1"/>
    <n v="-0.75"/>
    <s v="-52% ; -98%"/>
    <x v="24"/>
    <s v="EH-14125"/>
    <s v="Eugene Hildebrand"/>
    <s v="HOME OFFICE"/>
    <x v="0"/>
    <n v="7"/>
    <x v="3"/>
  </r>
  <r>
    <s v="CA-2017-154109"/>
    <x v="44"/>
    <n v="175.32400000000001"/>
    <n v="-142.2714"/>
    <n v="33.052600000000012"/>
    <n v="-47.802"/>
    <n v="0.27"/>
    <x v="2"/>
    <n v="-14.749399999999987"/>
    <n v="1"/>
    <n v="-0.08"/>
    <s v="-0,01% ; -15%"/>
    <x v="9"/>
    <s v="ML-17410"/>
    <s v="Maris LaWare"/>
    <s v="CONSUMER"/>
    <x v="3"/>
    <n v="5"/>
    <x v="0"/>
  </r>
  <r>
    <s v="CA-2015-156440"/>
    <x v="901"/>
    <n v="44.46"/>
    <n v="-29.7882"/>
    <n v="14.671800000000001"/>
    <n v="0"/>
    <n v="0"/>
    <x v="0"/>
    <n v="14.671800000000001"/>
    <n v="0"/>
    <n v="0.33"/>
    <s v="50% ; 0,01%"/>
    <x v="1"/>
    <s v="MH-17620"/>
    <s v="Matt Hagelstein"/>
    <s v="CORPORATE"/>
    <x v="1"/>
    <n v="2"/>
    <x v="4"/>
  </r>
  <r>
    <s v="CA-2015-132626"/>
    <x v="584"/>
    <n v="1133.8200000000002"/>
    <n v="-698.8001999999999"/>
    <n v="435.01980000000026"/>
    <n v="0"/>
    <n v="0"/>
    <x v="0"/>
    <n v="435.01980000000026"/>
    <n v="0"/>
    <n v="0.38"/>
    <s v="50% ; 0,01%"/>
    <x v="39"/>
    <s v="BT-11680"/>
    <s v="Brian Thompson"/>
    <s v="CONSUMER"/>
    <x v="1"/>
    <n v="41"/>
    <x v="7"/>
  </r>
  <r>
    <s v="CA-2016-102792"/>
    <x v="180"/>
    <n v="9.84"/>
    <n v="-6.5928000000000004"/>
    <n v="3.2471999999999994"/>
    <n v="0"/>
    <n v="0"/>
    <x v="0"/>
    <n v="3.2471999999999994"/>
    <n v="0"/>
    <n v="0.33"/>
    <s v="50% ; 0,01%"/>
    <x v="1"/>
    <s v="JC-15340"/>
    <s v="Jasper Cacioppo"/>
    <s v="CONSUMER"/>
    <x v="0"/>
    <n v="3"/>
    <x v="4"/>
  </r>
  <r>
    <s v="CA-2016-108567"/>
    <x v="244"/>
    <n v="2.694"/>
    <n v="-3.0531999999999999"/>
    <n v="-0.35919999999999996"/>
    <n v="-1.8857999999999999"/>
    <n v="0.7"/>
    <x v="3"/>
    <n v="-2.2450000000000001"/>
    <n v="1"/>
    <n v="-0.83"/>
    <s v="-52% ; -98%"/>
    <x v="2"/>
    <s v="DB-13210"/>
    <s v="Dean Braden"/>
    <s v="CONSUMER"/>
    <x v="0"/>
    <n v="2"/>
    <x v="5"/>
  </r>
  <r>
    <s v="CA-2017-140760"/>
    <x v="455"/>
    <n v="69.26400000000001"/>
    <n v="-31.5702"/>
    <n v="37.69380000000001"/>
    <n v="-13.852800000000002"/>
    <n v="0.19999999999999996"/>
    <x v="2"/>
    <n v="23.841000000000008"/>
    <n v="0"/>
    <n v="0.34"/>
    <s v="50% ; 0,01%"/>
    <x v="16"/>
    <s v="DO-13435"/>
    <s v="Denny Ordway"/>
    <s v="CONSUMER"/>
    <x v="3"/>
    <n v="11"/>
    <x v="1"/>
  </r>
  <r>
    <s v="US-2015-131359"/>
    <x v="628"/>
    <n v="603.43399999999997"/>
    <n v="-299.2842"/>
    <n v="304.14979999999997"/>
    <n v="-150.68380000000002"/>
    <n v="0.25"/>
    <x v="2"/>
    <n v="153.46599999999995"/>
    <n v="0"/>
    <n v="0.25"/>
    <s v="50% ; 0,01%"/>
    <x v="22"/>
    <s v="FA-14230"/>
    <s v="Frank Atkinson"/>
    <s v="CORPORATE"/>
    <x v="1"/>
    <n v="12"/>
    <x v="2"/>
  </r>
  <r>
    <s v="CA-2016-142097"/>
    <x v="680"/>
    <n v="342.76"/>
    <n v="-179.39960000000002"/>
    <n v="163.36039999999997"/>
    <n v="0"/>
    <n v="0"/>
    <x v="0"/>
    <n v="163.36039999999997"/>
    <n v="0"/>
    <n v="0.48"/>
    <s v="50% ; 0,01%"/>
    <x v="17"/>
    <s v="QJ-19255"/>
    <s v="Quincy Jones"/>
    <s v="CORPORATE"/>
    <x v="0"/>
    <n v="16"/>
    <x v="2"/>
  </r>
  <r>
    <s v="CA-2015-151680"/>
    <x v="902"/>
    <n v="141.96"/>
    <n v="-119.24639999999999"/>
    <n v="22.713600000000014"/>
    <n v="0"/>
    <n v="0"/>
    <x v="0"/>
    <n v="22.713600000000014"/>
    <n v="0"/>
    <n v="0.16"/>
    <s v="50% ; 0,01%"/>
    <x v="4"/>
    <s v="TC-21475"/>
    <s v="Tony Chapman"/>
    <s v="HOME OFFICE"/>
    <x v="1"/>
    <n v="2"/>
    <x v="0"/>
  </r>
  <r>
    <s v="CA-2014-140039"/>
    <x v="103"/>
    <n v="79.400000000000006"/>
    <n v="-57.564999999999998"/>
    <n v="21.835000000000008"/>
    <n v="-15.880000000000003"/>
    <n v="0.19999999999999996"/>
    <x v="2"/>
    <n v="5.9550000000000054"/>
    <n v="0"/>
    <n v="0.08"/>
    <s v="50% ; 0,01%"/>
    <x v="16"/>
    <s v="ON-18715"/>
    <s v="Odella Nelson"/>
    <s v="CORPORATE"/>
    <x v="2"/>
    <n v="5"/>
    <x v="8"/>
  </r>
  <r>
    <s v="CA-2017-160416"/>
    <x v="38"/>
    <n v="163.96"/>
    <n v="-93.4572"/>
    <n v="70.502800000000008"/>
    <n v="0"/>
    <n v="0"/>
    <x v="0"/>
    <n v="70.502800000000008"/>
    <n v="0"/>
    <n v="0.43"/>
    <s v="50% ; 0,01%"/>
    <x v="15"/>
    <s v="AD-10180"/>
    <s v="Alan Dominguez"/>
    <s v="HOME OFFICE"/>
    <x v="3"/>
    <n v="4"/>
    <x v="0"/>
  </r>
  <r>
    <s v="CA-2017-169411"/>
    <x v="165"/>
    <n v="37.93"/>
    <n v="-31.102599999999999"/>
    <n v="6.8274000000000008"/>
    <n v="0"/>
    <n v="0"/>
    <x v="0"/>
    <n v="6.8274000000000008"/>
    <n v="0"/>
    <n v="0.18"/>
    <s v="50% ; 0,01%"/>
    <x v="15"/>
    <s v="AC-10615"/>
    <s v="Ann Chong"/>
    <s v="CORPORATE"/>
    <x v="3"/>
    <n v="1"/>
    <x v="4"/>
  </r>
  <r>
    <s v="CA-2016-126543"/>
    <x v="850"/>
    <n v="15.167999999999999"/>
    <n v="-8.3423999999999996"/>
    <n v="6.8255999999999997"/>
    <n v="-3.0335999999999999"/>
    <n v="0.19999999999999996"/>
    <x v="2"/>
    <n v="3.7919999999999998"/>
    <n v="0"/>
    <n v="0.25"/>
    <s v="50% ; 0,01%"/>
    <x v="24"/>
    <s v="MF-17665"/>
    <s v="Maureen Fritzler"/>
    <s v="CORPORATE"/>
    <x v="0"/>
    <n v="2"/>
    <x v="9"/>
  </r>
  <r>
    <s v="CA-2015-104941"/>
    <x v="385"/>
    <n v="976.29"/>
    <n v="-630.00569999999993"/>
    <n v="346.28430000000003"/>
    <n v="0"/>
    <n v="0"/>
    <x v="0"/>
    <n v="346.28430000000003"/>
    <n v="0"/>
    <n v="0.35"/>
    <s v="50% ; 0,01%"/>
    <x v="19"/>
    <s v="DH-13075"/>
    <s v="Dave Hallsten"/>
    <s v="CORPORATE"/>
    <x v="1"/>
    <n v="17"/>
    <x v="1"/>
  </r>
  <r>
    <s v="CA-2017-160087"/>
    <x v="257"/>
    <n v="23.832000000000001"/>
    <n v="-12.511799999999999"/>
    <n v="11.320200000000002"/>
    <n v="-4.7664"/>
    <n v="0.19999999999999996"/>
    <x v="2"/>
    <n v="6.5538000000000016"/>
    <n v="0"/>
    <n v="0.28000000000000003"/>
    <s v="50% ; 0,01%"/>
    <x v="5"/>
    <s v="EN-13780"/>
    <s v="Edward Nazzal"/>
    <s v="CONSUMER"/>
    <x v="3"/>
    <n v="3"/>
    <x v="10"/>
  </r>
  <r>
    <s v="CA-2014-120544"/>
    <x v="533"/>
    <n v="46.088000000000001"/>
    <n v="-101.85039999999999"/>
    <n v="-55.762399999999992"/>
    <n v="-32.270400000000002"/>
    <n v="0.7"/>
    <x v="3"/>
    <n v="-88.032799999999995"/>
    <n v="1"/>
    <n v="-1.91"/>
    <s v="-105% ; -275%"/>
    <x v="5"/>
    <s v="SS-20140"/>
    <s v="Saphhira Shifley"/>
    <s v="CORPORATE"/>
    <x v="2"/>
    <n v="12"/>
    <x v="0"/>
  </r>
  <r>
    <s v="CA-2017-113670"/>
    <x v="453"/>
    <n v="715.19"/>
    <n v="-506.33850000000001"/>
    <n v="208.85150000000004"/>
    <n v="-102.048"/>
    <n v="0.14000000000000001"/>
    <x v="2"/>
    <n v="106.80350000000004"/>
    <n v="0"/>
    <n v="0.15"/>
    <s v="50% ; 0,01%"/>
    <x v="1"/>
    <s v="RS-19765"/>
    <s v="Roland Schwarz"/>
    <s v="CORPORATE"/>
    <x v="3"/>
    <n v="8"/>
    <x v="2"/>
  </r>
  <r>
    <s v="CA-2017-166198"/>
    <x v="81"/>
    <n v="174.14"/>
    <n v="-136.53200000000001"/>
    <n v="37.607999999999976"/>
    <n v="0"/>
    <n v="0"/>
    <x v="0"/>
    <n v="37.607999999999976"/>
    <n v="0"/>
    <n v="0.22"/>
    <s v="50% ; 0,01%"/>
    <x v="4"/>
    <s v="JW-15955"/>
    <s v="Joni Wasserman"/>
    <s v="CONSUMER"/>
    <x v="3"/>
    <n v="4"/>
    <x v="3"/>
  </r>
  <r>
    <s v="CA-2014-135608"/>
    <x v="589"/>
    <n v="649.59999999999991"/>
    <n v="-462.50919999999996"/>
    <n v="187.09079999999994"/>
    <n v="-120.78399999999999"/>
    <n v="0.18999999999999995"/>
    <x v="2"/>
    <n v="66.306799999999953"/>
    <n v="0"/>
    <n v="0.1"/>
    <s v="50% ; 0,01%"/>
    <x v="4"/>
    <s v="JK-15625"/>
    <s v="Jim Karlsson"/>
    <s v="CONSUMER"/>
    <x v="2"/>
    <n v="7"/>
    <x v="4"/>
  </r>
  <r>
    <s v="CA-2017-144568"/>
    <x v="148"/>
    <n v="23.55"/>
    <n v="-22.372499999999999"/>
    <n v="1.177500000000002"/>
    <n v="0"/>
    <n v="0"/>
    <x v="0"/>
    <n v="1.177500000000002"/>
    <n v="0"/>
    <n v="0.05"/>
    <s v="50% ; 0,01%"/>
    <x v="8"/>
    <s v="JO-15550"/>
    <s v="Jesus Ocampo"/>
    <s v="HOME OFFICE"/>
    <x v="3"/>
    <n v="5"/>
    <x v="5"/>
  </r>
  <r>
    <s v="CA-2016-142370"/>
    <x v="251"/>
    <n v="254.98999999999998"/>
    <n v="-147.3603"/>
    <n v="107.62969999999999"/>
    <n v="0"/>
    <n v="0"/>
    <x v="0"/>
    <n v="107.62969999999999"/>
    <n v="0"/>
    <n v="0.42"/>
    <s v="50% ; 0,01%"/>
    <x v="32"/>
    <s v="TP-21130"/>
    <s v="Theone Pippenger"/>
    <s v="CONSUMER"/>
    <x v="0"/>
    <n v="7"/>
    <x v="8"/>
  </r>
  <r>
    <s v="CA-2016-105900"/>
    <x v="42"/>
    <n v="33.4"/>
    <n v="-21.042000000000002"/>
    <n v="12.357999999999997"/>
    <n v="0"/>
    <n v="0"/>
    <x v="0"/>
    <n v="12.357999999999997"/>
    <n v="0"/>
    <n v="0.37"/>
    <s v="50% ; 0,01%"/>
    <x v="14"/>
    <s v="BS-11590"/>
    <s v="Brendan Sweed"/>
    <s v="CORPORATE"/>
    <x v="0"/>
    <n v="5"/>
    <x v="8"/>
  </r>
  <r>
    <s v="CA-2016-151155"/>
    <x v="887"/>
    <n v="34.340000000000003"/>
    <n v="-20.022199999999998"/>
    <n v="14.317800000000005"/>
    <n v="0"/>
    <n v="0"/>
    <x v="0"/>
    <n v="14.317800000000005"/>
    <n v="0"/>
    <n v="0.42"/>
    <s v="50% ; 0,01%"/>
    <x v="35"/>
    <s v="AB-10255"/>
    <s v="Alejandro Ballentine"/>
    <s v="HOME OFFICE"/>
    <x v="0"/>
    <n v="6"/>
    <x v="4"/>
  </r>
  <r>
    <s v="CA-2017-144036"/>
    <x v="903"/>
    <n v="35.712000000000003"/>
    <n v="-26.337599999999998"/>
    <n v="9.374400000000005"/>
    <n v="-7.1424000000000012"/>
    <n v="0.19999999999999996"/>
    <x v="2"/>
    <n v="2.2320000000000038"/>
    <n v="0"/>
    <n v="0.06"/>
    <s v="50% ; 0,01%"/>
    <x v="5"/>
    <s v="FO-14305"/>
    <s v="Frank Olsen"/>
    <s v="CONSUMER"/>
    <x v="3"/>
    <n v="8"/>
    <x v="0"/>
  </r>
  <r>
    <s v="US-2014-169789"/>
    <x v="125"/>
    <n v="551.98500000000001"/>
    <n v="-625.58299999999997"/>
    <n v="-73.597999999999956"/>
    <n v="-386.3895"/>
    <n v="0.7"/>
    <x v="3"/>
    <n v="-459.98749999999995"/>
    <n v="1"/>
    <n v="-0.83"/>
    <s v="-52% ; -98%"/>
    <x v="16"/>
    <s v="MF-17665"/>
    <s v="Maureen Fritzler"/>
    <s v="CORPORATE"/>
    <x v="2"/>
    <n v="5"/>
    <x v="4"/>
  </r>
  <r>
    <s v="CA-2017-127264"/>
    <x v="355"/>
    <n v="7.056"/>
    <n v="-3.4398"/>
    <n v="3.6162000000000001"/>
    <n v="-1.4112"/>
    <n v="0.19999999999999996"/>
    <x v="2"/>
    <n v="2.2050000000000001"/>
    <n v="0"/>
    <n v="0.31"/>
    <s v="50% ; 0,01%"/>
    <x v="10"/>
    <s v="SA-20830"/>
    <s v="Sue Ann Reed"/>
    <s v="CONSUMER"/>
    <x v="3"/>
    <n v="3"/>
    <x v="3"/>
  </r>
  <r>
    <s v="CA-2016-151512"/>
    <x v="482"/>
    <n v="18.72"/>
    <n v="-11.465999999999999"/>
    <n v="7.2539999999999996"/>
    <n v="-3.7439999999999998"/>
    <n v="0.19999999999999996"/>
    <x v="2"/>
    <n v="3.51"/>
    <n v="0"/>
    <n v="0.19"/>
    <s v="50% ; 0,01%"/>
    <x v="22"/>
    <s v="SH-19975"/>
    <s v="Sally Hughsby"/>
    <s v="CORPORATE"/>
    <x v="0"/>
    <n v="2"/>
    <x v="4"/>
  </r>
  <r>
    <s v="CA-2016-165169"/>
    <x v="410"/>
    <n v="386.48"/>
    <n v="-283.11880000000002"/>
    <n v="103.3612"/>
    <n v="0"/>
    <n v="0"/>
    <x v="0"/>
    <n v="103.3612"/>
    <n v="0"/>
    <n v="0.27"/>
    <s v="50% ; 0,01%"/>
    <x v="13"/>
    <s v="JL-15235"/>
    <s v="Janet Lee"/>
    <s v="CONSUMER"/>
    <x v="0"/>
    <n v="7"/>
    <x v="1"/>
  </r>
  <r>
    <s v="CA-2015-109575"/>
    <x v="227"/>
    <n v="2503.8199999999997"/>
    <n v="-2006.3792000000001"/>
    <n v="497.44079999999963"/>
    <n v="0"/>
    <n v="0"/>
    <x v="0"/>
    <n v="497.44079999999963"/>
    <n v="0"/>
    <n v="0.2"/>
    <s v="50% ; 0,01%"/>
    <x v="39"/>
    <s v="KH-16630"/>
    <s v="Ken Heidel"/>
    <s v="CORPORATE"/>
    <x v="1"/>
    <n v="21"/>
    <x v="8"/>
  </r>
  <r>
    <s v="CA-2017-168193"/>
    <x v="904"/>
    <n v="98.35"/>
    <n v="-69.662099999999995"/>
    <n v="28.687899999999999"/>
    <n v="0"/>
    <n v="0"/>
    <x v="0"/>
    <n v="28.687899999999999"/>
    <n v="0"/>
    <n v="0.28999999999999998"/>
    <s v="50% ; 0,01%"/>
    <x v="15"/>
    <s v="RM-19750"/>
    <s v="Roland Murray"/>
    <s v="CONSUMER"/>
    <x v="3"/>
    <n v="4"/>
    <x v="10"/>
  </r>
  <r>
    <s v="CA-2016-115476"/>
    <x v="716"/>
    <n v="162.51999999999998"/>
    <n v="-84.185000000000002"/>
    <n v="78.33499999999998"/>
    <n v="0"/>
    <n v="0"/>
    <x v="0"/>
    <n v="78.33499999999998"/>
    <n v="0"/>
    <n v="0.48"/>
    <s v="50% ; 0,01%"/>
    <x v="13"/>
    <s v="VM-21835"/>
    <s v="Vivian Mathis"/>
    <s v="CONSUMER"/>
    <x v="0"/>
    <n v="4"/>
    <x v="10"/>
  </r>
  <r>
    <s v="CA-2016-133340"/>
    <x v="10"/>
    <n v="132.809"/>
    <n v="-74.977100000000007"/>
    <n v="57.83189999999999"/>
    <n v="-6.1929000000000007"/>
    <n v="5.0000000000000044E-2"/>
    <x v="2"/>
    <n v="51.638999999999989"/>
    <n v="0"/>
    <n v="0.39"/>
    <s v="50% ; 0,01%"/>
    <x v="12"/>
    <s v="LH-17155"/>
    <s v="Logan Haushalter"/>
    <s v="CONSUMER"/>
    <x v="0"/>
    <n v="4"/>
    <x v="4"/>
  </r>
  <r>
    <s v="CA-2016-137848"/>
    <x v="804"/>
    <n v="126.176"/>
    <n v="-62.474400000000003"/>
    <n v="63.701599999999999"/>
    <n v="-9.9072000000000013"/>
    <n v="7.999999999999996E-2"/>
    <x v="2"/>
    <n v="53.794399999999996"/>
    <n v="0"/>
    <n v="0.43"/>
    <s v="50% ; 0,01%"/>
    <x v="15"/>
    <s v="WB-21850"/>
    <s v="William Brown"/>
    <s v="CONSUMER"/>
    <x v="0"/>
    <n v="16"/>
    <x v="9"/>
  </r>
  <r>
    <s v="CA-2014-113047"/>
    <x v="745"/>
    <n v="11.85"/>
    <n v="-8.0579999999999998"/>
    <n v="3.7919999999999998"/>
    <n v="0"/>
    <n v="0"/>
    <x v="0"/>
    <n v="3.7919999999999998"/>
    <n v="0"/>
    <n v="0.32"/>
    <s v="50% ; 0,01%"/>
    <x v="20"/>
    <s v="AP-10915"/>
    <s v="Arthur Prichep"/>
    <s v="CONSUMER"/>
    <x v="2"/>
    <n v="3"/>
    <x v="2"/>
  </r>
  <r>
    <s v="CA-2016-149979"/>
    <x v="713"/>
    <n v="487.22"/>
    <n v="-371.75409999999999"/>
    <n v="115.46590000000003"/>
    <n v="0"/>
    <n v="0"/>
    <x v="0"/>
    <n v="115.46590000000003"/>
    <n v="0"/>
    <n v="0.24"/>
    <s v="50% ; 0,01%"/>
    <x v="32"/>
    <s v="RA-19915"/>
    <s v="Russell Applegate"/>
    <s v="CONSUMER"/>
    <x v="0"/>
    <n v="8"/>
    <x v="8"/>
  </r>
  <r>
    <s v="CA-2017-161956"/>
    <x v="151"/>
    <n v="2971.7919999999999"/>
    <n v="-1655.0906"/>
    <n v="1316.7013999999999"/>
    <n v="-390.3664"/>
    <n v="0.13"/>
    <x v="2"/>
    <n v="926.33499999999992"/>
    <n v="0"/>
    <n v="0.31"/>
    <s v="50% ; 0,01%"/>
    <x v="1"/>
    <s v="DR-12880"/>
    <s v="Dan Reichenbach"/>
    <s v="CORPORATE"/>
    <x v="3"/>
    <n v="26"/>
    <x v="6"/>
  </r>
  <r>
    <s v="CA-2016-116799"/>
    <x v="840"/>
    <n v="606.21399999999994"/>
    <n v="-469.46200000000005"/>
    <n v="136.7519999999999"/>
    <n v="-177.58579999999998"/>
    <n v="0.29000000000000004"/>
    <x v="2"/>
    <n v="-40.833800000000082"/>
    <n v="1"/>
    <n v="-7.0000000000000007E-2"/>
    <s v="-0,01% ; -15%"/>
    <x v="5"/>
    <s v="JG-15310"/>
    <s v="Jason Gross"/>
    <s v="CORPORATE"/>
    <x v="0"/>
    <n v="12"/>
    <x v="10"/>
  </r>
  <r>
    <s v="CA-2016-111283"/>
    <x v="905"/>
    <n v="111.104"/>
    <n v="-80.550399999999996"/>
    <n v="30.553600000000003"/>
    <n v="-22.220800000000001"/>
    <n v="0.19999999999999996"/>
    <x v="2"/>
    <n v="8.3328000000000024"/>
    <n v="0"/>
    <n v="0.08"/>
    <s v="50% ; 0,01%"/>
    <x v="24"/>
    <s v="LC-16870"/>
    <s v="Lena Cacioppo"/>
    <s v="CONSUMER"/>
    <x v="0"/>
    <n v="7"/>
    <x v="11"/>
  </r>
  <r>
    <s v="CA-2015-167745"/>
    <x v="227"/>
    <n v="52.98"/>
    <n v="-32.172400000000003"/>
    <n v="20.807599999999994"/>
    <n v="0"/>
    <n v="0"/>
    <x v="0"/>
    <n v="20.807599999999994"/>
    <n v="0"/>
    <n v="0.39"/>
    <s v="50% ; 0,01%"/>
    <x v="1"/>
    <s v="GB-14530"/>
    <s v="George Bell"/>
    <s v="CORPORATE"/>
    <x v="1"/>
    <n v="6"/>
    <x v="8"/>
  </r>
  <r>
    <s v="CA-2017-104577"/>
    <x v="605"/>
    <n v="87.6"/>
    <n v="-45.552"/>
    <n v="42.047999999999995"/>
    <n v="0"/>
    <n v="0"/>
    <x v="0"/>
    <n v="42.047999999999995"/>
    <n v="0"/>
    <n v="0.48"/>
    <s v="50% ; 0,01%"/>
    <x v="31"/>
    <s v="CK-12205"/>
    <s v="Chloris Kastensmidt"/>
    <s v="CONSUMER"/>
    <x v="3"/>
    <n v="5"/>
    <x v="5"/>
  </r>
  <r>
    <s v="CA-2016-156251"/>
    <x v="572"/>
    <n v="250.48000000000002"/>
    <n v="-222.10920000000002"/>
    <n v="28.370800000000003"/>
    <n v="0"/>
    <n v="0"/>
    <x v="0"/>
    <n v="28.370800000000003"/>
    <n v="0"/>
    <n v="0.11"/>
    <s v="50% ; 0,01%"/>
    <x v="6"/>
    <s v="TS-21160"/>
    <s v="Theresa Swint"/>
    <s v="CORPORATE"/>
    <x v="0"/>
    <n v="5"/>
    <x v="6"/>
  </r>
  <r>
    <s v="CA-2017-125878"/>
    <x v="906"/>
    <n v="1.788"/>
    <n v="-3.3972000000000002"/>
    <n v="-1.6092000000000002"/>
    <n v="-1.4304000000000001"/>
    <n v="0.8"/>
    <x v="3"/>
    <n v="-3.0396000000000001"/>
    <n v="1"/>
    <n v="-1.7"/>
    <s v="-105% ; -275%"/>
    <x v="10"/>
    <s v="MH-18025"/>
    <s v="Michelle Huthwaite"/>
    <s v="CONSUMER"/>
    <x v="3"/>
    <n v="3"/>
    <x v="11"/>
  </r>
  <r>
    <s v="CA-2016-163153"/>
    <x v="844"/>
    <n v="100.71599999999999"/>
    <n v="-71.551200000000009"/>
    <n v="29.164799999999985"/>
    <n v="-30.080399999999997"/>
    <n v="0.30000000000000004"/>
    <x v="2"/>
    <n v="-0.91560000000001196"/>
    <n v="1"/>
    <n v="-0.01"/>
    <s v="-0,01% ; -15%"/>
    <x v="5"/>
    <s v="DM-12955"/>
    <s v="Dario Medina"/>
    <s v="CORPORATE"/>
    <x v="0"/>
    <n v="3"/>
    <x v="10"/>
  </r>
  <r>
    <s v="CA-2015-103205"/>
    <x v="575"/>
    <n v="119.96"/>
    <n v="-83.971999999999994"/>
    <n v="35.988"/>
    <n v="-23.992000000000001"/>
    <n v="0.19999999999999996"/>
    <x v="2"/>
    <n v="11.995999999999999"/>
    <n v="0"/>
    <n v="0.1"/>
    <s v="50% ; 0,01%"/>
    <x v="5"/>
    <s v="JJ-15760"/>
    <s v="Joel Jenkins"/>
    <s v="HOME OFFICE"/>
    <x v="1"/>
    <n v="5"/>
    <x v="4"/>
  </r>
  <r>
    <s v="CA-2014-153913"/>
    <x v="757"/>
    <n v="1015.816"/>
    <n v="-710.6"/>
    <n v="305.21600000000001"/>
    <n v="-203.16320000000002"/>
    <n v="0.19999999999999996"/>
    <x v="2"/>
    <n v="102.05279999999999"/>
    <n v="0"/>
    <n v="0.1"/>
    <s v="50% ; 0,01%"/>
    <x v="2"/>
    <s v="KB-16585"/>
    <s v="Ken Black"/>
    <s v="CORPORATE"/>
    <x v="2"/>
    <n v="11"/>
    <x v="4"/>
  </r>
  <r>
    <s v="CA-2016-155530"/>
    <x v="907"/>
    <n v="2003.52"/>
    <n v="-1928.3879999999999"/>
    <n v="75.132000000000062"/>
    <n v="-400.70400000000001"/>
    <n v="0.19999999999999996"/>
    <x v="2"/>
    <n v="-325.57199999999995"/>
    <n v="1"/>
    <n v="-0.16"/>
    <s v="-16% ; -30%"/>
    <x v="1"/>
    <s v="CM-12160"/>
    <s v="Charles McCrossin"/>
    <s v="CONSUMER"/>
    <x v="0"/>
    <n v="6"/>
    <x v="4"/>
  </r>
  <r>
    <s v="US-2016-101196"/>
    <x v="536"/>
    <n v="82.367999999999995"/>
    <n v="-85.456800000000001"/>
    <n v="-3.0888000000000062"/>
    <n v="-16.473600000000001"/>
    <n v="0.19999999999999996"/>
    <x v="2"/>
    <n v="-19.562400000000007"/>
    <n v="1"/>
    <n v="-0.24"/>
    <s v="-16% ; -30%"/>
    <x v="9"/>
    <s v="FM-14215"/>
    <s v="Filia McAdams"/>
    <s v="CORPORATE"/>
    <x v="0"/>
    <n v="2"/>
    <x v="5"/>
  </r>
  <r>
    <s v="CA-2014-115357"/>
    <x v="908"/>
    <n v="62.91"/>
    <n v="-40.2624"/>
    <n v="22.647599999999997"/>
    <n v="0"/>
    <n v="0"/>
    <x v="0"/>
    <n v="22.647599999999997"/>
    <n v="0"/>
    <n v="0.36"/>
    <s v="50% ; 0,01%"/>
    <x v="20"/>
    <s v="RF-19735"/>
    <s v="Roland Fjeld"/>
    <s v="CONSUMER"/>
    <x v="2"/>
    <n v="3"/>
    <x v="6"/>
  </r>
  <r>
    <s v="US-2014-102715"/>
    <x v="909"/>
    <n v="737.2"/>
    <n v="-460.21050000000002"/>
    <n v="276.98950000000002"/>
    <n v="-147.44"/>
    <n v="0.19999999999999996"/>
    <x v="2"/>
    <n v="129.54950000000002"/>
    <n v="0"/>
    <n v="0.18"/>
    <s v="50% ; 0,01%"/>
    <x v="2"/>
    <s v="JK-15370"/>
    <s v="Jay Kimmel"/>
    <s v="CONSUMER"/>
    <x v="2"/>
    <n v="15"/>
    <x v="3"/>
  </r>
  <r>
    <s v="CA-2015-107937"/>
    <x v="910"/>
    <n v="665.88"/>
    <n v="-559.33920000000001"/>
    <n v="106.54079999999999"/>
    <n v="0"/>
    <n v="0"/>
    <x v="0"/>
    <n v="106.54079999999999"/>
    <n v="0"/>
    <n v="0.16"/>
    <s v="50% ; 0,01%"/>
    <x v="1"/>
    <s v="JB-16045"/>
    <s v="Julia Barnett"/>
    <s v="HOME OFFICE"/>
    <x v="1"/>
    <n v="6"/>
    <x v="5"/>
  </r>
  <r>
    <s v="US-2017-148768"/>
    <x v="329"/>
    <n v="71.975999999999999"/>
    <n v="-48.583799999999997"/>
    <n v="23.392200000000003"/>
    <n v="-14.395200000000001"/>
    <n v="0.19999999999999996"/>
    <x v="2"/>
    <n v="8.9970000000000017"/>
    <n v="0"/>
    <n v="0.13"/>
    <s v="50% ; 0,01%"/>
    <x v="2"/>
    <s v="PN-18775"/>
    <s v="Parhena Norris"/>
    <s v="HOME OFFICE"/>
    <x v="3"/>
    <n v="3"/>
    <x v="0"/>
  </r>
  <r>
    <s v="CA-2017-118521"/>
    <x v="911"/>
    <n v="37.94"/>
    <n v="-19.7288"/>
    <n v="18.211199999999998"/>
    <n v="0"/>
    <n v="0"/>
    <x v="0"/>
    <n v="18.211199999999998"/>
    <n v="0"/>
    <n v="0.48"/>
    <s v="50% ; 0,01%"/>
    <x v="15"/>
    <s v="LF-17185"/>
    <s v="Luke Foster"/>
    <s v="CONSUMER"/>
    <x v="3"/>
    <n v="2"/>
    <x v="11"/>
  </r>
  <r>
    <s v="CA-2014-149643"/>
    <x v="912"/>
    <n v="273.95999999999998"/>
    <n v="-263.0016"/>
    <n v="10.958399999999983"/>
    <n v="0"/>
    <n v="0"/>
    <x v="0"/>
    <n v="10.958399999999983"/>
    <n v="0"/>
    <n v="0.04"/>
    <s v="50% ; 0,01%"/>
    <x v="41"/>
    <s v="RH-19510"/>
    <s v="Rick Huthwaite"/>
    <s v="HOME OFFICE"/>
    <x v="2"/>
    <n v="2"/>
    <x v="0"/>
  </r>
  <r>
    <s v="CA-2015-135314"/>
    <x v="584"/>
    <n v="269.98200000000003"/>
    <n v="-121.4919"/>
    <n v="148.49010000000004"/>
    <n v="-107.99280000000002"/>
    <n v="0.4"/>
    <x v="1"/>
    <n v="40.497300000000024"/>
    <n v="0"/>
    <n v="0.15"/>
    <s v="50% ; 0,01%"/>
    <x v="9"/>
    <s v="MC-17575"/>
    <s v="Matt Collins"/>
    <s v="CONSUMER"/>
    <x v="1"/>
    <n v="3"/>
    <x v="7"/>
  </r>
  <r>
    <s v="CA-2017-165204"/>
    <x v="38"/>
    <n v="728.96799999999996"/>
    <n v="-642.84100000000001"/>
    <n v="86.126999999999953"/>
    <n v="-145.7936"/>
    <n v="0.19999999999999996"/>
    <x v="2"/>
    <n v="-59.666600000000045"/>
    <n v="1"/>
    <n v="-0.08"/>
    <s v="-0,01% ; -15%"/>
    <x v="18"/>
    <s v="MN-17935"/>
    <s v="Michael Nguyen"/>
    <s v="CONSUMER"/>
    <x v="3"/>
    <n v="7"/>
    <x v="0"/>
  </r>
  <r>
    <s v="CA-2017-125752"/>
    <x v="689"/>
    <n v="41.423999999999999"/>
    <n v="-24.854399999999998"/>
    <n v="16.569600000000001"/>
    <n v="-8.2848000000000006"/>
    <n v="0.19999999999999996"/>
    <x v="2"/>
    <n v="8.2848000000000006"/>
    <n v="0"/>
    <n v="0.2"/>
    <s v="50% ; 0,01%"/>
    <x v="2"/>
    <s v="EH-14125"/>
    <s v="Eugene Hildebrand"/>
    <s v="HOME OFFICE"/>
    <x v="3"/>
    <n v="2"/>
    <x v="7"/>
  </r>
  <r>
    <s v="CA-2017-112487"/>
    <x v="377"/>
    <n v="3.1320000000000001"/>
    <n v="-3.5495999999999999"/>
    <n v="-0.41759999999999975"/>
    <n v="-2.1924000000000001"/>
    <n v="0.7"/>
    <x v="3"/>
    <n v="-2.61"/>
    <n v="1"/>
    <n v="-0.83"/>
    <s v="-52% ; -98%"/>
    <x v="24"/>
    <s v="TC-21535"/>
    <s v="Tracy Collins"/>
    <s v="HOME OFFICE"/>
    <x v="3"/>
    <n v="2"/>
    <x v="4"/>
  </r>
  <r>
    <s v="CA-2016-144218"/>
    <x v="731"/>
    <n v="1085.42"/>
    <n v="-803.21079999999995"/>
    <n v="282.20920000000012"/>
    <n v="0"/>
    <n v="0"/>
    <x v="0"/>
    <n v="282.20920000000012"/>
    <n v="0"/>
    <n v="0.26"/>
    <s v="50% ; 0,01%"/>
    <x v="1"/>
    <s v="JD-15895"/>
    <s v="Jonathan Doherty"/>
    <s v="CORPORATE"/>
    <x v="0"/>
    <n v="7"/>
    <x v="2"/>
  </r>
  <r>
    <s v="CA-2016-169971"/>
    <x v="913"/>
    <n v="66.287999999999997"/>
    <n v="-44.986199999999997"/>
    <n v="21.3018"/>
    <n v="-13.2576"/>
    <n v="0.19999999999999996"/>
    <x v="2"/>
    <n v="8.0442"/>
    <n v="0"/>
    <n v="0.12"/>
    <s v="50% ; 0,01%"/>
    <x v="5"/>
    <s v="IL-15100"/>
    <s v="Ivan Liston"/>
    <s v="CONSUMER"/>
    <x v="0"/>
    <n v="4"/>
    <x v="8"/>
  </r>
  <r>
    <s v="US-2016-133508"/>
    <x v="764"/>
    <n v="29.05"/>
    <n v="-20.044499999999999"/>
    <n v="9.0055000000000014"/>
    <n v="0"/>
    <n v="0"/>
    <x v="0"/>
    <n v="9.0055000000000014"/>
    <n v="0"/>
    <n v="0.31"/>
    <s v="50% ; 0,01%"/>
    <x v="8"/>
    <s v="SW-20350"/>
    <s v="Sean Wendt"/>
    <s v="HOME OFFICE"/>
    <x v="0"/>
    <n v="5"/>
    <x v="3"/>
  </r>
  <r>
    <s v="CA-2014-107139"/>
    <x v="260"/>
    <n v="180.96"/>
    <n v="-76.908000000000001"/>
    <n v="104.05200000000001"/>
    <n v="-36.192"/>
    <n v="0.19999999999999996"/>
    <x v="2"/>
    <n v="67.860000000000014"/>
    <n v="0"/>
    <n v="0.38"/>
    <s v="50% ; 0,01%"/>
    <x v="1"/>
    <s v="DP-13390"/>
    <s v="Dennis Pardue"/>
    <s v="HOME OFFICE"/>
    <x v="2"/>
    <n v="6"/>
    <x v="7"/>
  </r>
  <r>
    <s v="CA-2015-111325"/>
    <x v="914"/>
    <n v="20.451000000000001"/>
    <n v="-15.3348"/>
    <n v="5.116200000000001"/>
    <n v="-6.2996999999999996"/>
    <n v="0.31000000000000005"/>
    <x v="2"/>
    <n v="-1.1834999999999987"/>
    <n v="1"/>
    <n v="-0.06"/>
    <s v="-0,01% ; -15%"/>
    <x v="9"/>
    <s v="BT-11395"/>
    <s v="Bill Tyler"/>
    <s v="CORPORATE"/>
    <x v="1"/>
    <n v="9"/>
    <x v="11"/>
  </r>
  <r>
    <s v="CA-2015-163762"/>
    <x v="154"/>
    <n v="29.79"/>
    <n v="-17.278199999999998"/>
    <n v="12.511800000000001"/>
    <n v="0"/>
    <n v="0"/>
    <x v="0"/>
    <n v="12.511800000000001"/>
    <n v="0"/>
    <n v="0.42"/>
    <s v="50% ; 0,01%"/>
    <x v="15"/>
    <s v="JE-15475"/>
    <s v="Jeremy Ellison"/>
    <s v="CONSUMER"/>
    <x v="1"/>
    <n v="3"/>
    <x v="0"/>
  </r>
  <r>
    <s v="US-2014-117163"/>
    <x v="915"/>
    <n v="426.67"/>
    <n v="-350.38730000000004"/>
    <n v="76.282699999999977"/>
    <n v="-66.600000000000009"/>
    <n v="0.16000000000000003"/>
    <x v="2"/>
    <n v="9.6826999999999686"/>
    <n v="0"/>
    <n v="0.02"/>
    <s v="50% ; 0,01%"/>
    <x v="1"/>
    <s v="EJ-13720"/>
    <s v="Ed Jacobs"/>
    <s v="CONSUMER"/>
    <x v="2"/>
    <n v="8"/>
    <x v="9"/>
  </r>
  <r>
    <s v="CA-2017-121314"/>
    <x v="397"/>
    <n v="251.64"/>
    <n v="-113.238"/>
    <n v="138.40199999999999"/>
    <n v="-50.328000000000003"/>
    <n v="0.19999999999999996"/>
    <x v="2"/>
    <n v="88.073999999999984"/>
    <n v="0"/>
    <n v="0.35"/>
    <s v="50% ; 0,01%"/>
    <x v="2"/>
    <s v="BE-11410"/>
    <s v="Bobby Elias"/>
    <s v="CONSUMER"/>
    <x v="3"/>
    <n v="3"/>
    <x v="8"/>
  </r>
  <r>
    <s v="CA-2017-147760"/>
    <x v="259"/>
    <n v="1883.7240000000002"/>
    <n v="-1475.2766999999999"/>
    <n v="408.44730000000027"/>
    <n v="-481.49760000000003"/>
    <n v="0.26"/>
    <x v="2"/>
    <n v="-73.050299999999766"/>
    <n v="1"/>
    <n v="-0.04"/>
    <s v="-0,01% ; -15%"/>
    <x v="3"/>
    <s v="KL-16555"/>
    <s v="Kelly Lampkin"/>
    <s v="CORPORATE"/>
    <x v="3"/>
    <n v="8"/>
    <x v="0"/>
  </r>
  <r>
    <s v="CA-2016-156503"/>
    <x v="500"/>
    <n v="305.24799999999999"/>
    <n v="-165.01179999999999"/>
    <n v="140.2362"/>
    <n v="-61.049600000000012"/>
    <n v="0.19999999999999996"/>
    <x v="2"/>
    <n v="79.186599999999984"/>
    <n v="0"/>
    <n v="0.26"/>
    <s v="50% ; 0,01%"/>
    <x v="3"/>
    <s v="NC-18415"/>
    <s v="Nathan Cano"/>
    <s v="CONSUMER"/>
    <x v="0"/>
    <n v="12"/>
    <x v="2"/>
  </r>
  <r>
    <s v="CA-2015-113628"/>
    <x v="768"/>
    <n v="792.50799999999992"/>
    <n v="-680.99829999999997"/>
    <n v="111.50969999999995"/>
    <n v="-163.45160000000001"/>
    <n v="0.20999999999999996"/>
    <x v="2"/>
    <n v="-51.941900000000061"/>
    <n v="1"/>
    <n v="-7.0000000000000007E-2"/>
    <s v="-0,01% ; -15%"/>
    <x v="2"/>
    <s v="AH-10690"/>
    <s v="Anna Häberlin"/>
    <s v="CORPORATE"/>
    <x v="1"/>
    <n v="19"/>
    <x v="0"/>
  </r>
  <r>
    <s v="CA-2017-147753"/>
    <x v="916"/>
    <n v="25.06"/>
    <n v="-13.2818"/>
    <n v="11.778199999999998"/>
    <n v="0"/>
    <n v="0"/>
    <x v="0"/>
    <n v="11.778199999999998"/>
    <n v="0"/>
    <n v="0.47"/>
    <s v="50% ; 0,01%"/>
    <x v="6"/>
    <s v="PK-19075"/>
    <s v="Pete Kriz"/>
    <s v="CONSUMER"/>
    <x v="3"/>
    <n v="2"/>
    <x v="10"/>
  </r>
  <r>
    <s v="CA-2015-103961"/>
    <x v="599"/>
    <n v="19.824000000000002"/>
    <n v="-9.4163999999999994"/>
    <n v="10.407600000000002"/>
    <n v="-3.9648000000000003"/>
    <n v="0.19999999999999996"/>
    <x v="2"/>
    <n v="6.4428000000000019"/>
    <n v="0"/>
    <n v="0.33"/>
    <s v="50% ; 0,01%"/>
    <x v="10"/>
    <s v="NG-18430"/>
    <s v="Nathan Gelder"/>
    <s v="CONSUMER"/>
    <x v="1"/>
    <n v="6"/>
    <x v="0"/>
  </r>
  <r>
    <s v="CA-2016-152471"/>
    <x v="630"/>
    <n v="839.94400000000007"/>
    <n v="-615.46269999999993"/>
    <n v="224.48130000000015"/>
    <n v="-167.98880000000003"/>
    <n v="0.19999999999999996"/>
    <x v="2"/>
    <n v="56.492500000000121"/>
    <n v="0"/>
    <n v="7.0000000000000007E-2"/>
    <s v="50% ; 0,01%"/>
    <x v="2"/>
    <s v="ZD-21925"/>
    <s v="Zuschuss Donatelli"/>
    <s v="CONSUMER"/>
    <x v="0"/>
    <n v="7"/>
    <x v="7"/>
  </r>
  <r>
    <s v="CA-2015-102582"/>
    <x v="426"/>
    <n v="1918.79"/>
    <n v="-1411.8106"/>
    <n v="506.97939999999994"/>
    <n v="0"/>
    <n v="0"/>
    <x v="0"/>
    <n v="506.97939999999994"/>
    <n v="0"/>
    <n v="0.26"/>
    <s v="50% ; 0,01%"/>
    <x v="19"/>
    <s v="NW-18400"/>
    <s v="Natalie Webber"/>
    <s v="CONSUMER"/>
    <x v="1"/>
    <n v="12"/>
    <x v="8"/>
  </r>
  <r>
    <s v="CA-2017-141873"/>
    <x v="449"/>
    <n v="364.38799999999998"/>
    <n v="-291.62199999999996"/>
    <n v="72.76600000000002"/>
    <n v="-69.081599999999995"/>
    <n v="0.18999999999999995"/>
    <x v="2"/>
    <n v="3.684400000000025"/>
    <n v="0"/>
    <n v="0.01"/>
    <s v="50% ; 0,01%"/>
    <x v="15"/>
    <s v="HG-14845"/>
    <s v="Harry Greene"/>
    <s v="CONSUMER"/>
    <x v="3"/>
    <n v="14"/>
    <x v="2"/>
  </r>
  <r>
    <s v="CA-2015-140984"/>
    <x v="471"/>
    <n v="1884.1440000000002"/>
    <n v="-1113.3132000000003"/>
    <n v="770.83079999999995"/>
    <n v="-178.58880000000002"/>
    <n v="8.9999999999999969E-2"/>
    <x v="2"/>
    <n v="592.24199999999996"/>
    <n v="0"/>
    <n v="0.31"/>
    <s v="50% ; 0,01%"/>
    <x v="15"/>
    <s v="CC-12685"/>
    <s v="Craig Carroll"/>
    <s v="CONSUMER"/>
    <x v="1"/>
    <n v="17"/>
    <x v="8"/>
  </r>
  <r>
    <s v="CA-2014-132801"/>
    <x v="273"/>
    <n v="107.44"/>
    <n v="-75.207999999999998"/>
    <n v="32.231999999999999"/>
    <n v="-21.488"/>
    <n v="0.19999999999999996"/>
    <x v="2"/>
    <n v="10.744"/>
    <n v="0"/>
    <n v="0.1"/>
    <s v="50% ; 0,01%"/>
    <x v="5"/>
    <s v="JG-15805"/>
    <s v="John Grady"/>
    <s v="CORPORATE"/>
    <x v="2"/>
    <n v="10"/>
    <x v="2"/>
  </r>
  <r>
    <s v="CA-2017-141733"/>
    <x v="917"/>
    <n v="2049.5340000000001"/>
    <n v="-1472.6615000000002"/>
    <n v="576.87249999999995"/>
    <n v="-8.7444000000000006"/>
    <n v="4.0000000000000036E-3"/>
    <x v="2"/>
    <n v="568.1280999999999"/>
    <n v="0"/>
    <n v="0.28000000000000003"/>
    <s v="50% ; 0,01%"/>
    <x v="12"/>
    <s v="RW-19540"/>
    <s v="Rick Wilson"/>
    <s v="CORPORATE"/>
    <x v="3"/>
    <n v="10"/>
    <x v="5"/>
  </r>
  <r>
    <s v="US-2015-111927"/>
    <x v="717"/>
    <n v="96.1"/>
    <n v="-60.069800000000001"/>
    <n v="36.030199999999994"/>
    <n v="0"/>
    <n v="0"/>
    <x v="0"/>
    <n v="36.030199999999994"/>
    <n v="0"/>
    <n v="0.37"/>
    <s v="50% ; 0,01%"/>
    <x v="13"/>
    <s v="LS-17230"/>
    <s v="Lycoris Saunders"/>
    <s v="CONSUMER"/>
    <x v="1"/>
    <n v="5"/>
    <x v="0"/>
  </r>
  <r>
    <s v="CA-2014-105984"/>
    <x v="156"/>
    <n v="1661.028"/>
    <n v="-1302.6342"/>
    <n v="358.39380000000006"/>
    <n v="-603.30540000000008"/>
    <n v="0.36"/>
    <x v="1"/>
    <n v="-244.91160000000002"/>
    <n v="1"/>
    <n v="-0.15"/>
    <s v="-0,01% ; -15%"/>
    <x v="24"/>
    <s v="MY-18295"/>
    <s v="Muhammed Yedwab"/>
    <s v="CORPORATE"/>
    <x v="2"/>
    <n v="8"/>
    <x v="0"/>
  </r>
  <r>
    <s v="CA-2014-100363"/>
    <x v="918"/>
    <n v="21.375999999999998"/>
    <n v="-9.3816000000000006"/>
    <n v="11.994399999999997"/>
    <n v="-4.2751999999999999"/>
    <n v="0.19999999999999996"/>
    <x v="2"/>
    <n v="7.7191999999999972"/>
    <n v="0"/>
    <n v="0.36"/>
    <s v="50% ; 0,01%"/>
    <x v="16"/>
    <s v="JM-15655"/>
    <s v="Jim Mitchum"/>
    <s v="CORPORATE"/>
    <x v="2"/>
    <n v="5"/>
    <x v="3"/>
  </r>
  <r>
    <s v="CA-2014-126760"/>
    <x v="711"/>
    <n v="1891.316"/>
    <n v="-1463.3525999999999"/>
    <n v="427.96340000000009"/>
    <n v="-317.2672"/>
    <n v="0.17000000000000004"/>
    <x v="2"/>
    <n v="110.69620000000009"/>
    <n v="0"/>
    <n v="0.06"/>
    <s v="50% ; 0,01%"/>
    <x v="33"/>
    <s v="KM-16720"/>
    <s v="Kunst Miller"/>
    <s v="CONSUMER"/>
    <x v="2"/>
    <n v="17"/>
    <x v="7"/>
  </r>
  <r>
    <s v="US-2014-109162"/>
    <x v="785"/>
    <n v="170.352"/>
    <n v="-125.63460000000001"/>
    <n v="44.717399999999998"/>
    <n v="-34.070399999999999"/>
    <n v="0.19999999999999996"/>
    <x v="2"/>
    <n v="10.646999999999998"/>
    <n v="0"/>
    <n v="0.06"/>
    <s v="50% ; 0,01%"/>
    <x v="18"/>
    <s v="KE-16420"/>
    <s v="Katrina Edelman"/>
    <s v="CORPORATE"/>
    <x v="2"/>
    <n v="3"/>
    <x v="1"/>
  </r>
  <r>
    <s v="CA-2014-101931"/>
    <x v="919"/>
    <n v="1252.6020000000001"/>
    <n v="-1140.0015000000001"/>
    <n v="112.60050000000001"/>
    <n v="-93.986500000000007"/>
    <n v="7.999999999999996E-2"/>
    <x v="2"/>
    <n v="18.614000000000004"/>
    <n v="0"/>
    <n v="0.01"/>
    <s v="50% ; 0,01%"/>
    <x v="1"/>
    <s v="TS-21370"/>
    <s v="Todd Sumrall"/>
    <s v="CORPORATE"/>
    <x v="2"/>
    <n v="17"/>
    <x v="2"/>
  </r>
  <r>
    <s v="CA-2017-129000"/>
    <x v="920"/>
    <n v="501.81"/>
    <n v="-501.81"/>
    <n v="0"/>
    <n v="0"/>
    <n v="0"/>
    <x v="0"/>
    <n v="0"/>
    <n v="0"/>
    <n v="0"/>
    <s v="0%"/>
    <x v="12"/>
    <s v="SZ-20035"/>
    <s v="Sam Zeldin"/>
    <s v="HOME OFFICE"/>
    <x v="3"/>
    <n v="3"/>
    <x v="0"/>
  </r>
  <r>
    <s v="CA-2017-161053"/>
    <x v="585"/>
    <n v="726.91000000000008"/>
    <n v="-393.23039999999997"/>
    <n v="333.67960000000011"/>
    <n v="0"/>
    <n v="0"/>
    <x v="0"/>
    <n v="333.67960000000011"/>
    <n v="0"/>
    <n v="0.46"/>
    <s v="50% ; 0,01%"/>
    <x v="36"/>
    <s v="JE-15745"/>
    <s v="Joel Eaton"/>
    <s v="CONSUMER"/>
    <x v="3"/>
    <n v="9"/>
    <x v="8"/>
  </r>
  <r>
    <s v="CA-2015-142377"/>
    <x v="784"/>
    <n v="85.96"/>
    <n v="-45.558799999999998"/>
    <n v="40.401199999999996"/>
    <n v="0"/>
    <n v="0"/>
    <x v="0"/>
    <n v="40.401199999999996"/>
    <n v="0"/>
    <n v="0.47"/>
    <s v="50% ; 0,01%"/>
    <x v="25"/>
    <s v="MS-17980"/>
    <s v="Michael Stewart"/>
    <s v="CORPORATE"/>
    <x v="1"/>
    <n v="7"/>
    <x v="4"/>
  </r>
  <r>
    <s v="CA-2015-127593"/>
    <x v="481"/>
    <n v="85.3"/>
    <n v="-70.799000000000007"/>
    <n v="14.500999999999991"/>
    <n v="0"/>
    <n v="0"/>
    <x v="0"/>
    <n v="14.500999999999991"/>
    <n v="0"/>
    <n v="0.17"/>
    <s v="50% ; 0,01%"/>
    <x v="31"/>
    <s v="DH-13675"/>
    <s v="Duane Huffman"/>
    <s v="HOME OFFICE"/>
    <x v="1"/>
    <n v="2"/>
    <x v="8"/>
  </r>
  <r>
    <s v="CA-2017-130526"/>
    <x v="200"/>
    <n v="33.567999999999998"/>
    <n v="-60.422400000000003"/>
    <n v="-26.854400000000005"/>
    <n v="-26.854399999999998"/>
    <n v="0.8"/>
    <x v="3"/>
    <n v="-53.708800000000004"/>
    <n v="1"/>
    <n v="-1.6"/>
    <s v="-105% ; -275%"/>
    <x v="10"/>
    <s v="GT-14755"/>
    <s v="Guy Thornton"/>
    <s v="CONSUMER"/>
    <x v="3"/>
    <n v="8"/>
    <x v="0"/>
  </r>
  <r>
    <s v="US-2017-131849"/>
    <x v="921"/>
    <n v="31.349999999999998"/>
    <n v="-29.171999999999997"/>
    <n v="2.1780000000000008"/>
    <n v="0"/>
    <n v="0"/>
    <x v="0"/>
    <n v="2.1780000000000008"/>
    <n v="0"/>
    <n v="7.0000000000000007E-2"/>
    <s v="50% ; 0,01%"/>
    <x v="1"/>
    <s v="GH-14410"/>
    <s v="Gary Hansen"/>
    <s v="HOME OFFICE"/>
    <x v="3"/>
    <n v="6"/>
    <x v="1"/>
  </r>
  <r>
    <s v="US-2017-105389"/>
    <x v="436"/>
    <n v="837.79600000000005"/>
    <n v="-621.93909999999994"/>
    <n v="215.85690000000011"/>
    <n v="-169.69760000000002"/>
    <n v="0.19999999999999996"/>
    <x v="2"/>
    <n v="46.159300000000087"/>
    <n v="0"/>
    <n v="0.06"/>
    <s v="50% ; 0,01%"/>
    <x v="5"/>
    <s v="DM-13015"/>
    <s v="Darrin Martin"/>
    <s v="CONSUMER"/>
    <x v="3"/>
    <n v="11"/>
    <x v="2"/>
  </r>
  <r>
    <s v="CA-2014-140816"/>
    <x v="414"/>
    <n v="447.94400000000002"/>
    <n v="-268.76639999999998"/>
    <n v="179.17760000000004"/>
    <n v="-89.588800000000006"/>
    <n v="0.19999999999999996"/>
    <x v="2"/>
    <n v="89.588800000000035"/>
    <n v="0"/>
    <n v="0.2"/>
    <s v="50% ; 0,01%"/>
    <x v="22"/>
    <s v="TC-21295"/>
    <s v="Toby Carlisle"/>
    <s v="CONSUMER"/>
    <x v="2"/>
    <n v="7"/>
    <x v="4"/>
  </r>
  <r>
    <s v="CA-2017-154039"/>
    <x v="922"/>
    <n v="605.75199999999995"/>
    <n v="-598.7319"/>
    <n v="7.0200999999999567"/>
    <n v="-265.4384"/>
    <n v="0.43999999999999995"/>
    <x v="1"/>
    <n v="-258.41830000000004"/>
    <n v="1"/>
    <n v="-0.43"/>
    <s v="-31% ; -50%"/>
    <x v="10"/>
    <s v="JK-16120"/>
    <s v="Julie Kriz"/>
    <s v="HOME OFFICE"/>
    <x v="3"/>
    <n v="4"/>
    <x v="11"/>
  </r>
  <r>
    <s v="CA-2014-135755"/>
    <x v="523"/>
    <n v="51.072000000000003"/>
    <n v="-22.344000000000001"/>
    <n v="28.728000000000002"/>
    <n v="-10.214400000000001"/>
    <n v="0.19999999999999996"/>
    <x v="2"/>
    <n v="18.5136"/>
    <n v="0"/>
    <n v="0.36"/>
    <s v="50% ; 0,01%"/>
    <x v="15"/>
    <s v="NC-18415"/>
    <s v="Nathan Cano"/>
    <s v="CONSUMER"/>
    <x v="2"/>
    <n v="6"/>
    <x v="5"/>
  </r>
  <r>
    <s v="CA-2017-123246"/>
    <x v="161"/>
    <n v="10.64"/>
    <n v="-7.8735999999999997"/>
    <n v="2.7664000000000009"/>
    <n v="0"/>
    <n v="0"/>
    <x v="0"/>
    <n v="2.7664000000000009"/>
    <n v="0"/>
    <n v="0.26"/>
    <s v="50% ; 0,01%"/>
    <x v="1"/>
    <s v="AJ-10960"/>
    <s v="Astrea Jones"/>
    <s v="CONSUMER"/>
    <x v="3"/>
    <n v="4"/>
    <x v="2"/>
  </r>
  <r>
    <s v="CA-2015-157133"/>
    <x v="109"/>
    <n v="151.96"/>
    <n v="-243.136"/>
    <n v="-91.175999999999988"/>
    <n v="-91.176000000000002"/>
    <n v="0.6"/>
    <x v="3"/>
    <n v="-182.35199999999998"/>
    <n v="1"/>
    <n v="-1.2"/>
    <s v="-105% ; -275%"/>
    <x v="10"/>
    <s v="LC-16885"/>
    <s v="Lena Creighton"/>
    <s v="CONSUMER"/>
    <x v="1"/>
    <n v="5"/>
    <x v="0"/>
  </r>
  <r>
    <s v="CA-2014-124709"/>
    <x v="923"/>
    <n v="238"/>
    <n v="-199.92"/>
    <n v="38.080000000000013"/>
    <n v="0"/>
    <n v="0"/>
    <x v="0"/>
    <n v="38.080000000000013"/>
    <n v="0"/>
    <n v="0.16"/>
    <s v="50% ; 0,01%"/>
    <x v="1"/>
    <s v="GW-14605"/>
    <s v="Giulietta Weimer"/>
    <s v="CONSUMER"/>
    <x v="2"/>
    <n v="2"/>
    <x v="7"/>
  </r>
  <r>
    <s v="CA-2017-146360"/>
    <x v="756"/>
    <n v="155.34"/>
    <n v="-99.417599999999993"/>
    <n v="55.92240000000001"/>
    <n v="0"/>
    <n v="0"/>
    <x v="0"/>
    <n v="55.92240000000001"/>
    <n v="0"/>
    <n v="0.36"/>
    <s v="50% ; 0,01%"/>
    <x v="14"/>
    <s v="SC-20305"/>
    <s v="Sean Christensen"/>
    <s v="CONSUMER"/>
    <x v="3"/>
    <n v="6"/>
    <x v="3"/>
  </r>
  <r>
    <s v="CA-2015-132486"/>
    <x v="924"/>
    <n v="1446.7839999999999"/>
    <n v="-1030.6541999999999"/>
    <n v="416.12979999999993"/>
    <n v="-255.02080000000001"/>
    <n v="0.18000000000000005"/>
    <x v="2"/>
    <n v="161.10899999999992"/>
    <n v="0"/>
    <n v="0.11"/>
    <s v="50% ; 0,01%"/>
    <x v="1"/>
    <s v="JF-15355"/>
    <s v="Jay Fein"/>
    <s v="CONSUMER"/>
    <x v="1"/>
    <n v="26"/>
    <x v="2"/>
  </r>
  <r>
    <s v="CA-2016-136231"/>
    <x v="64"/>
    <n v="228.58600000000001"/>
    <n v="-185.31159999999997"/>
    <n v="43.274400000000043"/>
    <n v="-88.746200000000002"/>
    <n v="0.39"/>
    <x v="1"/>
    <n v="-45.471799999999959"/>
    <n v="1"/>
    <n v="-0.2"/>
    <s v="-16% ; -30%"/>
    <x v="18"/>
    <s v="DM-13015"/>
    <s v="Darrin Martin"/>
    <s v="CONSUMER"/>
    <x v="0"/>
    <n v="15"/>
    <x v="8"/>
  </r>
  <r>
    <s v="CA-2016-140641"/>
    <x v="99"/>
    <n v="38.19"/>
    <n v="-38.19"/>
    <n v="0"/>
    <n v="-26.732999999999997"/>
    <n v="0.7"/>
    <x v="3"/>
    <n v="-26.732999999999997"/>
    <n v="1"/>
    <n v="-0.7"/>
    <s v="-52% ; -98%"/>
    <x v="2"/>
    <s v="EP-13915"/>
    <s v="Emily Phan"/>
    <s v="CONSUMER"/>
    <x v="0"/>
    <n v="5"/>
    <x v="2"/>
  </r>
  <r>
    <s v="CA-2014-151001"/>
    <x v="267"/>
    <n v="101.72799999999999"/>
    <n v="-73.752799999999993"/>
    <n v="27.975200000000001"/>
    <n v="-20.345600000000001"/>
    <n v="0.19999999999999996"/>
    <x v="2"/>
    <n v="7.6295999999999999"/>
    <n v="0"/>
    <n v="0.08"/>
    <s v="50% ; 0,01%"/>
    <x v="10"/>
    <s v="JG-15805"/>
    <s v="John Grady"/>
    <s v="CORPORATE"/>
    <x v="2"/>
    <n v="8"/>
    <x v="3"/>
  </r>
  <r>
    <s v="CA-2015-129896"/>
    <x v="925"/>
    <n v="496.89599999999996"/>
    <n v="-439.48919999999998"/>
    <n v="57.406799999999976"/>
    <n v="-99.379199999999997"/>
    <n v="0.19999999999999996"/>
    <x v="2"/>
    <n v="-41.972400000000022"/>
    <n v="1"/>
    <n v="-0.08"/>
    <s v="-0,01% ; -15%"/>
    <x v="16"/>
    <s v="PF-19120"/>
    <s v="Peter Fuller"/>
    <s v="CONSUMER"/>
    <x v="1"/>
    <n v="14"/>
    <x v="1"/>
  </r>
  <r>
    <s v="CA-2014-152849"/>
    <x v="260"/>
    <n v="4.3680000000000003"/>
    <n v="-3.1122000000000001"/>
    <n v="1.2558000000000002"/>
    <n v="-0.87360000000000015"/>
    <n v="0.19999999999999996"/>
    <x v="2"/>
    <n v="0.3822000000000001"/>
    <n v="0"/>
    <n v="0.09"/>
    <s v="50% ; 0,01%"/>
    <x v="18"/>
    <s v="DW-13195"/>
    <s v="David Wiener"/>
    <s v="CORPORATE"/>
    <x v="2"/>
    <n v="3"/>
    <x v="7"/>
  </r>
  <r>
    <s v="US-2017-127341"/>
    <x v="926"/>
    <n v="12.128"/>
    <n v="-23.043199999999999"/>
    <n v="-10.915199999999999"/>
    <n v="-9.7024000000000008"/>
    <n v="0.8"/>
    <x v="3"/>
    <n v="-20.617599999999999"/>
    <n v="1"/>
    <n v="-1.7"/>
    <s v="-105% ; -275%"/>
    <x v="10"/>
    <s v="CK-12595"/>
    <s v="Clytie Kelty"/>
    <s v="CONSUMER"/>
    <x v="3"/>
    <n v="4"/>
    <x v="9"/>
  </r>
  <r>
    <s v="CA-2016-167759"/>
    <x v="840"/>
    <n v="134.85"/>
    <n v="-97.091999999999999"/>
    <n v="37.757999999999996"/>
    <n v="0"/>
    <n v="0"/>
    <x v="0"/>
    <n v="37.757999999999996"/>
    <n v="0"/>
    <n v="0.28000000000000003"/>
    <s v="50% ; 0,01%"/>
    <x v="14"/>
    <s v="CC-12670"/>
    <s v="Craig Carreira"/>
    <s v="CONSUMER"/>
    <x v="0"/>
    <n v="3"/>
    <x v="10"/>
  </r>
  <r>
    <s v="CA-2014-100895"/>
    <x v="270"/>
    <n v="605.47"/>
    <n v="-428.5428"/>
    <n v="176.92720000000003"/>
    <n v="0"/>
    <n v="0"/>
    <x v="0"/>
    <n v="176.92720000000003"/>
    <n v="0"/>
    <n v="0.28999999999999998"/>
    <s v="50% ; 0,01%"/>
    <x v="32"/>
    <s v="SV-20785"/>
    <s v="Stewart Visinsky"/>
    <s v="CONSUMER"/>
    <x v="2"/>
    <n v="7"/>
    <x v="1"/>
  </r>
  <r>
    <s v="US-2016-163881"/>
    <x v="390"/>
    <n v="2904.5720000000001"/>
    <n v="-1948.8878"/>
    <n v="955.68420000000015"/>
    <n v="-336.9504"/>
    <n v="0.12"/>
    <x v="2"/>
    <n v="618.7338000000002"/>
    <n v="0"/>
    <n v="0.21"/>
    <s v="50% ; 0,01%"/>
    <x v="1"/>
    <s v="SP-20860"/>
    <s v="Sung Pak"/>
    <s v="CORPORATE"/>
    <x v="0"/>
    <n v="16"/>
    <x v="0"/>
  </r>
  <r>
    <s v="US-2016-144547"/>
    <x v="338"/>
    <n v="279.94400000000002"/>
    <n v="-174.965"/>
    <n v="104.97900000000001"/>
    <n v="-55.988800000000005"/>
    <n v="0.19999999999999996"/>
    <x v="2"/>
    <n v="48.990200000000009"/>
    <n v="0"/>
    <n v="0.18"/>
    <s v="50% ; 0,01%"/>
    <x v="5"/>
    <s v="MS-17770"/>
    <s v="Maxwell Schwartz"/>
    <s v="CONSUMER"/>
    <x v="0"/>
    <n v="7"/>
    <x v="0"/>
  </r>
  <r>
    <s v="US-2014-112200"/>
    <x v="754"/>
    <n v="9.98"/>
    <n v="-18.463000000000001"/>
    <n v="-8.4830000000000005"/>
    <n v="-7.9840000000000009"/>
    <n v="0.8"/>
    <x v="3"/>
    <n v="-16.467000000000002"/>
    <n v="1"/>
    <n v="-1.65"/>
    <s v="-105% ; -275%"/>
    <x v="10"/>
    <s v="TC-21475"/>
    <s v="Tony Chapman"/>
    <s v="HOME OFFICE"/>
    <x v="2"/>
    <n v="5"/>
    <x v="0"/>
  </r>
  <r>
    <s v="CA-2017-110212"/>
    <x v="927"/>
    <n v="48.9"/>
    <n v="-30.806999999999999"/>
    <n v="18.093"/>
    <n v="0"/>
    <n v="0"/>
    <x v="0"/>
    <n v="18.093"/>
    <n v="0"/>
    <n v="0.37"/>
    <s v="50% ; 0,01%"/>
    <x v="36"/>
    <s v="SJ-20125"/>
    <s v="Sanjit Jacobs"/>
    <s v="HOME OFFICE"/>
    <x v="3"/>
    <n v="5"/>
    <x v="5"/>
  </r>
  <r>
    <s v="CA-2017-134285"/>
    <x v="226"/>
    <n v="19.103999999999999"/>
    <n v="-8.5968"/>
    <n v="10.507199999999999"/>
    <n v="-3.8208000000000002"/>
    <n v="0.19999999999999996"/>
    <x v="2"/>
    <n v="6.686399999999999"/>
    <n v="0"/>
    <n v="0.35"/>
    <s v="50% ; 0,01%"/>
    <x v="5"/>
    <s v="DS-13180"/>
    <s v="David Smith"/>
    <s v="CORPORATE"/>
    <x v="3"/>
    <n v="6"/>
    <x v="4"/>
  </r>
  <r>
    <s v="CA-2017-102267"/>
    <x v="329"/>
    <n v="2.3679999999999999"/>
    <n v="-1.0656000000000001"/>
    <n v="1.3023999999999998"/>
    <n v="-0.47360000000000002"/>
    <n v="0.19999999999999996"/>
    <x v="2"/>
    <n v="0.82879999999999976"/>
    <n v="0"/>
    <n v="0.35"/>
    <s v="50% ; 0,01%"/>
    <x v="5"/>
    <s v="SC-20800"/>
    <s v="Stuart Calhoun"/>
    <s v="CONSUMER"/>
    <x v="3"/>
    <n v="2"/>
    <x v="0"/>
  </r>
  <r>
    <s v="CA-2017-157980"/>
    <x v="226"/>
    <n v="127.98399999999999"/>
    <n v="-76.790400000000005"/>
    <n v="51.193599999999989"/>
    <n v="-25.596800000000002"/>
    <n v="0.19999999999999996"/>
    <x v="2"/>
    <n v="25.596799999999988"/>
    <n v="0"/>
    <n v="0.2"/>
    <s v="50% ; 0,01%"/>
    <x v="24"/>
    <s v="SH-20395"/>
    <s v="Shahid Hopkins"/>
    <s v="CONSUMER"/>
    <x v="3"/>
    <n v="2"/>
    <x v="4"/>
  </r>
  <r>
    <s v="CA-2015-121097"/>
    <x v="928"/>
    <n v="10.368"/>
    <n v="-4.6656000000000004"/>
    <n v="5.7023999999999999"/>
    <n v="-2.0736000000000003"/>
    <n v="0.19999999999999996"/>
    <x v="2"/>
    <n v="3.6287999999999996"/>
    <n v="0"/>
    <n v="0.35"/>
    <s v="50% ; 0,01%"/>
    <x v="5"/>
    <s v="SF-20965"/>
    <s v="Sylvia Foulston"/>
    <s v="CORPORATE"/>
    <x v="1"/>
    <n v="2"/>
    <x v="9"/>
  </r>
  <r>
    <s v="CA-2015-151043"/>
    <x v="717"/>
    <n v="47.984000000000002"/>
    <n v="-39.586799999999997"/>
    <n v="8.3972000000000051"/>
    <n v="-9.5968000000000018"/>
    <n v="0.19999999999999996"/>
    <x v="2"/>
    <n v="-1.1995999999999967"/>
    <n v="1"/>
    <n v="-0.02"/>
    <s v="-0,01% ; -15%"/>
    <x v="9"/>
    <s v="MG-17680"/>
    <s v="Maureen Gastineau"/>
    <s v="HOME OFFICE"/>
    <x v="1"/>
    <n v="2"/>
    <x v="0"/>
  </r>
  <r>
    <s v="US-2015-119312"/>
    <x v="653"/>
    <n v="270.33999999999997"/>
    <n v="-194.6448"/>
    <n v="75.695199999999971"/>
    <n v="0"/>
    <n v="0"/>
    <x v="0"/>
    <n v="75.695199999999971"/>
    <n v="0"/>
    <n v="0.28000000000000003"/>
    <s v="50% ; 0,01%"/>
    <x v="1"/>
    <s v="CS-12400"/>
    <s v="Christopher Schild"/>
    <s v="HOME OFFICE"/>
    <x v="1"/>
    <n v="14"/>
    <x v="2"/>
  </r>
  <r>
    <s v="CA-2015-167010"/>
    <x v="57"/>
    <n v="1636.356"/>
    <n v="-1444.6881000000001"/>
    <n v="191.66789999999992"/>
    <n v="-449.58780000000002"/>
    <n v="0.27"/>
    <x v="2"/>
    <n v="-257.9199000000001"/>
    <n v="1"/>
    <n v="-0.16"/>
    <s v="-16% ; -30%"/>
    <x v="9"/>
    <s v="VT-21700"/>
    <s v="Valerie Takahito"/>
    <s v="HOME OFFICE"/>
    <x v="1"/>
    <n v="32"/>
    <x v="3"/>
  </r>
  <r>
    <s v="CA-2017-126788"/>
    <x v="929"/>
    <n v="470.37599999999998"/>
    <n v="-323.38350000000003"/>
    <n v="146.99249999999995"/>
    <n v="-94.075199999999995"/>
    <n v="0.19999999999999996"/>
    <x v="2"/>
    <n v="52.917299999999955"/>
    <n v="0"/>
    <n v="0.11"/>
    <s v="50% ; 0,01%"/>
    <x v="5"/>
    <s v="AB-10105"/>
    <s v="Adrian Barton"/>
    <s v="CONSUMER"/>
    <x v="3"/>
    <n v="3"/>
    <x v="1"/>
  </r>
  <r>
    <s v="CA-2017-148068"/>
    <x v="65"/>
    <n v="29.26"/>
    <n v="-16.688200000000002"/>
    <n v="12.5718"/>
    <n v="0"/>
    <n v="0"/>
    <x v="0"/>
    <n v="12.5718"/>
    <n v="0"/>
    <n v="0.43"/>
    <s v="50% ; 0,01%"/>
    <x v="15"/>
    <s v="MM-18280"/>
    <s v="Muhammed MacIntyre"/>
    <s v="CORPORATE"/>
    <x v="3"/>
    <n v="5"/>
    <x v="8"/>
  </r>
  <r>
    <s v="US-2017-142573"/>
    <x v="930"/>
    <n v="1298.896"/>
    <n v="-1277.3970999999999"/>
    <n v="21.498900000000049"/>
    <n v="-504.0872"/>
    <n v="0.39"/>
    <x v="1"/>
    <n v="-482.58829999999995"/>
    <n v="1"/>
    <n v="-0.37"/>
    <s v="-31% ; -50%"/>
    <x v="16"/>
    <s v="ML-17410"/>
    <s v="Maris LaWare"/>
    <s v="CONSUMER"/>
    <x v="3"/>
    <n v="16"/>
    <x v="7"/>
  </r>
  <r>
    <s v="US-2015-148817"/>
    <x v="494"/>
    <n v="125.64"/>
    <n v="-78.285600000000002"/>
    <n v="47.354399999999998"/>
    <n v="0"/>
    <n v="0"/>
    <x v="0"/>
    <n v="47.354399999999998"/>
    <n v="0"/>
    <n v="0.38"/>
    <s v="50% ; 0,01%"/>
    <x v="17"/>
    <s v="KD-16495"/>
    <s v="Keith Dawkins"/>
    <s v="CORPORATE"/>
    <x v="1"/>
    <n v="8"/>
    <x v="4"/>
  </r>
  <r>
    <s v="CA-2016-110044"/>
    <x v="931"/>
    <n v="359.976"/>
    <n v="-251.98320000000001"/>
    <n v="107.99279999999999"/>
    <n v="-71.995199999999997"/>
    <n v="0.19999999999999996"/>
    <x v="2"/>
    <n v="35.997599999999991"/>
    <n v="0"/>
    <n v="0.1"/>
    <s v="50% ; 0,01%"/>
    <x v="10"/>
    <s v="RF-19735"/>
    <s v="Roland Fjeld"/>
    <s v="CONSUMER"/>
    <x v="0"/>
    <n v="3"/>
    <x v="1"/>
  </r>
  <r>
    <s v="CA-2017-146920"/>
    <x v="735"/>
    <n v="52.064"/>
    <n v="-24.379199999999997"/>
    <n v="27.684800000000003"/>
    <n v="-10.412800000000001"/>
    <n v="0.19999999999999996"/>
    <x v="2"/>
    <n v="17.272000000000002"/>
    <n v="0"/>
    <n v="0.33"/>
    <s v="50% ; 0,01%"/>
    <x v="10"/>
    <s v="SC-20305"/>
    <s v="Sean Christensen"/>
    <s v="CONSUMER"/>
    <x v="3"/>
    <n v="11"/>
    <x v="6"/>
  </r>
  <r>
    <s v="CA-2014-103940"/>
    <x v="328"/>
    <n v="260.79000000000002"/>
    <n v="-156.1627"/>
    <n v="104.62730000000002"/>
    <n v="-27.448000000000004"/>
    <n v="0.10999999999999999"/>
    <x v="2"/>
    <n v="77.179300000000012"/>
    <n v="0"/>
    <n v="0.3"/>
    <s v="50% ; 0,01%"/>
    <x v="4"/>
    <s v="BN-11515"/>
    <s v="Bradley Nguyen"/>
    <s v="CONSUMER"/>
    <x v="2"/>
    <n v="12"/>
    <x v="8"/>
  </r>
  <r>
    <s v="CA-2016-162082"/>
    <x v="560"/>
    <n v="392.06"/>
    <n v="-280.63126"/>
    <n v="111.42874"/>
    <n v="-107.37184000000001"/>
    <n v="0.27"/>
    <x v="2"/>
    <n v="4.0568999999999988"/>
    <n v="0"/>
    <n v="0.01"/>
    <s v="50% ; 0,01%"/>
    <x v="5"/>
    <s v="JS-15880"/>
    <s v="John Stevenson"/>
    <s v="CONSUMER"/>
    <x v="0"/>
    <n v="13"/>
    <x v="10"/>
  </r>
  <r>
    <s v="CA-2016-132094"/>
    <x v="370"/>
    <n v="53.456000000000003"/>
    <n v="-27.927600000000002"/>
    <n v="25.528400000000001"/>
    <n v="-10.691200000000002"/>
    <n v="0.19999999999999996"/>
    <x v="2"/>
    <n v="14.837199999999999"/>
    <n v="0"/>
    <n v="0.28000000000000003"/>
    <s v="50% ; 0,01%"/>
    <x v="9"/>
    <s v="VG-21805"/>
    <s v="Vivek Grady"/>
    <s v="CORPORATE"/>
    <x v="0"/>
    <n v="5"/>
    <x v="6"/>
  </r>
  <r>
    <s v="CA-2017-123001"/>
    <x v="264"/>
    <n v="284.98400000000004"/>
    <n v="-192.34220000000002"/>
    <n v="92.641800000000018"/>
    <n v="-40.316800000000001"/>
    <n v="0.14000000000000001"/>
    <x v="2"/>
    <n v="52.325000000000017"/>
    <n v="0"/>
    <n v="0.18"/>
    <s v="50% ; 0,01%"/>
    <x v="1"/>
    <s v="AW-10840"/>
    <s v="Anthony Witt"/>
    <s v="CONSUMER"/>
    <x v="3"/>
    <n v="12"/>
    <x v="8"/>
  </r>
  <r>
    <s v="CA-2015-118955"/>
    <x v="382"/>
    <n v="253.34000000000003"/>
    <n v="-189.101"/>
    <n v="64.239000000000033"/>
    <n v="-70.405200000000008"/>
    <n v="0.28000000000000003"/>
    <x v="2"/>
    <n v="-6.166199999999975"/>
    <n v="1"/>
    <n v="-0.02"/>
    <s v="-0,01% ; -15%"/>
    <x v="5"/>
    <s v="LS-17230"/>
    <s v="Lycoris Saunders"/>
    <s v="CONSUMER"/>
    <x v="1"/>
    <n v="8"/>
    <x v="1"/>
  </r>
  <r>
    <s v="US-2016-143448"/>
    <x v="107"/>
    <n v="1424.9"/>
    <n v="-1068.675"/>
    <n v="356.22500000000014"/>
    <n v="0"/>
    <n v="0"/>
    <x v="0"/>
    <n v="356.22500000000014"/>
    <n v="0"/>
    <n v="0.25"/>
    <s v="50% ; 0,01%"/>
    <x v="14"/>
    <s v="MH-17455"/>
    <s v="Mark Hamilton"/>
    <s v="CONSUMER"/>
    <x v="0"/>
    <n v="5"/>
    <x v="4"/>
  </r>
  <r>
    <s v="CA-2017-117863"/>
    <x v="796"/>
    <n v="17.608000000000001"/>
    <n v="-9.7088999999999999"/>
    <n v="7.8991000000000007"/>
    <n v="-0.60960000000000003"/>
    <n v="3.0000000000000027E-2"/>
    <x v="2"/>
    <n v="7.2895000000000003"/>
    <n v="0"/>
    <n v="0.41"/>
    <s v="50% ; 0,01%"/>
    <x v="15"/>
    <s v="TS-21340"/>
    <s v="Toby Swindell"/>
    <s v="CONSUMER"/>
    <x v="3"/>
    <n v="3"/>
    <x v="5"/>
  </r>
  <r>
    <s v="CA-2017-160458"/>
    <x v="837"/>
    <n v="25.92"/>
    <n v="-11.664"/>
    <n v="14.256000000000002"/>
    <n v="-5.1840000000000011"/>
    <n v="0.19999999999999996"/>
    <x v="2"/>
    <n v="9.072000000000001"/>
    <n v="0"/>
    <n v="0.35"/>
    <s v="50% ; 0,01%"/>
    <x v="18"/>
    <s v="EH-13945"/>
    <s v="Eric Hoffmann"/>
    <s v="CONSUMER"/>
    <x v="3"/>
    <n v="5"/>
    <x v="5"/>
  </r>
  <r>
    <s v="US-2016-142685"/>
    <x v="661"/>
    <n v="835.17"/>
    <n v="-818.46659999999997"/>
    <n v="16.703399999999988"/>
    <n v="0"/>
    <n v="0"/>
    <x v="0"/>
    <n v="16.703399999999988"/>
    <n v="0"/>
    <n v="0.02"/>
    <s v="50% ; 0,01%"/>
    <x v="15"/>
    <s v="MG-17695"/>
    <s v="Maureen Gnade"/>
    <s v="CONSUMER"/>
    <x v="0"/>
    <n v="7"/>
    <x v="1"/>
  </r>
  <r>
    <s v="CA-2016-133144"/>
    <x v="458"/>
    <n v="17.34"/>
    <n v="-8.8434000000000008"/>
    <n v="8.496599999999999"/>
    <n v="0"/>
    <n v="0"/>
    <x v="0"/>
    <n v="8.496599999999999"/>
    <n v="0"/>
    <n v="0.49"/>
    <s v="50% ; 0,01%"/>
    <x v="1"/>
    <s v="DO-13435"/>
    <s v="Denny Ordway"/>
    <s v="CONSUMER"/>
    <x v="0"/>
    <n v="3"/>
    <x v="5"/>
  </r>
  <r>
    <s v="CA-2017-167871"/>
    <x v="551"/>
    <n v="47.328000000000003"/>
    <n v="-22.990400000000001"/>
    <n v="24.337600000000002"/>
    <n v="-9.465600000000002"/>
    <n v="0.19999999999999996"/>
    <x v="2"/>
    <n v="14.872"/>
    <n v="0"/>
    <n v="0.31"/>
    <s v="50% ; 0,01%"/>
    <x v="2"/>
    <s v="AF-10870"/>
    <s v="Art Ferguson"/>
    <s v="CONSUMER"/>
    <x v="3"/>
    <n v="2"/>
    <x v="0"/>
  </r>
  <r>
    <s v="CA-2016-119963"/>
    <x v="741"/>
    <n v="329.97199999999998"/>
    <n v="-233.1472"/>
    <n v="96.824799999999982"/>
    <n v="-91.505200000000002"/>
    <n v="0.28000000000000003"/>
    <x v="2"/>
    <n v="5.3195999999999799"/>
    <n v="0"/>
    <n v="0.02"/>
    <s v="50% ; 0,01%"/>
    <x v="5"/>
    <s v="SN-20710"/>
    <s v="Steve Nguyen"/>
    <s v="HOME OFFICE"/>
    <x v="0"/>
    <n v="12"/>
    <x v="0"/>
  </r>
  <r>
    <s v="CA-2014-121167"/>
    <x v="683"/>
    <n v="17.248000000000001"/>
    <n v="-7.7615999999999996"/>
    <n v="9.4864000000000015"/>
    <n v="-3.4496000000000002"/>
    <n v="0.19999999999999996"/>
    <x v="2"/>
    <n v="6.0368000000000013"/>
    <n v="0"/>
    <n v="0.35"/>
    <s v="50% ; 0,01%"/>
    <x v="15"/>
    <s v="MO-17500"/>
    <s v="Mary O'Rourke"/>
    <s v="CONSUMER"/>
    <x v="2"/>
    <n v="2"/>
    <x v="0"/>
  </r>
  <r>
    <s v="US-2016-151862"/>
    <x v="398"/>
    <n v="159.98400000000001"/>
    <n v="-113.98860000000001"/>
    <n v="45.995400000000004"/>
    <n v="-31.996800000000004"/>
    <n v="0.19999999999999996"/>
    <x v="2"/>
    <n v="13.9986"/>
    <n v="0"/>
    <n v="0.09"/>
    <s v="50% ; 0,01%"/>
    <x v="22"/>
    <s v="ON-18715"/>
    <s v="Odella Nelson"/>
    <s v="CORPORATE"/>
    <x v="0"/>
    <n v="2"/>
    <x v="10"/>
  </r>
  <r>
    <s v="CA-2017-152961"/>
    <x v="787"/>
    <n v="12.7"/>
    <n v="-6.8579999999999997"/>
    <n v="5.8419999999999996"/>
    <n v="0"/>
    <n v="0"/>
    <x v="0"/>
    <n v="5.8419999999999996"/>
    <n v="0"/>
    <n v="0.46"/>
    <s v="50% ; 0,01%"/>
    <x v="31"/>
    <s v="SC-20095"/>
    <s v="Sanjit Chand"/>
    <s v="CONSUMER"/>
    <x v="3"/>
    <n v="2"/>
    <x v="9"/>
  </r>
  <r>
    <s v="CA-2014-133228"/>
    <x v="527"/>
    <n v="84.83"/>
    <n v="-58.669899999999998"/>
    <n v="26.1601"/>
    <n v="0"/>
    <n v="0"/>
    <x v="0"/>
    <n v="26.1601"/>
    <n v="0"/>
    <n v="0.31"/>
    <s v="50% ; 0,01%"/>
    <x v="12"/>
    <s v="MS-17710"/>
    <s v="Maurice Satty"/>
    <s v="CONSUMER"/>
    <x v="2"/>
    <n v="5"/>
    <x v="3"/>
  </r>
  <r>
    <s v="CA-2016-114951"/>
    <x v="190"/>
    <n v="22.14"/>
    <n v="-15.7194"/>
    <n v="6.4206000000000003"/>
    <n v="0"/>
    <n v="0"/>
    <x v="0"/>
    <n v="6.4206000000000003"/>
    <n v="0"/>
    <n v="0.28999999999999998"/>
    <s v="50% ; 0,01%"/>
    <x v="1"/>
    <s v="DN-13690"/>
    <s v="Duane Noonan"/>
    <s v="CONSUMER"/>
    <x v="0"/>
    <n v="3"/>
    <x v="1"/>
  </r>
  <r>
    <s v="CA-2016-156573"/>
    <x v="211"/>
    <n v="60.484999999999999"/>
    <n v="-36.514600000000002"/>
    <n v="23.970399999999998"/>
    <n v="-17.735499999999998"/>
    <n v="0.29000000000000004"/>
    <x v="2"/>
    <n v="6.2348999999999997"/>
    <n v="0"/>
    <n v="0.1"/>
    <s v="50% ; 0,01%"/>
    <x v="18"/>
    <s v="RB-19360"/>
    <s v="Raymond Buch"/>
    <s v="CONSUMER"/>
    <x v="0"/>
    <n v="8"/>
    <x v="5"/>
  </r>
  <r>
    <s v="CA-2015-113901"/>
    <x v="324"/>
    <n v="188.23"/>
    <n v="-125.6362"/>
    <n v="62.593799999999987"/>
    <n v="0"/>
    <n v="0"/>
    <x v="0"/>
    <n v="62.593799999999987"/>
    <n v="0"/>
    <n v="0.33"/>
    <s v="50% ; 0,01%"/>
    <x v="12"/>
    <s v="NH-18610"/>
    <s v="Nicole Hansen"/>
    <s v="CORPORATE"/>
    <x v="1"/>
    <n v="11"/>
    <x v="2"/>
  </r>
  <r>
    <s v="CA-2017-134838"/>
    <x v="600"/>
    <n v="57.510000000000005"/>
    <n v="-41.982299999999995"/>
    <n v="15.52770000000001"/>
    <n v="0"/>
    <n v="0"/>
    <x v="0"/>
    <n v="15.52770000000001"/>
    <n v="0"/>
    <n v="0.27"/>
    <s v="50% ; 0,01%"/>
    <x v="1"/>
    <s v="ED-13885"/>
    <s v="Emily Ducich"/>
    <s v="HOME OFFICE"/>
    <x v="3"/>
    <n v="6"/>
    <x v="11"/>
  </r>
  <r>
    <s v="CA-2016-120257"/>
    <x v="897"/>
    <n v="7.8719999999999999"/>
    <n v="-5.4119999999999999"/>
    <n v="2.46"/>
    <n v="-1.5744"/>
    <n v="0.19999999999999996"/>
    <x v="2"/>
    <n v="0.88559999999999994"/>
    <n v="0"/>
    <n v="0.11"/>
    <s v="50% ; 0,01%"/>
    <x v="9"/>
    <s v="PW-19240"/>
    <s v="Pierre Wener"/>
    <s v="CONSUMER"/>
    <x v="0"/>
    <n v="3"/>
    <x v="8"/>
  </r>
  <r>
    <s v="CA-2014-164910"/>
    <x v="607"/>
    <n v="7.8719999999999999"/>
    <n v="-5.4119999999999999"/>
    <n v="2.46"/>
    <n v="-1.5744"/>
    <n v="0.19999999999999996"/>
    <x v="2"/>
    <n v="0.88559999999999994"/>
    <n v="0"/>
    <n v="0.11"/>
    <s v="50% ; 0,01%"/>
    <x v="3"/>
    <s v="DM-13345"/>
    <s v="Denise Monton"/>
    <s v="CORPORATE"/>
    <x v="2"/>
    <n v="3"/>
    <x v="0"/>
  </r>
  <r>
    <s v="CA-2016-149902"/>
    <x v="178"/>
    <n v="88.04"/>
    <n v="-65.149600000000007"/>
    <n v="22.8904"/>
    <n v="0"/>
    <n v="0"/>
    <x v="0"/>
    <n v="22.8904"/>
    <n v="0"/>
    <n v="0.26"/>
    <s v="50% ; 0,01%"/>
    <x v="15"/>
    <s v="DW-13540"/>
    <s v="Don Weiss"/>
    <s v="CONSUMER"/>
    <x v="0"/>
    <n v="4"/>
    <x v="3"/>
  </r>
  <r>
    <s v="CA-2016-146010"/>
    <x v="244"/>
    <n v="40.634999999999998"/>
    <n v="-44.698500000000003"/>
    <n v="-4.0635000000000048"/>
    <n v="-28.444499999999998"/>
    <n v="0.7"/>
    <x v="3"/>
    <n v="-32.508000000000003"/>
    <n v="1"/>
    <n v="-0.8"/>
    <s v="-52% ; -98%"/>
    <x v="22"/>
    <s v="EH-14125"/>
    <s v="Eugene Hildebrand"/>
    <s v="HOME OFFICE"/>
    <x v="0"/>
    <n v="7"/>
    <x v="5"/>
  </r>
  <r>
    <s v="US-2015-163685"/>
    <x v="932"/>
    <n v="47.968000000000004"/>
    <n v="-30.9024"/>
    <n v="17.065600000000003"/>
    <n v="-13.0304"/>
    <n v="0.27"/>
    <x v="2"/>
    <n v="4.0352000000000032"/>
    <n v="0"/>
    <n v="0.08"/>
    <s v="50% ; 0,01%"/>
    <x v="5"/>
    <s v="KE-16420"/>
    <s v="Katrina Edelman"/>
    <s v="CORPORATE"/>
    <x v="1"/>
    <n v="18"/>
    <x v="1"/>
  </r>
  <r>
    <s v="CA-2014-135090"/>
    <x v="754"/>
    <n v="53.82"/>
    <n v="-29.600999999999999"/>
    <n v="24.219000000000001"/>
    <n v="0"/>
    <n v="0"/>
    <x v="0"/>
    <n v="24.219000000000001"/>
    <n v="0"/>
    <n v="0.45"/>
    <s v="50% ; 0,01%"/>
    <x v="1"/>
    <s v="SP-20920"/>
    <s v="Susan Pistek"/>
    <s v="CONSUMER"/>
    <x v="2"/>
    <n v="9"/>
    <x v="0"/>
  </r>
  <r>
    <s v="CA-2015-132374"/>
    <x v="933"/>
    <n v="79.36"/>
    <n v="-58.726399999999998"/>
    <n v="20.633600000000001"/>
    <n v="0"/>
    <n v="0"/>
    <x v="0"/>
    <n v="20.633600000000001"/>
    <n v="0"/>
    <n v="0.26"/>
    <s v="50% ; 0,01%"/>
    <x v="12"/>
    <s v="PS-19045"/>
    <s v="Penelope Sewall"/>
    <s v="HOME OFFICE"/>
    <x v="1"/>
    <n v="4"/>
    <x v="11"/>
  </r>
  <r>
    <s v="CA-2016-167556"/>
    <x v="892"/>
    <n v="498.60799999999995"/>
    <n v="-329.14850000000001"/>
    <n v="169.45949999999993"/>
    <n v="-14.225600000000002"/>
    <n v="3.0000000000000027E-2"/>
    <x v="2"/>
    <n v="155.23389999999992"/>
    <n v="0"/>
    <n v="0.31"/>
    <s v="50% ; 0,01%"/>
    <x v="15"/>
    <s v="JM-15250"/>
    <s v="Janet Martin"/>
    <s v="CONSUMER"/>
    <x v="0"/>
    <n v="22"/>
    <x v="10"/>
  </r>
  <r>
    <s v="US-2016-116400"/>
    <x v="332"/>
    <n v="39.92"/>
    <n v="-28.7424"/>
    <n v="11.177600000000002"/>
    <n v="0"/>
    <n v="0"/>
    <x v="0"/>
    <n v="11.177600000000002"/>
    <n v="0"/>
    <n v="0.28000000000000003"/>
    <s v="50% ; 0,01%"/>
    <x v="17"/>
    <s v="EB-13930"/>
    <s v="Eric Barreto"/>
    <s v="CONSUMER"/>
    <x v="0"/>
    <n v="4"/>
    <x v="2"/>
  </r>
  <r>
    <s v="CA-2017-101308"/>
    <x v="280"/>
    <n v="93.724000000000004"/>
    <n v="-92.790999999999997"/>
    <n v="0.93300000000000693"/>
    <n v="-16.956800000000001"/>
    <n v="0.18000000000000005"/>
    <x v="2"/>
    <n v="-16.023799999999994"/>
    <n v="1"/>
    <n v="-0.17"/>
    <s v="-16% ; -30%"/>
    <x v="4"/>
    <s v="FG-14260"/>
    <s v="Frank Gastineau"/>
    <s v="HOME OFFICE"/>
    <x v="3"/>
    <n v="5"/>
    <x v="2"/>
  </r>
  <r>
    <s v="CA-2014-114517"/>
    <x v="851"/>
    <n v="109.83600000000001"/>
    <n v="-92.233200000000011"/>
    <n v="17.602800000000002"/>
    <n v="-21.326400000000003"/>
    <n v="0.18999999999999995"/>
    <x v="2"/>
    <n v="-3.7236000000000011"/>
    <n v="1"/>
    <n v="-0.03"/>
    <s v="-0,01% ; -15%"/>
    <x v="15"/>
    <s v="TH-21235"/>
    <s v="Tiffany House"/>
    <s v="CORPORATE"/>
    <x v="2"/>
    <n v="5"/>
    <x v="4"/>
  </r>
  <r>
    <s v="CA-2017-119564"/>
    <x v="934"/>
    <n v="22.77"/>
    <n v="-12.978899999999999"/>
    <n v="9.7911000000000001"/>
    <n v="0"/>
    <n v="0"/>
    <x v="0"/>
    <n v="9.7911000000000001"/>
    <n v="0"/>
    <n v="0.43"/>
    <s v="50% ; 0,01%"/>
    <x v="4"/>
    <s v="PL-18925"/>
    <s v="Paul Lucas"/>
    <s v="HOME OFFICE"/>
    <x v="3"/>
    <n v="3"/>
    <x v="4"/>
  </r>
  <r>
    <s v="CA-2016-135265"/>
    <x v="274"/>
    <n v="3136.8679999999999"/>
    <n v="-1553.4255000000001"/>
    <n v="1583.4424999999999"/>
    <n v="-617.58560000000011"/>
    <n v="0.19999999999999996"/>
    <x v="2"/>
    <n v="965.85689999999977"/>
    <n v="0"/>
    <n v="0.31"/>
    <s v="50% ; 0,01%"/>
    <x v="1"/>
    <s v="CC-12370"/>
    <s v="Christopher Conant"/>
    <s v="CONSUMER"/>
    <x v="0"/>
    <n v="10"/>
    <x v="7"/>
  </r>
  <r>
    <s v="CA-2016-108735"/>
    <x v="764"/>
    <n v="257.49900000000002"/>
    <n v="-194.63894999999999"/>
    <n v="62.86005000000003"/>
    <n v="-38.624850000000002"/>
    <n v="0.15000000000000002"/>
    <x v="2"/>
    <n v="24.235200000000027"/>
    <n v="0"/>
    <n v="0.09"/>
    <s v="50% ; 0,01%"/>
    <x v="1"/>
    <s v="JM-15535"/>
    <s v="Jessica Myrick"/>
    <s v="CONSUMER"/>
    <x v="0"/>
    <n v="3"/>
    <x v="3"/>
  </r>
  <r>
    <s v="CA-2017-112333"/>
    <x v="798"/>
    <n v="2633.5099999999998"/>
    <n v="-2001.0481000000002"/>
    <n v="632.46189999999956"/>
    <n v="0"/>
    <n v="0"/>
    <x v="0"/>
    <n v="632.46189999999956"/>
    <n v="0"/>
    <n v="0.24"/>
    <s v="50% ; 0,01%"/>
    <x v="30"/>
    <s v="KF-16285"/>
    <s v="Karen Ferguson"/>
    <s v="HOME OFFICE"/>
    <x v="3"/>
    <n v="9"/>
    <x v="3"/>
  </r>
  <r>
    <s v="US-2016-159415"/>
    <x v="764"/>
    <n v="79.12"/>
    <n v="-49.45"/>
    <n v="29.67"/>
    <n v="-15.824000000000002"/>
    <n v="0.19999999999999996"/>
    <x v="2"/>
    <n v="13.846"/>
    <n v="0"/>
    <n v="0.18"/>
    <s v="50% ; 0,01%"/>
    <x v="18"/>
    <s v="CS-12175"/>
    <s v="Charles Sheldon"/>
    <s v="CORPORATE"/>
    <x v="0"/>
    <n v="5"/>
    <x v="3"/>
  </r>
  <r>
    <s v="CA-2014-122588"/>
    <x v="641"/>
    <n v="52.96"/>
    <n v="-32.8352"/>
    <n v="20.1248"/>
    <n v="0"/>
    <n v="0"/>
    <x v="0"/>
    <n v="20.1248"/>
    <n v="0"/>
    <n v="0.38"/>
    <s v="50% ; 0,01%"/>
    <x v="34"/>
    <s v="AR-10540"/>
    <s v="Andy Reiter"/>
    <s v="CONSUMER"/>
    <x v="2"/>
    <n v="2"/>
    <x v="0"/>
  </r>
  <r>
    <s v="CA-2014-137589"/>
    <x v="935"/>
    <n v="286.34399999999999"/>
    <n v="-293.50259999999997"/>
    <n v="-7.1585999999999785"/>
    <n v="-57.268799999999999"/>
    <n v="0.19999999999999996"/>
    <x v="2"/>
    <n v="-64.427399999999977"/>
    <n v="1"/>
    <n v="-0.23"/>
    <s v="-16% ; -30%"/>
    <x v="9"/>
    <s v="MS-17770"/>
    <s v="Maxwell Schwartz"/>
    <s v="CONSUMER"/>
    <x v="2"/>
    <n v="3"/>
    <x v="0"/>
  </r>
  <r>
    <s v="CA-2015-161998"/>
    <x v="489"/>
    <n v="277.63200000000001"/>
    <n v="-192.35759999999999"/>
    <n v="85.274400000000014"/>
    <n v="-55.526400000000002"/>
    <n v="0.19999999999999996"/>
    <x v="2"/>
    <n v="29.748000000000012"/>
    <n v="0"/>
    <n v="0.11"/>
    <s v="50% ; 0,01%"/>
    <x v="2"/>
    <s v="DB-13120"/>
    <s v="David Bremer"/>
    <s v="CORPORATE"/>
    <x v="1"/>
    <n v="12"/>
    <x v="5"/>
  </r>
  <r>
    <s v="CA-2015-105627"/>
    <x v="936"/>
    <n v="2531.8799999999997"/>
    <n v="-1935.1597000000002"/>
    <n v="596.7202999999995"/>
    <n v="0"/>
    <n v="0"/>
    <x v="0"/>
    <n v="596.7202999999995"/>
    <n v="0"/>
    <n v="0.24"/>
    <s v="50% ; 0,01%"/>
    <x v="6"/>
    <s v="DK-12895"/>
    <s v="Dana Kaydos"/>
    <s v="CONSUMER"/>
    <x v="1"/>
    <n v="22"/>
    <x v="10"/>
  </r>
  <r>
    <s v="US-2015-149629"/>
    <x v="789"/>
    <n v="231.92"/>
    <n v="-179.738"/>
    <n v="52.181999999999988"/>
    <n v="-46.384"/>
    <n v="0.19999999999999996"/>
    <x v="2"/>
    <n v="5.7979999999999876"/>
    <n v="0"/>
    <n v="0.02"/>
    <s v="50% ; 0,01%"/>
    <x v="2"/>
    <s v="MP-17965"/>
    <s v="Michael Paige"/>
    <s v="CORPORATE"/>
    <x v="1"/>
    <n v="5"/>
    <x v="7"/>
  </r>
  <r>
    <s v="CA-2014-116834"/>
    <x v="856"/>
    <n v="408.47"/>
    <n v="-330.779"/>
    <n v="77.691000000000031"/>
    <n v="0"/>
    <n v="0"/>
    <x v="0"/>
    <n v="77.691000000000031"/>
    <n v="0"/>
    <n v="0.19"/>
    <s v="50% ; 0,01%"/>
    <x v="4"/>
    <s v="Dp-13240"/>
    <s v="Dean percer"/>
    <s v="HOME OFFICE"/>
    <x v="2"/>
    <n v="16"/>
    <x v="2"/>
  </r>
  <r>
    <s v="CA-2016-145730"/>
    <x v="840"/>
    <n v="962.40600000000006"/>
    <n v="-730.64789999999994"/>
    <n v="231.75810000000013"/>
    <n v="-313.8528"/>
    <n v="0.32999999999999996"/>
    <x v="2"/>
    <n v="-82.094699999999875"/>
    <n v="1"/>
    <n v="-0.09"/>
    <s v="-0,01% ; -15%"/>
    <x v="5"/>
    <s v="CC-12220"/>
    <s v="Chris Cortes"/>
    <s v="CONSUMER"/>
    <x v="0"/>
    <n v="9"/>
    <x v="10"/>
  </r>
  <r>
    <s v="US-2015-168732"/>
    <x v="895"/>
    <n v="129.63999999999999"/>
    <n v="-95.292600000000007"/>
    <n v="34.347399999999979"/>
    <n v="0"/>
    <n v="0"/>
    <x v="0"/>
    <n v="34.347399999999979"/>
    <n v="0"/>
    <n v="0.26"/>
    <s v="50% ; 0,01%"/>
    <x v="32"/>
    <s v="KM-16660"/>
    <s v="Khloe Miller"/>
    <s v="CONSUMER"/>
    <x v="1"/>
    <n v="11"/>
    <x v="4"/>
  </r>
  <r>
    <s v="CA-2015-107468"/>
    <x v="217"/>
    <n v="6.8479999999999999"/>
    <n v="-4.8792"/>
    <n v="1.9687999999999999"/>
    <n v="-1.3696000000000002"/>
    <n v="0.19999999999999996"/>
    <x v="2"/>
    <n v="0.59919999999999973"/>
    <n v="0"/>
    <n v="0.09"/>
    <s v="50% ; 0,01%"/>
    <x v="22"/>
    <s v="MK-17905"/>
    <s v="Michael Kennedy"/>
    <s v="CORPORATE"/>
    <x v="1"/>
    <n v="2"/>
    <x v="4"/>
  </r>
  <r>
    <s v="CA-2017-144463"/>
    <x v="314"/>
    <n v="474.43"/>
    <n v="-275.1694"/>
    <n v="199.26060000000001"/>
    <n v="0"/>
    <n v="0"/>
    <x v="0"/>
    <n v="199.26060000000001"/>
    <n v="0"/>
    <n v="0.42"/>
    <s v="50% ; 0,01%"/>
    <x v="1"/>
    <s v="SC-20725"/>
    <s v="Steven Cartwright"/>
    <s v="CONSUMER"/>
    <x v="3"/>
    <n v="11"/>
    <x v="9"/>
  </r>
  <r>
    <s v="CA-2017-100811"/>
    <x v="610"/>
    <n v="47.744"/>
    <n v="-31.625600000000002"/>
    <n v="16.118399999999998"/>
    <n v="-9.5488"/>
    <n v="0.19999999999999996"/>
    <x v="2"/>
    <n v="6.5695999999999977"/>
    <n v="0"/>
    <n v="0.14000000000000001"/>
    <s v="50% ; 0,01%"/>
    <x v="9"/>
    <s v="CC-12475"/>
    <s v="Cindy Chapman"/>
    <s v="CONSUMER"/>
    <x v="3"/>
    <n v="6"/>
    <x v="0"/>
  </r>
  <r>
    <s v="CA-2015-153612"/>
    <x v="937"/>
    <n v="17.12"/>
    <n v="-12.155200000000001"/>
    <n v="4.9648000000000003"/>
    <n v="0"/>
    <n v="0"/>
    <x v="0"/>
    <n v="4.9648000000000003"/>
    <n v="0"/>
    <n v="0.28999999999999998"/>
    <s v="50% ; 0,01%"/>
    <x v="6"/>
    <s v="BT-11305"/>
    <s v="Beth Thompson"/>
    <s v="HOME OFFICE"/>
    <x v="1"/>
    <n v="4"/>
    <x v="4"/>
  </r>
  <r>
    <s v="CA-2015-165624"/>
    <x v="841"/>
    <n v="1142.43"/>
    <n v="-778.05470000000003"/>
    <n v="364.37530000000004"/>
    <n v="0"/>
    <n v="0"/>
    <x v="0"/>
    <n v="364.37530000000004"/>
    <n v="0"/>
    <n v="0.32"/>
    <s v="50% ; 0,01%"/>
    <x v="32"/>
    <s v="FH-14350"/>
    <s v="Fred Harton"/>
    <s v="CONSUMER"/>
    <x v="1"/>
    <n v="30"/>
    <x v="6"/>
  </r>
  <r>
    <s v="CA-2014-154963"/>
    <x v="169"/>
    <n v="1106.77"/>
    <n v="-786.49630000000002"/>
    <n v="320.27369999999996"/>
    <n v="-340.30919999999998"/>
    <n v="0.31000000000000005"/>
    <x v="2"/>
    <n v="-20.035500000000013"/>
    <n v="1"/>
    <n v="-0.02"/>
    <s v="-0,01% ; -15%"/>
    <x v="9"/>
    <s v="AA-10645"/>
    <s v="Anna Andreadi"/>
    <s v="CONSUMER"/>
    <x v="2"/>
    <n v="11"/>
    <x v="1"/>
  </r>
  <r>
    <s v="CA-2017-130764"/>
    <x v="855"/>
    <n v="652.505"/>
    <n v="-508.54624999999999"/>
    <n v="143.95875000000001"/>
    <n v="-102.66775"/>
    <n v="0.16000000000000003"/>
    <x v="2"/>
    <n v="41.291000000000011"/>
    <n v="0"/>
    <n v="0.06"/>
    <s v="50% ; 0,01%"/>
    <x v="1"/>
    <s v="JO-15145"/>
    <s v="Jack O'Briant"/>
    <s v="CORPORATE"/>
    <x v="3"/>
    <n v="9"/>
    <x v="2"/>
  </r>
  <r>
    <s v="CA-2017-139311"/>
    <x v="938"/>
    <n v="205.29600000000002"/>
    <n v="-152.71019999999999"/>
    <n v="52.585800000000035"/>
    <n v="-48.777600000000007"/>
    <n v="0.24"/>
    <x v="2"/>
    <n v="3.8082000000000278"/>
    <n v="0"/>
    <n v="0.02"/>
    <s v="50% ; 0,01%"/>
    <x v="5"/>
    <s v="SF-20965"/>
    <s v="Sylvia Foulston"/>
    <s v="CORPORATE"/>
    <x v="3"/>
    <n v="21"/>
    <x v="6"/>
  </r>
  <r>
    <s v="CA-2017-124296"/>
    <x v="165"/>
    <n v="712.85"/>
    <n v="-412.31619999999998"/>
    <n v="300.53380000000004"/>
    <n v="0"/>
    <n v="0"/>
    <x v="0"/>
    <n v="300.53380000000004"/>
    <n v="0"/>
    <n v="0.42"/>
    <s v="50% ; 0,01%"/>
    <x v="28"/>
    <s v="CS-12355"/>
    <s v="Christine Sundaresam"/>
    <s v="CONSUMER"/>
    <x v="3"/>
    <n v="7"/>
    <x v="4"/>
  </r>
  <r>
    <s v="CA-2016-169957"/>
    <x v="182"/>
    <n v="366.78"/>
    <n v="-264.80259999999998"/>
    <n v="101.97739999999999"/>
    <n v="0"/>
    <n v="0"/>
    <x v="0"/>
    <n v="101.97739999999999"/>
    <n v="0"/>
    <n v="0.28000000000000003"/>
    <s v="50% ; 0,01%"/>
    <x v="4"/>
    <s v="SN-20710"/>
    <s v="Steve Nguyen"/>
    <s v="HOME OFFICE"/>
    <x v="0"/>
    <n v="15"/>
    <x v="8"/>
  </r>
  <r>
    <s v="US-2016-108777"/>
    <x v="939"/>
    <n v="402.64499999999998"/>
    <n v="-250.31039999999999"/>
    <n v="152.33459999999999"/>
    <n v="-89.875500000000002"/>
    <n v="0.21999999999999997"/>
    <x v="2"/>
    <n v="62.459099999999992"/>
    <n v="0"/>
    <n v="0.16"/>
    <s v="50% ; 0,01%"/>
    <x v="24"/>
    <s v="JM-15655"/>
    <s v="Jim Mitchum"/>
    <s v="CORPORATE"/>
    <x v="0"/>
    <n v="9"/>
    <x v="4"/>
  </r>
  <r>
    <s v="CA-2015-148859"/>
    <x v="75"/>
    <n v="24.815999999999999"/>
    <n v="-18.3018"/>
    <n v="6.5141999999999989"/>
    <n v="-4.9632000000000005"/>
    <n v="0.19999999999999996"/>
    <x v="2"/>
    <n v="1.5509999999999984"/>
    <n v="0"/>
    <n v="0.06"/>
    <s v="50% ; 0,01%"/>
    <x v="10"/>
    <s v="FH-14350"/>
    <s v="Fred Harton"/>
    <s v="CONSUMER"/>
    <x v="1"/>
    <n v="2"/>
    <x v="4"/>
  </r>
  <r>
    <s v="CA-2014-110786"/>
    <x v="282"/>
    <n v="1365.6299999999999"/>
    <n v="-690.82439999999997"/>
    <n v="674.80559999999991"/>
    <n v="-194.85599999999999"/>
    <n v="0.14000000000000001"/>
    <x v="2"/>
    <n v="479.94959999999992"/>
    <n v="0"/>
    <n v="0.35"/>
    <s v="50% ; 0,01%"/>
    <x v="1"/>
    <s v="AJ-10795"/>
    <s v="Anthony Johnson"/>
    <s v="CORPORATE"/>
    <x v="2"/>
    <n v="36"/>
    <x v="4"/>
  </r>
  <r>
    <s v="CA-2015-137750"/>
    <x v="608"/>
    <n v="204.85"/>
    <n v="-147.49199999999999"/>
    <n v="57.358000000000004"/>
    <n v="0"/>
    <n v="0"/>
    <x v="0"/>
    <n v="57.358000000000004"/>
    <n v="0"/>
    <n v="0.28000000000000003"/>
    <s v="50% ; 0,01%"/>
    <x v="1"/>
    <s v="JF-15565"/>
    <s v="Jill Fjeld"/>
    <s v="CONSUMER"/>
    <x v="1"/>
    <n v="5"/>
    <x v="1"/>
  </r>
  <r>
    <s v="CA-2015-136378"/>
    <x v="788"/>
    <n v="9.1560000000000006"/>
    <n v="-15.565200000000001"/>
    <n v="-6.4092000000000002"/>
    <n v="-7.3248000000000006"/>
    <n v="0.8"/>
    <x v="3"/>
    <n v="-13.734000000000002"/>
    <n v="1"/>
    <n v="-1.5"/>
    <s v="-105% ; -275%"/>
    <x v="5"/>
    <s v="CS-11845"/>
    <s v="Cari Sayre"/>
    <s v="CORPORATE"/>
    <x v="1"/>
    <n v="3"/>
    <x v="3"/>
  </r>
  <r>
    <s v="CA-2017-100356"/>
    <x v="208"/>
    <n v="23.992000000000001"/>
    <n v="-67.177599999999998"/>
    <n v="-43.185599999999994"/>
    <n v="-19.193600000000004"/>
    <n v="0.8"/>
    <x v="3"/>
    <n v="-62.379199999999997"/>
    <n v="1"/>
    <n v="-2.6"/>
    <s v="-105% ; -275%"/>
    <x v="10"/>
    <s v="SP-20920"/>
    <s v="Susan Pistek"/>
    <s v="CONSUMER"/>
    <x v="3"/>
    <n v="2"/>
    <x v="2"/>
  </r>
  <r>
    <s v="US-2015-166520"/>
    <x v="747"/>
    <n v="680.78"/>
    <n v="-449.18080000000003"/>
    <n v="231.59919999999994"/>
    <n v="0"/>
    <n v="0"/>
    <x v="0"/>
    <n v="231.59919999999994"/>
    <n v="0"/>
    <n v="0.34"/>
    <s v="50% ; 0,01%"/>
    <x v="15"/>
    <s v="KE-16420"/>
    <s v="Katrina Edelman"/>
    <s v="CORPORATE"/>
    <x v="1"/>
    <n v="13"/>
    <x v="7"/>
  </r>
  <r>
    <s v="CA-2017-136350"/>
    <x v="92"/>
    <n v="449.45400000000001"/>
    <n v="-349.74019999999996"/>
    <n v="99.713800000000049"/>
    <n v="-17.276400000000002"/>
    <n v="4.0000000000000036E-2"/>
    <x v="2"/>
    <n v="82.437400000000054"/>
    <n v="0"/>
    <n v="0.18"/>
    <s v="50% ; 0,01%"/>
    <x v="15"/>
    <s v="GA-14515"/>
    <s v="George Ashbrook"/>
    <s v="CONSUMER"/>
    <x v="3"/>
    <n v="5"/>
    <x v="1"/>
  </r>
  <r>
    <s v="CA-2014-122931"/>
    <x v="411"/>
    <n v="2358.672"/>
    <n v="-2205.1632"/>
    <n v="153.50880000000006"/>
    <n v="-567.024"/>
    <n v="0.24"/>
    <x v="2"/>
    <n v="-413.51519999999994"/>
    <n v="1"/>
    <n v="-0.18"/>
    <s v="-16% ; -30%"/>
    <x v="9"/>
    <s v="SM-20950"/>
    <s v="Suzanne McNair"/>
    <s v="CORPORATE"/>
    <x v="2"/>
    <n v="27"/>
    <x v="8"/>
  </r>
  <r>
    <s v="CA-2014-163034"/>
    <x v="156"/>
    <n v="646.20000000000005"/>
    <n v="-525.03750000000002"/>
    <n v="121.16250000000002"/>
    <n v="-129.24"/>
    <n v="0.19999999999999996"/>
    <x v="2"/>
    <n v="-8.0774999999999864"/>
    <n v="1"/>
    <n v="-0.01"/>
    <s v="-0,01% ; -15%"/>
    <x v="10"/>
    <s v="DK-12985"/>
    <s v="Darren Koutras"/>
    <s v="CONSUMER"/>
    <x v="2"/>
    <n v="5"/>
    <x v="0"/>
  </r>
  <r>
    <s v="CA-2015-124058"/>
    <x v="312"/>
    <n v="644.904"/>
    <n v="-495.62130000000002"/>
    <n v="149.28269999999998"/>
    <n v="-128.98079999999999"/>
    <n v="0.19999999999999996"/>
    <x v="2"/>
    <n v="20.301899999999989"/>
    <n v="0"/>
    <n v="0.03"/>
    <s v="50% ; 0,01%"/>
    <x v="1"/>
    <s v="LC-16885"/>
    <s v="Lena Creighton"/>
    <s v="CONSUMER"/>
    <x v="1"/>
    <n v="10"/>
    <x v="0"/>
  </r>
  <r>
    <s v="CA-2016-129196"/>
    <x v="474"/>
    <n v="68.111999999999995"/>
    <n v="-36.610199999999999"/>
    <n v="31.501799999999996"/>
    <n v="-13.622399999999999"/>
    <n v="0.19999999999999996"/>
    <x v="2"/>
    <n v="17.879399999999997"/>
    <n v="0"/>
    <n v="0.26"/>
    <s v="50% ; 0,01%"/>
    <x v="10"/>
    <s v="XP-21865"/>
    <s v="Xylona Preis"/>
    <s v="CONSUMER"/>
    <x v="0"/>
    <n v="3"/>
    <x v="0"/>
  </r>
  <r>
    <s v="US-2015-138716"/>
    <x v="14"/>
    <n v="25.032"/>
    <n v="-12.203099999999999"/>
    <n v="12.828900000000001"/>
    <n v="-5.0064000000000002"/>
    <n v="0.19999999999999996"/>
    <x v="2"/>
    <n v="7.8225000000000007"/>
    <n v="0"/>
    <n v="0.31"/>
    <s v="50% ; 0,01%"/>
    <x v="4"/>
    <s v="CS-11845"/>
    <s v="Cari Sayre"/>
    <s v="CORPORATE"/>
    <x v="1"/>
    <n v="3"/>
    <x v="8"/>
  </r>
  <r>
    <s v="US-2016-122182"/>
    <x v="612"/>
    <n v="39.991999999999997"/>
    <n v="-24.495100000000001"/>
    <n v="15.496899999999997"/>
    <n v="-7.9984000000000002"/>
    <n v="0.19999999999999996"/>
    <x v="2"/>
    <n v="7.4984999999999964"/>
    <n v="0"/>
    <n v="0.19"/>
    <s v="50% ; 0,01%"/>
    <x v="9"/>
    <s v="BD-11770"/>
    <s v="Bryan Davis"/>
    <s v="CONSUMER"/>
    <x v="0"/>
    <n v="1"/>
    <x v="10"/>
  </r>
  <r>
    <s v="US-2014-130358"/>
    <x v="670"/>
    <n v="23.119999999999997"/>
    <n v="-16.395399999999999"/>
    <n v="6.7245999999999988"/>
    <n v="-4.6239999999999997"/>
    <n v="0.19999999999999996"/>
    <x v="2"/>
    <n v="2.1005999999999991"/>
    <n v="0"/>
    <n v="0.09"/>
    <s v="50% ; 0,01%"/>
    <x v="3"/>
    <s v="DL-13330"/>
    <s v="Denise Leinenbach"/>
    <s v="CONSUMER"/>
    <x v="2"/>
    <n v="10"/>
    <x v="1"/>
  </r>
  <r>
    <s v="CA-2014-102673"/>
    <x v="301"/>
    <n v="1044.44"/>
    <n v="-707.58609999999999"/>
    <n v="336.85390000000007"/>
    <n v="-208.88800000000003"/>
    <n v="0.19999999999999996"/>
    <x v="2"/>
    <n v="127.96590000000003"/>
    <n v="0"/>
    <n v="0.12"/>
    <s v="50% ; 0,01%"/>
    <x v="3"/>
    <s v="KH-16630"/>
    <s v="Ken Heidel"/>
    <s v="CORPORATE"/>
    <x v="2"/>
    <n v="29"/>
    <x v="0"/>
  </r>
  <r>
    <s v="CA-2016-145303"/>
    <x v="770"/>
    <n v="179.53680000000003"/>
    <n v="-202.07770399999998"/>
    <n v="-22.540903999999955"/>
    <n v="-68.570496000000006"/>
    <n v="0.38"/>
    <x v="1"/>
    <n v="-91.111399999999961"/>
    <n v="1"/>
    <n v="-0.51"/>
    <s v="-52% ; -98%"/>
    <x v="5"/>
    <s v="TP-21415"/>
    <s v="Tom Prescott"/>
    <s v="CONSUMER"/>
    <x v="0"/>
    <n v="15"/>
    <x v="6"/>
  </r>
  <r>
    <s v="CA-2015-156104"/>
    <x v="401"/>
    <n v="999.98"/>
    <n v="-549.98900000000003"/>
    <n v="449.99099999999999"/>
    <n v="0"/>
    <n v="0"/>
    <x v="0"/>
    <n v="449.99099999999999"/>
    <n v="0"/>
    <n v="0.45"/>
    <s v="50% ; 0,01%"/>
    <x v="14"/>
    <s v="NP-18685"/>
    <s v="Nora Pelletier"/>
    <s v="HOME OFFICE"/>
    <x v="1"/>
    <n v="2"/>
    <x v="4"/>
  </r>
  <r>
    <s v="US-2015-164308"/>
    <x v="496"/>
    <n v="821.94"/>
    <n v="-608.23559999999998"/>
    <n v="213.70440000000008"/>
    <n v="0"/>
    <n v="0"/>
    <x v="0"/>
    <n v="213.70440000000008"/>
    <n v="0"/>
    <n v="0.26"/>
    <s v="50% ; 0,01%"/>
    <x v="26"/>
    <s v="SC-20680"/>
    <s v="Steve Carroll"/>
    <s v="HOME OFFICE"/>
    <x v="1"/>
    <n v="6"/>
    <x v="8"/>
  </r>
  <r>
    <s v="CA-2017-108112"/>
    <x v="940"/>
    <n v="559.20000000000005"/>
    <n v="-392.34400000000005"/>
    <n v="166.85599999999999"/>
    <n v="-111.84"/>
    <n v="0.19999999999999996"/>
    <x v="2"/>
    <n v="55.015999999999991"/>
    <n v="0"/>
    <n v="0.1"/>
    <s v="50% ; 0,01%"/>
    <x v="2"/>
    <s v="DK-12895"/>
    <s v="Dana Kaydos"/>
    <s v="CONSUMER"/>
    <x v="3"/>
    <n v="8"/>
    <x v="0"/>
  </r>
  <r>
    <s v="CA-2015-100685"/>
    <x v="546"/>
    <n v="128.36000000000001"/>
    <n v="-67.872399999999999"/>
    <n v="60.487600000000015"/>
    <n v="0"/>
    <n v="0"/>
    <x v="0"/>
    <n v="60.487600000000015"/>
    <n v="0"/>
    <n v="0.47"/>
    <s v="50% ; 0,01%"/>
    <x v="8"/>
    <s v="SM-20950"/>
    <s v="Suzanne McNair"/>
    <s v="CORPORATE"/>
    <x v="1"/>
    <n v="9"/>
    <x v="4"/>
  </r>
  <r>
    <s v="CA-2015-165414"/>
    <x v="379"/>
    <n v="47.975999999999999"/>
    <n v="-33.583199999999998"/>
    <n v="14.392800000000001"/>
    <n v="-9.5952000000000002"/>
    <n v="0.19999999999999996"/>
    <x v="2"/>
    <n v="4.797600000000001"/>
    <n v="0"/>
    <n v="0.1"/>
    <s v="50% ; 0,01%"/>
    <x v="3"/>
    <s v="LS-17245"/>
    <s v="Lynn Smith"/>
    <s v="CONSUMER"/>
    <x v="1"/>
    <n v="3"/>
    <x v="4"/>
  </r>
  <r>
    <s v="CA-2016-140417"/>
    <x v="477"/>
    <n v="65.070000000000007"/>
    <n v="-30.542400000000001"/>
    <n v="34.527600000000007"/>
    <n v="-15.525"/>
    <n v="0.24"/>
    <x v="2"/>
    <n v="19.002600000000008"/>
    <n v="0"/>
    <n v="0.28999999999999998"/>
    <s v="50% ; 0,01%"/>
    <x v="21"/>
    <s v="KE-16420"/>
    <s v="Katrina Edelman"/>
    <s v="CORPORATE"/>
    <x v="0"/>
    <n v="10"/>
    <x v="8"/>
  </r>
  <r>
    <s v="US-2017-151316"/>
    <x v="92"/>
    <n v="193.26599999999999"/>
    <n v="-361.84590000000003"/>
    <n v="-168.57990000000004"/>
    <n v="-148.4496"/>
    <n v="0.77"/>
    <x v="3"/>
    <n v="-317.02950000000004"/>
    <n v="1"/>
    <n v="-1.64"/>
    <s v="-105% ; -275%"/>
    <x v="10"/>
    <s v="MC-17635"/>
    <s v="Matthew Clasen"/>
    <s v="CORPORATE"/>
    <x v="3"/>
    <n v="6"/>
    <x v="1"/>
  </r>
  <r>
    <s v="CA-2017-163692"/>
    <x v="210"/>
    <n v="7.8570000000000002"/>
    <n v="-8.3808000000000007"/>
    <n v="-0.52380000000000049"/>
    <n v="-5.4999000000000002"/>
    <n v="0.7"/>
    <x v="3"/>
    <n v="-6.0237000000000007"/>
    <n v="1"/>
    <n v="-0.77"/>
    <s v="-52% ; -98%"/>
    <x v="16"/>
    <s v="Dp-13240"/>
    <s v="Dean percer"/>
    <s v="HOME OFFICE"/>
    <x v="3"/>
    <n v="3"/>
    <x v="8"/>
  </r>
  <r>
    <s v="CA-2016-111913"/>
    <x v="578"/>
    <n v="335.12"/>
    <n v="-226.8092"/>
    <n v="108.3108"/>
    <n v="-67.024000000000015"/>
    <n v="0.19999999999999996"/>
    <x v="2"/>
    <n v="41.286799999999985"/>
    <n v="0"/>
    <n v="0.12"/>
    <s v="50% ; 0,01%"/>
    <x v="1"/>
    <s v="LC-16930"/>
    <s v="Linda Cazamias"/>
    <s v="CORPORATE"/>
    <x v="0"/>
    <n v="8"/>
    <x v="6"/>
  </r>
  <r>
    <s v="US-2014-156559"/>
    <x v="710"/>
    <n v="638.82000000000005"/>
    <n v="-466.33859999999999"/>
    <n v="172.48140000000006"/>
    <n v="0"/>
    <n v="0"/>
    <x v="0"/>
    <n v="172.48140000000006"/>
    <n v="0"/>
    <n v="0.27"/>
    <s v="50% ; 0,01%"/>
    <x v="36"/>
    <s v="LH-16900"/>
    <s v="Lena Hernandez"/>
    <s v="CONSUMER"/>
    <x v="2"/>
    <n v="9"/>
    <x v="6"/>
  </r>
  <r>
    <s v="CA-2016-161473"/>
    <x v="178"/>
    <n v="46.001999999999995"/>
    <n v="-25.246199999999998"/>
    <n v="20.755799999999997"/>
    <n v="-2.8704000000000001"/>
    <n v="6.0000000000000053E-2"/>
    <x v="2"/>
    <n v="17.885399999999997"/>
    <n v="0"/>
    <n v="0.39"/>
    <s v="50% ; 0,01%"/>
    <x v="15"/>
    <s v="TB-21175"/>
    <s v="Thomas Boland"/>
    <s v="CORPORATE"/>
    <x v="0"/>
    <n v="8"/>
    <x v="3"/>
  </r>
  <r>
    <s v="CA-2017-166576"/>
    <x v="941"/>
    <n v="221.024"/>
    <n v="-232.0752"/>
    <n v="-11.051199999999994"/>
    <n v="-44.204800000000006"/>
    <n v="0.19999999999999996"/>
    <x v="2"/>
    <n v="-55.256"/>
    <n v="1"/>
    <n v="-0.25"/>
    <s v="-16% ; -30%"/>
    <x v="24"/>
    <s v="JM-15865"/>
    <s v="John Murray"/>
    <s v="CONSUMER"/>
    <x v="3"/>
    <n v="2"/>
    <x v="5"/>
  </r>
  <r>
    <s v="CA-2015-102491"/>
    <x v="252"/>
    <n v="3747.9300000000003"/>
    <n v="-2142.2278999999999"/>
    <n v="1605.7021000000004"/>
    <n v="0"/>
    <n v="0"/>
    <x v="0"/>
    <n v="1605.7021000000004"/>
    <n v="0"/>
    <n v="0.43"/>
    <s v="50% ; 0,01%"/>
    <x v="0"/>
    <s v="KW-16435"/>
    <s v="Katrina Willman"/>
    <s v="CONSUMER"/>
    <x v="1"/>
    <n v="14"/>
    <x v="6"/>
  </r>
  <r>
    <s v="CA-2014-116904"/>
    <x v="865"/>
    <n v="9900.19"/>
    <n v="-5231.4965000000002"/>
    <n v="4668.6935000000003"/>
    <n v="0"/>
    <n v="0"/>
    <x v="0"/>
    <n v="4668.6935000000003"/>
    <n v="0"/>
    <n v="0.47"/>
    <s v="50% ; 0,01%"/>
    <x v="11"/>
    <s v="SC-20095"/>
    <s v="Sanjit Chand"/>
    <s v="CONSUMER"/>
    <x v="2"/>
    <n v="17"/>
    <x v="8"/>
  </r>
  <r>
    <s v="US-2017-102288"/>
    <x v="249"/>
    <n v="148.88399999999999"/>
    <n v="-76.292400000000001"/>
    <n v="72.591599999999985"/>
    <n v="-31.401599999999998"/>
    <n v="0.20999999999999996"/>
    <x v="2"/>
    <n v="41.189999999999984"/>
    <n v="0"/>
    <n v="0.28000000000000003"/>
    <s v="50% ; 0,01%"/>
    <x v="5"/>
    <s v="ZC-21910"/>
    <s v="Zuschuss Carroll"/>
    <s v="CONSUMER"/>
    <x v="3"/>
    <n v="10"/>
    <x v="1"/>
  </r>
  <r>
    <s v="CA-2017-137456"/>
    <x v="202"/>
    <n v="15.92"/>
    <n v="-8.9152000000000005"/>
    <n v="7.0047999999999995"/>
    <n v="0"/>
    <n v="0"/>
    <x v="0"/>
    <n v="7.0047999999999995"/>
    <n v="0"/>
    <n v="0.44"/>
    <s v="50% ; 0,01%"/>
    <x v="8"/>
    <s v="RB-19465"/>
    <s v="Rick Bensley"/>
    <s v="HOME OFFICE"/>
    <x v="3"/>
    <n v="2"/>
    <x v="4"/>
  </r>
  <r>
    <s v="US-2017-155999"/>
    <x v="783"/>
    <n v="173.72"/>
    <n v="-116.3365"/>
    <n v="57.383499999999998"/>
    <n v="-34.744000000000007"/>
    <n v="0.19999999999999996"/>
    <x v="2"/>
    <n v="22.639499999999991"/>
    <n v="0"/>
    <n v="0.13"/>
    <s v="50% ; 0,01%"/>
    <x v="1"/>
    <s v="JK-15370"/>
    <s v="Jay Kimmel"/>
    <s v="CONSUMER"/>
    <x v="3"/>
    <n v="7"/>
    <x v="6"/>
  </r>
  <r>
    <s v="US-2016-148334"/>
    <x v="250"/>
    <n v="4.3120000000000003"/>
    <n v="-7.7615999999999996"/>
    <n v="-3.4495999999999993"/>
    <n v="-3.4496000000000002"/>
    <n v="0.8"/>
    <x v="3"/>
    <n v="-6.8991999999999996"/>
    <n v="1"/>
    <n v="-1.6"/>
    <s v="-105% ; -275%"/>
    <x v="5"/>
    <s v="DD-13570"/>
    <s v="Dorothy Dickinson"/>
    <s v="CONSUMER"/>
    <x v="0"/>
    <n v="2"/>
    <x v="6"/>
  </r>
  <r>
    <s v="CA-2015-105599"/>
    <x v="67"/>
    <n v="41.374000000000002"/>
    <n v="-44.293100000000003"/>
    <n v="-2.9191000000000003"/>
    <n v="-10.965600000000002"/>
    <n v="0.27"/>
    <x v="2"/>
    <n v="-13.884700000000002"/>
    <n v="1"/>
    <n v="-0.34"/>
    <s v="-31% ; -50%"/>
    <x v="15"/>
    <s v="MC-17275"/>
    <s v="Marc Crier"/>
    <s v="CONSUMER"/>
    <x v="1"/>
    <n v="5"/>
    <x v="8"/>
  </r>
  <r>
    <s v="CA-2015-153717"/>
    <x v="707"/>
    <n v="255.57999999999998"/>
    <n v="-205.23020000000002"/>
    <n v="50.349799999999959"/>
    <n v="0"/>
    <n v="0"/>
    <x v="0"/>
    <n v="50.349799999999959"/>
    <n v="0"/>
    <n v="0.2"/>
    <s v="50% ; 0,01%"/>
    <x v="12"/>
    <s v="DL-13495"/>
    <s v="Dionis Lloyd"/>
    <s v="CORPORATE"/>
    <x v="1"/>
    <n v="7"/>
    <x v="4"/>
  </r>
  <r>
    <s v="CA-2015-116687"/>
    <x v="942"/>
    <n v="167.232"/>
    <n v="-116.9388"/>
    <n v="50.293199999999999"/>
    <n v="-33.446400000000004"/>
    <n v="0.19999999999999996"/>
    <x v="2"/>
    <n v="16.846799999999995"/>
    <n v="0"/>
    <n v="0.1"/>
    <s v="50% ; 0,01%"/>
    <x v="5"/>
    <s v="NC-18625"/>
    <s v="Noah Childs"/>
    <s v="CORPORATE"/>
    <x v="1"/>
    <n v="6"/>
    <x v="5"/>
  </r>
  <r>
    <s v="CA-2016-163573"/>
    <x v="390"/>
    <n v="1219.96"/>
    <n v="-594.73050000000001"/>
    <n v="625.22950000000003"/>
    <n v="-243.99200000000002"/>
    <n v="0.19999999999999996"/>
    <x v="2"/>
    <n v="381.23750000000001"/>
    <n v="0"/>
    <n v="0.31"/>
    <s v="50% ; 0,01%"/>
    <x v="4"/>
    <s v="AC-10450"/>
    <s v="Amy Cox"/>
    <s v="CONSUMER"/>
    <x v="0"/>
    <n v="5"/>
    <x v="0"/>
  </r>
  <r>
    <s v="CA-2015-153416"/>
    <x v="27"/>
    <n v="568.86"/>
    <n v="-455.34120000000001"/>
    <n v="113.5188"/>
    <n v="-18.912000000000003"/>
    <n v="3.0000000000000027E-2"/>
    <x v="2"/>
    <n v="94.606799999999993"/>
    <n v="0"/>
    <n v="0.17"/>
    <s v="50% ; 0,01%"/>
    <x v="1"/>
    <s v="TS-21340"/>
    <s v="Toby Swindell"/>
    <s v="CONSUMER"/>
    <x v="1"/>
    <n v="20"/>
    <x v="0"/>
  </r>
  <r>
    <s v="CA-2017-117394"/>
    <x v="507"/>
    <n v="19.04"/>
    <n v="-16.66"/>
    <n v="2.379999999999999"/>
    <n v="-3.8079999999999998"/>
    <n v="0.19999999999999996"/>
    <x v="2"/>
    <n v="-1.4280000000000008"/>
    <n v="1"/>
    <n v="-0.08"/>
    <s v="-0,01% ; -15%"/>
    <x v="9"/>
    <s v="MM-17920"/>
    <s v="Michael Moore"/>
    <s v="CONSUMER"/>
    <x v="3"/>
    <n v="4"/>
    <x v="8"/>
  </r>
  <r>
    <s v="CA-2017-133823"/>
    <x v="943"/>
    <n v="101.062"/>
    <n v="-51.903700000000001"/>
    <n v="49.158299999999997"/>
    <n v="-5.2064000000000004"/>
    <n v="5.0000000000000044E-2"/>
    <x v="2"/>
    <n v="43.951899999999995"/>
    <n v="0"/>
    <n v="0.43"/>
    <s v="50% ; 0,01%"/>
    <x v="4"/>
    <s v="LP-17080"/>
    <s v="Liz Pelletier"/>
    <s v="CONSUMER"/>
    <x v="3"/>
    <n v="11"/>
    <x v="5"/>
  </r>
  <r>
    <s v="CA-2014-127523"/>
    <x v="218"/>
    <n v="35.909999999999997"/>
    <n v="-26.214300000000001"/>
    <n v="9.6956999999999951"/>
    <n v="0"/>
    <n v="0"/>
    <x v="0"/>
    <n v="9.6956999999999951"/>
    <n v="0"/>
    <n v="0.27"/>
    <s v="50% ; 0,01%"/>
    <x v="15"/>
    <s v="BG-11695"/>
    <s v="Brooke Gillingham"/>
    <s v="CORPORATE"/>
    <x v="2"/>
    <n v="3"/>
    <x v="5"/>
  </r>
  <r>
    <s v="CA-2017-123239"/>
    <x v="944"/>
    <n v="91.031999999999996"/>
    <n v="-75.101399999999998"/>
    <n v="15.930599999999998"/>
    <n v="-18.206399999999999"/>
    <n v="0.19999999999999996"/>
    <x v="2"/>
    <n v="-2.2758000000000003"/>
    <n v="1"/>
    <n v="-0.03"/>
    <s v="-0,01% ; -15%"/>
    <x v="2"/>
    <s v="MG-18145"/>
    <s v="Mike Gockenbach"/>
    <s v="CONSUMER"/>
    <x v="3"/>
    <n v="3"/>
    <x v="7"/>
  </r>
  <r>
    <s v="CA-2017-156769"/>
    <x v="636"/>
    <n v="54.66"/>
    <n v="-36.622199999999999"/>
    <n v="18.037799999999997"/>
    <n v="0"/>
    <n v="0"/>
    <x v="0"/>
    <n v="18.037799999999997"/>
    <n v="0"/>
    <n v="0.33"/>
    <s v="50% ; 0,01%"/>
    <x v="17"/>
    <s v="GZ-14470"/>
    <s v="Gary Zandusky"/>
    <s v="CONSUMER"/>
    <x v="3"/>
    <n v="6"/>
    <x v="5"/>
  </r>
  <r>
    <s v="CA-2014-127299"/>
    <x v="111"/>
    <n v="2692.3290000000002"/>
    <n v="-2303.7860999999998"/>
    <n v="388.54290000000037"/>
    <n v="-1325.9613000000002"/>
    <n v="0.49"/>
    <x v="4"/>
    <n v="-937.41839999999979"/>
    <n v="1"/>
    <n v="-0.35"/>
    <s v="-31% ; -50%"/>
    <x v="3"/>
    <s v="JL-15835"/>
    <s v="John Lee"/>
    <s v="CONSUMER"/>
    <x v="2"/>
    <n v="9"/>
    <x v="8"/>
  </r>
  <r>
    <s v="CA-2015-121272"/>
    <x v="368"/>
    <n v="73.28"/>
    <n v="-52.028799999999997"/>
    <n v="21.251200000000004"/>
    <n v="0"/>
    <n v="0"/>
    <x v="0"/>
    <n v="21.251200000000004"/>
    <n v="0"/>
    <n v="0.28999999999999998"/>
    <s v="50% ; 0,01%"/>
    <x v="4"/>
    <s v="DO-13435"/>
    <s v="Denny Ordway"/>
    <s v="CONSUMER"/>
    <x v="1"/>
    <n v="4"/>
    <x v="10"/>
  </r>
  <r>
    <s v="CA-2014-115336"/>
    <x v="728"/>
    <n v="14.48"/>
    <n v="-26.788"/>
    <n v="-12.308"/>
    <n v="-11.584000000000001"/>
    <n v="0.8"/>
    <x v="3"/>
    <n v="-23.892000000000003"/>
    <n v="1"/>
    <n v="-1.65"/>
    <s v="-105% ; -275%"/>
    <x v="10"/>
    <s v="AB-10600"/>
    <s v="Ann Blume"/>
    <s v="CORPORATE"/>
    <x v="2"/>
    <n v="5"/>
    <x v="0"/>
  </r>
  <r>
    <s v="CA-2015-111703"/>
    <x v="740"/>
    <n v="27.503999999999998"/>
    <n v="-12.331800000000001"/>
    <n v="15.172199999999997"/>
    <n v="-5.5007999999999999"/>
    <n v="0.19999999999999996"/>
    <x v="2"/>
    <n v="9.6713999999999967"/>
    <n v="0"/>
    <n v="0.35"/>
    <s v="50% ; 0,01%"/>
    <x v="2"/>
    <s v="KB-16315"/>
    <s v="Karl Braun"/>
    <s v="CONSUMER"/>
    <x v="1"/>
    <n v="6"/>
    <x v="7"/>
  </r>
  <r>
    <s v="CA-2014-128839"/>
    <x v="78"/>
    <n v="254.97"/>
    <n v="-143.0829"/>
    <n v="111.8871"/>
    <n v="0"/>
    <n v="0"/>
    <x v="0"/>
    <n v="111.8871"/>
    <n v="0"/>
    <n v="0.44"/>
    <s v="50% ; 0,01%"/>
    <x v="17"/>
    <s v="TT-21070"/>
    <s v="Ted Trevino"/>
    <s v="CONSUMER"/>
    <x v="2"/>
    <n v="12"/>
    <x v="8"/>
  </r>
  <r>
    <s v="CA-2017-105914"/>
    <x v="280"/>
    <n v="1687.2600000000002"/>
    <n v="-1418.0228"/>
    <n v="269.23720000000026"/>
    <n v="-22.424000000000003"/>
    <n v="1.0000000000000009E-2"/>
    <x v="2"/>
    <n v="246.81320000000025"/>
    <n v="0"/>
    <n v="0.15"/>
    <s v="50% ; 0,01%"/>
    <x v="1"/>
    <s v="PV-18985"/>
    <s v="Paul Van Hugh"/>
    <s v="HOME OFFICE"/>
    <x v="3"/>
    <n v="12"/>
    <x v="2"/>
  </r>
  <r>
    <s v="CA-2017-110926"/>
    <x v="123"/>
    <n v="25.06"/>
    <n v="-12.53"/>
    <n v="12.53"/>
    <n v="0"/>
    <n v="0"/>
    <x v="0"/>
    <n v="12.53"/>
    <n v="0"/>
    <n v="0.5"/>
    <s v="50% ; 0,01%"/>
    <x v="17"/>
    <s v="DD-13570"/>
    <s v="Dorothy Dickinson"/>
    <s v="CONSUMER"/>
    <x v="3"/>
    <n v="7"/>
    <x v="0"/>
  </r>
  <r>
    <s v="CA-2016-117226"/>
    <x v="945"/>
    <n v="6.9240000000000004"/>
    <n v="-11.770799999999999"/>
    <n v="-4.8467999999999991"/>
    <n v="-5.539200000000001"/>
    <n v="0.8"/>
    <x v="3"/>
    <n v="-10.385999999999999"/>
    <n v="1"/>
    <n v="-1.5"/>
    <s v="-105% ; -275%"/>
    <x v="5"/>
    <s v="KD-16495"/>
    <s v="Keith Dawkins"/>
    <s v="CORPORATE"/>
    <x v="0"/>
    <n v="6"/>
    <x v="4"/>
  </r>
  <r>
    <s v="CA-2017-127313"/>
    <x v="96"/>
    <n v="116.512"/>
    <n v="-77.026600000000002"/>
    <n v="39.485399999999998"/>
    <n v="-23.302400000000002"/>
    <n v="0.19999999999999996"/>
    <x v="2"/>
    <n v="16.182999999999996"/>
    <n v="0"/>
    <n v="0.14000000000000001"/>
    <s v="50% ; 0,01%"/>
    <x v="9"/>
    <s v="RA-19285"/>
    <s v="Ralph Arnett"/>
    <s v="CONSUMER"/>
    <x v="3"/>
    <n v="8"/>
    <x v="4"/>
  </r>
  <r>
    <s v="CA-2016-136287"/>
    <x v="900"/>
    <n v="18.899999999999999"/>
    <n v="-10.206"/>
    <n v="8.6939999999999991"/>
    <n v="0"/>
    <n v="0"/>
    <x v="0"/>
    <n v="8.6939999999999991"/>
    <n v="0"/>
    <n v="0.46"/>
    <s v="50% ; 0,01%"/>
    <x v="41"/>
    <s v="SS-20590"/>
    <s v="Sonia Sunley"/>
    <s v="CONSUMER"/>
    <x v="0"/>
    <n v="3"/>
    <x v="1"/>
  </r>
  <r>
    <s v="US-2014-107699"/>
    <x v="946"/>
    <n v="57.42"/>
    <n v="-31.006799999999998"/>
    <n v="26.413200000000003"/>
    <n v="0"/>
    <n v="0"/>
    <x v="0"/>
    <n v="26.413200000000003"/>
    <n v="0"/>
    <n v="0.46"/>
    <s v="50% ; 0,01%"/>
    <x v="12"/>
    <s v="JH-15820"/>
    <s v="John Huston"/>
    <s v="CONSUMER"/>
    <x v="2"/>
    <n v="9"/>
    <x v="5"/>
  </r>
  <r>
    <s v="CA-2017-112725"/>
    <x v="289"/>
    <n v="142.34399999999999"/>
    <n v="-123.661"/>
    <n v="18.682999999999993"/>
    <n v="-24.156800000000004"/>
    <n v="0.17000000000000004"/>
    <x v="2"/>
    <n v="-5.4738000000000113"/>
    <n v="1"/>
    <n v="-0.04"/>
    <s v="-0,01% ; -15%"/>
    <x v="1"/>
    <s v="EH-14125"/>
    <s v="Eugene Hildebrand"/>
    <s v="HOME OFFICE"/>
    <x v="3"/>
    <n v="11"/>
    <x v="9"/>
  </r>
  <r>
    <s v="CA-2015-136196"/>
    <x v="109"/>
    <n v="322.58999999999997"/>
    <n v="-258.072"/>
    <n v="64.517999999999972"/>
    <n v="0"/>
    <n v="0"/>
    <x v="0"/>
    <n v="64.517999999999972"/>
    <n v="0"/>
    <n v="0.2"/>
    <s v="50% ; 0,01%"/>
    <x v="15"/>
    <s v="TP-21415"/>
    <s v="Tom Prescott"/>
    <s v="CONSUMER"/>
    <x v="1"/>
    <n v="3"/>
    <x v="0"/>
  </r>
  <r>
    <s v="CA-2017-106068"/>
    <x v="436"/>
    <n v="337.81800000000004"/>
    <n v="-338.70339999999999"/>
    <n v="-0.88539999999994734"/>
    <n v="-73.420800000000014"/>
    <n v="0.21999999999999997"/>
    <x v="2"/>
    <n v="-74.306199999999961"/>
    <n v="1"/>
    <n v="-0.22"/>
    <s v="-16% ; -30%"/>
    <x v="5"/>
    <s v="RB-19330"/>
    <s v="Randy Bradley"/>
    <s v="CONSUMER"/>
    <x v="3"/>
    <n v="9"/>
    <x v="2"/>
  </r>
  <r>
    <s v="CA-2017-100160"/>
    <x v="210"/>
    <n v="49.688000000000002"/>
    <n v="-22.786300000000004"/>
    <n v="26.901699999999998"/>
    <n v="-9.9376000000000015"/>
    <n v="0.19999999999999996"/>
    <x v="2"/>
    <n v="16.964099999999995"/>
    <n v="0"/>
    <n v="0.34"/>
    <s v="50% ; 0,01%"/>
    <x v="9"/>
    <s v="CB-12025"/>
    <s v="Cassandra Brandow"/>
    <s v="CONSUMER"/>
    <x v="3"/>
    <n v="11"/>
    <x v="8"/>
  </r>
  <r>
    <s v="CA-2016-139689"/>
    <x v="723"/>
    <n v="40.896000000000001"/>
    <n v="-42.165599999999998"/>
    <n v="-1.269599999999997"/>
    <n v="-28.627199999999998"/>
    <n v="0.7"/>
    <x v="3"/>
    <n v="-29.896799999999995"/>
    <n v="1"/>
    <n v="-0.73"/>
    <s v="-52% ; -98%"/>
    <x v="18"/>
    <s v="MP-17965"/>
    <s v="Michael Paige"/>
    <s v="CORPORATE"/>
    <x v="0"/>
    <n v="7"/>
    <x v="4"/>
  </r>
  <r>
    <s v="CA-2015-101091"/>
    <x v="901"/>
    <n v="74.048000000000002"/>
    <n v="-65.588999999999999"/>
    <n v="8.4590000000000032"/>
    <n v="-27.8416"/>
    <n v="0.38"/>
    <x v="1"/>
    <n v="-19.382599999999996"/>
    <n v="1"/>
    <n v="-0.26"/>
    <s v="-16% ; -30%"/>
    <x v="9"/>
    <s v="SW-20245"/>
    <s v="Scot Wooten"/>
    <s v="CONSUMER"/>
    <x v="1"/>
    <n v="8"/>
    <x v="4"/>
  </r>
  <r>
    <s v="CA-2014-126907"/>
    <x v="301"/>
    <n v="15.696"/>
    <n v="-7.4555999999999996"/>
    <n v="8.2404000000000011"/>
    <n v="-3.1392000000000002"/>
    <n v="0.19999999999999996"/>
    <x v="2"/>
    <n v="5.1012000000000004"/>
    <n v="0"/>
    <n v="0.33"/>
    <s v="50% ; 0,01%"/>
    <x v="10"/>
    <s v="SM-20950"/>
    <s v="Suzanne McNair"/>
    <s v="CORPORATE"/>
    <x v="2"/>
    <n v="3"/>
    <x v="0"/>
  </r>
  <r>
    <s v="US-2016-164588"/>
    <x v="947"/>
    <n v="12.84"/>
    <n v="-9.1164000000000005"/>
    <n v="3.7235999999999994"/>
    <n v="0"/>
    <n v="0"/>
    <x v="0"/>
    <n v="3.7235999999999994"/>
    <n v="0"/>
    <n v="0.28999999999999998"/>
    <s v="50% ; 0,01%"/>
    <x v="32"/>
    <s v="AP-10915"/>
    <s v="Arthur Prichep"/>
    <s v="CONSUMER"/>
    <x v="0"/>
    <n v="3"/>
    <x v="3"/>
  </r>
  <r>
    <s v="CA-2017-115546"/>
    <x v="304"/>
    <n v="562.55000000000007"/>
    <n v="-421.68670000000003"/>
    <n v="140.86330000000004"/>
    <n v="0"/>
    <n v="0"/>
    <x v="0"/>
    <n v="140.86330000000004"/>
    <n v="0"/>
    <n v="0.25"/>
    <s v="50% ; 0,01%"/>
    <x v="15"/>
    <s v="AH-10465"/>
    <s v="Amy Hunt"/>
    <s v="CONSUMER"/>
    <x v="3"/>
    <n v="5"/>
    <x v="5"/>
  </r>
  <r>
    <s v="CA-2015-163587"/>
    <x v="948"/>
    <n v="688.46"/>
    <n v="-365.04899999999998"/>
    <n v="323.41100000000006"/>
    <n v="0"/>
    <n v="0"/>
    <x v="0"/>
    <n v="323.41100000000006"/>
    <n v="0"/>
    <n v="0.47"/>
    <s v="50% ; 0,01%"/>
    <x v="38"/>
    <s v="EP-13915"/>
    <s v="Emily Phan"/>
    <s v="CONSUMER"/>
    <x v="1"/>
    <n v="7"/>
    <x v="10"/>
  </r>
  <r>
    <s v="US-2017-106131"/>
    <x v="424"/>
    <n v="337.68799999999999"/>
    <n v="-270.18889999999999"/>
    <n v="67.499099999999999"/>
    <n v="-67.537599999999998"/>
    <n v="0.19999999999999996"/>
    <x v="2"/>
    <n v="-3.8499999999999091E-2"/>
    <n v="1"/>
    <n v="-1E-4"/>
    <s v="-0,01% ; -15%"/>
    <x v="22"/>
    <s v="TP-21565"/>
    <s v="Tracy Poddar"/>
    <s v="CORPORATE"/>
    <x v="3"/>
    <n v="16"/>
    <x v="9"/>
  </r>
  <r>
    <s v="CA-2015-160213"/>
    <x v="936"/>
    <n v="19.440000000000001"/>
    <n v="-10.1088"/>
    <n v="9.3312000000000008"/>
    <n v="0"/>
    <n v="0"/>
    <x v="0"/>
    <n v="9.3312000000000008"/>
    <n v="0"/>
    <n v="0.48"/>
    <s v="50% ; 0,01%"/>
    <x v="15"/>
    <s v="AR-10825"/>
    <s v="Anthony Rawles"/>
    <s v="CORPORATE"/>
    <x v="1"/>
    <n v="3"/>
    <x v="10"/>
  </r>
  <r>
    <s v="CA-2014-157924"/>
    <x v="856"/>
    <n v="465.488"/>
    <n v="-435.51039999999995"/>
    <n v="29.977600000000052"/>
    <n v="-86.7136"/>
    <n v="0.18999999999999995"/>
    <x v="2"/>
    <n v="-56.735999999999947"/>
    <n v="1"/>
    <n v="-0.12"/>
    <s v="-0,01% ; -15%"/>
    <x v="1"/>
    <s v="HA-14920"/>
    <s v="Helen Andreada"/>
    <s v="CONSUMER"/>
    <x v="2"/>
    <n v="6"/>
    <x v="2"/>
  </r>
  <r>
    <s v="CA-2015-100216"/>
    <x v="657"/>
    <n v="85.92"/>
    <n v="-40.034400000000005"/>
    <n v="45.885599999999997"/>
    <n v="-17.184000000000001"/>
    <n v="0.19999999999999996"/>
    <x v="2"/>
    <n v="28.701599999999996"/>
    <n v="0"/>
    <n v="0.33"/>
    <s v="50% ; 0,01%"/>
    <x v="16"/>
    <s v="HJ-14875"/>
    <s v="Heather Jas"/>
    <s v="HOME OFFICE"/>
    <x v="1"/>
    <n v="9"/>
    <x v="3"/>
  </r>
  <r>
    <s v="CA-2017-100601"/>
    <x v="673"/>
    <n v="48.86"/>
    <n v="-47.882800000000003"/>
    <n v="0.97719999999999629"/>
    <n v="0"/>
    <n v="0"/>
    <x v="0"/>
    <n v="0.97719999999999629"/>
    <n v="0"/>
    <n v="0.02"/>
    <s v="50% ; 0,01%"/>
    <x v="1"/>
    <s v="JK-15370"/>
    <s v="Jay Kimmel"/>
    <s v="CONSUMER"/>
    <x v="3"/>
    <n v="7"/>
    <x v="0"/>
  </r>
  <r>
    <s v="CA-2016-152163"/>
    <x v="949"/>
    <n v="85.5"/>
    <n v="-44.744"/>
    <n v="40.756"/>
    <n v="0"/>
    <n v="0"/>
    <x v="0"/>
    <n v="40.756"/>
    <n v="0"/>
    <n v="0.48"/>
    <s v="50% ; 0,01%"/>
    <x v="20"/>
    <s v="JF-15355"/>
    <s v="Jay Fein"/>
    <s v="CONSUMER"/>
    <x v="0"/>
    <n v="6"/>
    <x v="7"/>
  </r>
  <r>
    <s v="CA-2015-154340"/>
    <x v="239"/>
    <n v="56.3"/>
    <n v="-40.536000000000001"/>
    <n v="15.763999999999996"/>
    <n v="0"/>
    <n v="0"/>
    <x v="0"/>
    <n v="15.763999999999996"/>
    <n v="0"/>
    <n v="0.28000000000000003"/>
    <s v="50% ; 0,01%"/>
    <x v="1"/>
    <s v="EK-13795"/>
    <s v="Eileen Kiefer"/>
    <s v="HOME OFFICE"/>
    <x v="1"/>
    <n v="2"/>
    <x v="0"/>
  </r>
  <r>
    <s v="CA-2014-128846"/>
    <x v="884"/>
    <n v="752.92000000000007"/>
    <n v="-528.8777"/>
    <n v="224.04230000000007"/>
    <n v="0"/>
    <n v="0"/>
    <x v="0"/>
    <n v="224.04230000000007"/>
    <n v="0"/>
    <n v="0.3"/>
    <s v="50% ; 0,01%"/>
    <x v="20"/>
    <s v="RS-19765"/>
    <s v="Roland Schwarz"/>
    <s v="CORPORATE"/>
    <x v="2"/>
    <n v="8"/>
    <x v="3"/>
  </r>
  <r>
    <s v="CA-2016-148593"/>
    <x v="950"/>
    <n v="46.35"/>
    <n v="-24.5655"/>
    <n v="21.784500000000001"/>
    <n v="0"/>
    <n v="0"/>
    <x v="0"/>
    <n v="21.784500000000001"/>
    <n v="0"/>
    <n v="0.47"/>
    <s v="50% ; 0,01%"/>
    <x v="1"/>
    <s v="BD-11320"/>
    <s v="Bill Donatelli"/>
    <s v="CONSUMER"/>
    <x v="0"/>
    <n v="5"/>
    <x v="1"/>
  </r>
  <r>
    <s v="US-2017-119039"/>
    <x v="904"/>
    <n v="14.976000000000001"/>
    <n v="-6.5519999999999996"/>
    <n v="8.4240000000000013"/>
    <n v="-2.9952000000000005"/>
    <n v="0.19999999999999996"/>
    <x v="2"/>
    <n v="5.4288000000000007"/>
    <n v="0"/>
    <n v="0.36"/>
    <s v="50% ; 0,01%"/>
    <x v="1"/>
    <s v="BF-11170"/>
    <s v="Ben Ferrer"/>
    <s v="HOME OFFICE"/>
    <x v="3"/>
    <n v="9"/>
    <x v="10"/>
  </r>
  <r>
    <s v="CA-2017-128426"/>
    <x v="566"/>
    <n v="4.24"/>
    <n v="-7.2080000000000002"/>
    <n v="-2.968"/>
    <n v="-3.3920000000000003"/>
    <n v="0.8"/>
    <x v="3"/>
    <n v="-6.36"/>
    <n v="1"/>
    <n v="-1.5"/>
    <s v="-105% ; -275%"/>
    <x v="5"/>
    <s v="JK-15730"/>
    <s v="Joe Kamberova"/>
    <s v="CONSUMER"/>
    <x v="3"/>
    <n v="5"/>
    <x v="2"/>
  </r>
  <r>
    <s v="US-2017-136868"/>
    <x v="833"/>
    <n v="681.91000000000008"/>
    <n v="-548.70910000000003"/>
    <n v="133.20090000000005"/>
    <n v="0"/>
    <n v="0"/>
    <x v="0"/>
    <n v="133.20090000000005"/>
    <n v="0"/>
    <n v="0.2"/>
    <s v="50% ; 0,01%"/>
    <x v="15"/>
    <s v="CR-12820"/>
    <s v="Cyra Reiten"/>
    <s v="HOME OFFICE"/>
    <x v="3"/>
    <n v="10"/>
    <x v="2"/>
  </r>
  <r>
    <s v="CA-2016-143749"/>
    <x v="5"/>
    <n v="81.94"/>
    <n v="-61.454999999999998"/>
    <n v="20.484999999999999"/>
    <n v="0"/>
    <n v="0"/>
    <x v="0"/>
    <n v="20.484999999999999"/>
    <n v="0"/>
    <n v="0.25"/>
    <s v="50% ; 0,01%"/>
    <x v="31"/>
    <s v="AG-10300"/>
    <s v="Aleksandra Gannaway"/>
    <s v="CORPORATE"/>
    <x v="0"/>
    <n v="1"/>
    <x v="4"/>
  </r>
  <r>
    <s v="CA-2016-111493"/>
    <x v="147"/>
    <n v="98.16"/>
    <n v="-88.343999999999994"/>
    <n v="9.8160000000000025"/>
    <n v="0"/>
    <n v="0"/>
    <x v="0"/>
    <n v="9.8160000000000025"/>
    <n v="0"/>
    <n v="0.1"/>
    <s v="50% ; 0,01%"/>
    <x v="39"/>
    <s v="CM-12160"/>
    <s v="Charles McCrossin"/>
    <s v="CONSUMER"/>
    <x v="0"/>
    <n v="6"/>
    <x v="2"/>
  </r>
  <r>
    <s v="CA-2017-112536"/>
    <x v="796"/>
    <n v="17.798000000000002"/>
    <n v="-22.194900000000001"/>
    <n v="-4.3968999999999987"/>
    <n v="-8.8816000000000006"/>
    <n v="0.5"/>
    <x v="4"/>
    <n v="-13.278499999999999"/>
    <n v="1"/>
    <n v="-0.75"/>
    <s v="-52% ; -98%"/>
    <x v="5"/>
    <s v="SG-20890"/>
    <s v="Susan Gilcrest"/>
    <s v="CORPORATE"/>
    <x v="3"/>
    <n v="10"/>
    <x v="5"/>
  </r>
  <r>
    <s v="CA-2016-157714"/>
    <x v="182"/>
    <n v="9.99"/>
    <n v="-5.4945000000000004"/>
    <n v="4.4954999999999998"/>
    <n v="0"/>
    <n v="0"/>
    <x v="0"/>
    <n v="4.4954999999999998"/>
    <n v="0"/>
    <n v="0.45"/>
    <s v="50% ; 0,01%"/>
    <x v="23"/>
    <s v="CS-12175"/>
    <s v="Charles Sheldon"/>
    <s v="CORPORATE"/>
    <x v="0"/>
    <n v="1"/>
    <x v="8"/>
  </r>
  <r>
    <s v="CA-2017-166709"/>
    <x v="701"/>
    <n v="10499.97"/>
    <n v="-5459.9844000000003"/>
    <n v="5039.9855999999991"/>
    <n v="0"/>
    <n v="0"/>
    <x v="0"/>
    <n v="5039.9855999999991"/>
    <n v="0"/>
    <n v="0.48"/>
    <s v="50% ; 0,01%"/>
    <x v="13"/>
    <s v="HL-15040"/>
    <s v="Hunter Lopez"/>
    <s v="CONSUMER"/>
    <x v="3"/>
    <n v="3"/>
    <x v="0"/>
  </r>
  <r>
    <s v="CA-2015-129392"/>
    <x v="951"/>
    <n v="21.12"/>
    <n v="-10.295999999999999"/>
    <n v="10.824000000000002"/>
    <n v="-4.2240000000000002"/>
    <n v="0.19999999999999996"/>
    <x v="2"/>
    <n v="6.6000000000000014"/>
    <n v="0"/>
    <n v="0.31"/>
    <s v="50% ; 0,01%"/>
    <x v="5"/>
    <s v="DM-13015"/>
    <s v="Darrin Martin"/>
    <s v="CONSUMER"/>
    <x v="1"/>
    <n v="5"/>
    <x v="7"/>
  </r>
  <r>
    <s v="CA-2015-150875"/>
    <x v="547"/>
    <n v="1001.1959999999999"/>
    <n v="-757.2059999999999"/>
    <n v="243.99"/>
    <n v="-60.955200000000005"/>
    <n v="6.0000000000000053E-2"/>
    <x v="2"/>
    <n v="183.03480000000002"/>
    <n v="0"/>
    <n v="0.18"/>
    <s v="50% ; 0,01%"/>
    <x v="45"/>
    <s v="HK-14890"/>
    <s v="Heather Kirkland"/>
    <s v="CORPORATE"/>
    <x v="1"/>
    <n v="5"/>
    <x v="0"/>
  </r>
  <r>
    <s v="CA-2015-154200"/>
    <x v="652"/>
    <n v="51.98"/>
    <n v="-36.905799999999999"/>
    <n v="15.074199999999998"/>
    <n v="0"/>
    <n v="0"/>
    <x v="0"/>
    <n v="15.074199999999998"/>
    <n v="0"/>
    <n v="0.28999999999999998"/>
    <s v="50% ; 0,01%"/>
    <x v="1"/>
    <s v="BG-11740"/>
    <s v="Bruce Geld"/>
    <s v="CONSUMER"/>
    <x v="1"/>
    <n v="2"/>
    <x v="1"/>
  </r>
  <r>
    <s v="CA-2016-124233"/>
    <x v="143"/>
    <n v="24.7"/>
    <n v="-14.326000000000001"/>
    <n v="10.373999999999999"/>
    <n v="0"/>
    <n v="0"/>
    <x v="0"/>
    <n v="10.373999999999999"/>
    <n v="0"/>
    <n v="0.42"/>
    <s v="50% ; 0,01%"/>
    <x v="1"/>
    <s v="CK-12595"/>
    <s v="Clytie Kelty"/>
    <s v="CONSUMER"/>
    <x v="0"/>
    <n v="5"/>
    <x v="3"/>
  </r>
  <r>
    <s v="US-2015-134271"/>
    <x v="24"/>
    <n v="21.93"/>
    <n v="-11.6229"/>
    <n v="10.3071"/>
    <n v="0"/>
    <n v="0"/>
    <x v="0"/>
    <n v="10.3071"/>
    <n v="0"/>
    <n v="0.47"/>
    <s v="50% ; 0,01%"/>
    <x v="15"/>
    <s v="RF-19735"/>
    <s v="Roland Fjeld"/>
    <s v="CONSUMER"/>
    <x v="1"/>
    <n v="3"/>
    <x v="3"/>
  </r>
  <r>
    <s v="US-2016-161683"/>
    <x v="275"/>
    <n v="413.00799999999998"/>
    <n v="-242.09520000000001"/>
    <n v="170.91279999999998"/>
    <n v="-91.697599999999994"/>
    <n v="0.21999999999999997"/>
    <x v="2"/>
    <n v="79.215199999999982"/>
    <n v="0"/>
    <n v="0.19"/>
    <s v="50% ; 0,01%"/>
    <x v="9"/>
    <s v="CJ-12010"/>
    <s v="Caroline Jumper"/>
    <s v="CONSUMER"/>
    <x v="0"/>
    <n v="8"/>
    <x v="4"/>
  </r>
  <r>
    <s v="CA-2015-143105"/>
    <x v="895"/>
    <n v="1033.2339999999999"/>
    <n v="-515.8741"/>
    <n v="517.35989999999993"/>
    <n v="-159.99680000000001"/>
    <n v="0.15000000000000002"/>
    <x v="2"/>
    <n v="357.36309999999992"/>
    <n v="0"/>
    <n v="0.35"/>
    <s v="50% ; 0,01%"/>
    <x v="15"/>
    <s v="MA-17560"/>
    <s v="Matt Abelman"/>
    <s v="HOME OFFICE"/>
    <x v="1"/>
    <n v="16"/>
    <x v="4"/>
  </r>
  <r>
    <s v="CA-2014-145387"/>
    <x v="656"/>
    <n v="2116.5060000000003"/>
    <n v="-1528.7157999999999"/>
    <n v="587.79020000000037"/>
    <n v="-115.70579999999998"/>
    <n v="5.0000000000000044E-2"/>
    <x v="2"/>
    <n v="472.08440000000041"/>
    <n v="0"/>
    <n v="0.22"/>
    <s v="50% ; 0,01%"/>
    <x v="34"/>
    <s v="AM-10705"/>
    <s v="Anne McFarland"/>
    <s v="CONSUMER"/>
    <x v="2"/>
    <n v="20"/>
    <x v="2"/>
  </r>
  <r>
    <s v="CA-2017-109715"/>
    <x v="34"/>
    <n v="15.984"/>
    <n v="-7.7922000000000002"/>
    <n v="8.1918000000000006"/>
    <n v="-3.1968000000000001"/>
    <n v="0.19999999999999996"/>
    <x v="2"/>
    <n v="4.995000000000001"/>
    <n v="0"/>
    <n v="0.31"/>
    <s v="50% ; 0,01%"/>
    <x v="10"/>
    <s v="AH-10585"/>
    <s v="Angele Hood"/>
    <s v="CONSUMER"/>
    <x v="3"/>
    <n v="2"/>
    <x v="4"/>
  </r>
  <r>
    <s v="CA-2014-166457"/>
    <x v="952"/>
    <n v="40.54"/>
    <n v="-22.855399999999999"/>
    <n v="17.6846"/>
    <n v="0"/>
    <n v="0"/>
    <x v="0"/>
    <n v="17.6846"/>
    <n v="0"/>
    <n v="0.44"/>
    <s v="50% ; 0,01%"/>
    <x v="0"/>
    <s v="PF-19120"/>
    <s v="Peter Fuller"/>
    <s v="CONSUMER"/>
    <x v="2"/>
    <n v="7"/>
    <x v="5"/>
  </r>
  <r>
    <s v="CA-2016-164637"/>
    <x v="758"/>
    <n v="128.4"/>
    <n v="-64.2"/>
    <n v="64.2"/>
    <n v="0"/>
    <n v="0"/>
    <x v="0"/>
    <n v="64.2"/>
    <n v="0"/>
    <n v="0.5"/>
    <s v="50% ; 0,01%"/>
    <x v="14"/>
    <s v="RD-19480"/>
    <s v="Rick Duston"/>
    <s v="CONSUMER"/>
    <x v="0"/>
    <n v="3"/>
    <x v="10"/>
  </r>
  <r>
    <s v="CA-2014-103590"/>
    <x v="953"/>
    <n v="62.28"/>
    <n v="-33.008400000000002"/>
    <n v="29.271599999999999"/>
    <n v="0"/>
    <n v="0"/>
    <x v="0"/>
    <n v="29.271599999999999"/>
    <n v="0"/>
    <n v="0.47"/>
    <s v="50% ; 0,01%"/>
    <x v="15"/>
    <s v="JL-15505"/>
    <s v="Jeremy Lonsdale"/>
    <s v="CONSUMER"/>
    <x v="2"/>
    <n v="4"/>
    <x v="0"/>
  </r>
  <r>
    <s v="CA-2015-111234"/>
    <x v="954"/>
    <n v="9.24"/>
    <n v="-4.8048000000000002"/>
    <n v="4.4352"/>
    <n v="0"/>
    <n v="0"/>
    <x v="0"/>
    <n v="4.4352"/>
    <n v="0"/>
    <n v="0.48"/>
    <s v="50% ; 0,01%"/>
    <x v="1"/>
    <s v="AB-10600"/>
    <s v="Ann Blume"/>
    <s v="CORPORATE"/>
    <x v="1"/>
    <n v="3"/>
    <x v="11"/>
  </r>
  <r>
    <s v="CA-2017-149881"/>
    <x v="719"/>
    <n v="5282.6480000000001"/>
    <n v="-3805.0768000000003"/>
    <n v="1477.5711999999999"/>
    <n v="-1032.3964000000001"/>
    <n v="0.19999999999999996"/>
    <x v="2"/>
    <n v="445.17479999999978"/>
    <n v="0"/>
    <n v="0.08"/>
    <s v="50% ; 0,01%"/>
    <x v="1"/>
    <s v="NC-18535"/>
    <s v="Nick Crebassa"/>
    <s v="CORPORATE"/>
    <x v="3"/>
    <n v="10"/>
    <x v="3"/>
  </r>
  <r>
    <s v="CA-2017-134565"/>
    <x v="532"/>
    <n v="719.40800000000002"/>
    <n v="-440.65190000000007"/>
    <n v="278.75609999999995"/>
    <n v="-80.817600000000013"/>
    <n v="0.10999999999999999"/>
    <x v="2"/>
    <n v="197.93849999999992"/>
    <n v="0"/>
    <n v="0.28000000000000003"/>
    <s v="50% ; 0,01%"/>
    <x v="4"/>
    <s v="TB-21400"/>
    <s v="Tom Boeckenhauer"/>
    <s v="CONSUMER"/>
    <x v="3"/>
    <n v="18"/>
    <x v="1"/>
  </r>
  <r>
    <s v="CA-2016-108644"/>
    <x v="955"/>
    <n v="1.964"/>
    <n v="-3.6334"/>
    <n v="-1.6694"/>
    <n v="-1.5712000000000002"/>
    <n v="0.8"/>
    <x v="3"/>
    <n v="-3.2406000000000001"/>
    <n v="1"/>
    <n v="-1.65"/>
    <s v="-105% ; -275%"/>
    <x v="10"/>
    <s v="SJ-20215"/>
    <s v="Sarah Jordon"/>
    <s v="CONSUMER"/>
    <x v="0"/>
    <n v="2"/>
    <x v="8"/>
  </r>
  <r>
    <s v="US-2014-102631"/>
    <x v="736"/>
    <n v="94.427999999999997"/>
    <n v="-80.263800000000003"/>
    <n v="14.164199999999994"/>
    <n v="-56.656799999999997"/>
    <n v="0.6"/>
    <x v="3"/>
    <n v="-42.492600000000003"/>
    <n v="1"/>
    <n v="-0.45"/>
    <s v="-31% ; -50%"/>
    <x v="10"/>
    <s v="EB-13840"/>
    <s v="Ellis Ballard"/>
    <s v="CORPORATE"/>
    <x v="2"/>
    <n v="3"/>
    <x v="4"/>
  </r>
  <r>
    <s v="CA-2017-120327"/>
    <x v="343"/>
    <n v="45.92"/>
    <n v="-24.337599999999998"/>
    <n v="21.582400000000003"/>
    <n v="0"/>
    <n v="0"/>
    <x v="0"/>
    <n v="21.582400000000003"/>
    <n v="0"/>
    <n v="0.47"/>
    <s v="50% ; 0,01%"/>
    <x v="23"/>
    <s v="WB-21850"/>
    <s v="William Brown"/>
    <s v="CONSUMER"/>
    <x v="3"/>
    <n v="4"/>
    <x v="0"/>
  </r>
  <r>
    <s v="CA-2015-154970"/>
    <x v="956"/>
    <n v="61.584000000000003"/>
    <n v="-56.195399999999999"/>
    <n v="5.3886000000000038"/>
    <n v="-12.316800000000001"/>
    <n v="0.19999999999999996"/>
    <x v="2"/>
    <n v="-6.9281999999999968"/>
    <n v="1"/>
    <n v="-0.11"/>
    <s v="-0,01% ; -15%"/>
    <x v="4"/>
    <s v="SR-20740"/>
    <s v="Steven Roelle"/>
    <s v="HOME OFFICE"/>
    <x v="1"/>
    <n v="1"/>
    <x v="9"/>
  </r>
  <r>
    <s v="CA-2016-113803"/>
    <x v="830"/>
    <n v="22.48"/>
    <n v="-12.139200000000001"/>
    <n v="10.3408"/>
    <n v="0"/>
    <n v="0"/>
    <x v="0"/>
    <n v="10.3408"/>
    <n v="0"/>
    <n v="0.46"/>
    <s v="50% ; 0,01%"/>
    <x v="14"/>
    <s v="VG-21805"/>
    <s v="Vivek Grady"/>
    <s v="CORPORATE"/>
    <x v="0"/>
    <n v="1"/>
    <x v="10"/>
  </r>
  <r>
    <s v="CA-2017-100223"/>
    <x v="957"/>
    <n v="396.39400000000001"/>
    <n v="-533.47670000000005"/>
    <n v="-137.08270000000005"/>
    <n v="-222.71599999999998"/>
    <n v="0.56000000000000005"/>
    <x v="4"/>
    <n v="-359.79870000000005"/>
    <n v="1"/>
    <n v="-0.91"/>
    <s v="-52% ; -98%"/>
    <x v="5"/>
    <s v="LS-16945"/>
    <s v="Linda Southworth"/>
    <s v="CORPORATE"/>
    <x v="3"/>
    <n v="28"/>
    <x v="7"/>
  </r>
  <r>
    <s v="CA-2014-168823"/>
    <x v="158"/>
    <n v="32.159999999999997"/>
    <n v="-14.590199999999999"/>
    <n v="17.569799999999997"/>
    <n v="-6.4320000000000004"/>
    <n v="0.19999999999999996"/>
    <x v="2"/>
    <n v="11.137799999999997"/>
    <n v="0"/>
    <n v="0.35"/>
    <s v="50% ; 0,01%"/>
    <x v="9"/>
    <s v="MA-17560"/>
    <s v="Matt Abelman"/>
    <s v="HOME OFFICE"/>
    <x v="2"/>
    <n v="12"/>
    <x v="8"/>
  </r>
  <r>
    <s v="CA-2016-162404"/>
    <x v="310"/>
    <n v="11.416"/>
    <n v="-21.119599999999998"/>
    <n v="-9.703599999999998"/>
    <n v="-9.1328000000000014"/>
    <n v="0.8"/>
    <x v="3"/>
    <n v="-18.836399999999998"/>
    <n v="1"/>
    <n v="-1.65"/>
    <s v="-105% ; -275%"/>
    <x v="10"/>
    <s v="NF-18475"/>
    <s v="Neil Französisch"/>
    <s v="HOME OFFICE"/>
    <x v="0"/>
    <n v="4"/>
    <x v="7"/>
  </r>
  <r>
    <s v="CA-2017-104024"/>
    <x v="635"/>
    <n v="9.4079999999999995"/>
    <n v="-6.8208000000000002"/>
    <n v="2.5871999999999993"/>
    <n v="-1.8815999999999999"/>
    <n v="0.19999999999999996"/>
    <x v="2"/>
    <n v="0.70559999999999934"/>
    <n v="0"/>
    <n v="7.0000000000000007E-2"/>
    <s v="50% ; 0,01%"/>
    <x v="9"/>
    <s v="MD-17860"/>
    <s v="Michael Dominguez"/>
    <s v="CORPORATE"/>
    <x v="3"/>
    <n v="7"/>
    <x v="6"/>
  </r>
  <r>
    <s v="CA-2017-147144"/>
    <x v="606"/>
    <n v="19.829999999999998"/>
    <n v="-13.881"/>
    <n v="5.9489999999999981"/>
    <n v="0"/>
    <n v="0"/>
    <x v="0"/>
    <n v="5.9489999999999981"/>
    <n v="0"/>
    <n v="0.3"/>
    <s v="50% ; 0,01%"/>
    <x v="4"/>
    <s v="MZ-17335"/>
    <s v="Maria Zettner"/>
    <s v="HOME OFFICE"/>
    <x v="3"/>
    <n v="1"/>
    <x v="10"/>
  </r>
  <r>
    <s v="CA-2017-158673"/>
    <x v="614"/>
    <n v="209.7"/>
    <n v="-109.044"/>
    <n v="100.65599999999999"/>
    <n v="0"/>
    <n v="0"/>
    <x v="0"/>
    <n v="100.65599999999999"/>
    <n v="0"/>
    <n v="0.48"/>
    <s v="50% ; 0,01%"/>
    <x v="12"/>
    <s v="KB-16600"/>
    <s v="Ken Brennan"/>
    <s v="CORPORATE"/>
    <x v="3"/>
    <n v="2"/>
    <x v="4"/>
  </r>
  <r>
    <s v="CA-2014-133704"/>
    <x v="59"/>
    <n v="64.152000000000001"/>
    <n v="-41.671799999999998"/>
    <n v="22.480200000000004"/>
    <n v="-4.0464000000000002"/>
    <n v="6.0000000000000053E-2"/>
    <x v="2"/>
    <n v="18.433800000000005"/>
    <n v="0"/>
    <n v="0.28999999999999998"/>
    <s v="50% ; 0,01%"/>
    <x v="1"/>
    <s v="MA-17995"/>
    <s v="Michelle Arnett"/>
    <s v="HOME OFFICE"/>
    <x v="2"/>
    <n v="7"/>
    <x v="8"/>
  </r>
  <r>
    <s v="CA-2016-159142"/>
    <x v="958"/>
    <n v="177.78"/>
    <n v="-158.71050000000002"/>
    <n v="19.069499999999977"/>
    <n v="0"/>
    <n v="0"/>
    <x v="0"/>
    <n v="19.069499999999977"/>
    <n v="0"/>
    <n v="0.11"/>
    <s v="50% ; 0,01%"/>
    <x v="17"/>
    <s v="ME-17320"/>
    <s v="Maria Etezadi"/>
    <s v="HOME OFFICE"/>
    <x v="0"/>
    <n v="6"/>
    <x v="3"/>
  </r>
  <r>
    <s v="CA-2014-138436"/>
    <x v="959"/>
    <n v="66.3"/>
    <n v="-57.680999999999997"/>
    <n v="8.6189999999999998"/>
    <n v="0"/>
    <n v="0"/>
    <x v="0"/>
    <n v="8.6189999999999998"/>
    <n v="0"/>
    <n v="0.13"/>
    <s v="50% ; 0,01%"/>
    <x v="1"/>
    <s v="JD-15895"/>
    <s v="Jonathan Doherty"/>
    <s v="CORPORATE"/>
    <x v="2"/>
    <n v="3"/>
    <x v="10"/>
  </r>
  <r>
    <s v="CA-2017-117702"/>
    <x v="354"/>
    <n v="1071.7400000000002"/>
    <n v="-790.68600000000004"/>
    <n v="281.0540000000002"/>
    <n v="0"/>
    <n v="0"/>
    <x v="0"/>
    <n v="281.0540000000002"/>
    <n v="0"/>
    <n v="0.26"/>
    <s v="50% ; 0,01%"/>
    <x v="39"/>
    <s v="LS-16975"/>
    <s v="Lindsay Shagiari"/>
    <s v="HOME OFFICE"/>
    <x v="3"/>
    <n v="11"/>
    <x v="0"/>
  </r>
  <r>
    <s v="CA-2016-157336"/>
    <x v="49"/>
    <n v="840"/>
    <n v="-649.0992"/>
    <n v="190.9008"/>
    <n v="0"/>
    <n v="0"/>
    <x v="0"/>
    <n v="190.9008"/>
    <n v="0"/>
    <n v="0.23"/>
    <s v="50% ; 0,01%"/>
    <x v="29"/>
    <s v="SJ-20500"/>
    <s v="Shirley Jackson"/>
    <s v="CONSUMER"/>
    <x v="0"/>
    <n v="10"/>
    <x v="4"/>
  </r>
  <r>
    <s v="CA-2014-168130"/>
    <x v="111"/>
    <n v="887.10299999999995"/>
    <n v="-620.97209999999995"/>
    <n v="266.1309"/>
    <n v="-88.710300000000004"/>
    <n v="9.9999999999999978E-2"/>
    <x v="2"/>
    <n v="177.42059999999998"/>
    <n v="0"/>
    <n v="0.2"/>
    <s v="50% ; 0,01%"/>
    <x v="15"/>
    <s v="BS-11365"/>
    <s v="Bill Shonely"/>
    <s v="CORPORATE"/>
    <x v="2"/>
    <n v="7"/>
    <x v="8"/>
  </r>
  <r>
    <s v="CA-2015-155068"/>
    <x v="924"/>
    <n v="78.456000000000003"/>
    <n v="-72.745699999999999"/>
    <n v="5.7103000000000037"/>
    <n v="-15.691200000000002"/>
    <n v="0.19999999999999996"/>
    <x v="2"/>
    <n v="-9.9808999999999983"/>
    <n v="1"/>
    <n v="-0.13"/>
    <s v="-0,01% ; -15%"/>
    <x v="2"/>
    <s v="RA-19285"/>
    <s v="Ralph Arnett"/>
    <s v="CONSUMER"/>
    <x v="1"/>
    <n v="11"/>
    <x v="2"/>
  </r>
  <r>
    <s v="CA-2017-163160"/>
    <x v="119"/>
    <n v="170.572"/>
    <n v="-205.60579999999999"/>
    <n v="-35.033799999999985"/>
    <n v="-96.375200000000021"/>
    <n v="0.57000000000000006"/>
    <x v="4"/>
    <n v="-131.40899999999999"/>
    <n v="1"/>
    <n v="-0.77"/>
    <s v="-52% ; -98%"/>
    <x v="10"/>
    <s v="TS-21610"/>
    <s v="Troy Staebel"/>
    <s v="CONSUMER"/>
    <x v="3"/>
    <n v="10"/>
    <x v="2"/>
  </r>
  <r>
    <s v="CA-2015-101924"/>
    <x v="406"/>
    <n v="9.7620000000000005"/>
    <n v="-9.7620000000000005"/>
    <n v="0"/>
    <n v="-6.8334000000000001"/>
    <n v="0.7"/>
    <x v="3"/>
    <n v="-6.8334000000000001"/>
    <n v="1"/>
    <n v="-0.7"/>
    <s v="-52% ; -98%"/>
    <x v="21"/>
    <s v="KB-16585"/>
    <s v="Ken Black"/>
    <s v="CORPORATE"/>
    <x v="1"/>
    <n v="2"/>
    <x v="8"/>
  </r>
  <r>
    <s v="CA-2016-124793"/>
    <x v="560"/>
    <n v="196.78399999999999"/>
    <n v="-179.56540000000001"/>
    <n v="17.218599999999981"/>
    <n v="-39.3568"/>
    <n v="0.19999999999999996"/>
    <x v="2"/>
    <n v="-22.138200000000019"/>
    <n v="1"/>
    <n v="-0.11"/>
    <s v="-0,01% ; -15%"/>
    <x v="4"/>
    <s v="MM-18280"/>
    <s v="Muhammed MacIntyre"/>
    <s v="CORPORATE"/>
    <x v="0"/>
    <n v="2"/>
    <x v="10"/>
  </r>
  <r>
    <s v="CA-2017-118367"/>
    <x v="960"/>
    <n v="47.98"/>
    <n v="-23.99"/>
    <n v="23.99"/>
    <n v="0"/>
    <n v="0"/>
    <x v="0"/>
    <n v="23.99"/>
    <n v="0"/>
    <n v="0.5"/>
    <s v="50% ; 0,01%"/>
    <x v="15"/>
    <s v="LO-17170"/>
    <s v="Lori Olson"/>
    <s v="CORPORATE"/>
    <x v="3"/>
    <n v="2"/>
    <x v="2"/>
  </r>
  <r>
    <s v="CA-2017-164819"/>
    <x v="453"/>
    <n v="13.05"/>
    <n v="-7.0469999999999997"/>
    <n v="6.003000000000001"/>
    <n v="0"/>
    <n v="0"/>
    <x v="0"/>
    <n v="6.003000000000001"/>
    <n v="0"/>
    <n v="0.46"/>
    <s v="50% ; 0,01%"/>
    <x v="29"/>
    <s v="RS-19420"/>
    <s v="Ricardo Sperren"/>
    <s v="CORPORATE"/>
    <x v="3"/>
    <n v="5"/>
    <x v="2"/>
  </r>
  <r>
    <s v="CA-2017-158344"/>
    <x v="783"/>
    <n v="63.96"/>
    <n v="-44.132399999999997"/>
    <n v="19.827600000000004"/>
    <n v="0"/>
    <n v="0"/>
    <x v="0"/>
    <n v="19.827600000000004"/>
    <n v="0"/>
    <n v="0.31"/>
    <s v="50% ; 0,01%"/>
    <x v="11"/>
    <s v="CC-12475"/>
    <s v="Cindy Chapman"/>
    <s v="CONSUMER"/>
    <x v="3"/>
    <n v="4"/>
    <x v="6"/>
  </r>
  <r>
    <s v="CA-2017-123351"/>
    <x v="296"/>
    <n v="80.48"/>
    <n v="-56.335999999999999"/>
    <n v="24.144000000000005"/>
    <n v="0"/>
    <n v="0"/>
    <x v="0"/>
    <n v="24.144000000000005"/>
    <n v="0"/>
    <n v="0.3"/>
    <s v="50% ; 0,01%"/>
    <x v="32"/>
    <s v="KT-16480"/>
    <s v="Kean Thornton"/>
    <s v="CONSUMER"/>
    <x v="3"/>
    <n v="1"/>
    <x v="8"/>
  </r>
  <r>
    <s v="CA-2017-110429"/>
    <x v="132"/>
    <n v="11.673"/>
    <n v="-11.283899999999999"/>
    <n v="0.38910000000000089"/>
    <n v="-8.1710999999999991"/>
    <n v="0.7"/>
    <x v="3"/>
    <n v="-7.7819999999999983"/>
    <n v="1"/>
    <n v="-0.67"/>
    <s v="-52% ; -98%"/>
    <x v="9"/>
    <s v="DM-13015"/>
    <s v="Darrin Martin"/>
    <s v="CONSUMER"/>
    <x v="3"/>
    <n v="3"/>
    <x v="0"/>
  </r>
  <r>
    <s v="US-2016-131611"/>
    <x v="732"/>
    <n v="2007.9048"/>
    <n v="-1762.1511640000001"/>
    <n v="245.75363599999991"/>
    <n v="-612.38473600000009"/>
    <n v="0.30000000000000004"/>
    <x v="2"/>
    <n v="-366.63110000000017"/>
    <n v="1"/>
    <n v="-0.18"/>
    <s v="-16% ; -30%"/>
    <x v="5"/>
    <s v="EP-13915"/>
    <s v="Emily Phan"/>
    <s v="CONSUMER"/>
    <x v="0"/>
    <n v="26"/>
    <x v="0"/>
  </r>
  <r>
    <s v="US-2017-124821"/>
    <x v="643"/>
    <n v="871.4"/>
    <n v="-723.26199999999994"/>
    <n v="148.13800000000003"/>
    <n v="0"/>
    <n v="0"/>
    <x v="0"/>
    <n v="148.13800000000003"/>
    <n v="0"/>
    <n v="0.17"/>
    <s v="50% ; 0,01%"/>
    <x v="4"/>
    <s v="AM-10705"/>
    <s v="Anne McFarland"/>
    <s v="CONSUMER"/>
    <x v="3"/>
    <n v="4"/>
    <x v="1"/>
  </r>
  <r>
    <s v="CA-2015-166975"/>
    <x v="650"/>
    <n v="692.47199999999998"/>
    <n v="-363.5478"/>
    <n v="328.92419999999998"/>
    <n v="-138.49440000000001"/>
    <n v="0.19999999999999996"/>
    <x v="2"/>
    <n v="190.42979999999997"/>
    <n v="0"/>
    <n v="0.28000000000000003"/>
    <s v="50% ; 0,01%"/>
    <x v="18"/>
    <s v="SH-20635"/>
    <s v="Stefanie Holloman"/>
    <s v="CORPORATE"/>
    <x v="1"/>
    <n v="11"/>
    <x v="0"/>
  </r>
  <r>
    <s v="CA-2016-123806"/>
    <x v="390"/>
    <n v="207.76"/>
    <n v="-122.5784"/>
    <n v="85.181599999999989"/>
    <n v="0"/>
    <n v="0"/>
    <x v="0"/>
    <n v="85.181599999999989"/>
    <n v="0"/>
    <n v="0.41"/>
    <s v="50% ; 0,01%"/>
    <x v="39"/>
    <s v="LA-16780"/>
    <s v="Laura Armstrong"/>
    <s v="CORPORATE"/>
    <x v="0"/>
    <n v="4"/>
    <x v="0"/>
  </r>
  <r>
    <s v="US-2017-158505"/>
    <x v="246"/>
    <n v="97.917999999999992"/>
    <n v="-69.701599999999999"/>
    <n v="28.216399999999993"/>
    <n v="-14.3856"/>
    <n v="0.15000000000000002"/>
    <x v="2"/>
    <n v="13.830799999999993"/>
    <n v="0"/>
    <n v="0.14000000000000001"/>
    <s v="50% ; 0,01%"/>
    <x v="7"/>
    <s v="SF-20200"/>
    <s v="Sarah Foster"/>
    <s v="CONSUMER"/>
    <x v="3"/>
    <n v="10"/>
    <x v="7"/>
  </r>
  <r>
    <s v="CA-2015-142692"/>
    <x v="924"/>
    <n v="3.5920000000000001"/>
    <n v="-1.7511000000000001"/>
    <n v="1.8409"/>
    <n v="-0.71840000000000004"/>
    <n v="0.19999999999999996"/>
    <x v="2"/>
    <n v="1.1225000000000001"/>
    <n v="0"/>
    <n v="0.31"/>
    <s v="50% ; 0,01%"/>
    <x v="4"/>
    <s v="AG-10495"/>
    <s v="Andrew Gjertsen"/>
    <s v="CORPORATE"/>
    <x v="1"/>
    <n v="1"/>
    <x v="2"/>
  </r>
  <r>
    <s v="CA-2015-123456"/>
    <x v="584"/>
    <n v="48.631999999999998"/>
    <n v="-131.3064"/>
    <n v="-82.674399999999991"/>
    <n v="-38.9056"/>
    <n v="0.8"/>
    <x v="3"/>
    <n v="-121.57999999999998"/>
    <n v="1"/>
    <n v="-2.5"/>
    <s v="-105% ; -275%"/>
    <x v="5"/>
    <s v="KN-16450"/>
    <s v="Kean Nguyen"/>
    <s v="CORPORATE"/>
    <x v="1"/>
    <n v="2"/>
    <x v="7"/>
  </r>
  <r>
    <s v="CA-2017-151358"/>
    <x v="238"/>
    <n v="323.10000000000002"/>
    <n v="-261.71100000000001"/>
    <n v="61.38900000000001"/>
    <n v="0"/>
    <n v="0"/>
    <x v="0"/>
    <n v="61.38900000000001"/>
    <n v="0"/>
    <n v="0.19"/>
    <s v="50% ; 0,01%"/>
    <x v="4"/>
    <s v="NF-18595"/>
    <s v="Nicole Fjeld"/>
    <s v="HOME OFFICE"/>
    <x v="3"/>
    <n v="2"/>
    <x v="6"/>
  </r>
  <r>
    <s v="US-2016-107440"/>
    <x v="947"/>
    <n v="9135.1899999999987"/>
    <n v="-6754.0303999999996"/>
    <n v="2381.159599999999"/>
    <n v="0"/>
    <n v="0"/>
    <x v="0"/>
    <n v="2381.159599999999"/>
    <n v="0"/>
    <n v="0.26"/>
    <s v="50% ; 0,01%"/>
    <x v="30"/>
    <s v="BS-11365"/>
    <s v="Bill Shonely"/>
    <s v="CORPORATE"/>
    <x v="0"/>
    <n v="14"/>
    <x v="3"/>
  </r>
  <r>
    <s v="CA-2014-166989"/>
    <x v="687"/>
    <n v="80.623999999999995"/>
    <n v="-53.849600000000002"/>
    <n v="26.774399999999993"/>
    <n v="-6.9264000000000001"/>
    <n v="8.9999999999999969E-2"/>
    <x v="2"/>
    <n v="19.847999999999992"/>
    <n v="0"/>
    <n v="0.25"/>
    <s v="50% ; 0,01%"/>
    <x v="15"/>
    <s v="RM-19675"/>
    <s v="Robert Marley"/>
    <s v="HOME OFFICE"/>
    <x v="2"/>
    <n v="4"/>
    <x v="0"/>
  </r>
  <r>
    <s v="CA-2014-103100"/>
    <x v="414"/>
    <n v="1107.6600000000001"/>
    <n v="-609.13919999999996"/>
    <n v="498.52080000000012"/>
    <n v="0"/>
    <n v="0"/>
    <x v="0"/>
    <n v="498.52080000000012"/>
    <n v="0"/>
    <n v="0.45"/>
    <s v="50% ; 0,01%"/>
    <x v="14"/>
    <s v="AB-10105"/>
    <s v="Adrian Barton"/>
    <s v="CONSUMER"/>
    <x v="2"/>
    <n v="4"/>
    <x v="4"/>
  </r>
  <r>
    <s v="CA-2015-105690"/>
    <x v="82"/>
    <n v="697.82079999999996"/>
    <n v="-435.78790400000003"/>
    <n v="262.03289599999994"/>
    <n v="-169.10009600000001"/>
    <n v="0.24"/>
    <x v="2"/>
    <n v="92.932799999999929"/>
    <n v="0"/>
    <n v="0.13"/>
    <s v="50% ; 0,01%"/>
    <x v="5"/>
    <s v="CA-11965"/>
    <s v="Carol Adams"/>
    <s v="CORPORATE"/>
    <x v="1"/>
    <n v="5"/>
    <x v="0"/>
  </r>
  <r>
    <s v="CA-2017-127516"/>
    <x v="116"/>
    <n v="64.784000000000006"/>
    <n v="-64.784000000000006"/>
    <n v="0"/>
    <n v="-12.956800000000001"/>
    <n v="0.19999999999999996"/>
    <x v="2"/>
    <n v="-12.956800000000001"/>
    <n v="1"/>
    <n v="-0.2"/>
    <s v="-16% ; -30%"/>
    <x v="18"/>
    <s v="EH-14005"/>
    <s v="Erica Hernandez"/>
    <s v="HOME OFFICE"/>
    <x v="3"/>
    <n v="1"/>
    <x v="4"/>
  </r>
  <r>
    <s v="US-2015-117184"/>
    <x v="961"/>
    <n v="47.368000000000002"/>
    <n v="-62.915599999999998"/>
    <n v="-15.547599999999996"/>
    <n v="-29.441600000000001"/>
    <n v="0.62"/>
    <x v="3"/>
    <n v="-44.989199999999997"/>
    <n v="1"/>
    <n v="-0.95"/>
    <s v="-52% ; -98%"/>
    <x v="5"/>
    <s v="ON-18715"/>
    <s v="Odella Nelson"/>
    <s v="CORPORATE"/>
    <x v="1"/>
    <n v="8"/>
    <x v="5"/>
  </r>
  <r>
    <s v="CA-2017-102407"/>
    <x v="34"/>
    <n v="1096.4879999999998"/>
    <n v="-823.98419999999999"/>
    <n v="272.50379999999984"/>
    <n v="-179.26560000000001"/>
    <n v="0.16000000000000003"/>
    <x v="2"/>
    <n v="93.238199999999836"/>
    <n v="0"/>
    <n v="0.09"/>
    <s v="50% ; 0,01%"/>
    <x v="1"/>
    <s v="AT-10435"/>
    <s v="Alyssa Tate"/>
    <s v="HOME OFFICE"/>
    <x v="3"/>
    <n v="12"/>
    <x v="4"/>
  </r>
  <r>
    <s v="CA-2017-130967"/>
    <x v="434"/>
    <n v="53.981999999999999"/>
    <n v="-43.185600000000001"/>
    <n v="10.796399999999998"/>
    <n v="-21.5928"/>
    <n v="0.4"/>
    <x v="1"/>
    <n v="-10.796400000000002"/>
    <n v="1"/>
    <n v="-0.2"/>
    <s v="-16% ; -30%"/>
    <x v="9"/>
    <s v="EB-13870"/>
    <s v="Emily Burns"/>
    <s v="CONSUMER"/>
    <x v="3"/>
    <n v="3"/>
    <x v="10"/>
  </r>
  <r>
    <s v="CA-2017-101581"/>
    <x v="760"/>
    <n v="177.22499999999999"/>
    <n v="-209.12549999999999"/>
    <n v="-31.900499999999994"/>
    <n v="-88.612499999999997"/>
    <n v="0.5"/>
    <x v="4"/>
    <n v="-120.51299999999999"/>
    <n v="1"/>
    <n v="-0.68"/>
    <s v="-52% ; -98%"/>
    <x v="21"/>
    <s v="DW-13195"/>
    <s v="David Wiener"/>
    <s v="CORPORATE"/>
    <x v="3"/>
    <n v="5"/>
    <x v="2"/>
  </r>
  <r>
    <s v="CA-2017-169124"/>
    <x v="445"/>
    <n v="129.38999999999999"/>
    <n v="-75.046199999999999"/>
    <n v="54.343799999999987"/>
    <n v="0"/>
    <n v="0"/>
    <x v="0"/>
    <n v="54.343799999999987"/>
    <n v="0"/>
    <n v="0.42"/>
    <s v="50% ; 0,01%"/>
    <x v="1"/>
    <s v="MB-17305"/>
    <s v="Maria Bertelson"/>
    <s v="CONSUMER"/>
    <x v="3"/>
    <n v="3"/>
    <x v="7"/>
  </r>
  <r>
    <s v="CA-2017-117261"/>
    <x v="507"/>
    <n v="54.32"/>
    <n v="-53.776800000000001"/>
    <n v="0.54319999999999879"/>
    <n v="0"/>
    <n v="0"/>
    <x v="0"/>
    <n v="0.54319999999999879"/>
    <n v="0"/>
    <n v="0.01"/>
    <s v="50% ; 0,01%"/>
    <x v="1"/>
    <s v="TH-21235"/>
    <s v="Tiffany House"/>
    <s v="CORPORATE"/>
    <x v="3"/>
    <n v="4"/>
    <x v="8"/>
  </r>
  <r>
    <s v="CA-2017-129021"/>
    <x v="962"/>
    <n v="4590.3440000000001"/>
    <n v="-3313.7292000000002"/>
    <n v="1276.6147999999998"/>
    <n v="-918.06880000000001"/>
    <n v="0.19999999999999996"/>
    <x v="2"/>
    <n v="358.54599999999982"/>
    <n v="0"/>
    <n v="0.08"/>
    <s v="50% ; 0,01%"/>
    <x v="2"/>
    <s v="PO-18850"/>
    <s v="Patrick O'Brill"/>
    <s v="CONSUMER"/>
    <x v="3"/>
    <n v="28"/>
    <x v="6"/>
  </r>
  <r>
    <s v="CA-2014-123253"/>
    <x v="963"/>
    <n v="3.9119999999999999"/>
    <n v="-2.1027"/>
    <n v="1.8092999999999999"/>
    <n v="-0.78239999999999998"/>
    <n v="0.19999999999999996"/>
    <x v="2"/>
    <n v="1.0268999999999999"/>
    <n v="0"/>
    <n v="0.26"/>
    <s v="50% ; 0,01%"/>
    <x v="24"/>
    <s v="DE-13255"/>
    <s v="Deanra Eno"/>
    <s v="HOME OFFICE"/>
    <x v="2"/>
    <n v="1"/>
    <x v="6"/>
  </r>
  <r>
    <s v="CA-2016-121601"/>
    <x v="964"/>
    <n v="59.752000000000002"/>
    <n v="-28.382200000000001"/>
    <n v="31.369800000000001"/>
    <n v="-11.950400000000002"/>
    <n v="0.19999999999999996"/>
    <x v="2"/>
    <n v="19.4194"/>
    <n v="0"/>
    <n v="0.33"/>
    <s v="50% ; 0,01%"/>
    <x v="5"/>
    <s v="MO-17500"/>
    <s v="Mary O'Rourke"/>
    <s v="CONSUMER"/>
    <x v="0"/>
    <n v="7"/>
    <x v="2"/>
  </r>
  <r>
    <s v="CA-2014-162278"/>
    <x v="965"/>
    <n v="447.88"/>
    <n v="-329.49599999999998"/>
    <n v="118.38400000000001"/>
    <n v="-76.792000000000002"/>
    <n v="0.17000000000000004"/>
    <x v="2"/>
    <n v="41.592000000000013"/>
    <n v="0"/>
    <n v="0.09"/>
    <s v="50% ; 0,01%"/>
    <x v="4"/>
    <s v="AH-10585"/>
    <s v="Angele Hood"/>
    <s v="CONSUMER"/>
    <x v="2"/>
    <n v="9"/>
    <x v="2"/>
  </r>
  <r>
    <s v="CA-2016-161095"/>
    <x v="931"/>
    <n v="41.32"/>
    <n v="-18.4971"/>
    <n v="22.822900000000001"/>
    <n v="-8.2639999999999993"/>
    <n v="0.19999999999999996"/>
    <x v="2"/>
    <n v="14.558900000000001"/>
    <n v="0"/>
    <n v="0.35"/>
    <s v="50% ; 0,01%"/>
    <x v="1"/>
    <s v="CS-12250"/>
    <s v="Chris Selesnick"/>
    <s v="CORPORATE"/>
    <x v="0"/>
    <n v="5"/>
    <x v="1"/>
  </r>
  <r>
    <s v="CA-2014-125829"/>
    <x v="130"/>
    <n v="1729.4160000000002"/>
    <n v="-1227.7836"/>
    <n v="501.63240000000019"/>
    <n v="-341.99520000000007"/>
    <n v="0.19999999999999996"/>
    <x v="2"/>
    <n v="159.63720000000012"/>
    <n v="0"/>
    <n v="0.09"/>
    <s v="50% ; 0,01%"/>
    <x v="1"/>
    <s v="WB-21850"/>
    <s v="William Brown"/>
    <s v="CONSUMER"/>
    <x v="2"/>
    <n v="21"/>
    <x v="0"/>
  </r>
  <r>
    <s v="CA-2014-123127"/>
    <x v="78"/>
    <n v="16.78"/>
    <n v="-12.585000000000001"/>
    <n v="4.1950000000000003"/>
    <n v="0"/>
    <n v="0"/>
    <x v="0"/>
    <n v="4.1950000000000003"/>
    <n v="0"/>
    <n v="0.25"/>
    <s v="50% ; 0,01%"/>
    <x v="15"/>
    <s v="SP-20620"/>
    <s v="Stefania Perrino"/>
    <s v="CORPORATE"/>
    <x v="2"/>
    <n v="2"/>
    <x v="8"/>
  </r>
  <r>
    <s v="CA-2015-115945"/>
    <x v="608"/>
    <n v="413.94200000000001"/>
    <n v="-354.08969999999999"/>
    <n v="59.852300000000014"/>
    <n v="-17.750399999999999"/>
    <n v="4.0000000000000036E-2"/>
    <x v="2"/>
    <n v="42.101900000000015"/>
    <n v="0"/>
    <n v="0.1"/>
    <s v="50% ; 0,01%"/>
    <x v="1"/>
    <s v="AB-10165"/>
    <s v="Alan Barnes"/>
    <s v="CONSUMER"/>
    <x v="1"/>
    <n v="8"/>
    <x v="1"/>
  </r>
  <r>
    <s v="CA-2015-136735"/>
    <x v="353"/>
    <n v="167.86"/>
    <n v="-88.965800000000002"/>
    <n v="78.894200000000012"/>
    <n v="0"/>
    <n v="0"/>
    <x v="0"/>
    <n v="78.894200000000012"/>
    <n v="0"/>
    <n v="0.47"/>
    <s v="50% ; 0,01%"/>
    <x v="1"/>
    <s v="HA-14920"/>
    <s v="Helen Andreada"/>
    <s v="CONSUMER"/>
    <x v="1"/>
    <n v="2"/>
    <x v="7"/>
  </r>
  <r>
    <s v="US-2017-136189"/>
    <x v="226"/>
    <n v="82.38"/>
    <n v="-56.842199999999998"/>
    <n v="25.537799999999997"/>
    <n v="0"/>
    <n v="0"/>
    <x v="0"/>
    <n v="25.537799999999997"/>
    <n v="0"/>
    <n v="0.31"/>
    <s v="50% ; 0,01%"/>
    <x v="17"/>
    <s v="DC-13285"/>
    <s v="Debra Catini"/>
    <s v="CONSUMER"/>
    <x v="3"/>
    <n v="6"/>
    <x v="4"/>
  </r>
  <r>
    <s v="CA-2014-152345"/>
    <x v="282"/>
    <n v="57.265999999999998"/>
    <n v="-50.1755"/>
    <n v="7.0904999999999987"/>
    <n v="-4.7952000000000004"/>
    <n v="7.999999999999996E-2"/>
    <x v="2"/>
    <n v="2.2952999999999983"/>
    <n v="0"/>
    <n v="0.04"/>
    <s v="50% ; 0,01%"/>
    <x v="27"/>
    <s v="ST-20530"/>
    <s v="Shui Tom"/>
    <s v="CONSUMER"/>
    <x v="2"/>
    <n v="4"/>
    <x v="4"/>
  </r>
  <r>
    <s v="US-2015-147662"/>
    <x v="966"/>
    <n v="427.548"/>
    <n v="-361.45980000000003"/>
    <n v="66.088199999999972"/>
    <n v="-158.92499999999998"/>
    <n v="0.37"/>
    <x v="1"/>
    <n v="-92.836800000000011"/>
    <n v="1"/>
    <n v="-0.22"/>
    <s v="-16% ; -30%"/>
    <x v="24"/>
    <s v="KB-16315"/>
    <s v="Karl Braun"/>
    <s v="CONSUMER"/>
    <x v="1"/>
    <n v="13"/>
    <x v="11"/>
  </r>
  <r>
    <s v="CA-2016-153346"/>
    <x v="967"/>
    <n v="27.21"/>
    <n v="-16.627500000000001"/>
    <n v="10.5825"/>
    <n v="0"/>
    <n v="0"/>
    <x v="0"/>
    <n v="10.5825"/>
    <n v="0"/>
    <n v="0.39"/>
    <s v="50% ; 0,01%"/>
    <x v="30"/>
    <s v="TB-21355"/>
    <s v="Todd Boyes"/>
    <s v="CORPORATE"/>
    <x v="0"/>
    <n v="8"/>
    <x v="9"/>
  </r>
  <r>
    <s v="CA-2017-118360"/>
    <x v="719"/>
    <n v="42.93"/>
    <n v="-23.611499999999999"/>
    <n v="19.3185"/>
    <n v="0"/>
    <n v="0"/>
    <x v="0"/>
    <n v="19.3185"/>
    <n v="0"/>
    <n v="0.45"/>
    <s v="50% ; 0,01%"/>
    <x v="15"/>
    <s v="JC-15775"/>
    <s v="John Castell"/>
    <s v="CONSUMER"/>
    <x v="3"/>
    <n v="9"/>
    <x v="3"/>
  </r>
  <r>
    <s v="CA-2017-149853"/>
    <x v="621"/>
    <n v="33.472000000000001"/>
    <n v="-20.214399999999998"/>
    <n v="13.257600000000004"/>
    <n v="-6.6944000000000008"/>
    <n v="0.19999999999999996"/>
    <x v="2"/>
    <n v="6.5632000000000028"/>
    <n v="0"/>
    <n v="0.2"/>
    <s v="50% ; 0,01%"/>
    <x v="2"/>
    <s v="PO-18850"/>
    <s v="Patrick O'Brill"/>
    <s v="CONSUMER"/>
    <x v="3"/>
    <n v="8"/>
    <x v="2"/>
  </r>
  <r>
    <s v="CA-2017-107909"/>
    <x v="853"/>
    <n v="42.91"/>
    <n v="-23.507400000000001"/>
    <n v="19.402599999999996"/>
    <n v="-4.5840000000000005"/>
    <n v="0.10999999999999999"/>
    <x v="2"/>
    <n v="14.818599999999996"/>
    <n v="0"/>
    <n v="0.35"/>
    <s v="50% ; 0,01%"/>
    <x v="4"/>
    <s v="SS-20875"/>
    <s v="Sung Shariari"/>
    <s v="CONSUMER"/>
    <x v="3"/>
    <n v="6"/>
    <x v="8"/>
  </r>
  <r>
    <s v="CA-2015-112375"/>
    <x v="379"/>
    <n v="78.192000000000007"/>
    <n v="-38.707799999999999"/>
    <n v="39.484200000000008"/>
    <n v="-15.638400000000003"/>
    <n v="0.19999999999999996"/>
    <x v="2"/>
    <n v="23.845800000000004"/>
    <n v="0"/>
    <n v="0.3"/>
    <s v="50% ; 0,01%"/>
    <x v="2"/>
    <s v="RD-19720"/>
    <s v="Roger Demir"/>
    <s v="CONSUMER"/>
    <x v="1"/>
    <n v="8"/>
    <x v="4"/>
  </r>
  <r>
    <s v="CA-2015-154795"/>
    <x v="139"/>
    <n v="22.288"/>
    <n v="-11.107199999999999"/>
    <n v="11.180800000000001"/>
    <n v="-4.4576000000000002"/>
    <n v="0.19999999999999996"/>
    <x v="2"/>
    <n v="6.7232000000000012"/>
    <n v="0"/>
    <n v="0.3"/>
    <s v="50% ; 0,01%"/>
    <x v="16"/>
    <s v="GZ-14470"/>
    <s v="Gary Zandusky"/>
    <s v="CONSUMER"/>
    <x v="1"/>
    <n v="3"/>
    <x v="4"/>
  </r>
  <r>
    <s v="CA-2015-125234"/>
    <x v="154"/>
    <n v="221.79"/>
    <n v="-145.62090000000001"/>
    <n v="76.169099999999986"/>
    <n v="0"/>
    <n v="0"/>
    <x v="0"/>
    <n v="76.169099999999986"/>
    <n v="0"/>
    <n v="0.34"/>
    <s v="50% ; 0,01%"/>
    <x v="1"/>
    <s v="SN-20710"/>
    <s v="Steve Nguyen"/>
    <s v="HOME OFFICE"/>
    <x v="1"/>
    <n v="6"/>
    <x v="0"/>
  </r>
  <r>
    <s v="CA-2017-133501"/>
    <x v="151"/>
    <n v="5.1840000000000002"/>
    <n v="-2.3328000000000002"/>
    <n v="2.8512"/>
    <n v="-1.0368000000000002"/>
    <n v="0.19999999999999996"/>
    <x v="2"/>
    <n v="1.8143999999999998"/>
    <n v="0"/>
    <n v="0.35"/>
    <s v="50% ; 0,01%"/>
    <x v="18"/>
    <s v="DK-12895"/>
    <s v="Dana Kaydos"/>
    <s v="CONSUMER"/>
    <x v="3"/>
    <n v="1"/>
    <x v="6"/>
  </r>
  <r>
    <s v="US-2014-129609"/>
    <x v="579"/>
    <n v="16.28"/>
    <n v="-9.7680000000000007"/>
    <n v="6.5120000000000005"/>
    <n v="0"/>
    <n v="0"/>
    <x v="0"/>
    <n v="6.5120000000000005"/>
    <n v="0"/>
    <n v="0.4"/>
    <s v="50% ; 0,01%"/>
    <x v="14"/>
    <s v="VM-21835"/>
    <s v="Vivian Mathis"/>
    <s v="CONSUMER"/>
    <x v="2"/>
    <n v="2"/>
    <x v="10"/>
  </r>
  <r>
    <s v="CA-2017-130309"/>
    <x v="94"/>
    <n v="544.38"/>
    <n v="-386.50979999999998"/>
    <n v="157.87020000000001"/>
    <n v="0"/>
    <n v="0"/>
    <x v="0"/>
    <n v="157.87020000000001"/>
    <n v="0"/>
    <n v="0.28999999999999998"/>
    <s v="50% ; 0,01%"/>
    <x v="17"/>
    <s v="GB-14575"/>
    <s v="Giulietta Baptist"/>
    <s v="CONSUMER"/>
    <x v="3"/>
    <n v="3"/>
    <x v="4"/>
  </r>
  <r>
    <s v="CA-2017-105410"/>
    <x v="498"/>
    <n v="976.82799999999997"/>
    <n v="-869.24040000000002"/>
    <n v="107.58759999999995"/>
    <n v="-135.46559999999999"/>
    <n v="0.14000000000000001"/>
    <x v="2"/>
    <n v="-27.878000000000043"/>
    <n v="1"/>
    <n v="-0.03"/>
    <s v="-0,01% ; -15%"/>
    <x v="1"/>
    <s v="ND-18370"/>
    <s v="Natalie DeCherney"/>
    <s v="CONSUMER"/>
    <x v="3"/>
    <n v="18"/>
    <x v="10"/>
  </r>
  <r>
    <s v="CA-2016-120355"/>
    <x v="31"/>
    <n v="692.50200000000007"/>
    <n v="-462.81820000000005"/>
    <n v="229.68380000000002"/>
    <n v="-63.178200000000004"/>
    <n v="8.9999999999999969E-2"/>
    <x v="2"/>
    <n v="166.50560000000002"/>
    <n v="0"/>
    <n v="0.24"/>
    <s v="50% ; 0,01%"/>
    <x v="15"/>
    <s v="MM-17260"/>
    <s v="Magdelene Morse"/>
    <s v="CONSUMER"/>
    <x v="0"/>
    <n v="5"/>
    <x v="8"/>
  </r>
  <r>
    <s v="CA-2017-169894"/>
    <x v="221"/>
    <n v="436.596"/>
    <n v="-395.69960000000003"/>
    <n v="40.896399999999971"/>
    <n v="-97.681200000000004"/>
    <n v="0.21999999999999997"/>
    <x v="2"/>
    <n v="-56.784800000000033"/>
    <n v="1"/>
    <n v="-0.13"/>
    <s v="-0,01% ; -15%"/>
    <x v="16"/>
    <s v="MV-17485"/>
    <s v="Mark Van Huff"/>
    <s v="CONSUMER"/>
    <x v="3"/>
    <n v="10"/>
    <x v="0"/>
  </r>
  <r>
    <s v="US-2017-100482"/>
    <x v="645"/>
    <n v="43.888000000000005"/>
    <n v="-38.389200000000002"/>
    <n v="5.4988000000000028"/>
    <n v="-8.7775999999999996"/>
    <n v="0.19999999999999996"/>
    <x v="2"/>
    <n v="-3.2787999999999968"/>
    <n v="1"/>
    <n v="-7.0000000000000007E-2"/>
    <s v="-0,01% ; -15%"/>
    <x v="24"/>
    <s v="JL-15130"/>
    <s v="Jack Lebron"/>
    <s v="CONSUMER"/>
    <x v="3"/>
    <n v="4"/>
    <x v="3"/>
  </r>
  <r>
    <s v="CA-2017-107748"/>
    <x v="389"/>
    <n v="108.80000000000001"/>
    <n v="-48.669200000000004"/>
    <n v="60.130800000000008"/>
    <n v="-19.168000000000003"/>
    <n v="0.18000000000000005"/>
    <x v="2"/>
    <n v="40.962800000000001"/>
    <n v="0"/>
    <n v="0.38"/>
    <s v="50% ; 0,01%"/>
    <x v="1"/>
    <s v="AG-10330"/>
    <s v="Alex Grayson"/>
    <s v="CONSUMER"/>
    <x v="3"/>
    <n v="6"/>
    <x v="4"/>
  </r>
  <r>
    <s v="CA-2017-153654"/>
    <x v="221"/>
    <n v="19.007999999999999"/>
    <n v="-18.374400000000001"/>
    <n v="0.63359999999999772"/>
    <n v="-13.305599999999998"/>
    <n v="0.7"/>
    <x v="3"/>
    <n v="-12.672000000000001"/>
    <n v="1"/>
    <n v="-0.67"/>
    <s v="-52% ; -98%"/>
    <x v="3"/>
    <s v="MD-17860"/>
    <s v="Michael Dominguez"/>
    <s v="CORPORATE"/>
    <x v="3"/>
    <n v="8"/>
    <x v="0"/>
  </r>
  <r>
    <s v="CA-2015-155600"/>
    <x v="784"/>
    <n v="1635.018"/>
    <n v="-1562.3453999999999"/>
    <n v="72.672600000000102"/>
    <n v="-1126.0326"/>
    <n v="0.69"/>
    <x v="3"/>
    <n v="-1053.3599999999999"/>
    <n v="1"/>
    <n v="-0.64"/>
    <s v="-52% ; -98%"/>
    <x v="18"/>
    <s v="RO-19780"/>
    <s v="Rose O'Brian"/>
    <s v="CONSUMER"/>
    <x v="1"/>
    <n v="11"/>
    <x v="4"/>
  </r>
  <r>
    <s v="CA-2017-162565"/>
    <x v="157"/>
    <n v="608.55200000000002"/>
    <n v="-481.01080000000002"/>
    <n v="127.5412"/>
    <n v="-204.84480000000002"/>
    <n v="0.33999999999999997"/>
    <x v="2"/>
    <n v="-77.303600000000017"/>
    <n v="1"/>
    <n v="-0.13"/>
    <s v="-0,01% ; -15%"/>
    <x v="10"/>
    <s v="RR-19315"/>
    <s v="Ralph Ritter"/>
    <s v="CONSUMER"/>
    <x v="3"/>
    <n v="5"/>
    <x v="4"/>
  </r>
  <r>
    <s v="CA-2016-127642"/>
    <x v="206"/>
    <n v="111.96"/>
    <n v="-57.099600000000002"/>
    <n v="54.860399999999991"/>
    <n v="0"/>
    <n v="0"/>
    <x v="0"/>
    <n v="54.860399999999991"/>
    <n v="0"/>
    <n v="0.49"/>
    <s v="50% ; 0,01%"/>
    <x v="34"/>
    <s v="CP-12340"/>
    <s v="Christine Phan"/>
    <s v="CORPORATE"/>
    <x v="0"/>
    <n v="2"/>
    <x v="5"/>
  </r>
  <r>
    <s v="US-2017-163195"/>
    <x v="922"/>
    <n v="29.16"/>
    <n v="-20.703600000000002"/>
    <n v="8.4563999999999986"/>
    <n v="0"/>
    <n v="0"/>
    <x v="0"/>
    <n v="8.4563999999999986"/>
    <n v="0"/>
    <n v="0.28999999999999998"/>
    <s v="50% ; 0,01%"/>
    <x v="28"/>
    <s v="LL-16840"/>
    <s v="Lauren Leatherbury"/>
    <s v="CONSUMER"/>
    <x v="3"/>
    <n v="3"/>
    <x v="11"/>
  </r>
  <r>
    <s v="CA-2017-111332"/>
    <x v="968"/>
    <n v="891.53"/>
    <n v="-674.93929999999989"/>
    <n v="216.59070000000008"/>
    <n v="0"/>
    <n v="0"/>
    <x v="0"/>
    <n v="216.59070000000008"/>
    <n v="0"/>
    <n v="0.24"/>
    <s v="50% ; 0,01%"/>
    <x v="46"/>
    <s v="NC-18340"/>
    <s v="Nat Carroll"/>
    <s v="CONSUMER"/>
    <x v="3"/>
    <n v="24"/>
    <x v="5"/>
  </r>
  <r>
    <s v="CA-2017-117044"/>
    <x v="220"/>
    <n v="31.072000000000003"/>
    <n v="-15.147600000000001"/>
    <n v="15.924400000000002"/>
    <n v="-6.2144000000000013"/>
    <n v="0.19999999999999996"/>
    <x v="2"/>
    <n v="9.7100000000000009"/>
    <n v="0"/>
    <n v="0.31"/>
    <s v="50% ; 0,01%"/>
    <x v="10"/>
    <s v="HA-14920"/>
    <s v="Helen Andreada"/>
    <s v="CONSUMER"/>
    <x v="3"/>
    <n v="10"/>
    <x v="8"/>
  </r>
  <r>
    <s v="US-2016-165078"/>
    <x v="732"/>
    <n v="196.33"/>
    <n v="-104.86920000000001"/>
    <n v="91.460800000000006"/>
    <n v="0"/>
    <n v="0"/>
    <x v="0"/>
    <n v="91.460800000000006"/>
    <n v="0"/>
    <n v="0.47"/>
    <s v="50% ; 0,01%"/>
    <x v="14"/>
    <s v="MA-17995"/>
    <s v="Michelle Arnett"/>
    <s v="HOME OFFICE"/>
    <x v="0"/>
    <n v="12"/>
    <x v="0"/>
  </r>
  <r>
    <s v="US-2017-169320"/>
    <x v="283"/>
    <n v="171.43"/>
    <n v="-154.75790000000001"/>
    <n v="16.6721"/>
    <n v="0"/>
    <n v="0"/>
    <x v="0"/>
    <n v="16.6721"/>
    <n v="0"/>
    <n v="0.1"/>
    <s v="50% ; 0,01%"/>
    <x v="14"/>
    <s v="LH-16900"/>
    <s v="Lena Hernandez"/>
    <s v="CONSUMER"/>
    <x v="3"/>
    <n v="7"/>
    <x v="7"/>
  </r>
  <r>
    <s v="CA-2016-158575"/>
    <x v="741"/>
    <n v="103.968"/>
    <n v="-66.279600000000002"/>
    <n v="37.688400000000001"/>
    <n v="-20.793600000000001"/>
    <n v="0.19999999999999996"/>
    <x v="2"/>
    <n v="16.8948"/>
    <n v="0"/>
    <n v="0.16"/>
    <s v="50% ; 0,01%"/>
    <x v="24"/>
    <s v="SB-20290"/>
    <s v="Sean Braxton"/>
    <s v="CORPORATE"/>
    <x v="0"/>
    <n v="6"/>
    <x v="0"/>
  </r>
  <r>
    <s v="CA-2014-166954"/>
    <x v="573"/>
    <n v="2061.0100000000002"/>
    <n v="-1472.7067000000002"/>
    <n v="588.30330000000004"/>
    <n v="-297.40800000000002"/>
    <n v="0.14000000000000001"/>
    <x v="2"/>
    <n v="290.89530000000002"/>
    <n v="0"/>
    <n v="0.14000000000000001"/>
    <s v="50% ; 0,01%"/>
    <x v="1"/>
    <s v="BT-11305"/>
    <s v="Beth Thompson"/>
    <s v="HOME OFFICE"/>
    <x v="2"/>
    <n v="13"/>
    <x v="3"/>
  </r>
  <r>
    <s v="CA-2015-140830"/>
    <x v="672"/>
    <n v="89.36"/>
    <n v="-48.798400000000001"/>
    <n v="40.561599999999999"/>
    <n v="0"/>
    <n v="0"/>
    <x v="0"/>
    <n v="40.561599999999999"/>
    <n v="0"/>
    <n v="0.45"/>
    <s v="50% ; 0,01%"/>
    <x v="0"/>
    <s v="PS-18970"/>
    <s v="Paul Stevenson"/>
    <s v="HOME OFFICE"/>
    <x v="1"/>
    <n v="4"/>
    <x v="0"/>
  </r>
  <r>
    <s v="CA-2015-152891"/>
    <x v="969"/>
    <n v="313.62599999999998"/>
    <n v="-278.31630000000001"/>
    <n v="35.309699999999964"/>
    <n v="-50.635199999999998"/>
    <n v="0.16000000000000003"/>
    <x v="2"/>
    <n v="-15.325500000000034"/>
    <n v="1"/>
    <n v="-0.05"/>
    <s v="-0,01% ; -15%"/>
    <x v="1"/>
    <s v="TB-21625"/>
    <s v="Trudy Brown"/>
    <s v="CONSUMER"/>
    <x v="1"/>
    <n v="6"/>
    <x v="2"/>
  </r>
  <r>
    <s v="US-2015-122784"/>
    <x v="603"/>
    <n v="1454.838"/>
    <n v="-1202.008"/>
    <n v="252.82999999999993"/>
    <n v="-422.53300000000002"/>
    <n v="0.29000000000000004"/>
    <x v="2"/>
    <n v="-169.70300000000009"/>
    <n v="1"/>
    <n v="-0.12"/>
    <s v="-0,01% ; -15%"/>
    <x v="10"/>
    <s v="RA-19915"/>
    <s v="Russell Applegate"/>
    <s v="CONSUMER"/>
    <x v="1"/>
    <n v="16"/>
    <x v="7"/>
  </r>
  <r>
    <s v="CA-2016-156811"/>
    <x v="189"/>
    <n v="68.951999999999998"/>
    <n v="-44.264699999999998"/>
    <n v="24.6873"/>
    <n v="-5.0064000000000002"/>
    <n v="6.9999999999999951E-2"/>
    <x v="2"/>
    <n v="19.680900000000001"/>
    <n v="0"/>
    <n v="0.28999999999999998"/>
    <s v="50% ; 0,01%"/>
    <x v="1"/>
    <s v="BP-11095"/>
    <s v="Bart Pistole"/>
    <s v="CORPORATE"/>
    <x v="0"/>
    <n v="7"/>
    <x v="2"/>
  </r>
  <r>
    <s v="CA-2017-111556"/>
    <x v="225"/>
    <n v="1559.6680000000001"/>
    <n v="-1178.8214"/>
    <n v="380.84660000000008"/>
    <n v="-36.793599999999998"/>
    <n v="2.0000000000000018E-2"/>
    <x v="2"/>
    <n v="344.05300000000011"/>
    <n v="0"/>
    <n v="0.22"/>
    <s v="50% ; 0,01%"/>
    <x v="15"/>
    <s v="CD-11920"/>
    <s v="Carlos Daly"/>
    <s v="CONSUMER"/>
    <x v="3"/>
    <n v="15"/>
    <x v="0"/>
  </r>
  <r>
    <s v="CA-2016-108868"/>
    <x v="162"/>
    <n v="130.328"/>
    <n v="-76.369699999999995"/>
    <n v="53.958300000000008"/>
    <n v="-26.0656"/>
    <n v="0.19999999999999996"/>
    <x v="2"/>
    <n v="27.892700000000008"/>
    <n v="0"/>
    <n v="0.21"/>
    <s v="50% ; 0,01%"/>
    <x v="5"/>
    <s v="KB-16585"/>
    <s v="Ken Black"/>
    <s v="CORPORATE"/>
    <x v="0"/>
    <n v="7"/>
    <x v="8"/>
  </r>
  <r>
    <s v="CA-2014-142965"/>
    <x v="836"/>
    <n v="53.344000000000001"/>
    <n v="-56.08"/>
    <n v="-2.7359999999999971"/>
    <n v="-24.348799999999997"/>
    <n v="0.45999999999999996"/>
    <x v="4"/>
    <n v="-27.084799999999994"/>
    <n v="1"/>
    <n v="-0.51"/>
    <s v="-52% ; -98%"/>
    <x v="24"/>
    <s v="SW-20245"/>
    <s v="Scot Wooten"/>
    <s v="CONSUMER"/>
    <x v="2"/>
    <n v="4"/>
    <x v="7"/>
  </r>
  <r>
    <s v="CA-2016-148740"/>
    <x v="625"/>
    <n v="361.37599999999998"/>
    <n v="-261.99759999999998"/>
    <n v="99.378399999999999"/>
    <n v="-72.275199999999998"/>
    <n v="0.19999999999999996"/>
    <x v="2"/>
    <n v="27.103200000000001"/>
    <n v="0"/>
    <n v="0.08"/>
    <s v="50% ; 0,01%"/>
    <x v="1"/>
    <s v="AH-10690"/>
    <s v="Anna Häberlin"/>
    <s v="CORPORATE"/>
    <x v="0"/>
    <n v="2"/>
    <x v="0"/>
  </r>
  <r>
    <s v="US-2014-138758"/>
    <x v="970"/>
    <n v="241.19400000000002"/>
    <n v="-210.3964"/>
    <n v="30.797600000000017"/>
    <n v="-65.457400000000007"/>
    <n v="0.27"/>
    <x v="2"/>
    <n v="-34.65979999999999"/>
    <n v="1"/>
    <n v="-0.14000000000000001"/>
    <s v="-0,01% ; -15%"/>
    <x v="9"/>
    <s v="JL-15835"/>
    <s v="John Lee"/>
    <s v="CONSUMER"/>
    <x v="2"/>
    <n v="4"/>
    <x v="7"/>
  </r>
  <r>
    <s v="CA-2016-131737"/>
    <x v="716"/>
    <n v="2073.3500000000004"/>
    <n v="-1433.1615000000002"/>
    <n v="640.1885000000002"/>
    <n v="0"/>
    <n v="0"/>
    <x v="0"/>
    <n v="640.1885000000002"/>
    <n v="0"/>
    <n v="0.31"/>
    <s v="50% ; 0,01%"/>
    <x v="39"/>
    <s v="GZ-14470"/>
    <s v="Gary Zandusky"/>
    <s v="CONSUMER"/>
    <x v="0"/>
    <n v="13"/>
    <x v="10"/>
  </r>
  <r>
    <s v="CA-2016-114538"/>
    <x v="482"/>
    <n v="11.327999999999999"/>
    <n v="-6.5136000000000003"/>
    <n v="4.8143999999999991"/>
    <n v="-2.2656000000000001"/>
    <n v="0.19999999999999996"/>
    <x v="2"/>
    <n v="2.5487999999999991"/>
    <n v="0"/>
    <n v="0.23"/>
    <s v="50% ; 0,01%"/>
    <x v="22"/>
    <s v="RC-19825"/>
    <s v="Roy Collins"/>
    <s v="CONSUMER"/>
    <x v="0"/>
    <n v="2"/>
    <x v="4"/>
  </r>
  <r>
    <s v="CA-2014-127936"/>
    <x v="814"/>
    <n v="21.24"/>
    <n v="-13.168799999999999"/>
    <n v="8.0711999999999993"/>
    <n v="0"/>
    <n v="0"/>
    <x v="0"/>
    <n v="8.0711999999999993"/>
    <n v="0"/>
    <n v="0.38"/>
    <s v="50% ; 0,01%"/>
    <x v="15"/>
    <s v="CL-12565"/>
    <s v="Clay Ludtke"/>
    <s v="CONSUMER"/>
    <x v="2"/>
    <n v="3"/>
    <x v="8"/>
  </r>
  <r>
    <s v="CA-2015-164336"/>
    <x v="761"/>
    <n v="73.775999999999996"/>
    <n v="-59.281799999999997"/>
    <n v="14.494199999999999"/>
    <n v="-14.7552"/>
    <n v="0.19999999999999996"/>
    <x v="2"/>
    <n v="-0.26100000000000101"/>
    <n v="1"/>
    <n v="-3.5000000000000001E-3"/>
    <s v="-0,01% ; -15%"/>
    <x v="9"/>
    <s v="MW-18220"/>
    <s v="Mitch Webber"/>
    <s v="CONSUMER"/>
    <x v="1"/>
    <n v="6"/>
    <x v="7"/>
  </r>
  <r>
    <s v="CA-2016-100041"/>
    <x v="73"/>
    <n v="328.54"/>
    <n v="-171.16230000000002"/>
    <n v="157.3777"/>
    <n v="0"/>
    <n v="0"/>
    <x v="0"/>
    <n v="157.3777"/>
    <n v="0"/>
    <n v="0.48"/>
    <s v="50% ; 0,01%"/>
    <x v="14"/>
    <s v="BF-10975"/>
    <s v="Barbara Fisher"/>
    <s v="CORPORATE"/>
    <x v="0"/>
    <n v="6"/>
    <x v="0"/>
  </r>
  <r>
    <s v="US-2014-154879"/>
    <x v="457"/>
    <n v="113.72"/>
    <n v="-80.780200000000008"/>
    <n v="32.939799999999991"/>
    <n v="0"/>
    <n v="0"/>
    <x v="0"/>
    <n v="32.939799999999991"/>
    <n v="0"/>
    <n v="0.28999999999999998"/>
    <s v="50% ; 0,01%"/>
    <x v="1"/>
    <s v="SN-20710"/>
    <s v="Steve Nguyen"/>
    <s v="HOME OFFICE"/>
    <x v="2"/>
    <n v="8"/>
    <x v="5"/>
  </r>
  <r>
    <s v="CA-2014-130624"/>
    <x v="261"/>
    <n v="697.32"/>
    <n v="-500.74379999999996"/>
    <n v="196.57620000000009"/>
    <n v="0"/>
    <n v="0"/>
    <x v="0"/>
    <n v="196.57620000000009"/>
    <n v="0"/>
    <n v="0.28000000000000003"/>
    <s v="50% ; 0,01%"/>
    <x v="15"/>
    <s v="TB-21280"/>
    <s v="Toby Braunhardt"/>
    <s v="CONSUMER"/>
    <x v="2"/>
    <n v="9"/>
    <x v="1"/>
  </r>
  <r>
    <s v="CA-2017-132339"/>
    <x v="971"/>
    <n v="387.99"/>
    <n v="-205.63470000000001"/>
    <n v="182.3553"/>
    <n v="0"/>
    <n v="0"/>
    <x v="0"/>
    <n v="182.3553"/>
    <n v="0"/>
    <n v="0.47"/>
    <s v="50% ; 0,01%"/>
    <x v="31"/>
    <s v="JB-15400"/>
    <s v="Jennifer Braxton"/>
    <s v="CORPORATE"/>
    <x v="3"/>
    <n v="1"/>
    <x v="6"/>
  </r>
  <r>
    <s v="CA-2014-153983"/>
    <x v="503"/>
    <n v="606.31999999999994"/>
    <n v="-403.94599999999997"/>
    <n v="202.37399999999997"/>
    <n v="-115.184"/>
    <n v="0.18999999999999995"/>
    <x v="2"/>
    <n v="87.189999999999969"/>
    <n v="0"/>
    <n v="0.14000000000000001"/>
    <s v="50% ; 0,01%"/>
    <x v="1"/>
    <s v="AH-10210"/>
    <s v="Alan Hwang"/>
    <s v="CONSUMER"/>
    <x v="2"/>
    <n v="7"/>
    <x v="0"/>
  </r>
  <r>
    <s v="CA-2017-112900"/>
    <x v="359"/>
    <n v="478.24"/>
    <n v="-258.24959999999999"/>
    <n v="219.99040000000002"/>
    <n v="0"/>
    <n v="0"/>
    <x v="0"/>
    <n v="219.99040000000002"/>
    <n v="0"/>
    <n v="0.46"/>
    <s v="50% ; 0,01%"/>
    <x v="12"/>
    <s v="KL-16645"/>
    <s v="Ken Lonsdale"/>
    <s v="CONSUMER"/>
    <x v="3"/>
    <n v="8"/>
    <x v="3"/>
  </r>
  <r>
    <s v="CA-2014-160157"/>
    <x v="414"/>
    <n v="190.84800000000001"/>
    <n v="-174.14879999999999"/>
    <n v="16.699200000000019"/>
    <n v="-38.169600000000003"/>
    <n v="0.19999999999999996"/>
    <x v="2"/>
    <n v="-21.470399999999984"/>
    <n v="1"/>
    <n v="-0.11"/>
    <s v="-0,01% ; -15%"/>
    <x v="24"/>
    <s v="MH-17455"/>
    <s v="Mark Hamilton"/>
    <s v="CONSUMER"/>
    <x v="2"/>
    <n v="3"/>
    <x v="4"/>
  </r>
  <r>
    <s v="CA-2014-139633"/>
    <x v="506"/>
    <n v="5.484"/>
    <n v="-5.6668000000000003"/>
    <n v="-0.1828000000000003"/>
    <n v="-3.8387999999999995"/>
    <n v="0.7"/>
    <x v="3"/>
    <n v="-4.0215999999999994"/>
    <n v="1"/>
    <n v="-0.73"/>
    <s v="-52% ; -98%"/>
    <x v="24"/>
    <s v="EC-14050"/>
    <s v="Erin Creighton"/>
    <s v="CONSUMER"/>
    <x v="2"/>
    <n v="4"/>
    <x v="4"/>
  </r>
  <r>
    <s v="CA-2015-163090"/>
    <x v="972"/>
    <n v="40.92"/>
    <n v="-29.667000000000002"/>
    <n v="11.253"/>
    <n v="-8.1840000000000011"/>
    <n v="0.19999999999999996"/>
    <x v="2"/>
    <n v="3.0689999999999991"/>
    <n v="0"/>
    <n v="0.08"/>
    <s v="50% ; 0,01%"/>
    <x v="10"/>
    <s v="GH-14665"/>
    <s v="Greg Hansen"/>
    <s v="CONSUMER"/>
    <x v="1"/>
    <n v="5"/>
    <x v="0"/>
  </r>
  <r>
    <s v="CA-2014-117016"/>
    <x v="530"/>
    <n v="15.552"/>
    <n v="-10.1088"/>
    <n v="5.4431999999999992"/>
    <n v="-3.1104000000000003"/>
    <n v="0.19999999999999996"/>
    <x v="2"/>
    <n v="2.3327999999999989"/>
    <n v="0"/>
    <n v="0.15"/>
    <s v="50% ; 0,01%"/>
    <x v="2"/>
    <s v="SC-20095"/>
    <s v="Sanjit Chand"/>
    <s v="CONSUMER"/>
    <x v="2"/>
    <n v="3"/>
    <x v="10"/>
  </r>
  <r>
    <s v="CA-2017-159464"/>
    <x v="796"/>
    <n v="524.85"/>
    <n v="-358.62950000000001"/>
    <n v="166.22050000000002"/>
    <n v="0"/>
    <n v="0"/>
    <x v="0"/>
    <n v="166.22050000000002"/>
    <n v="0"/>
    <n v="0.32"/>
    <s v="50% ; 0,01%"/>
    <x v="32"/>
    <s v="TB-21355"/>
    <s v="Todd Boyes"/>
    <s v="CORPORATE"/>
    <x v="3"/>
    <n v="18"/>
    <x v="5"/>
  </r>
  <r>
    <s v="US-2017-103226"/>
    <x v="585"/>
    <n v="27.18"/>
    <n v="-14.949"/>
    <n v="12.231"/>
    <n v="0"/>
    <n v="0"/>
    <x v="0"/>
    <n v="12.231"/>
    <n v="0"/>
    <n v="0.45"/>
    <s v="50% ; 0,01%"/>
    <x v="27"/>
    <s v="DW-13195"/>
    <s v="David Wiener"/>
    <s v="CORPORATE"/>
    <x v="3"/>
    <n v="3"/>
    <x v="8"/>
  </r>
  <r>
    <s v="CA-2017-119452"/>
    <x v="708"/>
    <n v="1805.88"/>
    <n v="-1282.1748"/>
    <n v="523.7052000000001"/>
    <n v="0"/>
    <n v="0"/>
    <x v="0"/>
    <n v="523.7052000000001"/>
    <n v="0"/>
    <n v="0.28999999999999998"/>
    <s v="50% ; 0,01%"/>
    <x v="26"/>
    <s v="CL-12565"/>
    <s v="Clay Ludtke"/>
    <s v="CONSUMER"/>
    <x v="3"/>
    <n v="6"/>
    <x v="10"/>
  </r>
  <r>
    <s v="CA-2017-147725"/>
    <x v="32"/>
    <n v="70.95"/>
    <n v="-52.503"/>
    <n v="18.447000000000003"/>
    <n v="0"/>
    <n v="0"/>
    <x v="0"/>
    <n v="18.447000000000003"/>
    <n v="0"/>
    <n v="0.26"/>
    <s v="50% ; 0,01%"/>
    <x v="30"/>
    <s v="LT-17110"/>
    <s v="Liz Thompson"/>
    <s v="CONSUMER"/>
    <x v="3"/>
    <n v="3"/>
    <x v="8"/>
  </r>
  <r>
    <s v="CA-2016-168893"/>
    <x v="54"/>
    <n v="903.7700000000001"/>
    <n v="-720.15359999999998"/>
    <n v="183.61640000000011"/>
    <n v="0"/>
    <n v="0"/>
    <x v="0"/>
    <n v="183.61640000000011"/>
    <n v="0"/>
    <n v="0.2"/>
    <s v="50% ; 0,01%"/>
    <x v="0"/>
    <s v="AP-10915"/>
    <s v="Arthur Prichep"/>
    <s v="CONSUMER"/>
    <x v="0"/>
    <n v="16"/>
    <x v="0"/>
  </r>
  <r>
    <s v="CA-2016-163398"/>
    <x v="973"/>
    <n v="55.971999999999994"/>
    <n v="-99.782899999999998"/>
    <n v="-43.810900000000004"/>
    <n v="-28.347200000000001"/>
    <n v="0.51"/>
    <x v="4"/>
    <n v="-72.158100000000005"/>
    <n v="1"/>
    <n v="-1.29"/>
    <s v="-105% ; -275%"/>
    <x v="10"/>
    <s v="CB-12415"/>
    <s v="Christy Brittain"/>
    <s v="CONSUMER"/>
    <x v="0"/>
    <n v="11"/>
    <x v="5"/>
  </r>
  <r>
    <s v="CA-2016-162726"/>
    <x v="797"/>
    <n v="34.048000000000002"/>
    <n v="-16.209600000000002"/>
    <n v="17.8384"/>
    <n v="-6.8095999999999997"/>
    <n v="0.19999999999999996"/>
    <x v="2"/>
    <n v="11.0288"/>
    <n v="0"/>
    <n v="0.32"/>
    <s v="50% ; 0,01%"/>
    <x v="5"/>
    <s v="MT-17815"/>
    <s v="Meg Tillman"/>
    <s v="CONSUMER"/>
    <x v="0"/>
    <n v="6"/>
    <x v="4"/>
  </r>
  <r>
    <s v="US-2016-111290"/>
    <x v="405"/>
    <n v="1137.4000000000001"/>
    <n v="-939.83349999999996"/>
    <n v="197.56650000000013"/>
    <n v="0"/>
    <n v="0"/>
    <x v="0"/>
    <n v="197.56650000000013"/>
    <n v="0"/>
    <n v="0.17"/>
    <s v="50% ; 0,01%"/>
    <x v="12"/>
    <s v="DK-13375"/>
    <s v="Dennis Kane"/>
    <s v="CONSUMER"/>
    <x v="0"/>
    <n v="16"/>
    <x v="7"/>
  </r>
  <r>
    <s v="US-2014-147704"/>
    <x v="912"/>
    <n v="308.60000000000002"/>
    <n v="-200.88820000000001"/>
    <n v="107.71180000000001"/>
    <n v="0"/>
    <n v="0"/>
    <x v="0"/>
    <n v="107.71180000000001"/>
    <n v="0"/>
    <n v="0.35"/>
    <s v="50% ; 0,01%"/>
    <x v="14"/>
    <s v="SR-20740"/>
    <s v="Steven Roelle"/>
    <s v="HOME OFFICE"/>
    <x v="2"/>
    <n v="20"/>
    <x v="0"/>
  </r>
  <r>
    <s v="CA-2015-121965"/>
    <x v="974"/>
    <n v="205.73"/>
    <n v="-110.8561"/>
    <n v="94.873899999999992"/>
    <n v="0"/>
    <n v="0"/>
    <x v="0"/>
    <n v="94.873899999999992"/>
    <n v="0"/>
    <n v="0.46"/>
    <s v="50% ; 0,01%"/>
    <x v="1"/>
    <s v="LH-17155"/>
    <s v="Logan Haushalter"/>
    <s v="CONSUMER"/>
    <x v="1"/>
    <n v="6"/>
    <x v="1"/>
  </r>
  <r>
    <s v="CA-2016-147137"/>
    <x v="975"/>
    <n v="1376.4449999999999"/>
    <n v="-928.97964999999999"/>
    <n v="447.46534999999994"/>
    <n v="-191.87474999999998"/>
    <n v="0.14000000000000001"/>
    <x v="2"/>
    <n v="255.59059999999997"/>
    <n v="0"/>
    <n v="0.19"/>
    <s v="50% ; 0,01%"/>
    <x v="1"/>
    <s v="AA-10645"/>
    <s v="Anna Andreadi"/>
    <s v="CONSUMER"/>
    <x v="0"/>
    <n v="16"/>
    <x v="7"/>
  </r>
  <r>
    <s v="US-2015-146745"/>
    <x v="37"/>
    <n v="135.93600000000001"/>
    <n v="-119.5564"/>
    <n v="16.379600000000011"/>
    <n v="-27.187200000000004"/>
    <n v="0.19999999999999996"/>
    <x v="2"/>
    <n v="-10.807599999999994"/>
    <n v="1"/>
    <n v="-0.08"/>
    <s v="-0,01% ; -15%"/>
    <x v="1"/>
    <s v="AS-10630"/>
    <s v="Ann Steele"/>
    <s v="HOME OFFICE"/>
    <x v="1"/>
    <n v="4"/>
    <x v="8"/>
  </r>
  <r>
    <s v="CA-2017-115175"/>
    <x v="783"/>
    <n v="244.55"/>
    <n v="-129.61150000000001"/>
    <n v="114.9385"/>
    <n v="0"/>
    <n v="0"/>
    <x v="0"/>
    <n v="114.9385"/>
    <n v="0"/>
    <n v="0.47"/>
    <s v="50% ; 0,01%"/>
    <x v="1"/>
    <s v="MC-17575"/>
    <s v="Matt Collins"/>
    <s v="CONSUMER"/>
    <x v="3"/>
    <n v="5"/>
    <x v="6"/>
  </r>
  <r>
    <s v="CA-2017-105851"/>
    <x v="677"/>
    <n v="1332.4960000000001"/>
    <n v="-1365.8083999999999"/>
    <n v="-33.312399999999798"/>
    <n v="-266.49920000000003"/>
    <n v="0.19999999999999996"/>
    <x v="2"/>
    <n v="-299.81159999999983"/>
    <n v="1"/>
    <n v="-0.23"/>
    <s v="-16% ; -30%"/>
    <x v="22"/>
    <s v="SE-20110"/>
    <s v="Sanjit Engle"/>
    <s v="CONSUMER"/>
    <x v="3"/>
    <n v="2"/>
    <x v="10"/>
  </r>
  <r>
    <s v="US-2017-125717"/>
    <x v="394"/>
    <n v="535.26400000000001"/>
    <n v="-442.05779999999999"/>
    <n v="93.206200000000024"/>
    <n v="-145.4408"/>
    <n v="0.27"/>
    <x v="2"/>
    <n v="-52.234599999999972"/>
    <n v="1"/>
    <n v="-0.1"/>
    <s v="-0,01% ; -15%"/>
    <x v="22"/>
    <s v="DS-13030"/>
    <s v="Darrin Sayre"/>
    <s v="HOME OFFICE"/>
    <x v="3"/>
    <n v="14"/>
    <x v="8"/>
  </r>
  <r>
    <s v="CA-2015-163895"/>
    <x v="976"/>
    <n v="3.3039999999999998"/>
    <n v="-1.5281"/>
    <n v="1.7758999999999998"/>
    <n v="-0.66080000000000005"/>
    <n v="0.19999999999999996"/>
    <x v="2"/>
    <n v="1.1150999999999998"/>
    <n v="0"/>
    <n v="0.34"/>
    <s v="50% ; 0,01%"/>
    <x v="45"/>
    <s v="NS-18640"/>
    <s v="Noel Staavos"/>
    <s v="CORPORATE"/>
    <x v="1"/>
    <n v="1"/>
    <x v="6"/>
  </r>
  <r>
    <s v="CA-2017-168641"/>
    <x v="221"/>
    <n v="518.86800000000005"/>
    <n v="-378.09980000000002"/>
    <n v="140.76820000000004"/>
    <n v="-64.313599999999994"/>
    <n v="0.12"/>
    <x v="2"/>
    <n v="76.454600000000042"/>
    <n v="0"/>
    <n v="0.15"/>
    <s v="50% ; 0,01%"/>
    <x v="15"/>
    <s v="KA-16525"/>
    <s v="Kelly Andreada"/>
    <s v="CONSUMER"/>
    <x v="3"/>
    <n v="15"/>
    <x v="0"/>
  </r>
  <r>
    <s v="CA-2017-156895"/>
    <x v="540"/>
    <n v="128.05799999999999"/>
    <n v="-113.4228"/>
    <n v="14.635199999999998"/>
    <n v="-38.417399999999994"/>
    <n v="0.30000000000000004"/>
    <x v="2"/>
    <n v="-23.782199999999996"/>
    <n v="1"/>
    <n v="-0.19"/>
    <s v="-16% ; -30%"/>
    <x v="9"/>
    <s v="DJ-13510"/>
    <s v="Don Jones"/>
    <s v="CORPORATE"/>
    <x v="3"/>
    <n v="3"/>
    <x v="5"/>
  </r>
  <r>
    <s v="CA-2017-121300"/>
    <x v="365"/>
    <n v="693.13000000000011"/>
    <n v="-602.5655999999999"/>
    <n v="90.564400000000205"/>
    <n v="-213.83860000000001"/>
    <n v="0.31000000000000005"/>
    <x v="2"/>
    <n v="-123.27419999999981"/>
    <n v="1"/>
    <n v="-0.18"/>
    <s v="-16% ; -30%"/>
    <x v="24"/>
    <s v="MG-17680"/>
    <s v="Maureen Gastineau"/>
    <s v="HOME OFFICE"/>
    <x v="3"/>
    <n v="15"/>
    <x v="8"/>
  </r>
  <r>
    <s v="CA-2017-130211"/>
    <x v="760"/>
    <n v="582.06999999999994"/>
    <n v="-503.97810000000004"/>
    <n v="78.091899999999896"/>
    <n v="0"/>
    <n v="0"/>
    <x v="0"/>
    <n v="78.091899999999896"/>
    <n v="0"/>
    <n v="0.13"/>
    <s v="50% ; 0,01%"/>
    <x v="26"/>
    <s v="BD-11620"/>
    <s v="Brian DeCherney"/>
    <s v="CONSUMER"/>
    <x v="3"/>
    <n v="5"/>
    <x v="2"/>
  </r>
  <r>
    <s v="CA-2014-147235"/>
    <x v="977"/>
    <n v="24.9"/>
    <n v="-13.196999999999999"/>
    <n v="11.702999999999999"/>
    <n v="0"/>
    <n v="0"/>
    <x v="0"/>
    <n v="11.702999999999999"/>
    <n v="0"/>
    <n v="0.47"/>
    <s v="50% ; 0,01%"/>
    <x v="15"/>
    <s v="CD-11920"/>
    <s v="Carlos Daly"/>
    <s v="CONSUMER"/>
    <x v="2"/>
    <n v="5"/>
    <x v="10"/>
  </r>
  <r>
    <s v="CA-2016-109365"/>
    <x v="54"/>
    <n v="561.73"/>
    <n v="-295.70979999999997"/>
    <n v="266.02020000000005"/>
    <n v="-10.576000000000001"/>
    <n v="2.0000000000000018E-2"/>
    <x v="2"/>
    <n v="255.44420000000005"/>
    <n v="0"/>
    <n v="0.45"/>
    <s v="50% ; 0,01%"/>
    <x v="1"/>
    <s v="XP-21865"/>
    <s v="Xylona Preis"/>
    <s v="CONSUMER"/>
    <x v="0"/>
    <n v="32"/>
    <x v="0"/>
  </r>
  <r>
    <s v="CA-2015-162621"/>
    <x v="577"/>
    <n v="89.86"/>
    <n v="-107.17299999999999"/>
    <n v="-17.312999999999988"/>
    <n v="-30.416000000000004"/>
    <n v="0.33999999999999997"/>
    <x v="2"/>
    <n v="-47.728999999999992"/>
    <n v="1"/>
    <n v="-0.53"/>
    <s v="-52% ; -98%"/>
    <x v="5"/>
    <s v="CA-12055"/>
    <s v="Cathy Armstrong"/>
    <s v="HOME OFFICE"/>
    <x v="1"/>
    <n v="17"/>
    <x v="8"/>
  </r>
  <r>
    <s v="CA-2017-105921"/>
    <x v="718"/>
    <n v="418.29599999999999"/>
    <n v="-329.40809999999999"/>
    <n v="88.887900000000002"/>
    <n v="-83.659199999999998"/>
    <n v="0.19999999999999996"/>
    <x v="2"/>
    <n v="5.2287000000000035"/>
    <n v="0"/>
    <n v="0.01"/>
    <s v="50% ; 0,01%"/>
    <x v="1"/>
    <s v="JM-15250"/>
    <s v="Janet Martin"/>
    <s v="CONSUMER"/>
    <x v="3"/>
    <n v="3"/>
    <x v="6"/>
  </r>
  <r>
    <s v="CA-2014-150798"/>
    <x v="588"/>
    <n v="1614.1240000000003"/>
    <n v="-996.19240000000002"/>
    <n v="617.93160000000023"/>
    <n v="-545.7944"/>
    <n v="0.33999999999999997"/>
    <x v="2"/>
    <n v="72.137200000000234"/>
    <n v="0"/>
    <n v="0.04"/>
    <s v="50% ; 0,01%"/>
    <x v="24"/>
    <s v="JK-15730"/>
    <s v="Joe Kamberova"/>
    <s v="CONSUMER"/>
    <x v="2"/>
    <n v="17"/>
    <x v="4"/>
  </r>
  <r>
    <s v="CA-2017-112753"/>
    <x v="978"/>
    <n v="956.80349999999999"/>
    <n v="-724.47007499999995"/>
    <n v="232.33342500000003"/>
    <n v="-137.688525"/>
    <n v="0.14000000000000001"/>
    <x v="2"/>
    <n v="94.644900000000035"/>
    <n v="0"/>
    <n v="0.1"/>
    <s v="50% ; 0,01%"/>
    <x v="1"/>
    <s v="CC-12670"/>
    <s v="Craig Carreira"/>
    <s v="CONSUMER"/>
    <x v="3"/>
    <n v="15"/>
    <x v="1"/>
  </r>
  <r>
    <s v="CA-2017-155075"/>
    <x v="574"/>
    <n v="631.17600000000004"/>
    <n v="-652.21519999999998"/>
    <n v="-21.039199999999937"/>
    <n v="-441.82319999999999"/>
    <n v="0.7"/>
    <x v="3"/>
    <n v="-462.86239999999992"/>
    <n v="1"/>
    <n v="-0.73"/>
    <s v="-52% ; -98%"/>
    <x v="9"/>
    <s v="GW-14605"/>
    <s v="Giulietta Weimer"/>
    <s v="CONSUMER"/>
    <x v="3"/>
    <n v="4"/>
    <x v="4"/>
  </r>
  <r>
    <s v="CA-2014-103401"/>
    <x v="871"/>
    <n v="12.96"/>
    <n v="-6.7392000000000003"/>
    <n v="6.2208000000000006"/>
    <n v="0"/>
    <n v="0"/>
    <x v="0"/>
    <n v="6.2208000000000006"/>
    <n v="0"/>
    <n v="0.48"/>
    <s v="50% ; 0,01%"/>
    <x v="1"/>
    <s v="GR-14560"/>
    <s v="Georgia Rosenberg"/>
    <s v="CORPORATE"/>
    <x v="2"/>
    <n v="2"/>
    <x v="0"/>
  </r>
  <r>
    <s v="CA-2016-124814"/>
    <x v="342"/>
    <n v="36.159999999999997"/>
    <n v="-17.179200000000002"/>
    <n v="18.980799999999995"/>
    <n v="-4.6399999999999997"/>
    <n v="0.13"/>
    <x v="2"/>
    <n v="14.340799999999994"/>
    <n v="0"/>
    <n v="0.4"/>
    <s v="50% ; 0,01%"/>
    <x v="1"/>
    <s v="FM-14215"/>
    <s v="Filia McAdams"/>
    <s v="CORPORATE"/>
    <x v="0"/>
    <n v="7"/>
    <x v="3"/>
  </r>
  <r>
    <s v="CA-2014-116757"/>
    <x v="479"/>
    <n v="47.231999999999999"/>
    <n v="-21.520800000000001"/>
    <n v="25.711199999999998"/>
    <n v="-9.4464000000000006"/>
    <n v="0.19999999999999996"/>
    <x v="2"/>
    <n v="16.264799999999997"/>
    <n v="0"/>
    <n v="0.34"/>
    <s v="50% ; 0,01%"/>
    <x v="5"/>
    <s v="MS-17980"/>
    <s v="Michael Stewart"/>
    <s v="CORPORATE"/>
    <x v="2"/>
    <n v="11"/>
    <x v="1"/>
  </r>
  <r>
    <s v="US-2014-138247"/>
    <x v="163"/>
    <n v="1461.172"/>
    <n v="-1073.9830999999999"/>
    <n v="387.1889000000001"/>
    <n v="-198.40640000000002"/>
    <n v="0.14000000000000001"/>
    <x v="2"/>
    <n v="188.78250000000008"/>
    <n v="0"/>
    <n v="0.13"/>
    <s v="50% ; 0,01%"/>
    <x v="1"/>
    <s v="BF-11170"/>
    <s v="Ben Ferrer"/>
    <s v="HOME OFFICE"/>
    <x v="2"/>
    <n v="17"/>
    <x v="4"/>
  </r>
  <r>
    <s v="CA-2017-167003"/>
    <x v="979"/>
    <n v="171.28800000000001"/>
    <n v="-143.4537"/>
    <n v="27.834300000000013"/>
    <n v="-34.257600000000004"/>
    <n v="0.19999999999999996"/>
    <x v="2"/>
    <n v="-6.4232999999999905"/>
    <n v="1"/>
    <n v="-0.04"/>
    <s v="-0,01% ; -15%"/>
    <x v="1"/>
    <s v="VS-21820"/>
    <s v="Vivek Sundaresam"/>
    <s v="CONSUMER"/>
    <x v="3"/>
    <n v="3"/>
    <x v="5"/>
  </r>
  <r>
    <s v="CA-2016-119935"/>
    <x v="338"/>
    <n v="119.25999999999999"/>
    <n v="-62.761200000000002"/>
    <n v="56.498799999999989"/>
    <n v="0"/>
    <n v="0"/>
    <x v="0"/>
    <n v="56.498799999999989"/>
    <n v="0"/>
    <n v="0.47"/>
    <s v="50% ; 0,01%"/>
    <x v="25"/>
    <s v="KM-16225"/>
    <s v="Kalyca Meade"/>
    <s v="CORPORATE"/>
    <x v="0"/>
    <n v="4"/>
    <x v="0"/>
  </r>
  <r>
    <s v="CA-2016-118969"/>
    <x v="824"/>
    <n v="54.792000000000002"/>
    <n v="-56.618400000000001"/>
    <n v="-1.8263999999999996"/>
    <n v="-38.354399999999998"/>
    <n v="0.7"/>
    <x v="3"/>
    <n v="-40.180799999999998"/>
    <n v="1"/>
    <n v="-0.73"/>
    <s v="-52% ; -98%"/>
    <x v="16"/>
    <s v="LP-17095"/>
    <s v="Liz Preis"/>
    <s v="CONSUMER"/>
    <x v="0"/>
    <n v="6"/>
    <x v="2"/>
  </r>
  <r>
    <s v="CA-2016-145240"/>
    <x v="47"/>
    <n v="10.784000000000001"/>
    <n v="-7.8183999999999996"/>
    <n v="2.9656000000000011"/>
    <n v="-2.1568000000000001"/>
    <n v="0.19999999999999996"/>
    <x v="2"/>
    <n v="0.80880000000000107"/>
    <n v="0"/>
    <n v="0.08"/>
    <s v="50% ; 0,01%"/>
    <x v="5"/>
    <s v="BG-11740"/>
    <s v="Bruce Geld"/>
    <s v="CONSUMER"/>
    <x v="0"/>
    <n v="1"/>
    <x v="8"/>
  </r>
  <r>
    <s v="CA-2016-120873"/>
    <x v="189"/>
    <n v="290.98"/>
    <n v="-215.3252"/>
    <n v="75.654800000000023"/>
    <n v="0"/>
    <n v="0"/>
    <x v="0"/>
    <n v="75.654800000000023"/>
    <n v="0"/>
    <n v="0.26"/>
    <s v="50% ; 0,01%"/>
    <x v="17"/>
    <s v="BW-11200"/>
    <s v="Ben Wallace"/>
    <s v="CONSUMER"/>
    <x v="0"/>
    <n v="1"/>
    <x v="2"/>
  </r>
  <r>
    <s v="US-2017-111920"/>
    <x v="760"/>
    <n v="36.44"/>
    <n v="-24.4148"/>
    <n v="12.025199999999998"/>
    <n v="0"/>
    <n v="0"/>
    <x v="0"/>
    <n v="12.025199999999998"/>
    <n v="0"/>
    <n v="0.33"/>
    <s v="50% ; 0,01%"/>
    <x v="26"/>
    <s v="PS-18970"/>
    <s v="Paul Stevenson"/>
    <s v="HOME OFFICE"/>
    <x v="3"/>
    <n v="4"/>
    <x v="2"/>
  </r>
  <r>
    <s v="US-2016-128678"/>
    <x v="306"/>
    <n v="70.063999999999993"/>
    <n v="-34.4574"/>
    <n v="35.606599999999993"/>
    <n v="-9.732800000000001"/>
    <n v="0.14000000000000001"/>
    <x v="2"/>
    <n v="25.873799999999992"/>
    <n v="0"/>
    <n v="0.37"/>
    <s v="50% ; 0,01%"/>
    <x v="4"/>
    <s v="RB-19570"/>
    <s v="Rob Beeghly"/>
    <s v="CONSUMER"/>
    <x v="0"/>
    <n v="12"/>
    <x v="8"/>
  </r>
  <r>
    <s v="CA-2016-101385"/>
    <x v="477"/>
    <n v="16.559999999999999"/>
    <n v="-9.6047999999999991"/>
    <n v="6.9551999999999996"/>
    <n v="0"/>
    <n v="0"/>
    <x v="0"/>
    <n v="6.9551999999999996"/>
    <n v="0"/>
    <n v="0.42"/>
    <s v="50% ; 0,01%"/>
    <x v="1"/>
    <s v="JW-16075"/>
    <s v="Julia West"/>
    <s v="CONSUMER"/>
    <x v="0"/>
    <n v="4"/>
    <x v="8"/>
  </r>
  <r>
    <s v="CA-2017-107167"/>
    <x v="193"/>
    <n v="1347.52"/>
    <n v="-993.79600000000005"/>
    <n v="353.72399999999993"/>
    <n v="-269.50400000000002"/>
    <n v="0.19999999999999996"/>
    <x v="2"/>
    <n v="84.219999999999914"/>
    <n v="0"/>
    <n v="0.06"/>
    <s v="50% ; 0,01%"/>
    <x v="2"/>
    <s v="ND-18460"/>
    <s v="Neil Ducich"/>
    <s v="CORPORATE"/>
    <x v="3"/>
    <n v="8"/>
    <x v="1"/>
  </r>
  <r>
    <s v="CA-2014-109491"/>
    <x v="980"/>
    <n v="82.63"/>
    <n v="-53.2896"/>
    <n v="29.340399999999995"/>
    <n v="0"/>
    <n v="0"/>
    <x v="0"/>
    <n v="29.340399999999995"/>
    <n v="0"/>
    <n v="0.36"/>
    <s v="50% ; 0,01%"/>
    <x v="14"/>
    <s v="LC-16930"/>
    <s v="Linda Cazamias"/>
    <s v="CORPORATE"/>
    <x v="2"/>
    <n v="7"/>
    <x v="11"/>
  </r>
  <r>
    <s v="CA-2017-105445"/>
    <x v="297"/>
    <n v="9.4320000000000004"/>
    <n v="-4.4802"/>
    <n v="4.9518000000000004"/>
    <n v="-1.8864000000000001"/>
    <n v="0.19999999999999996"/>
    <x v="2"/>
    <n v="3.0654000000000003"/>
    <n v="0"/>
    <n v="0.33"/>
    <s v="50% ; 0,01%"/>
    <x v="22"/>
    <s v="BP-11095"/>
    <s v="Bart Pistole"/>
    <s v="CORPORATE"/>
    <x v="3"/>
    <n v="3"/>
    <x v="11"/>
  </r>
  <r>
    <s v="CA-2014-107454"/>
    <x v="981"/>
    <n v="124.2"/>
    <n v="-84.042599999999993"/>
    <n v="40.15740000000001"/>
    <n v="0"/>
    <n v="0"/>
    <x v="0"/>
    <n v="40.15740000000001"/>
    <n v="0"/>
    <n v="0.32"/>
    <s v="50% ; 0,01%"/>
    <x v="15"/>
    <s v="RD-19720"/>
    <s v="Roger Demir"/>
    <s v="CONSUMER"/>
    <x v="2"/>
    <n v="13"/>
    <x v="0"/>
  </r>
  <r>
    <s v="US-2017-105046"/>
    <x v="729"/>
    <n v="408.96"/>
    <n v="-279.05340000000001"/>
    <n v="129.90659999999997"/>
    <n v="0"/>
    <n v="0"/>
    <x v="0"/>
    <n v="129.90659999999997"/>
    <n v="0"/>
    <n v="0.32"/>
    <s v="50% ; 0,01%"/>
    <x v="15"/>
    <s v="BE-11335"/>
    <s v="Bill Eplett"/>
    <s v="HOME OFFICE"/>
    <x v="3"/>
    <n v="11"/>
    <x v="7"/>
  </r>
  <r>
    <s v="CA-2017-152856"/>
    <x v="565"/>
    <n v="116.83199999999999"/>
    <n v="-59.876399999999997"/>
    <n v="56.955599999999997"/>
    <n v="-23.366399999999999"/>
    <n v="0.19999999999999996"/>
    <x v="2"/>
    <n v="33.589199999999998"/>
    <n v="0"/>
    <n v="0.28999999999999998"/>
    <s v="50% ; 0,01%"/>
    <x v="24"/>
    <s v="RS-19765"/>
    <s v="Roland Schwarz"/>
    <s v="CORPORATE"/>
    <x v="3"/>
    <n v="4"/>
    <x v="8"/>
  </r>
  <r>
    <s v="CA-2016-134691"/>
    <x v="696"/>
    <n v="2.2959999999999998"/>
    <n v="-4.3624000000000001"/>
    <n v="-2.0664000000000002"/>
    <n v="-1.8368"/>
    <n v="0.8"/>
    <x v="3"/>
    <n v="-3.9032"/>
    <n v="1"/>
    <n v="-1.7"/>
    <s v="-105% ; -275%"/>
    <x v="5"/>
    <s v="KC-16540"/>
    <s v="Kelly Collister"/>
    <s v="CONSUMER"/>
    <x v="0"/>
    <n v="2"/>
    <x v="0"/>
  </r>
  <r>
    <s v="CA-2016-118759"/>
    <x v="696"/>
    <n v="448.44599999999997"/>
    <n v="-324.59659999999997"/>
    <n v="123.8494"/>
    <n v="-40.800600000000003"/>
    <n v="8.9999999999999969E-2"/>
    <x v="2"/>
    <n v="83.0488"/>
    <n v="0"/>
    <n v="0.19"/>
    <s v="50% ; 0,01%"/>
    <x v="15"/>
    <s v="MB-17305"/>
    <s v="Maria Bertelson"/>
    <s v="CONSUMER"/>
    <x v="0"/>
    <n v="5"/>
    <x v="0"/>
  </r>
  <r>
    <s v="CA-2014-140403"/>
    <x v="982"/>
    <n v="137.63200000000001"/>
    <n v="-91.909800000000004"/>
    <n v="45.722200000000001"/>
    <n v="-24.470400000000001"/>
    <n v="0.18000000000000005"/>
    <x v="2"/>
    <n v="21.251799999999999"/>
    <n v="0"/>
    <n v="0.15"/>
    <s v="50% ; 0,01%"/>
    <x v="1"/>
    <s v="TN-21040"/>
    <s v="Tanja Norvell"/>
    <s v="HOME OFFICE"/>
    <x v="2"/>
    <n v="5"/>
    <x v="2"/>
  </r>
  <r>
    <s v="CA-2015-163104"/>
    <x v="531"/>
    <n v="11.96"/>
    <n v="-6.0995999999999997"/>
    <n v="5.8604000000000012"/>
    <n v="0"/>
    <n v="0"/>
    <x v="0"/>
    <n v="5.8604000000000012"/>
    <n v="0"/>
    <n v="0.49"/>
    <s v="50% ; 0,01%"/>
    <x v="1"/>
    <s v="MC-18130"/>
    <s v="Mike Caudle"/>
    <s v="CORPORATE"/>
    <x v="1"/>
    <n v="2"/>
    <x v="10"/>
  </r>
  <r>
    <s v="CA-2017-138464"/>
    <x v="141"/>
    <n v="133.57599999999999"/>
    <n v="-70.627600000000001"/>
    <n v="62.948399999999992"/>
    <n v="-17.275200000000002"/>
    <n v="0.13"/>
    <x v="2"/>
    <n v="45.673199999999994"/>
    <n v="0"/>
    <n v="0.34"/>
    <s v="50% ; 0,01%"/>
    <x v="4"/>
    <s v="VF-21715"/>
    <s v="Vicky Freymann"/>
    <s v="HOME OFFICE"/>
    <x v="3"/>
    <n v="13"/>
    <x v="7"/>
  </r>
  <r>
    <s v="CA-2015-104129"/>
    <x v="914"/>
    <n v="599.9"/>
    <n v="-478.88819999999998"/>
    <n v="121.01179999999999"/>
    <n v="-148.17599999999999"/>
    <n v="0.25"/>
    <x v="2"/>
    <n v="-27.164199999999994"/>
    <n v="1"/>
    <n v="-0.05"/>
    <s v="-0,01% ; -15%"/>
    <x v="34"/>
    <s v="ES-14080"/>
    <s v="Erin Smith"/>
    <s v="CORPORATE"/>
    <x v="1"/>
    <n v="9"/>
    <x v="11"/>
  </r>
  <r>
    <s v="US-2017-132206"/>
    <x v="114"/>
    <n v="5.9359999999999999"/>
    <n v="-10.091200000000001"/>
    <n v="-4.1552000000000007"/>
    <n v="-4.7488000000000001"/>
    <n v="0.8"/>
    <x v="3"/>
    <n v="-8.9039999999999999"/>
    <n v="1"/>
    <n v="-1.5"/>
    <s v="-105% ; -275%"/>
    <x v="10"/>
    <s v="MK-17905"/>
    <s v="Michael Kennedy"/>
    <s v="CORPORATE"/>
    <x v="3"/>
    <n v="7"/>
    <x v="1"/>
  </r>
  <r>
    <s v="CA-2017-113474"/>
    <x v="983"/>
    <n v="325.86"/>
    <n v="-175.96440000000001"/>
    <n v="149.8956"/>
    <n v="0"/>
    <n v="0"/>
    <x v="0"/>
    <n v="149.8956"/>
    <n v="0"/>
    <n v="0.46"/>
    <s v="50% ; 0,01%"/>
    <x v="26"/>
    <s v="TM-21490"/>
    <s v="Tony Molinari"/>
    <s v="CONSUMER"/>
    <x v="3"/>
    <n v="2"/>
    <x v="10"/>
  </r>
  <r>
    <s v="CA-2015-126557"/>
    <x v="984"/>
    <n v="1745.3989999999999"/>
    <n v="-1243.7130000000002"/>
    <n v="501.68599999999969"/>
    <n v="-391.70129999999995"/>
    <n v="0.21999999999999997"/>
    <x v="2"/>
    <n v="109.98469999999975"/>
    <n v="0"/>
    <n v="0.06"/>
    <s v="50% ; 0,01%"/>
    <x v="10"/>
    <s v="RL-19615"/>
    <s v="Rob Lucas"/>
    <s v="CONSUMER"/>
    <x v="1"/>
    <n v="28"/>
    <x v="7"/>
  </r>
  <r>
    <s v="US-2017-107636"/>
    <x v="504"/>
    <n v="5.76"/>
    <n v="-2.9376000000000002"/>
    <n v="2.8223999999999996"/>
    <n v="0"/>
    <n v="0"/>
    <x v="0"/>
    <n v="2.8223999999999996"/>
    <n v="0"/>
    <n v="0.49"/>
    <s v="50% ; 0,01%"/>
    <x v="29"/>
    <s v="NM-18520"/>
    <s v="Neoma Murray"/>
    <s v="CONSUMER"/>
    <x v="3"/>
    <n v="2"/>
    <x v="3"/>
  </r>
  <r>
    <s v="US-2014-165862"/>
    <x v="985"/>
    <n v="351.21600000000001"/>
    <n v="-276.58260000000001"/>
    <n v="74.633399999999995"/>
    <n v="-70.243200000000002"/>
    <n v="0.19999999999999996"/>
    <x v="2"/>
    <n v="4.390199999999993"/>
    <n v="0"/>
    <n v="0.01"/>
    <s v="50% ; 0,01%"/>
    <x v="1"/>
    <s v="GK-14620"/>
    <s v="Grace Kelly"/>
    <s v="CORPORATE"/>
    <x v="2"/>
    <n v="3"/>
    <x v="7"/>
  </r>
  <r>
    <s v="US-2014-106334"/>
    <x v="422"/>
    <n v="243.12"/>
    <n v="-168.25800000000001"/>
    <n v="74.861999999999995"/>
    <n v="-46.056000000000004"/>
    <n v="0.18999999999999995"/>
    <x v="2"/>
    <n v="28.80599999999999"/>
    <n v="0"/>
    <n v="0.12"/>
    <s v="50% ; 0,01%"/>
    <x v="1"/>
    <s v="JF-15490"/>
    <s v="Jeremy Farry"/>
    <s v="CONSUMER"/>
    <x v="2"/>
    <n v="6"/>
    <x v="4"/>
  </r>
  <r>
    <s v="CA-2016-101448"/>
    <x v="535"/>
    <n v="56.82"/>
    <n v="-28.41"/>
    <n v="28.41"/>
    <n v="0"/>
    <n v="0"/>
    <x v="0"/>
    <n v="28.41"/>
    <n v="0"/>
    <n v="0.5"/>
    <s v="50% ; 0,01%"/>
    <x v="6"/>
    <s v="EB-13930"/>
    <s v="Eric Barreto"/>
    <s v="CONSUMER"/>
    <x v="0"/>
    <n v="3"/>
    <x v="11"/>
  </r>
  <r>
    <s v="CA-2015-130218"/>
    <x v="391"/>
    <n v="59.480000000000004"/>
    <n v="-44.7196"/>
    <n v="14.760400000000004"/>
    <n v="0"/>
    <n v="0"/>
    <x v="0"/>
    <n v="14.760400000000004"/>
    <n v="0"/>
    <n v="0.25"/>
    <s v="50% ; 0,01%"/>
    <x v="20"/>
    <s v="SG-20470"/>
    <s v="Sheri Gordon"/>
    <s v="CONSUMER"/>
    <x v="1"/>
    <n v="8"/>
    <x v="10"/>
  </r>
  <r>
    <s v="US-2017-117331"/>
    <x v="208"/>
    <n v="8.5589999999999993"/>
    <n v="-9.1295999999999999"/>
    <n v="-0.57060000000000066"/>
    <n v="-5.991299999999999"/>
    <n v="0.7"/>
    <x v="3"/>
    <n v="-6.5618999999999996"/>
    <n v="1"/>
    <n v="-0.77"/>
    <s v="-52% ; -98%"/>
    <x v="16"/>
    <s v="ND-18370"/>
    <s v="Natalie DeCherney"/>
    <s v="CONSUMER"/>
    <x v="3"/>
    <n v="1"/>
    <x v="2"/>
  </r>
  <r>
    <s v="CA-2014-127383"/>
    <x v="520"/>
    <n v="49.567999999999998"/>
    <n v="-21.686"/>
    <n v="27.881999999999998"/>
    <n v="-9.9136000000000006"/>
    <n v="0.19999999999999996"/>
    <x v="2"/>
    <n v="17.968399999999995"/>
    <n v="0"/>
    <n v="0.36"/>
    <s v="50% ; 0,01%"/>
    <x v="5"/>
    <s v="CM-11815"/>
    <s v="Candace McMahon"/>
    <s v="CORPORATE"/>
    <x v="2"/>
    <n v="2"/>
    <x v="4"/>
  </r>
  <r>
    <s v="CA-2014-110219"/>
    <x v="952"/>
    <n v="127.869"/>
    <n v="-98.641800000000003"/>
    <n v="29.227199999999996"/>
    <n v="-38.360700000000001"/>
    <n v="0.30000000000000004"/>
    <x v="2"/>
    <n v="-9.1335000000000051"/>
    <n v="1"/>
    <n v="-7.0000000000000007E-2"/>
    <s v="-0,01% ; -15%"/>
    <x v="5"/>
    <s v="EB-13870"/>
    <s v="Emily Burns"/>
    <s v="CONSUMER"/>
    <x v="2"/>
    <n v="3"/>
    <x v="5"/>
  </r>
  <r>
    <s v="CA-2015-118871"/>
    <x v="784"/>
    <n v="418.19200000000001"/>
    <n v="-251.86520000000002"/>
    <n v="166.32679999999999"/>
    <n v="-22.070400000000003"/>
    <n v="5.0000000000000044E-2"/>
    <x v="2"/>
    <n v="144.25639999999999"/>
    <n v="0"/>
    <n v="0.34"/>
    <s v="50% ; 0,01%"/>
    <x v="1"/>
    <s v="HM-14860"/>
    <s v="Harry Marie"/>
    <s v="CORPORATE"/>
    <x v="1"/>
    <n v="11"/>
    <x v="4"/>
  </r>
  <r>
    <s v="CA-2017-129490"/>
    <x v="986"/>
    <n v="419.13600000000002"/>
    <n v="-392.94"/>
    <n v="26.196000000000026"/>
    <n v="-83.827200000000005"/>
    <n v="0.19999999999999996"/>
    <x v="2"/>
    <n v="-57.631199999999978"/>
    <n v="1"/>
    <n v="-0.14000000000000001"/>
    <s v="-0,01% ; -15%"/>
    <x v="2"/>
    <s v="SJ-20125"/>
    <s v="Sanjit Jacobs"/>
    <s v="HOME OFFICE"/>
    <x v="3"/>
    <n v="4"/>
    <x v="8"/>
  </r>
  <r>
    <s v="CA-2014-101175"/>
    <x v="337"/>
    <n v="100.70399999999999"/>
    <n v="-81.822000000000003"/>
    <n v="18.881999999999991"/>
    <n v="-20.140799999999999"/>
    <n v="0.19999999999999996"/>
    <x v="2"/>
    <n v="-1.2588000000000079"/>
    <n v="1"/>
    <n v="-0.01"/>
    <s v="-0,01% ; -15%"/>
    <x v="16"/>
    <s v="DM-12955"/>
    <s v="Dario Medina"/>
    <s v="CORPORATE"/>
    <x v="2"/>
    <n v="6"/>
    <x v="4"/>
  </r>
  <r>
    <s v="US-2017-149510"/>
    <x v="734"/>
    <n v="98.445999999999998"/>
    <n v="-72.0886"/>
    <n v="26.357399999999998"/>
    <n v="-34.080199999999998"/>
    <n v="0.35"/>
    <x v="1"/>
    <n v="-7.7227999999999994"/>
    <n v="1"/>
    <n v="-0.08"/>
    <s v="-0,01% ; -15%"/>
    <x v="3"/>
    <s v="MC-17575"/>
    <s v="Matt Collins"/>
    <s v="CONSUMER"/>
    <x v="3"/>
    <n v="13"/>
    <x v="4"/>
  </r>
  <r>
    <s v="CA-2015-111990"/>
    <x v="627"/>
    <n v="10.476000000000001"/>
    <n v="-19.380600000000001"/>
    <n v="-8.9046000000000003"/>
    <n v="-8.3808000000000007"/>
    <n v="0.8"/>
    <x v="3"/>
    <n v="-17.285400000000003"/>
    <n v="1"/>
    <n v="-1.65"/>
    <s v="-105% ; -275%"/>
    <x v="5"/>
    <s v="DB-13660"/>
    <s v="Duane Benoit"/>
    <s v="CONSUMER"/>
    <x v="1"/>
    <n v="6"/>
    <x v="0"/>
  </r>
  <r>
    <s v="CA-2014-169460"/>
    <x v="987"/>
    <n v="76.14"/>
    <n v="-49.491"/>
    <n v="26.649000000000001"/>
    <n v="0"/>
    <n v="0"/>
    <x v="0"/>
    <n v="26.649000000000001"/>
    <n v="0"/>
    <n v="0.35"/>
    <s v="50% ; 0,01%"/>
    <x v="1"/>
    <s v="NF-18595"/>
    <s v="Nicole Fjeld"/>
    <s v="HOME OFFICE"/>
    <x v="2"/>
    <n v="3"/>
    <x v="3"/>
  </r>
  <r>
    <s v="US-2015-152128"/>
    <x v="442"/>
    <n v="149.19999999999999"/>
    <n v="-80.9876"/>
    <n v="68.212399999999988"/>
    <n v="0"/>
    <n v="0"/>
    <x v="0"/>
    <n v="68.212399999999988"/>
    <n v="0"/>
    <n v="0.46"/>
    <s v="50% ; 0,01%"/>
    <x v="41"/>
    <s v="NM-18445"/>
    <s v="Nathan Mautz"/>
    <s v="HOME OFFICE"/>
    <x v="1"/>
    <n v="5"/>
    <x v="5"/>
  </r>
  <r>
    <s v="CA-2017-126662"/>
    <x v="729"/>
    <n v="479.98399999999998"/>
    <n v="-293.99020000000002"/>
    <n v="185.99379999999996"/>
    <n v="-95.996800000000007"/>
    <n v="0.19999999999999996"/>
    <x v="2"/>
    <n v="89.996999999999957"/>
    <n v="0"/>
    <n v="0.19"/>
    <s v="50% ; 0,01%"/>
    <x v="1"/>
    <s v="AB-10255"/>
    <s v="Alejandro Ballentine"/>
    <s v="HOME OFFICE"/>
    <x v="3"/>
    <n v="2"/>
    <x v="7"/>
  </r>
  <r>
    <s v="CA-2016-139395"/>
    <x v="939"/>
    <n v="732.17"/>
    <n v="-528.91579999999999"/>
    <n v="203.25419999999997"/>
    <n v="0"/>
    <n v="0"/>
    <x v="0"/>
    <n v="203.25419999999997"/>
    <n v="0"/>
    <n v="0.28000000000000003"/>
    <s v="50% ; 0,01%"/>
    <x v="12"/>
    <s v="MG-17650"/>
    <s v="Matthew Grinstein"/>
    <s v="HOME OFFICE"/>
    <x v="0"/>
    <n v="18"/>
    <x v="4"/>
  </r>
  <r>
    <s v="US-2014-121734"/>
    <x v="909"/>
    <n v="9.5839999999999996"/>
    <n v="-4.3128000000000002"/>
    <n v="5.2711999999999994"/>
    <n v="-1.9168000000000001"/>
    <n v="0.19999999999999996"/>
    <x v="2"/>
    <n v="3.3543999999999992"/>
    <n v="0"/>
    <n v="0.35"/>
    <s v="50% ; 0,01%"/>
    <x v="45"/>
    <s v="SE-20110"/>
    <s v="Sanjit Engle"/>
    <s v="CONSUMER"/>
    <x v="2"/>
    <n v="1"/>
    <x v="3"/>
  </r>
  <r>
    <s v="CA-2015-110947"/>
    <x v="988"/>
    <n v="113.1"/>
    <n v="-56.55"/>
    <n v="56.55"/>
    <n v="0"/>
    <n v="0"/>
    <x v="0"/>
    <n v="56.55"/>
    <n v="0"/>
    <n v="0.5"/>
    <s v="50% ; 0,01%"/>
    <x v="17"/>
    <s v="AG-10765"/>
    <s v="Anthony Garverick"/>
    <s v="HOME OFFICE"/>
    <x v="1"/>
    <n v="3"/>
    <x v="1"/>
  </r>
  <r>
    <s v="US-2014-150126"/>
    <x v="923"/>
    <n v="65.78"/>
    <n v="-33.547800000000002"/>
    <n v="32.232199999999999"/>
    <n v="0"/>
    <n v="0"/>
    <x v="0"/>
    <n v="32.232199999999999"/>
    <n v="0"/>
    <n v="0.49"/>
    <s v="50% ; 0,01%"/>
    <x v="15"/>
    <s v="AS-10045"/>
    <s v="Aaron Smayling"/>
    <s v="CORPORATE"/>
    <x v="2"/>
    <n v="11"/>
    <x v="7"/>
  </r>
  <r>
    <s v="CA-2015-164427"/>
    <x v="374"/>
    <n v="239.7"/>
    <n v="-134.232"/>
    <n v="105.46799999999999"/>
    <n v="0"/>
    <n v="0"/>
    <x v="0"/>
    <n v="105.46799999999999"/>
    <n v="0"/>
    <n v="0.44"/>
    <s v="50% ; 0,01%"/>
    <x v="35"/>
    <s v="AR-10405"/>
    <s v="Allen Rosenblatt"/>
    <s v="CORPORATE"/>
    <x v="1"/>
    <n v="6"/>
    <x v="7"/>
  </r>
  <r>
    <s v="CA-2016-120250"/>
    <x v="251"/>
    <n v="25.632000000000001"/>
    <n v="-16.660799999999998"/>
    <n v="8.9712000000000032"/>
    <n v="-5.1264000000000003"/>
    <n v="0.19999999999999996"/>
    <x v="2"/>
    <n v="3.8448000000000029"/>
    <n v="0"/>
    <n v="0.15"/>
    <s v="50% ; 0,01%"/>
    <x v="9"/>
    <s v="AP-10720"/>
    <s v="Anne Pryor"/>
    <s v="HOME OFFICE"/>
    <x v="0"/>
    <n v="3"/>
    <x v="8"/>
  </r>
  <r>
    <s v="CA-2016-121993"/>
    <x v="224"/>
    <n v="23.616"/>
    <n v="-10.9224"/>
    <n v="12.6936"/>
    <n v="-4.7232000000000003"/>
    <n v="0.19999999999999996"/>
    <x v="2"/>
    <n v="7.9703999999999997"/>
    <n v="0"/>
    <n v="0.34"/>
    <s v="50% ; 0,01%"/>
    <x v="9"/>
    <s v="JB-16000"/>
    <s v="Joy Bell-"/>
    <s v="CONSUMER"/>
    <x v="0"/>
    <n v="8"/>
    <x v="1"/>
  </r>
  <r>
    <s v="US-2016-100405"/>
    <x v="370"/>
    <n v="8.26"/>
    <n v="-4.4603999999999999"/>
    <n v="3.7995999999999999"/>
    <n v="0"/>
    <n v="0"/>
    <x v="0"/>
    <n v="3.7995999999999999"/>
    <n v="0"/>
    <n v="0.46"/>
    <s v="50% ; 0,01%"/>
    <x v="1"/>
    <s v="TS-21430"/>
    <s v="Tom Stivers"/>
    <s v="CORPORATE"/>
    <x v="0"/>
    <n v="2"/>
    <x v="6"/>
  </r>
  <r>
    <s v="US-2017-163790"/>
    <x v="808"/>
    <n v="1158.8820000000001"/>
    <n v="-758.37109999999996"/>
    <n v="400.51090000000011"/>
    <n v="-118.07040000000001"/>
    <n v="9.9999999999999978E-2"/>
    <x v="2"/>
    <n v="282.4405000000001"/>
    <n v="0"/>
    <n v="0.24"/>
    <s v="50% ; 0,01%"/>
    <x v="1"/>
    <s v="NL-18310"/>
    <s v="Nancy Lomonaco"/>
    <s v="HOME OFFICE"/>
    <x v="3"/>
    <n v="31"/>
    <x v="0"/>
  </r>
  <r>
    <s v="CA-2016-129868"/>
    <x v="482"/>
    <n v="1431.078"/>
    <n v="-1080.0481"/>
    <n v="351.0299"/>
    <n v="-270.28960000000001"/>
    <n v="0.18999999999999995"/>
    <x v="2"/>
    <n v="80.740299999999991"/>
    <n v="0"/>
    <n v="0.06"/>
    <s v="50% ; 0,01%"/>
    <x v="1"/>
    <s v="MC-18130"/>
    <s v="Mike Caudle"/>
    <s v="CORPORATE"/>
    <x v="0"/>
    <n v="15"/>
    <x v="4"/>
  </r>
  <r>
    <s v="CA-2016-140564"/>
    <x v="5"/>
    <n v="33.92"/>
    <n v="-20.691199999999998"/>
    <n v="13.228800000000003"/>
    <n v="0"/>
    <n v="0"/>
    <x v="0"/>
    <n v="13.228800000000003"/>
    <n v="0"/>
    <n v="0.39"/>
    <s v="50% ; 0,01%"/>
    <x v="40"/>
    <s v="TC-21475"/>
    <s v="Tony Chapman"/>
    <s v="HOME OFFICE"/>
    <x v="0"/>
    <n v="8"/>
    <x v="4"/>
  </r>
  <r>
    <s v="US-2017-169502"/>
    <x v="735"/>
    <n v="113.41"/>
    <n v="-80.957300000000004"/>
    <n v="32.452699999999993"/>
    <n v="0"/>
    <n v="0"/>
    <x v="0"/>
    <n v="32.452699999999993"/>
    <n v="0"/>
    <n v="0.28999999999999998"/>
    <s v="50% ; 0,01%"/>
    <x v="6"/>
    <s v="MG-17650"/>
    <s v="Matthew Grinstein"/>
    <s v="HOME OFFICE"/>
    <x v="3"/>
    <n v="8"/>
    <x v="6"/>
  </r>
  <r>
    <s v="CA-2015-146948"/>
    <x v="747"/>
    <n v="299.75"/>
    <n v="-187.41640000000001"/>
    <n v="112.33359999999999"/>
    <n v="0"/>
    <n v="0"/>
    <x v="0"/>
    <n v="112.33359999999999"/>
    <n v="0"/>
    <n v="0.37"/>
    <s v="50% ; 0,01%"/>
    <x v="39"/>
    <s v="MG-17890"/>
    <s v="Michael Granlund"/>
    <s v="HOME OFFICE"/>
    <x v="1"/>
    <n v="14"/>
    <x v="7"/>
  </r>
  <r>
    <s v="US-2015-113327"/>
    <x v="989"/>
    <n v="352.16800000000001"/>
    <n v="-167.17679999999999"/>
    <n v="184.99120000000002"/>
    <n v="-70.433600000000013"/>
    <n v="0.19999999999999996"/>
    <x v="2"/>
    <n v="114.55760000000001"/>
    <n v="0"/>
    <n v="0.33"/>
    <s v="50% ; 0,01%"/>
    <x v="3"/>
    <s v="BF-11170"/>
    <s v="Ben Ferrer"/>
    <s v="HOME OFFICE"/>
    <x v="1"/>
    <n v="14"/>
    <x v="5"/>
  </r>
  <r>
    <s v="CA-2015-135020"/>
    <x v="71"/>
    <n v="632.85599999999999"/>
    <n v="-433.84649999999993"/>
    <n v="199.00950000000006"/>
    <n v="-1.2192000000000001"/>
    <n v="2.0000000000000018E-3"/>
    <x v="2"/>
    <n v="197.79030000000006"/>
    <n v="0"/>
    <n v="0.31"/>
    <s v="50% ; 0,01%"/>
    <x v="15"/>
    <s v="MS-17770"/>
    <s v="Maxwell Schwartz"/>
    <s v="CONSUMER"/>
    <x v="1"/>
    <n v="13"/>
    <x v="5"/>
  </r>
  <r>
    <s v="US-2017-141852"/>
    <x v="45"/>
    <n v="47.12"/>
    <n v="-26.3872"/>
    <n v="20.732799999999997"/>
    <n v="0"/>
    <n v="0"/>
    <x v="0"/>
    <n v="20.732799999999997"/>
    <n v="0"/>
    <n v="0.44"/>
    <s v="50% ; 0,01%"/>
    <x v="1"/>
    <s v="JE-15745"/>
    <s v="Joel Eaton"/>
    <s v="CONSUMER"/>
    <x v="3"/>
    <n v="8"/>
    <x v="0"/>
  </r>
  <r>
    <s v="CA-2016-109407"/>
    <x v="990"/>
    <n v="31.36"/>
    <n v="-15.68"/>
    <n v="15.68"/>
    <n v="0"/>
    <n v="0"/>
    <x v="0"/>
    <n v="15.68"/>
    <n v="0"/>
    <n v="0.5"/>
    <s v="50% ; 0,01%"/>
    <x v="35"/>
    <s v="HG-14965"/>
    <s v="Henry Goldwyn"/>
    <s v="CORPORATE"/>
    <x v="0"/>
    <n v="4"/>
    <x v="9"/>
  </r>
  <r>
    <s v="US-2017-165953"/>
    <x v="413"/>
    <n v="71.096000000000004"/>
    <n v="-45.087600000000002"/>
    <n v="26.008400000000002"/>
    <n v="-14.219200000000001"/>
    <n v="0.19999999999999996"/>
    <x v="2"/>
    <n v="11.789200000000001"/>
    <n v="0"/>
    <n v="0.17"/>
    <s v="50% ; 0,01%"/>
    <x v="2"/>
    <s v="EP-13915"/>
    <s v="Emily Phan"/>
    <s v="CONSUMER"/>
    <x v="0"/>
    <n v="8"/>
    <x v="4"/>
  </r>
  <r>
    <s v="CA-2016-144540"/>
    <x v="64"/>
    <n v="91.23"/>
    <n v="-197.4375"/>
    <n v="-106.2075"/>
    <n v="-55.92"/>
    <n v="0.61"/>
    <x v="3"/>
    <n v="-162.1275"/>
    <n v="1"/>
    <n v="-1.78"/>
    <s v="-105% ; -275%"/>
    <x v="5"/>
    <s v="GH-14410"/>
    <s v="Gary Hansen"/>
    <s v="HOME OFFICE"/>
    <x v="0"/>
    <n v="12"/>
    <x v="8"/>
  </r>
  <r>
    <s v="CA-2015-159863"/>
    <x v="406"/>
    <n v="134.376"/>
    <n v="-100.782"/>
    <n v="33.594000000000008"/>
    <n v="-26.875200000000003"/>
    <n v="0.19999999999999996"/>
    <x v="2"/>
    <n v="6.7188000000000052"/>
    <n v="0"/>
    <n v="0.05"/>
    <s v="50% ; 0,01%"/>
    <x v="5"/>
    <s v="DS-13180"/>
    <s v="David Smith"/>
    <s v="CORPORATE"/>
    <x v="1"/>
    <n v="3"/>
    <x v="8"/>
  </r>
  <r>
    <s v="CA-2015-117800"/>
    <x v="481"/>
    <n v="1132.8400000000001"/>
    <n v="-844.20060000000001"/>
    <n v="288.63940000000014"/>
    <n v="0"/>
    <n v="0"/>
    <x v="0"/>
    <n v="288.63940000000014"/>
    <n v="0"/>
    <n v="0.25"/>
    <s v="50% ; 0,01%"/>
    <x v="31"/>
    <s v="TH-21550"/>
    <s v="Tracy Hopkins"/>
    <s v="HOME OFFICE"/>
    <x v="1"/>
    <n v="5"/>
    <x v="8"/>
  </r>
  <r>
    <s v="CA-2017-145219"/>
    <x v="165"/>
    <n v="2970.4320000000002"/>
    <n v="-1334.4323999999999"/>
    <n v="1635.9996000000003"/>
    <n v="-594.08640000000003"/>
    <n v="0.19999999999999996"/>
    <x v="2"/>
    <n v="1041.9132000000004"/>
    <n v="0"/>
    <n v="0.35"/>
    <s v="50% ; 0,01%"/>
    <x v="1"/>
    <s v="RM-19675"/>
    <s v="Robert Marley"/>
    <s v="HOME OFFICE"/>
    <x v="3"/>
    <n v="9"/>
    <x v="4"/>
  </r>
  <r>
    <s v="CA-2015-161214"/>
    <x v="348"/>
    <n v="77.55"/>
    <n v="-55.835999999999999"/>
    <n v="21.713999999999999"/>
    <n v="0"/>
    <n v="0"/>
    <x v="0"/>
    <n v="21.713999999999999"/>
    <n v="0"/>
    <n v="0.28000000000000003"/>
    <s v="50% ; 0,01%"/>
    <x v="13"/>
    <s v="SF-20965"/>
    <s v="Sylvia Foulston"/>
    <s v="CORPORATE"/>
    <x v="1"/>
    <n v="5"/>
    <x v="2"/>
  </r>
  <r>
    <s v="CA-2017-147228"/>
    <x v="428"/>
    <n v="458.98400000000004"/>
    <n v="-306.02699999999999"/>
    <n v="152.95700000000005"/>
    <n v="-91.796800000000019"/>
    <n v="0.19999999999999996"/>
    <x v="2"/>
    <n v="61.160200000000032"/>
    <n v="0"/>
    <n v="0.13"/>
    <s v="50% ; 0,01%"/>
    <x v="18"/>
    <s v="SO-20335"/>
    <s v="Sean O'Donnell"/>
    <s v="CONSUMER"/>
    <x v="3"/>
    <n v="12"/>
    <x v="8"/>
  </r>
  <r>
    <s v="CA-2016-101336"/>
    <x v="373"/>
    <n v="279.81"/>
    <n v="-203.38050000000001"/>
    <n v="76.42949999999999"/>
    <n v="0"/>
    <n v="0"/>
    <x v="0"/>
    <n v="76.42949999999999"/>
    <n v="0"/>
    <n v="0.27"/>
    <s v="50% ; 0,01%"/>
    <x v="15"/>
    <s v="CK-12760"/>
    <s v="Cyma Kinney"/>
    <s v="CORPORATE"/>
    <x v="0"/>
    <n v="15"/>
    <x v="0"/>
  </r>
  <r>
    <s v="US-2015-126235"/>
    <x v="52"/>
    <n v="17.14"/>
    <n v="-10.9696"/>
    <n v="6.1704000000000008"/>
    <n v="0"/>
    <n v="0"/>
    <x v="0"/>
    <n v="6.1704000000000008"/>
    <n v="0"/>
    <n v="0.36"/>
    <s v="50% ; 0,01%"/>
    <x v="12"/>
    <s v="GA-14725"/>
    <s v="Guy Armstrong"/>
    <s v="CONSUMER"/>
    <x v="1"/>
    <n v="2"/>
    <x v="2"/>
  </r>
  <r>
    <s v="CA-2017-168396"/>
    <x v="646"/>
    <n v="175.70999999999998"/>
    <n v="-139.71360000000001"/>
    <n v="35.996399999999966"/>
    <n v="0"/>
    <n v="0"/>
    <x v="0"/>
    <n v="35.996399999999966"/>
    <n v="0"/>
    <n v="0.2"/>
    <s v="50% ; 0,01%"/>
    <x v="1"/>
    <s v="BD-11725"/>
    <s v="Bruce Degenhardt"/>
    <s v="CONSUMER"/>
    <x v="3"/>
    <n v="8"/>
    <x v="6"/>
  </r>
  <r>
    <s v="CA-2015-130456"/>
    <x v="291"/>
    <n v="667.37800000000004"/>
    <n v="-541.68510000000003"/>
    <n v="125.69290000000001"/>
    <n v="-87.959699999999998"/>
    <n v="0.13"/>
    <x v="2"/>
    <n v="37.733200000000011"/>
    <n v="0"/>
    <n v="0.06"/>
    <s v="50% ; 0,01%"/>
    <x v="1"/>
    <s v="DS-13180"/>
    <s v="David Smith"/>
    <s v="CORPORATE"/>
    <x v="1"/>
    <n v="7"/>
    <x v="6"/>
  </r>
  <r>
    <s v="CA-2017-116288"/>
    <x v="846"/>
    <n v="242.94"/>
    <n v="-233.22239999999999"/>
    <n v="9.7176000000000045"/>
    <n v="0"/>
    <n v="0"/>
    <x v="0"/>
    <n v="9.7176000000000045"/>
    <n v="0"/>
    <n v="0.04"/>
    <s v="50% ; 0,01%"/>
    <x v="1"/>
    <s v="BS-11380"/>
    <s v="Bill Stewart"/>
    <s v="CORPORATE"/>
    <x v="3"/>
    <n v="3"/>
    <x v="10"/>
  </r>
  <r>
    <s v="CA-2017-168228"/>
    <x v="842"/>
    <n v="183.61"/>
    <n v="-132.1542"/>
    <n v="51.455800000000011"/>
    <n v="0"/>
    <n v="0"/>
    <x v="0"/>
    <n v="51.455800000000011"/>
    <n v="0"/>
    <n v="0.28000000000000003"/>
    <s v="50% ; 0,01%"/>
    <x v="1"/>
    <s v="AP-10915"/>
    <s v="Arthur Prichep"/>
    <s v="CONSUMER"/>
    <x v="3"/>
    <n v="9"/>
    <x v="3"/>
  </r>
  <r>
    <s v="CA-2016-102162"/>
    <x v="108"/>
    <n v="1611.01"/>
    <n v="-853.61349999999993"/>
    <n v="757.39650000000006"/>
    <n v="0"/>
    <n v="0"/>
    <x v="0"/>
    <n v="757.39650000000006"/>
    <n v="0"/>
    <n v="0.47"/>
    <s v="50% ; 0,01%"/>
    <x v="17"/>
    <s v="JF-15565"/>
    <s v="Jill Fjeld"/>
    <s v="CONSUMER"/>
    <x v="0"/>
    <n v="9"/>
    <x v="8"/>
  </r>
  <r>
    <s v="CA-2017-130141"/>
    <x v="760"/>
    <n v="582.30399999999997"/>
    <n v="-495.75040000000001"/>
    <n v="86.55359999999996"/>
    <n v="-118.04480000000001"/>
    <n v="0.19999999999999996"/>
    <x v="2"/>
    <n v="-31.491200000000049"/>
    <n v="1"/>
    <n v="-0.05"/>
    <s v="-0,01% ; -15%"/>
    <x v="22"/>
    <s v="HA-14905"/>
    <s v="Helen Abelman"/>
    <s v="CONSUMER"/>
    <x v="3"/>
    <n v="8"/>
    <x v="2"/>
  </r>
  <r>
    <s v="CA-2015-147501"/>
    <x v="991"/>
    <n v="564.76800000000003"/>
    <n v="-407.78519999999997"/>
    <n v="156.98280000000005"/>
    <n v="-112.95360000000001"/>
    <n v="0.19999999999999996"/>
    <x v="2"/>
    <n v="44.029200000000046"/>
    <n v="0"/>
    <n v="0.08"/>
    <s v="50% ; 0,01%"/>
    <x v="4"/>
    <s v="Co-12640"/>
    <s v="Corey-Lock"/>
    <s v="CONSUMER"/>
    <x v="1"/>
    <n v="4"/>
    <x v="6"/>
  </r>
  <r>
    <s v="CA-2016-143910"/>
    <x v="399"/>
    <n v="145.76400000000001"/>
    <n v="-139.28559999999999"/>
    <n v="6.4784000000000219"/>
    <n v="-14.576400000000001"/>
    <n v="9.9999999999999978E-2"/>
    <x v="2"/>
    <n v="-8.0979999999999794"/>
    <n v="1"/>
    <n v="-0.06"/>
    <s v="-0,01% ; -15%"/>
    <x v="15"/>
    <s v="BC-11125"/>
    <s v="Becky Castell"/>
    <s v="HOME OFFICE"/>
    <x v="0"/>
    <n v="2"/>
    <x v="6"/>
  </r>
  <r>
    <s v="CA-2014-146885"/>
    <x v="992"/>
    <n v="13.62"/>
    <n v="-7.4909999999999997"/>
    <n v="6.1289999999999996"/>
    <n v="0"/>
    <n v="0"/>
    <x v="0"/>
    <n v="6.1289999999999996"/>
    <n v="0"/>
    <n v="0.45"/>
    <s v="50% ; 0,01%"/>
    <x v="17"/>
    <s v="EB-13840"/>
    <s v="Ellis Ballard"/>
    <s v="CORPORATE"/>
    <x v="2"/>
    <n v="3"/>
    <x v="5"/>
  </r>
  <r>
    <s v="CA-2016-139556"/>
    <x v="993"/>
    <n v="434.64600000000002"/>
    <n v="-328.39920000000001"/>
    <n v="106.24680000000001"/>
    <n v="-43.464600000000004"/>
    <n v="9.9999999999999978E-2"/>
    <x v="2"/>
    <n v="62.782200000000003"/>
    <n v="0"/>
    <n v="0.14000000000000001"/>
    <s v="50% ; 0,01%"/>
    <x v="15"/>
    <s v="DB-13360"/>
    <s v="Dennis Bolton"/>
    <s v="HOME OFFICE"/>
    <x v="0"/>
    <n v="3"/>
    <x v="3"/>
  </r>
  <r>
    <s v="CA-2017-129357"/>
    <x v="304"/>
    <n v="504.59000000000003"/>
    <n v="-295.76870000000002"/>
    <n v="208.82130000000001"/>
    <n v="0"/>
    <n v="0"/>
    <x v="0"/>
    <n v="208.82130000000001"/>
    <n v="0"/>
    <n v="0.41"/>
    <s v="50% ; 0,01%"/>
    <x v="4"/>
    <s v="KB-16585"/>
    <s v="Ken Black"/>
    <s v="CORPORATE"/>
    <x v="3"/>
    <n v="14"/>
    <x v="5"/>
  </r>
  <r>
    <s v="CA-2017-150987"/>
    <x v="798"/>
    <n v="440.31"/>
    <n v="-227.4915"/>
    <n v="212.8185"/>
    <n v="0"/>
    <n v="0"/>
    <x v="0"/>
    <n v="212.8185"/>
    <n v="0"/>
    <n v="0.48"/>
    <s v="50% ; 0,01%"/>
    <x v="1"/>
    <s v="AH-10120"/>
    <s v="Adrian Hane"/>
    <s v="HOME OFFICE"/>
    <x v="3"/>
    <n v="9"/>
    <x v="3"/>
  </r>
  <r>
    <s v="CA-2017-132647"/>
    <x v="922"/>
    <n v="178.20999999999998"/>
    <n v="-132.49959999999999"/>
    <n v="45.710399999999993"/>
    <n v="0"/>
    <n v="0"/>
    <x v="0"/>
    <n v="45.710399999999993"/>
    <n v="0"/>
    <n v="0.26"/>
    <s v="50% ; 0,01%"/>
    <x v="30"/>
    <s v="GH-14410"/>
    <s v="Gary Hansen"/>
    <s v="HOME OFFICE"/>
    <x v="3"/>
    <n v="7"/>
    <x v="11"/>
  </r>
  <r>
    <s v="CA-2017-159107"/>
    <x v="92"/>
    <n v="2.88"/>
    <n v="-1.5264"/>
    <n v="1.3535999999999999"/>
    <n v="0"/>
    <n v="0"/>
    <x v="0"/>
    <n v="1.3535999999999999"/>
    <n v="0"/>
    <n v="0.47"/>
    <s v="50% ; 0,01%"/>
    <x v="1"/>
    <s v="KT-16480"/>
    <s v="Kean Thornton"/>
    <s v="CONSUMER"/>
    <x v="3"/>
    <n v="1"/>
    <x v="1"/>
  </r>
  <r>
    <s v="CA-2014-160738"/>
    <x v="952"/>
    <n v="45.247999999999998"/>
    <n v="-32.239199999999997"/>
    <n v="13.008800000000001"/>
    <n v="-9.0495999999999999"/>
    <n v="0.19999999999999996"/>
    <x v="2"/>
    <n v="3.9592000000000009"/>
    <n v="0"/>
    <n v="0.09"/>
    <s v="50% ; 0,01%"/>
    <x v="10"/>
    <s v="KH-16330"/>
    <s v="Katharine Harms"/>
    <s v="CORPORATE"/>
    <x v="2"/>
    <n v="2"/>
    <x v="5"/>
  </r>
  <r>
    <s v="CA-2015-112130"/>
    <x v="910"/>
    <n v="1058.1880000000001"/>
    <n v="-782.57409999999993"/>
    <n v="275.61390000000017"/>
    <n v="-296.04919999999998"/>
    <n v="0.28000000000000003"/>
    <x v="2"/>
    <n v="-20.435299999999813"/>
    <n v="1"/>
    <n v="-0.02"/>
    <s v="-0,01% ; -15%"/>
    <x v="9"/>
    <s v="SV-20785"/>
    <s v="Stewart Visinsky"/>
    <s v="CONSUMER"/>
    <x v="1"/>
    <n v="25"/>
    <x v="5"/>
  </r>
  <r>
    <s v="CA-2016-111409"/>
    <x v="31"/>
    <n v="3"/>
    <n v="-1.35"/>
    <n v="1.65"/>
    <n v="-0.60000000000000009"/>
    <n v="0.19999999999999996"/>
    <x v="2"/>
    <n v="1.0499999999999998"/>
    <n v="0"/>
    <n v="0.35"/>
    <s v="50% ; 0,01%"/>
    <x v="2"/>
    <s v="PO-18850"/>
    <s v="Patrick O'Brill"/>
    <s v="CONSUMER"/>
    <x v="0"/>
    <n v="1"/>
    <x v="8"/>
  </r>
  <r>
    <s v="CA-2016-116232"/>
    <x v="897"/>
    <n v="24.065999999999999"/>
    <n v="-15.708600000000001"/>
    <n v="8.3573999999999984"/>
    <n v="-8.5662000000000003"/>
    <n v="0.36"/>
    <x v="1"/>
    <n v="-0.20880000000000187"/>
    <n v="1"/>
    <n v="-0.01"/>
    <s v="-0,01% ; -15%"/>
    <x v="2"/>
    <s v="AC-10450"/>
    <s v="Amy Cox"/>
    <s v="CONSUMER"/>
    <x v="0"/>
    <n v="11"/>
    <x v="8"/>
  </r>
  <r>
    <s v="CA-2016-116547"/>
    <x v="994"/>
    <n v="149.9"/>
    <n v="-102.23820000000001"/>
    <n v="47.661799999999999"/>
    <n v="0"/>
    <n v="0"/>
    <x v="0"/>
    <n v="47.661799999999999"/>
    <n v="0"/>
    <n v="0.32"/>
    <s v="50% ; 0,01%"/>
    <x v="4"/>
    <s v="KB-16585"/>
    <s v="Ken Black"/>
    <s v="CORPORATE"/>
    <x v="0"/>
    <n v="6"/>
    <x v="9"/>
  </r>
  <r>
    <s v="US-2017-133200"/>
    <x v="636"/>
    <n v="1407.2048"/>
    <n v="-1240.256864"/>
    <n v="166.94793600000003"/>
    <n v="-362.89273600000001"/>
    <n v="0.26"/>
    <x v="2"/>
    <n v="-195.94479999999999"/>
    <n v="1"/>
    <n v="-0.14000000000000001"/>
    <s v="-0,01% ; -15%"/>
    <x v="5"/>
    <s v="DB-13555"/>
    <s v="Dorothy Badders"/>
    <s v="CORPORATE"/>
    <x v="3"/>
    <n v="22"/>
    <x v="5"/>
  </r>
  <r>
    <s v="CA-2016-133550"/>
    <x v="995"/>
    <n v="1311.03"/>
    <n v="-981.66779999999994"/>
    <n v="329.36220000000003"/>
    <n v="-28.314"/>
    <n v="2.0000000000000018E-2"/>
    <x v="2"/>
    <n v="301.04820000000001"/>
    <n v="0"/>
    <n v="0.23"/>
    <s v="50% ; 0,01%"/>
    <x v="12"/>
    <s v="KL-16645"/>
    <s v="Ken Lonsdale"/>
    <s v="CONSUMER"/>
    <x v="0"/>
    <n v="12"/>
    <x v="7"/>
  </r>
  <r>
    <s v="CA-2017-139416"/>
    <x v="996"/>
    <n v="15.007999999999999"/>
    <n v="-10.505599999999999"/>
    <n v="4.5023999999999997"/>
    <n v="-3.0015999999999998"/>
    <n v="0.19999999999999996"/>
    <x v="2"/>
    <n v="1.5007999999999999"/>
    <n v="0"/>
    <n v="0.1"/>
    <s v="50% ; 0,01%"/>
    <x v="9"/>
    <s v="AG-10270"/>
    <s v="Alejandro Grove"/>
    <s v="CONSUMER"/>
    <x v="3"/>
    <n v="2"/>
    <x v="10"/>
  </r>
  <r>
    <s v="CA-2014-114510"/>
    <x v="619"/>
    <n v="280.27600000000001"/>
    <n v="-214.28560000000002"/>
    <n v="65.990399999999994"/>
    <n v="-19.027200000000001"/>
    <n v="6.9999999999999951E-2"/>
    <x v="2"/>
    <n v="46.963199999999993"/>
    <n v="0"/>
    <n v="0.17"/>
    <s v="50% ; 0,01%"/>
    <x v="7"/>
    <s v="JF-15295"/>
    <s v="Jason Fortune-"/>
    <s v="CONSUMER"/>
    <x v="2"/>
    <n v="21"/>
    <x v="10"/>
  </r>
  <r>
    <s v="CA-2016-169215"/>
    <x v="216"/>
    <n v="29.61"/>
    <n v="-16.285499999999999"/>
    <n v="13.3245"/>
    <n v="0"/>
    <n v="0"/>
    <x v="0"/>
    <n v="13.3245"/>
    <n v="0"/>
    <n v="0.45"/>
    <s v="50% ; 0,01%"/>
    <x v="15"/>
    <s v="RE-19450"/>
    <s v="Richard Eichhorn"/>
    <s v="CONSUMER"/>
    <x v="0"/>
    <n v="9"/>
    <x v="7"/>
  </r>
  <r>
    <s v="CA-2016-127698"/>
    <x v="49"/>
    <n v="863.928"/>
    <n v="-604.74959999999999"/>
    <n v="259.17840000000001"/>
    <n v="-172.78560000000002"/>
    <n v="0.19999999999999996"/>
    <x v="2"/>
    <n v="86.392799999999994"/>
    <n v="0"/>
    <n v="0.1"/>
    <s v="50% ; 0,01%"/>
    <x v="3"/>
    <s v="MV-18190"/>
    <s v="Mike Vittorini"/>
    <s v="CONSUMER"/>
    <x v="0"/>
    <n v="9"/>
    <x v="4"/>
  </r>
  <r>
    <s v="CA-2016-159912"/>
    <x v="48"/>
    <n v="419.86999999999995"/>
    <n v="-380.16320000000002"/>
    <n v="39.70679999999993"/>
    <n v="-183.26500000000001"/>
    <n v="0.43999999999999995"/>
    <x v="1"/>
    <n v="-143.55820000000008"/>
    <n v="1"/>
    <n v="-0.34"/>
    <s v="-31% ; -50%"/>
    <x v="9"/>
    <s v="GB-14530"/>
    <s v="George Bell"/>
    <s v="CORPORATE"/>
    <x v="0"/>
    <n v="17"/>
    <x v="6"/>
  </r>
  <r>
    <s v="CA-2016-101987"/>
    <x v="890"/>
    <n v="440.91"/>
    <n v="-317.45519999999999"/>
    <n v="123.45480000000003"/>
    <n v="0"/>
    <n v="0"/>
    <x v="0"/>
    <n v="123.45480000000003"/>
    <n v="0"/>
    <n v="0.28000000000000003"/>
    <s v="50% ; 0,01%"/>
    <x v="14"/>
    <s v="HL-15040"/>
    <s v="Hunter Lopez"/>
    <s v="CONSUMER"/>
    <x v="0"/>
    <n v="9"/>
    <x v="1"/>
  </r>
  <r>
    <s v="US-2017-154851"/>
    <x v="983"/>
    <n v="5.7149999999999999"/>
    <n v="-6.4770000000000003"/>
    <n v="-0.76200000000000045"/>
    <n v="-4.0004999999999997"/>
    <n v="0.7"/>
    <x v="3"/>
    <n v="-4.7625000000000002"/>
    <n v="1"/>
    <n v="-0.83"/>
    <s v="-52% ; -98%"/>
    <x v="9"/>
    <s v="BP-11155"/>
    <s v="Becky Pak"/>
    <s v="CONSUMER"/>
    <x v="3"/>
    <n v="5"/>
    <x v="10"/>
  </r>
  <r>
    <s v="CA-2014-138681"/>
    <x v="414"/>
    <n v="596.66399999999999"/>
    <n v="-407.44440000000003"/>
    <n v="189.21959999999996"/>
    <n v="-119.33280000000001"/>
    <n v="0.19999999999999996"/>
    <x v="2"/>
    <n v="69.886799999999951"/>
    <n v="0"/>
    <n v="0.12"/>
    <s v="50% ; 0,01%"/>
    <x v="16"/>
    <s v="CT-11995"/>
    <s v="Carol Triggs"/>
    <s v="CONSUMER"/>
    <x v="2"/>
    <n v="15"/>
    <x v="4"/>
  </r>
  <r>
    <s v="US-2015-138121"/>
    <x v="997"/>
    <n v="1233.6100000000001"/>
    <n v="-980.72350000000006"/>
    <n v="252.88650000000007"/>
    <n v="0"/>
    <n v="0"/>
    <x v="0"/>
    <n v="252.88650000000007"/>
    <n v="0"/>
    <n v="0.2"/>
    <s v="50% ; 0,01%"/>
    <x v="12"/>
    <s v="JL-15835"/>
    <s v="John Lee"/>
    <s v="CONSUMER"/>
    <x v="1"/>
    <n v="21"/>
    <x v="4"/>
  </r>
  <r>
    <s v="CA-2017-140298"/>
    <x v="943"/>
    <n v="94.507999999999996"/>
    <n v="-91.557300000000012"/>
    <n v="2.9506999999999834"/>
    <n v="-22.099999999999998"/>
    <n v="0.22999999999999998"/>
    <x v="2"/>
    <n v="-19.149300000000014"/>
    <n v="1"/>
    <n v="-0.2"/>
    <s v="-16% ; -30%"/>
    <x v="5"/>
    <s v="JK-16120"/>
    <s v="Julie Kriz"/>
    <s v="HOME OFFICE"/>
    <x v="3"/>
    <n v="7"/>
    <x v="5"/>
  </r>
  <r>
    <s v="CA-2016-166240"/>
    <x v="890"/>
    <n v="8.7119999999999997"/>
    <n v="-21.3444"/>
    <n v="-12.632400000000001"/>
    <n v="-6.9695999999999998"/>
    <n v="0.8"/>
    <x v="3"/>
    <n v="-19.602"/>
    <n v="1"/>
    <n v="-2.25"/>
    <s v="-105% ; -275%"/>
    <x v="5"/>
    <s v="DH-13075"/>
    <s v="Dave Hallsten"/>
    <s v="CORPORATE"/>
    <x v="0"/>
    <n v="2"/>
    <x v="1"/>
  </r>
  <r>
    <s v="CA-2016-158435"/>
    <x v="624"/>
    <n v="253.03000000000003"/>
    <n v="-209.93529999999998"/>
    <n v="43.094700000000046"/>
    <n v="0"/>
    <n v="0"/>
    <x v="0"/>
    <n v="43.094700000000046"/>
    <n v="0"/>
    <n v="0.17"/>
    <s v="50% ; 0,01%"/>
    <x v="29"/>
    <s v="AG-10900"/>
    <s v="Arthur Gainer"/>
    <s v="CONSUMER"/>
    <x v="0"/>
    <n v="13"/>
    <x v="5"/>
  </r>
  <r>
    <s v="CA-2017-138149"/>
    <x v="222"/>
    <n v="1100.6199999999999"/>
    <n v="-554.38159999999993"/>
    <n v="546.23839999999996"/>
    <n v="-179.184"/>
    <n v="0.16000000000000003"/>
    <x v="2"/>
    <n v="367.05439999999999"/>
    <n v="0"/>
    <n v="0.33"/>
    <s v="50% ; 0,01%"/>
    <x v="1"/>
    <s v="WB-21850"/>
    <s v="William Brown"/>
    <s v="CONSUMER"/>
    <x v="3"/>
    <n v="13"/>
    <x v="1"/>
  </r>
  <r>
    <s v="CA-2014-112403"/>
    <x v="691"/>
    <n v="0.85199999999999998"/>
    <n v="-0.85199999999999998"/>
    <n v="0"/>
    <n v="-0.59639999999999993"/>
    <n v="0.7"/>
    <x v="3"/>
    <n v="-0.59639999999999993"/>
    <n v="1"/>
    <n v="-0.7"/>
    <s v="-52% ; -98%"/>
    <x v="9"/>
    <s v="JO-15280"/>
    <s v="Jas O'Carroll"/>
    <s v="CONSUMER"/>
    <x v="2"/>
    <n v="1"/>
    <x v="10"/>
  </r>
  <r>
    <s v="CA-2014-108273"/>
    <x v="757"/>
    <n v="92.855999999999995"/>
    <n v="-113.90940000000001"/>
    <n v="-21.053400000000011"/>
    <n v="-41.198399999999992"/>
    <n v="0.43999999999999995"/>
    <x v="1"/>
    <n v="-62.251800000000003"/>
    <n v="1"/>
    <n v="-0.67"/>
    <s v="-52% ; -98%"/>
    <x v="5"/>
    <s v="EJ-13720"/>
    <s v="Ed Jacobs"/>
    <s v="CONSUMER"/>
    <x v="2"/>
    <n v="9"/>
    <x v="4"/>
  </r>
  <r>
    <s v="CA-2017-121643"/>
    <x v="796"/>
    <n v="344.70400000000001"/>
    <n v="-236.98400000000001"/>
    <n v="107.72"/>
    <n v="-68.94080000000001"/>
    <n v="0.19999999999999996"/>
    <x v="2"/>
    <n v="38.779199999999989"/>
    <n v="0"/>
    <n v="0.11"/>
    <s v="50% ; 0,01%"/>
    <x v="21"/>
    <s v="AB-10105"/>
    <s v="Adrian Barton"/>
    <s v="CONSUMER"/>
    <x v="3"/>
    <n v="2"/>
    <x v="5"/>
  </r>
  <r>
    <s v="US-2015-122910"/>
    <x v="793"/>
    <n v="201.584"/>
    <n v="-141.1088"/>
    <n v="60.475200000000001"/>
    <n v="-40.316800000000001"/>
    <n v="0.19999999999999996"/>
    <x v="2"/>
    <n v="20.1584"/>
    <n v="0"/>
    <n v="0.1"/>
    <s v="50% ; 0,01%"/>
    <x v="22"/>
    <s v="LT-16765"/>
    <s v="Larry Tron"/>
    <s v="CONSUMER"/>
    <x v="1"/>
    <n v="2"/>
    <x v="5"/>
  </r>
  <r>
    <s v="CA-2017-143126"/>
    <x v="734"/>
    <n v="521.96"/>
    <n v="-433.22680000000003"/>
    <n v="88.733200000000011"/>
    <n v="0"/>
    <n v="0"/>
    <x v="0"/>
    <n v="88.733200000000011"/>
    <n v="0"/>
    <n v="0.17"/>
    <s v="50% ; 0,01%"/>
    <x v="4"/>
    <s v="CM-12655"/>
    <s v="Corinna Mitchell"/>
    <s v="HOME OFFICE"/>
    <x v="3"/>
    <n v="2"/>
    <x v="4"/>
  </r>
  <r>
    <s v="CA-2015-129042"/>
    <x v="295"/>
    <n v="8.2200000000000006"/>
    <n v="-6.0006000000000004"/>
    <n v="2.2194000000000003"/>
    <n v="0"/>
    <n v="0"/>
    <x v="0"/>
    <n v="2.2194000000000003"/>
    <n v="0"/>
    <n v="0.27"/>
    <s v="50% ; 0,01%"/>
    <x v="39"/>
    <s v="EM-13960"/>
    <s v="Eric Murdock"/>
    <s v="CONSUMER"/>
    <x v="1"/>
    <n v="3"/>
    <x v="4"/>
  </r>
  <r>
    <s v="CA-2015-109736"/>
    <x v="998"/>
    <n v="45.36"/>
    <n v="-23.587199999999999"/>
    <n v="21.7728"/>
    <n v="0"/>
    <n v="0"/>
    <x v="0"/>
    <n v="21.7728"/>
    <n v="0"/>
    <n v="0.48"/>
    <s v="50% ; 0,01%"/>
    <x v="1"/>
    <s v="DJ-13420"/>
    <s v="Denny Joy"/>
    <s v="CORPORATE"/>
    <x v="1"/>
    <n v="7"/>
    <x v="2"/>
  </r>
  <r>
    <s v="CA-2015-142601"/>
    <x v="24"/>
    <n v="1009.13"/>
    <n v="-971.77629999999999"/>
    <n v="37.353700000000003"/>
    <n v="0"/>
    <n v="0"/>
    <x v="0"/>
    <n v="37.353700000000003"/>
    <n v="0"/>
    <n v="0.04"/>
    <s v="50% ; 0,01%"/>
    <x v="1"/>
    <s v="DE-13255"/>
    <s v="Deanra Eno"/>
    <s v="HOME OFFICE"/>
    <x v="1"/>
    <n v="9"/>
    <x v="3"/>
  </r>
  <r>
    <s v="CA-2014-106229"/>
    <x v="159"/>
    <n v="268.935"/>
    <n v="-344.23680000000002"/>
    <n v="-75.301800000000014"/>
    <n v="-134.4675"/>
    <n v="0.5"/>
    <x v="4"/>
    <n v="-209.76930000000002"/>
    <n v="1"/>
    <n v="-0.78"/>
    <s v="-52% ; -98%"/>
    <x v="10"/>
    <s v="NR-18550"/>
    <s v="Nick Radford"/>
    <s v="CONSUMER"/>
    <x v="2"/>
    <n v="3"/>
    <x v="1"/>
  </r>
  <r>
    <s v="US-2017-135230"/>
    <x v="853"/>
    <n v="7.58"/>
    <n v="-4.6238000000000001"/>
    <n v="2.9561999999999999"/>
    <n v="0"/>
    <n v="0"/>
    <x v="0"/>
    <n v="2.9561999999999999"/>
    <n v="0"/>
    <n v="0.39"/>
    <s v="50% ; 0,01%"/>
    <x v="4"/>
    <s v="CK-12325"/>
    <s v="Christine Kargatis"/>
    <s v="HOME OFFICE"/>
    <x v="3"/>
    <n v="1"/>
    <x v="8"/>
  </r>
  <r>
    <s v="CA-2016-159653"/>
    <x v="730"/>
    <n v="14.73"/>
    <n v="-7.5122999999999998"/>
    <n v="7.2177000000000007"/>
    <n v="0"/>
    <n v="0"/>
    <x v="0"/>
    <n v="7.2177000000000007"/>
    <n v="0"/>
    <n v="0.49"/>
    <s v="50% ; 0,01%"/>
    <x v="32"/>
    <s v="JF-15490"/>
    <s v="Jeremy Farry"/>
    <s v="CONSUMER"/>
    <x v="0"/>
    <n v="3"/>
    <x v="5"/>
  </r>
  <r>
    <s v="CA-2016-131968"/>
    <x v="583"/>
    <n v="681.43200000000002"/>
    <n v="-496.75739999999996"/>
    <n v="184.67460000000005"/>
    <n v="-141.2304"/>
    <n v="0.20999999999999996"/>
    <x v="2"/>
    <n v="43.444200000000052"/>
    <n v="0"/>
    <n v="0.06"/>
    <s v="50% ; 0,01%"/>
    <x v="2"/>
    <s v="LB-16795"/>
    <s v="Laurel Beltran"/>
    <s v="HOME OFFICE"/>
    <x v="0"/>
    <n v="5"/>
    <x v="0"/>
  </r>
  <r>
    <s v="CA-2014-119151"/>
    <x v="641"/>
    <n v="1393.8720000000001"/>
    <n v="-1320.7289999999998"/>
    <n v="73.143000000000256"/>
    <n v="-55.190400000000004"/>
    <n v="4.0000000000000036E-2"/>
    <x v="2"/>
    <n v="17.952600000000253"/>
    <n v="0"/>
    <n v="0.01"/>
    <s v="50% ; 0,01%"/>
    <x v="15"/>
    <s v="MP-18175"/>
    <s v="Mike Pelletier"/>
    <s v="HOME OFFICE"/>
    <x v="2"/>
    <n v="7"/>
    <x v="0"/>
  </r>
  <r>
    <s v="CA-2014-123323"/>
    <x v="845"/>
    <n v="123.14400000000001"/>
    <n v="-52.336199999999998"/>
    <n v="70.807800000000015"/>
    <n v="-24.628800000000002"/>
    <n v="0.19999999999999996"/>
    <x v="2"/>
    <n v="46.179000000000016"/>
    <n v="0"/>
    <n v="0.38"/>
    <s v="50% ; 0,01%"/>
    <x v="1"/>
    <s v="LH-16900"/>
    <s v="Lena Hernandez"/>
    <s v="CONSUMER"/>
    <x v="2"/>
    <n v="7"/>
    <x v="0"/>
  </r>
  <r>
    <s v="CA-2016-124681"/>
    <x v="427"/>
    <n v="15.576000000000001"/>
    <n v="-9.1509"/>
    <n v="6.4251000000000005"/>
    <n v="-3.1152000000000002"/>
    <n v="0.19999999999999996"/>
    <x v="2"/>
    <n v="3.3099000000000003"/>
    <n v="0"/>
    <n v="0.21"/>
    <s v="50% ; 0,01%"/>
    <x v="5"/>
    <s v="SV-20935"/>
    <s v="Susan Vittorini"/>
    <s v="CONSUMER"/>
    <x v="0"/>
    <n v="3"/>
    <x v="7"/>
  </r>
  <r>
    <s v="US-2015-103996"/>
    <x v="368"/>
    <n v="295.68"/>
    <n v="-160.8699"/>
    <n v="134.81010000000001"/>
    <n v="0"/>
    <n v="0"/>
    <x v="0"/>
    <n v="134.81010000000001"/>
    <n v="0"/>
    <n v="0.46"/>
    <s v="50% ; 0,01%"/>
    <x v="1"/>
    <s v="RB-19435"/>
    <s v="Richard Bierner"/>
    <s v="CONSUMER"/>
    <x v="1"/>
    <n v="15"/>
    <x v="10"/>
  </r>
  <r>
    <s v="CA-2016-120530"/>
    <x v="281"/>
    <n v="658.74599999999998"/>
    <n v="-446.48340000000002"/>
    <n v="212.26259999999996"/>
    <n v="-65.874600000000001"/>
    <n v="9.9999999999999978E-2"/>
    <x v="2"/>
    <n v="146.38799999999998"/>
    <n v="0"/>
    <n v="0.22"/>
    <s v="50% ; 0,01%"/>
    <x v="15"/>
    <s v="Dl-13600"/>
    <s v="Dorris liebe"/>
    <s v="CORPORATE"/>
    <x v="0"/>
    <n v="3"/>
    <x v="3"/>
  </r>
  <r>
    <s v="CA-2015-155054"/>
    <x v="385"/>
    <n v="106.08000000000001"/>
    <n v="-73.8142"/>
    <n v="32.265800000000013"/>
    <n v="0"/>
    <n v="0"/>
    <x v="0"/>
    <n v="32.265800000000013"/>
    <n v="0"/>
    <n v="0.3"/>
    <s v="50% ; 0,01%"/>
    <x v="43"/>
    <s v="PS-19045"/>
    <s v="Penelope Sewall"/>
    <s v="HOME OFFICE"/>
    <x v="1"/>
    <n v="6"/>
    <x v="1"/>
  </r>
  <r>
    <s v="CA-2015-105725"/>
    <x v="954"/>
    <n v="96.603999999999999"/>
    <n v="-62.296199999999999"/>
    <n v="34.3078"/>
    <n v="-7.1087999999999996"/>
    <n v="6.9999999999999951E-2"/>
    <x v="2"/>
    <n v="27.199000000000002"/>
    <n v="0"/>
    <n v="0.28000000000000003"/>
    <s v="50% ; 0,01%"/>
    <x v="1"/>
    <s v="GT-14755"/>
    <s v="Guy Thornton"/>
    <s v="CONSUMER"/>
    <x v="1"/>
    <n v="3"/>
    <x v="11"/>
  </r>
  <r>
    <s v="CA-2017-164364"/>
    <x v="105"/>
    <n v="47.1"/>
    <n v="-32.116199999999999"/>
    <n v="14.983800000000002"/>
    <n v="0"/>
    <n v="0"/>
    <x v="0"/>
    <n v="14.983800000000002"/>
    <n v="0"/>
    <n v="0.32"/>
    <s v="50% ; 0,01%"/>
    <x v="4"/>
    <s v="CS-12355"/>
    <s v="Christine Sundaresam"/>
    <s v="CONSUMER"/>
    <x v="3"/>
    <n v="8"/>
    <x v="0"/>
  </r>
  <r>
    <s v="CA-2017-168123"/>
    <x v="916"/>
    <n v="375.71"/>
    <n v="-243.8219"/>
    <n v="131.88809999999998"/>
    <n v="0"/>
    <n v="0"/>
    <x v="0"/>
    <n v="131.88809999999998"/>
    <n v="0"/>
    <n v="0.35"/>
    <s v="50% ; 0,01%"/>
    <x v="11"/>
    <s v="JD-16060"/>
    <s v="Julia Dunbar"/>
    <s v="CONSUMER"/>
    <x v="3"/>
    <n v="11"/>
    <x v="10"/>
  </r>
  <r>
    <s v="CA-2016-120005"/>
    <x v="840"/>
    <n v="60.63"/>
    <n v="-41.029800000000002"/>
    <n v="19.600200000000001"/>
    <n v="0"/>
    <n v="0"/>
    <x v="0"/>
    <n v="19.600200000000001"/>
    <n v="0"/>
    <n v="0.32"/>
    <s v="50% ; 0,01%"/>
    <x v="1"/>
    <s v="TS-21160"/>
    <s v="Theresa Swint"/>
    <s v="CORPORATE"/>
    <x v="0"/>
    <n v="6"/>
    <x v="10"/>
  </r>
  <r>
    <s v="CA-2016-123526"/>
    <x v="435"/>
    <n v="33.4"/>
    <n v="-17.367999999999999"/>
    <n v="16.032"/>
    <n v="0"/>
    <n v="0"/>
    <x v="0"/>
    <n v="16.032"/>
    <n v="0"/>
    <n v="0.48"/>
    <s v="50% ; 0,01%"/>
    <x v="4"/>
    <s v="BV-11245"/>
    <s v="Benjamin Venier"/>
    <s v="CORPORATE"/>
    <x v="0"/>
    <n v="5"/>
    <x v="4"/>
  </r>
  <r>
    <s v="CA-2016-127649"/>
    <x v="877"/>
    <n v="837.6"/>
    <n v="-607.26"/>
    <n v="230.34000000000003"/>
    <n v="-167.52"/>
    <n v="0.19999999999999996"/>
    <x v="2"/>
    <n v="62.820000000000022"/>
    <n v="0"/>
    <n v="0.08"/>
    <s v="50% ; 0,01%"/>
    <x v="4"/>
    <s v="DL-13495"/>
    <s v="Dionis Lloyd"/>
    <s v="CORPORATE"/>
    <x v="0"/>
    <n v="3"/>
    <x v="2"/>
  </r>
  <r>
    <s v="CA-2016-159989"/>
    <x v="10"/>
    <n v="40.68"/>
    <n v="-41.697000000000003"/>
    <n v="-1.017000000000003"/>
    <n v="-8.136000000000001"/>
    <n v="0.19999999999999996"/>
    <x v="2"/>
    <n v="-9.153000000000004"/>
    <n v="1"/>
    <n v="-0.23"/>
    <s v="-16% ; -30%"/>
    <x v="18"/>
    <s v="EB-13870"/>
    <s v="Emily Burns"/>
    <s v="CONSUMER"/>
    <x v="0"/>
    <n v="3"/>
    <x v="4"/>
  </r>
  <r>
    <s v="CA-2017-103499"/>
    <x v="225"/>
    <n v="209.56800000000001"/>
    <n v="-191.23079999999999"/>
    <n v="18.337200000000024"/>
    <n v="-41.913600000000002"/>
    <n v="0.19999999999999996"/>
    <x v="2"/>
    <n v="-23.576399999999978"/>
    <n v="1"/>
    <n v="-0.11"/>
    <s v="-0,01% ; -15%"/>
    <x v="18"/>
    <s v="ES-14020"/>
    <s v="Erica Smith"/>
    <s v="CONSUMER"/>
    <x v="3"/>
    <n v="2"/>
    <x v="0"/>
  </r>
  <r>
    <s v="US-2015-167220"/>
    <x v="295"/>
    <n v="22.367999999999999"/>
    <n v="-11.4636"/>
    <n v="10.904399999999999"/>
    <n v="-4.4736000000000002"/>
    <n v="0.19999999999999996"/>
    <x v="2"/>
    <n v="6.4307999999999987"/>
    <n v="0"/>
    <n v="0.28999999999999998"/>
    <s v="50% ; 0,01%"/>
    <x v="5"/>
    <s v="JB-15925"/>
    <s v="Joni Blumstein"/>
    <s v="CONSUMER"/>
    <x v="1"/>
    <n v="4"/>
    <x v="4"/>
  </r>
  <r>
    <s v="CA-2017-126354"/>
    <x v="447"/>
    <n v="119.17800000000001"/>
    <n v="-55.635800000000003"/>
    <n v="63.542200000000008"/>
    <n v="-25.776600000000006"/>
    <n v="0.21999999999999997"/>
    <x v="2"/>
    <n v="37.765600000000006"/>
    <n v="0"/>
    <n v="0.32"/>
    <s v="50% ; 0,01%"/>
    <x v="2"/>
    <s v="SC-20380"/>
    <s v="Shahid Collister"/>
    <s v="CONSUMER"/>
    <x v="3"/>
    <n v="5"/>
    <x v="11"/>
  </r>
  <r>
    <s v="CA-2017-169817"/>
    <x v="296"/>
    <n v="1.9079999999999999"/>
    <n v="-2.0988000000000002"/>
    <n v="-0.1908000000000003"/>
    <n v="-1.3355999999999999"/>
    <n v="0.7"/>
    <x v="3"/>
    <n v="-1.5264000000000002"/>
    <n v="1"/>
    <n v="-0.8"/>
    <s v="-52% ; -98%"/>
    <x v="9"/>
    <s v="EB-13870"/>
    <s v="Emily Burns"/>
    <s v="CONSUMER"/>
    <x v="3"/>
    <n v="2"/>
    <x v="8"/>
  </r>
  <r>
    <s v="US-2017-144582"/>
    <x v="504"/>
    <n v="43.372"/>
    <n v="-78.069599999999994"/>
    <n v="-34.697599999999994"/>
    <n v="-34.697600000000001"/>
    <n v="0.8"/>
    <x v="3"/>
    <n v="-69.395199999999988"/>
    <n v="1"/>
    <n v="-1.6"/>
    <s v="-105% ; -275%"/>
    <x v="10"/>
    <s v="TC-21475"/>
    <s v="Tony Chapman"/>
    <s v="HOME OFFICE"/>
    <x v="3"/>
    <n v="7"/>
    <x v="3"/>
  </r>
  <r>
    <s v="CA-2014-121573"/>
    <x v="935"/>
    <n v="840.71199999999999"/>
    <n v="-588.66899999999998"/>
    <n v="252.04300000000001"/>
    <n v="-11.3504"/>
    <n v="1.0000000000000009E-2"/>
    <x v="2"/>
    <n v="240.6926"/>
    <n v="0"/>
    <n v="0.28999999999999998"/>
    <s v="50% ; 0,01%"/>
    <x v="15"/>
    <s v="SG-20605"/>
    <s v="Speros Goranitis"/>
    <s v="CONSUMER"/>
    <x v="2"/>
    <n v="8"/>
    <x v="0"/>
  </r>
  <r>
    <s v="CA-2016-117660"/>
    <x v="945"/>
    <n v="19.616"/>
    <n v="-12.671800000000001"/>
    <n v="6.9441999999999986"/>
    <n v="-3.9232"/>
    <n v="0.19999999999999996"/>
    <x v="2"/>
    <n v="3.0209999999999986"/>
    <n v="0"/>
    <n v="0.15"/>
    <s v="50% ; 0,01%"/>
    <x v="24"/>
    <s v="BM-11785"/>
    <s v="Bryan Mills"/>
    <s v="CONSUMER"/>
    <x v="0"/>
    <n v="4"/>
    <x v="4"/>
  </r>
  <r>
    <s v="CA-2014-112851"/>
    <x v="328"/>
    <n v="182.94"/>
    <n v="-96.958200000000005"/>
    <n v="85.981799999999993"/>
    <n v="0"/>
    <n v="0"/>
    <x v="0"/>
    <n v="85.981799999999993"/>
    <n v="0"/>
    <n v="0.47"/>
    <s v="50% ; 0,01%"/>
    <x v="1"/>
    <s v="NR-18550"/>
    <s v="Nick Radford"/>
    <s v="CONSUMER"/>
    <x v="2"/>
    <n v="3"/>
    <x v="8"/>
  </r>
  <r>
    <s v="CA-2017-123701"/>
    <x v="221"/>
    <n v="27.76"/>
    <n v="-17.766400000000001"/>
    <n v="9.9936000000000007"/>
    <n v="0"/>
    <n v="0"/>
    <x v="0"/>
    <n v="9.9936000000000007"/>
    <n v="0"/>
    <n v="0.36"/>
    <s v="50% ; 0,01%"/>
    <x v="1"/>
    <s v="PG-18820"/>
    <s v="Patrick Gardner"/>
    <s v="CONSUMER"/>
    <x v="3"/>
    <n v="4"/>
    <x v="0"/>
  </r>
  <r>
    <s v="CA-2015-118227"/>
    <x v="999"/>
    <n v="25.99"/>
    <n v="-18.4529"/>
    <n v="7.5370999999999988"/>
    <n v="0"/>
    <n v="0"/>
    <x v="0"/>
    <n v="7.5370999999999988"/>
    <n v="0"/>
    <n v="0.28999999999999998"/>
    <s v="50% ; 0,01%"/>
    <x v="15"/>
    <s v="DB-13270"/>
    <s v="Deborah Brumfield"/>
    <s v="HOME OFFICE"/>
    <x v="1"/>
    <n v="1"/>
    <x v="3"/>
  </r>
  <r>
    <s v="CA-2015-123155"/>
    <x v="1000"/>
    <n v="473.4"/>
    <n v="-326.42849999999999"/>
    <n v="146.97149999999999"/>
    <n v="-94.68"/>
    <n v="0.19999999999999996"/>
    <x v="2"/>
    <n v="52.291499999999985"/>
    <n v="0"/>
    <n v="0.11"/>
    <s v="50% ; 0,01%"/>
    <x v="5"/>
    <s v="NS-18640"/>
    <s v="Noel Staavos"/>
    <s v="CORPORATE"/>
    <x v="1"/>
    <n v="8"/>
    <x v="10"/>
  </r>
  <r>
    <s v="CA-2017-158883"/>
    <x v="455"/>
    <n v="25.344000000000001"/>
    <n v="-11.087999999999999"/>
    <n v="14.256000000000002"/>
    <n v="-5.0688000000000004"/>
    <n v="0.19999999999999996"/>
    <x v="2"/>
    <n v="9.1872000000000007"/>
    <n v="0"/>
    <n v="0.36"/>
    <s v="50% ; 0,01%"/>
    <x v="3"/>
    <s v="CS-11860"/>
    <s v="Cari Schnelling"/>
    <s v="CONSUMER"/>
    <x v="3"/>
    <n v="4"/>
    <x v="1"/>
  </r>
  <r>
    <s v="US-2016-114888"/>
    <x v="251"/>
    <n v="18.192"/>
    <n v="-9.7464000000000013"/>
    <n v="8.4455999999999989"/>
    <n v="-2.3904000000000001"/>
    <n v="0.13"/>
    <x v="2"/>
    <n v="6.0551999999999992"/>
    <n v="0"/>
    <n v="0.33"/>
    <s v="50% ; 0,01%"/>
    <x v="1"/>
    <s v="CC-12430"/>
    <s v="Chuck Clark"/>
    <s v="HOME OFFICE"/>
    <x v="0"/>
    <n v="6"/>
    <x v="8"/>
  </r>
  <r>
    <s v="US-2014-167262"/>
    <x v="656"/>
    <n v="742.33600000000001"/>
    <n v="-510.35599999999999"/>
    <n v="231.98000000000002"/>
    <n v="-148.46720000000002"/>
    <n v="0.19999999999999996"/>
    <x v="2"/>
    <n v="83.512799999999999"/>
    <n v="0"/>
    <n v="0.11"/>
    <s v="50% ; 0,01%"/>
    <x v="16"/>
    <s v="AC-10450"/>
    <s v="Amy Cox"/>
    <s v="CONSUMER"/>
    <x v="2"/>
    <n v="8"/>
    <x v="2"/>
  </r>
  <r>
    <s v="CA-2017-119746"/>
    <x v="51"/>
    <n v="240.36799999999999"/>
    <n v="-172.89400000000001"/>
    <n v="67.47399999999999"/>
    <n v="-50.659199999999998"/>
    <n v="0.20999999999999996"/>
    <x v="2"/>
    <n v="16.814799999999991"/>
    <n v="0"/>
    <n v="7.0000000000000007E-2"/>
    <s v="50% ; 0,01%"/>
    <x v="10"/>
    <s v="CM-12385"/>
    <s v="Christopher Martinez"/>
    <s v="CONSUMER"/>
    <x v="3"/>
    <n v="8"/>
    <x v="0"/>
  </r>
  <r>
    <s v="CA-2017-108091"/>
    <x v="673"/>
    <n v="23.36"/>
    <n v="-17.2864"/>
    <n v="6.073599999999999"/>
    <n v="0"/>
    <n v="0"/>
    <x v="0"/>
    <n v="6.073599999999999"/>
    <n v="0"/>
    <n v="0.26"/>
    <s v="50% ; 0,01%"/>
    <x v="1"/>
    <s v="EK-13795"/>
    <s v="Eileen Kiefer"/>
    <s v="HOME OFFICE"/>
    <x v="3"/>
    <n v="4"/>
    <x v="0"/>
  </r>
  <r>
    <s v="CA-2016-101630"/>
    <x v="317"/>
    <n v="34.380000000000003"/>
    <n v="-23.6205"/>
    <n v="10.759500000000003"/>
    <n v="0"/>
    <n v="0"/>
    <x v="0"/>
    <n v="10.759500000000003"/>
    <n v="0"/>
    <n v="0.31"/>
    <s v="50% ; 0,01%"/>
    <x v="15"/>
    <s v="CK-12760"/>
    <s v="Cyma Kinney"/>
    <s v="CORPORATE"/>
    <x v="0"/>
    <n v="6"/>
    <x v="11"/>
  </r>
  <r>
    <s v="CA-2017-132346"/>
    <x v="659"/>
    <n v="100.94"/>
    <n v="-67.629800000000003"/>
    <n v="33.310199999999995"/>
    <n v="0"/>
    <n v="0"/>
    <x v="0"/>
    <n v="33.310199999999995"/>
    <n v="0"/>
    <n v="0.33"/>
    <s v="50% ; 0,01%"/>
    <x v="13"/>
    <s v="PK-19075"/>
    <s v="Pete Kriz"/>
    <s v="CONSUMER"/>
    <x v="3"/>
    <n v="7"/>
    <x v="0"/>
  </r>
  <r>
    <s v="CA-2014-150301"/>
    <x v="1001"/>
    <n v="63.881999999999998"/>
    <n v="-46.846800000000002"/>
    <n v="17.035199999999996"/>
    <n v="-6.3882000000000003"/>
    <n v="9.9999999999999978E-2"/>
    <x v="2"/>
    <n v="10.646999999999995"/>
    <n v="0"/>
    <n v="0.17"/>
    <s v="50% ; 0,01%"/>
    <x v="15"/>
    <s v="MH-18025"/>
    <s v="Michelle Huthwaite"/>
    <s v="CONSUMER"/>
    <x v="2"/>
    <n v="1"/>
    <x v="7"/>
  </r>
  <r>
    <s v="CA-2014-159310"/>
    <x v="845"/>
    <n v="725.33199999999999"/>
    <n v="-509.71730000000002"/>
    <n v="215.61469999999997"/>
    <n v="-214.2664"/>
    <n v="0.30000000000000004"/>
    <x v="2"/>
    <n v="1.3482999999999663"/>
    <n v="0"/>
    <n v="1.9E-3"/>
    <s v="50% ; 0,01%"/>
    <x v="5"/>
    <s v="SC-20725"/>
    <s v="Steven Cartwright"/>
    <s v="CONSUMER"/>
    <x v="2"/>
    <n v="14"/>
    <x v="0"/>
  </r>
  <r>
    <s v="US-2017-147984"/>
    <x v="480"/>
    <n v="279.89999999999998"/>
    <n v="-142.749"/>
    <n v="137.15099999999998"/>
    <n v="0"/>
    <n v="0"/>
    <x v="0"/>
    <n v="137.15099999999998"/>
    <n v="0"/>
    <n v="0.49"/>
    <s v="50% ; 0,01%"/>
    <x v="41"/>
    <s v="GB-14575"/>
    <s v="Giulietta Baptist"/>
    <s v="CONSUMER"/>
    <x v="3"/>
    <n v="5"/>
    <x v="9"/>
  </r>
  <r>
    <s v="CA-2015-104346"/>
    <x v="555"/>
    <n v="730.03800000000012"/>
    <n v="-772.17100000000005"/>
    <n v="-42.132999999999925"/>
    <n v="-290.28059999999994"/>
    <n v="0.4"/>
    <x v="1"/>
    <n v="-332.41359999999986"/>
    <n v="1"/>
    <n v="-0.46"/>
    <s v="-31% ; -50%"/>
    <x v="22"/>
    <s v="IM-15070"/>
    <s v="Irene Maddox"/>
    <s v="CONSUMER"/>
    <x v="1"/>
    <n v="41"/>
    <x v="4"/>
  </r>
  <r>
    <s v="US-2015-141684"/>
    <x v="685"/>
    <n v="24.96"/>
    <n v="-13.728"/>
    <n v="11.232000000000001"/>
    <n v="0"/>
    <n v="0"/>
    <x v="0"/>
    <n v="11.232000000000001"/>
    <n v="0"/>
    <n v="0.45"/>
    <s v="50% ; 0,01%"/>
    <x v="15"/>
    <s v="MM-18055"/>
    <s v="Michelle Moray"/>
    <s v="CONSUMER"/>
    <x v="1"/>
    <n v="4"/>
    <x v="1"/>
  </r>
  <r>
    <s v="CA-2015-144722"/>
    <x v="199"/>
    <n v="43.13"/>
    <n v="-25.0154"/>
    <n v="18.114600000000003"/>
    <n v="0"/>
    <n v="0"/>
    <x v="0"/>
    <n v="18.114600000000003"/>
    <n v="0"/>
    <n v="0.42"/>
    <s v="50% ; 0,01%"/>
    <x v="1"/>
    <s v="MF-18250"/>
    <s v="Monica Federle"/>
    <s v="CORPORATE"/>
    <x v="1"/>
    <n v="1"/>
    <x v="10"/>
  </r>
  <r>
    <s v="CA-2015-120516"/>
    <x v="863"/>
    <n v="5.64"/>
    <n v="-2.9327999999999999"/>
    <n v="2.7071999999999998"/>
    <n v="0"/>
    <n v="0"/>
    <x v="0"/>
    <n v="2.7071999999999998"/>
    <n v="0"/>
    <n v="0.48"/>
    <s v="50% ; 0,01%"/>
    <x v="32"/>
    <s v="CK-12595"/>
    <s v="Clytie Kelty"/>
    <s v="CONSUMER"/>
    <x v="1"/>
    <n v="3"/>
    <x v="6"/>
  </r>
  <r>
    <s v="US-2016-148901"/>
    <x v="675"/>
    <n v="191.018"/>
    <n v="-149.75"/>
    <n v="41.268000000000001"/>
    <n v="-78.880600000000001"/>
    <n v="0.41000000000000003"/>
    <x v="1"/>
    <n v="-37.6126"/>
    <n v="1"/>
    <n v="-0.2"/>
    <s v="-16% ; -30%"/>
    <x v="2"/>
    <s v="MK-17905"/>
    <s v="Michael Kennedy"/>
    <s v="CORPORATE"/>
    <x v="0"/>
    <n v="29"/>
    <x v="5"/>
  </r>
  <r>
    <s v="CA-2017-136364"/>
    <x v="1002"/>
    <n v="130.602"/>
    <n v="-84.482500000000002"/>
    <n v="46.119500000000002"/>
    <n v="-34.039200000000001"/>
    <n v="0.26"/>
    <x v="2"/>
    <n v="12.080300000000001"/>
    <n v="0"/>
    <n v="0.09"/>
    <s v="50% ; 0,01%"/>
    <x v="9"/>
    <s v="MH-17455"/>
    <s v="Mark Hamilton"/>
    <s v="CONSUMER"/>
    <x v="3"/>
    <n v="10"/>
    <x v="7"/>
  </r>
  <r>
    <s v="CA-2015-137708"/>
    <x v="6"/>
    <n v="114.37"/>
    <n v="-66.809799999999996"/>
    <n v="47.560200000000009"/>
    <n v="0"/>
    <n v="0"/>
    <x v="0"/>
    <n v="47.560200000000009"/>
    <n v="0"/>
    <n v="0.42"/>
    <s v="50% ; 0,01%"/>
    <x v="1"/>
    <s v="NG-18430"/>
    <s v="Nathan Gelder"/>
    <s v="CONSUMER"/>
    <x v="1"/>
    <n v="15"/>
    <x v="0"/>
  </r>
  <r>
    <s v="CA-2014-149055"/>
    <x v="533"/>
    <n v="62.808"/>
    <n v="-29.0487"/>
    <n v="33.759299999999996"/>
    <n v="-12.5616"/>
    <n v="0.19999999999999996"/>
    <x v="2"/>
    <n v="21.197699999999998"/>
    <n v="0"/>
    <n v="0.34"/>
    <s v="50% ; 0,01%"/>
    <x v="9"/>
    <s v="PB-19210"/>
    <s v="Phillip Breyer"/>
    <s v="CORPORATE"/>
    <x v="2"/>
    <n v="3"/>
    <x v="0"/>
  </r>
  <r>
    <s v="CA-2015-151589"/>
    <x v="17"/>
    <n v="435.53999999999996"/>
    <n v="-271.61919999999998"/>
    <n v="163.92079999999999"/>
    <n v="0"/>
    <n v="0"/>
    <x v="0"/>
    <n v="163.92079999999999"/>
    <n v="0"/>
    <n v="0.38"/>
    <s v="50% ; 0,01%"/>
    <x v="6"/>
    <s v="RE-19450"/>
    <s v="Richard Eichhorn"/>
    <s v="CONSUMER"/>
    <x v="1"/>
    <n v="6"/>
    <x v="4"/>
  </r>
  <r>
    <s v="CA-2016-121370"/>
    <x v="696"/>
    <n v="1628.6100000000001"/>
    <n v="-856.89300000000003"/>
    <n v="771.7170000000001"/>
    <n v="-603.72300000000007"/>
    <n v="0.37"/>
    <x v="1"/>
    <n v="167.99400000000003"/>
    <n v="0"/>
    <n v="0.1"/>
    <s v="50% ; 0,01%"/>
    <x v="9"/>
    <s v="EB-14110"/>
    <s v="Eugene Barchas"/>
    <s v="CONSUMER"/>
    <x v="0"/>
    <n v="10"/>
    <x v="0"/>
  </r>
  <r>
    <s v="CA-2016-111696"/>
    <x v="541"/>
    <n v="17.940000000000001"/>
    <n v="-9.8670000000000009"/>
    <n v="8.0730000000000004"/>
    <n v="0"/>
    <n v="0"/>
    <x v="0"/>
    <n v="8.0730000000000004"/>
    <n v="0"/>
    <n v="0.45"/>
    <s v="50% ; 0,01%"/>
    <x v="1"/>
    <s v="TB-21625"/>
    <s v="Trudy Brown"/>
    <s v="CONSUMER"/>
    <x v="0"/>
    <n v="3"/>
    <x v="5"/>
  </r>
  <r>
    <s v="CA-2014-139598"/>
    <x v="58"/>
    <n v="361.608"/>
    <n v="-311.92349999999999"/>
    <n v="49.684500000000014"/>
    <n v="-72.321600000000004"/>
    <n v="0.19999999999999996"/>
    <x v="2"/>
    <n v="-22.63709999999999"/>
    <n v="1"/>
    <n v="-0.06"/>
    <s v="-0,01% ; -15%"/>
    <x v="9"/>
    <s v="MG-17695"/>
    <s v="Maureen Gnade"/>
    <s v="CONSUMER"/>
    <x v="2"/>
    <n v="11"/>
    <x v="4"/>
  </r>
  <r>
    <s v="CA-2017-117436"/>
    <x v="110"/>
    <n v="10.36"/>
    <n v="-5.2835999999999999"/>
    <n v="5.0763999999999996"/>
    <n v="0"/>
    <n v="0"/>
    <x v="0"/>
    <n v="5.0763999999999996"/>
    <n v="0"/>
    <n v="0.49"/>
    <s v="50% ; 0,01%"/>
    <x v="29"/>
    <s v="LW-17125"/>
    <s v="Liz Willingham"/>
    <s v="CONSUMER"/>
    <x v="3"/>
    <n v="2"/>
    <x v="1"/>
  </r>
  <r>
    <s v="CA-2015-140025"/>
    <x v="1003"/>
    <n v="847.2"/>
    <n v="-1533.0996"/>
    <n v="-685.89959999999996"/>
    <n v="-447.38880000000006"/>
    <n v="0.53"/>
    <x v="4"/>
    <n v="-1133.2883999999999"/>
    <n v="1"/>
    <n v="-1.34"/>
    <s v="-105% ; -275%"/>
    <x v="5"/>
    <s v="PF-19120"/>
    <s v="Peter Fuller"/>
    <s v="CONSUMER"/>
    <x v="1"/>
    <n v="14"/>
    <x v="3"/>
  </r>
  <r>
    <s v="CA-2016-134222"/>
    <x v="212"/>
    <n v="44.856000000000002"/>
    <n v="-49.3416"/>
    <n v="-4.485599999999998"/>
    <n v="-31.3992"/>
    <n v="0.7"/>
    <x v="3"/>
    <n v="-35.884799999999998"/>
    <n v="1"/>
    <n v="-0.8"/>
    <s v="-52% ; -98%"/>
    <x v="16"/>
    <s v="NZ-18565"/>
    <s v="Nick Zandusky"/>
    <s v="HOME OFFICE"/>
    <x v="0"/>
    <n v="6"/>
    <x v="7"/>
  </r>
  <r>
    <s v="CA-2016-140018"/>
    <x v="831"/>
    <n v="235.851"/>
    <n v="-178.54949999999999"/>
    <n v="57.301500000000004"/>
    <n v="-75.098100000000002"/>
    <n v="0.31999999999999995"/>
    <x v="2"/>
    <n v="-17.796599999999998"/>
    <n v="1"/>
    <n v="-0.08"/>
    <s v="-0,01% ; -15%"/>
    <x v="24"/>
    <s v="CK-12205"/>
    <s v="Chloris Kastensmidt"/>
    <s v="CONSUMER"/>
    <x v="0"/>
    <n v="13"/>
    <x v="0"/>
  </r>
  <r>
    <s v="US-2017-136707"/>
    <x v="105"/>
    <n v="14.016"/>
    <n v="-6.3071999999999999"/>
    <n v="7.7088000000000001"/>
    <n v="-2.8032000000000004"/>
    <n v="0.19999999999999996"/>
    <x v="2"/>
    <n v="4.9055999999999997"/>
    <n v="0"/>
    <n v="0.35"/>
    <s v="50% ; 0,01%"/>
    <x v="1"/>
    <s v="JE-15610"/>
    <s v="Jim Epp"/>
    <s v="CORPORATE"/>
    <x v="3"/>
    <n v="4"/>
    <x v="0"/>
  </r>
  <r>
    <s v="CA-2014-152562"/>
    <x v="301"/>
    <n v="75.16"/>
    <n v="-54.058800000000005"/>
    <n v="21.101199999999992"/>
    <n v="0"/>
    <n v="0"/>
    <x v="0"/>
    <n v="21.101199999999992"/>
    <n v="0"/>
    <n v="0.28000000000000003"/>
    <s v="50% ; 0,01%"/>
    <x v="0"/>
    <s v="JO-15145"/>
    <s v="Jack O'Briant"/>
    <s v="CORPORATE"/>
    <x v="2"/>
    <n v="5"/>
    <x v="0"/>
  </r>
  <r>
    <s v="CA-2016-152408"/>
    <x v="666"/>
    <n v="13.776"/>
    <n v="-6.5435999999999996"/>
    <n v="7.2324000000000002"/>
    <n v="-2.7552000000000003"/>
    <n v="0.19999999999999996"/>
    <x v="2"/>
    <n v="4.4771999999999998"/>
    <n v="0"/>
    <n v="0.33"/>
    <s v="50% ; 0,01%"/>
    <x v="15"/>
    <s v="TT-21220"/>
    <s v="Thomas Thornton"/>
    <s v="CONSUMER"/>
    <x v="0"/>
    <n v="3"/>
    <x v="5"/>
  </r>
  <r>
    <s v="CA-2014-120278"/>
    <x v="845"/>
    <n v="317.47999999999996"/>
    <n v="-227.04940000000002"/>
    <n v="90.430599999999941"/>
    <n v="0"/>
    <n v="0"/>
    <x v="0"/>
    <n v="90.430599999999941"/>
    <n v="0"/>
    <n v="0.28000000000000003"/>
    <s v="50% ; 0,01%"/>
    <x v="6"/>
    <s v="MS-17365"/>
    <s v="Maribeth Schnelling"/>
    <s v="CONSUMER"/>
    <x v="2"/>
    <n v="14"/>
    <x v="0"/>
  </r>
  <r>
    <s v="CA-2017-167661"/>
    <x v="361"/>
    <n v="121.816"/>
    <n v="-61.263000000000005"/>
    <n v="60.552999999999997"/>
    <n v="-11.971200000000001"/>
    <n v="9.9999999999999978E-2"/>
    <x v="2"/>
    <n v="48.581799999999994"/>
    <n v="0"/>
    <n v="0.4"/>
    <s v="50% ; 0,01%"/>
    <x v="1"/>
    <s v="MP-18175"/>
    <s v="Mike Pelletier"/>
    <s v="HOME OFFICE"/>
    <x v="3"/>
    <n v="11"/>
    <x v="2"/>
  </r>
  <r>
    <s v="CA-2017-106831"/>
    <x v="702"/>
    <n v="189.91800000000001"/>
    <n v="-145.2764"/>
    <n v="44.641600000000011"/>
    <n v="-71.557800000000015"/>
    <n v="0.38"/>
    <x v="1"/>
    <n v="-26.916200000000003"/>
    <n v="1"/>
    <n v="-0.14000000000000001"/>
    <s v="-0,01% ; -15%"/>
    <x v="24"/>
    <s v="FH-14350"/>
    <s v="Fred Harton"/>
    <s v="CONSUMER"/>
    <x v="3"/>
    <n v="12"/>
    <x v="1"/>
  </r>
  <r>
    <s v="CA-2017-154123"/>
    <x v="225"/>
    <n v="27.58"/>
    <n v="-15.9964"/>
    <n v="11.583599999999999"/>
    <n v="0"/>
    <n v="0"/>
    <x v="0"/>
    <n v="11.583599999999999"/>
    <n v="0"/>
    <n v="0.42"/>
    <s v="50% ; 0,01%"/>
    <x v="0"/>
    <s v="SC-20050"/>
    <s v="Sample Company A"/>
    <s v="HOME OFFICE"/>
    <x v="3"/>
    <n v="2"/>
    <x v="0"/>
  </r>
  <r>
    <s v="CA-2016-136049"/>
    <x v="443"/>
    <n v="5.5529999999999999"/>
    <n v="-5.7381000000000002"/>
    <n v="-0.18510000000000026"/>
    <n v="-3.8870999999999998"/>
    <n v="0.7"/>
    <x v="3"/>
    <n v="-4.0722000000000005"/>
    <n v="1"/>
    <n v="-0.73"/>
    <s v="-52% ; -98%"/>
    <x v="24"/>
    <s v="NM-18520"/>
    <s v="Neoma Murray"/>
    <s v="CONSUMER"/>
    <x v="0"/>
    <n v="3"/>
    <x v="4"/>
  </r>
  <r>
    <s v="CA-2017-118402"/>
    <x v="365"/>
    <n v="243.92"/>
    <n v="-250.018"/>
    <n v="-6.0980000000000132"/>
    <n v="-48.783999999999999"/>
    <n v="0.19999999999999996"/>
    <x v="2"/>
    <n v="-54.882000000000012"/>
    <n v="1"/>
    <n v="-0.23"/>
    <s v="-16% ; -30%"/>
    <x v="18"/>
    <s v="JO-15280"/>
    <s v="Jas O'Carroll"/>
    <s v="CONSUMER"/>
    <x v="3"/>
    <n v="5"/>
    <x v="8"/>
  </r>
  <r>
    <s v="US-2016-139388"/>
    <x v="77"/>
    <n v="14.96"/>
    <n v="-14.6608"/>
    <n v="0.2992000000000008"/>
    <n v="0"/>
    <n v="0"/>
    <x v="0"/>
    <n v="0.2992000000000008"/>
    <n v="0"/>
    <n v="0.02"/>
    <s v="50% ; 0,01%"/>
    <x v="30"/>
    <s v="CC-12475"/>
    <s v="Cindy Chapman"/>
    <s v="CONSUMER"/>
    <x v="0"/>
    <n v="4"/>
    <x v="0"/>
  </r>
  <r>
    <s v="US-2014-128685"/>
    <x v="527"/>
    <n v="7.1840000000000002"/>
    <n v="-3.5022000000000002"/>
    <n v="3.6818"/>
    <n v="-1.4368000000000001"/>
    <n v="0.19999999999999996"/>
    <x v="2"/>
    <n v="2.2450000000000001"/>
    <n v="0"/>
    <n v="0.31"/>
    <s v="50% ; 0,01%"/>
    <x v="1"/>
    <s v="MZ-17515"/>
    <s v="Mary Zewe"/>
    <s v="CORPORATE"/>
    <x v="2"/>
    <n v="2"/>
    <x v="3"/>
  </r>
  <r>
    <s v="CA-2015-124044"/>
    <x v="862"/>
    <n v="10.512"/>
    <n v="-4.7304000000000004"/>
    <n v="5.7816000000000001"/>
    <n v="-2.1024000000000003"/>
    <n v="0.19999999999999996"/>
    <x v="2"/>
    <n v="3.6791999999999998"/>
    <n v="0"/>
    <n v="0.35"/>
    <s v="50% ; 0,01%"/>
    <x v="15"/>
    <s v="MS-17830"/>
    <s v="Melanie Seite"/>
    <s v="CONSUMER"/>
    <x v="1"/>
    <n v="3"/>
    <x v="7"/>
  </r>
  <r>
    <s v="CA-2014-164469"/>
    <x v="402"/>
    <n v="344.91999999999996"/>
    <n v="-237.41479999999999"/>
    <n v="107.50519999999997"/>
    <n v="-68.984000000000009"/>
    <n v="0.19999999999999996"/>
    <x v="2"/>
    <n v="38.521199999999965"/>
    <n v="0"/>
    <n v="0.11"/>
    <s v="50% ; 0,01%"/>
    <x v="21"/>
    <s v="GK-14620"/>
    <s v="Grace Kelly"/>
    <s v="CORPORATE"/>
    <x v="2"/>
    <n v="17"/>
    <x v="1"/>
  </r>
  <r>
    <s v="CA-2014-107818"/>
    <x v="78"/>
    <n v="1771.52"/>
    <n v="-1341.1127999999999"/>
    <n v="430.4072000000001"/>
    <n v="-195.184"/>
    <n v="0.10999999999999999"/>
    <x v="2"/>
    <n v="235.22320000000011"/>
    <n v="0"/>
    <n v="0.13"/>
    <s v="50% ; 0,01%"/>
    <x v="4"/>
    <s v="MC-17275"/>
    <s v="Marc Crier"/>
    <s v="CONSUMER"/>
    <x v="2"/>
    <n v="21"/>
    <x v="8"/>
  </r>
  <r>
    <s v="CA-2014-113320"/>
    <x v="432"/>
    <n v="30.72"/>
    <n v="-21.144600000000001"/>
    <n v="9.5753999999999984"/>
    <n v="0"/>
    <n v="0"/>
    <x v="0"/>
    <n v="9.5753999999999984"/>
    <n v="0"/>
    <n v="0.31"/>
    <s v="50% ; 0,01%"/>
    <x v="1"/>
    <s v="LH-17155"/>
    <s v="Logan Haushalter"/>
    <s v="CONSUMER"/>
    <x v="2"/>
    <n v="9"/>
    <x v="4"/>
  </r>
  <r>
    <s v="CA-2015-137526"/>
    <x v="1004"/>
    <n v="612.45800000000008"/>
    <n v="-442.95960000000002"/>
    <n v="169.49840000000006"/>
    <n v="-14.0016"/>
    <n v="2.0000000000000018E-2"/>
    <x v="2"/>
    <n v="155.49680000000006"/>
    <n v="0"/>
    <n v="0.25"/>
    <s v="50% ; 0,01%"/>
    <x v="1"/>
    <s v="PB-19150"/>
    <s v="Philip Brown"/>
    <s v="CONSUMER"/>
    <x v="1"/>
    <n v="16"/>
    <x v="9"/>
  </r>
  <r>
    <s v="CA-2017-136063"/>
    <x v="934"/>
    <n v="10.192"/>
    <n v="-7.1344000000000003"/>
    <n v="3.0575999999999999"/>
    <n v="-2.0384000000000002"/>
    <n v="0.19999999999999996"/>
    <x v="2"/>
    <n v="1.0191999999999997"/>
    <n v="0"/>
    <n v="0.1"/>
    <s v="50% ; 0,01%"/>
    <x v="10"/>
    <s v="SS-20140"/>
    <s v="Saphhira Shifley"/>
    <s v="CORPORATE"/>
    <x v="3"/>
    <n v="7"/>
    <x v="4"/>
  </r>
  <r>
    <s v="CA-2016-101546"/>
    <x v="122"/>
    <n v="1793.98"/>
    <n v="-950.80939999999998"/>
    <n v="843.17060000000004"/>
    <n v="0"/>
    <n v="0"/>
    <x v="0"/>
    <n v="843.17060000000004"/>
    <n v="0"/>
    <n v="0.47"/>
    <s v="50% ; 0,01%"/>
    <x v="30"/>
    <s v="GK-14620"/>
    <s v="Grace Kelly"/>
    <s v="CORPORATE"/>
    <x v="0"/>
    <n v="2"/>
    <x v="4"/>
  </r>
  <r>
    <s v="CA-2014-138940"/>
    <x v="909"/>
    <n v="758.35199999999998"/>
    <n v="-341.25839999999999"/>
    <n v="417.09359999999998"/>
    <n v="-151.6704"/>
    <n v="0.19999999999999996"/>
    <x v="2"/>
    <n v="265.42319999999995"/>
    <n v="0"/>
    <n v="0.35"/>
    <s v="50% ; 0,01%"/>
    <x v="5"/>
    <s v="GM-14455"/>
    <s v="Gary Mitchum"/>
    <s v="HOME OFFICE"/>
    <x v="2"/>
    <n v="6"/>
    <x v="3"/>
  </r>
  <r>
    <s v="CA-2016-125164"/>
    <x v="338"/>
    <n v="70.215999999999994"/>
    <n v="-31.965699999999998"/>
    <n v="38.250299999999996"/>
    <n v="-14.043199999999999"/>
    <n v="0.19999999999999996"/>
    <x v="2"/>
    <n v="24.207099999999997"/>
    <n v="0"/>
    <n v="0.34"/>
    <s v="50% ; 0,01%"/>
    <x v="15"/>
    <s v="SH-19975"/>
    <s v="Sally Hughsby"/>
    <s v="CORPORATE"/>
    <x v="0"/>
    <n v="4"/>
    <x v="0"/>
  </r>
  <r>
    <s v="CA-2017-163531"/>
    <x v="335"/>
    <n v="239.97"/>
    <n v="-172.7784"/>
    <n v="67.191599999999994"/>
    <n v="0"/>
    <n v="0"/>
    <x v="0"/>
    <n v="67.191599999999994"/>
    <n v="0"/>
    <n v="0.28000000000000003"/>
    <s v="50% ; 0,01%"/>
    <x v="15"/>
    <s v="SC-20725"/>
    <s v="Steven Cartwright"/>
    <s v="CONSUMER"/>
    <x v="3"/>
    <n v="3"/>
    <x v="1"/>
  </r>
  <r>
    <s v="CA-2017-122490"/>
    <x v="38"/>
    <n v="3321.2779999999998"/>
    <n v="-2372.8368999999998"/>
    <n v="948.44110000000001"/>
    <n v="-593.54560000000015"/>
    <n v="0.18000000000000005"/>
    <x v="2"/>
    <n v="354.89549999999986"/>
    <n v="0"/>
    <n v="0.11"/>
    <s v="50% ; 0,01%"/>
    <x v="4"/>
    <s v="TT-21070"/>
    <s v="Ted Trevino"/>
    <s v="CONSUMER"/>
    <x v="3"/>
    <n v="23"/>
    <x v="0"/>
  </r>
  <r>
    <s v="CA-2017-131366"/>
    <x v="221"/>
    <n v="319.53200000000004"/>
    <n v="-169.41629999999998"/>
    <n v="150.11570000000006"/>
    <n v="-81.904000000000011"/>
    <n v="0.26"/>
    <x v="2"/>
    <n v="68.21170000000005"/>
    <n v="0"/>
    <n v="0.21"/>
    <s v="50% ; 0,01%"/>
    <x v="9"/>
    <s v="SC-20440"/>
    <s v="Shaun Chance"/>
    <s v="CORPORATE"/>
    <x v="3"/>
    <n v="9"/>
    <x v="0"/>
  </r>
  <r>
    <s v="CA-2017-164042"/>
    <x v="979"/>
    <n v="70.14800000000001"/>
    <n v="-104.06800000000001"/>
    <n v="-33.92"/>
    <n v="-25.734400000000001"/>
    <n v="0.37"/>
    <x v="1"/>
    <n v="-59.654400000000003"/>
    <n v="1"/>
    <n v="-0.85"/>
    <s v="-52% ; -98%"/>
    <x v="5"/>
    <s v="KL-16645"/>
    <s v="Ken Lonsdale"/>
    <s v="CONSUMER"/>
    <x v="3"/>
    <n v="11"/>
    <x v="5"/>
  </r>
  <r>
    <s v="CA-2014-132864"/>
    <x v="266"/>
    <n v="119.8"/>
    <n v="-65.89"/>
    <n v="53.91"/>
    <n v="-23.96"/>
    <n v="0.19999999999999996"/>
    <x v="2"/>
    <n v="29.949999999999996"/>
    <n v="0"/>
    <n v="0.25"/>
    <s v="50% ; 0,01%"/>
    <x v="24"/>
    <s v="KN-16390"/>
    <s v="Katherine Nockton"/>
    <s v="CORPORATE"/>
    <x v="2"/>
    <n v="5"/>
    <x v="4"/>
  </r>
  <r>
    <s v="US-2014-155817"/>
    <x v="462"/>
    <n v="67.759999999999991"/>
    <n v="-49.126000000000005"/>
    <n v="18.633999999999986"/>
    <n v="-13.552000000000001"/>
    <n v="0.19999999999999996"/>
    <x v="2"/>
    <n v="5.0819999999999848"/>
    <n v="0"/>
    <n v="7.0000000000000007E-2"/>
    <s v="50% ; 0,01%"/>
    <x v="3"/>
    <s v="SL-20155"/>
    <s v="Sara Luxemburg"/>
    <s v="HOME OFFICE"/>
    <x v="2"/>
    <n v="5"/>
    <x v="2"/>
  </r>
  <r>
    <s v="US-2016-131891"/>
    <x v="875"/>
    <n v="2.214"/>
    <n v="-2.1402000000000001"/>
    <n v="7.3799999999999866E-2"/>
    <n v="-1.5497999999999998"/>
    <n v="0.7"/>
    <x v="3"/>
    <n v="-1.476"/>
    <n v="1"/>
    <n v="-0.67"/>
    <s v="-52% ; -98%"/>
    <x v="2"/>
    <s v="PW-19240"/>
    <s v="Pierre Wener"/>
    <s v="CONSUMER"/>
    <x v="0"/>
    <n v="3"/>
    <x v="7"/>
  </r>
  <r>
    <s v="CA-2017-143567"/>
    <x v="808"/>
    <n v="3291.0699999999997"/>
    <n v="-2461.4303"/>
    <n v="829.63969999999972"/>
    <n v="0"/>
    <n v="0"/>
    <x v="0"/>
    <n v="829.63969999999972"/>
    <n v="0"/>
    <n v="0.25"/>
    <s v="50% ; 0,01%"/>
    <x v="0"/>
    <s v="TB-21175"/>
    <s v="Thomas Boland"/>
    <s v="CORPORATE"/>
    <x v="3"/>
    <n v="19"/>
    <x v="0"/>
  </r>
  <r>
    <s v="CA-2017-104080"/>
    <x v="144"/>
    <n v="174.56"/>
    <n v="-75.246400000000008"/>
    <n v="99.313599999999994"/>
    <n v="-34.24"/>
    <n v="0.19999999999999996"/>
    <x v="2"/>
    <n v="65.073599999999999"/>
    <n v="0"/>
    <n v="0.37"/>
    <s v="50% ; 0,01%"/>
    <x v="1"/>
    <s v="AH-10210"/>
    <s v="Alan Hwang"/>
    <s v="CONSUMER"/>
    <x v="3"/>
    <n v="7"/>
    <x v="10"/>
  </r>
  <r>
    <s v="CA-2014-151379"/>
    <x v="757"/>
    <n v="114.2"/>
    <n v="-61.667999999999999"/>
    <n v="52.532000000000004"/>
    <n v="0"/>
    <n v="0"/>
    <x v="0"/>
    <n v="52.532000000000004"/>
    <n v="0"/>
    <n v="0.46"/>
    <s v="50% ; 0,01%"/>
    <x v="12"/>
    <s v="SC-20695"/>
    <s v="Steve Chapman"/>
    <s v="CORPORATE"/>
    <x v="2"/>
    <n v="5"/>
    <x v="4"/>
  </r>
  <r>
    <s v="CA-2016-163167"/>
    <x v="85"/>
    <n v="2673.6899999999996"/>
    <n v="-2242.4877000000001"/>
    <n v="431.20229999999947"/>
    <n v="0"/>
    <n v="0"/>
    <x v="0"/>
    <n v="431.20229999999947"/>
    <n v="0"/>
    <n v="0.16"/>
    <s v="50% ; 0,01%"/>
    <x v="32"/>
    <s v="RF-19345"/>
    <s v="Randy Ferguson"/>
    <s v="CORPORATE"/>
    <x v="0"/>
    <n v="18"/>
    <x v="0"/>
  </r>
  <r>
    <s v="CA-2016-135776"/>
    <x v="443"/>
    <n v="1506.02"/>
    <n v="-1372.5537999999999"/>
    <n v="133.46620000000007"/>
    <n v="0"/>
    <n v="0"/>
    <x v="0"/>
    <n v="133.46620000000007"/>
    <n v="0"/>
    <n v="0.09"/>
    <s v="50% ; 0,01%"/>
    <x v="4"/>
    <s v="EH-13765"/>
    <s v="Edward Hooks"/>
    <s v="CORPORATE"/>
    <x v="0"/>
    <n v="16"/>
    <x v="4"/>
  </r>
  <r>
    <s v="US-2014-122021"/>
    <x v="771"/>
    <n v="191.34"/>
    <n v="-139.70519999999999"/>
    <n v="51.634800000000013"/>
    <n v="-56.605200000000004"/>
    <n v="0.30000000000000004"/>
    <x v="2"/>
    <n v="-4.9703999999999908"/>
    <n v="1"/>
    <n v="-0.03"/>
    <s v="-0,01% ; -15%"/>
    <x v="24"/>
    <s v="AC-10660"/>
    <s v="Anna Chung"/>
    <s v="CONSUMER"/>
    <x v="2"/>
    <n v="4"/>
    <x v="2"/>
  </r>
  <r>
    <s v="CA-2016-130484"/>
    <x v="250"/>
    <n v="26.352"/>
    <n v="-26.352"/>
    <n v="0"/>
    <n v="-18.446400000000001"/>
    <n v="0.7"/>
    <x v="3"/>
    <n v="-18.446400000000001"/>
    <n v="1"/>
    <n v="-0.7"/>
    <s v="-52% ; -98%"/>
    <x v="21"/>
    <s v="SG-20470"/>
    <s v="Sheri Gordon"/>
    <s v="CONSUMER"/>
    <x v="0"/>
    <n v="8"/>
    <x v="6"/>
  </r>
  <r>
    <s v="CA-2017-120936"/>
    <x v="94"/>
    <n v="495.3"/>
    <n v="-366.52199999999999"/>
    <n v="128.77800000000002"/>
    <n v="0"/>
    <n v="0"/>
    <x v="0"/>
    <n v="128.77800000000002"/>
    <n v="0"/>
    <n v="0.26"/>
    <s v="50% ; 0,01%"/>
    <x v="1"/>
    <s v="CA-12310"/>
    <s v="Christine Abelman"/>
    <s v="CORPORATE"/>
    <x v="3"/>
    <n v="5"/>
    <x v="4"/>
  </r>
  <r>
    <s v="CA-2017-110884"/>
    <x v="469"/>
    <n v="117.51"/>
    <n v="-61.122599999999998"/>
    <n v="56.387400000000007"/>
    <n v="-5.1840000000000011"/>
    <n v="4.0000000000000036E-2"/>
    <x v="2"/>
    <n v="51.203400000000002"/>
    <n v="0"/>
    <n v="0.44"/>
    <s v="50% ; 0,01%"/>
    <x v="15"/>
    <s v="SH-20395"/>
    <s v="Shahid Hopkins"/>
    <s v="CONSUMER"/>
    <x v="3"/>
    <n v="9"/>
    <x v="10"/>
  </r>
  <r>
    <s v="US-2014-161613"/>
    <x v="588"/>
    <n v="674.05799999999999"/>
    <n v="-491.0994"/>
    <n v="182.95859999999999"/>
    <n v="-202.2174"/>
    <n v="0.30000000000000004"/>
    <x v="2"/>
    <n v="-19.258800000000008"/>
    <n v="1"/>
    <n v="-0.03"/>
    <s v="-0,01% ; -15%"/>
    <x v="5"/>
    <s v="MC-17605"/>
    <s v="Matt Connell"/>
    <s v="CORPORATE"/>
    <x v="2"/>
    <n v="3"/>
    <x v="4"/>
  </r>
  <r>
    <s v="US-2014-146353"/>
    <x v="1005"/>
    <n v="292.82"/>
    <n v="-265.62439999999998"/>
    <n v="27.195600000000013"/>
    <n v="0"/>
    <n v="0"/>
    <x v="0"/>
    <n v="27.195600000000013"/>
    <n v="0"/>
    <n v="0.09"/>
    <s v="50% ; 0,01%"/>
    <x v="38"/>
    <s v="JE-15610"/>
    <s v="Jim Epp"/>
    <s v="CORPORATE"/>
    <x v="2"/>
    <n v="9"/>
    <x v="2"/>
  </r>
  <r>
    <s v="CA-2014-133809"/>
    <x v="728"/>
    <n v="21.396000000000001"/>
    <n v="-20.031799999999997"/>
    <n v="1.3642000000000039"/>
    <n v="-12.1008"/>
    <n v="0.57000000000000006"/>
    <x v="4"/>
    <n v="-10.736599999999996"/>
    <n v="1"/>
    <n v="-0.5"/>
    <s v="-31% ; -50%"/>
    <x v="24"/>
    <s v="MS-17530"/>
    <s v="MaryBeth Skach"/>
    <s v="CONSUMER"/>
    <x v="2"/>
    <n v="10"/>
    <x v="0"/>
  </r>
  <r>
    <s v="CA-2017-127306"/>
    <x v="424"/>
    <n v="175.08600000000001"/>
    <n v="-115.89939999999999"/>
    <n v="59.186600000000027"/>
    <n v="-39.2562"/>
    <n v="0.21999999999999997"/>
    <x v="2"/>
    <n v="19.930400000000027"/>
    <n v="0"/>
    <n v="0.11"/>
    <s v="50% ; 0,01%"/>
    <x v="18"/>
    <s v="BH-11710"/>
    <s v="Brosina Hoffman"/>
    <s v="CONSUMER"/>
    <x v="3"/>
    <n v="19"/>
    <x v="9"/>
  </r>
  <r>
    <s v="CA-2015-161830"/>
    <x v="496"/>
    <n v="50.911999999999999"/>
    <n v="-32.073100000000004"/>
    <n v="18.838899999999995"/>
    <n v="-2.9904000000000002"/>
    <n v="6.0000000000000053E-2"/>
    <x v="2"/>
    <n v="15.848499999999994"/>
    <n v="0"/>
    <n v="0.31"/>
    <s v="50% ; 0,01%"/>
    <x v="4"/>
    <s v="ME-17725"/>
    <s v="Max Engle"/>
    <s v="CONSUMER"/>
    <x v="1"/>
    <n v="5"/>
    <x v="8"/>
  </r>
  <r>
    <s v="CA-2017-163125"/>
    <x v="449"/>
    <n v="321.202"/>
    <n v="-258.34530000000001"/>
    <n v="62.856699999999989"/>
    <n v="-89.646199999999993"/>
    <n v="0.28000000000000003"/>
    <x v="2"/>
    <n v="-26.789500000000004"/>
    <n v="1"/>
    <n v="-0.08"/>
    <s v="-0,01% ; -15%"/>
    <x v="5"/>
    <s v="MB-17305"/>
    <s v="Maria Bertelson"/>
    <s v="CONSUMER"/>
    <x v="3"/>
    <n v="10"/>
    <x v="2"/>
  </r>
  <r>
    <s v="CA-2016-160304"/>
    <x v="1006"/>
    <n v="405.91999999999996"/>
    <n v="-300.37900000000002"/>
    <n v="105.54099999999994"/>
    <n v="0"/>
    <n v="0"/>
    <x v="0"/>
    <n v="105.54099999999994"/>
    <n v="0"/>
    <n v="0.26"/>
    <s v="50% ; 0,01%"/>
    <x v="39"/>
    <s v="BM-11575"/>
    <s v="Brendan Murry"/>
    <s v="CORPORATE"/>
    <x v="0"/>
    <n v="5"/>
    <x v="9"/>
  </r>
  <r>
    <s v="CA-2017-101728"/>
    <x v="971"/>
    <n v="2.2959999999999998"/>
    <n v="-4.3624000000000001"/>
    <n v="-2.0664000000000002"/>
    <n v="-1.8368"/>
    <n v="0.8"/>
    <x v="3"/>
    <n v="-3.9032"/>
    <n v="1"/>
    <n v="-1.7"/>
    <s v="-105% ; -275%"/>
    <x v="10"/>
    <s v="SC-20575"/>
    <s v="Sonia Cooley"/>
    <s v="CONSUMER"/>
    <x v="3"/>
    <n v="2"/>
    <x v="6"/>
  </r>
  <r>
    <s v="CA-2017-114055"/>
    <x v="53"/>
    <n v="819.28000000000009"/>
    <n v="-446.4742"/>
    <n v="372.80580000000009"/>
    <n v="0"/>
    <n v="0"/>
    <x v="0"/>
    <n v="372.80580000000009"/>
    <n v="0"/>
    <n v="0.46"/>
    <s v="50% ; 0,01%"/>
    <x v="19"/>
    <s v="MH-18115"/>
    <s v="Mick Hernandez"/>
    <s v="HOME OFFICE"/>
    <x v="3"/>
    <n v="12"/>
    <x v="4"/>
  </r>
  <r>
    <s v="CA-2017-126438"/>
    <x v="18"/>
    <n v="14.88"/>
    <n v="-11.16"/>
    <n v="3.7200000000000006"/>
    <n v="0"/>
    <n v="0"/>
    <x v="0"/>
    <n v="3.7200000000000006"/>
    <n v="0"/>
    <n v="0.25"/>
    <s v="50% ; 0,01%"/>
    <x v="31"/>
    <s v="AR-10345"/>
    <s v="Alex Russell"/>
    <s v="CORPORATE"/>
    <x v="3"/>
    <n v="2"/>
    <x v="8"/>
  </r>
  <r>
    <s v="CA-2017-117653"/>
    <x v="15"/>
    <n v="91.275000000000006"/>
    <n v="-113.181"/>
    <n v="-21.905999999999992"/>
    <n v="-45.637500000000003"/>
    <n v="0.5"/>
    <x v="4"/>
    <n v="-67.543499999999995"/>
    <n v="1"/>
    <n v="-0.74"/>
    <s v="-52% ; -98%"/>
    <x v="10"/>
    <s v="MO-17500"/>
    <s v="Mary O'Rourke"/>
    <s v="CONSUMER"/>
    <x v="3"/>
    <n v="1"/>
    <x v="2"/>
  </r>
  <r>
    <s v="CA-2017-143245"/>
    <x v="96"/>
    <n v="916.59"/>
    <n v="-656.05679999999995"/>
    <n v="260.53320000000008"/>
    <n v="0"/>
    <n v="0"/>
    <x v="0"/>
    <n v="260.53320000000008"/>
    <n v="0"/>
    <n v="0.28000000000000003"/>
    <s v="50% ; 0,01%"/>
    <x v="29"/>
    <s v="AD-10180"/>
    <s v="Alan Dominguez"/>
    <s v="HOME OFFICE"/>
    <x v="3"/>
    <n v="6"/>
    <x v="4"/>
  </r>
  <r>
    <s v="US-2014-138828"/>
    <x v="814"/>
    <n v="72.69"/>
    <n v="-49.498199999999997"/>
    <n v="23.191800000000001"/>
    <n v="0"/>
    <n v="0"/>
    <x v="0"/>
    <n v="23.191800000000001"/>
    <n v="0"/>
    <n v="0.32"/>
    <s v="50% ; 0,01%"/>
    <x v="15"/>
    <s v="KD-16345"/>
    <s v="Katherine Ducich"/>
    <s v="CONSUMER"/>
    <x v="2"/>
    <n v="8"/>
    <x v="8"/>
  </r>
  <r>
    <s v="CA-2017-143651"/>
    <x v="613"/>
    <n v="23.1"/>
    <n v="-16.170000000000002"/>
    <n v="6.93"/>
    <n v="0"/>
    <n v="0"/>
    <x v="0"/>
    <n v="6.93"/>
    <n v="0"/>
    <n v="0.3"/>
    <s v="50% ; 0,01%"/>
    <x v="4"/>
    <s v="FM-14215"/>
    <s v="Filia McAdams"/>
    <s v="CORPORATE"/>
    <x v="3"/>
    <n v="2"/>
    <x v="10"/>
  </r>
  <r>
    <s v="CA-2015-106978"/>
    <x v="694"/>
    <n v="18.128"/>
    <n v="-9.6775000000000002"/>
    <n v="8.4504999999999999"/>
    <n v="-4.1656000000000004"/>
    <n v="0.22999999999999998"/>
    <x v="2"/>
    <n v="4.2848999999999995"/>
    <n v="0"/>
    <n v="0.24"/>
    <s v="50% ; 0,01%"/>
    <x v="22"/>
    <s v="ZC-21910"/>
    <s v="Zuschuss Carroll"/>
    <s v="CONSUMER"/>
    <x v="1"/>
    <n v="6"/>
    <x v="8"/>
  </r>
  <r>
    <s v="CA-2015-155124"/>
    <x v="1007"/>
    <n v="16.776"/>
    <n v="-11.7432"/>
    <n v="5.0327999999999999"/>
    <n v="-3.3552"/>
    <n v="0.19999999999999996"/>
    <x v="2"/>
    <n v="1.6776"/>
    <n v="0"/>
    <n v="0.1"/>
    <s v="50% ; 0,01%"/>
    <x v="7"/>
    <s v="KS-16300"/>
    <s v="Karen Seio"/>
    <s v="CORPORATE"/>
    <x v="1"/>
    <n v="3"/>
    <x v="10"/>
  </r>
  <r>
    <s v="CA-2017-150931"/>
    <x v="1008"/>
    <n v="33.74"/>
    <n v="-18.2196"/>
    <n v="15.520400000000002"/>
    <n v="0"/>
    <n v="0"/>
    <x v="0"/>
    <n v="15.520400000000002"/>
    <n v="0"/>
    <n v="0.46"/>
    <s v="50% ; 0,01%"/>
    <x v="19"/>
    <s v="DP-13390"/>
    <s v="Dennis Pardue"/>
    <s v="HOME OFFICE"/>
    <x v="3"/>
    <n v="7"/>
    <x v="9"/>
  </r>
  <r>
    <s v="CA-2014-157147"/>
    <x v="286"/>
    <n v="1679.749"/>
    <n v="-1380.4997499999999"/>
    <n v="299.24925000000007"/>
    <n v="-50.099850000000004"/>
    <n v="3.0000000000000027E-2"/>
    <x v="2"/>
    <n v="249.14940000000007"/>
    <n v="0"/>
    <n v="0.15"/>
    <s v="50% ; 0,01%"/>
    <x v="1"/>
    <s v="BD-11605"/>
    <s v="Brian Dahlen"/>
    <s v="CONSUMER"/>
    <x v="2"/>
    <n v="13"/>
    <x v="9"/>
  </r>
  <r>
    <s v="CA-2015-156482"/>
    <x v="525"/>
    <n v="1558.42"/>
    <n v="-1207.8702000000001"/>
    <n v="350.5498"/>
    <n v="0"/>
    <n v="0"/>
    <x v="0"/>
    <n v="350.5498"/>
    <n v="0"/>
    <n v="0.22"/>
    <s v="50% ; 0,01%"/>
    <x v="13"/>
    <s v="IL-15100"/>
    <s v="Ivan Liston"/>
    <s v="CONSUMER"/>
    <x v="1"/>
    <n v="15"/>
    <x v="11"/>
  </r>
  <r>
    <s v="CA-2017-106782"/>
    <x v="202"/>
    <n v="375.34"/>
    <n v="-356.57299999999998"/>
    <n v="18.766999999999996"/>
    <n v="0"/>
    <n v="0"/>
    <x v="0"/>
    <n v="18.766999999999996"/>
    <n v="0"/>
    <n v="0.05"/>
    <s v="50% ; 0,01%"/>
    <x v="14"/>
    <s v="LP-17095"/>
    <s v="Liz Preis"/>
    <s v="CONSUMER"/>
    <x v="3"/>
    <n v="1"/>
    <x v="4"/>
  </r>
  <r>
    <s v="CA-2016-151372"/>
    <x v="64"/>
    <n v="112.11999999999999"/>
    <n v="-57.936"/>
    <n v="54.18399999999999"/>
    <n v="-2.3359999999999999"/>
    <n v="2.0000000000000018E-2"/>
    <x v="2"/>
    <n v="51.847999999999992"/>
    <n v="0"/>
    <n v="0.46"/>
    <s v="50% ; 0,01%"/>
    <x v="1"/>
    <s v="JH-15985"/>
    <s v="Joseph Holt"/>
    <s v="CONSUMER"/>
    <x v="0"/>
    <n v="6"/>
    <x v="8"/>
  </r>
  <r>
    <s v="CA-2014-102085"/>
    <x v="777"/>
    <n v="29.24"/>
    <n v="-15.497199999999999"/>
    <n v="13.742799999999999"/>
    <n v="0"/>
    <n v="0"/>
    <x v="0"/>
    <n v="13.742799999999999"/>
    <n v="0"/>
    <n v="0.47"/>
    <s v="50% ; 0,01%"/>
    <x v="4"/>
    <s v="JD-16015"/>
    <s v="Joy Daniels"/>
    <s v="CONSUMER"/>
    <x v="2"/>
    <n v="4"/>
    <x v="2"/>
  </r>
  <r>
    <s v="CA-2017-107125"/>
    <x v="344"/>
    <n v="136.328"/>
    <n v="-65.680800000000005"/>
    <n v="70.647199999999998"/>
    <n v="-23.497600000000002"/>
    <n v="0.17000000000000004"/>
    <x v="2"/>
    <n v="47.149599999999992"/>
    <n v="0"/>
    <n v="0.35"/>
    <s v="50% ; 0,01%"/>
    <x v="1"/>
    <s v="BD-11320"/>
    <s v="Bill Donatelli"/>
    <s v="CONSUMER"/>
    <x v="3"/>
    <n v="10"/>
    <x v="0"/>
  </r>
  <r>
    <s v="CA-2016-125815"/>
    <x v="99"/>
    <n v="12.42"/>
    <n v="-7.2035999999999998"/>
    <n v="5.2164000000000001"/>
    <n v="0"/>
    <n v="0"/>
    <x v="0"/>
    <n v="5.2164000000000001"/>
    <n v="0"/>
    <n v="0.42"/>
    <s v="50% ; 0,01%"/>
    <x v="15"/>
    <s v="DL-13330"/>
    <s v="Denise Leinenbach"/>
    <s v="CONSUMER"/>
    <x v="0"/>
    <n v="3"/>
    <x v="2"/>
  </r>
  <r>
    <s v="CA-2015-144190"/>
    <x v="988"/>
    <n v="12.96"/>
    <n v="-6.7392000000000003"/>
    <n v="6.2208000000000006"/>
    <n v="0"/>
    <n v="0"/>
    <x v="0"/>
    <n v="6.2208000000000006"/>
    <n v="0"/>
    <n v="0.48"/>
    <s v="50% ; 0,01%"/>
    <x v="12"/>
    <s v="NC-18415"/>
    <s v="Nathan Cano"/>
    <s v="CONSUMER"/>
    <x v="1"/>
    <n v="2"/>
    <x v="1"/>
  </r>
  <r>
    <s v="CA-2017-117926"/>
    <x v="166"/>
    <n v="69.48"/>
    <n v="-48.636000000000003"/>
    <n v="20.844000000000001"/>
    <n v="0"/>
    <n v="0"/>
    <x v="0"/>
    <n v="20.844000000000001"/>
    <n v="0"/>
    <n v="0.3"/>
    <s v="50% ; 0,01%"/>
    <x v="1"/>
    <s v="AS-10225"/>
    <s v="Alan Schoenberger"/>
    <s v="CORPORATE"/>
    <x v="3"/>
    <n v="1"/>
    <x v="4"/>
  </r>
  <r>
    <s v="CA-2015-153906"/>
    <x v="199"/>
    <n v="85.9"/>
    <n v="-83.322999999999993"/>
    <n v="2.5770000000000124"/>
    <n v="0"/>
    <n v="0"/>
    <x v="0"/>
    <n v="2.5770000000000124"/>
    <n v="0"/>
    <n v="0.03"/>
    <s v="50% ; 0,01%"/>
    <x v="15"/>
    <s v="MS-17980"/>
    <s v="Michael Stewart"/>
    <s v="CORPORATE"/>
    <x v="1"/>
    <n v="2"/>
    <x v="10"/>
  </r>
  <r>
    <s v="CA-2014-160262"/>
    <x v="3"/>
    <n v="134.6"/>
    <n v="-79.287999999999997"/>
    <n v="55.311999999999998"/>
    <n v="0"/>
    <n v="0"/>
    <x v="0"/>
    <n v="55.311999999999998"/>
    <n v="0"/>
    <n v="0.41"/>
    <s v="50% ; 0,01%"/>
    <x v="33"/>
    <s v="TS-21205"/>
    <s v="Thomas Seio"/>
    <s v="CORPORATE"/>
    <x v="2"/>
    <n v="12"/>
    <x v="1"/>
  </r>
  <r>
    <s v="CA-2015-127607"/>
    <x v="305"/>
    <n v="21.376000000000001"/>
    <n v="-13.858799999999999"/>
    <n v="7.5172000000000025"/>
    <n v="-5.7824000000000009"/>
    <n v="0.27"/>
    <x v="2"/>
    <n v="1.7348000000000017"/>
    <n v="0"/>
    <n v="0.08"/>
    <s v="50% ; 0,01%"/>
    <x v="5"/>
    <s v="JK-15730"/>
    <s v="Joe Kamberova"/>
    <s v="CONSUMER"/>
    <x v="1"/>
    <n v="11"/>
    <x v="10"/>
  </r>
  <r>
    <s v="CA-2016-166226"/>
    <x v="741"/>
    <n v="129.03200000000001"/>
    <n v="-92.357600000000005"/>
    <n v="36.674400000000006"/>
    <n v="-12.2384"/>
    <n v="8.9999999999999969E-2"/>
    <x v="2"/>
    <n v="24.436000000000007"/>
    <n v="0"/>
    <n v="0.19"/>
    <s v="50% ; 0,01%"/>
    <x v="1"/>
    <s v="TC-21535"/>
    <s v="Tracy Collins"/>
    <s v="HOME OFFICE"/>
    <x v="0"/>
    <n v="2"/>
    <x v="0"/>
  </r>
  <r>
    <s v="CA-2014-156587"/>
    <x v="1009"/>
    <n v="309.59199999999998"/>
    <n v="-284.84629999999999"/>
    <n v="24.745699999999999"/>
    <n v="-9.7424000000000017"/>
    <n v="3.0000000000000027E-2"/>
    <x v="2"/>
    <n v="15.003299999999998"/>
    <n v="0"/>
    <n v="0.05"/>
    <s v="50% ; 0,01%"/>
    <x v="4"/>
    <s v="AB-10015"/>
    <s v="Aaron Bergman"/>
    <s v="CONSUMER"/>
    <x v="2"/>
    <n v="7"/>
    <x v="10"/>
  </r>
  <r>
    <s v="CA-2016-141180"/>
    <x v="666"/>
    <n v="7.7640000000000002"/>
    <n v="-7.5052000000000003"/>
    <n v="0.25879999999999992"/>
    <n v="-5.4348000000000001"/>
    <n v="0.7"/>
    <x v="3"/>
    <n v="-5.1760000000000002"/>
    <n v="1"/>
    <n v="-0.67"/>
    <s v="-52% ; -98%"/>
    <x v="2"/>
    <s v="DP-13000"/>
    <s v="Darren Powers"/>
    <s v="CONSUMER"/>
    <x v="0"/>
    <n v="4"/>
    <x v="5"/>
  </r>
  <r>
    <s v="CA-2015-109708"/>
    <x v="442"/>
    <n v="467.04"/>
    <n v="-315.25200000000001"/>
    <n v="151.78800000000001"/>
    <n v="-93.408000000000015"/>
    <n v="0.19999999999999996"/>
    <x v="2"/>
    <n v="58.379999999999995"/>
    <n v="0"/>
    <n v="0.13"/>
    <s v="50% ; 0,01%"/>
    <x v="18"/>
    <s v="CY-12745"/>
    <s v="Craig Yedwab"/>
    <s v="CORPORATE"/>
    <x v="1"/>
    <n v="4"/>
    <x v="5"/>
  </r>
  <r>
    <s v="CA-2015-122406"/>
    <x v="991"/>
    <n v="448.21000000000004"/>
    <n v="-340.69970000000001"/>
    <n v="107.51030000000003"/>
    <n v="0"/>
    <n v="0"/>
    <x v="0"/>
    <n v="107.51030000000003"/>
    <n v="0"/>
    <n v="0.24"/>
    <s v="50% ; 0,01%"/>
    <x v="34"/>
    <s v="BE-11455"/>
    <s v="Brad Eason"/>
    <s v="HOME OFFICE"/>
    <x v="1"/>
    <n v="8"/>
    <x v="6"/>
  </r>
  <r>
    <s v="US-2016-153815"/>
    <x v="61"/>
    <n v="368.43200000000002"/>
    <n v="-273.85560000000004"/>
    <n v="94.576399999999978"/>
    <n v="-73.686400000000006"/>
    <n v="0.19999999999999996"/>
    <x v="2"/>
    <n v="20.889999999999972"/>
    <n v="0"/>
    <n v="0.06"/>
    <s v="50% ; 0,01%"/>
    <x v="2"/>
    <s v="KL-16555"/>
    <s v="Kelly Lampkin"/>
    <s v="CORPORATE"/>
    <x v="0"/>
    <n v="8"/>
    <x v="0"/>
  </r>
  <r>
    <s v="CA-2016-164896"/>
    <x v="77"/>
    <n v="12.9"/>
    <n v="-6.5789999999999997"/>
    <n v="6.3210000000000006"/>
    <n v="0"/>
    <n v="0"/>
    <x v="0"/>
    <n v="6.3210000000000006"/>
    <n v="0"/>
    <n v="0.49"/>
    <s v="50% ; 0,01%"/>
    <x v="1"/>
    <s v="PS-19045"/>
    <s v="Penelope Sewall"/>
    <s v="HOME OFFICE"/>
    <x v="0"/>
    <n v="2"/>
    <x v="0"/>
  </r>
  <r>
    <s v="CA-2015-142202"/>
    <x v="227"/>
    <n v="717.12"/>
    <n v="-421.30799999999999"/>
    <n v="295.81200000000001"/>
    <n v="-143.42400000000001"/>
    <n v="0.19999999999999996"/>
    <x v="2"/>
    <n v="152.38800000000001"/>
    <n v="0"/>
    <n v="0.21"/>
    <s v="50% ; 0,01%"/>
    <x v="2"/>
    <s v="JR-16210"/>
    <s v="Justin Ritter"/>
    <s v="CORPORATE"/>
    <x v="1"/>
    <n v="9"/>
    <x v="8"/>
  </r>
  <r>
    <s v="CA-2015-165050"/>
    <x v="214"/>
    <n v="801.98800000000006"/>
    <n v="-562.38599999999997"/>
    <n v="239.60200000000009"/>
    <n v="-5.6096000000000004"/>
    <n v="1.0000000000000009E-2"/>
    <x v="2"/>
    <n v="233.99240000000009"/>
    <n v="0"/>
    <n v="0.28999999999999998"/>
    <s v="50% ; 0,01%"/>
    <x v="15"/>
    <s v="AH-10210"/>
    <s v="Alan Hwang"/>
    <s v="CONSUMER"/>
    <x v="1"/>
    <n v="13"/>
    <x v="4"/>
  </r>
  <r>
    <s v="US-2016-131114"/>
    <x v="10"/>
    <n v="43.963999999999999"/>
    <n v="-44.2042"/>
    <n v="-0.24020000000000152"/>
    <n v="-11.406400000000001"/>
    <n v="0.26"/>
    <x v="2"/>
    <n v="-11.646600000000003"/>
    <n v="1"/>
    <n v="-0.26"/>
    <s v="-16% ; -30%"/>
    <x v="10"/>
    <s v="RW-19630"/>
    <s v="Rob Williams"/>
    <s v="CORPORATE"/>
    <x v="0"/>
    <n v="9"/>
    <x v="4"/>
  </r>
  <r>
    <s v="CA-2014-160066"/>
    <x v="912"/>
    <n v="5.22"/>
    <n v="-2.8188"/>
    <n v="2.4011999999999998"/>
    <n v="0"/>
    <n v="0"/>
    <x v="0"/>
    <n v="2.4011999999999998"/>
    <n v="0"/>
    <n v="0.46"/>
    <s v="50% ; 0,01%"/>
    <x v="1"/>
    <s v="AH-10075"/>
    <s v="Adam Hart"/>
    <s v="CORPORATE"/>
    <x v="2"/>
    <n v="2"/>
    <x v="0"/>
  </r>
  <r>
    <s v="CA-2016-109925"/>
    <x v="61"/>
    <n v="84.84"/>
    <n v="-61.933199999999999"/>
    <n v="22.906800000000004"/>
    <n v="0"/>
    <n v="0"/>
    <x v="0"/>
    <n v="22.906800000000004"/>
    <n v="0"/>
    <n v="0.27"/>
    <s v="50% ; 0,01%"/>
    <x v="1"/>
    <s v="IM-15070"/>
    <s v="Irene Maddox"/>
    <s v="CONSUMER"/>
    <x v="0"/>
    <n v="3"/>
    <x v="0"/>
  </r>
  <r>
    <s v="CA-2015-160696"/>
    <x v="684"/>
    <n v="7.24"/>
    <n v="-4.6154999999999999"/>
    <n v="2.6245000000000003"/>
    <n v="-1.4480000000000002"/>
    <n v="0.19999999999999996"/>
    <x v="2"/>
    <n v="1.1765000000000001"/>
    <n v="0"/>
    <n v="0.16"/>
    <s v="50% ; 0,01%"/>
    <x v="18"/>
    <s v="CK-12760"/>
    <s v="Cyma Kinney"/>
    <s v="CORPORATE"/>
    <x v="1"/>
    <n v="5"/>
    <x v="8"/>
  </r>
  <r>
    <s v="CA-2014-125171"/>
    <x v="1010"/>
    <n v="14.4"/>
    <n v="-7.3440000000000003"/>
    <n v="7.056"/>
    <n v="0"/>
    <n v="0"/>
    <x v="0"/>
    <n v="7.056"/>
    <n v="0"/>
    <n v="0.49"/>
    <s v="50% ; 0,01%"/>
    <x v="15"/>
    <s v="AG-10390"/>
    <s v="Allen Goldenen"/>
    <s v="CONSUMER"/>
    <x v="2"/>
    <n v="5"/>
    <x v="8"/>
  </r>
  <r>
    <s v="CA-2016-149279"/>
    <x v="423"/>
    <n v="1344.4199999999998"/>
    <n v="-921.56639999999993"/>
    <n v="422.85359999999991"/>
    <n v="-270.43799999999999"/>
    <n v="0.19999999999999996"/>
    <x v="2"/>
    <n v="152.41559999999993"/>
    <n v="0"/>
    <n v="0.11"/>
    <s v="50% ; 0,01%"/>
    <x v="22"/>
    <s v="CL-12700"/>
    <s v="Craig Leslie"/>
    <s v="HOME OFFICE"/>
    <x v="0"/>
    <n v="11"/>
    <x v="3"/>
  </r>
  <r>
    <s v="CA-2017-107321"/>
    <x v="515"/>
    <n v="696.08"/>
    <n v="-477.13720000000001"/>
    <n v="218.94280000000003"/>
    <n v="-139.21600000000001"/>
    <n v="0.19999999999999996"/>
    <x v="2"/>
    <n v="79.726800000000026"/>
    <n v="0"/>
    <n v="0.11"/>
    <s v="50% ; 0,01%"/>
    <x v="1"/>
    <s v="AW-10930"/>
    <s v="Arthur Wiediger"/>
    <s v="HOME OFFICE"/>
    <x v="3"/>
    <n v="7"/>
    <x v="6"/>
  </r>
  <r>
    <s v="US-2017-122714"/>
    <x v="226"/>
    <n v="1889.99"/>
    <n v="-3307.4825000000001"/>
    <n v="-1417.4925000000001"/>
    <n v="-1511.9920000000002"/>
    <n v="0.8"/>
    <x v="3"/>
    <n v="-2929.4845000000005"/>
    <n v="1"/>
    <n v="-1.55"/>
    <s v="-105% ; -275%"/>
    <x v="10"/>
    <s v="HG-14965"/>
    <s v="Henry Goldwyn"/>
    <s v="CORPORATE"/>
    <x v="3"/>
    <n v="5"/>
    <x v="4"/>
  </r>
  <r>
    <s v="CA-2015-153038"/>
    <x v="217"/>
    <n v="94.687999999999988"/>
    <n v="-47.325599999999994"/>
    <n v="47.362399999999994"/>
    <n v="-18.9376"/>
    <n v="0.19999999999999996"/>
    <x v="2"/>
    <n v="28.424799999999994"/>
    <n v="0"/>
    <n v="0.3"/>
    <s v="50% ; 0,01%"/>
    <x v="18"/>
    <s v="RB-19645"/>
    <s v="Robert Barroso"/>
    <s v="CORPORATE"/>
    <x v="1"/>
    <n v="21"/>
    <x v="4"/>
  </r>
  <r>
    <s v="CA-2014-132227"/>
    <x v="130"/>
    <n v="52.064"/>
    <n v="-22.777999999999999"/>
    <n v="29.286000000000001"/>
    <n v="-10.412800000000001"/>
    <n v="0.19999999999999996"/>
    <x v="2"/>
    <n v="18.873200000000001"/>
    <n v="0"/>
    <n v="0.36"/>
    <s v="50% ; 0,01%"/>
    <x v="15"/>
    <s v="SZ-20035"/>
    <s v="Sam Zeldin"/>
    <s v="HOME OFFICE"/>
    <x v="2"/>
    <n v="4"/>
    <x v="0"/>
  </r>
  <r>
    <s v="CA-2017-155824"/>
    <x v="434"/>
    <n v="61.875999999999998"/>
    <n v="-49.333200000000005"/>
    <n v="12.542799999999993"/>
    <n v="-18.921199999999999"/>
    <n v="0.31000000000000005"/>
    <x v="2"/>
    <n v="-6.3784000000000063"/>
    <n v="1"/>
    <n v="-0.1"/>
    <s v="-0,01% ; -15%"/>
    <x v="3"/>
    <s v="KS-16300"/>
    <s v="Karen Seio"/>
    <s v="CORPORATE"/>
    <x v="3"/>
    <n v="5"/>
    <x v="10"/>
  </r>
  <r>
    <s v="CA-2016-129238"/>
    <x v="1011"/>
    <n v="166.292"/>
    <n v="-108.3712"/>
    <n v="57.9208"/>
    <n v="-21.918400000000002"/>
    <n v="0.13"/>
    <x v="2"/>
    <n v="36.002399999999994"/>
    <n v="0"/>
    <n v="0.22"/>
    <s v="50% ; 0,01%"/>
    <x v="1"/>
    <s v="SC-20050"/>
    <s v="Sample Company A"/>
    <s v="HOME OFFICE"/>
    <x v="0"/>
    <n v="6"/>
    <x v="9"/>
  </r>
  <r>
    <s v="CA-2017-159688"/>
    <x v="917"/>
    <n v="79.989999999999995"/>
    <n v="-51.193600000000004"/>
    <n v="28.796399999999991"/>
    <n v="0"/>
    <n v="0"/>
    <x v="0"/>
    <n v="28.796399999999991"/>
    <n v="0"/>
    <n v="0.36"/>
    <s v="50% ; 0,01%"/>
    <x v="1"/>
    <s v="AB-10060"/>
    <s v="Adam Bellavance"/>
    <s v="HOME OFFICE"/>
    <x v="3"/>
    <n v="1"/>
    <x v="5"/>
  </r>
  <r>
    <s v="CA-2016-136126"/>
    <x v="1012"/>
    <n v="261.10000000000002"/>
    <n v="-148.977"/>
    <n v="112.12300000000002"/>
    <n v="0"/>
    <n v="0"/>
    <x v="0"/>
    <n v="112.12300000000002"/>
    <n v="0"/>
    <n v="0.43"/>
    <s v="50% ; 0,01%"/>
    <x v="17"/>
    <s v="EH-14125"/>
    <s v="Eugene Hildebrand"/>
    <s v="HOME OFFICE"/>
    <x v="0"/>
    <n v="9"/>
    <x v="5"/>
  </r>
  <r>
    <s v="CA-2016-155033"/>
    <x v="877"/>
    <n v="10.56"/>
    <n v="-5.4912000000000001"/>
    <n v="5.0688000000000004"/>
    <n v="0"/>
    <n v="0"/>
    <x v="0"/>
    <n v="5.0688000000000004"/>
    <n v="0"/>
    <n v="0.48"/>
    <s v="50% ; 0,01%"/>
    <x v="1"/>
    <s v="CC-12475"/>
    <s v="Cindy Chapman"/>
    <s v="CONSUMER"/>
    <x v="0"/>
    <n v="2"/>
    <x v="2"/>
  </r>
  <r>
    <s v="CA-2014-156006"/>
    <x v="1013"/>
    <n v="47.79"/>
    <n v="-31.541399999999999"/>
    <n v="16.2486"/>
    <n v="0"/>
    <n v="0"/>
    <x v="0"/>
    <n v="16.2486"/>
    <n v="0"/>
    <n v="0.34"/>
    <s v="50% ; 0,01%"/>
    <x v="35"/>
    <s v="TM-21010"/>
    <s v="Tamara Manning"/>
    <s v="CONSUMER"/>
    <x v="2"/>
    <n v="3"/>
    <x v="3"/>
  </r>
  <r>
    <s v="CA-2015-158659"/>
    <x v="113"/>
    <n v="714.3"/>
    <n v="-507.15300000000002"/>
    <n v="207.14699999999993"/>
    <n v="0"/>
    <n v="0"/>
    <x v="0"/>
    <n v="207.14699999999993"/>
    <n v="0"/>
    <n v="0.28999999999999998"/>
    <s v="50% ; 0,01%"/>
    <x v="14"/>
    <s v="SC-20695"/>
    <s v="Steve Chapman"/>
    <s v="CORPORATE"/>
    <x v="1"/>
    <n v="5"/>
    <x v="0"/>
  </r>
  <r>
    <s v="CA-2015-169796"/>
    <x v="529"/>
    <n v="2339.84"/>
    <n v="-1222.2782"/>
    <n v="1117.5618000000002"/>
    <n v="0"/>
    <n v="0"/>
    <x v="0"/>
    <n v="1117.5618000000002"/>
    <n v="0"/>
    <n v="0.48"/>
    <s v="50% ; 0,01%"/>
    <x v="15"/>
    <s v="Dp-13240"/>
    <s v="Dean percer"/>
    <s v="HOME OFFICE"/>
    <x v="1"/>
    <n v="5"/>
    <x v="0"/>
  </r>
  <r>
    <s v="CA-2015-102876"/>
    <x v="67"/>
    <n v="806.40900000000011"/>
    <n v="-622.4271"/>
    <n v="183.98190000000011"/>
    <n v="-326.89710000000002"/>
    <n v="0.41000000000000003"/>
    <x v="1"/>
    <n v="-142.91519999999991"/>
    <n v="1"/>
    <n v="-0.18"/>
    <s v="-16% ; -30%"/>
    <x v="9"/>
    <s v="LR-17035"/>
    <s v="Lisa Ryan"/>
    <s v="CORPORATE"/>
    <x v="1"/>
    <n v="10"/>
    <x v="8"/>
  </r>
  <r>
    <s v="US-2017-139647"/>
    <x v="943"/>
    <n v="209.97900000000001"/>
    <n v="-419.95800000000003"/>
    <n v="-209.97900000000001"/>
    <n v="-146.9853"/>
    <n v="0.7"/>
    <x v="3"/>
    <n v="-356.96429999999998"/>
    <n v="1"/>
    <n v="-1.7"/>
    <s v="-105% ; -275%"/>
    <x v="16"/>
    <s v="TS-21370"/>
    <s v="Todd Sumrall"/>
    <s v="CORPORATE"/>
    <x v="3"/>
    <n v="7"/>
    <x v="5"/>
  </r>
  <r>
    <s v="US-2017-160465"/>
    <x v="246"/>
    <n v="466.81399999999996"/>
    <n v="-364.6234"/>
    <n v="102.19059999999996"/>
    <n v="-152.44060000000002"/>
    <n v="0.32999999999999996"/>
    <x v="2"/>
    <n v="-50.250000000000057"/>
    <n v="1"/>
    <n v="-0.11"/>
    <s v="-0,01% ; -15%"/>
    <x v="24"/>
    <s v="SW-20350"/>
    <s v="Sean Wendt"/>
    <s v="HOME OFFICE"/>
    <x v="3"/>
    <n v="16"/>
    <x v="7"/>
  </r>
  <r>
    <s v="CA-2014-153850"/>
    <x v="156"/>
    <n v="1537.5439999999999"/>
    <n v="-1170.2847999999999"/>
    <n v="367.25919999999996"/>
    <n v="-607.98400000000004"/>
    <n v="0.4"/>
    <x v="1"/>
    <n v="-240.72480000000007"/>
    <n v="1"/>
    <n v="-0.16"/>
    <s v="-16% ; -30%"/>
    <x v="24"/>
    <s v="TH-21100"/>
    <s v="Thea Hendricks"/>
    <s v="CONSUMER"/>
    <x v="2"/>
    <n v="11"/>
    <x v="0"/>
  </r>
  <r>
    <s v="CA-2014-127558"/>
    <x v="647"/>
    <n v="803.04000000000008"/>
    <n v="-647.71590000000003"/>
    <n v="155.32410000000004"/>
    <n v="0"/>
    <n v="0"/>
    <x v="0"/>
    <n v="155.32410000000004"/>
    <n v="0"/>
    <n v="0.19"/>
    <s v="50% ; 0,01%"/>
    <x v="1"/>
    <s v="SS-20410"/>
    <s v="Shahid Shariari"/>
    <s v="CONSUMER"/>
    <x v="2"/>
    <n v="8"/>
    <x v="0"/>
  </r>
  <r>
    <s v="CA-2017-136511"/>
    <x v="721"/>
    <n v="347.58"/>
    <n v="-330.20100000000002"/>
    <n v="17.378999999999962"/>
    <n v="0"/>
    <n v="0"/>
    <x v="0"/>
    <n v="17.378999999999962"/>
    <n v="0"/>
    <n v="0.05"/>
    <s v="50% ; 0,01%"/>
    <x v="15"/>
    <s v="MZ-17515"/>
    <s v="Mary Zewe"/>
    <s v="CORPORATE"/>
    <x v="3"/>
    <n v="3"/>
    <x v="10"/>
  </r>
  <r>
    <s v="CA-2016-133795"/>
    <x v="122"/>
    <n v="885.03"/>
    <n v="-705.29109999999991"/>
    <n v="179.73890000000006"/>
    <n v="0"/>
    <n v="0"/>
    <x v="0"/>
    <n v="179.73890000000006"/>
    <n v="0"/>
    <n v="0.2"/>
    <s v="50% ; 0,01%"/>
    <x v="1"/>
    <s v="JE-15475"/>
    <s v="Jeremy Ellison"/>
    <s v="CONSUMER"/>
    <x v="0"/>
    <n v="9"/>
    <x v="4"/>
  </r>
  <r>
    <s v="US-2017-130953"/>
    <x v="570"/>
    <n v="935.74"/>
    <n v="-652.16989999999998"/>
    <n v="283.57010000000002"/>
    <n v="0"/>
    <n v="0"/>
    <x v="0"/>
    <n v="283.57010000000002"/>
    <n v="0"/>
    <n v="0.3"/>
    <s v="50% ; 0,01%"/>
    <x v="26"/>
    <s v="RF-19735"/>
    <s v="Roland Fjeld"/>
    <s v="CONSUMER"/>
    <x v="3"/>
    <n v="10"/>
    <x v="7"/>
  </r>
  <r>
    <s v="CA-2014-151792"/>
    <x v="814"/>
    <n v="239.976"/>
    <n v="-137.9862"/>
    <n v="101.9898"/>
    <n v="-47.995200000000004"/>
    <n v="0.19999999999999996"/>
    <x v="2"/>
    <n v="53.994599999999998"/>
    <n v="0"/>
    <n v="0.23"/>
    <s v="50% ; 0,01%"/>
    <x v="10"/>
    <s v="CV-12295"/>
    <s v="Christina VanderZanden"/>
    <s v="CONSUMER"/>
    <x v="2"/>
    <n v="3"/>
    <x v="8"/>
  </r>
  <r>
    <s v="CA-2017-139304"/>
    <x v="926"/>
    <n v="136.52600000000001"/>
    <n v="-67.835800000000006"/>
    <n v="68.690200000000004"/>
    <n v="-23.923200000000001"/>
    <n v="0.18000000000000005"/>
    <x v="2"/>
    <n v="44.767000000000003"/>
    <n v="0"/>
    <n v="0.33"/>
    <s v="50% ; 0,01%"/>
    <x v="1"/>
    <s v="VG-21790"/>
    <s v="Vivek Gonzalez"/>
    <s v="CONSUMER"/>
    <x v="3"/>
    <n v="12"/>
    <x v="9"/>
  </r>
  <r>
    <s v="CA-2016-155166"/>
    <x v="482"/>
    <n v="239.43"/>
    <n v="-206.46"/>
    <n v="32.97"/>
    <n v="0"/>
    <n v="0"/>
    <x v="0"/>
    <n v="32.97"/>
    <n v="0"/>
    <n v="0.14000000000000001"/>
    <s v="50% ; 0,01%"/>
    <x v="30"/>
    <s v="BB-11545"/>
    <s v="Brenda Bowman"/>
    <s v="CORPORATE"/>
    <x v="0"/>
    <n v="4"/>
    <x v="4"/>
  </r>
  <r>
    <s v="CA-2015-103954"/>
    <x v="101"/>
    <n v="687.4"/>
    <n v="-639.28200000000004"/>
    <n v="48.117999999999938"/>
    <n v="0"/>
    <n v="0"/>
    <x v="0"/>
    <n v="48.117999999999938"/>
    <n v="0"/>
    <n v="7.0000000000000007E-2"/>
    <s v="50% ; 0,01%"/>
    <x v="6"/>
    <s v="HR-14770"/>
    <s v="Hallie Redmond"/>
    <s v="HOME OFFICE"/>
    <x v="1"/>
    <n v="5"/>
    <x v="6"/>
  </r>
  <r>
    <s v="CA-2014-169803"/>
    <x v="322"/>
    <n v="687.44999999999993"/>
    <n v="-574.3125"/>
    <n v="113.13749999999993"/>
    <n v="0"/>
    <n v="0"/>
    <x v="0"/>
    <n v="113.13749999999993"/>
    <n v="0"/>
    <n v="0.16"/>
    <s v="50% ; 0,01%"/>
    <x v="4"/>
    <s v="SC-20260"/>
    <s v="Scott Cohen"/>
    <s v="CORPORATE"/>
    <x v="2"/>
    <n v="5"/>
    <x v="3"/>
  </r>
  <r>
    <s v="CA-2017-141719"/>
    <x v="701"/>
    <n v="239.96"/>
    <n v="-107.982"/>
    <n v="131.97800000000001"/>
    <n v="-47.992000000000004"/>
    <n v="0.19999999999999996"/>
    <x v="2"/>
    <n v="83.986000000000004"/>
    <n v="0"/>
    <n v="0.35"/>
    <s v="50% ; 0,01%"/>
    <x v="10"/>
    <s v="EG-13900"/>
    <s v="Emily Grady"/>
    <s v="CONSUMER"/>
    <x v="3"/>
    <n v="5"/>
    <x v="0"/>
  </r>
  <r>
    <s v="CA-2015-136469"/>
    <x v="655"/>
    <n v="1136.896"/>
    <n v="-816.83939999999996"/>
    <n v="320.0566"/>
    <n v="-59.950800000000001"/>
    <n v="5.0000000000000044E-2"/>
    <x v="2"/>
    <n v="260.10579999999999"/>
    <n v="0"/>
    <n v="0.23"/>
    <s v="50% ; 0,01%"/>
    <x v="13"/>
    <s v="TS-21370"/>
    <s v="Todd Sumrall"/>
    <s v="CORPORATE"/>
    <x v="1"/>
    <n v="13"/>
    <x v="7"/>
  </r>
  <r>
    <s v="CA-2016-158694"/>
    <x v="338"/>
    <n v="1467.134"/>
    <n v="-980.92280000000005"/>
    <n v="486.21119999999996"/>
    <n v="-1.0368000000000002"/>
    <n v="1.0000000000000009E-3"/>
    <x v="2"/>
    <n v="485.17439999999993"/>
    <n v="0"/>
    <n v="0.33"/>
    <s v="50% ; 0,01%"/>
    <x v="1"/>
    <s v="AI-10855"/>
    <s v="Arianne Irving"/>
    <s v="CONSUMER"/>
    <x v="0"/>
    <n v="33"/>
    <x v="0"/>
  </r>
  <r>
    <s v="US-2014-104759"/>
    <x v="691"/>
    <n v="88.117999999999995"/>
    <n v="-65.444600000000008"/>
    <n v="22.673399999999987"/>
    <n v="-22.504000000000001"/>
    <n v="0.26"/>
    <x v="2"/>
    <n v="0.16939999999998534"/>
    <n v="0"/>
    <n v="1.9E-3"/>
    <s v="50% ; 0,01%"/>
    <x v="10"/>
    <s v="DD-13570"/>
    <s v="Dorothy Dickinson"/>
    <s v="CONSUMER"/>
    <x v="2"/>
    <n v="9"/>
    <x v="10"/>
  </r>
  <r>
    <s v="CA-2015-150511"/>
    <x v="227"/>
    <n v="18.54"/>
    <n v="-9.8262"/>
    <n v="8.7137999999999991"/>
    <n v="0"/>
    <n v="0"/>
    <x v="0"/>
    <n v="8.7137999999999991"/>
    <n v="0"/>
    <n v="0.47"/>
    <s v="50% ; 0,01%"/>
    <x v="4"/>
    <s v="AB-10060"/>
    <s v="Adam Bellavance"/>
    <s v="HOME OFFICE"/>
    <x v="1"/>
    <n v="2"/>
    <x v="8"/>
  </r>
  <r>
    <s v="CA-2015-134922"/>
    <x v="209"/>
    <n v="24.4"/>
    <n v="-11.59"/>
    <n v="12.809999999999999"/>
    <n v="-4.88"/>
    <n v="0.19999999999999996"/>
    <x v="2"/>
    <n v="7.9299999999999988"/>
    <n v="0"/>
    <n v="0.33"/>
    <s v="50% ; 0,01%"/>
    <x v="9"/>
    <s v="KB-16240"/>
    <s v="Karen Bern"/>
    <s v="CORPORATE"/>
    <x v="1"/>
    <n v="2"/>
    <x v="0"/>
  </r>
  <r>
    <s v="US-2017-120607"/>
    <x v="240"/>
    <n v="195.64"/>
    <n v="-103.6892"/>
    <n v="91.950799999999987"/>
    <n v="0"/>
    <n v="0"/>
    <x v="0"/>
    <n v="91.950799999999987"/>
    <n v="0"/>
    <n v="0.47"/>
    <s v="50% ; 0,01%"/>
    <x v="32"/>
    <s v="JC-15775"/>
    <s v="John Castell"/>
    <s v="CONSUMER"/>
    <x v="3"/>
    <n v="4"/>
    <x v="5"/>
  </r>
  <r>
    <s v="CA-2015-141243"/>
    <x v="928"/>
    <n v="1757.8535999999999"/>
    <n v="-1596.081768"/>
    <n v="161.7718319999999"/>
    <n v="-513.85843199999999"/>
    <n v="0.29000000000000004"/>
    <x v="2"/>
    <n v="-352.08660000000009"/>
    <n v="1"/>
    <n v="-0.2"/>
    <s v="-16% ; -30%"/>
    <x v="5"/>
    <s v="AH-10465"/>
    <s v="Amy Hunt"/>
    <s v="CONSUMER"/>
    <x v="1"/>
    <n v="17"/>
    <x v="9"/>
  </r>
  <r>
    <s v="CA-2015-162166"/>
    <x v="1014"/>
    <n v="68.28"/>
    <n v="-55.562399999999997"/>
    <n v="12.717600000000004"/>
    <n v="0"/>
    <n v="0"/>
    <x v="0"/>
    <n v="12.717600000000004"/>
    <n v="0"/>
    <n v="0.19"/>
    <s v="50% ; 0,01%"/>
    <x v="1"/>
    <s v="NM-18520"/>
    <s v="Neoma Murray"/>
    <s v="CONSUMER"/>
    <x v="1"/>
    <n v="11"/>
    <x v="8"/>
  </r>
  <r>
    <s v="CA-2016-120796"/>
    <x v="1015"/>
    <n v="99.846000000000004"/>
    <n v="-113.1588"/>
    <n v="-13.312799999999996"/>
    <n v="-69.892200000000003"/>
    <n v="0.7"/>
    <x v="3"/>
    <n v="-83.204999999999998"/>
    <n v="1"/>
    <n v="-0.83"/>
    <s v="-52% ; -98%"/>
    <x v="9"/>
    <s v="CS-11950"/>
    <s v="Carlos Soltero"/>
    <s v="CONSUMER"/>
    <x v="0"/>
    <n v="9"/>
    <x v="3"/>
  </r>
  <r>
    <s v="CA-2016-109722"/>
    <x v="5"/>
    <n v="1284.8000000000002"/>
    <n v="-1018.6272"/>
    <n v="266.17280000000017"/>
    <n v="0"/>
    <n v="0"/>
    <x v="0"/>
    <n v="266.17280000000017"/>
    <n v="0"/>
    <n v="0.21"/>
    <s v="50% ; 0,01%"/>
    <x v="0"/>
    <s v="TP-21130"/>
    <s v="Theone Pippenger"/>
    <s v="CONSUMER"/>
    <x v="0"/>
    <n v="11"/>
    <x v="4"/>
  </r>
  <r>
    <s v="CA-2015-136798"/>
    <x v="412"/>
    <n v="545.91000000000008"/>
    <n v="-406.93200000000002"/>
    <n v="138.97800000000007"/>
    <n v="0"/>
    <n v="0"/>
    <x v="0"/>
    <n v="138.97800000000007"/>
    <n v="0"/>
    <n v="0.25"/>
    <s v="50% ; 0,01%"/>
    <x v="11"/>
    <s v="DL-12925"/>
    <s v="Daniel Lacy"/>
    <s v="CONSUMER"/>
    <x v="1"/>
    <n v="8"/>
    <x v="5"/>
  </r>
  <r>
    <s v="CA-2017-122196"/>
    <x v="585"/>
    <n v="391.98"/>
    <n v="-278.30579999999998"/>
    <n v="113.67420000000004"/>
    <n v="0"/>
    <n v="0"/>
    <x v="0"/>
    <n v="113.67420000000004"/>
    <n v="0"/>
    <n v="0.28999999999999998"/>
    <s v="50% ; 0,01%"/>
    <x v="13"/>
    <s v="CA-12265"/>
    <s v="Christina Anderson"/>
    <s v="CONSUMER"/>
    <x v="3"/>
    <n v="2"/>
    <x v="8"/>
  </r>
  <r>
    <s v="CA-2017-142090"/>
    <x v="329"/>
    <n v="2165.6579999999999"/>
    <n v="-1947.8785"/>
    <n v="217.77949999999987"/>
    <n v="-789.46800000000007"/>
    <n v="0.36"/>
    <x v="1"/>
    <n v="-571.6885000000002"/>
    <n v="1"/>
    <n v="-0.26"/>
    <s v="-16% ; -30%"/>
    <x v="3"/>
    <s v="SC-20380"/>
    <s v="Shahid Collister"/>
    <s v="CONSUMER"/>
    <x v="3"/>
    <n v="10"/>
    <x v="0"/>
  </r>
  <r>
    <s v="CA-2017-160934"/>
    <x v="787"/>
    <n v="21.4"/>
    <n v="-15.194000000000001"/>
    <n v="6.2059999999999977"/>
    <n v="0"/>
    <n v="0"/>
    <x v="0"/>
    <n v="6.2059999999999977"/>
    <n v="0"/>
    <n v="0.28999999999999998"/>
    <s v="50% ; 0,01%"/>
    <x v="1"/>
    <s v="TT-21460"/>
    <s v="Tonja Turnell"/>
    <s v="HOME OFFICE"/>
    <x v="3"/>
    <n v="5"/>
    <x v="9"/>
  </r>
  <r>
    <s v="CA-2014-124478"/>
    <x v="233"/>
    <n v="1109.7249999999999"/>
    <n v="-656.86950000000002"/>
    <n v="452.85549999999989"/>
    <n v="-16.753499999999999"/>
    <n v="2.0000000000000018E-2"/>
    <x v="2"/>
    <n v="436.10199999999992"/>
    <n v="0"/>
    <n v="0.39"/>
    <s v="50% ; 0,01%"/>
    <x v="12"/>
    <s v="MA-17560"/>
    <s v="Matt Abelman"/>
    <s v="HOME OFFICE"/>
    <x v="2"/>
    <n v="15"/>
    <x v="6"/>
  </r>
  <r>
    <s v="CA-2015-145485"/>
    <x v="599"/>
    <n v="62.8"/>
    <n v="-47.1"/>
    <n v="15.699999999999996"/>
    <n v="0"/>
    <n v="0"/>
    <x v="0"/>
    <n v="15.699999999999996"/>
    <n v="0"/>
    <n v="0.25"/>
    <s v="50% ; 0,01%"/>
    <x v="1"/>
    <s v="JM-16195"/>
    <s v="Justin MacKendrick"/>
    <s v="CONSUMER"/>
    <x v="1"/>
    <n v="4"/>
    <x v="0"/>
  </r>
  <r>
    <s v="CA-2017-151071"/>
    <x v="1016"/>
    <n v="13.904"/>
    <n v="-6.6044"/>
    <n v="7.2995999999999999"/>
    <n v="-2.7808000000000002"/>
    <n v="0.19999999999999996"/>
    <x v="2"/>
    <n v="4.5187999999999997"/>
    <n v="0"/>
    <n v="0.33"/>
    <s v="50% ; 0,01%"/>
    <x v="1"/>
    <s v="MB-18085"/>
    <s v="Mick Brown"/>
    <s v="CONSUMER"/>
    <x v="3"/>
    <n v="2"/>
    <x v="3"/>
  </r>
  <r>
    <s v="CA-2014-134572"/>
    <x v="1017"/>
    <n v="1190.53"/>
    <n v="-1059.8710000000001"/>
    <n v="130.65899999999988"/>
    <n v="-352.67499999999995"/>
    <n v="0.30000000000000004"/>
    <x v="2"/>
    <n v="-222.01600000000008"/>
    <n v="1"/>
    <n v="-0.19"/>
    <s v="-16% ; -30%"/>
    <x v="5"/>
    <s v="SV-20365"/>
    <s v="Seth Vernon"/>
    <s v="CONSUMER"/>
    <x v="2"/>
    <n v="12"/>
    <x v="3"/>
  </r>
  <r>
    <s v="CA-2017-143217"/>
    <x v="343"/>
    <n v="18.239999999999998"/>
    <n v="-9.6671999999999993"/>
    <n v="8.5727999999999991"/>
    <n v="0"/>
    <n v="0"/>
    <x v="0"/>
    <n v="8.5727999999999991"/>
    <n v="0"/>
    <n v="0.47"/>
    <s v="50% ; 0,01%"/>
    <x v="6"/>
    <s v="CG-12040"/>
    <s v="Catherine Glotzbach"/>
    <s v="HOME OFFICE"/>
    <x v="3"/>
    <n v="3"/>
    <x v="0"/>
  </r>
  <r>
    <s v="US-2017-133312"/>
    <x v="920"/>
    <n v="369.97900000000004"/>
    <n v="-342.83035000000001"/>
    <n v="27.148650000000032"/>
    <n v="-53.924849999999999"/>
    <n v="0.15000000000000002"/>
    <x v="2"/>
    <n v="-26.776199999999967"/>
    <n v="1"/>
    <n v="-7.0000000000000007E-2"/>
    <s v="-0,01% ; -15%"/>
    <x v="1"/>
    <s v="BD-11500"/>
    <s v="Bradley Drucker"/>
    <s v="CONSUMER"/>
    <x v="3"/>
    <n v="4"/>
    <x v="0"/>
  </r>
  <r>
    <s v="US-2015-137533"/>
    <x v="217"/>
    <n v="20.736000000000001"/>
    <n v="-9.3312000000000008"/>
    <n v="11.4048"/>
    <n v="-4.1472000000000007"/>
    <n v="0.19999999999999996"/>
    <x v="2"/>
    <n v="7.2575999999999992"/>
    <n v="0"/>
    <n v="0.35"/>
    <s v="50% ; 0,01%"/>
    <x v="24"/>
    <s v="JK-15640"/>
    <s v="Jim Kriz"/>
    <s v="HOME OFFICE"/>
    <x v="1"/>
    <n v="4"/>
    <x v="4"/>
  </r>
  <r>
    <s v="CA-2016-155138"/>
    <x v="162"/>
    <n v="99.871999999999986"/>
    <n v="-48.09"/>
    <n v="51.781999999999982"/>
    <n v="-19.974399999999999"/>
    <n v="0.19999999999999996"/>
    <x v="2"/>
    <n v="31.807599999999983"/>
    <n v="0"/>
    <n v="0.32"/>
    <s v="50% ; 0,01%"/>
    <x v="3"/>
    <s v="JM-15580"/>
    <s v="Jill Matthias"/>
    <s v="CONSUMER"/>
    <x v="0"/>
    <n v="7"/>
    <x v="8"/>
  </r>
  <r>
    <s v="CA-2016-108350"/>
    <x v="112"/>
    <n v="105.52"/>
    <n v="-56.980800000000002"/>
    <n v="48.539199999999994"/>
    <n v="0"/>
    <n v="0"/>
    <x v="0"/>
    <n v="48.539199999999994"/>
    <n v="0"/>
    <n v="0.46"/>
    <s v="50% ; 0,01%"/>
    <x v="31"/>
    <s v="SC-20230"/>
    <s v="Scot Coram"/>
    <s v="CORPORATE"/>
    <x v="0"/>
    <n v="4"/>
    <x v="1"/>
  </r>
  <r>
    <s v="CA-2015-144302"/>
    <x v="974"/>
    <n v="5.7919999999999998"/>
    <n v="-10.715199999999999"/>
    <n v="-4.9231999999999996"/>
    <n v="-4.6336000000000004"/>
    <n v="0.8"/>
    <x v="3"/>
    <n v="-9.5567999999999991"/>
    <n v="1"/>
    <n v="-1.65"/>
    <s v="-105% ; -275%"/>
    <x v="5"/>
    <s v="ME-17320"/>
    <s v="Maria Etezadi"/>
    <s v="HOME OFFICE"/>
    <x v="1"/>
    <n v="2"/>
    <x v="1"/>
  </r>
  <r>
    <s v="CA-2015-109001"/>
    <x v="616"/>
    <n v="479.02600000000001"/>
    <n v="-385.02099999999996"/>
    <n v="94.005000000000052"/>
    <n v="-190.31480000000002"/>
    <n v="0.4"/>
    <x v="1"/>
    <n v="-96.309799999999967"/>
    <n v="1"/>
    <n v="-0.2"/>
    <s v="-16% ; -30%"/>
    <x v="9"/>
    <s v="KN-16390"/>
    <s v="Katherine Nockton"/>
    <s v="CORPORATE"/>
    <x v="1"/>
    <n v="11"/>
    <x v="10"/>
  </r>
  <r>
    <s v="CA-2017-132738"/>
    <x v="1018"/>
    <n v="16.752000000000002"/>
    <n v="-7.3290000000000006"/>
    <n v="9.4230000000000018"/>
    <n v="-3.3504000000000005"/>
    <n v="0.19999999999999996"/>
    <x v="2"/>
    <n v="6.0726000000000013"/>
    <n v="0"/>
    <n v="0.36"/>
    <s v="50% ; 0,01%"/>
    <x v="22"/>
    <s v="HM-14860"/>
    <s v="Harry Marie"/>
    <s v="CORPORATE"/>
    <x v="3"/>
    <n v="3"/>
    <x v="6"/>
  </r>
  <r>
    <s v="CA-2017-156720"/>
    <x v="247"/>
    <n v="3.024"/>
    <n v="-3.024"/>
    <n v="0"/>
    <n v="-0.6048"/>
    <n v="0.19999999999999996"/>
    <x v="2"/>
    <n v="-0.6048"/>
    <n v="1"/>
    <n v="-0.2"/>
    <s v="-16% ; -30%"/>
    <x v="22"/>
    <s v="JM-15580"/>
    <s v="Jill Matthias"/>
    <s v="CONSUMER"/>
    <x v="3"/>
    <n v="3"/>
    <x v="4"/>
  </r>
  <r>
    <s v="CA-2015-119102"/>
    <x v="293"/>
    <n v="51.45"/>
    <n v="-37.558500000000002"/>
    <n v="13.891500000000001"/>
    <n v="0"/>
    <n v="0"/>
    <x v="0"/>
    <n v="13.891500000000001"/>
    <n v="0"/>
    <n v="0.27"/>
    <s v="50% ; 0,01%"/>
    <x v="34"/>
    <s v="KH-16690"/>
    <s v="Kristen Hastings"/>
    <s v="CORPORATE"/>
    <x v="1"/>
    <n v="3"/>
    <x v="5"/>
  </r>
  <r>
    <s v="US-2014-140452"/>
    <x v="776"/>
    <n v="314.55"/>
    <n v="-351.84260000000006"/>
    <n v="-37.29260000000005"/>
    <n v="-142.875"/>
    <n v="0.44999999999999996"/>
    <x v="4"/>
    <n v="-180.16760000000005"/>
    <n v="1"/>
    <n v="-0.56999999999999995"/>
    <s v="-52% ; -98%"/>
    <x v="10"/>
    <s v="BK-11260"/>
    <s v="Berenike Kampe"/>
    <s v="CONSUMER"/>
    <x v="2"/>
    <n v="20"/>
    <x v="4"/>
  </r>
  <r>
    <s v="CA-2015-141936"/>
    <x v="976"/>
    <n v="19.152000000000001"/>
    <n v="-8.8577999999999992"/>
    <n v="10.294200000000002"/>
    <n v="-3.8304000000000005"/>
    <n v="0.19999999999999996"/>
    <x v="2"/>
    <n v="6.4638000000000009"/>
    <n v="0"/>
    <n v="0.34"/>
    <s v="50% ; 0,01%"/>
    <x v="1"/>
    <s v="PN-18775"/>
    <s v="Parhena Norris"/>
    <s v="HOME OFFICE"/>
    <x v="1"/>
    <n v="3"/>
    <x v="6"/>
  </r>
  <r>
    <s v="CA-2014-158442"/>
    <x v="461"/>
    <n v="25.184000000000001"/>
    <n v="-12.491199999999999"/>
    <n v="12.692800000000002"/>
    <n v="-5.0368000000000004"/>
    <n v="0.19999999999999996"/>
    <x v="2"/>
    <n v="7.6560000000000015"/>
    <n v="0"/>
    <n v="0.3"/>
    <s v="50% ; 0,01%"/>
    <x v="5"/>
    <s v="AZ-10750"/>
    <s v="Annie Zypern"/>
    <s v="CONSUMER"/>
    <x v="2"/>
    <n v="6"/>
    <x v="10"/>
  </r>
  <r>
    <s v="CA-2015-167374"/>
    <x v="514"/>
    <n v="56.807999999999993"/>
    <n v="-27.903599999999997"/>
    <n v="28.904399999999995"/>
    <n v="-11.361599999999999"/>
    <n v="0.19999999999999996"/>
    <x v="2"/>
    <n v="17.542799999999996"/>
    <n v="0"/>
    <n v="0.31"/>
    <s v="50% ; 0,01%"/>
    <x v="9"/>
    <s v="GM-14500"/>
    <s v="Gene McClure"/>
    <s v="CONSUMER"/>
    <x v="1"/>
    <n v="9"/>
    <x v="10"/>
  </r>
  <r>
    <s v="CA-2014-116568"/>
    <x v="637"/>
    <n v="186.304"/>
    <n v="-135.07040000000001"/>
    <n v="51.233599999999996"/>
    <n v="-37.260800000000003"/>
    <n v="0.19999999999999996"/>
    <x v="2"/>
    <n v="13.972799999999992"/>
    <n v="0"/>
    <n v="0.08"/>
    <s v="50% ; 0,01%"/>
    <x v="2"/>
    <s v="BM-11785"/>
    <s v="Bryan Mills"/>
    <s v="CONSUMER"/>
    <x v="2"/>
    <n v="4"/>
    <x v="4"/>
  </r>
  <r>
    <s v="CA-2015-147102"/>
    <x v="444"/>
    <n v="66.36"/>
    <n v="-43.134"/>
    <n v="23.225999999999999"/>
    <n v="0"/>
    <n v="0"/>
    <x v="0"/>
    <n v="23.225999999999999"/>
    <n v="0"/>
    <n v="0.35"/>
    <s v="50% ; 0,01%"/>
    <x v="32"/>
    <s v="NH-18610"/>
    <s v="Nicole Hansen"/>
    <s v="CORPORATE"/>
    <x v="1"/>
    <n v="4"/>
    <x v="8"/>
  </r>
  <r>
    <s v="CA-2017-132213"/>
    <x v="1016"/>
    <n v="109.968"/>
    <n v="-75.926400000000001"/>
    <n v="34.041600000000003"/>
    <n v="-21.993600000000001"/>
    <n v="0.19999999999999996"/>
    <x v="2"/>
    <n v="12.048000000000002"/>
    <n v="0"/>
    <n v="0.11"/>
    <s v="50% ; 0,01%"/>
    <x v="18"/>
    <s v="PN-18775"/>
    <s v="Parhena Norris"/>
    <s v="HOME OFFICE"/>
    <x v="3"/>
    <n v="14"/>
    <x v="3"/>
  </r>
  <r>
    <s v="CA-2014-138450"/>
    <x v="638"/>
    <n v="249.47200000000001"/>
    <n v="-211.79160000000002"/>
    <n v="37.680399999999992"/>
    <n v="-49.894400000000005"/>
    <n v="0.19999999999999996"/>
    <x v="2"/>
    <n v="-12.214000000000013"/>
    <n v="1"/>
    <n v="-0.05"/>
    <s v="-0,01% ; -15%"/>
    <x v="9"/>
    <s v="EH-13765"/>
    <s v="Edward Hooks"/>
    <s v="CORPORATE"/>
    <x v="2"/>
    <n v="16"/>
    <x v="2"/>
  </r>
  <r>
    <s v="CA-2015-153073"/>
    <x v="50"/>
    <n v="17.495999999999999"/>
    <n v="-14.434200000000001"/>
    <n v="3.0617999999999981"/>
    <n v="-10.497599999999998"/>
    <n v="0.6"/>
    <x v="3"/>
    <n v="-7.4358000000000004"/>
    <n v="1"/>
    <n v="-0.43"/>
    <s v="-31% ; -50%"/>
    <x v="10"/>
    <s v="HA-14905"/>
    <s v="Helen Abelman"/>
    <s v="CONSUMER"/>
    <x v="1"/>
    <n v="9"/>
    <x v="0"/>
  </r>
  <r>
    <s v="CA-2016-147970"/>
    <x v="1011"/>
    <n v="15.552"/>
    <n v="-6.9984000000000002"/>
    <n v="8.5535999999999994"/>
    <n v="-3.1104000000000003"/>
    <n v="0.19999999999999996"/>
    <x v="2"/>
    <n v="5.4431999999999992"/>
    <n v="0"/>
    <n v="0.35"/>
    <s v="50% ; 0,01%"/>
    <x v="5"/>
    <s v="AB-10150"/>
    <s v="Aimee Bixby"/>
    <s v="CONSUMER"/>
    <x v="0"/>
    <n v="3"/>
    <x v="9"/>
  </r>
  <r>
    <s v="CA-2016-150658"/>
    <x v="1019"/>
    <n v="10.776"/>
    <n v="-5.2533000000000003"/>
    <n v="5.5226999999999995"/>
    <n v="-2.1552000000000002"/>
    <n v="0.19999999999999996"/>
    <x v="2"/>
    <n v="3.3674999999999993"/>
    <n v="0"/>
    <n v="0.31"/>
    <s v="50% ; 0,01%"/>
    <x v="27"/>
    <s v="MS-17365"/>
    <s v="Maribeth Schnelling"/>
    <s v="CONSUMER"/>
    <x v="0"/>
    <n v="3"/>
    <x v="0"/>
  </r>
  <r>
    <s v="CA-2017-125640"/>
    <x v="800"/>
    <n v="3.3039999999999998"/>
    <n v="-1.5693999999999999"/>
    <n v="1.7345999999999999"/>
    <n v="-0.66080000000000005"/>
    <n v="0.19999999999999996"/>
    <x v="2"/>
    <n v="1.0737999999999999"/>
    <n v="0"/>
    <n v="0.33"/>
    <s v="50% ; 0,01%"/>
    <x v="9"/>
    <s v="DD-13570"/>
    <s v="Dorothy Dickinson"/>
    <s v="CONSUMER"/>
    <x v="3"/>
    <n v="1"/>
    <x v="7"/>
  </r>
  <r>
    <s v="CA-2017-154137"/>
    <x v="343"/>
    <n v="35.479999999999997"/>
    <n v="-35.479999999999997"/>
    <n v="0"/>
    <n v="0"/>
    <n v="0"/>
    <x v="0"/>
    <n v="0"/>
    <n v="0"/>
    <n v="0"/>
    <s v="0%"/>
    <x v="15"/>
    <s v="MT-17815"/>
    <s v="Meg Tillman"/>
    <s v="CONSUMER"/>
    <x v="3"/>
    <n v="1"/>
    <x v="0"/>
  </r>
  <r>
    <s v="CA-2015-127173"/>
    <x v="120"/>
    <n v="743.42599999999993"/>
    <n v="-386.70310000000001"/>
    <n v="356.72289999999992"/>
    <n v="-15.811199999999999"/>
    <n v="2.0000000000000018E-2"/>
    <x v="2"/>
    <n v="340.91169999999994"/>
    <n v="0"/>
    <n v="0.46"/>
    <s v="50% ; 0,01%"/>
    <x v="15"/>
    <s v="GM-14500"/>
    <s v="Gene McClure"/>
    <s v="CONSUMER"/>
    <x v="1"/>
    <n v="19"/>
    <x v="8"/>
  </r>
  <r>
    <s v="CA-2014-149538"/>
    <x v="527"/>
    <n v="364.93"/>
    <n v="-296.95499999999998"/>
    <n v="67.975000000000023"/>
    <n v="0"/>
    <n v="0"/>
    <x v="0"/>
    <n v="67.975000000000023"/>
    <n v="0"/>
    <n v="0.19"/>
    <s v="50% ; 0,01%"/>
    <x v="28"/>
    <s v="KB-16585"/>
    <s v="Ken Black"/>
    <s v="CORPORATE"/>
    <x v="2"/>
    <n v="12"/>
    <x v="3"/>
  </r>
  <r>
    <s v="CA-2014-160766"/>
    <x v="80"/>
    <n v="4283.7919999999995"/>
    <n v="-2498.3946000000001"/>
    <n v="1785.3973999999994"/>
    <n v="-185.71680000000001"/>
    <n v="4.0000000000000036E-2"/>
    <x v="2"/>
    <n v="1599.6805999999995"/>
    <n v="0"/>
    <n v="0.37"/>
    <s v="50% ; 0,01%"/>
    <x v="15"/>
    <s v="DM-13015"/>
    <s v="Darrin Martin"/>
    <s v="CONSUMER"/>
    <x v="2"/>
    <n v="35"/>
    <x v="8"/>
  </r>
  <r>
    <s v="CA-2017-146626"/>
    <x v="614"/>
    <n v="101.12"/>
    <n v="-63.705599999999997"/>
    <n v="37.414400000000008"/>
    <n v="0"/>
    <n v="0"/>
    <x v="0"/>
    <n v="37.414400000000008"/>
    <n v="0"/>
    <n v="0.37"/>
    <s v="50% ; 0,01%"/>
    <x v="1"/>
    <s v="BP-11185"/>
    <s v="Ben Peterman"/>
    <s v="CORPORATE"/>
    <x v="3"/>
    <n v="8"/>
    <x v="4"/>
  </r>
  <r>
    <s v="CA-2015-123330"/>
    <x v="1020"/>
    <n v="107.976"/>
    <n v="-48.589199999999998"/>
    <n v="59.386800000000001"/>
    <n v="-21.595200000000002"/>
    <n v="0.19999999999999996"/>
    <x v="2"/>
    <n v="37.791600000000003"/>
    <n v="0"/>
    <n v="0.35"/>
    <s v="50% ; 0,01%"/>
    <x v="2"/>
    <s v="EP-13915"/>
    <s v="Emily Phan"/>
    <s v="CONSUMER"/>
    <x v="1"/>
    <n v="3"/>
    <x v="1"/>
  </r>
  <r>
    <s v="CA-2017-155607"/>
    <x v="200"/>
    <n v="152.07399999999998"/>
    <n v="-86.052300000000002"/>
    <n v="66.021699999999981"/>
    <n v="-18.668800000000001"/>
    <n v="0.12"/>
    <x v="2"/>
    <n v="47.352899999999977"/>
    <n v="0"/>
    <n v="0.31"/>
    <s v="50% ; 0,01%"/>
    <x v="15"/>
    <s v="FG-14260"/>
    <s v="Frank Gastineau"/>
    <s v="HOME OFFICE"/>
    <x v="3"/>
    <n v="11"/>
    <x v="0"/>
  </r>
  <r>
    <s v="CA-2016-151323"/>
    <x v="248"/>
    <n v="17.05"/>
    <n v="-8.8659999999999997"/>
    <n v="8.1840000000000011"/>
    <n v="0"/>
    <n v="0"/>
    <x v="0"/>
    <n v="8.1840000000000011"/>
    <n v="0"/>
    <n v="0.48"/>
    <s v="50% ; 0,01%"/>
    <x v="4"/>
    <s v="AB-10255"/>
    <s v="Alejandro Ballentine"/>
    <s v="HOME OFFICE"/>
    <x v="0"/>
    <n v="5"/>
    <x v="2"/>
  </r>
  <r>
    <s v="CA-2015-146696"/>
    <x v="639"/>
    <n v="8.0960000000000001"/>
    <n v="-3.7444000000000002"/>
    <n v="4.3515999999999995"/>
    <n v="-1.6192000000000002"/>
    <n v="0.19999999999999996"/>
    <x v="2"/>
    <n v="2.7323999999999993"/>
    <n v="0"/>
    <n v="0.34"/>
    <s v="50% ; 0,01%"/>
    <x v="1"/>
    <s v="RD-19480"/>
    <s v="Rick Duston"/>
    <s v="CONSUMER"/>
    <x v="1"/>
    <n v="2"/>
    <x v="4"/>
  </r>
  <r>
    <s v="CA-2016-128972"/>
    <x v="373"/>
    <n v="30.36"/>
    <n v="-17.305199999999999"/>
    <n v="13.0548"/>
    <n v="0"/>
    <n v="0"/>
    <x v="0"/>
    <n v="13.0548"/>
    <n v="0"/>
    <n v="0.43"/>
    <s v="50% ; 0,01%"/>
    <x v="26"/>
    <s v="TS-21430"/>
    <s v="Tom Stivers"/>
    <s v="CORPORATE"/>
    <x v="0"/>
    <n v="4"/>
    <x v="0"/>
  </r>
  <r>
    <s v="CA-2017-128335"/>
    <x v="365"/>
    <n v="74.89"/>
    <n v="-39.691699999999997"/>
    <n v="35.198300000000003"/>
    <n v="0"/>
    <n v="0"/>
    <x v="0"/>
    <n v="35.198300000000003"/>
    <n v="0"/>
    <n v="0.47"/>
    <s v="50% ; 0,01%"/>
    <x v="15"/>
    <s v="JA-15970"/>
    <s v="Joseph Airdo"/>
    <s v="CONSUMER"/>
    <x v="3"/>
    <n v="8"/>
    <x v="8"/>
  </r>
  <r>
    <s v="CA-2015-154886"/>
    <x v="627"/>
    <n v="119.9"/>
    <n v="-76.736000000000004"/>
    <n v="43.164000000000001"/>
    <n v="0"/>
    <n v="0"/>
    <x v="0"/>
    <n v="43.164000000000001"/>
    <n v="0"/>
    <n v="0.36"/>
    <s v="50% ; 0,01%"/>
    <x v="1"/>
    <s v="SW-20455"/>
    <s v="Shaun Weien"/>
    <s v="CONSUMER"/>
    <x v="1"/>
    <n v="2"/>
    <x v="0"/>
  </r>
  <r>
    <s v="CA-2016-111213"/>
    <x v="178"/>
    <n v="1384.924"/>
    <n v="-940.04430000000002"/>
    <n v="444.87969999999996"/>
    <n v="-132.4676"/>
    <n v="9.9999999999999978E-2"/>
    <x v="2"/>
    <n v="312.41209999999995"/>
    <n v="0"/>
    <n v="0.23"/>
    <s v="50% ; 0,01%"/>
    <x v="15"/>
    <s v="FP-14320"/>
    <s v="Frank Preis"/>
    <s v="CONSUMER"/>
    <x v="0"/>
    <n v="15"/>
    <x v="3"/>
  </r>
  <r>
    <s v="CA-2017-161333"/>
    <x v="62"/>
    <n v="272.10000000000002"/>
    <n v="-187.46039999999999"/>
    <n v="84.63960000000003"/>
    <n v="0"/>
    <n v="0"/>
    <x v="0"/>
    <n v="84.63960000000003"/>
    <n v="0"/>
    <n v="0.31"/>
    <s v="50% ; 0,01%"/>
    <x v="1"/>
    <s v="JL-15835"/>
    <s v="John Lee"/>
    <s v="CONSUMER"/>
    <x v="3"/>
    <n v="10"/>
    <x v="11"/>
  </r>
  <r>
    <s v="CA-2017-128734"/>
    <x v="165"/>
    <n v="850.92"/>
    <n v="-573.51659999999993"/>
    <n v="277.40340000000003"/>
    <n v="-170.184"/>
    <n v="0.19999999999999996"/>
    <x v="2"/>
    <n v="107.21940000000004"/>
    <n v="0"/>
    <n v="0.13"/>
    <s v="50% ; 0,01%"/>
    <x v="16"/>
    <s v="JL-15175"/>
    <s v="James Lanier"/>
    <s v="HOME OFFICE"/>
    <x v="3"/>
    <n v="7"/>
    <x v="4"/>
  </r>
  <r>
    <s v="CA-2014-141796"/>
    <x v="261"/>
    <n v="1214.8499999999999"/>
    <n v="-862.54349999999999"/>
    <n v="352.30649999999991"/>
    <n v="0"/>
    <n v="0"/>
    <x v="0"/>
    <n v="352.30649999999991"/>
    <n v="0"/>
    <n v="0.28999999999999998"/>
    <s v="50% ; 0,01%"/>
    <x v="15"/>
    <s v="JG-15160"/>
    <s v="James Galang"/>
    <s v="CONSUMER"/>
    <x v="2"/>
    <n v="3"/>
    <x v="1"/>
  </r>
  <r>
    <s v="CA-2017-125101"/>
    <x v="904"/>
    <n v="67.78"/>
    <n v="-50.835000000000001"/>
    <n v="16.945"/>
    <n v="0"/>
    <n v="0"/>
    <x v="0"/>
    <n v="16.945"/>
    <n v="0"/>
    <n v="0.25"/>
    <s v="50% ; 0,01%"/>
    <x v="1"/>
    <s v="SH-19975"/>
    <s v="Sally Hughsby"/>
    <s v="CORPORATE"/>
    <x v="3"/>
    <n v="2"/>
    <x v="10"/>
  </r>
  <r>
    <s v="CA-2017-169929"/>
    <x v="145"/>
    <n v="39.9"/>
    <n v="-29.526"/>
    <n v="10.373999999999999"/>
    <n v="0"/>
    <n v="0"/>
    <x v="0"/>
    <n v="10.373999999999999"/>
    <n v="0"/>
    <n v="0.26"/>
    <s v="50% ; 0,01%"/>
    <x v="37"/>
    <s v="LS-17200"/>
    <s v="Luke Schmidt"/>
    <s v="CORPORATE"/>
    <x v="3"/>
    <n v="5"/>
    <x v="8"/>
  </r>
  <r>
    <s v="US-2014-121566"/>
    <x v="479"/>
    <n v="9.2880000000000003"/>
    <n v="-5.0064000000000002"/>
    <n v="4.2816000000000001"/>
    <n v="-0.53760000000000008"/>
    <n v="6.0000000000000053E-2"/>
    <x v="2"/>
    <n v="3.7439999999999998"/>
    <n v="0"/>
    <n v="0.4"/>
    <s v="50% ; 0,01%"/>
    <x v="15"/>
    <s v="CS-11860"/>
    <s v="Cari Schnelling"/>
    <s v="CONSUMER"/>
    <x v="2"/>
    <n v="4"/>
    <x v="1"/>
  </r>
  <r>
    <s v="US-2015-124219"/>
    <x v="976"/>
    <n v="241.34"/>
    <n v="-194.2056"/>
    <n v="47.134399999999999"/>
    <n v="0"/>
    <n v="0"/>
    <x v="0"/>
    <n v="47.134399999999999"/>
    <n v="0"/>
    <n v="0.2"/>
    <s v="50% ; 0,01%"/>
    <x v="25"/>
    <s v="KW-16570"/>
    <s v="Kelly Williams"/>
    <s v="CONSUMER"/>
    <x v="1"/>
    <n v="7"/>
    <x v="6"/>
  </r>
  <r>
    <s v="CA-2017-163006"/>
    <x v="160"/>
    <n v="1584.8659999999998"/>
    <n v="-1269.2586000000001"/>
    <n v="315.60739999999964"/>
    <n v="-379.5686"/>
    <n v="0.24"/>
    <x v="2"/>
    <n v="-63.96120000000036"/>
    <n v="1"/>
    <n v="-0.04"/>
    <s v="-0,01% ; -15%"/>
    <x v="10"/>
    <s v="GH-14410"/>
    <s v="Gary Hansen"/>
    <s v="HOME OFFICE"/>
    <x v="3"/>
    <n v="7"/>
    <x v="1"/>
  </r>
  <r>
    <s v="CA-2015-156146"/>
    <x v="662"/>
    <n v="174.304"/>
    <n v="-144.80759999999998"/>
    <n v="29.496400000000023"/>
    <n v="-34.860799999999998"/>
    <n v="0.19999999999999996"/>
    <x v="2"/>
    <n v="-5.364399999999975"/>
    <n v="1"/>
    <n v="-0.03"/>
    <s v="-0,01% ; -15%"/>
    <x v="16"/>
    <s v="AG-10495"/>
    <s v="Andrew Gjertsen"/>
    <s v="CORPORATE"/>
    <x v="1"/>
    <n v="4"/>
    <x v="2"/>
  </r>
  <r>
    <s v="CA-2014-111192"/>
    <x v="1021"/>
    <n v="1367.84"/>
    <n v="-1107.9503999999999"/>
    <n v="259.88959999999997"/>
    <n v="0"/>
    <n v="0"/>
    <x v="0"/>
    <n v="259.88959999999997"/>
    <n v="0"/>
    <n v="0.19"/>
    <s v="50% ; 0,01%"/>
    <x v="4"/>
    <s v="TS-21430"/>
    <s v="Tom Stivers"/>
    <s v="CORPORATE"/>
    <x v="2"/>
    <n v="8"/>
    <x v="7"/>
  </r>
  <r>
    <s v="CA-2016-115378"/>
    <x v="741"/>
    <n v="301.95999999999998"/>
    <n v="-268.74439999999998"/>
    <n v="33.215599999999995"/>
    <n v="0"/>
    <n v="0"/>
    <x v="0"/>
    <n v="33.215599999999995"/>
    <n v="0"/>
    <n v="0.11"/>
    <s v="50% ; 0,01%"/>
    <x v="12"/>
    <s v="AJ-10945"/>
    <s v="Ashley Jarboe"/>
    <s v="CONSUMER"/>
    <x v="0"/>
    <n v="2"/>
    <x v="0"/>
  </r>
  <r>
    <s v="CA-2015-161627"/>
    <x v="380"/>
    <n v="170.352"/>
    <n v="-153.3168"/>
    <n v="17.035200000000003"/>
    <n v="-34.070399999999999"/>
    <n v="0.19999999999999996"/>
    <x v="2"/>
    <n v="-17.035199999999996"/>
    <n v="1"/>
    <n v="-0.1"/>
    <s v="-0,01% ; -15%"/>
    <x v="1"/>
    <s v="SJ-20215"/>
    <s v="Sarah Jordon"/>
    <s v="CONSUMER"/>
    <x v="1"/>
    <n v="3"/>
    <x v="7"/>
  </r>
  <r>
    <s v="CA-2014-121006"/>
    <x v="849"/>
    <n v="1194.8699999999999"/>
    <n v="-895.07339999999999"/>
    <n v="299.7965999999999"/>
    <n v="0"/>
    <n v="0"/>
    <x v="0"/>
    <n v="299.7965999999999"/>
    <n v="0"/>
    <n v="0.25"/>
    <s v="50% ; 0,01%"/>
    <x v="12"/>
    <s v="SC-20020"/>
    <s v="Sam Craven"/>
    <s v="CONSUMER"/>
    <x v="2"/>
    <n v="17"/>
    <x v="0"/>
  </r>
  <r>
    <s v="CA-2016-122903"/>
    <x v="1022"/>
    <n v="3963.57"/>
    <n v="-3042.4283999999998"/>
    <n v="921.14160000000038"/>
    <n v="0"/>
    <n v="0"/>
    <x v="0"/>
    <n v="921.14160000000038"/>
    <n v="0"/>
    <n v="0.23"/>
    <s v="50% ; 0,01%"/>
    <x v="12"/>
    <s v="LA-16780"/>
    <s v="Laura Armstrong"/>
    <s v="CORPORATE"/>
    <x v="0"/>
    <n v="11"/>
    <x v="5"/>
  </r>
  <r>
    <s v="CA-2015-107741"/>
    <x v="936"/>
    <n v="3.4079999999999999"/>
    <n v="-1.8318000000000001"/>
    <n v="1.5761999999999998"/>
    <n v="-0.68159999999999998"/>
    <n v="0.19999999999999996"/>
    <x v="2"/>
    <n v="0.89459999999999984"/>
    <n v="0"/>
    <n v="0.26"/>
    <s v="50% ; 0,01%"/>
    <x v="22"/>
    <s v="FC-14335"/>
    <s v="Fred Chung"/>
    <s v="CORPORATE"/>
    <x v="1"/>
    <n v="1"/>
    <x v="10"/>
  </r>
  <r>
    <s v="CA-2017-106432"/>
    <x v="15"/>
    <n v="330.47120000000001"/>
    <n v="-319.00685600000003"/>
    <n v="11.464343999999983"/>
    <n v="-106.745344"/>
    <n v="0.31999999999999995"/>
    <x v="2"/>
    <n v="-95.28100000000002"/>
    <n v="1"/>
    <n v="-0.28999999999999998"/>
    <s v="-16% ; -30%"/>
    <x v="5"/>
    <s v="CA-12265"/>
    <s v="Christina Anderson"/>
    <s v="CONSUMER"/>
    <x v="3"/>
    <n v="5"/>
    <x v="2"/>
  </r>
  <r>
    <s v="CA-2016-148908"/>
    <x v="732"/>
    <n v="53.247999999999998"/>
    <n v="-22.630400000000002"/>
    <n v="30.617599999999996"/>
    <n v="-10.6496"/>
    <n v="0.19999999999999996"/>
    <x v="2"/>
    <n v="19.967999999999996"/>
    <n v="0"/>
    <n v="0.38"/>
    <s v="50% ; 0,01%"/>
    <x v="1"/>
    <s v="JH-15985"/>
    <s v="Joseph Holt"/>
    <s v="CONSUMER"/>
    <x v="0"/>
    <n v="2"/>
    <x v="0"/>
  </r>
  <r>
    <s v="CA-2016-123015"/>
    <x v="482"/>
    <n v="4.992"/>
    <n v="-2.3088000000000002"/>
    <n v="2.6831999999999998"/>
    <n v="-0.99840000000000007"/>
    <n v="0.19999999999999996"/>
    <x v="2"/>
    <n v="1.6847999999999996"/>
    <n v="0"/>
    <n v="0.34"/>
    <s v="50% ; 0,01%"/>
    <x v="15"/>
    <s v="AJ-10795"/>
    <s v="Anthony Johnson"/>
    <s v="CORPORATE"/>
    <x v="0"/>
    <n v="3"/>
    <x v="4"/>
  </r>
  <r>
    <s v="US-2015-120502"/>
    <x v="657"/>
    <n v="372.096"/>
    <n v="-255.58440000000002"/>
    <n v="116.51159999999999"/>
    <n v="-51.71520000000001"/>
    <n v="0.14000000000000001"/>
    <x v="2"/>
    <n v="64.796399999999977"/>
    <n v="0"/>
    <n v="0.17"/>
    <s v="50% ; 0,01%"/>
    <x v="1"/>
    <s v="BT-11395"/>
    <s v="Bill Tyler"/>
    <s v="CORPORATE"/>
    <x v="1"/>
    <n v="6"/>
    <x v="3"/>
  </r>
  <r>
    <s v="CA-2017-108749"/>
    <x v="510"/>
    <n v="91.14"/>
    <n v="-46.477199999999996"/>
    <n v="44.662800000000004"/>
    <n v="0"/>
    <n v="0"/>
    <x v="0"/>
    <n v="44.662800000000004"/>
    <n v="0"/>
    <n v="0.49"/>
    <s v="50% ; 0,01%"/>
    <x v="34"/>
    <s v="DJ-13510"/>
    <s v="Don Jones"/>
    <s v="CORPORATE"/>
    <x v="3"/>
    <n v="10"/>
    <x v="8"/>
  </r>
  <r>
    <s v="CA-2017-163335"/>
    <x v="241"/>
    <n v="79"/>
    <n v="-51.120900000000006"/>
    <n v="27.879099999999994"/>
    <n v="0"/>
    <n v="0"/>
    <x v="0"/>
    <n v="27.879099999999994"/>
    <n v="0"/>
    <n v="0.35"/>
    <s v="50% ; 0,01%"/>
    <x v="32"/>
    <s v="AG-10675"/>
    <s v="Anna Gayman"/>
    <s v="CONSUMER"/>
    <x v="3"/>
    <n v="10"/>
    <x v="8"/>
  </r>
  <r>
    <s v="CA-2015-134719"/>
    <x v="998"/>
    <n v="1801.6320000000001"/>
    <n v="-1779.1116"/>
    <n v="22.520400000000109"/>
    <n v="-360.32640000000004"/>
    <n v="0.19999999999999996"/>
    <x v="2"/>
    <n v="-337.80599999999993"/>
    <n v="1"/>
    <n v="-0.19"/>
    <s v="-16% ; -30%"/>
    <x v="2"/>
    <s v="JD-15790"/>
    <s v="John Dryer"/>
    <s v="CONSUMER"/>
    <x v="1"/>
    <n v="6"/>
    <x v="2"/>
  </r>
  <r>
    <s v="US-2015-154389"/>
    <x v="154"/>
    <n v="748.75199999999995"/>
    <n v="-611.48080000000004"/>
    <n v="137.27119999999991"/>
    <n v="-299.50079999999997"/>
    <n v="0.4"/>
    <x v="1"/>
    <n v="-162.22960000000006"/>
    <n v="1"/>
    <n v="-0.22"/>
    <s v="-16% ; -30%"/>
    <x v="9"/>
    <s v="EH-14125"/>
    <s v="Eugene Hildebrand"/>
    <s v="HOME OFFICE"/>
    <x v="1"/>
    <n v="8"/>
    <x v="0"/>
  </r>
  <r>
    <s v="CA-2015-115567"/>
    <x v="1023"/>
    <n v="1716.16"/>
    <n v="-1305.9512"/>
    <n v="410.20880000000011"/>
    <n v="0"/>
    <n v="0"/>
    <x v="0"/>
    <n v="410.20880000000011"/>
    <n v="0"/>
    <n v="0.24"/>
    <s v="50% ; 0,01%"/>
    <x v="14"/>
    <s v="ZC-21910"/>
    <s v="Zuschuss Carroll"/>
    <s v="CONSUMER"/>
    <x v="1"/>
    <n v="11"/>
    <x v="8"/>
  </r>
  <r>
    <s v="US-2017-136679"/>
    <x v="237"/>
    <n v="212.99199999999999"/>
    <n v="-193.18179999999998"/>
    <n v="19.810200000000009"/>
    <n v="-42.598400000000005"/>
    <n v="0.19999999999999996"/>
    <x v="2"/>
    <n v="-22.788199999999996"/>
    <n v="1"/>
    <n v="-0.11"/>
    <s v="-0,01% ; -15%"/>
    <x v="5"/>
    <s v="XP-21865"/>
    <s v="Xylona Preis"/>
    <s v="CONSUMER"/>
    <x v="3"/>
    <n v="8"/>
    <x v="0"/>
  </r>
  <r>
    <s v="US-2017-141943"/>
    <x v="1024"/>
    <n v="23.16"/>
    <n v="-11.58"/>
    <n v="11.58"/>
    <n v="0"/>
    <n v="0"/>
    <x v="0"/>
    <n v="11.58"/>
    <n v="0"/>
    <n v="0.5"/>
    <s v="50% ; 0,01%"/>
    <x v="1"/>
    <s v="DK-12985"/>
    <s v="Darren Koutras"/>
    <s v="CONSUMER"/>
    <x v="3"/>
    <n v="2"/>
    <x v="5"/>
  </r>
  <r>
    <s v="CA-2014-101560"/>
    <x v="683"/>
    <n v="542.34"/>
    <n v="-431.49979999999999"/>
    <n v="110.84020000000004"/>
    <n v="0"/>
    <n v="0"/>
    <x v="0"/>
    <n v="110.84020000000004"/>
    <n v="0"/>
    <n v="0.2"/>
    <s v="50% ; 0,01%"/>
    <x v="20"/>
    <s v="CS-12250"/>
    <s v="Chris Selesnick"/>
    <s v="CORPORATE"/>
    <x v="2"/>
    <n v="19"/>
    <x v="0"/>
  </r>
  <r>
    <s v="CA-2014-159709"/>
    <x v="1025"/>
    <n v="201.73"/>
    <n v="-111.16629999999999"/>
    <n v="90.563699999999997"/>
    <n v="-8.7200000000000006"/>
    <n v="4.0000000000000036E-2"/>
    <x v="2"/>
    <n v="81.843699999999998"/>
    <n v="0"/>
    <n v="0.41"/>
    <s v="50% ; 0,01%"/>
    <x v="4"/>
    <s v="AI-10855"/>
    <s v="Arianne Irving"/>
    <s v="CONSUMER"/>
    <x v="2"/>
    <n v="8"/>
    <x v="5"/>
  </r>
  <r>
    <s v="CA-2016-103982"/>
    <x v="840"/>
    <n v="4406.0720000000001"/>
    <n v="-4271.9597000000003"/>
    <n v="134.11229999999978"/>
    <n v="-881.21440000000007"/>
    <n v="0.19999999999999996"/>
    <x v="2"/>
    <n v="-747.10210000000029"/>
    <n v="1"/>
    <n v="-0.17"/>
    <s v="-16% ; -30%"/>
    <x v="5"/>
    <s v="AA-10315"/>
    <s v="Alex Avila"/>
    <s v="CONSUMER"/>
    <x v="0"/>
    <n v="14"/>
    <x v="10"/>
  </r>
  <r>
    <s v="CA-2015-142454"/>
    <x v="762"/>
    <n v="174.49"/>
    <n v="-127.3777"/>
    <n v="47.112300000000005"/>
    <n v="0"/>
    <n v="0"/>
    <x v="0"/>
    <n v="47.112300000000005"/>
    <n v="0"/>
    <n v="0.27"/>
    <s v="50% ; 0,01%"/>
    <x v="1"/>
    <s v="RE-19450"/>
    <s v="Richard Eichhorn"/>
    <s v="CONSUMER"/>
    <x v="1"/>
    <n v="10"/>
    <x v="6"/>
  </r>
  <r>
    <s v="CA-2015-102015"/>
    <x v="811"/>
    <n v="193.26000000000002"/>
    <n v="-148.51060000000001"/>
    <n v="44.749400000000009"/>
    <n v="0"/>
    <n v="0"/>
    <x v="0"/>
    <n v="44.749400000000009"/>
    <n v="0"/>
    <n v="0.23"/>
    <s v="50% ; 0,01%"/>
    <x v="15"/>
    <s v="TM-21010"/>
    <s v="Tamara Manning"/>
    <s v="CONSUMER"/>
    <x v="1"/>
    <n v="13"/>
    <x v="8"/>
  </r>
  <r>
    <s v="CA-2015-156755"/>
    <x v="1026"/>
    <n v="465.18"/>
    <n v="-344.23320000000001"/>
    <n v="120.9468"/>
    <n v="0"/>
    <n v="0"/>
    <x v="0"/>
    <n v="120.9468"/>
    <n v="0"/>
    <n v="0.26"/>
    <s v="50% ; 0,01%"/>
    <x v="13"/>
    <s v="YS-21880"/>
    <s v="Yana Sorensen"/>
    <s v="CORPORATE"/>
    <x v="1"/>
    <n v="3"/>
    <x v="9"/>
  </r>
  <r>
    <s v="CA-2015-130876"/>
    <x v="793"/>
    <n v="36.630000000000003"/>
    <n v="-26.739899999999999"/>
    <n v="9.8901000000000039"/>
    <n v="0"/>
    <n v="0"/>
    <x v="0"/>
    <n v="9.8901000000000039"/>
    <n v="0"/>
    <n v="0.27"/>
    <s v="50% ; 0,01%"/>
    <x v="15"/>
    <s v="AZ-10750"/>
    <s v="Annie Zypern"/>
    <s v="CONSUMER"/>
    <x v="1"/>
    <n v="3"/>
    <x v="5"/>
  </r>
  <r>
    <s v="CA-2016-145898"/>
    <x v="182"/>
    <n v="124.58000000000001"/>
    <n v="-80.179699999999997"/>
    <n v="44.400300000000016"/>
    <n v="0"/>
    <n v="0"/>
    <x v="0"/>
    <n v="44.400300000000016"/>
    <n v="0"/>
    <n v="0.36"/>
    <s v="50% ; 0,01%"/>
    <x v="1"/>
    <s v="CM-12445"/>
    <s v="Chuck Magee"/>
    <s v="CONSUMER"/>
    <x v="0"/>
    <n v="16"/>
    <x v="8"/>
  </r>
  <r>
    <s v="US-2017-159562"/>
    <x v="428"/>
    <n v="17.48"/>
    <n v="-9.2644000000000002"/>
    <n v="8.2156000000000002"/>
    <n v="0"/>
    <n v="0"/>
    <x v="0"/>
    <n v="8.2156000000000002"/>
    <n v="0"/>
    <n v="0.47"/>
    <s v="50% ; 0,01%"/>
    <x v="12"/>
    <s v="JB-16000"/>
    <s v="Joy Bell-"/>
    <s v="CONSUMER"/>
    <x v="3"/>
    <n v="2"/>
    <x v="8"/>
  </r>
  <r>
    <s v="CA-2017-134635"/>
    <x v="4"/>
    <n v="79.14"/>
    <n v="-42.735599999999998"/>
    <n v="36.404400000000003"/>
    <n v="0"/>
    <n v="0"/>
    <x v="0"/>
    <n v="36.404400000000003"/>
    <n v="0"/>
    <n v="0.46"/>
    <s v="50% ; 0,01%"/>
    <x v="1"/>
    <s v="NS-18640"/>
    <s v="Noel Staavos"/>
    <s v="CORPORATE"/>
    <x v="3"/>
    <n v="3"/>
    <x v="3"/>
  </r>
  <r>
    <s v="CA-2017-167080"/>
    <x v="193"/>
    <n v="8.4"/>
    <n v="-4.2"/>
    <n v="4.2"/>
    <n v="0"/>
    <n v="0"/>
    <x v="0"/>
    <n v="4.2"/>
    <n v="0"/>
    <n v="0.5"/>
    <s v="50% ; 0,01%"/>
    <x v="15"/>
    <s v="LC-16930"/>
    <s v="Linda Cazamias"/>
    <s v="CORPORATE"/>
    <x v="3"/>
    <n v="5"/>
    <x v="1"/>
  </r>
  <r>
    <s v="CA-2017-145653"/>
    <x v="853"/>
    <n v="498.26"/>
    <n v="-363.72980000000001"/>
    <n v="134.53019999999998"/>
    <n v="0"/>
    <n v="0"/>
    <x v="0"/>
    <n v="134.53019999999998"/>
    <n v="0"/>
    <n v="0.27"/>
    <s v="50% ; 0,01%"/>
    <x v="12"/>
    <s v="CA-12775"/>
    <s v="Cynthia Arntzen"/>
    <s v="CONSUMER"/>
    <x v="3"/>
    <n v="7"/>
    <x v="8"/>
  </r>
  <r>
    <s v="CA-2014-140487"/>
    <x v="1027"/>
    <n v="212.94"/>
    <n v="-155.4462"/>
    <n v="57.493799999999993"/>
    <n v="0"/>
    <n v="0"/>
    <x v="0"/>
    <n v="57.493799999999993"/>
    <n v="0"/>
    <n v="0.27"/>
    <s v="50% ; 0,01%"/>
    <x v="12"/>
    <s v="SR-20425"/>
    <s v="Sharelle Roach"/>
    <s v="HOME OFFICE"/>
    <x v="2"/>
    <n v="3"/>
    <x v="1"/>
  </r>
  <r>
    <s v="CA-2017-117401"/>
    <x v="796"/>
    <n v="865"/>
    <n v="-644.04899999999998"/>
    <n v="220.95100000000002"/>
    <n v="0"/>
    <n v="0"/>
    <x v="0"/>
    <n v="220.95100000000002"/>
    <n v="0"/>
    <n v="0.26"/>
    <s v="50% ; 0,01%"/>
    <x v="25"/>
    <s v="PP-18955"/>
    <s v="Paul Prost"/>
    <s v="HOME OFFICE"/>
    <x v="3"/>
    <n v="19"/>
    <x v="5"/>
  </r>
  <r>
    <s v="US-2017-109582"/>
    <x v="510"/>
    <n v="166.44"/>
    <n v="-86.5488"/>
    <n v="79.891199999999998"/>
    <n v="0"/>
    <n v="0"/>
    <x v="0"/>
    <n v="79.891199999999998"/>
    <n v="0"/>
    <n v="0.48"/>
    <s v="50% ; 0,01%"/>
    <x v="1"/>
    <s v="JM-15865"/>
    <s v="John Murray"/>
    <s v="CONSUMER"/>
    <x v="3"/>
    <n v="3"/>
    <x v="8"/>
  </r>
  <r>
    <s v="CA-2016-119865"/>
    <x v="1028"/>
    <n v="576.27199999999993"/>
    <n v="-431.92080000000004"/>
    <n v="144.35119999999989"/>
    <n v="-115.2544"/>
    <n v="0.19999999999999996"/>
    <x v="2"/>
    <n v="29.096799999999888"/>
    <n v="0"/>
    <n v="0.05"/>
    <s v="50% ; 0,01%"/>
    <x v="15"/>
    <s v="AS-10090"/>
    <s v="Adam Shillingsburg"/>
    <s v="CONSUMER"/>
    <x v="0"/>
    <n v="13"/>
    <x v="1"/>
  </r>
  <r>
    <s v="US-2014-147648"/>
    <x v="35"/>
    <n v="81.98"/>
    <n v="-41.809800000000003"/>
    <n v="40.170200000000001"/>
    <n v="0"/>
    <n v="0"/>
    <x v="0"/>
    <n v="40.170200000000001"/>
    <n v="0"/>
    <n v="0.49"/>
    <s v="50% ; 0,01%"/>
    <x v="1"/>
    <s v="LS-16975"/>
    <s v="Lindsay Shagiari"/>
    <s v="HOME OFFICE"/>
    <x v="2"/>
    <n v="2"/>
    <x v="0"/>
  </r>
  <r>
    <s v="CA-2017-124436"/>
    <x v="498"/>
    <n v="770.20999999999992"/>
    <n v="-586.55989999999997"/>
    <n v="183.65009999999995"/>
    <n v="-147.85599999999999"/>
    <n v="0.18999999999999995"/>
    <x v="2"/>
    <n v="35.794099999999958"/>
    <n v="0"/>
    <n v="0.05"/>
    <s v="50% ; 0,01%"/>
    <x v="1"/>
    <s v="SA-20830"/>
    <s v="Sue Ann Reed"/>
    <s v="CONSUMER"/>
    <x v="3"/>
    <n v="15"/>
    <x v="10"/>
  </r>
  <r>
    <s v="CA-2014-115084"/>
    <x v="638"/>
    <n v="605.34"/>
    <n v="-460.05840000000001"/>
    <n v="145.28160000000003"/>
    <n v="0"/>
    <n v="0"/>
    <x v="0"/>
    <n v="145.28160000000003"/>
    <n v="0"/>
    <n v="0.24"/>
    <s v="50% ; 0,01%"/>
    <x v="36"/>
    <s v="LS-17200"/>
    <s v="Luke Schmidt"/>
    <s v="CORPORATE"/>
    <x v="2"/>
    <n v="6"/>
    <x v="2"/>
  </r>
  <r>
    <s v="CA-2017-131037"/>
    <x v="1029"/>
    <n v="210.00800000000001"/>
    <n v="-165.38130000000001"/>
    <n v="44.6267"/>
    <n v="-42.001600000000003"/>
    <n v="0.19999999999999996"/>
    <x v="2"/>
    <n v="2.6250999999999962"/>
    <n v="0"/>
    <n v="0.01"/>
    <s v="50% ; 0,01%"/>
    <x v="1"/>
    <s v="TM-21490"/>
    <s v="Tony Molinari"/>
    <s v="CONSUMER"/>
    <x v="3"/>
    <n v="1"/>
    <x v="6"/>
  </r>
  <r>
    <s v="CA-2016-111143"/>
    <x v="258"/>
    <n v="54.96"/>
    <n v="-39.021599999999999"/>
    <n v="15.938400000000001"/>
    <n v="0"/>
    <n v="0"/>
    <x v="0"/>
    <n v="15.938400000000001"/>
    <n v="0"/>
    <n v="0.28999999999999998"/>
    <s v="50% ; 0,01%"/>
    <x v="14"/>
    <s v="TT-21265"/>
    <s v="Tim Taslimi"/>
    <s v="CORPORATE"/>
    <x v="0"/>
    <n v="3"/>
    <x v="0"/>
  </r>
  <r>
    <s v="CA-2014-166744"/>
    <x v="59"/>
    <n v="587.14"/>
    <n v="-473.54660000000001"/>
    <n v="113.59339999999997"/>
    <n v="0"/>
    <n v="0"/>
    <x v="0"/>
    <n v="113.59339999999997"/>
    <n v="0"/>
    <n v="0.19"/>
    <s v="50% ; 0,01%"/>
    <x v="39"/>
    <s v="DN-13690"/>
    <s v="Duane Noonan"/>
    <s v="CONSUMER"/>
    <x v="2"/>
    <n v="8"/>
    <x v="8"/>
  </r>
  <r>
    <s v="CA-2016-116561"/>
    <x v="108"/>
    <n v="372.81200000000001"/>
    <n v="-345.22040000000004"/>
    <n v="27.591599999999971"/>
    <n v="-7.9744000000000002"/>
    <n v="2.0000000000000018E-2"/>
    <x v="2"/>
    <n v="19.617199999999972"/>
    <n v="0"/>
    <n v="0.05"/>
    <s v="50% ; 0,01%"/>
    <x v="1"/>
    <s v="EB-14110"/>
    <s v="Eugene Barchas"/>
    <s v="CONSUMER"/>
    <x v="0"/>
    <n v="5"/>
    <x v="8"/>
  </r>
  <r>
    <s v="CA-2016-110730"/>
    <x v="713"/>
    <n v="13.68"/>
    <n v="-9.9863999999999997"/>
    <n v="3.6936"/>
    <n v="0"/>
    <n v="0"/>
    <x v="0"/>
    <n v="3.6936"/>
    <n v="0"/>
    <n v="0.27"/>
    <s v="50% ; 0,01%"/>
    <x v="4"/>
    <s v="CM-11815"/>
    <s v="Candace McMahon"/>
    <s v="CORPORATE"/>
    <x v="0"/>
    <n v="2"/>
    <x v="8"/>
  </r>
  <r>
    <s v="CA-2017-146367"/>
    <x v="1018"/>
    <n v="3.3180000000000001"/>
    <n v="-6.3041999999999998"/>
    <n v="-2.9861999999999997"/>
    <n v="-2.6544000000000003"/>
    <n v="0.8"/>
    <x v="3"/>
    <n v="-5.6406000000000001"/>
    <n v="1"/>
    <n v="-1.7"/>
    <s v="-105% ; -275%"/>
    <x v="5"/>
    <s v="HM-14860"/>
    <s v="Harry Marie"/>
    <s v="CORPORATE"/>
    <x v="3"/>
    <n v="3"/>
    <x v="6"/>
  </r>
  <r>
    <s v="CA-2016-149454"/>
    <x v="197"/>
    <n v="10.44"/>
    <n v="-5.6375999999999999"/>
    <n v="4.8023999999999996"/>
    <n v="0"/>
    <n v="0"/>
    <x v="0"/>
    <n v="4.8023999999999996"/>
    <n v="0"/>
    <n v="0.46"/>
    <s v="50% ; 0,01%"/>
    <x v="17"/>
    <s v="KM-16375"/>
    <s v="Katherine Murray"/>
    <s v="HOME OFFICE"/>
    <x v="0"/>
    <n v="1"/>
    <x v="7"/>
  </r>
  <r>
    <s v="CA-2016-156265"/>
    <x v="1030"/>
    <n v="482.584"/>
    <n v="-332.65340000000003"/>
    <n v="149.93059999999997"/>
    <n v="-96.516800000000003"/>
    <n v="0.19999999999999996"/>
    <x v="2"/>
    <n v="53.413799999999966"/>
    <n v="0"/>
    <n v="0.11"/>
    <s v="50% ; 0,01%"/>
    <x v="1"/>
    <s v="BF-11020"/>
    <s v="Barry Französisch"/>
    <s v="CORPORATE"/>
    <x v="0"/>
    <n v="7"/>
    <x v="6"/>
  </r>
  <r>
    <s v="US-2015-168914"/>
    <x v="1031"/>
    <n v="20.768000000000001"/>
    <n v="-57.112000000000002"/>
    <n v="-36.344000000000001"/>
    <n v="-16.6144"/>
    <n v="0.8"/>
    <x v="3"/>
    <n v="-52.958399999999997"/>
    <n v="1"/>
    <n v="-2.5499999999999998"/>
    <s v="-105% ; -275%"/>
    <x v="10"/>
    <s v="JE-15745"/>
    <s v="Joel Eaton"/>
    <s v="CONSUMER"/>
    <x v="1"/>
    <n v="8"/>
    <x v="5"/>
  </r>
  <r>
    <s v="US-2017-110989"/>
    <x v="132"/>
    <n v="43.5"/>
    <n v="-32.625"/>
    <n v="10.875"/>
    <n v="0"/>
    <n v="0"/>
    <x v="0"/>
    <n v="10.875"/>
    <n v="0"/>
    <n v="0.25"/>
    <s v="50% ; 0,01%"/>
    <x v="4"/>
    <s v="EJ-14155"/>
    <s v="Eva Jacobs"/>
    <s v="CONSUMER"/>
    <x v="3"/>
    <n v="3"/>
    <x v="0"/>
  </r>
  <r>
    <s v="CA-2015-106215"/>
    <x v="392"/>
    <n v="12.576000000000001"/>
    <n v="-5.9736000000000002"/>
    <n v="6.6024000000000003"/>
    <n v="-2.5152000000000001"/>
    <n v="0.19999999999999996"/>
    <x v="2"/>
    <n v="4.0872000000000002"/>
    <n v="0"/>
    <n v="0.33"/>
    <s v="50% ; 0,01%"/>
    <x v="9"/>
    <s v="BN-11470"/>
    <s v="Brad Norvell"/>
    <s v="CORPORATE"/>
    <x v="1"/>
    <n v="4"/>
    <x v="3"/>
  </r>
  <r>
    <s v="US-2016-169369"/>
    <x v="939"/>
    <n v="299.07"/>
    <n v="-255.98760000000001"/>
    <n v="43.082399999999978"/>
    <n v="0"/>
    <n v="0"/>
    <x v="0"/>
    <n v="43.082399999999978"/>
    <n v="0"/>
    <n v="0.14000000000000001"/>
    <s v="50% ; 0,01%"/>
    <x v="32"/>
    <s v="EC-14050"/>
    <s v="Erin Creighton"/>
    <s v="CONSUMER"/>
    <x v="0"/>
    <n v="9"/>
    <x v="4"/>
  </r>
  <r>
    <s v="CA-2015-132318"/>
    <x v="628"/>
    <n v="182.91"/>
    <n v="-129.86609999999999"/>
    <n v="53.043900000000008"/>
    <n v="0"/>
    <n v="0"/>
    <x v="0"/>
    <n v="53.043900000000008"/>
    <n v="0"/>
    <n v="0.28999999999999998"/>
    <s v="50% ; 0,01%"/>
    <x v="17"/>
    <s v="TT-21220"/>
    <s v="Thomas Thornton"/>
    <s v="CONSUMER"/>
    <x v="1"/>
    <n v="3"/>
    <x v="2"/>
  </r>
  <r>
    <s v="US-2014-131982"/>
    <x v="1009"/>
    <n v="107.648"/>
    <n v="-52.478400000000001"/>
    <n v="55.169599999999996"/>
    <n v="-21.529600000000002"/>
    <n v="0.19999999999999996"/>
    <x v="2"/>
    <n v="33.639999999999993"/>
    <n v="0"/>
    <n v="0.31"/>
    <s v="50% ; 0,01%"/>
    <x v="4"/>
    <s v="NP-18685"/>
    <s v="Nora Pelletier"/>
    <s v="HOME OFFICE"/>
    <x v="2"/>
    <n v="2"/>
    <x v="10"/>
  </r>
  <r>
    <s v="CA-2015-125185"/>
    <x v="616"/>
    <n v="132.94"/>
    <n v="-108.9676"/>
    <n v="23.972399999999993"/>
    <n v="-36.525199999999998"/>
    <n v="0.27"/>
    <x v="2"/>
    <n v="-12.552800000000005"/>
    <n v="1"/>
    <n v="-0.09"/>
    <s v="-0,01% ; -15%"/>
    <x v="9"/>
    <s v="AH-10195"/>
    <s v="Alan Haines"/>
    <s v="CORPORATE"/>
    <x v="1"/>
    <n v="4"/>
    <x v="10"/>
  </r>
  <r>
    <s v="CA-2016-130078"/>
    <x v="590"/>
    <n v="10.56"/>
    <n v="-5.8079999999999998"/>
    <n v="4.7520000000000007"/>
    <n v="0"/>
    <n v="0"/>
    <x v="0"/>
    <n v="4.7520000000000007"/>
    <n v="0"/>
    <n v="0.45"/>
    <s v="50% ; 0,01%"/>
    <x v="26"/>
    <s v="CC-12145"/>
    <s v="Charles Crestani"/>
    <s v="CONSUMER"/>
    <x v="0"/>
    <n v="2"/>
    <x v="6"/>
  </r>
  <r>
    <s v="US-2017-114034"/>
    <x v="1032"/>
    <n v="38.880000000000003"/>
    <n v="-20.217600000000001"/>
    <n v="18.662400000000002"/>
    <n v="0"/>
    <n v="0"/>
    <x v="0"/>
    <n v="18.662400000000002"/>
    <n v="0"/>
    <n v="0.48"/>
    <s v="50% ; 0,01%"/>
    <x v="1"/>
    <s v="DL-13315"/>
    <s v="Delfina Latchford"/>
    <s v="CONSUMER"/>
    <x v="3"/>
    <n v="6"/>
    <x v="9"/>
  </r>
  <r>
    <s v="US-2017-115595"/>
    <x v="449"/>
    <n v="35.200000000000003"/>
    <n v="-18.655999999999999"/>
    <n v="16.544000000000004"/>
    <n v="0"/>
    <n v="0"/>
    <x v="0"/>
    <n v="16.544000000000004"/>
    <n v="0"/>
    <n v="0.47"/>
    <s v="50% ; 0,01%"/>
    <x v="1"/>
    <s v="XP-21865"/>
    <s v="Xylona Preis"/>
    <s v="CONSUMER"/>
    <x v="3"/>
    <n v="5"/>
    <x v="2"/>
  </r>
  <r>
    <s v="CA-2017-158722"/>
    <x v="179"/>
    <n v="45.527999999999999"/>
    <n v="-20.4876"/>
    <n v="25.040399999999998"/>
    <n v="-9.1056000000000008"/>
    <n v="0.19999999999999996"/>
    <x v="2"/>
    <n v="15.934799999999997"/>
    <n v="0"/>
    <n v="0.35"/>
    <s v="50% ; 0,01%"/>
    <x v="9"/>
    <s v="MA-17560"/>
    <s v="Matt Abelman"/>
    <s v="HOME OFFICE"/>
    <x v="3"/>
    <n v="3"/>
    <x v="2"/>
  </r>
  <r>
    <s v="CA-2014-105165"/>
    <x v="557"/>
    <n v="469.04299999999995"/>
    <n v="-365.7758"/>
    <n v="103.26719999999995"/>
    <n v="-115.64009999999999"/>
    <n v="0.25"/>
    <x v="2"/>
    <n v="-12.372900000000044"/>
    <n v="1"/>
    <n v="-0.03"/>
    <s v="-0,01% ; -15%"/>
    <x v="5"/>
    <s v="SZ-20035"/>
    <s v="Sam Zeldin"/>
    <s v="HOME OFFICE"/>
    <x v="2"/>
    <n v="13"/>
    <x v="8"/>
  </r>
  <r>
    <s v="CA-2017-147452"/>
    <x v="1033"/>
    <n v="183.58999999999997"/>
    <n v="-94.525600000000011"/>
    <n v="89.064399999999964"/>
    <n v="0"/>
    <n v="0"/>
    <x v="0"/>
    <n v="89.064399999999964"/>
    <n v="0"/>
    <n v="0.49"/>
    <s v="50% ; 0,01%"/>
    <x v="4"/>
    <s v="CS-11845"/>
    <s v="Cari Sayre"/>
    <s v="CORPORATE"/>
    <x v="3"/>
    <n v="6"/>
    <x v="8"/>
  </r>
  <r>
    <s v="US-2017-114657"/>
    <x v="673"/>
    <n v="52.44"/>
    <n v="-28.317599999999999"/>
    <n v="24.122399999999999"/>
    <n v="0"/>
    <n v="0"/>
    <x v="0"/>
    <n v="24.122399999999999"/>
    <n v="0"/>
    <n v="0.46"/>
    <s v="50% ; 0,01%"/>
    <x v="15"/>
    <s v="MH-18115"/>
    <s v="Mick Hernandez"/>
    <s v="HOME OFFICE"/>
    <x v="3"/>
    <n v="4"/>
    <x v="0"/>
  </r>
  <r>
    <s v="CA-2017-144484"/>
    <x v="220"/>
    <n v="438.96000000000004"/>
    <n v="-313.4624"/>
    <n v="125.49760000000003"/>
    <n v="0"/>
    <n v="0"/>
    <x v="0"/>
    <n v="125.49760000000003"/>
    <n v="0"/>
    <n v="0.28999999999999998"/>
    <s v="50% ; 0,01%"/>
    <x v="1"/>
    <s v="CB-12025"/>
    <s v="Cassandra Brandow"/>
    <s v="CONSUMER"/>
    <x v="3"/>
    <n v="9"/>
    <x v="8"/>
  </r>
  <r>
    <s v="CA-2017-125913"/>
    <x v="1034"/>
    <n v="427.59200000000004"/>
    <n v="-354.54849999999999"/>
    <n v="73.043500000000051"/>
    <n v="-79.934400000000011"/>
    <n v="0.18999999999999995"/>
    <x v="2"/>
    <n v="-6.8908999999999594"/>
    <n v="1"/>
    <n v="-0.02"/>
    <s v="-0,01% ; -15%"/>
    <x v="1"/>
    <s v="JO-15145"/>
    <s v="Jack O'Briant"/>
    <s v="CORPORATE"/>
    <x v="3"/>
    <n v="11"/>
    <x v="9"/>
  </r>
  <r>
    <s v="US-2016-158309"/>
    <x v="491"/>
    <n v="3.7440000000000002"/>
    <n v="-3.7440000000000002"/>
    <n v="0"/>
    <n v="-2.6208"/>
    <n v="0.7"/>
    <x v="3"/>
    <n v="-2.6208"/>
    <n v="1"/>
    <n v="-0.7"/>
    <s v="-52% ; -98%"/>
    <x v="2"/>
    <s v="PA-19060"/>
    <s v="Pete Armstrong"/>
    <s v="HOME OFFICE"/>
    <x v="0"/>
    <n v="4"/>
    <x v="0"/>
  </r>
  <r>
    <s v="CA-2015-162887"/>
    <x v="209"/>
    <n v="715.2"/>
    <n v="-536.4"/>
    <n v="178.80000000000007"/>
    <n v="0"/>
    <n v="0"/>
    <x v="0"/>
    <n v="178.80000000000007"/>
    <n v="0"/>
    <n v="0.25"/>
    <s v="50% ; 0,01%"/>
    <x v="42"/>
    <s v="SV-20785"/>
    <s v="Stewart Visinsky"/>
    <s v="CONSUMER"/>
    <x v="1"/>
    <n v="3"/>
    <x v="0"/>
  </r>
  <r>
    <s v="CA-2017-147333"/>
    <x v="817"/>
    <n v="204.55"/>
    <n v="-125.7355"/>
    <n v="78.81450000000001"/>
    <n v="0"/>
    <n v="0"/>
    <x v="0"/>
    <n v="78.81450000000001"/>
    <n v="0"/>
    <n v="0.39"/>
    <s v="50% ; 0,01%"/>
    <x v="36"/>
    <s v="KL-16555"/>
    <s v="Kelly Lampkin"/>
    <s v="CORPORATE"/>
    <x v="3"/>
    <n v="9"/>
    <x v="4"/>
  </r>
  <r>
    <s v="CA-2014-113859"/>
    <x v="103"/>
    <n v="340.11599999999999"/>
    <n v="-247.7988"/>
    <n v="92.317199999999985"/>
    <n v="-102.03479999999999"/>
    <n v="0.30000000000000004"/>
    <x v="2"/>
    <n v="-9.7176000000000045"/>
    <n v="1"/>
    <n v="-0.03"/>
    <s v="-0,01% ; -15%"/>
    <x v="5"/>
    <s v="BC-11125"/>
    <s v="Becky Castell"/>
    <s v="HOME OFFICE"/>
    <x v="2"/>
    <n v="6"/>
    <x v="8"/>
  </r>
  <r>
    <s v="CA-2014-159681"/>
    <x v="1035"/>
    <n v="105.52"/>
    <n v="-56.980800000000002"/>
    <n v="48.539199999999994"/>
    <n v="0"/>
    <n v="0"/>
    <x v="0"/>
    <n v="48.539199999999994"/>
    <n v="0"/>
    <n v="0.46"/>
    <s v="50% ; 0,01%"/>
    <x v="17"/>
    <s v="PO-18850"/>
    <s v="Patrick O'Brill"/>
    <s v="CONSUMER"/>
    <x v="2"/>
    <n v="4"/>
    <x v="4"/>
  </r>
  <r>
    <s v="US-2017-104094"/>
    <x v="210"/>
    <n v="13.48"/>
    <n v="-11.5928"/>
    <n v="1.8872"/>
    <n v="0"/>
    <n v="0"/>
    <x v="0"/>
    <n v="1.8872"/>
    <n v="0"/>
    <n v="0.14000000000000001"/>
    <s v="50% ; 0,01%"/>
    <x v="6"/>
    <s v="AG-10675"/>
    <s v="Anna Gayman"/>
    <s v="CONSUMER"/>
    <x v="3"/>
    <n v="1"/>
    <x v="8"/>
  </r>
  <r>
    <s v="CA-2017-152709"/>
    <x v="566"/>
    <n v="85.52"/>
    <n v="-63.284799999999997"/>
    <n v="22.235199999999999"/>
    <n v="0"/>
    <n v="0"/>
    <x v="0"/>
    <n v="22.235199999999999"/>
    <n v="0"/>
    <n v="0.26"/>
    <s v="50% ; 0,01%"/>
    <x v="12"/>
    <s v="DB-13210"/>
    <s v="Dean Braden"/>
    <s v="CONSUMER"/>
    <x v="3"/>
    <n v="2"/>
    <x v="2"/>
  </r>
  <r>
    <s v="CA-2015-105158"/>
    <x v="577"/>
    <n v="43"/>
    <n v="-22.728400000000001"/>
    <n v="20.271599999999999"/>
    <n v="0"/>
    <n v="0"/>
    <x v="0"/>
    <n v="20.271599999999999"/>
    <n v="0"/>
    <n v="0.47"/>
    <s v="50% ; 0,01%"/>
    <x v="11"/>
    <s v="SP-20860"/>
    <s v="Sung Pak"/>
    <s v="CORPORATE"/>
    <x v="1"/>
    <n v="5"/>
    <x v="8"/>
  </r>
  <r>
    <s v="CA-2014-133424"/>
    <x v="809"/>
    <n v="60.239999999999995"/>
    <n v="-38.04"/>
    <n v="22.199999999999996"/>
    <n v="0"/>
    <n v="0"/>
    <x v="0"/>
    <n v="22.199999999999996"/>
    <n v="0"/>
    <n v="0.37"/>
    <s v="50% ; 0,01%"/>
    <x v="4"/>
    <s v="Dl-13600"/>
    <s v="Dorris liebe"/>
    <s v="CORPORATE"/>
    <x v="2"/>
    <n v="6"/>
    <x v="10"/>
  </r>
  <r>
    <s v="CA-2017-105991"/>
    <x v="1024"/>
    <n v="120.783"/>
    <n v="-199.72880000000001"/>
    <n v="-78.945800000000006"/>
    <n v="-73.928100000000001"/>
    <n v="0.61"/>
    <x v="3"/>
    <n v="-152.87389999999999"/>
    <n v="1"/>
    <n v="-1.27"/>
    <s v="-105% ; -275%"/>
    <x v="22"/>
    <s v="LH-17020"/>
    <s v="Lisa Hazard"/>
    <s v="CONSUMER"/>
    <x v="3"/>
    <n v="20"/>
    <x v="5"/>
  </r>
  <r>
    <s v="US-2017-136784"/>
    <x v="504"/>
    <n v="163.96"/>
    <n v="-83.619600000000005"/>
    <n v="80.340400000000002"/>
    <n v="0"/>
    <n v="0"/>
    <x v="0"/>
    <n v="80.340400000000002"/>
    <n v="0"/>
    <n v="0.49"/>
    <s v="50% ; 0,01%"/>
    <x v="1"/>
    <s v="AD-10180"/>
    <s v="Alan Dominguez"/>
    <s v="HOME OFFICE"/>
    <x v="3"/>
    <n v="4"/>
    <x v="3"/>
  </r>
  <r>
    <s v="CA-2014-146283"/>
    <x v="78"/>
    <n v="1166.7160000000001"/>
    <n v="-782.78359999999998"/>
    <n v="383.93240000000014"/>
    <n v="-330.01319999999998"/>
    <n v="0.28000000000000003"/>
    <x v="2"/>
    <n v="53.91920000000016"/>
    <n v="0"/>
    <n v="0.05"/>
    <s v="50% ; 0,01%"/>
    <x v="5"/>
    <s v="KT-16465"/>
    <s v="Kean Takahito"/>
    <s v="CONSUMER"/>
    <x v="2"/>
    <n v="13"/>
    <x v="8"/>
  </r>
  <r>
    <s v="CA-2017-151218"/>
    <x v="308"/>
    <n v="4.4640000000000004"/>
    <n v="-3.2364000000000002"/>
    <n v="1.2276000000000002"/>
    <n v="-0.89280000000000015"/>
    <n v="0.19999999999999996"/>
    <x v="2"/>
    <n v="0.3348000000000001"/>
    <n v="0"/>
    <n v="0.08"/>
    <s v="50% ; 0,01%"/>
    <x v="2"/>
    <s v="PJ-19015"/>
    <s v="Pauline Johnson"/>
    <s v="CONSUMER"/>
    <x v="3"/>
    <n v="1"/>
    <x v="1"/>
  </r>
  <r>
    <s v="CA-2015-111073"/>
    <x v="207"/>
    <n v="51.588000000000001"/>
    <n v="-46.429200000000002"/>
    <n v="5.1587999999999994"/>
    <n v="-20.635200000000001"/>
    <n v="0.4"/>
    <x v="1"/>
    <n v="-15.476400000000002"/>
    <n v="1"/>
    <n v="-0.3"/>
    <s v="-16% ; -30%"/>
    <x v="24"/>
    <s v="MC-18100"/>
    <s v="Mick Crebagga"/>
    <s v="CONSUMER"/>
    <x v="1"/>
    <n v="1"/>
    <x v="4"/>
  </r>
  <r>
    <s v="CA-2017-144883"/>
    <x v="733"/>
    <n v="50.4"/>
    <n v="-27.216000000000001"/>
    <n v="23.183999999999997"/>
    <n v="0"/>
    <n v="0"/>
    <x v="0"/>
    <n v="23.183999999999997"/>
    <n v="0"/>
    <n v="0.46"/>
    <s v="50% ; 0,01%"/>
    <x v="11"/>
    <s v="BO-11350"/>
    <s v="Bill Overfelt"/>
    <s v="CORPORATE"/>
    <x v="3"/>
    <n v="8"/>
    <x v="6"/>
  </r>
  <r>
    <s v="CA-2017-142174"/>
    <x v="168"/>
    <n v="89.567999999999998"/>
    <n v="-39.186"/>
    <n v="50.381999999999998"/>
    <n v="-17.913599999999999"/>
    <n v="0.19999999999999996"/>
    <x v="2"/>
    <n v="32.468400000000003"/>
    <n v="0"/>
    <n v="0.36"/>
    <s v="50% ; 0,01%"/>
    <x v="5"/>
    <s v="DP-13000"/>
    <s v="Darren Powers"/>
    <s v="CONSUMER"/>
    <x v="3"/>
    <n v="2"/>
    <x v="10"/>
  </r>
  <r>
    <s v="CA-2017-108791"/>
    <x v="944"/>
    <n v="558.80999999999995"/>
    <n v="-418.80970000000002"/>
    <n v="140.00029999999992"/>
    <n v="0"/>
    <n v="0"/>
    <x v="0"/>
    <n v="140.00029999999992"/>
    <n v="0"/>
    <n v="0.25"/>
    <s v="50% ; 0,01%"/>
    <x v="15"/>
    <s v="TM-21490"/>
    <s v="Tony Molinari"/>
    <s v="CONSUMER"/>
    <x v="3"/>
    <n v="9"/>
    <x v="7"/>
  </r>
  <r>
    <s v="CA-2016-106656"/>
    <x v="713"/>
    <n v="22.979999999999997"/>
    <n v="-12.368399999999999"/>
    <n v="10.611599999999997"/>
    <n v="0"/>
    <n v="0"/>
    <x v="0"/>
    <n v="10.611599999999997"/>
    <n v="0"/>
    <n v="0.46"/>
    <s v="50% ; 0,01%"/>
    <x v="1"/>
    <s v="DV-13045"/>
    <s v="Darrin Van Huff"/>
    <s v="CORPORATE"/>
    <x v="0"/>
    <n v="5"/>
    <x v="8"/>
  </r>
  <r>
    <s v="CA-2016-113831"/>
    <x v="198"/>
    <n v="4317.3"/>
    <n v="-3247.3559999999998"/>
    <n v="1069.9440000000004"/>
    <n v="0"/>
    <n v="0"/>
    <x v="0"/>
    <n v="1069.9440000000004"/>
    <n v="0"/>
    <n v="0.25"/>
    <s v="50% ; 0,01%"/>
    <x v="17"/>
    <s v="AH-10690"/>
    <s v="Anna Häberlin"/>
    <s v="CORPORATE"/>
    <x v="0"/>
    <n v="22"/>
    <x v="5"/>
  </r>
  <r>
    <s v="US-2014-139500"/>
    <x v="912"/>
    <n v="37.295999999999999"/>
    <n v="-27.172799999999999"/>
    <n v="10.123200000000001"/>
    <n v="-11.188799999999999"/>
    <n v="0.30000000000000004"/>
    <x v="2"/>
    <n v="-1.0655999999999981"/>
    <n v="1"/>
    <n v="-0.03"/>
    <s v="-0,01% ; -15%"/>
    <x v="10"/>
    <s v="AB-10165"/>
    <s v="Alan Barnes"/>
    <s v="CONSUMER"/>
    <x v="2"/>
    <n v="2"/>
    <x v="0"/>
  </r>
  <r>
    <s v="US-2014-166310"/>
    <x v="158"/>
    <n v="8.5440000000000005"/>
    <n v="-10.893599999999999"/>
    <n v="-2.3495999999999988"/>
    <n v="-5.1264000000000003"/>
    <n v="0.6"/>
    <x v="3"/>
    <n v="-7.4759999999999991"/>
    <n v="1"/>
    <n v="-0.88"/>
    <s v="-52% ; -98%"/>
    <x v="5"/>
    <s v="JS-15940"/>
    <s v="Joni Sundaresam"/>
    <s v="HOME OFFICE"/>
    <x v="2"/>
    <n v="2"/>
    <x v="8"/>
  </r>
  <r>
    <s v="US-2016-168410"/>
    <x v="823"/>
    <n v="405.3"/>
    <n v="-294.32209999999998"/>
    <n v="110.97790000000003"/>
    <n v="0"/>
    <n v="0"/>
    <x v="0"/>
    <n v="110.97790000000003"/>
    <n v="0"/>
    <n v="0.27"/>
    <s v="50% ; 0,01%"/>
    <x v="15"/>
    <s v="BV-11245"/>
    <s v="Benjamin Venier"/>
    <s v="CORPORATE"/>
    <x v="0"/>
    <n v="10"/>
    <x v="11"/>
  </r>
  <r>
    <s v="CA-2017-131254"/>
    <x v="123"/>
    <n v="1729.2860000000001"/>
    <n v="-2779.48"/>
    <n v="-1050.194"/>
    <n v="-1280.0758000000003"/>
    <n v="0.74"/>
    <x v="3"/>
    <n v="-2330.2698"/>
    <n v="1"/>
    <n v="-1.35"/>
    <s v="-105% ; -275%"/>
    <x v="5"/>
    <s v="NC-18415"/>
    <s v="Nathan Cano"/>
    <s v="CONSUMER"/>
    <x v="3"/>
    <n v="14"/>
    <x v="0"/>
  </r>
  <r>
    <s v="CA-2016-123414"/>
    <x v="1036"/>
    <n v="37.263999999999996"/>
    <n v="-22.964400000000001"/>
    <n v="14.299599999999995"/>
    <n v="-7.4527999999999999"/>
    <n v="0.19999999999999996"/>
    <x v="2"/>
    <n v="6.8467999999999947"/>
    <n v="0"/>
    <n v="0.18"/>
    <s v="50% ; 0,01%"/>
    <x v="3"/>
    <s v="SU-20665"/>
    <s v="Stephanie Ulpright"/>
    <s v="HOME OFFICE"/>
    <x v="0"/>
    <n v="6"/>
    <x v="6"/>
  </r>
  <r>
    <s v="CA-2017-137876"/>
    <x v="504"/>
    <n v="95.52"/>
    <n v="-59.108800000000002"/>
    <n v="36.411199999999994"/>
    <n v="0"/>
    <n v="0"/>
    <x v="0"/>
    <n v="36.411199999999994"/>
    <n v="0"/>
    <n v="0.38"/>
    <s v="50% ; 0,01%"/>
    <x v="1"/>
    <s v="DJ-13510"/>
    <s v="Don Jones"/>
    <s v="CORPORATE"/>
    <x v="3"/>
    <n v="6"/>
    <x v="3"/>
  </r>
  <r>
    <s v="CA-2016-154060"/>
    <x v="440"/>
    <n v="187.05600000000001"/>
    <n v="-137.9538"/>
    <n v="49.102200000000011"/>
    <n v="-37.411200000000001"/>
    <n v="0.19999999999999996"/>
    <x v="2"/>
    <n v="11.69100000000001"/>
    <n v="0"/>
    <n v="0.06"/>
    <s v="50% ; 0,01%"/>
    <x v="3"/>
    <s v="DL-12865"/>
    <s v="Dan Lawera"/>
    <s v="CONSUMER"/>
    <x v="0"/>
    <n v="9"/>
    <x v="5"/>
  </r>
  <r>
    <s v="US-2017-162558"/>
    <x v="280"/>
    <n v="2437.672"/>
    <n v="-2491.3525"/>
    <n v="-53.680499999999938"/>
    <n v="-981.15560000000005"/>
    <n v="0.4"/>
    <x v="1"/>
    <n v="-1034.8361"/>
    <n v="1"/>
    <n v="-0.42"/>
    <s v="-31% ; -50%"/>
    <x v="18"/>
    <s v="Dp-13240"/>
    <s v="Dean percer"/>
    <s v="HOME OFFICE"/>
    <x v="3"/>
    <n v="23"/>
    <x v="2"/>
  </r>
  <r>
    <s v="CA-2017-134439"/>
    <x v="65"/>
    <n v="15.96"/>
    <n v="-7.98"/>
    <n v="7.98"/>
    <n v="0"/>
    <n v="0"/>
    <x v="0"/>
    <n v="7.98"/>
    <n v="0"/>
    <n v="0.5"/>
    <s v="50% ; 0,01%"/>
    <x v="8"/>
    <s v="TM-21010"/>
    <s v="Tamara Manning"/>
    <s v="CONSUMER"/>
    <x v="3"/>
    <n v="2"/>
    <x v="8"/>
  </r>
  <r>
    <s v="CA-2015-119508"/>
    <x v="784"/>
    <n v="41.98"/>
    <n v="-26.6982"/>
    <n v="15.281799999999997"/>
    <n v="0"/>
    <n v="0"/>
    <x v="0"/>
    <n v="15.281799999999997"/>
    <n v="0"/>
    <n v="0.36"/>
    <s v="50% ; 0,01%"/>
    <x v="1"/>
    <s v="TZ-21580"/>
    <s v="Tracy Zic"/>
    <s v="CONSUMER"/>
    <x v="1"/>
    <n v="11"/>
    <x v="4"/>
  </r>
  <r>
    <s v="CA-2015-152681"/>
    <x v="184"/>
    <n v="6.68"/>
    <n v="-4.6760000000000002"/>
    <n v="2.0039999999999996"/>
    <n v="0"/>
    <n v="0"/>
    <x v="0"/>
    <n v="2.0039999999999996"/>
    <n v="0"/>
    <n v="0.3"/>
    <s v="50% ; 0,01%"/>
    <x v="31"/>
    <s v="SC-20260"/>
    <s v="Scott Cohen"/>
    <s v="CORPORATE"/>
    <x v="1"/>
    <n v="2"/>
    <x v="9"/>
  </r>
  <r>
    <s v="CA-2014-130813"/>
    <x v="1037"/>
    <n v="19.440000000000001"/>
    <n v="-10.1088"/>
    <n v="9.3312000000000008"/>
    <n v="0"/>
    <n v="0"/>
    <x v="0"/>
    <n v="9.3312000000000008"/>
    <n v="0"/>
    <n v="0.48"/>
    <s v="50% ; 0,01%"/>
    <x v="1"/>
    <s v="LS-17230"/>
    <s v="Lycoris Saunders"/>
    <s v="CONSUMER"/>
    <x v="2"/>
    <n v="3"/>
    <x v="9"/>
  </r>
  <r>
    <s v="CA-2015-120320"/>
    <x v="616"/>
    <n v="31.92"/>
    <n v="-23.141999999999999"/>
    <n v="8.7780000000000022"/>
    <n v="-6.3840000000000003"/>
    <n v="0.19999999999999996"/>
    <x v="2"/>
    <n v="2.3940000000000019"/>
    <n v="0"/>
    <n v="0.08"/>
    <s v="50% ; 0,01%"/>
    <x v="5"/>
    <s v="MV-18190"/>
    <s v="Mike Vittorini"/>
    <s v="CONSUMER"/>
    <x v="1"/>
    <n v="2"/>
    <x v="10"/>
  </r>
  <r>
    <s v="CA-2016-111941"/>
    <x v="591"/>
    <n v="33.567999999999998"/>
    <n v="-15.105600000000001"/>
    <n v="18.462399999999995"/>
    <n v="-6.7135999999999996"/>
    <n v="0.19999999999999996"/>
    <x v="2"/>
    <n v="11.748799999999996"/>
    <n v="0"/>
    <n v="0.35"/>
    <s v="50% ; 0,01%"/>
    <x v="15"/>
    <s v="BD-11620"/>
    <s v="Brian DeCherney"/>
    <s v="CONSUMER"/>
    <x v="0"/>
    <n v="2"/>
    <x v="4"/>
  </r>
  <r>
    <s v="CA-2016-123120"/>
    <x v="913"/>
    <n v="147.26"/>
    <n v="-83.162100000000009"/>
    <n v="64.097899999999981"/>
    <n v="-12.120000000000001"/>
    <n v="7.999999999999996E-2"/>
    <x v="2"/>
    <n v="51.977899999999977"/>
    <n v="0"/>
    <n v="0.35"/>
    <s v="50% ; 0,01%"/>
    <x v="15"/>
    <s v="CV-12295"/>
    <s v="Christina VanderZanden"/>
    <s v="CONSUMER"/>
    <x v="0"/>
    <n v="10"/>
    <x v="8"/>
  </r>
  <r>
    <s v="CA-2014-103331"/>
    <x v="86"/>
    <n v="31.4"/>
    <n v="-17.290199999999999"/>
    <n v="14.1098"/>
    <n v="0"/>
    <n v="0"/>
    <x v="0"/>
    <n v="14.1098"/>
    <n v="0"/>
    <n v="0.45"/>
    <s v="50% ; 0,01%"/>
    <x v="13"/>
    <s v="KB-16315"/>
    <s v="Karl Braun"/>
    <s v="CONSUMER"/>
    <x v="2"/>
    <n v="8"/>
    <x v="6"/>
  </r>
  <r>
    <s v="CA-2015-169278"/>
    <x v="1031"/>
    <n v="26.975999999999999"/>
    <n v="-12.813599999999999"/>
    <n v="14.1624"/>
    <n v="-5.3952"/>
    <n v="0.19999999999999996"/>
    <x v="2"/>
    <n v="8.767199999999999"/>
    <n v="0"/>
    <n v="0.33"/>
    <s v="50% ; 0,01%"/>
    <x v="4"/>
    <s v="ME-18010"/>
    <s v="Michelle Ellison"/>
    <s v="CORPORATE"/>
    <x v="1"/>
    <n v="4"/>
    <x v="5"/>
  </r>
  <r>
    <s v="CA-2017-111577"/>
    <x v="524"/>
    <n v="307.77600000000001"/>
    <n v="-134.65199999999999"/>
    <n v="173.12400000000002"/>
    <n v="-61.555200000000006"/>
    <n v="0.19999999999999996"/>
    <x v="2"/>
    <n v="111.56880000000001"/>
    <n v="0"/>
    <n v="0.36"/>
    <s v="50% ; 0,01%"/>
    <x v="16"/>
    <s v="AJ-10780"/>
    <s v="Anthony Jacobs"/>
    <s v="CORPORATE"/>
    <x v="3"/>
    <n v="7"/>
    <x v="2"/>
  </r>
  <r>
    <s v="CA-2015-146486"/>
    <x v="529"/>
    <n v="1170.72"/>
    <n v="-1100.0678"/>
    <n v="70.652199999999993"/>
    <n v="0"/>
    <n v="0"/>
    <x v="0"/>
    <n v="70.652199999999993"/>
    <n v="0"/>
    <n v="0.06"/>
    <s v="50% ; 0,01%"/>
    <x v="15"/>
    <s v="DV-13465"/>
    <s v="Dianna Vittorini"/>
    <s v="CONSUMER"/>
    <x v="1"/>
    <n v="18"/>
    <x v="0"/>
  </r>
  <r>
    <s v="US-2014-168501"/>
    <x v="871"/>
    <n v="269.59199999999998"/>
    <n v="-198.37529999999998"/>
    <n v="71.216700000000003"/>
    <n v="-53.918399999999998"/>
    <n v="0.19999999999999996"/>
    <x v="2"/>
    <n v="17.298300000000005"/>
    <n v="0"/>
    <n v="0.06"/>
    <s v="50% ; 0,01%"/>
    <x v="5"/>
    <s v="JK-15325"/>
    <s v="Jason Klamczynski"/>
    <s v="CORPORATE"/>
    <x v="2"/>
    <n v="6"/>
    <x v="0"/>
  </r>
  <r>
    <s v="CA-2015-112053"/>
    <x v="2"/>
    <n v="31.95"/>
    <n v="-29.7135"/>
    <n v="2.2364999999999995"/>
    <n v="0"/>
    <n v="0"/>
    <x v="0"/>
    <n v="2.2364999999999995"/>
    <n v="0"/>
    <n v="7.0000000000000007E-2"/>
    <s v="50% ; 0,01%"/>
    <x v="15"/>
    <s v="SH-20395"/>
    <s v="Shahid Hopkins"/>
    <s v="CONSUMER"/>
    <x v="1"/>
    <n v="1"/>
    <x v="2"/>
  </r>
  <r>
    <s v="CA-2017-108539"/>
    <x v="708"/>
    <n v="745.28"/>
    <n v="-524.06500000000005"/>
    <n v="221.21499999999992"/>
    <n v="-3.8880000000000003"/>
    <n v="1.0000000000000009E-2"/>
    <x v="2"/>
    <n v="217.32699999999991"/>
    <n v="0"/>
    <n v="0.28999999999999998"/>
    <s v="50% ; 0,01%"/>
    <x v="1"/>
    <s v="SC-20725"/>
    <s v="Steven Cartwright"/>
    <s v="CONSUMER"/>
    <x v="3"/>
    <n v="9"/>
    <x v="10"/>
  </r>
  <r>
    <s v="CA-2015-149811"/>
    <x v="1038"/>
    <n v="72.240000000000009"/>
    <n v="-36.766800000000003"/>
    <n v="35.473200000000006"/>
    <n v="0"/>
    <n v="0"/>
    <x v="0"/>
    <n v="35.473200000000006"/>
    <n v="0"/>
    <n v="0.49"/>
    <s v="50% ; 0,01%"/>
    <x v="11"/>
    <s v="CS-12250"/>
    <s v="Chris Selesnick"/>
    <s v="CORPORATE"/>
    <x v="1"/>
    <n v="8"/>
    <x v="9"/>
  </r>
  <r>
    <s v="US-2017-103814"/>
    <x v="34"/>
    <n v="143.85599999999999"/>
    <n v="-66.5334"/>
    <n v="77.322599999999994"/>
    <n v="-28.7712"/>
    <n v="0.19999999999999996"/>
    <x v="2"/>
    <n v="48.551399999999994"/>
    <n v="0"/>
    <n v="0.34"/>
    <s v="50% ; 0,01%"/>
    <x v="10"/>
    <s v="LH-16900"/>
    <s v="Lena Hernandez"/>
    <s v="CONSUMER"/>
    <x v="3"/>
    <n v="9"/>
    <x v="4"/>
  </r>
  <r>
    <s v="CA-2016-123932"/>
    <x v="47"/>
    <n v="371.50400000000002"/>
    <n v="-244.929"/>
    <n v="126.57500000000002"/>
    <n v="-74.30080000000001"/>
    <n v="0.19999999999999996"/>
    <x v="2"/>
    <n v="52.274200000000008"/>
    <n v="0"/>
    <n v="0.14000000000000001"/>
    <s v="50% ; 0,01%"/>
    <x v="5"/>
    <s v="YC-21895"/>
    <s v="Yoseph Carroll"/>
    <s v="CORPORATE"/>
    <x v="0"/>
    <n v="6"/>
    <x v="8"/>
  </r>
  <r>
    <s v="US-2016-101616"/>
    <x v="323"/>
    <n v="87.28"/>
    <n v="-46.258400000000002"/>
    <n v="41.021599999999999"/>
    <n v="0"/>
    <n v="0"/>
    <x v="0"/>
    <n v="41.021599999999999"/>
    <n v="0"/>
    <n v="0.47"/>
    <s v="50% ; 0,01%"/>
    <x v="28"/>
    <s v="CY-12745"/>
    <s v="Craig Yedwab"/>
    <s v="CORPORATE"/>
    <x v="0"/>
    <n v="8"/>
    <x v="8"/>
  </r>
  <r>
    <s v="CA-2014-113768"/>
    <x v="8"/>
    <n v="287.45600000000002"/>
    <n v="-206.76560000000001"/>
    <n v="80.690400000000011"/>
    <n v="-55.891200000000005"/>
    <n v="0.18999999999999995"/>
    <x v="2"/>
    <n v="24.799200000000006"/>
    <n v="0"/>
    <n v="0.09"/>
    <s v="50% ; 0,01%"/>
    <x v="1"/>
    <s v="AH-10030"/>
    <s v="Aaron Hawkins"/>
    <s v="CORPORATE"/>
    <x v="2"/>
    <n v="8"/>
    <x v="5"/>
  </r>
  <r>
    <s v="CA-2016-138037"/>
    <x v="321"/>
    <n v="27.24"/>
    <n v="-12.257999999999999"/>
    <n v="14.981999999999999"/>
    <n v="-5.4480000000000004"/>
    <n v="0.19999999999999996"/>
    <x v="2"/>
    <n v="9.5339999999999989"/>
    <n v="0"/>
    <n v="0.35"/>
    <s v="50% ; 0,01%"/>
    <x v="1"/>
    <s v="AR-10540"/>
    <s v="Andy Reiter"/>
    <s v="CONSUMER"/>
    <x v="0"/>
    <n v="5"/>
    <x v="8"/>
  </r>
  <r>
    <s v="CA-2014-150490"/>
    <x v="79"/>
    <n v="78.12"/>
    <n v="-62.978400000000001"/>
    <n v="15.141600000000004"/>
    <n v="0"/>
    <n v="0"/>
    <x v="0"/>
    <n v="15.141600000000004"/>
    <n v="0"/>
    <n v="0.19"/>
    <s v="50% ; 0,01%"/>
    <x v="1"/>
    <s v="SS-20590"/>
    <s v="Sonia Sunley"/>
    <s v="CONSUMER"/>
    <x v="2"/>
    <n v="5"/>
    <x v="6"/>
  </r>
  <r>
    <s v="US-2017-126060"/>
    <x v="349"/>
    <n v="198.27199999999999"/>
    <n v="-190.83680000000001"/>
    <n v="7.4351999999999805"/>
    <n v="-39.654400000000003"/>
    <n v="0.19999999999999996"/>
    <x v="2"/>
    <n v="-32.219200000000022"/>
    <n v="1"/>
    <n v="-0.16"/>
    <s v="-16% ; -30%"/>
    <x v="3"/>
    <s v="DW-13585"/>
    <s v="Dorothy Wardle"/>
    <s v="CORPORATE"/>
    <x v="3"/>
    <n v="8"/>
    <x v="3"/>
  </r>
  <r>
    <s v="CA-2017-100951"/>
    <x v="255"/>
    <n v="720.76"/>
    <n v="-522.55100000000004"/>
    <n v="198.20899999999995"/>
    <n v="-144.15200000000002"/>
    <n v="0.19999999999999996"/>
    <x v="2"/>
    <n v="54.056999999999931"/>
    <n v="0"/>
    <n v="7.0000000000000007E-2"/>
    <s v="50% ; 0,01%"/>
    <x v="5"/>
    <s v="NC-18625"/>
    <s v="Noah Childs"/>
    <s v="CORPORATE"/>
    <x v="3"/>
    <n v="5"/>
    <x v="1"/>
  </r>
  <r>
    <s v="CA-2016-122017"/>
    <x v="723"/>
    <n v="152.51999999999998"/>
    <n v="-105.58080000000001"/>
    <n v="46.939199999999971"/>
    <n v="0"/>
    <n v="0"/>
    <x v="0"/>
    <n v="46.939199999999971"/>
    <n v="0"/>
    <n v="0.31"/>
    <s v="50% ; 0,01%"/>
    <x v="41"/>
    <s v="CD-11920"/>
    <s v="Carlos Daly"/>
    <s v="CONSUMER"/>
    <x v="0"/>
    <n v="8"/>
    <x v="4"/>
  </r>
  <r>
    <s v="CA-2014-123477"/>
    <x v="1039"/>
    <n v="64.864000000000004"/>
    <n v="-45.404800000000002"/>
    <n v="19.459200000000003"/>
    <n v="-12.972800000000001"/>
    <n v="0.19999999999999996"/>
    <x v="2"/>
    <n v="6.4864000000000015"/>
    <n v="0"/>
    <n v="0.1"/>
    <s v="50% ; 0,01%"/>
    <x v="21"/>
    <s v="DW-13195"/>
    <s v="David Wiener"/>
    <s v="CORPORATE"/>
    <x v="2"/>
    <n v="4"/>
    <x v="9"/>
  </r>
  <r>
    <s v="CA-2016-107790"/>
    <x v="73"/>
    <n v="151.19200000000001"/>
    <n v="-107.7243"/>
    <n v="43.467700000000008"/>
    <n v="-30.238400000000002"/>
    <n v="0.19999999999999996"/>
    <x v="2"/>
    <n v="13.229300000000006"/>
    <n v="0"/>
    <n v="0.09"/>
    <s v="50% ; 0,01%"/>
    <x v="5"/>
    <s v="EH-13990"/>
    <s v="Erica Hackney"/>
    <s v="CONSUMER"/>
    <x v="0"/>
    <n v="1"/>
    <x v="0"/>
  </r>
  <r>
    <s v="CA-2017-158071"/>
    <x v="193"/>
    <n v="115.916"/>
    <n v="-81.064700000000002"/>
    <n v="34.851299999999995"/>
    <n v="-17.755199999999999"/>
    <n v="0.15000000000000002"/>
    <x v="2"/>
    <n v="17.096099999999996"/>
    <n v="0"/>
    <n v="0.15"/>
    <s v="50% ; 0,01%"/>
    <x v="4"/>
    <s v="BD-11320"/>
    <s v="Bill Donatelli"/>
    <s v="CONSUMER"/>
    <x v="3"/>
    <n v="8"/>
    <x v="1"/>
  </r>
  <r>
    <s v="CA-2017-147403"/>
    <x v="18"/>
    <n v="85.055999999999997"/>
    <n v="-39.3384"/>
    <n v="45.717599999999997"/>
    <n v="-17.011199999999999"/>
    <n v="0.19999999999999996"/>
    <x v="2"/>
    <n v="28.706399999999999"/>
    <n v="0"/>
    <n v="0.34"/>
    <s v="50% ; 0,01%"/>
    <x v="24"/>
    <s v="KH-16630"/>
    <s v="Ken Heidel"/>
    <s v="CORPORATE"/>
    <x v="3"/>
    <n v="3"/>
    <x v="8"/>
  </r>
  <r>
    <s v="US-2017-136721"/>
    <x v="798"/>
    <n v="580.8599999999999"/>
    <n v="-429.83640000000003"/>
    <n v="151.02359999999987"/>
    <n v="0"/>
    <n v="0"/>
    <x v="0"/>
    <n v="151.02359999999987"/>
    <n v="0"/>
    <n v="0.26"/>
    <s v="50% ; 0,01%"/>
    <x v="12"/>
    <s v="NH-18610"/>
    <s v="Nicole Hansen"/>
    <s v="CORPORATE"/>
    <x v="3"/>
    <n v="5"/>
    <x v="3"/>
  </r>
  <r>
    <s v="CA-2015-118738"/>
    <x v="1040"/>
    <n v="373.28100000000001"/>
    <n v="-324.28890000000001"/>
    <n v="48.992099999999994"/>
    <n v="-109.39229999999999"/>
    <n v="0.29000000000000004"/>
    <x v="2"/>
    <n v="-60.400199999999998"/>
    <n v="1"/>
    <n v="-0.16"/>
    <s v="-16% ; -30%"/>
    <x v="5"/>
    <s v="AG-10495"/>
    <s v="Andrew Gjertsen"/>
    <s v="CORPORATE"/>
    <x v="1"/>
    <n v="12"/>
    <x v="2"/>
  </r>
  <r>
    <s v="CA-2017-134152"/>
    <x v="837"/>
    <n v="129.6"/>
    <n v="-111.92399999999999"/>
    <n v="17.676000000000002"/>
    <n v="0"/>
    <n v="0"/>
    <x v="0"/>
    <n v="17.676000000000002"/>
    <n v="0"/>
    <n v="0.14000000000000001"/>
    <s v="50% ; 0,01%"/>
    <x v="4"/>
    <s v="RP-19855"/>
    <s v="Roy Phan"/>
    <s v="CORPORATE"/>
    <x v="3"/>
    <n v="9"/>
    <x v="5"/>
  </r>
  <r>
    <s v="CA-2014-125542"/>
    <x v="29"/>
    <n v="521.22399999999993"/>
    <n v="-329.5933"/>
    <n v="191.63069999999993"/>
    <n v="-104.2448"/>
    <n v="0.19999999999999996"/>
    <x v="2"/>
    <n v="87.385899999999936"/>
    <n v="0"/>
    <n v="0.17"/>
    <s v="50% ; 0,01%"/>
    <x v="9"/>
    <s v="NB-18655"/>
    <s v="Nona Balk"/>
    <s v="CORPORATE"/>
    <x v="2"/>
    <n v="11"/>
    <x v="4"/>
  </r>
  <r>
    <s v="CA-2016-136021"/>
    <x v="1041"/>
    <n v="121.09200000000001"/>
    <n v="-56.743200000000002"/>
    <n v="64.348800000000011"/>
    <n v="-21.110400000000002"/>
    <n v="0.17000000000000004"/>
    <x v="2"/>
    <n v="43.238400000000013"/>
    <n v="0"/>
    <n v="0.36"/>
    <s v="50% ; 0,01%"/>
    <x v="1"/>
    <s v="JM-15580"/>
    <s v="Jill Matthias"/>
    <s v="CONSUMER"/>
    <x v="0"/>
    <n v="9"/>
    <x v="6"/>
  </r>
  <r>
    <s v="CA-2016-149195"/>
    <x v="64"/>
    <n v="52.096000000000004"/>
    <n v="-23.511200000000002"/>
    <n v="28.584800000000001"/>
    <n v="-10.419200000000002"/>
    <n v="0.19999999999999996"/>
    <x v="2"/>
    <n v="18.165599999999998"/>
    <n v="0"/>
    <n v="0.35"/>
    <s v="50% ; 0,01%"/>
    <x v="5"/>
    <s v="DM-13525"/>
    <s v="Don Miller"/>
    <s v="CORPORATE"/>
    <x v="0"/>
    <n v="15"/>
    <x v="8"/>
  </r>
  <r>
    <s v="CA-2017-161410"/>
    <x v="335"/>
    <n v="904.11599999999999"/>
    <n v="-427.89080000000001"/>
    <n v="476.22519999999997"/>
    <n v="-361.64640000000003"/>
    <n v="0.4"/>
    <x v="1"/>
    <n v="114.57879999999994"/>
    <n v="0"/>
    <n v="0.13"/>
    <s v="50% ; 0,01%"/>
    <x v="9"/>
    <s v="CC-12220"/>
    <s v="Chris Cortes"/>
    <s v="CONSUMER"/>
    <x v="3"/>
    <n v="17"/>
    <x v="1"/>
  </r>
  <r>
    <s v="CA-2017-152786"/>
    <x v="846"/>
    <n v="40.409999999999997"/>
    <n v="-21.821400000000001"/>
    <n v="18.588599999999996"/>
    <n v="0"/>
    <n v="0"/>
    <x v="0"/>
    <n v="18.588599999999996"/>
    <n v="0"/>
    <n v="0.46"/>
    <s v="50% ; 0,01%"/>
    <x v="36"/>
    <s v="GA-14725"/>
    <s v="Guy Armstrong"/>
    <s v="CONSUMER"/>
    <x v="3"/>
    <n v="9"/>
    <x v="10"/>
  </r>
  <r>
    <s v="CA-2017-164707"/>
    <x v="1042"/>
    <n v="287.32599999999996"/>
    <n v="-191.32259999999999"/>
    <n v="96.003399999999971"/>
    <n v="-33.595199999999998"/>
    <n v="0.12"/>
    <x v="2"/>
    <n v="62.408199999999972"/>
    <n v="0"/>
    <n v="0.22"/>
    <s v="50% ; 0,01%"/>
    <x v="1"/>
    <s v="CV-12805"/>
    <s v="Cynthia Voltz"/>
    <s v="CORPORATE"/>
    <x v="3"/>
    <n v="8"/>
    <x v="11"/>
  </r>
  <r>
    <s v="CA-2017-163874"/>
    <x v="468"/>
    <n v="26.352"/>
    <n v="-11.529"/>
    <n v="14.823"/>
    <n v="-5.2704000000000004"/>
    <n v="0.19999999999999996"/>
    <x v="2"/>
    <n v="9.5526"/>
    <n v="0"/>
    <n v="0.36"/>
    <s v="50% ; 0,01%"/>
    <x v="4"/>
    <s v="NC-18535"/>
    <s v="Nick Crebassa"/>
    <s v="CORPORATE"/>
    <x v="3"/>
    <n v="3"/>
    <x v="0"/>
  </r>
  <r>
    <s v="US-2014-123183"/>
    <x v="84"/>
    <n v="1271.42"/>
    <n v="-917.80759999999998"/>
    <n v="353.61240000000009"/>
    <n v="0"/>
    <n v="0"/>
    <x v="0"/>
    <n v="353.61240000000009"/>
    <n v="0"/>
    <n v="0.28000000000000003"/>
    <s v="50% ; 0,01%"/>
    <x v="13"/>
    <s v="GR-14560"/>
    <s v="Georgia Rosenberg"/>
    <s v="CORPORATE"/>
    <x v="2"/>
    <n v="21"/>
    <x v="0"/>
  </r>
  <r>
    <s v="CA-2014-104829"/>
    <x v="728"/>
    <n v="21.98"/>
    <n v="-12.089"/>
    <n v="9.891"/>
    <n v="0"/>
    <n v="0"/>
    <x v="0"/>
    <n v="9.891"/>
    <n v="0"/>
    <n v="0.45"/>
    <s v="50% ; 0,01%"/>
    <x v="7"/>
    <s v="JG-15805"/>
    <s v="John Grady"/>
    <s v="CORPORATE"/>
    <x v="2"/>
    <n v="7"/>
    <x v="0"/>
  </r>
  <r>
    <s v="US-2016-147340"/>
    <x v="446"/>
    <n v="63.2"/>
    <n v="-39.816000000000003"/>
    <n v="23.384"/>
    <n v="0"/>
    <n v="0"/>
    <x v="0"/>
    <n v="23.384"/>
    <n v="0"/>
    <n v="0.37"/>
    <s v="50% ; 0,01%"/>
    <x v="1"/>
    <s v="EB-13750"/>
    <s v="Edward Becker"/>
    <s v="CORPORATE"/>
    <x v="0"/>
    <n v="5"/>
    <x v="8"/>
  </r>
  <r>
    <s v="CA-2016-145492"/>
    <x v="73"/>
    <n v="39"/>
    <n v="-27.69"/>
    <n v="11.309999999999999"/>
    <n v="0"/>
    <n v="0"/>
    <x v="0"/>
    <n v="11.309999999999999"/>
    <n v="0"/>
    <n v="0.28999999999999998"/>
    <s v="50% ; 0,01%"/>
    <x v="1"/>
    <s v="MC-17605"/>
    <s v="Matt Connell"/>
    <s v="CORPORATE"/>
    <x v="0"/>
    <n v="12"/>
    <x v="0"/>
  </r>
  <r>
    <s v="CA-2016-163202"/>
    <x v="720"/>
    <n v="2.907"/>
    <n v="-2.907"/>
    <n v="0"/>
    <n v="-2.0348999999999999"/>
    <n v="0.7"/>
    <x v="3"/>
    <n v="-2.0348999999999999"/>
    <n v="1"/>
    <n v="-0.7"/>
    <s v="-52% ; -98%"/>
    <x v="24"/>
    <s v="BM-11650"/>
    <s v="Brian Moss"/>
    <s v="CORPORATE"/>
    <x v="0"/>
    <n v="3"/>
    <x v="8"/>
  </r>
  <r>
    <s v="CA-2016-117681"/>
    <x v="526"/>
    <n v="556.66499999999996"/>
    <n v="-466.61624999999998"/>
    <n v="90.048749999999984"/>
    <n v="-83.499749999999992"/>
    <n v="0.15000000000000002"/>
    <x v="2"/>
    <n v="6.5489999999999924"/>
    <n v="0"/>
    <n v="0.01"/>
    <s v="50% ; 0,01%"/>
    <x v="1"/>
    <s v="HF-14995"/>
    <s v="Herbert Flentye"/>
    <s v="CONSUMER"/>
    <x v="0"/>
    <n v="5"/>
    <x v="3"/>
  </r>
  <r>
    <s v="CA-2017-132262"/>
    <x v="296"/>
    <n v="151.96"/>
    <n v="-110.45079999999999"/>
    <n v="41.509200000000021"/>
    <n v="0"/>
    <n v="0"/>
    <x v="0"/>
    <n v="41.509200000000021"/>
    <n v="0"/>
    <n v="0.27"/>
    <s v="50% ; 0,01%"/>
    <x v="4"/>
    <s v="ML-18265"/>
    <s v="Muhammed Lee"/>
    <s v="CONSUMER"/>
    <x v="3"/>
    <n v="4"/>
    <x v="8"/>
  </r>
  <r>
    <s v="CA-2017-123043"/>
    <x v="1043"/>
    <n v="28.416"/>
    <n v="-13.712399999999999"/>
    <n v="14.703600000000002"/>
    <n v="-5.6832000000000003"/>
    <n v="0.19999999999999996"/>
    <x v="2"/>
    <n v="9.0204000000000022"/>
    <n v="0"/>
    <n v="0.32"/>
    <s v="50% ; 0,01%"/>
    <x v="15"/>
    <s v="AH-10195"/>
    <s v="Alan Haines"/>
    <s v="CORPORATE"/>
    <x v="3"/>
    <n v="5"/>
    <x v="6"/>
  </r>
  <r>
    <s v="US-2016-143280"/>
    <x v="712"/>
    <n v="492.84999999999997"/>
    <n v="-327.68670000000003"/>
    <n v="165.16329999999994"/>
    <n v="-89.192000000000007"/>
    <n v="0.18000000000000005"/>
    <x v="2"/>
    <n v="75.971299999999928"/>
    <n v="0"/>
    <n v="0.15"/>
    <s v="50% ; 0,01%"/>
    <x v="1"/>
    <s v="TZ-21580"/>
    <s v="Tracy Zic"/>
    <s v="CONSUMER"/>
    <x v="0"/>
    <n v="9"/>
    <x v="11"/>
  </r>
  <r>
    <s v="CA-2017-108854"/>
    <x v="166"/>
    <n v="243.584"/>
    <n v="-127.10339999999999"/>
    <n v="116.48060000000001"/>
    <n v="-22.5808"/>
    <n v="8.9999999999999969E-2"/>
    <x v="2"/>
    <n v="93.899800000000013"/>
    <n v="0"/>
    <n v="0.39"/>
    <s v="50% ; 0,01%"/>
    <x v="1"/>
    <s v="DM-13345"/>
    <s v="Denise Monton"/>
    <s v="CORPORATE"/>
    <x v="3"/>
    <n v="9"/>
    <x v="4"/>
  </r>
  <r>
    <s v="CA-2017-166856"/>
    <x v="65"/>
    <n v="111.42"/>
    <n v="-97.768799999999999"/>
    <n v="13.651200000000003"/>
    <n v="-2.016"/>
    <n v="2.0000000000000018E-2"/>
    <x v="2"/>
    <n v="11.635200000000003"/>
    <n v="0"/>
    <n v="0.1"/>
    <s v="50% ; 0,01%"/>
    <x v="27"/>
    <s v="TS-21505"/>
    <s v="Tony Sayre"/>
    <s v="CONSUMER"/>
    <x v="3"/>
    <n v="10"/>
    <x v="8"/>
  </r>
  <r>
    <s v="CA-2016-153157"/>
    <x v="108"/>
    <n v="224.75"/>
    <n v="-161.82"/>
    <n v="62.930000000000007"/>
    <n v="0"/>
    <n v="0"/>
    <x v="0"/>
    <n v="62.930000000000007"/>
    <n v="0"/>
    <n v="0.28000000000000003"/>
    <s v="50% ; 0,01%"/>
    <x v="41"/>
    <s v="TB-21625"/>
    <s v="Trudy Brown"/>
    <s v="CONSUMER"/>
    <x v="0"/>
    <n v="5"/>
    <x v="8"/>
  </r>
  <r>
    <s v="US-2017-125647"/>
    <x v="397"/>
    <n v="133.89600000000002"/>
    <n v="-262.52519999999998"/>
    <n v="-128.62919999999997"/>
    <n v="-70.684799999999996"/>
    <n v="0.53"/>
    <x v="4"/>
    <n v="-199.31399999999996"/>
    <n v="1"/>
    <n v="-1.49"/>
    <s v="-105% ; -275%"/>
    <x v="10"/>
    <s v="LC-16870"/>
    <s v="Lena Cacioppo"/>
    <s v="CONSUMER"/>
    <x v="3"/>
    <n v="12"/>
    <x v="8"/>
  </r>
  <r>
    <s v="CA-2014-132542"/>
    <x v="191"/>
    <n v="15.36"/>
    <n v="-7.68"/>
    <n v="7.68"/>
    <n v="0"/>
    <n v="0"/>
    <x v="0"/>
    <n v="7.68"/>
    <n v="0"/>
    <n v="0.5"/>
    <s v="50% ; 0,01%"/>
    <x v="8"/>
    <s v="AM-10360"/>
    <s v="Alice McCarthy"/>
    <s v="CORPORATE"/>
    <x v="2"/>
    <n v="2"/>
    <x v="2"/>
  </r>
  <r>
    <s v="CA-2015-110877"/>
    <x v="924"/>
    <n v="186.67199999999997"/>
    <n v="-121.5984"/>
    <n v="65.073599999999971"/>
    <n v="-37.334400000000002"/>
    <n v="0.19999999999999996"/>
    <x v="2"/>
    <n v="27.739199999999968"/>
    <n v="0"/>
    <n v="0.15"/>
    <s v="50% ; 0,01%"/>
    <x v="5"/>
    <s v="JE-15715"/>
    <s v="Joe Elijah"/>
    <s v="CONSUMER"/>
    <x v="1"/>
    <n v="9"/>
    <x v="2"/>
  </r>
  <r>
    <s v="US-2016-151827"/>
    <x v="1044"/>
    <n v="312.76599999999996"/>
    <n v="-253.69309999999999"/>
    <n v="59.072899999999976"/>
    <n v="-118.70959999999999"/>
    <n v="0.38"/>
    <x v="1"/>
    <n v="-59.636700000000019"/>
    <n v="1"/>
    <n v="-0.19"/>
    <s v="-16% ; -30%"/>
    <x v="9"/>
    <s v="CS-11950"/>
    <s v="Carlos Soltero"/>
    <s v="CONSUMER"/>
    <x v="0"/>
    <n v="5"/>
    <x v="10"/>
  </r>
  <r>
    <s v="US-2016-163258"/>
    <x v="723"/>
    <n v="11.231999999999999"/>
    <n v="-5.0544000000000002"/>
    <n v="6.1775999999999991"/>
    <n v="-2.2464"/>
    <n v="0.19999999999999996"/>
    <x v="2"/>
    <n v="3.9311999999999991"/>
    <n v="0"/>
    <n v="0.35"/>
    <s v="50% ; 0,01%"/>
    <x v="1"/>
    <s v="PF-19225"/>
    <s v="Phillip Flathmann"/>
    <s v="CONSUMER"/>
    <x v="0"/>
    <n v="3"/>
    <x v="4"/>
  </r>
  <r>
    <s v="CA-2017-103009"/>
    <x v="132"/>
    <n v="26.4"/>
    <n v="-14.52"/>
    <n v="11.879999999999999"/>
    <n v="0"/>
    <n v="0"/>
    <x v="0"/>
    <n v="11.879999999999999"/>
    <n v="0"/>
    <n v="0.45"/>
    <s v="50% ; 0,01%"/>
    <x v="0"/>
    <s v="PJ-18835"/>
    <s v="Patrick Jones"/>
    <s v="CORPORATE"/>
    <x v="3"/>
    <n v="5"/>
    <x v="0"/>
  </r>
  <r>
    <s v="US-2017-120649"/>
    <x v="176"/>
    <n v="3.52"/>
    <n v="-2.4992000000000001"/>
    <n v="1.0207999999999999"/>
    <n v="0"/>
    <n v="0"/>
    <x v="0"/>
    <n v="1.0207999999999999"/>
    <n v="0"/>
    <n v="0.28999999999999998"/>
    <s v="50% ; 0,01%"/>
    <x v="29"/>
    <s v="JF-15490"/>
    <s v="Jeremy Farry"/>
    <s v="CONSUMER"/>
    <x v="3"/>
    <n v="2"/>
    <x v="9"/>
  </r>
  <r>
    <s v="CA-2016-153598"/>
    <x v="275"/>
    <n v="1761.8500000000001"/>
    <n v="-1050.396"/>
    <n v="711.45400000000018"/>
    <n v="0"/>
    <n v="0"/>
    <x v="0"/>
    <n v="711.45400000000018"/>
    <n v="0"/>
    <n v="0.4"/>
    <s v="50% ; 0,01%"/>
    <x v="1"/>
    <s v="NM-18520"/>
    <s v="Neoma Murray"/>
    <s v="CONSUMER"/>
    <x v="0"/>
    <n v="11"/>
    <x v="4"/>
  </r>
  <r>
    <s v="US-2016-108497"/>
    <x v="403"/>
    <n v="599.16499999999996"/>
    <n v="-474.04525000000001"/>
    <n v="125.11974999999995"/>
    <n v="-89.874749999999992"/>
    <n v="0.15000000000000002"/>
    <x v="2"/>
    <n v="35.244999999999962"/>
    <n v="0"/>
    <n v="0.06"/>
    <s v="50% ; 0,01%"/>
    <x v="1"/>
    <s v="MH-17290"/>
    <s v="Marc Harrigan"/>
    <s v="HOME OFFICE"/>
    <x v="0"/>
    <n v="5"/>
    <x v="1"/>
  </r>
  <r>
    <s v="CA-2016-113096"/>
    <x v="476"/>
    <n v="46.53"/>
    <n v="-34.432200000000002"/>
    <n v="12.097799999999999"/>
    <n v="0"/>
    <n v="0"/>
    <x v="0"/>
    <n v="12.097799999999999"/>
    <n v="0"/>
    <n v="0.26"/>
    <s v="50% ; 0,01%"/>
    <x v="1"/>
    <s v="SZ-20035"/>
    <s v="Sam Zeldin"/>
    <s v="HOME OFFICE"/>
    <x v="0"/>
    <n v="3"/>
    <x v="8"/>
  </r>
  <r>
    <s v="CA-2014-136861"/>
    <x v="742"/>
    <n v="31.984000000000002"/>
    <n v="-23.588200000000001"/>
    <n v="8.3958000000000013"/>
    <n v="-6.3968000000000007"/>
    <n v="0.19999999999999996"/>
    <x v="2"/>
    <n v="1.9990000000000006"/>
    <n v="0"/>
    <n v="0.06"/>
    <s v="50% ; 0,01%"/>
    <x v="2"/>
    <s v="PR-18880"/>
    <s v="Patrick Ryan"/>
    <s v="CONSUMER"/>
    <x v="2"/>
    <n v="2"/>
    <x v="8"/>
  </r>
  <r>
    <s v="CA-2017-117422"/>
    <x v="208"/>
    <n v="171.84800000000001"/>
    <n v="-121.81479999999999"/>
    <n v="50.033200000000022"/>
    <n v="-37.477600000000002"/>
    <n v="0.21999999999999997"/>
    <x v="2"/>
    <n v="12.55560000000002"/>
    <n v="0"/>
    <n v="7.0000000000000007E-2"/>
    <s v="50% ; 0,01%"/>
    <x v="24"/>
    <s v="FC-14245"/>
    <s v="Frank Carlisle"/>
    <s v="HOME OFFICE"/>
    <x v="3"/>
    <n v="7"/>
    <x v="2"/>
  </r>
  <r>
    <s v="CA-2017-129707"/>
    <x v="1016"/>
    <n v="8.8960000000000008"/>
    <n v="-6.4496000000000002"/>
    <n v="2.4464000000000006"/>
    <n v="-1.7792000000000003"/>
    <n v="0.19999999999999996"/>
    <x v="2"/>
    <n v="0.66720000000000024"/>
    <n v="0"/>
    <n v="0.08"/>
    <s v="50% ; 0,01%"/>
    <x v="16"/>
    <s v="LH-16750"/>
    <s v="Larry Hughes"/>
    <s v="CONSUMER"/>
    <x v="3"/>
    <n v="4"/>
    <x v="3"/>
  </r>
  <r>
    <s v="CA-2015-160171"/>
    <x v="324"/>
    <n v="1910.7"/>
    <n v="-1354.104"/>
    <n v="556.596"/>
    <n v="0"/>
    <n v="0"/>
    <x v="0"/>
    <n v="556.596"/>
    <n v="0"/>
    <n v="0.28999999999999998"/>
    <s v="50% ; 0,01%"/>
    <x v="1"/>
    <s v="RM-19675"/>
    <s v="Robert Marley"/>
    <s v="HOME OFFICE"/>
    <x v="1"/>
    <n v="8"/>
    <x v="2"/>
  </r>
  <r>
    <s v="CA-2014-103317"/>
    <x v="260"/>
    <n v="242.54599999999999"/>
    <n v="-174.6396"/>
    <n v="67.906399999999991"/>
    <n v="-53.414200000000008"/>
    <n v="0.21999999999999997"/>
    <x v="2"/>
    <n v="14.492199999999983"/>
    <n v="0"/>
    <n v="0.06"/>
    <s v="50% ; 0,01%"/>
    <x v="2"/>
    <s v="DM-13525"/>
    <s v="Don Miller"/>
    <s v="CORPORATE"/>
    <x v="2"/>
    <n v="10"/>
    <x v="7"/>
  </r>
  <r>
    <s v="CA-2016-167115"/>
    <x v="958"/>
    <n v="588.78399999999999"/>
    <n v="-287.03219999999999"/>
    <n v="301.7518"/>
    <n v="-117.7568"/>
    <n v="0.19999999999999996"/>
    <x v="2"/>
    <n v="183.995"/>
    <n v="0"/>
    <n v="0.31"/>
    <s v="50% ; 0,01%"/>
    <x v="15"/>
    <s v="EH-14185"/>
    <s v="Evan Henry"/>
    <s v="CONSUMER"/>
    <x v="0"/>
    <n v="2"/>
    <x v="3"/>
  </r>
  <r>
    <s v="US-2017-153633"/>
    <x v="38"/>
    <n v="2.0640000000000001"/>
    <n v="-1.4964"/>
    <n v="0.5676000000000001"/>
    <n v="-0.41280000000000006"/>
    <n v="0.19999999999999996"/>
    <x v="2"/>
    <n v="0.15480000000000005"/>
    <n v="0"/>
    <n v="0.08"/>
    <s v="50% ; 0,01%"/>
    <x v="2"/>
    <s v="TC-21295"/>
    <s v="Toby Carlisle"/>
    <s v="CONSUMER"/>
    <x v="3"/>
    <n v="1"/>
    <x v="0"/>
  </r>
  <r>
    <s v="CA-2017-155929"/>
    <x v="428"/>
    <n v="6.3680000000000003"/>
    <n v="-2.7063999999999999"/>
    <n v="3.6616000000000004"/>
    <n v="-1.2736000000000001"/>
    <n v="0.19999999999999996"/>
    <x v="2"/>
    <n v="2.3880000000000003"/>
    <n v="0"/>
    <n v="0.38"/>
    <s v="50% ; 0,01%"/>
    <x v="16"/>
    <s v="AI-10855"/>
    <s v="Arianne Irving"/>
    <s v="CONSUMER"/>
    <x v="3"/>
    <n v="2"/>
    <x v="8"/>
  </r>
  <r>
    <s v="CA-2015-148712"/>
    <x v="786"/>
    <n v="172.60599999999999"/>
    <n v="-99.485299999999995"/>
    <n v="73.120699999999999"/>
    <n v="-12.459200000000001"/>
    <n v="6.9999999999999951E-2"/>
    <x v="2"/>
    <n v="60.661499999999997"/>
    <n v="0"/>
    <n v="0.35"/>
    <s v="50% ; 0,01%"/>
    <x v="15"/>
    <s v="JM-15535"/>
    <s v="Jessica Myrick"/>
    <s v="CONSUMER"/>
    <x v="1"/>
    <n v="17"/>
    <x v="3"/>
  </r>
  <r>
    <s v="CA-2016-128307"/>
    <x v="197"/>
    <n v="20.936"/>
    <n v="-9.6829000000000001"/>
    <n v="11.2531"/>
    <n v="-4.1871999999999998"/>
    <n v="0.19999999999999996"/>
    <x v="2"/>
    <n v="7.0659000000000001"/>
    <n v="0"/>
    <n v="0.34"/>
    <s v="50% ; 0,01%"/>
    <x v="5"/>
    <s v="BE-11335"/>
    <s v="Bill Eplett"/>
    <s v="HOME OFFICE"/>
    <x v="0"/>
    <n v="1"/>
    <x v="7"/>
  </r>
  <r>
    <s v="US-2016-127425"/>
    <x v="370"/>
    <n v="282.95"/>
    <n v="-187.2175"/>
    <n v="95.732499999999987"/>
    <n v="0"/>
    <n v="0"/>
    <x v="0"/>
    <n v="95.732499999999987"/>
    <n v="0"/>
    <n v="0.34"/>
    <s v="50% ; 0,01%"/>
    <x v="15"/>
    <s v="DR-12880"/>
    <s v="Dan Reichenbach"/>
    <s v="CORPORATE"/>
    <x v="0"/>
    <n v="11"/>
    <x v="6"/>
  </r>
  <r>
    <s v="US-2014-119081"/>
    <x v="171"/>
    <n v="787.84999999999991"/>
    <n v="-607.42419999999993"/>
    <n v="180.42579999999998"/>
    <n v="0"/>
    <n v="0"/>
    <x v="0"/>
    <n v="180.42579999999998"/>
    <n v="0"/>
    <n v="0.23"/>
    <s v="50% ; 0,01%"/>
    <x v="41"/>
    <s v="TA-21385"/>
    <s v="Tom Ashbrook"/>
    <s v="HOME OFFICE"/>
    <x v="2"/>
    <n v="12"/>
    <x v="8"/>
  </r>
  <r>
    <s v="CA-2016-140613"/>
    <x v="405"/>
    <n v="86.2"/>
    <n v="-61.201999999999998"/>
    <n v="24.998000000000005"/>
    <n v="0"/>
    <n v="0"/>
    <x v="0"/>
    <n v="24.998000000000005"/>
    <n v="0"/>
    <n v="0.28999999999999998"/>
    <s v="50% ; 0,01%"/>
    <x v="33"/>
    <s v="KN-16705"/>
    <s v="Kristina Nunn"/>
    <s v="HOME OFFICE"/>
    <x v="0"/>
    <n v="5"/>
    <x v="7"/>
  </r>
  <r>
    <s v="US-2017-108700"/>
    <x v="240"/>
    <n v="38.015999999999998"/>
    <n v="-16.632000000000001"/>
    <n v="21.383999999999997"/>
    <n v="-7.6032000000000002"/>
    <n v="0.19999999999999996"/>
    <x v="2"/>
    <n v="13.780799999999996"/>
    <n v="0"/>
    <n v="0.36"/>
    <s v="50% ; 0,01%"/>
    <x v="10"/>
    <s v="PJ-18835"/>
    <s v="Patrick Jones"/>
    <s v="CORPORATE"/>
    <x v="3"/>
    <n v="6"/>
    <x v="5"/>
  </r>
  <r>
    <s v="CA-2017-160962"/>
    <x v="1045"/>
    <n v="15.231999999999999"/>
    <n v="-10.6816"/>
    <n v="4.5503999999999998"/>
    <n v="-3.0464000000000002"/>
    <n v="0.19999999999999996"/>
    <x v="2"/>
    <n v="1.5039999999999996"/>
    <n v="0"/>
    <n v="0.1"/>
    <s v="50% ; 0,01%"/>
    <x v="9"/>
    <s v="MC-17605"/>
    <s v="Matt Connell"/>
    <s v="CORPORATE"/>
    <x v="3"/>
    <n v="3"/>
    <x v="3"/>
  </r>
  <r>
    <s v="CA-2017-130631"/>
    <x v="614"/>
    <n v="88.06"/>
    <n v="-57.917999999999999"/>
    <n v="30.142000000000003"/>
    <n v="0"/>
    <n v="0"/>
    <x v="0"/>
    <n v="30.142000000000003"/>
    <n v="0"/>
    <n v="0.34"/>
    <s v="50% ; 0,01%"/>
    <x v="4"/>
    <s v="BS-11755"/>
    <s v="Bruce Stewart"/>
    <s v="CONSUMER"/>
    <x v="3"/>
    <n v="7"/>
    <x v="4"/>
  </r>
  <r>
    <s v="CA-2017-116680"/>
    <x v="507"/>
    <n v="1491.616"/>
    <n v="-1096.5640000000001"/>
    <n v="395.05199999999991"/>
    <n v="-298.32319999999999"/>
    <n v="0.19999999999999996"/>
    <x v="2"/>
    <n v="96.728799999999922"/>
    <n v="0"/>
    <n v="0.06"/>
    <s v="50% ; 0,01%"/>
    <x v="1"/>
    <s v="PK-19075"/>
    <s v="Pete Kriz"/>
    <s v="CONSUMER"/>
    <x v="3"/>
    <n v="14"/>
    <x v="8"/>
  </r>
  <r>
    <s v="US-2014-107405"/>
    <x v="90"/>
    <n v="16.271999999999998"/>
    <n v="-16.882200000000001"/>
    <n v="-0.61020000000000252"/>
    <n v="-3.2544"/>
    <n v="0.19999999999999996"/>
    <x v="2"/>
    <n v="-3.8646000000000025"/>
    <n v="1"/>
    <n v="-0.24"/>
    <s v="-16% ; -30%"/>
    <x v="3"/>
    <s v="TS-21205"/>
    <s v="Thomas Seio"/>
    <s v="CORPORATE"/>
    <x v="2"/>
    <n v="1"/>
    <x v="10"/>
  </r>
  <r>
    <s v="CA-2017-101574"/>
    <x v="394"/>
    <n v="9.24"/>
    <n v="-4.8048000000000002"/>
    <n v="4.4352"/>
    <n v="0"/>
    <n v="0"/>
    <x v="0"/>
    <n v="4.4352"/>
    <n v="0"/>
    <n v="0.48"/>
    <s v="50% ; 0,01%"/>
    <x v="1"/>
    <s v="BD-11725"/>
    <s v="Bruce Degenhardt"/>
    <s v="CONSUMER"/>
    <x v="3"/>
    <n v="3"/>
    <x v="8"/>
  </r>
  <r>
    <s v="CA-2014-146591"/>
    <x v="1046"/>
    <n v="378.59399999999999"/>
    <n v="-483.96780000000001"/>
    <n v="-105.37380000000002"/>
    <n v="-182.62380000000002"/>
    <n v="0.48"/>
    <x v="4"/>
    <n v="-287.99760000000003"/>
    <n v="1"/>
    <n v="-0.76"/>
    <s v="-52% ; -98%"/>
    <x v="16"/>
    <s v="TS-21340"/>
    <s v="Toby Swindell"/>
    <s v="CONSUMER"/>
    <x v="2"/>
    <n v="24"/>
    <x v="9"/>
  </r>
  <r>
    <s v="CA-2014-107706"/>
    <x v="1047"/>
    <n v="16.175999999999998"/>
    <n v="-6.8747999999999996"/>
    <n v="9.3011999999999979"/>
    <n v="-3.2351999999999999"/>
    <n v="0.19999999999999996"/>
    <x v="2"/>
    <n v="6.0659999999999981"/>
    <n v="0"/>
    <n v="0.38"/>
    <s v="50% ; 0,01%"/>
    <x v="5"/>
    <s v="ST-20530"/>
    <s v="Shui Tom"/>
    <s v="CONSUMER"/>
    <x v="2"/>
    <n v="3"/>
    <x v="11"/>
  </r>
  <r>
    <s v="CA-2016-122448"/>
    <x v="632"/>
    <n v="122.352"/>
    <n v="-84.117000000000004"/>
    <n v="38.234999999999999"/>
    <n v="-24.470400000000001"/>
    <n v="0.19999999999999996"/>
    <x v="2"/>
    <n v="13.764599999999998"/>
    <n v="0"/>
    <n v="0.11"/>
    <s v="50% ; 0,01%"/>
    <x v="1"/>
    <s v="DB-13210"/>
    <s v="Dean Braden"/>
    <s v="CONSUMER"/>
    <x v="0"/>
    <n v="3"/>
    <x v="1"/>
  </r>
  <r>
    <s v="CA-2014-132451"/>
    <x v="467"/>
    <n v="604.99200000000008"/>
    <n v="-405.35639999999995"/>
    <n v="199.63560000000012"/>
    <n v="-117.11040000000001"/>
    <n v="0.18999999999999995"/>
    <x v="2"/>
    <n v="82.525200000000112"/>
    <n v="0"/>
    <n v="0.14000000000000001"/>
    <s v="50% ; 0,01%"/>
    <x v="1"/>
    <s v="KF-16285"/>
    <s v="Karen Ferguson"/>
    <s v="HOME OFFICE"/>
    <x v="2"/>
    <n v="6"/>
    <x v="8"/>
  </r>
  <r>
    <s v="CA-2016-158547"/>
    <x v="198"/>
    <n v="123.92"/>
    <n v="-89.841999999999999"/>
    <n v="34.078000000000003"/>
    <n v="-24.784000000000002"/>
    <n v="0.19999999999999996"/>
    <x v="2"/>
    <n v="9.2940000000000005"/>
    <n v="0"/>
    <n v="0.08"/>
    <s v="50% ; 0,01%"/>
    <x v="24"/>
    <s v="JM-16195"/>
    <s v="Justin MacKendrick"/>
    <s v="CONSUMER"/>
    <x v="0"/>
    <n v="5"/>
    <x v="5"/>
  </r>
  <r>
    <s v="CA-2017-116946"/>
    <x v="484"/>
    <n v="193.63400000000001"/>
    <n v="-301.1302"/>
    <n v="-107.49619999999999"/>
    <n v="-89.735799999999998"/>
    <n v="0.45999999999999996"/>
    <x v="4"/>
    <n v="-197.23199999999997"/>
    <n v="1"/>
    <n v="-1.02"/>
    <s v="-52% ; -98%"/>
    <x v="22"/>
    <s v="TS-21505"/>
    <s v="Tony Sayre"/>
    <s v="CONSUMER"/>
    <x v="3"/>
    <n v="14"/>
    <x v="4"/>
  </r>
  <r>
    <s v="CA-2017-121741"/>
    <x v="377"/>
    <n v="750.68"/>
    <n v="-713.14599999999996"/>
    <n v="37.533999999999992"/>
    <n v="0"/>
    <n v="0"/>
    <x v="0"/>
    <n v="37.533999999999992"/>
    <n v="0"/>
    <n v="0.05"/>
    <s v="50% ; 0,01%"/>
    <x v="8"/>
    <s v="YC-21895"/>
    <s v="Yoseph Carroll"/>
    <s v="CORPORATE"/>
    <x v="3"/>
    <n v="2"/>
    <x v="4"/>
  </r>
  <r>
    <s v="CA-2017-169691"/>
    <x v="140"/>
    <n v="146.88999999999999"/>
    <n v="-93.070899999999995"/>
    <n v="53.819099999999992"/>
    <n v="0"/>
    <n v="0"/>
    <x v="0"/>
    <n v="53.819099999999992"/>
    <n v="0"/>
    <n v="0.37"/>
    <s v="50% ; 0,01%"/>
    <x v="11"/>
    <s v="Dp-13240"/>
    <s v="Dean percer"/>
    <s v="HOME OFFICE"/>
    <x v="3"/>
    <n v="11"/>
    <x v="1"/>
  </r>
  <r>
    <s v="CA-2016-121356"/>
    <x v="73"/>
    <n v="128.4"/>
    <n v="-65.483999999999995"/>
    <n v="62.916000000000011"/>
    <n v="0"/>
    <n v="0"/>
    <x v="0"/>
    <n v="62.916000000000011"/>
    <n v="0"/>
    <n v="0.49"/>
    <s v="50% ; 0,01%"/>
    <x v="13"/>
    <s v="SJ-20500"/>
    <s v="Shirley Jackson"/>
    <s v="CONSUMER"/>
    <x v="0"/>
    <n v="3"/>
    <x v="0"/>
  </r>
  <r>
    <s v="CA-2014-101770"/>
    <x v="691"/>
    <n v="1.869"/>
    <n v="-1.869"/>
    <n v="0"/>
    <n v="-1.3083"/>
    <n v="0.7"/>
    <x v="3"/>
    <n v="-1.3083"/>
    <n v="1"/>
    <n v="-0.7"/>
    <s v="-52% ; -98%"/>
    <x v="2"/>
    <s v="KB-16240"/>
    <s v="Karen Bern"/>
    <s v="CORPORATE"/>
    <x v="2"/>
    <n v="1"/>
    <x v="10"/>
  </r>
  <r>
    <s v="CA-2017-105487"/>
    <x v="1048"/>
    <n v="419.83200000000005"/>
    <n v="-265.51689999999996"/>
    <n v="154.31510000000009"/>
    <n v="-20.638400000000001"/>
    <n v="5.0000000000000044E-2"/>
    <x v="2"/>
    <n v="133.6767000000001"/>
    <n v="0"/>
    <n v="0.32"/>
    <s v="50% ; 0,01%"/>
    <x v="1"/>
    <s v="CS-12250"/>
    <s v="Chris Selesnick"/>
    <s v="CORPORATE"/>
    <x v="3"/>
    <n v="9"/>
    <x v="2"/>
  </r>
  <r>
    <s v="CA-2017-148999"/>
    <x v="289"/>
    <n v="419.13600000000002"/>
    <n v="-403.41840000000002"/>
    <n v="15.717600000000004"/>
    <n v="-83.827200000000005"/>
    <n v="0.19999999999999996"/>
    <x v="2"/>
    <n v="-68.1096"/>
    <n v="1"/>
    <n v="-0.16"/>
    <s v="-16% ; -30%"/>
    <x v="2"/>
    <s v="EB-13870"/>
    <s v="Emily Burns"/>
    <s v="CONSUMER"/>
    <x v="3"/>
    <n v="4"/>
    <x v="9"/>
  </r>
  <r>
    <s v="CA-2014-107573"/>
    <x v="432"/>
    <n v="23.472000000000001"/>
    <n v="-11.1492"/>
    <n v="12.322800000000001"/>
    <n v="-4.6944000000000008"/>
    <n v="0.19999999999999996"/>
    <x v="2"/>
    <n v="7.6284000000000001"/>
    <n v="0"/>
    <n v="0.33"/>
    <s v="50% ; 0,01%"/>
    <x v="2"/>
    <s v="PB-19150"/>
    <s v="Philip Brown"/>
    <s v="CONSUMER"/>
    <x v="2"/>
    <n v="3"/>
    <x v="4"/>
  </r>
  <r>
    <s v="CA-2015-156608"/>
    <x v="1040"/>
    <n v="3.5920000000000001"/>
    <n v="-7.0044000000000004"/>
    <n v="-3.4124000000000003"/>
    <n v="-2.8736000000000002"/>
    <n v="0.8"/>
    <x v="3"/>
    <n v="-6.2860000000000005"/>
    <n v="1"/>
    <n v="-1.75"/>
    <s v="-105% ; -275%"/>
    <x v="5"/>
    <s v="MT-18070"/>
    <s v="Michelle Tran"/>
    <s v="HOME OFFICE"/>
    <x v="1"/>
    <n v="4"/>
    <x v="2"/>
  </r>
  <r>
    <s v="CA-2017-134495"/>
    <x v="719"/>
    <n v="269.39999999999998"/>
    <n v="-236.46359999999999"/>
    <n v="32.936399999999992"/>
    <n v="-53.88"/>
    <n v="0.19999999999999996"/>
    <x v="2"/>
    <n v="-20.943600000000011"/>
    <n v="1"/>
    <n v="-0.08"/>
    <s v="-0,01% ; -15%"/>
    <x v="2"/>
    <s v="BF-11020"/>
    <s v="Barry Französisch"/>
    <s v="CORPORATE"/>
    <x v="3"/>
    <n v="12"/>
    <x v="3"/>
  </r>
  <r>
    <s v="CA-2017-164098"/>
    <x v="795"/>
    <n v="18.16"/>
    <n v="-12.712"/>
    <n v="5.4480000000000004"/>
    <n v="-3.6320000000000001"/>
    <n v="0.19999999999999996"/>
    <x v="2"/>
    <n v="1.8160000000000003"/>
    <n v="0"/>
    <n v="0.1"/>
    <s v="50% ; 0,01%"/>
    <x v="5"/>
    <s v="CG-12520"/>
    <s v="Claire Gute"/>
    <s v="CONSUMER"/>
    <x v="3"/>
    <n v="2"/>
    <x v="9"/>
  </r>
  <r>
    <s v="CA-2014-105249"/>
    <x v="683"/>
    <n v="460.09199999999998"/>
    <n v="-383.2122"/>
    <n v="76.879799999999989"/>
    <n v="-61.699799999999996"/>
    <n v="0.13"/>
    <x v="2"/>
    <n v="15.179999999999993"/>
    <n v="0"/>
    <n v="0.03"/>
    <s v="50% ; 0,01%"/>
    <x v="1"/>
    <s v="DH-13675"/>
    <s v="Duane Huffman"/>
    <s v="HOME OFFICE"/>
    <x v="2"/>
    <n v="10"/>
    <x v="0"/>
  </r>
  <r>
    <s v="CA-2015-113523"/>
    <x v="406"/>
    <n v="7.6559999999999997"/>
    <n v="-8.4215999999999998"/>
    <n v="-0.76560000000000006"/>
    <n v="-5.3591999999999995"/>
    <n v="0.7"/>
    <x v="3"/>
    <n v="-6.1247999999999996"/>
    <n v="1"/>
    <n v="-0.8"/>
    <s v="-52% ; -98%"/>
    <x v="9"/>
    <s v="SC-20440"/>
    <s v="Shaun Chance"/>
    <s v="CORPORATE"/>
    <x v="1"/>
    <n v="4"/>
    <x v="8"/>
  </r>
  <r>
    <s v="CA-2017-117821"/>
    <x v="492"/>
    <n v="63.92"/>
    <n v="-31.96"/>
    <n v="31.96"/>
    <n v="-12.784000000000001"/>
    <n v="0.19999999999999996"/>
    <x v="2"/>
    <n v="19.176000000000002"/>
    <n v="0"/>
    <n v="0.3"/>
    <s v="50% ; 0,01%"/>
    <x v="24"/>
    <s v="HG-15025"/>
    <s v="Hunter Glantz"/>
    <s v="CONSUMER"/>
    <x v="3"/>
    <n v="2"/>
    <x v="1"/>
  </r>
  <r>
    <s v="CA-2017-164378"/>
    <x v="663"/>
    <n v="729.39599999999996"/>
    <n v="-555.73500000000001"/>
    <n v="173.66099999999994"/>
    <n v="-66.414599999999993"/>
    <n v="8.9999999999999969E-2"/>
    <x v="2"/>
    <n v="107.24639999999995"/>
    <n v="0"/>
    <n v="0.15"/>
    <s v="50% ; 0,01%"/>
    <x v="15"/>
    <s v="MM-18055"/>
    <s v="Michelle Moray"/>
    <s v="CONSUMER"/>
    <x v="3"/>
    <n v="15"/>
    <x v="7"/>
  </r>
  <r>
    <s v="CA-2017-127782"/>
    <x v="808"/>
    <n v="891.50400000000002"/>
    <n v="-722.72409999999991"/>
    <n v="168.77990000000011"/>
    <n v="-350.14080000000007"/>
    <n v="0.39"/>
    <x v="1"/>
    <n v="-181.36089999999996"/>
    <n v="1"/>
    <n v="-0.2"/>
    <s v="-16% ; -30%"/>
    <x v="9"/>
    <s v="TH-21115"/>
    <s v="Thea Hudgings"/>
    <s v="CORPORATE"/>
    <x v="3"/>
    <n v="11"/>
    <x v="0"/>
  </r>
  <r>
    <s v="US-2016-162026"/>
    <x v="750"/>
    <n v="61.96"/>
    <n v="-34.078000000000003"/>
    <n v="27.881999999999998"/>
    <n v="0"/>
    <n v="0"/>
    <x v="0"/>
    <n v="27.881999999999998"/>
    <n v="0"/>
    <n v="0.45"/>
    <s v="50% ; 0,01%"/>
    <x v="1"/>
    <s v="JE-15745"/>
    <s v="Joel Eaton"/>
    <s v="CONSUMER"/>
    <x v="0"/>
    <n v="2"/>
    <x v="2"/>
  </r>
  <r>
    <s v="CA-2016-150000"/>
    <x v="143"/>
    <n v="17.920000000000002"/>
    <n v="-9.3184000000000005"/>
    <n v="8.6016000000000012"/>
    <n v="0"/>
    <n v="0"/>
    <x v="0"/>
    <n v="8.6016000000000012"/>
    <n v="0"/>
    <n v="0.48"/>
    <s v="50% ; 0,01%"/>
    <x v="32"/>
    <s v="PG-18820"/>
    <s v="Patrick Gardner"/>
    <s v="CONSUMER"/>
    <x v="0"/>
    <n v="4"/>
    <x v="3"/>
  </r>
  <r>
    <s v="CA-2015-168529"/>
    <x v="1049"/>
    <n v="145.9"/>
    <n v="-83.162999999999997"/>
    <n v="62.737000000000009"/>
    <n v="0"/>
    <n v="0"/>
    <x v="0"/>
    <n v="62.737000000000009"/>
    <n v="0"/>
    <n v="0.43"/>
    <s v="50% ; 0,01%"/>
    <x v="1"/>
    <s v="MB-17305"/>
    <s v="Maria Bertelson"/>
    <s v="CONSUMER"/>
    <x v="1"/>
    <n v="5"/>
    <x v="2"/>
  </r>
  <r>
    <s v="US-2017-152569"/>
    <x v="356"/>
    <n v="67.823999999999998"/>
    <n v="-31.646599999999999"/>
    <n v="36.177399999999999"/>
    <n v="-13.564800000000002"/>
    <n v="0.19999999999999996"/>
    <x v="2"/>
    <n v="22.612599999999997"/>
    <n v="0"/>
    <n v="0.33"/>
    <s v="50% ; 0,01%"/>
    <x v="10"/>
    <s v="JD-16015"/>
    <s v="Joy Daniels"/>
    <s v="CONSUMER"/>
    <x v="3"/>
    <n v="4"/>
    <x v="5"/>
  </r>
  <r>
    <s v="US-2014-137680"/>
    <x v="1050"/>
    <n v="55.671999999999997"/>
    <n v="-25.7483"/>
    <n v="29.923699999999997"/>
    <n v="-11.134399999999999"/>
    <n v="0.19999999999999996"/>
    <x v="2"/>
    <n v="18.789299999999997"/>
    <n v="0"/>
    <n v="0.34"/>
    <s v="50% ; 0,01%"/>
    <x v="21"/>
    <s v="JH-15430"/>
    <s v="Jennifer Halladay"/>
    <s v="CONSUMER"/>
    <x v="2"/>
    <n v="7"/>
    <x v="11"/>
  </r>
  <r>
    <s v="CA-2015-103177"/>
    <x v="1051"/>
    <n v="529.14"/>
    <n v="-477.98519999999996"/>
    <n v="51.154800000000023"/>
    <n v="0"/>
    <n v="0"/>
    <x v="0"/>
    <n v="51.154800000000023"/>
    <n v="0"/>
    <n v="0.1"/>
    <s v="50% ; 0,01%"/>
    <x v="15"/>
    <s v="EN-13780"/>
    <s v="Edward Nazzal"/>
    <s v="CONSUMER"/>
    <x v="1"/>
    <n v="8"/>
    <x v="5"/>
  </r>
  <r>
    <s v="US-2016-138408"/>
    <x v="741"/>
    <n v="1319.96"/>
    <n v="-791.976"/>
    <n v="527.98400000000004"/>
    <n v="0"/>
    <n v="0"/>
    <x v="0"/>
    <n v="527.98400000000004"/>
    <n v="0"/>
    <n v="0.4"/>
    <s v="50% ; 0,01%"/>
    <x v="19"/>
    <s v="KC-16255"/>
    <s v="Karen Carlisle"/>
    <s v="CORPORATE"/>
    <x v="0"/>
    <n v="4"/>
    <x v="0"/>
  </r>
  <r>
    <s v="CA-2017-117667"/>
    <x v="769"/>
    <n v="588.00800000000004"/>
    <n v="-466.79319999999996"/>
    <n v="121.21480000000008"/>
    <n v="-141.5976"/>
    <n v="0.24"/>
    <x v="2"/>
    <n v="-20.382799999999918"/>
    <n v="1"/>
    <n v="-0.03"/>
    <s v="-0,01% ; -15%"/>
    <x v="9"/>
    <s v="MS-17980"/>
    <s v="Michael Stewart"/>
    <s v="CORPORATE"/>
    <x v="3"/>
    <n v="24"/>
    <x v="4"/>
  </r>
  <r>
    <s v="CA-2016-110982"/>
    <x v="410"/>
    <n v="79.792000000000002"/>
    <n v="-52.752400000000002"/>
    <n v="27.0396"/>
    <n v="-4.3104000000000005"/>
    <n v="5.0000000000000044E-2"/>
    <x v="2"/>
    <n v="22.729199999999999"/>
    <n v="0"/>
    <n v="0.28000000000000003"/>
    <s v="50% ; 0,01%"/>
    <x v="1"/>
    <s v="CK-12205"/>
    <s v="Chloris Kastensmidt"/>
    <s v="CONSUMER"/>
    <x v="0"/>
    <n v="10"/>
    <x v="1"/>
  </r>
  <r>
    <s v="CA-2016-147123"/>
    <x v="107"/>
    <n v="80.28"/>
    <n v="-43.351199999999999"/>
    <n v="36.928800000000003"/>
    <n v="0"/>
    <n v="0"/>
    <x v="0"/>
    <n v="36.928800000000003"/>
    <n v="0"/>
    <n v="0.46"/>
    <s v="50% ; 0,01%"/>
    <x v="1"/>
    <s v="SJ-20125"/>
    <s v="Sanjit Jacobs"/>
    <s v="HOME OFFICE"/>
    <x v="0"/>
    <n v="12"/>
    <x v="4"/>
  </r>
  <r>
    <s v="CA-2017-154501"/>
    <x v="504"/>
    <n v="9.7799999999999994"/>
    <n v="-5.7702"/>
    <n v="4.0097999999999994"/>
    <n v="0"/>
    <n v="0"/>
    <x v="0"/>
    <n v="4.0097999999999994"/>
    <n v="0"/>
    <n v="0.41"/>
    <s v="50% ; 0,01%"/>
    <x v="1"/>
    <s v="EA-14035"/>
    <s v="Erin Ashbrook"/>
    <s v="CORPORATE"/>
    <x v="3"/>
    <n v="2"/>
    <x v="3"/>
  </r>
  <r>
    <s v="CA-2017-166933"/>
    <x v="558"/>
    <n v="1.81"/>
    <n v="-1.1584000000000001"/>
    <n v="0.65159999999999996"/>
    <n v="0"/>
    <n v="0"/>
    <x v="0"/>
    <n v="0.65159999999999996"/>
    <n v="0"/>
    <n v="0.36"/>
    <s v="50% ; 0,01%"/>
    <x v="1"/>
    <s v="MG-17890"/>
    <s v="Michael Granlund"/>
    <s v="HOME OFFICE"/>
    <x v="3"/>
    <n v="1"/>
    <x v="3"/>
  </r>
  <r>
    <s v="CA-2015-142055"/>
    <x v="412"/>
    <n v="37.94"/>
    <n v="-19.7288"/>
    <n v="18.211199999999998"/>
    <n v="0"/>
    <n v="0"/>
    <x v="0"/>
    <n v="18.211199999999998"/>
    <n v="0"/>
    <n v="0.48"/>
    <s v="50% ; 0,01%"/>
    <x v="15"/>
    <s v="AB-10255"/>
    <s v="Alejandro Ballentine"/>
    <s v="HOME OFFICE"/>
    <x v="1"/>
    <n v="2"/>
    <x v="5"/>
  </r>
  <r>
    <s v="CA-2015-137106"/>
    <x v="1052"/>
    <n v="79.959999999999994"/>
    <n v="-35.981999999999999"/>
    <n v="43.977999999999994"/>
    <n v="-15.991999999999999"/>
    <n v="0.19999999999999996"/>
    <x v="2"/>
    <n v="27.985999999999997"/>
    <n v="0"/>
    <n v="0.35"/>
    <s v="50% ; 0,01%"/>
    <x v="2"/>
    <s v="SC-20260"/>
    <s v="Scott Cohen"/>
    <s v="CORPORATE"/>
    <x v="1"/>
    <n v="5"/>
    <x v="10"/>
  </r>
  <r>
    <s v="CA-2017-136609"/>
    <x v="634"/>
    <n v="115.29600000000001"/>
    <n v="-51.883200000000002"/>
    <n v="63.412800000000004"/>
    <n v="-23.059200000000004"/>
    <n v="0.19999999999999996"/>
    <x v="2"/>
    <n v="40.3536"/>
    <n v="0"/>
    <n v="0.35"/>
    <s v="50% ; 0,01%"/>
    <x v="5"/>
    <s v="TB-21355"/>
    <s v="Todd Boyes"/>
    <s v="CORPORATE"/>
    <x v="3"/>
    <n v="3"/>
    <x v="6"/>
  </r>
  <r>
    <s v="CA-2017-160885"/>
    <x v="574"/>
    <n v="2479.96"/>
    <n v="-1735.972"/>
    <n v="743.98800000000006"/>
    <n v="0"/>
    <n v="0"/>
    <x v="0"/>
    <n v="743.98800000000006"/>
    <n v="0"/>
    <n v="0.3"/>
    <s v="50% ; 0,01%"/>
    <x v="8"/>
    <s v="JK-16090"/>
    <s v="Juliana Krohn"/>
    <s v="CONSUMER"/>
    <x v="3"/>
    <n v="4"/>
    <x v="4"/>
  </r>
  <r>
    <s v="US-2016-167472"/>
    <x v="112"/>
    <n v="678.86999999999989"/>
    <n v="-398.06429999999995"/>
    <n v="280.80569999999994"/>
    <n v="0"/>
    <n v="0"/>
    <x v="0"/>
    <n v="280.80569999999994"/>
    <n v="0"/>
    <n v="0.41"/>
    <s v="50% ; 0,01%"/>
    <x v="36"/>
    <s v="CK-12595"/>
    <s v="Clytie Kelty"/>
    <s v="CONSUMER"/>
    <x v="0"/>
    <n v="23"/>
    <x v="1"/>
  </r>
  <r>
    <s v="CA-2015-120551"/>
    <x v="657"/>
    <n v="17.43"/>
    <n v="-9.4122000000000003"/>
    <n v="8.0177999999999994"/>
    <n v="0"/>
    <n v="0"/>
    <x v="0"/>
    <n v="8.0177999999999994"/>
    <n v="0"/>
    <n v="0.46"/>
    <s v="50% ; 0,01%"/>
    <x v="8"/>
    <s v="SS-20590"/>
    <s v="Sonia Sunley"/>
    <s v="CONSUMER"/>
    <x v="1"/>
    <n v="3"/>
    <x v="3"/>
  </r>
  <r>
    <s v="US-2017-150595"/>
    <x v="1053"/>
    <n v="205.922"/>
    <n v="-200.2927"/>
    <n v="5.6293000000000006"/>
    <n v="-60.338200000000001"/>
    <n v="0.29000000000000004"/>
    <x v="2"/>
    <n v="-54.7089"/>
    <n v="1"/>
    <n v="-0.27"/>
    <s v="-16% ; -30%"/>
    <x v="10"/>
    <s v="LE-16810"/>
    <s v="Laurel Elliston"/>
    <s v="CONSUMER"/>
    <x v="3"/>
    <n v="7"/>
    <x v="5"/>
  </r>
  <r>
    <s v="CA-2016-134936"/>
    <x v="1054"/>
    <n v="471.62400000000002"/>
    <n v="-463.37400000000002"/>
    <n v="8.25"/>
    <n v="-238.94280000000001"/>
    <n v="0.51"/>
    <x v="4"/>
    <n v="-230.69280000000001"/>
    <n v="1"/>
    <n v="-0.49"/>
    <s v="-31% ; -50%"/>
    <x v="16"/>
    <s v="ES-14080"/>
    <s v="Erin Smith"/>
    <s v="CORPORATE"/>
    <x v="0"/>
    <n v="14"/>
    <x v="4"/>
  </r>
  <r>
    <s v="CA-2017-102967"/>
    <x v="585"/>
    <n v="67.400000000000006"/>
    <n v="-49.875999999999998"/>
    <n v="17.524000000000008"/>
    <n v="0"/>
    <n v="0"/>
    <x v="0"/>
    <n v="17.524000000000008"/>
    <n v="0"/>
    <n v="0.26"/>
    <s v="50% ; 0,01%"/>
    <x v="38"/>
    <s v="MG-17890"/>
    <s v="Michael Granlund"/>
    <s v="HOME OFFICE"/>
    <x v="3"/>
    <n v="5"/>
    <x v="8"/>
  </r>
  <r>
    <s v="CA-2017-151008"/>
    <x v="210"/>
    <n v="151.72"/>
    <n v="-68.380799999999994"/>
    <n v="83.339200000000005"/>
    <n v="-25.312000000000001"/>
    <n v="0.17000000000000004"/>
    <x v="2"/>
    <n v="58.027200000000008"/>
    <n v="0"/>
    <n v="0.38"/>
    <s v="50% ; 0,01%"/>
    <x v="7"/>
    <s v="JM-16195"/>
    <s v="Justin MacKendrick"/>
    <s v="CONSUMER"/>
    <x v="3"/>
    <n v="6"/>
    <x v="8"/>
  </r>
  <r>
    <s v="CA-2014-159800"/>
    <x v="683"/>
    <n v="183.61"/>
    <n v="-136.8339"/>
    <n v="46.776100000000014"/>
    <n v="0"/>
    <n v="0"/>
    <x v="0"/>
    <n v="46.776100000000014"/>
    <n v="0"/>
    <n v="0.25"/>
    <s v="50% ; 0,01%"/>
    <x v="1"/>
    <s v="SG-20470"/>
    <s v="Sheri Gordon"/>
    <s v="CONSUMER"/>
    <x v="2"/>
    <n v="10"/>
    <x v="0"/>
  </r>
  <r>
    <s v="US-2014-159618"/>
    <x v="607"/>
    <n v="203.12119999999999"/>
    <n v="-136.55277599999999"/>
    <n v="66.568423999999993"/>
    <n v="-48.783423999999997"/>
    <n v="0.24"/>
    <x v="2"/>
    <n v="17.784999999999997"/>
    <n v="0"/>
    <n v="0.09"/>
    <s v="50% ; 0,01%"/>
    <x v="5"/>
    <s v="DB-12970"/>
    <s v="Darren Budd"/>
    <s v="CORPORATE"/>
    <x v="2"/>
    <n v="18"/>
    <x v="0"/>
  </r>
  <r>
    <s v="CA-2017-116113"/>
    <x v="280"/>
    <n v="10.16"/>
    <n v="-6.7055999999999996"/>
    <n v="3.4544000000000006"/>
    <n v="0"/>
    <n v="0"/>
    <x v="0"/>
    <n v="3.4544000000000006"/>
    <n v="0"/>
    <n v="0.34"/>
    <s v="50% ; 0,01%"/>
    <x v="19"/>
    <s v="JW-15220"/>
    <s v="Jane Waco"/>
    <s v="CORPORATE"/>
    <x v="3"/>
    <n v="2"/>
    <x v="2"/>
  </r>
  <r>
    <s v="CA-2015-125066"/>
    <x v="639"/>
    <n v="62.459999999999994"/>
    <n v="-44.724800000000002"/>
    <n v="17.735199999999992"/>
    <n v="0"/>
    <n v="0"/>
    <x v="0"/>
    <n v="17.735199999999992"/>
    <n v="0"/>
    <n v="0.28000000000000003"/>
    <s v="50% ; 0,01%"/>
    <x v="35"/>
    <s v="KD-16495"/>
    <s v="Keith Dawkins"/>
    <s v="CORPORATE"/>
    <x v="1"/>
    <n v="4"/>
    <x v="4"/>
  </r>
  <r>
    <s v="US-2015-114741"/>
    <x v="401"/>
    <n v="1347.27"/>
    <n v="-1098.6342"/>
    <n v="248.63580000000002"/>
    <n v="0"/>
    <n v="0"/>
    <x v="0"/>
    <n v="248.63580000000002"/>
    <n v="0"/>
    <n v="0.18"/>
    <s v="50% ; 0,01%"/>
    <x v="33"/>
    <s v="IL-15100"/>
    <s v="Ivan Liston"/>
    <s v="CONSUMER"/>
    <x v="1"/>
    <n v="9"/>
    <x v="4"/>
  </r>
  <r>
    <s v="CA-2017-133263"/>
    <x v="185"/>
    <n v="3098.6099999999997"/>
    <n v="-1610.5863999999999"/>
    <n v="1488.0235999999998"/>
    <n v="0"/>
    <n v="0"/>
    <x v="0"/>
    <n v="1488.0235999999998"/>
    <n v="0"/>
    <n v="0.48"/>
    <s v="50% ; 0,01%"/>
    <x v="32"/>
    <s v="JE-15610"/>
    <s v="Jim Epp"/>
    <s v="CORPORATE"/>
    <x v="3"/>
    <n v="10"/>
    <x v="10"/>
  </r>
  <r>
    <s v="CA-2017-157966"/>
    <x v="677"/>
    <n v="1358.866"/>
    <n v="-712.30349999999999"/>
    <n v="646.5625"/>
    <n v="-301.74860000000007"/>
    <n v="0.21999999999999997"/>
    <x v="2"/>
    <n v="344.81389999999993"/>
    <n v="0"/>
    <n v="0.25"/>
    <s v="50% ; 0,01%"/>
    <x v="10"/>
    <s v="SU-20665"/>
    <s v="Stephanie Ulpright"/>
    <s v="HOME OFFICE"/>
    <x v="3"/>
    <n v="18"/>
    <x v="10"/>
  </r>
  <r>
    <s v="CA-2014-151162"/>
    <x v="29"/>
    <n v="362.46600000000001"/>
    <n v="-268.44900000000001"/>
    <n v="94.016999999999996"/>
    <n v="-130.7988"/>
    <n v="0.36"/>
    <x v="1"/>
    <n v="-36.781800000000004"/>
    <n v="1"/>
    <n v="-0.1"/>
    <s v="-0,01% ; -15%"/>
    <x v="24"/>
    <s v="EA-14035"/>
    <s v="Erin Ashbrook"/>
    <s v="CORPORATE"/>
    <x v="2"/>
    <n v="13"/>
    <x v="4"/>
  </r>
  <r>
    <s v="CA-2016-136686"/>
    <x v="939"/>
    <n v="440.15999999999997"/>
    <n v="-301.56960000000004"/>
    <n v="138.59039999999993"/>
    <n v="0"/>
    <n v="0"/>
    <x v="0"/>
    <n v="138.59039999999993"/>
    <n v="0"/>
    <n v="0.31"/>
    <s v="50% ; 0,01%"/>
    <x v="1"/>
    <s v="RF-19840"/>
    <s v="Roy Französisch"/>
    <s v="CONSUMER"/>
    <x v="0"/>
    <n v="9"/>
    <x v="4"/>
  </r>
  <r>
    <s v="CA-2017-137498"/>
    <x v="428"/>
    <n v="298"/>
    <n v="-239.749"/>
    <n v="58.251000000000005"/>
    <n v="-48.783999999999999"/>
    <n v="0.16000000000000003"/>
    <x v="2"/>
    <n v="9.4670000000000059"/>
    <n v="0"/>
    <n v="0.03"/>
    <s v="50% ; 0,01%"/>
    <x v="1"/>
    <s v="LC-17050"/>
    <s v="Liz Carlisle"/>
    <s v="CONSUMER"/>
    <x v="3"/>
    <n v="16"/>
    <x v="8"/>
  </r>
  <r>
    <s v="CA-2017-163818"/>
    <x v="1055"/>
    <n v="19.98"/>
    <n v="-11.3886"/>
    <n v="8.5914000000000001"/>
    <n v="0"/>
    <n v="0"/>
    <x v="0"/>
    <n v="8.5914000000000001"/>
    <n v="0"/>
    <n v="0.43"/>
    <s v="50% ; 0,01%"/>
    <x v="39"/>
    <s v="PS-18970"/>
    <s v="Paul Stevenson"/>
    <s v="HOME OFFICE"/>
    <x v="3"/>
    <n v="1"/>
    <x v="2"/>
  </r>
  <r>
    <s v="CA-2016-161158"/>
    <x v="195"/>
    <n v="8"/>
    <n v="-4.5599999999999996"/>
    <n v="3.4400000000000004"/>
    <n v="0"/>
    <n v="0"/>
    <x v="0"/>
    <n v="3.4400000000000004"/>
    <n v="0"/>
    <n v="0.43"/>
    <s v="50% ; 0,01%"/>
    <x v="15"/>
    <s v="PS-18970"/>
    <s v="Paul Stevenson"/>
    <s v="HOME OFFICE"/>
    <x v="0"/>
    <n v="5"/>
    <x v="5"/>
  </r>
  <r>
    <s v="CA-2014-116673"/>
    <x v="534"/>
    <n v="6.16"/>
    <n v="-4.1887999999999996"/>
    <n v="1.9712000000000005"/>
    <n v="0"/>
    <n v="0"/>
    <x v="0"/>
    <n v="1.9712000000000005"/>
    <n v="0"/>
    <n v="0.32"/>
    <s v="50% ; 0,01%"/>
    <x v="1"/>
    <s v="JO-15280"/>
    <s v="Jas O'Carroll"/>
    <s v="CONSUMER"/>
    <x v="2"/>
    <n v="2"/>
    <x v="4"/>
  </r>
  <r>
    <s v="CA-2017-105333"/>
    <x v="329"/>
    <n v="899.1099999999999"/>
    <n v="-728.23099999999999"/>
    <n v="170.87899999999991"/>
    <n v="0"/>
    <n v="0"/>
    <x v="0"/>
    <n v="170.87899999999991"/>
    <n v="0"/>
    <n v="0.19"/>
    <s v="50% ; 0,01%"/>
    <x v="15"/>
    <s v="VP-21730"/>
    <s v="Victor Preis"/>
    <s v="HOME OFFICE"/>
    <x v="3"/>
    <n v="10"/>
    <x v="0"/>
  </r>
  <r>
    <s v="CA-2015-149993"/>
    <x v="531"/>
    <n v="10.9"/>
    <n v="-7.3029999999999999"/>
    <n v="3.5970000000000004"/>
    <n v="0"/>
    <n v="0"/>
    <x v="0"/>
    <n v="3.5970000000000004"/>
    <n v="0"/>
    <n v="0.33"/>
    <s v="50% ; 0,01%"/>
    <x v="1"/>
    <s v="GA-14725"/>
    <s v="Guy Armstrong"/>
    <s v="CONSUMER"/>
    <x v="1"/>
    <n v="5"/>
    <x v="10"/>
  </r>
  <r>
    <s v="CA-2014-168158"/>
    <x v="866"/>
    <n v="6.0960000000000001"/>
    <n v="-2.6669999999999998"/>
    <n v="3.4290000000000003"/>
    <n v="-1.2192000000000001"/>
    <n v="0.19999999999999996"/>
    <x v="2"/>
    <n v="2.2098000000000004"/>
    <n v="0"/>
    <n v="0.36"/>
    <s v="50% ; 0,01%"/>
    <x v="37"/>
    <s v="EM-14140"/>
    <s v="Eugene Moren"/>
    <s v="HOME OFFICE"/>
    <x v="2"/>
    <n v="2"/>
    <x v="7"/>
  </r>
  <r>
    <s v="CA-2016-115224"/>
    <x v="16"/>
    <n v="386.43"/>
    <n v="-295.84860000000003"/>
    <n v="90.581399999999974"/>
    <n v="0"/>
    <n v="0"/>
    <x v="0"/>
    <n v="90.581399999999974"/>
    <n v="0"/>
    <n v="0.23"/>
    <s v="50% ; 0,01%"/>
    <x v="1"/>
    <s v="DB-13615"/>
    <s v="Doug Bickford"/>
    <s v="CONSUMER"/>
    <x v="0"/>
    <n v="5"/>
    <x v="4"/>
  </r>
  <r>
    <s v="CA-2014-164742"/>
    <x v="303"/>
    <n v="264.92"/>
    <n v="-228.3922"/>
    <n v="36.527800000000013"/>
    <n v="0"/>
    <n v="0"/>
    <x v="0"/>
    <n v="36.527800000000013"/>
    <n v="0"/>
    <n v="0.14000000000000001"/>
    <s v="50% ; 0,01%"/>
    <x v="30"/>
    <s v="ML-17395"/>
    <s v="Marina Lichtenstein"/>
    <s v="CORPORATE"/>
    <x v="2"/>
    <n v="3"/>
    <x v="2"/>
  </r>
  <r>
    <s v="US-2017-108014"/>
    <x v="123"/>
    <n v="59.912999999999997"/>
    <n v="-63.907200000000003"/>
    <n v="-3.9942000000000064"/>
    <n v="-41.939099999999996"/>
    <n v="0.7"/>
    <x v="3"/>
    <n v="-45.933300000000003"/>
    <n v="1"/>
    <n v="-0.77"/>
    <s v="-52% ; -98%"/>
    <x v="24"/>
    <s v="JH-15430"/>
    <s v="Jennifer Halladay"/>
    <s v="CONSUMER"/>
    <x v="3"/>
    <n v="7"/>
    <x v="0"/>
  </r>
  <r>
    <s v="CA-2017-160325"/>
    <x v="241"/>
    <n v="829.83"/>
    <n v="-588.72059999999999"/>
    <n v="241.10940000000005"/>
    <n v="0"/>
    <n v="0"/>
    <x v="0"/>
    <n v="241.10940000000005"/>
    <n v="0"/>
    <n v="0.28999999999999998"/>
    <s v="50% ; 0,01%"/>
    <x v="31"/>
    <s v="BP-11095"/>
    <s v="Bart Pistole"/>
    <s v="CORPORATE"/>
    <x v="3"/>
    <n v="5"/>
    <x v="8"/>
  </r>
  <r>
    <s v="CA-2015-159779"/>
    <x v="12"/>
    <n v="68.62"/>
    <n v="-36.368600000000001"/>
    <n v="32.251400000000004"/>
    <n v="0"/>
    <n v="0"/>
    <x v="0"/>
    <n v="32.251400000000004"/>
    <n v="0"/>
    <n v="0.47"/>
    <s v="50% ; 0,01%"/>
    <x v="38"/>
    <s v="SB-20185"/>
    <s v="Sarah Brown"/>
    <s v="CONSUMER"/>
    <x v="1"/>
    <n v="2"/>
    <x v="8"/>
  </r>
  <r>
    <s v="CA-2017-151176"/>
    <x v="778"/>
    <n v="35.730000000000004"/>
    <n v="-26.440200000000001"/>
    <n v="9.2898000000000032"/>
    <n v="0"/>
    <n v="0"/>
    <x v="0"/>
    <n v="9.2898000000000032"/>
    <n v="0"/>
    <n v="0.26"/>
    <s v="50% ; 0,01%"/>
    <x v="39"/>
    <s v="SV-20785"/>
    <s v="Stewart Visinsky"/>
    <s v="CONSUMER"/>
    <x v="3"/>
    <n v="6"/>
    <x v="11"/>
  </r>
  <r>
    <s v="CA-2014-108903"/>
    <x v="462"/>
    <n v="212.952"/>
    <n v="-164.83799999999999"/>
    <n v="48.114000000000004"/>
    <n v="-42.590400000000002"/>
    <n v="0.19999999999999996"/>
    <x v="2"/>
    <n v="5.5236000000000018"/>
    <n v="0"/>
    <n v="0.03"/>
    <s v="50% ; 0,01%"/>
    <x v="24"/>
    <s v="DO-13435"/>
    <s v="Denny Ordway"/>
    <s v="CONSUMER"/>
    <x v="2"/>
    <n v="10"/>
    <x v="2"/>
  </r>
  <r>
    <s v="CA-2016-117919"/>
    <x v="278"/>
    <n v="94.08"/>
    <n v="-46.23"/>
    <n v="47.85"/>
    <n v="-18.816000000000003"/>
    <n v="0.19999999999999996"/>
    <x v="2"/>
    <n v="29.033999999999999"/>
    <n v="0"/>
    <n v="0.31"/>
    <s v="50% ; 0,01%"/>
    <x v="5"/>
    <s v="TB-21355"/>
    <s v="Todd Boyes"/>
    <s v="CORPORATE"/>
    <x v="0"/>
    <n v="6"/>
    <x v="6"/>
  </r>
  <r>
    <s v="CA-2015-142475"/>
    <x v="155"/>
    <n v="590.35199999999998"/>
    <n v="-265.65839999999997"/>
    <n v="324.6936"/>
    <n v="-118.07040000000001"/>
    <n v="0.19999999999999996"/>
    <x v="2"/>
    <n v="206.6232"/>
    <n v="0"/>
    <n v="0.35"/>
    <s v="50% ; 0,01%"/>
    <x v="15"/>
    <s v="BS-11380"/>
    <s v="Bill Stewart"/>
    <s v="CORPORATE"/>
    <x v="1"/>
    <n v="6"/>
    <x v="4"/>
  </r>
  <r>
    <s v="CA-2016-134516"/>
    <x v="873"/>
    <n v="115.47999999999999"/>
    <n v="-102.38510000000001"/>
    <n v="13.094899999999981"/>
    <n v="-23.096"/>
    <n v="0.19999999999999996"/>
    <x v="2"/>
    <n v="-10.001100000000019"/>
    <n v="1"/>
    <n v="-0.09"/>
    <s v="-0,01% ; -15%"/>
    <x v="3"/>
    <s v="FM-14215"/>
    <s v="Filia McAdams"/>
    <s v="CORPORATE"/>
    <x v="0"/>
    <n v="3"/>
    <x v="8"/>
  </r>
  <r>
    <s v="CA-2017-105193"/>
    <x v="613"/>
    <n v="11.05"/>
    <n v="-8.0664999999999996"/>
    <n v="2.9835000000000012"/>
    <n v="0"/>
    <n v="0"/>
    <x v="0"/>
    <n v="2.9835000000000012"/>
    <n v="0"/>
    <n v="0.27"/>
    <s v="50% ; 0,01%"/>
    <x v="15"/>
    <s v="JL-15835"/>
    <s v="John Lee"/>
    <s v="CONSUMER"/>
    <x v="3"/>
    <n v="5"/>
    <x v="10"/>
  </r>
  <r>
    <s v="CA-2015-168634"/>
    <x v="401"/>
    <n v="7.78"/>
    <n v="-5.7572000000000001"/>
    <n v="2.0228000000000002"/>
    <n v="0"/>
    <n v="0"/>
    <x v="0"/>
    <n v="2.0228000000000002"/>
    <n v="0"/>
    <n v="0.26"/>
    <s v="50% ; 0,01%"/>
    <x v="1"/>
    <s v="AF-10870"/>
    <s v="Art Ferguson"/>
    <s v="CONSUMER"/>
    <x v="1"/>
    <n v="2"/>
    <x v="4"/>
  </r>
  <r>
    <s v="CA-2017-117198"/>
    <x v="515"/>
    <n v="659.9"/>
    <n v="-442.13299999999998"/>
    <n v="217.767"/>
    <n v="0"/>
    <n v="0"/>
    <x v="0"/>
    <n v="217.767"/>
    <n v="0"/>
    <n v="0.33"/>
    <s v="50% ; 0,01%"/>
    <x v="28"/>
    <s v="BG-11035"/>
    <s v="Barry Gonzalez"/>
    <s v="CONSUMER"/>
    <x v="3"/>
    <n v="2"/>
    <x v="6"/>
  </r>
  <r>
    <s v="CA-2015-145828"/>
    <x v="348"/>
    <n v="53.04"/>
    <n v="-47.073"/>
    <n v="5.9669999999999987"/>
    <n v="-10.608000000000001"/>
    <n v="0.19999999999999996"/>
    <x v="2"/>
    <n v="-4.6410000000000018"/>
    <n v="1"/>
    <n v="-0.09"/>
    <s v="-0,01% ; -15%"/>
    <x v="24"/>
    <s v="MB-17305"/>
    <s v="Maria Bertelson"/>
    <s v="CONSUMER"/>
    <x v="1"/>
    <n v="3"/>
    <x v="2"/>
  </r>
  <r>
    <s v="CA-2017-121027"/>
    <x v="238"/>
    <n v="2340.06"/>
    <n v="-1744.3200000000002"/>
    <n v="595.73999999999978"/>
    <n v="0"/>
    <n v="0"/>
    <x v="0"/>
    <n v="595.73999999999978"/>
    <n v="0"/>
    <n v="0.25"/>
    <s v="50% ; 0,01%"/>
    <x v="4"/>
    <s v="HW-14935"/>
    <s v="Helen Wasserman"/>
    <s v="CORPORATE"/>
    <x v="3"/>
    <n v="11"/>
    <x v="6"/>
  </r>
  <r>
    <s v="CA-2016-147431"/>
    <x v="1056"/>
    <n v="117.96"/>
    <n v="-112.062"/>
    <n v="5.8979999999999961"/>
    <n v="0"/>
    <n v="0"/>
    <x v="0"/>
    <n v="5.8979999999999961"/>
    <n v="0"/>
    <n v="0.05"/>
    <s v="50% ; 0,01%"/>
    <x v="15"/>
    <s v="AB-10105"/>
    <s v="Adrian Barton"/>
    <s v="CONSUMER"/>
    <x v="0"/>
    <n v="2"/>
    <x v="11"/>
  </r>
  <r>
    <s v="CA-2016-158001"/>
    <x v="828"/>
    <n v="1091.4399999999998"/>
    <n v="-793.76919999999996"/>
    <n v="297.67079999999987"/>
    <n v="0"/>
    <n v="0"/>
    <x v="0"/>
    <n v="297.67079999999987"/>
    <n v="0"/>
    <n v="0.27"/>
    <s v="50% ; 0,01%"/>
    <x v="15"/>
    <s v="JP-15460"/>
    <s v="Jennifer Patt"/>
    <s v="CORPORATE"/>
    <x v="0"/>
    <n v="16"/>
    <x v="6"/>
  </r>
  <r>
    <s v="CA-2017-125745"/>
    <x v="160"/>
    <n v="19.52"/>
    <n v="-10.247999999999999"/>
    <n v="9.2720000000000002"/>
    <n v="-3.9039999999999999"/>
    <n v="0.19999999999999996"/>
    <x v="2"/>
    <n v="5.3680000000000003"/>
    <n v="0"/>
    <n v="0.28000000000000003"/>
    <s v="50% ; 0,01%"/>
    <x v="18"/>
    <s v="DV-13045"/>
    <s v="Darrin Van Huff"/>
    <s v="CORPORATE"/>
    <x v="3"/>
    <n v="2"/>
    <x v="1"/>
  </r>
  <r>
    <s v="CA-2015-101154"/>
    <x v="227"/>
    <n v="443.92"/>
    <n v="-435.04160000000002"/>
    <n v="8.8783999999999992"/>
    <n v="0"/>
    <n v="0"/>
    <x v="0"/>
    <n v="8.8783999999999992"/>
    <n v="0"/>
    <n v="0.02"/>
    <s v="50% ; 0,01%"/>
    <x v="1"/>
    <s v="CM-12190"/>
    <s v="Charlotte Melton"/>
    <s v="CONSUMER"/>
    <x v="1"/>
    <n v="4"/>
    <x v="8"/>
  </r>
  <r>
    <s v="US-2016-124163"/>
    <x v="477"/>
    <n v="773.59"/>
    <n v="-529.9239"/>
    <n v="243.66610000000003"/>
    <n v="0"/>
    <n v="0"/>
    <x v="0"/>
    <n v="243.66610000000003"/>
    <n v="0"/>
    <n v="0.31"/>
    <s v="50% ; 0,01%"/>
    <x v="6"/>
    <s v="SC-20695"/>
    <s v="Steve Chapman"/>
    <s v="CORPORATE"/>
    <x v="0"/>
    <n v="19"/>
    <x v="8"/>
  </r>
  <r>
    <s v="CA-2016-121748"/>
    <x v="1057"/>
    <n v="459.98"/>
    <n v="-417.38119999999998"/>
    <n v="42.59880000000004"/>
    <n v="0"/>
    <n v="0"/>
    <x v="0"/>
    <n v="42.59880000000004"/>
    <n v="0"/>
    <n v="0.09"/>
    <s v="50% ; 0,01%"/>
    <x v="1"/>
    <s v="VW-21775"/>
    <s v="Victoria Wilson"/>
    <s v="CORPORATE"/>
    <x v="0"/>
    <n v="6"/>
    <x v="2"/>
  </r>
  <r>
    <s v="CA-2014-126683"/>
    <x v="411"/>
    <n v="2354.98"/>
    <n v="-1952.7238"/>
    <n v="402.25620000000004"/>
    <n v="0"/>
    <n v="0"/>
    <x v="0"/>
    <n v="402.25620000000004"/>
    <n v="0"/>
    <n v="0.17"/>
    <s v="50% ; 0,01%"/>
    <x v="4"/>
    <s v="PP-18955"/>
    <s v="Paul Prost"/>
    <s v="HOME OFFICE"/>
    <x v="2"/>
    <n v="11"/>
    <x v="8"/>
  </r>
  <r>
    <s v="CA-2017-148810"/>
    <x v="335"/>
    <n v="287.42400000000004"/>
    <n v="-238.935"/>
    <n v="48.489000000000033"/>
    <n v="-57.484800000000007"/>
    <n v="0.19999999999999996"/>
    <x v="2"/>
    <n v="-8.9957999999999743"/>
    <n v="1"/>
    <n v="-0.03"/>
    <s v="-0,01% ; -15%"/>
    <x v="2"/>
    <s v="DR-12880"/>
    <s v="Dan Reichenbach"/>
    <s v="CORPORATE"/>
    <x v="3"/>
    <n v="9"/>
    <x v="1"/>
  </r>
  <r>
    <s v="US-2016-146066"/>
    <x v="1036"/>
    <n v="815.29200000000003"/>
    <n v="-828.88019999999995"/>
    <n v="-13.588199999999915"/>
    <n v="-326.11680000000001"/>
    <n v="0.4"/>
    <x v="1"/>
    <n v="-339.70499999999993"/>
    <n v="1"/>
    <n v="-0.42"/>
    <s v="-31% ; -50%"/>
    <x v="9"/>
    <s v="RB-19465"/>
    <s v="Rick Bensley"/>
    <s v="HOME OFFICE"/>
    <x v="0"/>
    <n v="9"/>
    <x v="6"/>
  </r>
  <r>
    <s v="CA-2014-127614"/>
    <x v="1058"/>
    <n v="1508.13"/>
    <n v="-1321.3925999999999"/>
    <n v="186.73740000000021"/>
    <n v="0"/>
    <n v="0"/>
    <x v="0"/>
    <n v="186.73740000000021"/>
    <n v="0"/>
    <n v="0.12"/>
    <s v="50% ; 0,01%"/>
    <x v="17"/>
    <s v="NF-18385"/>
    <s v="Natalie Fritzler"/>
    <s v="CONSUMER"/>
    <x v="2"/>
    <n v="11"/>
    <x v="11"/>
  </r>
  <r>
    <s v="CA-2016-101742"/>
    <x v="713"/>
    <n v="10.528"/>
    <n v="-4.7375999999999996"/>
    <n v="5.7904000000000009"/>
    <n v="-2.1056000000000004"/>
    <n v="0.19999999999999996"/>
    <x v="2"/>
    <n v="3.6848000000000005"/>
    <n v="0"/>
    <n v="0.35"/>
    <s v="50% ; 0,01%"/>
    <x v="15"/>
    <s v="CR-12580"/>
    <s v="Clay Rozendal"/>
    <s v="HOME OFFICE"/>
    <x v="0"/>
    <n v="7"/>
    <x v="8"/>
  </r>
  <r>
    <s v="CA-2015-134943"/>
    <x v="901"/>
    <n v="152.80000000000001"/>
    <n v="-76.400000000000006"/>
    <n v="76.400000000000006"/>
    <n v="0"/>
    <n v="0"/>
    <x v="0"/>
    <n v="76.400000000000006"/>
    <n v="0"/>
    <n v="0.5"/>
    <s v="50% ; 0,01%"/>
    <x v="12"/>
    <s v="SU-20665"/>
    <s v="Stephanie Ulpright"/>
    <s v="HOME OFFICE"/>
    <x v="1"/>
    <n v="5"/>
    <x v="4"/>
  </r>
  <r>
    <s v="CA-2017-123022"/>
    <x v="213"/>
    <n v="367.53000000000003"/>
    <n v="-236.63100000000003"/>
    <n v="130.899"/>
    <n v="-16.512"/>
    <n v="4.0000000000000036E-2"/>
    <x v="2"/>
    <n v="114.387"/>
    <n v="0"/>
    <n v="0.31"/>
    <s v="50% ; 0,01%"/>
    <x v="1"/>
    <s v="SC-20050"/>
    <s v="Sample Company A"/>
    <s v="HOME OFFICE"/>
    <x v="3"/>
    <n v="8"/>
    <x v="8"/>
  </r>
  <r>
    <s v="CA-2017-113208"/>
    <x v="606"/>
    <n v="60.84"/>
    <n v="-37.720799999999997"/>
    <n v="23.119200000000006"/>
    <n v="0"/>
    <n v="0"/>
    <x v="0"/>
    <n v="23.119200000000006"/>
    <n v="0"/>
    <n v="0.38"/>
    <s v="50% ; 0,01%"/>
    <x v="12"/>
    <s v="ML-18040"/>
    <s v="Michelle Lonsdale"/>
    <s v="CORPORATE"/>
    <x v="3"/>
    <n v="3"/>
    <x v="10"/>
  </r>
  <r>
    <s v="CA-2014-154893"/>
    <x v="1059"/>
    <n v="1897.92"/>
    <n v="-1333.4280000000001"/>
    <n v="564.49199999999996"/>
    <n v="-379.584"/>
    <n v="0.19999999999999996"/>
    <x v="2"/>
    <n v="184.90799999999996"/>
    <n v="0"/>
    <n v="0.1"/>
    <s v="50% ; 0,01%"/>
    <x v="1"/>
    <s v="GM-14440"/>
    <s v="Gary McGarr"/>
    <s v="CONSUMER"/>
    <x v="2"/>
    <n v="9"/>
    <x v="4"/>
  </r>
  <r>
    <s v="CA-2014-147900"/>
    <x v="865"/>
    <n v="28.8"/>
    <n v="-12.96"/>
    <n v="15.84"/>
    <n v="-5.7600000000000007"/>
    <n v="0.19999999999999996"/>
    <x v="2"/>
    <n v="10.079999999999998"/>
    <n v="0"/>
    <n v="0.35"/>
    <s v="50% ; 0,01%"/>
    <x v="24"/>
    <s v="JK-15640"/>
    <s v="Jim Kriz"/>
    <s v="HOME OFFICE"/>
    <x v="2"/>
    <n v="9"/>
    <x v="8"/>
  </r>
  <r>
    <s v="CA-2017-106355"/>
    <x v="459"/>
    <n v="11.12"/>
    <n v="-8.2287999999999997"/>
    <n v="2.8911999999999995"/>
    <n v="0"/>
    <n v="0"/>
    <x v="0"/>
    <n v="2.8911999999999995"/>
    <n v="0"/>
    <n v="0.26"/>
    <s v="50% ; 0,01%"/>
    <x v="29"/>
    <s v="AT-10435"/>
    <s v="Alyssa Tate"/>
    <s v="HOME OFFICE"/>
    <x v="3"/>
    <n v="4"/>
    <x v="3"/>
  </r>
  <r>
    <s v="CA-2016-127985"/>
    <x v="178"/>
    <n v="7.04"/>
    <n v="-3.9424000000000001"/>
    <n v="3.0975999999999999"/>
    <n v="0"/>
    <n v="0"/>
    <x v="0"/>
    <n v="3.0975999999999999"/>
    <n v="0"/>
    <n v="0.44"/>
    <s v="50% ; 0,01%"/>
    <x v="32"/>
    <s v="DB-12910"/>
    <s v="Daniel Byrd"/>
    <s v="HOME OFFICE"/>
    <x v="0"/>
    <n v="4"/>
    <x v="3"/>
  </r>
  <r>
    <s v="CA-2015-166604"/>
    <x v="1060"/>
    <n v="17.940000000000001"/>
    <n v="-9.1494"/>
    <n v="8.7906000000000013"/>
    <n v="0"/>
    <n v="0"/>
    <x v="0"/>
    <n v="8.7906000000000013"/>
    <n v="0"/>
    <n v="0.49"/>
    <s v="50% ; 0,01%"/>
    <x v="32"/>
    <s v="AH-10690"/>
    <s v="Anna Häberlin"/>
    <s v="CORPORATE"/>
    <x v="1"/>
    <n v="3"/>
    <x v="5"/>
  </r>
  <r>
    <s v="CA-2017-120719"/>
    <x v="721"/>
    <n v="34.76"/>
    <n v="-16.510999999999999"/>
    <n v="18.248999999999999"/>
    <n v="-6.952"/>
    <n v="0.19999999999999996"/>
    <x v="2"/>
    <n v="11.296999999999999"/>
    <n v="0"/>
    <n v="0.33"/>
    <s v="50% ; 0,01%"/>
    <x v="4"/>
    <s v="SJ-20125"/>
    <s v="Sanjit Jacobs"/>
    <s v="HOME OFFICE"/>
    <x v="3"/>
    <n v="5"/>
    <x v="10"/>
  </r>
  <r>
    <s v="CA-2017-127117"/>
    <x v="349"/>
    <n v="74.45"/>
    <n v="-54.348500000000001"/>
    <n v="20.101500000000001"/>
    <n v="0"/>
    <n v="0"/>
    <x v="0"/>
    <n v="20.101500000000001"/>
    <n v="0"/>
    <n v="0.27"/>
    <s v="50% ; 0,01%"/>
    <x v="30"/>
    <s v="HM-14860"/>
    <s v="Harry Marie"/>
    <s v="CORPORATE"/>
    <x v="3"/>
    <n v="5"/>
    <x v="3"/>
  </r>
  <r>
    <s v="CA-2015-104241"/>
    <x v="1038"/>
    <n v="192.22"/>
    <n v="-123.02079999999999"/>
    <n v="69.199200000000005"/>
    <n v="0"/>
    <n v="0"/>
    <x v="0"/>
    <n v="69.199200000000005"/>
    <n v="0"/>
    <n v="0.36"/>
    <s v="50% ; 0,01%"/>
    <x v="17"/>
    <s v="AG-10495"/>
    <s v="Andrew Gjertsen"/>
    <s v="CORPORATE"/>
    <x v="1"/>
    <n v="14"/>
    <x v="9"/>
  </r>
  <r>
    <s v="CA-2017-168179"/>
    <x v="808"/>
    <n v="19.440000000000001"/>
    <n v="-10.1088"/>
    <n v="9.3312000000000008"/>
    <n v="0"/>
    <n v="0"/>
    <x v="0"/>
    <n v="9.3312000000000008"/>
    <n v="0"/>
    <n v="0.48"/>
    <s v="50% ; 0,01%"/>
    <x v="7"/>
    <s v="JB-16000"/>
    <s v="Joy Bell-"/>
    <s v="CONSUMER"/>
    <x v="3"/>
    <n v="3"/>
    <x v="0"/>
  </r>
  <r>
    <s v="CA-2017-142342"/>
    <x v="729"/>
    <n v="1295.0249999999999"/>
    <n v="-860.66325000000006"/>
    <n v="434.3617499999998"/>
    <n v="-179.12474999999998"/>
    <n v="0.14000000000000001"/>
    <x v="2"/>
    <n v="255.23699999999982"/>
    <n v="0"/>
    <n v="0.2"/>
    <s v="50% ; 0,01%"/>
    <x v="1"/>
    <s v="AJ-10795"/>
    <s v="Anthony Johnson"/>
    <s v="CORPORATE"/>
    <x v="3"/>
    <n v="17"/>
    <x v="7"/>
  </r>
  <r>
    <s v="CA-2017-109099"/>
    <x v="833"/>
    <n v="40.99"/>
    <n v="-20.904900000000001"/>
    <n v="20.085100000000001"/>
    <n v="0"/>
    <n v="0"/>
    <x v="0"/>
    <n v="20.085100000000001"/>
    <n v="0"/>
    <n v="0.49"/>
    <s v="50% ; 0,01%"/>
    <x v="15"/>
    <s v="MM-18280"/>
    <s v="Muhammed MacIntyre"/>
    <s v="CORPORATE"/>
    <x v="3"/>
    <n v="1"/>
    <x v="2"/>
  </r>
  <r>
    <s v="US-2014-134187"/>
    <x v="130"/>
    <n v="2.94"/>
    <n v="-2.1461999999999999"/>
    <n v="0.79380000000000006"/>
    <n v="0"/>
    <n v="0"/>
    <x v="0"/>
    <n v="0.79380000000000006"/>
    <n v="0"/>
    <n v="0.27"/>
    <s v="50% ; 0,01%"/>
    <x v="1"/>
    <s v="TH-21235"/>
    <s v="Tiffany House"/>
    <s v="CORPORATE"/>
    <x v="2"/>
    <n v="1"/>
    <x v="0"/>
  </r>
  <r>
    <s v="CA-2016-145261"/>
    <x v="122"/>
    <n v="610.41799999999989"/>
    <n v="-651.18180000000007"/>
    <n v="-40.763800000000174"/>
    <n v="-257.93860000000001"/>
    <n v="0.42000000000000004"/>
    <x v="1"/>
    <n v="-298.70240000000018"/>
    <n v="1"/>
    <n v="-0.49"/>
    <s v="-31% ; -50%"/>
    <x v="21"/>
    <s v="AH-10120"/>
    <s v="Adrian Hane"/>
    <s v="HOME OFFICE"/>
    <x v="0"/>
    <n v="25"/>
    <x v="4"/>
  </r>
  <r>
    <s v="CA-2016-108875"/>
    <x v="446"/>
    <n v="532.49599999999998"/>
    <n v="-514.31579999999997"/>
    <n v="18.180200000000013"/>
    <n v="-106.4992"/>
    <n v="0.19999999999999996"/>
    <x v="2"/>
    <n v="-88.318999999999988"/>
    <n v="1"/>
    <n v="-0.17"/>
    <s v="-16% ; -30%"/>
    <x v="22"/>
    <s v="CL-12700"/>
    <s v="Craig Leslie"/>
    <s v="HOME OFFICE"/>
    <x v="0"/>
    <n v="11"/>
    <x v="8"/>
  </r>
  <r>
    <s v="CA-2016-141957"/>
    <x v="658"/>
    <n v="195.92000000000002"/>
    <n v="-145.05079999999998"/>
    <n v="50.869200000000035"/>
    <n v="-44.728000000000002"/>
    <n v="0.22999999999999998"/>
    <x v="2"/>
    <n v="6.1412000000000333"/>
    <n v="0"/>
    <n v="0.03"/>
    <s v="50% ; 0,01%"/>
    <x v="24"/>
    <s v="JG-15310"/>
    <s v="Jason Gross"/>
    <s v="CORPORATE"/>
    <x v="0"/>
    <n v="12"/>
    <x v="7"/>
  </r>
  <r>
    <s v="CA-2016-142405"/>
    <x v="725"/>
    <n v="458.57400000000001"/>
    <n v="-290.77120000000002"/>
    <n v="167.80279999999999"/>
    <n v="-10.796800000000001"/>
    <n v="2.0000000000000018E-2"/>
    <x v="2"/>
    <n v="157.006"/>
    <n v="0"/>
    <n v="0.34"/>
    <s v="50% ; 0,01%"/>
    <x v="4"/>
    <s v="SE-20110"/>
    <s v="Sanjit Engle"/>
    <s v="CONSUMER"/>
    <x v="0"/>
    <n v="19"/>
    <x v="1"/>
  </r>
  <r>
    <s v="CA-2015-141012"/>
    <x v="988"/>
    <n v="495.73599999999999"/>
    <n v="-366.49369999999999"/>
    <n v="129.2423"/>
    <n v="-28.075200000000002"/>
    <n v="6.0000000000000053E-2"/>
    <x v="2"/>
    <n v="101.1671"/>
    <n v="0"/>
    <n v="0.2"/>
    <s v="50% ; 0,01%"/>
    <x v="45"/>
    <s v="TG-21640"/>
    <s v="Trudy Glocke"/>
    <s v="CONSUMER"/>
    <x v="1"/>
    <n v="7"/>
    <x v="1"/>
  </r>
  <r>
    <s v="CA-2017-127922"/>
    <x v="855"/>
    <n v="24.288"/>
    <n v="-11.246400000000001"/>
    <n v="13.041599999999999"/>
    <n v="-4.8576000000000006"/>
    <n v="0.19999999999999996"/>
    <x v="2"/>
    <n v="8.1839999999999975"/>
    <n v="0"/>
    <n v="0.34"/>
    <s v="50% ; 0,01%"/>
    <x v="5"/>
    <s v="SH-19975"/>
    <s v="Sally Hughsby"/>
    <s v="CORPORATE"/>
    <x v="3"/>
    <n v="4"/>
    <x v="2"/>
  </r>
  <r>
    <s v="CA-2016-146318"/>
    <x v="115"/>
    <n v="12.96"/>
    <n v="-6.7392000000000003"/>
    <n v="6.2208000000000006"/>
    <n v="0"/>
    <n v="0"/>
    <x v="0"/>
    <n v="6.2208000000000006"/>
    <n v="0"/>
    <n v="0.48"/>
    <s v="50% ; 0,01%"/>
    <x v="4"/>
    <s v="MC-17275"/>
    <s v="Marc Crier"/>
    <s v="CONSUMER"/>
    <x v="0"/>
    <n v="2"/>
    <x v="9"/>
  </r>
  <r>
    <s v="CA-2014-135993"/>
    <x v="1061"/>
    <n v="85.00800000000001"/>
    <n v="-65.577600000000004"/>
    <n v="19.430400000000006"/>
    <n v="-11.4816"/>
    <n v="0.14000000000000001"/>
    <x v="2"/>
    <n v="7.9488000000000056"/>
    <n v="0"/>
    <n v="0.09"/>
    <s v="50% ; 0,01%"/>
    <x v="4"/>
    <s v="PJ-18835"/>
    <s v="Patrick Jones"/>
    <s v="CORPORATE"/>
    <x v="2"/>
    <n v="10"/>
    <x v="5"/>
  </r>
  <r>
    <s v="CA-2014-126802"/>
    <x v="282"/>
    <n v="38.975999999999999"/>
    <n v="-66.259200000000007"/>
    <n v="-27.283200000000008"/>
    <n v="-23.3856"/>
    <n v="0.6"/>
    <x v="3"/>
    <n v="-50.668800000000005"/>
    <n v="1"/>
    <n v="-1.3"/>
    <s v="-105% ; -275%"/>
    <x v="10"/>
    <s v="ZC-21910"/>
    <s v="Zuschuss Carroll"/>
    <s v="CONSUMER"/>
    <x v="2"/>
    <n v="3"/>
    <x v="4"/>
  </r>
  <r>
    <s v="CA-2016-143924"/>
    <x v="1062"/>
    <n v="130.36000000000001"/>
    <n v="-67.301199999999994"/>
    <n v="63.058800000000019"/>
    <n v="0"/>
    <n v="0"/>
    <x v="0"/>
    <n v="63.058800000000019"/>
    <n v="0"/>
    <n v="0.48"/>
    <s v="50% ; 0,01%"/>
    <x v="12"/>
    <s v="SC-20680"/>
    <s v="Steve Carroll"/>
    <s v="HOME OFFICE"/>
    <x v="0"/>
    <n v="9"/>
    <x v="7"/>
  </r>
  <r>
    <s v="CA-2016-141551"/>
    <x v="446"/>
    <n v="12.86"/>
    <n v="-6.8148"/>
    <n v="6.0451999999999995"/>
    <n v="0"/>
    <n v="0"/>
    <x v="0"/>
    <n v="6.0451999999999995"/>
    <n v="0"/>
    <n v="0.47"/>
    <s v="50% ; 0,01%"/>
    <x v="26"/>
    <s v="BP-11230"/>
    <s v="Benjamin Patterson"/>
    <s v="CONSUMER"/>
    <x v="0"/>
    <n v="2"/>
    <x v="8"/>
  </r>
  <r>
    <s v="CA-2014-164315"/>
    <x v="1063"/>
    <n v="1220.67"/>
    <n v="-879.2876"/>
    <n v="341.38240000000008"/>
    <n v="0"/>
    <n v="0"/>
    <x v="0"/>
    <n v="341.38240000000008"/>
    <n v="0"/>
    <n v="0.28000000000000003"/>
    <s v="50% ; 0,01%"/>
    <x v="32"/>
    <s v="RD-19585"/>
    <s v="Rob Dowd"/>
    <s v="CONSUMER"/>
    <x v="2"/>
    <n v="15"/>
    <x v="3"/>
  </r>
  <r>
    <s v="CA-2015-131072"/>
    <x v="599"/>
    <n v="98.352000000000004"/>
    <n v="-43.029000000000003"/>
    <n v="55.323"/>
    <n v="-19.670400000000001"/>
    <n v="0.19999999999999996"/>
    <x v="2"/>
    <n v="35.6526"/>
    <n v="0"/>
    <n v="0.36"/>
    <s v="50% ; 0,01%"/>
    <x v="4"/>
    <s v="KL-16645"/>
    <s v="Ken Lonsdale"/>
    <s v="CONSUMER"/>
    <x v="1"/>
    <n v="3"/>
    <x v="0"/>
  </r>
  <r>
    <s v="CA-2014-131541"/>
    <x v="1064"/>
    <n v="193.15199999999999"/>
    <n v="-119.8232"/>
    <n v="73.328799999999987"/>
    <n v="-38.630400000000009"/>
    <n v="0.19999999999999996"/>
    <x v="2"/>
    <n v="34.698399999999978"/>
    <n v="0"/>
    <n v="0.18"/>
    <s v="50% ; 0,01%"/>
    <x v="2"/>
    <s v="CK-12205"/>
    <s v="Chloris Kastensmidt"/>
    <s v="CONSUMER"/>
    <x v="2"/>
    <n v="18"/>
    <x v="7"/>
  </r>
  <r>
    <s v="CA-2015-119550"/>
    <x v="207"/>
    <n v="275.05799999999999"/>
    <n v="-282.91680000000002"/>
    <n v="-7.8588000000000306"/>
    <n v="-82.517399999999995"/>
    <n v="0.30000000000000004"/>
    <x v="2"/>
    <n v="-90.376200000000026"/>
    <n v="1"/>
    <n v="-0.33"/>
    <s v="-31% ; -50%"/>
    <x v="5"/>
    <s v="RB-19705"/>
    <s v="Roger Barcio"/>
    <s v="HOME OFFICE"/>
    <x v="1"/>
    <n v="3"/>
    <x v="4"/>
  </r>
  <r>
    <s v="US-2015-138093"/>
    <x v="895"/>
    <n v="776.44"/>
    <n v="-556.26890000000003"/>
    <n v="220.17110000000002"/>
    <n v="0"/>
    <n v="0"/>
    <x v="0"/>
    <n v="220.17110000000002"/>
    <n v="0"/>
    <n v="0.28000000000000003"/>
    <s v="50% ; 0,01%"/>
    <x v="39"/>
    <s v="KM-16225"/>
    <s v="Kalyca Meade"/>
    <s v="CORPORATE"/>
    <x v="1"/>
    <n v="23"/>
    <x v="4"/>
  </r>
  <r>
    <s v="CA-2016-126165"/>
    <x v="465"/>
    <n v="71.087999999999994"/>
    <n v="-58.647599999999997"/>
    <n v="12.440399999999997"/>
    <n v="-14.217599999999999"/>
    <n v="0.19999999999999996"/>
    <x v="2"/>
    <n v="-1.7772000000000023"/>
    <n v="1"/>
    <n v="-0.03"/>
    <s v="-0,01% ; -15%"/>
    <x v="1"/>
    <s v="AH-10465"/>
    <s v="Amy Hunt"/>
    <s v="CONSUMER"/>
    <x v="0"/>
    <n v="2"/>
    <x v="5"/>
  </r>
  <r>
    <s v="CA-2017-126123"/>
    <x v="336"/>
    <n v="40.852000000000004"/>
    <n v="-74.182199999999995"/>
    <n v="-33.330199999999991"/>
    <n v="-32.681600000000003"/>
    <n v="0.8"/>
    <x v="3"/>
    <n v="-66.011799999999994"/>
    <n v="1"/>
    <n v="-1.62"/>
    <s v="-105% ; -275%"/>
    <x v="10"/>
    <s v="AG-10765"/>
    <s v="Anthony Garverick"/>
    <s v="HOME OFFICE"/>
    <x v="3"/>
    <n v="10"/>
    <x v="2"/>
  </r>
  <r>
    <s v="CA-2016-143441"/>
    <x v="732"/>
    <n v="11.84"/>
    <n v="-5.032"/>
    <n v="6.8079999999999998"/>
    <n v="-2.3679999999999999"/>
    <n v="0.19999999999999996"/>
    <x v="2"/>
    <n v="4.4399999999999995"/>
    <n v="0"/>
    <n v="0.38"/>
    <s v="50% ; 0,01%"/>
    <x v="5"/>
    <s v="EB-14170"/>
    <s v="Evan Bailliet"/>
    <s v="CONSUMER"/>
    <x v="0"/>
    <n v="1"/>
    <x v="0"/>
  </r>
  <r>
    <s v="CA-2017-148320"/>
    <x v="132"/>
    <n v="35.880000000000003"/>
    <n v="-18.2988"/>
    <n v="17.581200000000003"/>
    <n v="0"/>
    <n v="0"/>
    <x v="0"/>
    <n v="17.581200000000003"/>
    <n v="0"/>
    <n v="0.49"/>
    <s v="50% ; 0,01%"/>
    <x v="1"/>
    <s v="PG-18895"/>
    <s v="Paul Gonzalez"/>
    <s v="CONSUMER"/>
    <x v="3"/>
    <n v="6"/>
    <x v="0"/>
  </r>
  <r>
    <s v="CA-2016-125661"/>
    <x v="390"/>
    <n v="180.71200000000002"/>
    <n v="-152.03110000000001"/>
    <n v="28.680900000000008"/>
    <n v="-36.142400000000009"/>
    <n v="0.19999999999999996"/>
    <x v="2"/>
    <n v="-7.4615000000000009"/>
    <n v="1"/>
    <n v="-0.04"/>
    <s v="-0,01% ; -15%"/>
    <x v="24"/>
    <s v="CA-12055"/>
    <s v="Cathy Armstrong"/>
    <s v="HOME OFFICE"/>
    <x v="0"/>
    <n v="8"/>
    <x v="0"/>
  </r>
  <r>
    <s v="US-2014-123519"/>
    <x v="637"/>
    <n v="403.11399999999998"/>
    <n v="-304.33299999999997"/>
    <n v="98.781000000000006"/>
    <n v="-107.9288"/>
    <n v="0.27"/>
    <x v="2"/>
    <n v="-9.1477999999999895"/>
    <n v="1"/>
    <n v="-0.02"/>
    <s v="-0,01% ; -15%"/>
    <x v="24"/>
    <s v="SS-20875"/>
    <s v="Sung Shariari"/>
    <s v="CONSUMER"/>
    <x v="2"/>
    <n v="3"/>
    <x v="4"/>
  </r>
  <r>
    <s v="CA-2014-155593"/>
    <x v="935"/>
    <n v="11.64"/>
    <n v="-8.2644000000000002"/>
    <n v="3.3756000000000004"/>
    <n v="0"/>
    <n v="0"/>
    <x v="0"/>
    <n v="3.3756000000000004"/>
    <n v="0"/>
    <n v="0.28999999999999998"/>
    <s v="50% ; 0,01%"/>
    <x v="29"/>
    <s v="RP-19390"/>
    <s v="Resi Pölking"/>
    <s v="CONSUMER"/>
    <x v="2"/>
    <n v="3"/>
    <x v="0"/>
  </r>
  <r>
    <s v="CA-2017-136000"/>
    <x v="585"/>
    <n v="40.176000000000002"/>
    <n v="-17.577000000000002"/>
    <n v="22.599"/>
    <n v="-8.0352000000000015"/>
    <n v="0.19999999999999996"/>
    <x v="2"/>
    <n v="14.563799999999999"/>
    <n v="0"/>
    <n v="0.36"/>
    <s v="50% ; 0,01%"/>
    <x v="15"/>
    <s v="SC-20440"/>
    <s v="Shaun Chance"/>
    <s v="CORPORATE"/>
    <x v="3"/>
    <n v="3"/>
    <x v="8"/>
  </r>
  <r>
    <s v="US-2015-160857"/>
    <x v="412"/>
    <n v="3384.518"/>
    <n v="-1728.8020999999999"/>
    <n v="1655.7159000000001"/>
    <n v="-572.76519999999994"/>
    <n v="0.17000000000000004"/>
    <x v="2"/>
    <n v="1082.9507000000003"/>
    <n v="0"/>
    <n v="0.32"/>
    <s v="50% ; 0,01%"/>
    <x v="15"/>
    <s v="NW-18400"/>
    <s v="Natalie Webber"/>
    <s v="CONSUMER"/>
    <x v="1"/>
    <n v="18"/>
    <x v="5"/>
  </r>
  <r>
    <s v="CA-2017-115805"/>
    <x v="689"/>
    <n v="36.792000000000002"/>
    <n v="-25.294499999999999"/>
    <n v="11.497500000000002"/>
    <n v="-7.3584000000000005"/>
    <n v="0.19999999999999996"/>
    <x v="2"/>
    <n v="4.1391000000000018"/>
    <n v="0"/>
    <n v="0.11"/>
    <s v="50% ; 0,01%"/>
    <x v="10"/>
    <s v="KW-16435"/>
    <s v="Katrina Willman"/>
    <s v="CONSUMER"/>
    <x v="3"/>
    <n v="1"/>
    <x v="7"/>
  </r>
  <r>
    <s v="US-2014-143707"/>
    <x v="72"/>
    <n v="5.94"/>
    <n v="-4.3361999999999998"/>
    <n v="1.6038000000000006"/>
    <n v="0"/>
    <n v="0"/>
    <x v="0"/>
    <n v="1.6038000000000006"/>
    <n v="0"/>
    <n v="0.27"/>
    <s v="50% ; 0,01%"/>
    <x v="15"/>
    <s v="HR-14770"/>
    <s v="Hallie Redmond"/>
    <s v="HOME OFFICE"/>
    <x v="2"/>
    <n v="3"/>
    <x v="10"/>
  </r>
  <r>
    <s v="CA-2017-116939"/>
    <x v="145"/>
    <n v="177.55"/>
    <n v="-129.61150000000001"/>
    <n v="47.938500000000005"/>
    <n v="0"/>
    <n v="0"/>
    <x v="0"/>
    <n v="47.938500000000005"/>
    <n v="0"/>
    <n v="0.27"/>
    <s v="50% ; 0,01%"/>
    <x v="17"/>
    <s v="AG-10900"/>
    <s v="Arthur Gainer"/>
    <s v="CONSUMER"/>
    <x v="3"/>
    <n v="5"/>
    <x v="8"/>
  </r>
  <r>
    <s v="CA-2015-124107"/>
    <x v="330"/>
    <n v="736.47300000000007"/>
    <n v="-581.01689999999996"/>
    <n v="155.45610000000011"/>
    <n v="-2.9403000000000001"/>
    <n v="4.0000000000000036E-3"/>
    <x v="2"/>
    <n v="152.5158000000001"/>
    <n v="0"/>
    <n v="0.21"/>
    <s v="50% ; 0,01%"/>
    <x v="12"/>
    <s v="BM-11650"/>
    <s v="Brian Moss"/>
    <s v="CORPORATE"/>
    <x v="1"/>
    <n v="18"/>
    <x v="2"/>
  </r>
  <r>
    <s v="CA-2017-126550"/>
    <x v="1065"/>
    <n v="81.400000000000006"/>
    <n v="-60.235999999999997"/>
    <n v="21.164000000000009"/>
    <n v="0"/>
    <n v="0"/>
    <x v="0"/>
    <n v="21.164000000000009"/>
    <n v="0"/>
    <n v="0.26"/>
    <s v="50% ; 0,01%"/>
    <x v="14"/>
    <s v="RD-19720"/>
    <s v="Roger Demir"/>
    <s v="CONSUMER"/>
    <x v="3"/>
    <n v="5"/>
    <x v="10"/>
  </r>
  <r>
    <s v="CA-2015-138674"/>
    <x v="717"/>
    <n v="259.86399999999998"/>
    <n v="-171.04939999999999"/>
    <n v="88.814599999999984"/>
    <n v="-51.972800000000007"/>
    <n v="0.19999999999999996"/>
    <x v="2"/>
    <n v="36.841799999999978"/>
    <n v="0"/>
    <n v="0.14000000000000001"/>
    <s v="50% ; 0,01%"/>
    <x v="21"/>
    <s v="KB-16585"/>
    <s v="Ken Black"/>
    <s v="CORPORATE"/>
    <x v="1"/>
    <n v="12"/>
    <x v="0"/>
  </r>
  <r>
    <s v="CA-2016-165820"/>
    <x v="182"/>
    <n v="12.96"/>
    <n v="-6.7392000000000003"/>
    <n v="6.2208000000000006"/>
    <n v="0"/>
    <n v="0"/>
    <x v="0"/>
    <n v="6.2208000000000006"/>
    <n v="0"/>
    <n v="0.48"/>
    <s v="50% ; 0,01%"/>
    <x v="1"/>
    <s v="DW-13585"/>
    <s v="Dorothy Wardle"/>
    <s v="CORPORATE"/>
    <x v="0"/>
    <n v="2"/>
    <x v="8"/>
  </r>
  <r>
    <s v="CA-2014-103191"/>
    <x v="358"/>
    <n v="331.536"/>
    <n v="-348.11279999999999"/>
    <n v="-16.576799999999992"/>
    <n v="-66.307200000000009"/>
    <n v="0.19999999999999996"/>
    <x v="2"/>
    <n v="-82.884"/>
    <n v="1"/>
    <n v="-0.25"/>
    <s v="-16% ; -30%"/>
    <x v="10"/>
    <s v="VG-21805"/>
    <s v="Vivek Grady"/>
    <s v="CORPORATE"/>
    <x v="2"/>
    <n v="3"/>
    <x v="8"/>
  </r>
  <r>
    <s v="CA-2015-103933"/>
    <x v="12"/>
    <n v="899.91"/>
    <n v="-503.94959999999998"/>
    <n v="395.96039999999999"/>
    <n v="0"/>
    <n v="0"/>
    <x v="0"/>
    <n v="395.96039999999999"/>
    <n v="0"/>
    <n v="0.44"/>
    <s v="50% ; 0,01%"/>
    <x v="15"/>
    <s v="DR-12880"/>
    <s v="Dan Reichenbach"/>
    <s v="CORPORATE"/>
    <x v="1"/>
    <n v="9"/>
    <x v="8"/>
  </r>
  <r>
    <s v="CA-2015-110548"/>
    <x v="124"/>
    <n v="946.34400000000005"/>
    <n v="-638.78219999999999"/>
    <n v="307.56180000000006"/>
    <n v="-189.26880000000003"/>
    <n v="0.19999999999999996"/>
    <x v="2"/>
    <n v="118.29300000000003"/>
    <n v="0"/>
    <n v="0.13"/>
    <s v="50% ; 0,01%"/>
    <x v="5"/>
    <s v="AH-10690"/>
    <s v="Anna Häberlin"/>
    <s v="CORPORATE"/>
    <x v="1"/>
    <n v="7"/>
    <x v="5"/>
  </r>
  <r>
    <s v="CA-2017-117324"/>
    <x v="166"/>
    <n v="1816.3600000000001"/>
    <n v="-1397.0306"/>
    <n v="419.32940000000008"/>
    <n v="0"/>
    <n v="0"/>
    <x v="0"/>
    <n v="419.32940000000008"/>
    <n v="0"/>
    <n v="0.23"/>
    <s v="50% ; 0,01%"/>
    <x v="6"/>
    <s v="JP-15520"/>
    <s v="Jeremy Pistek"/>
    <s v="CONSUMER"/>
    <x v="3"/>
    <n v="16"/>
    <x v="4"/>
  </r>
  <r>
    <s v="CA-2017-143574"/>
    <x v="222"/>
    <n v="694.67000000000007"/>
    <n v="-492.8784"/>
    <n v="201.79160000000007"/>
    <n v="0"/>
    <n v="0"/>
    <x v="0"/>
    <n v="201.79160000000007"/>
    <n v="0"/>
    <n v="0.28999999999999998"/>
    <s v="50% ; 0,01%"/>
    <x v="29"/>
    <s v="DR-12880"/>
    <s v="Dan Reichenbach"/>
    <s v="CORPORATE"/>
    <x v="3"/>
    <n v="14"/>
    <x v="1"/>
  </r>
  <r>
    <s v="CA-2014-111773"/>
    <x v="290"/>
    <n v="13.92"/>
    <n v="-6.2640000000000002"/>
    <n v="7.6559999999999997"/>
    <n v="-2.7840000000000003"/>
    <n v="0.19999999999999996"/>
    <x v="2"/>
    <n v="4.8719999999999999"/>
    <n v="0"/>
    <n v="0.35"/>
    <s v="50% ; 0,01%"/>
    <x v="15"/>
    <s v="JK-15625"/>
    <s v="Jim Karlsson"/>
    <s v="CONSUMER"/>
    <x v="2"/>
    <n v="3"/>
    <x v="1"/>
  </r>
  <r>
    <s v="CA-2014-148614"/>
    <x v="407"/>
    <n v="38.659999999999997"/>
    <n v="-23.577199999999998"/>
    <n v="15.082799999999999"/>
    <n v="0"/>
    <n v="0"/>
    <x v="0"/>
    <n v="15.082799999999999"/>
    <n v="0"/>
    <n v="0.39"/>
    <s v="50% ; 0,01%"/>
    <x v="1"/>
    <s v="MV-17485"/>
    <s v="Mark Van Huff"/>
    <s v="CONSUMER"/>
    <x v="2"/>
    <n v="4"/>
    <x v="9"/>
  </r>
  <r>
    <s v="CA-2017-156139"/>
    <x v="413"/>
    <n v="38.375999999999998"/>
    <n v="-17.269200000000001"/>
    <n v="21.106799999999996"/>
    <n v="-7.6752000000000002"/>
    <n v="0.19999999999999996"/>
    <x v="2"/>
    <n v="13.431599999999996"/>
    <n v="0"/>
    <n v="0.35"/>
    <s v="50% ; 0,01%"/>
    <x v="1"/>
    <s v="BP-11155"/>
    <s v="Becky Pak"/>
    <s v="CONSUMER"/>
    <x v="0"/>
    <n v="3"/>
    <x v="4"/>
  </r>
  <r>
    <s v="US-2017-147886"/>
    <x v="615"/>
    <n v="1435.96"/>
    <n v="-1222.4324000000001"/>
    <n v="213.52759999999989"/>
    <n v="-106.54400000000001"/>
    <n v="6.9999999999999951E-2"/>
    <x v="2"/>
    <n v="106.98359999999988"/>
    <n v="0"/>
    <n v="7.0000000000000007E-2"/>
    <s v="50% ; 0,01%"/>
    <x v="1"/>
    <s v="DH-13075"/>
    <s v="Dave Hallsten"/>
    <s v="CORPORATE"/>
    <x v="3"/>
    <n v="26"/>
    <x v="10"/>
  </r>
  <r>
    <s v="CA-2016-113733"/>
    <x v="16"/>
    <n v="334.25600000000003"/>
    <n v="-220.81139999999999"/>
    <n v="113.44460000000004"/>
    <n v="-66.851200000000006"/>
    <n v="0.19999999999999996"/>
    <x v="2"/>
    <n v="46.593400000000031"/>
    <n v="0"/>
    <n v="0.14000000000000001"/>
    <s v="50% ; 0,01%"/>
    <x v="3"/>
    <s v="LH-16900"/>
    <s v="Lena Hernandez"/>
    <s v="CONSUMER"/>
    <x v="0"/>
    <n v="8"/>
    <x v="4"/>
  </r>
  <r>
    <s v="CA-2017-104913"/>
    <x v="551"/>
    <n v="74.95"/>
    <n v="-38.224499999999999"/>
    <n v="36.725500000000004"/>
    <n v="0"/>
    <n v="0"/>
    <x v="0"/>
    <n v="36.725500000000004"/>
    <n v="0"/>
    <n v="0.49"/>
    <s v="50% ; 0,01%"/>
    <x v="15"/>
    <s v="DK-13090"/>
    <s v="Dave Kipp"/>
    <s v="CONSUMER"/>
    <x v="3"/>
    <n v="5"/>
    <x v="0"/>
  </r>
  <r>
    <s v="CA-2014-145800"/>
    <x v="992"/>
    <n v="355.45499999999998"/>
    <n v="-362.5641"/>
    <n v="-7.1091000000000122"/>
    <n v="-177.72749999999999"/>
    <n v="0.5"/>
    <x v="4"/>
    <n v="-184.8366"/>
    <n v="1"/>
    <n v="-0.52"/>
    <s v="-52% ; -98%"/>
    <x v="10"/>
    <s v="SS-20410"/>
    <s v="Shahid Shariari"/>
    <s v="CONSUMER"/>
    <x v="2"/>
    <n v="3"/>
    <x v="5"/>
  </r>
  <r>
    <s v="CA-2016-125850"/>
    <x v="115"/>
    <n v="65.05"/>
    <n v="-33.350999999999999"/>
    <n v="31.698999999999998"/>
    <n v="0"/>
    <n v="0"/>
    <x v="0"/>
    <n v="31.698999999999998"/>
    <n v="0"/>
    <n v="0.49"/>
    <s v="50% ; 0,01%"/>
    <x v="1"/>
    <s v="FP-14320"/>
    <s v="Frank Preis"/>
    <s v="CONSUMER"/>
    <x v="0"/>
    <n v="8"/>
    <x v="9"/>
  </r>
  <r>
    <s v="CA-2016-118514"/>
    <x v="1066"/>
    <n v="866.4"/>
    <n v="-641.13599999999997"/>
    <n v="225.26400000000001"/>
    <n v="0"/>
    <n v="0"/>
    <x v="0"/>
    <n v="225.26400000000001"/>
    <n v="0"/>
    <n v="0.26"/>
    <s v="50% ; 0,01%"/>
    <x v="0"/>
    <s v="LC-17050"/>
    <s v="Liz Carlisle"/>
    <s v="CONSUMER"/>
    <x v="0"/>
    <n v="4"/>
    <x v="11"/>
  </r>
  <r>
    <s v="CA-2015-150749"/>
    <x v="368"/>
    <n v="5.56"/>
    <n v="-4.1143999999999998"/>
    <n v="1.4455999999999998"/>
    <n v="0"/>
    <n v="0"/>
    <x v="0"/>
    <n v="1.4455999999999998"/>
    <n v="0"/>
    <n v="0.26"/>
    <s v="50% ; 0,01%"/>
    <x v="17"/>
    <s v="AS-10240"/>
    <s v="Alan Shonely"/>
    <s v="CONSUMER"/>
    <x v="1"/>
    <n v="2"/>
    <x v="10"/>
  </r>
  <r>
    <s v="CA-2014-163748"/>
    <x v="1005"/>
    <n v="2003.1200000000001"/>
    <n v="-984.14449999999999"/>
    <n v="1018.9755000000001"/>
    <n v="-402.52000000000004"/>
    <n v="0.19999999999999996"/>
    <x v="2"/>
    <n v="616.45550000000003"/>
    <n v="0"/>
    <n v="0.31"/>
    <s v="50% ; 0,01%"/>
    <x v="5"/>
    <s v="HG-15025"/>
    <s v="Hunter Glantz"/>
    <s v="CONSUMER"/>
    <x v="2"/>
    <n v="9"/>
    <x v="2"/>
  </r>
  <r>
    <s v="CA-2015-119634"/>
    <x v="1067"/>
    <n v="46.152000000000001"/>
    <n v="-24.806699999999999"/>
    <n v="21.345300000000002"/>
    <n v="-9.2304000000000013"/>
    <n v="0.19999999999999996"/>
    <x v="2"/>
    <n v="12.1149"/>
    <n v="0"/>
    <n v="0.26"/>
    <s v="50% ; 0,01%"/>
    <x v="3"/>
    <s v="BW-11065"/>
    <s v="Barry Weirich"/>
    <s v="CONSUMER"/>
    <x v="1"/>
    <n v="3"/>
    <x v="6"/>
  </r>
  <r>
    <s v="CA-2015-149300"/>
    <x v="6"/>
    <n v="32.984999999999999"/>
    <n v="-18.471599999999999"/>
    <n v="14.513400000000001"/>
    <n v="-16.4925"/>
    <n v="0.5"/>
    <x v="4"/>
    <n v="-1.979099999999999"/>
    <n v="1"/>
    <n v="-0.06"/>
    <s v="-0,01% ; -15%"/>
    <x v="2"/>
    <s v="BH-11710"/>
    <s v="Brosina Hoffman"/>
    <s v="CONSUMER"/>
    <x v="1"/>
    <n v="3"/>
    <x v="0"/>
  </r>
  <r>
    <s v="US-2016-111528"/>
    <x v="945"/>
    <n v="487.70400000000001"/>
    <n v="-359.12940000000003"/>
    <n v="128.57459999999998"/>
    <n v="-1.2768000000000002"/>
    <n v="3.0000000000000027E-3"/>
    <x v="2"/>
    <n v="127.29779999999998"/>
    <n v="0"/>
    <n v="0.26"/>
    <s v="50% ; 0,01%"/>
    <x v="1"/>
    <s v="JP-16135"/>
    <s v="Julie Prescott"/>
    <s v="HOME OFFICE"/>
    <x v="0"/>
    <n v="5"/>
    <x v="4"/>
  </r>
  <r>
    <s v="CA-2017-158169"/>
    <x v="801"/>
    <n v="597.86"/>
    <n v="-426.06560000000002"/>
    <n v="171.7944"/>
    <n v="0"/>
    <n v="0"/>
    <x v="0"/>
    <n v="171.7944"/>
    <n v="0"/>
    <n v="0.28999999999999998"/>
    <s v="50% ; 0,01%"/>
    <x v="1"/>
    <s v="JM-16195"/>
    <s v="Justin MacKendrick"/>
    <s v="CONSUMER"/>
    <x v="3"/>
    <n v="7"/>
    <x v="6"/>
  </r>
  <r>
    <s v="CA-2015-162047"/>
    <x v="502"/>
    <n v="1448.82"/>
    <n v="-1094.664"/>
    <n v="354.15599999999995"/>
    <n v="-144.88200000000001"/>
    <n v="9.9999999999999978E-2"/>
    <x v="2"/>
    <n v="209.27399999999994"/>
    <n v="0"/>
    <n v="0.14000000000000001"/>
    <s v="50% ; 0,01%"/>
    <x v="15"/>
    <s v="FH-14365"/>
    <s v="Fred Hopkins"/>
    <s v="CORPORATE"/>
    <x v="1"/>
    <n v="10"/>
    <x v="0"/>
  </r>
  <r>
    <s v="CA-2015-117772"/>
    <x v="229"/>
    <n v="353.88"/>
    <n v="-336.18599999999998"/>
    <n v="17.694000000000017"/>
    <n v="0"/>
    <n v="0"/>
    <x v="0"/>
    <n v="17.694000000000017"/>
    <n v="0"/>
    <n v="0.05"/>
    <s v="50% ; 0,01%"/>
    <x v="4"/>
    <s v="MC-17575"/>
    <s v="Matt Collins"/>
    <s v="CONSUMER"/>
    <x v="1"/>
    <n v="6"/>
    <x v="8"/>
  </r>
  <r>
    <s v="US-2014-126340"/>
    <x v="1068"/>
    <n v="333.57600000000002"/>
    <n v="-241.8426"/>
    <n v="91.733400000000017"/>
    <n v="-66.71520000000001"/>
    <n v="0.19999999999999996"/>
    <x v="2"/>
    <n v="25.018200000000007"/>
    <n v="0"/>
    <n v="0.08"/>
    <s v="50% ; 0,01%"/>
    <x v="1"/>
    <s v="EB-13870"/>
    <s v="Emily Burns"/>
    <s v="CONSUMER"/>
    <x v="2"/>
    <n v="3"/>
    <x v="0"/>
  </r>
  <r>
    <s v="CA-2016-149685"/>
    <x v="750"/>
    <n v="60.143999999999998"/>
    <n v="-27.816600000000001"/>
    <n v="32.327399999999997"/>
    <n v="-12.0288"/>
    <n v="0.19999999999999996"/>
    <x v="2"/>
    <n v="20.298599999999997"/>
    <n v="0"/>
    <n v="0.34"/>
    <s v="50% ; 0,01%"/>
    <x v="5"/>
    <s v="PM-19135"/>
    <s v="Peter McVee"/>
    <s v="HOME OFFICE"/>
    <x v="0"/>
    <n v="6"/>
    <x v="2"/>
  </r>
  <r>
    <s v="CA-2017-126396"/>
    <x v="565"/>
    <n v="85.2"/>
    <n v="-47.924999999999997"/>
    <n v="37.275000000000006"/>
    <n v="-17.040000000000003"/>
    <n v="0.19999999999999996"/>
    <x v="2"/>
    <n v="20.235000000000003"/>
    <n v="0"/>
    <n v="0.24"/>
    <s v="50% ; 0,01%"/>
    <x v="5"/>
    <s v="AR-10345"/>
    <s v="Alex Russell"/>
    <s v="CORPORATE"/>
    <x v="3"/>
    <n v="6"/>
    <x v="8"/>
  </r>
  <r>
    <s v="CA-2015-154900"/>
    <x v="1069"/>
    <n v="25.869999999999997"/>
    <n v="-14.134"/>
    <n v="11.735999999999997"/>
    <n v="0"/>
    <n v="0"/>
    <x v="0"/>
    <n v="11.735999999999997"/>
    <n v="0"/>
    <n v="0.45"/>
    <s v="50% ; 0,01%"/>
    <x v="31"/>
    <s v="SS-20875"/>
    <s v="Sung Shariari"/>
    <s v="CONSUMER"/>
    <x v="1"/>
    <n v="5"/>
    <x v="11"/>
  </r>
  <r>
    <s v="CA-2015-103835"/>
    <x v="496"/>
    <n v="1173.03"/>
    <n v="-832.55310000000009"/>
    <n v="340.47689999999989"/>
    <n v="0"/>
    <n v="0"/>
    <x v="0"/>
    <n v="340.47689999999989"/>
    <n v="0"/>
    <n v="0.28999999999999998"/>
    <s v="50% ; 0,01%"/>
    <x v="1"/>
    <s v="SC-20440"/>
    <s v="Shaun Chance"/>
    <s v="CORPORATE"/>
    <x v="1"/>
    <n v="7"/>
    <x v="8"/>
  </r>
  <r>
    <s v="CA-2015-158939"/>
    <x v="650"/>
    <n v="599.99"/>
    <n v="-365.9939"/>
    <n v="233.99610000000001"/>
    <n v="0"/>
    <n v="0"/>
    <x v="0"/>
    <n v="233.99610000000001"/>
    <n v="0"/>
    <n v="0.39"/>
    <s v="50% ; 0,01%"/>
    <x v="25"/>
    <s v="EA-14035"/>
    <s v="Erin Ashbrook"/>
    <s v="CORPORATE"/>
    <x v="1"/>
    <n v="1"/>
    <x v="0"/>
  </r>
  <r>
    <s v="CA-2016-117408"/>
    <x v="1070"/>
    <n v="23.968"/>
    <n v="-16.7776"/>
    <n v="7.1904000000000003"/>
    <n v="-4.7936000000000005"/>
    <n v="0.19999999999999996"/>
    <x v="2"/>
    <n v="2.3967999999999998"/>
    <n v="0"/>
    <n v="0.1"/>
    <s v="50% ; 0,01%"/>
    <x v="5"/>
    <s v="TP-21130"/>
    <s v="Theone Pippenger"/>
    <s v="CONSUMER"/>
    <x v="0"/>
    <n v="2"/>
    <x v="6"/>
  </r>
  <r>
    <s v="CA-2016-142398"/>
    <x v="408"/>
    <n v="651.49599999999998"/>
    <n v="-548.48839999999996"/>
    <n v="103.00760000000002"/>
    <n v="-130.29920000000001"/>
    <n v="0.19999999999999996"/>
    <x v="2"/>
    <n v="-27.291599999999988"/>
    <n v="1"/>
    <n v="-0.04"/>
    <s v="-0,01% ; -15%"/>
    <x v="1"/>
    <s v="BP-11290"/>
    <s v="Beth Paige"/>
    <s v="CONSUMER"/>
    <x v="0"/>
    <n v="8"/>
    <x v="3"/>
  </r>
  <r>
    <s v="CA-2016-105277"/>
    <x v="429"/>
    <n v="15.528"/>
    <n v="-6.5994000000000002"/>
    <n v="8.9285999999999994"/>
    <n v="-3.1056000000000004"/>
    <n v="0.19999999999999996"/>
    <x v="2"/>
    <n v="5.8229999999999986"/>
    <n v="0"/>
    <n v="0.38"/>
    <s v="50% ; 0,01%"/>
    <x v="15"/>
    <s v="LM-17065"/>
    <s v="Liz MacKendrick"/>
    <s v="CONSUMER"/>
    <x v="0"/>
    <n v="3"/>
    <x v="4"/>
  </r>
  <r>
    <s v="CA-2016-112060"/>
    <x v="429"/>
    <n v="104.85"/>
    <n v="-54.521999999999998"/>
    <n v="50.327999999999996"/>
    <n v="0"/>
    <n v="0"/>
    <x v="0"/>
    <n v="50.327999999999996"/>
    <n v="0"/>
    <n v="0.48"/>
    <s v="50% ; 0,01%"/>
    <x v="1"/>
    <s v="KT-16465"/>
    <s v="Kean Takahito"/>
    <s v="CONSUMER"/>
    <x v="0"/>
    <n v="1"/>
    <x v="4"/>
  </r>
  <r>
    <s v="CA-2014-105270"/>
    <x v="7"/>
    <n v="143.12799999999999"/>
    <n v="-101.4088"/>
    <n v="41.719199999999987"/>
    <n v="-22.529600000000002"/>
    <n v="0.16000000000000003"/>
    <x v="2"/>
    <n v="19.189599999999984"/>
    <n v="0"/>
    <n v="0.13"/>
    <s v="50% ; 0,01%"/>
    <x v="1"/>
    <s v="AP-10915"/>
    <s v="Arthur Prichep"/>
    <s v="CONSUMER"/>
    <x v="2"/>
    <n v="4"/>
    <x v="0"/>
  </r>
  <r>
    <s v="US-2015-159513"/>
    <x v="788"/>
    <n v="71.975999999999999"/>
    <n v="-33.288899999999998"/>
    <n v="38.687100000000001"/>
    <n v="-14.395200000000001"/>
    <n v="0.19999999999999996"/>
    <x v="2"/>
    <n v="24.291899999999998"/>
    <n v="0"/>
    <n v="0.34"/>
    <s v="50% ; 0,01%"/>
    <x v="1"/>
    <s v="JD-15790"/>
    <s v="John Dryer"/>
    <s v="CONSUMER"/>
    <x v="1"/>
    <n v="3"/>
    <x v="3"/>
  </r>
  <r>
    <s v="CA-2015-155586"/>
    <x v="295"/>
    <n v="54.17"/>
    <n v="-29.725700000000003"/>
    <n v="24.444299999999998"/>
    <n v="0"/>
    <n v="0"/>
    <x v="0"/>
    <n v="24.444299999999998"/>
    <n v="0"/>
    <n v="0.45"/>
    <s v="50% ; 0,01%"/>
    <x v="1"/>
    <s v="XP-21865"/>
    <s v="Xylona Preis"/>
    <s v="CONSUMER"/>
    <x v="1"/>
    <n v="9"/>
    <x v="4"/>
  </r>
  <r>
    <s v="CA-2017-141117"/>
    <x v="280"/>
    <n v="374.61799999999999"/>
    <n v="-565.71170000000006"/>
    <n v="-191.09370000000007"/>
    <n v="-195.12459999999999"/>
    <n v="0.52"/>
    <x v="4"/>
    <n v="-386.21830000000006"/>
    <n v="1"/>
    <n v="-1.03"/>
    <s v="-52% ; -98%"/>
    <x v="21"/>
    <s v="JK-16090"/>
    <s v="Juliana Krohn"/>
    <s v="CONSUMER"/>
    <x v="3"/>
    <n v="26"/>
    <x v="2"/>
  </r>
  <r>
    <s v="CA-2017-115070"/>
    <x v="318"/>
    <n v="16.739000000000001"/>
    <n v="-12.427"/>
    <n v="4.3120000000000012"/>
    <n v="-5.5572999999999997"/>
    <n v="0.32999999999999996"/>
    <x v="2"/>
    <n v="-1.2452999999999985"/>
    <n v="1"/>
    <n v="-7.0000000000000007E-2"/>
    <s v="-0,01% ; -15%"/>
    <x v="2"/>
    <s v="MG-18205"/>
    <s v="Mitch Gastineau"/>
    <s v="CORPORATE"/>
    <x v="3"/>
    <n v="8"/>
    <x v="3"/>
  </r>
  <r>
    <s v="CA-2017-140186"/>
    <x v="365"/>
    <n v="304.04600000000005"/>
    <n v="-206.05619999999999"/>
    <n v="97.989800000000059"/>
    <n v="-23.891200000000005"/>
    <n v="7.999999999999996E-2"/>
    <x v="2"/>
    <n v="74.098600000000062"/>
    <n v="0"/>
    <n v="0.24"/>
    <s v="50% ; 0,01%"/>
    <x v="1"/>
    <s v="PG-18820"/>
    <s v="Patrick Gardner"/>
    <s v="CONSUMER"/>
    <x v="3"/>
    <n v="13"/>
    <x v="8"/>
  </r>
  <r>
    <s v="CA-2014-124856"/>
    <x v="411"/>
    <n v="1609.32"/>
    <n v="-1163.4191999999998"/>
    <n v="445.90080000000012"/>
    <n v="0"/>
    <n v="0"/>
    <x v="0"/>
    <n v="445.90080000000012"/>
    <n v="0"/>
    <n v="0.28000000000000003"/>
    <s v="50% ; 0,01%"/>
    <x v="15"/>
    <s v="LD-17005"/>
    <s v="Lisa DeCherney"/>
    <s v="CONSUMER"/>
    <x v="2"/>
    <n v="18"/>
    <x v="8"/>
  </r>
  <r>
    <s v="CA-2014-166716"/>
    <x v="1071"/>
    <n v="421.37200000000001"/>
    <n v="-300.98"/>
    <n v="120.392"/>
    <n v="-126.41159999999999"/>
    <n v="0.30000000000000004"/>
    <x v="2"/>
    <n v="-6.019599999999997"/>
    <n v="1"/>
    <n v="-0.01"/>
    <s v="-0,01% ; -15%"/>
    <x v="10"/>
    <s v="CR-12730"/>
    <s v="Craig Reiter"/>
    <s v="CONSUMER"/>
    <x v="2"/>
    <n v="2"/>
    <x v="6"/>
  </r>
  <r>
    <s v="CA-2014-123225"/>
    <x v="384"/>
    <n v="586.33600000000001"/>
    <n v="-422.24239999999998"/>
    <n v="164.09360000000004"/>
    <n v="-117.2672"/>
    <n v="0.19999999999999996"/>
    <x v="2"/>
    <n v="46.826400000000035"/>
    <n v="0"/>
    <n v="0.08"/>
    <s v="50% ; 0,01%"/>
    <x v="5"/>
    <s v="MN-17935"/>
    <s v="Michael Nguyen"/>
    <s v="CONSUMER"/>
    <x v="2"/>
    <n v="6"/>
    <x v="7"/>
  </r>
  <r>
    <s v="CA-2015-163440"/>
    <x v="204"/>
    <n v="15.984"/>
    <n v="-11.5884"/>
    <n v="4.3956"/>
    <n v="-3.1968000000000001"/>
    <n v="0.19999999999999996"/>
    <x v="2"/>
    <n v="1.1987999999999999"/>
    <n v="0"/>
    <n v="0.08"/>
    <s v="50% ; 0,01%"/>
    <x v="1"/>
    <s v="RD-19900"/>
    <s v="Ruben Dartt"/>
    <s v="CONSUMER"/>
    <x v="1"/>
    <n v="2"/>
    <x v="10"/>
  </r>
  <r>
    <s v="US-2017-106796"/>
    <x v="605"/>
    <n v="10.272"/>
    <n v="-7.0620000000000003"/>
    <n v="3.21"/>
    <n v="-2.0544000000000002"/>
    <n v="0.19999999999999996"/>
    <x v="2"/>
    <n v="1.1555999999999997"/>
    <n v="0"/>
    <n v="0.11"/>
    <s v="50% ; 0,01%"/>
    <x v="24"/>
    <s v="JP-16135"/>
    <s v="Julie Prescott"/>
    <s v="HOME OFFICE"/>
    <x v="3"/>
    <n v="3"/>
    <x v="5"/>
  </r>
  <r>
    <s v="CA-2017-113873"/>
    <x v="38"/>
    <n v="267.7912"/>
    <n v="-210.598456"/>
    <n v="57.192744000000005"/>
    <n v="-78.278144000000012"/>
    <n v="0.29000000000000004"/>
    <x v="2"/>
    <n v="-21.085400000000007"/>
    <n v="1"/>
    <n v="-0.08"/>
    <s v="-0,01% ; -15%"/>
    <x v="5"/>
    <s v="KE-16420"/>
    <s v="Katrina Edelman"/>
    <s v="CORPORATE"/>
    <x v="3"/>
    <n v="7"/>
    <x v="0"/>
  </r>
  <r>
    <s v="CA-2016-149783"/>
    <x v="913"/>
    <n v="131.10400000000001"/>
    <n v="-83.718800000000002"/>
    <n v="47.385200000000012"/>
    <n v="-26.220800000000004"/>
    <n v="0.19999999999999996"/>
    <x v="2"/>
    <n v="21.164400000000008"/>
    <n v="0"/>
    <n v="0.16"/>
    <s v="50% ; 0,01%"/>
    <x v="18"/>
    <s v="DL-13315"/>
    <s v="Delfina Latchford"/>
    <s v="CONSUMER"/>
    <x v="0"/>
    <n v="7"/>
    <x v="8"/>
  </r>
  <r>
    <s v="CA-2016-125017"/>
    <x v="1072"/>
    <n v="132.22399999999999"/>
    <n v="-123.96"/>
    <n v="8.2639999999999958"/>
    <n v="-26.444800000000001"/>
    <n v="0.19999999999999996"/>
    <x v="2"/>
    <n v="-18.180800000000005"/>
    <n v="1"/>
    <n v="-0.14000000000000001"/>
    <s v="-0,01% ; -15%"/>
    <x v="18"/>
    <s v="KB-16240"/>
    <s v="Karen Bern"/>
    <s v="CORPORATE"/>
    <x v="0"/>
    <n v="4"/>
    <x v="11"/>
  </r>
  <r>
    <s v="US-2015-163279"/>
    <x v="204"/>
    <n v="1685.4560000000001"/>
    <n v="-1137.6913999999999"/>
    <n v="547.7646000000002"/>
    <n v="-297.59520000000003"/>
    <n v="0.18000000000000005"/>
    <x v="2"/>
    <n v="250.16940000000017"/>
    <n v="0"/>
    <n v="0.15"/>
    <s v="50% ; 0,01%"/>
    <x v="1"/>
    <s v="JD-16150"/>
    <s v="Justin Deggeller"/>
    <s v="CORPORATE"/>
    <x v="1"/>
    <n v="9"/>
    <x v="10"/>
  </r>
  <r>
    <s v="CA-2015-150196"/>
    <x v="740"/>
    <n v="19.440000000000001"/>
    <n v="-10.1088"/>
    <n v="9.3312000000000008"/>
    <n v="0"/>
    <n v="0"/>
    <x v="0"/>
    <n v="9.3312000000000008"/>
    <n v="0"/>
    <n v="0.48"/>
    <s v="50% ; 0,01%"/>
    <x v="15"/>
    <s v="SR-20740"/>
    <s v="Steven Roelle"/>
    <s v="HOME OFFICE"/>
    <x v="1"/>
    <n v="3"/>
    <x v="7"/>
  </r>
  <r>
    <s v="US-2015-106495"/>
    <x v="925"/>
    <n v="11.672000000000001"/>
    <n v="-10.0671"/>
    <n v="1.6049000000000007"/>
    <n v="-2.3344"/>
    <n v="0.19999999999999996"/>
    <x v="2"/>
    <n v="-0.72949999999999937"/>
    <n v="1"/>
    <n v="-0.06"/>
    <s v="-0,01% ; -15%"/>
    <x v="2"/>
    <s v="AC-10450"/>
    <s v="Amy Cox"/>
    <s v="CONSUMER"/>
    <x v="1"/>
    <n v="1"/>
    <x v="1"/>
  </r>
  <r>
    <s v="CA-2014-124730"/>
    <x v="35"/>
    <n v="414.63"/>
    <n v="-269.4366"/>
    <n v="145.1934"/>
    <n v="-6"/>
    <n v="1.0000000000000009E-2"/>
    <x v="2"/>
    <n v="139.1934"/>
    <n v="0"/>
    <n v="0.34"/>
    <s v="50% ; 0,01%"/>
    <x v="15"/>
    <s v="LS-17245"/>
    <s v="Lynn Smith"/>
    <s v="CONSUMER"/>
    <x v="2"/>
    <n v="24"/>
    <x v="0"/>
  </r>
  <r>
    <s v="CA-2017-117632"/>
    <x v="605"/>
    <n v="551.03800000000001"/>
    <n v="-487.4744"/>
    <n v="63.563600000000008"/>
    <n v="-60.929600000000001"/>
    <n v="0.10999999999999999"/>
    <x v="2"/>
    <n v="2.6340000000000074"/>
    <n v="0"/>
    <n v="4.7999999999999996E-3"/>
    <s v="50% ; 0,01%"/>
    <x v="1"/>
    <s v="CS-12175"/>
    <s v="Charles Sheldon"/>
    <s v="CORPORATE"/>
    <x v="3"/>
    <n v="12"/>
    <x v="5"/>
  </r>
  <r>
    <s v="CA-2014-115056"/>
    <x v="1073"/>
    <n v="26.135999999999999"/>
    <n v="-18.948599999999999"/>
    <n v="7.1874000000000002"/>
    <n v="-5.2271999999999998"/>
    <n v="0.19999999999999996"/>
    <x v="2"/>
    <n v="1.9602000000000004"/>
    <n v="0"/>
    <n v="0.08"/>
    <s v="50% ; 0,01%"/>
    <x v="24"/>
    <s v="AR-10510"/>
    <s v="Andrew Roberts"/>
    <s v="CONSUMER"/>
    <x v="2"/>
    <n v="3"/>
    <x v="5"/>
  </r>
  <r>
    <s v="CA-2017-161067"/>
    <x v="213"/>
    <n v="697.52499999999986"/>
    <n v="-460.68630000000002"/>
    <n v="236.83869999999985"/>
    <n v="-27.256500000000003"/>
    <n v="4.0000000000000036E-2"/>
    <x v="2"/>
    <n v="209.58219999999983"/>
    <n v="0"/>
    <n v="0.3"/>
    <s v="50% ; 0,01%"/>
    <x v="15"/>
    <s v="KB-16405"/>
    <s v="Katrina Bavinger"/>
    <s v="HOME OFFICE"/>
    <x v="3"/>
    <n v="9"/>
    <x v="8"/>
  </r>
  <r>
    <s v="CA-2016-122063"/>
    <x v="275"/>
    <n v="611.94000000000005"/>
    <n v="-499.0926"/>
    <n v="112.84740000000005"/>
    <n v="0"/>
    <n v="0"/>
    <x v="0"/>
    <n v="112.84740000000005"/>
    <n v="0"/>
    <n v="0.18"/>
    <s v="50% ; 0,01%"/>
    <x v="14"/>
    <s v="MM-17920"/>
    <s v="Michael Moore"/>
    <s v="CONSUMER"/>
    <x v="0"/>
    <n v="3"/>
    <x v="4"/>
  </r>
  <r>
    <s v="CA-2015-111206"/>
    <x v="1074"/>
    <n v="519.96"/>
    <n v="-343.17360000000002"/>
    <n v="176.78640000000001"/>
    <n v="0"/>
    <n v="0"/>
    <x v="0"/>
    <n v="176.78640000000001"/>
    <n v="0"/>
    <n v="0.34"/>
    <s v="50% ; 0,01%"/>
    <x v="1"/>
    <s v="RF-19735"/>
    <s v="Roland Fjeld"/>
    <s v="CONSUMER"/>
    <x v="1"/>
    <n v="4"/>
    <x v="7"/>
  </r>
  <r>
    <s v="CA-2016-142895"/>
    <x v="658"/>
    <n v="370.18400000000003"/>
    <n v="-294.1114"/>
    <n v="76.072600000000023"/>
    <n v="-74.036799999999999"/>
    <n v="0.19999999999999996"/>
    <x v="2"/>
    <n v="2.0358000000000231"/>
    <n v="0"/>
    <n v="0.01"/>
    <s v="50% ; 0,01%"/>
    <x v="3"/>
    <s v="BP-11290"/>
    <s v="Beth Paige"/>
    <s v="CONSUMER"/>
    <x v="0"/>
    <n v="8"/>
    <x v="7"/>
  </r>
  <r>
    <s v="CA-2015-101868"/>
    <x v="988"/>
    <n v="175.32"/>
    <n v="-166.82750000000001"/>
    <n v="8.4924999999999784"/>
    <n v="-86.423999999999992"/>
    <n v="0.49"/>
    <x v="4"/>
    <n v="-77.931500000000014"/>
    <n v="1"/>
    <n v="-0.44"/>
    <s v="-31% ; -50%"/>
    <x v="2"/>
    <s v="MJ-17740"/>
    <s v="Max Jones"/>
    <s v="CONSUMER"/>
    <x v="1"/>
    <n v="13"/>
    <x v="1"/>
  </r>
  <r>
    <s v="CA-2017-133207"/>
    <x v="344"/>
    <n v="57.567999999999998"/>
    <n v="-40.297600000000003"/>
    <n v="17.270399999999995"/>
    <n v="-11.5136"/>
    <n v="0.19999999999999996"/>
    <x v="2"/>
    <n v="5.7567999999999948"/>
    <n v="0"/>
    <n v="0.1"/>
    <s v="50% ; 0,01%"/>
    <x v="1"/>
    <s v="DO-13645"/>
    <s v="Doug O'Connell"/>
    <s v="CONSUMER"/>
    <x v="3"/>
    <n v="4"/>
    <x v="0"/>
  </r>
  <r>
    <s v="CA-2015-132948"/>
    <x v="1075"/>
    <n v="83.7"/>
    <n v="-80.352000000000004"/>
    <n v="3.347999999999999"/>
    <n v="0"/>
    <n v="0"/>
    <x v="0"/>
    <n v="3.347999999999999"/>
    <n v="0"/>
    <n v="0.04"/>
    <s v="50% ; 0,01%"/>
    <x v="4"/>
    <s v="MV-17485"/>
    <s v="Mark Van Huff"/>
    <s v="CONSUMER"/>
    <x v="1"/>
    <n v="5"/>
    <x v="10"/>
  </r>
  <r>
    <s v="CA-2015-134992"/>
    <x v="357"/>
    <n v="80.38"/>
    <n v="-53.7926"/>
    <n v="26.587399999999995"/>
    <n v="0"/>
    <n v="0"/>
    <x v="0"/>
    <n v="26.587399999999995"/>
    <n v="0"/>
    <n v="0.33"/>
    <s v="50% ; 0,01%"/>
    <x v="17"/>
    <s v="MG-17875"/>
    <s v="Michael Grace"/>
    <s v="HOME OFFICE"/>
    <x v="1"/>
    <n v="7"/>
    <x v="8"/>
  </r>
  <r>
    <s v="CA-2015-126725"/>
    <x v="972"/>
    <n v="1873.606"/>
    <n v="-1569.9109000000001"/>
    <n v="303.69509999999991"/>
    <n v="-128.30720000000002"/>
    <n v="6.9999999999999951E-2"/>
    <x v="2"/>
    <n v="175.38789999999989"/>
    <n v="0"/>
    <n v="0.09"/>
    <s v="50% ; 0,01%"/>
    <x v="1"/>
    <s v="BS-11665"/>
    <s v="Brian Stugart"/>
    <s v="CONSUMER"/>
    <x v="1"/>
    <n v="30"/>
    <x v="0"/>
  </r>
  <r>
    <s v="CA-2015-121783"/>
    <x v="113"/>
    <n v="2165.1200000000003"/>
    <n v="-1520.7768000000001"/>
    <n v="644.34320000000025"/>
    <n v="0"/>
    <n v="0"/>
    <x v="0"/>
    <n v="644.34320000000025"/>
    <n v="0"/>
    <n v="0.3"/>
    <s v="50% ; 0,01%"/>
    <x v="11"/>
    <s v="PO-19180"/>
    <s v="Philisse Overcash"/>
    <s v="HOME OFFICE"/>
    <x v="1"/>
    <n v="12"/>
    <x v="0"/>
  </r>
  <r>
    <s v="US-2014-138835"/>
    <x v="1076"/>
    <n v="9.64"/>
    <n v="-4.9164000000000003"/>
    <n v="4.7236000000000002"/>
    <n v="0"/>
    <n v="0"/>
    <x v="0"/>
    <n v="4.7236000000000002"/>
    <n v="0"/>
    <n v="0.49"/>
    <s v="50% ; 0,01%"/>
    <x v="17"/>
    <s v="DA-13450"/>
    <s v="Dianna Arnett"/>
    <s v="HOME OFFICE"/>
    <x v="2"/>
    <n v="2"/>
    <x v="8"/>
  </r>
  <r>
    <s v="CA-2015-112214"/>
    <x v="1077"/>
    <n v="72.650000000000006"/>
    <n v="-71.168800000000005"/>
    <n v="1.4812000000000012"/>
    <n v="-21.251200000000001"/>
    <n v="0.29000000000000004"/>
    <x v="2"/>
    <n v="-19.77"/>
    <n v="1"/>
    <n v="-0.27"/>
    <s v="-16% ; -30%"/>
    <x v="5"/>
    <s v="AH-10690"/>
    <s v="Anna Häberlin"/>
    <s v="CORPORATE"/>
    <x v="1"/>
    <n v="16"/>
    <x v="6"/>
  </r>
  <r>
    <s v="US-2017-153255"/>
    <x v="213"/>
    <n v="239.666"/>
    <n v="-189.6181"/>
    <n v="50.047899999999998"/>
    <n v="-35.9499"/>
    <n v="0.15000000000000002"/>
    <x v="2"/>
    <n v="14.097999999999999"/>
    <n v="0"/>
    <n v="0.06"/>
    <s v="50% ; 0,01%"/>
    <x v="1"/>
    <s v="JK-15730"/>
    <s v="Joe Kamberova"/>
    <s v="CONSUMER"/>
    <x v="3"/>
    <n v="2"/>
    <x v="8"/>
  </r>
  <r>
    <s v="CA-2015-108119"/>
    <x v="549"/>
    <n v="301.95999999999998"/>
    <n v="-256.666"/>
    <n v="45.293999999999983"/>
    <n v="0"/>
    <n v="0"/>
    <x v="0"/>
    <n v="45.293999999999983"/>
    <n v="0"/>
    <n v="0.15"/>
    <s v="50% ; 0,01%"/>
    <x v="36"/>
    <s v="MS-17530"/>
    <s v="MaryBeth Skach"/>
    <s v="CONSUMER"/>
    <x v="1"/>
    <n v="2"/>
    <x v="0"/>
  </r>
  <r>
    <s v="CA-2015-157434"/>
    <x v="1078"/>
    <n v="7.968"/>
    <n v="-3.4860000000000002"/>
    <n v="4.4819999999999993"/>
    <n v="-1.5936000000000001"/>
    <n v="0.19999999999999996"/>
    <x v="2"/>
    <n v="2.888399999999999"/>
    <n v="0"/>
    <n v="0.36"/>
    <s v="50% ; 0,01%"/>
    <x v="9"/>
    <s v="JK-15640"/>
    <s v="Jim Kriz"/>
    <s v="HOME OFFICE"/>
    <x v="1"/>
    <n v="2"/>
    <x v="3"/>
  </r>
  <r>
    <s v="CA-2016-101525"/>
    <x v="766"/>
    <n v="140.52000000000001"/>
    <n v="-72.975599999999986"/>
    <n v="67.544400000000024"/>
    <n v="0"/>
    <n v="0"/>
    <x v="0"/>
    <n v="67.544400000000024"/>
    <n v="0"/>
    <n v="0.48"/>
    <s v="50% ; 0,01%"/>
    <x v="36"/>
    <s v="CM-12235"/>
    <s v="Chris McAfee"/>
    <s v="CONSUMER"/>
    <x v="0"/>
    <n v="7"/>
    <x v="5"/>
  </r>
  <r>
    <s v="US-2014-117968"/>
    <x v="79"/>
    <n v="1217.3799999999999"/>
    <n v="-898.45100000000002"/>
    <n v="318.92899999999986"/>
    <n v="0"/>
    <n v="0"/>
    <x v="0"/>
    <n v="318.92899999999986"/>
    <n v="0"/>
    <n v="0.26"/>
    <s v="50% ; 0,01%"/>
    <x v="29"/>
    <s v="RS-19420"/>
    <s v="Ricardo Sperren"/>
    <s v="CORPORATE"/>
    <x v="2"/>
    <n v="10"/>
    <x v="6"/>
  </r>
  <r>
    <s v="CA-2016-158211"/>
    <x v="810"/>
    <n v="109.252"/>
    <n v="-114.7056"/>
    <n v="-5.4536000000000087"/>
    <n v="-74.140399999999985"/>
    <n v="0.67999999999999994"/>
    <x v="3"/>
    <n v="-79.593999999999994"/>
    <n v="1"/>
    <n v="-0.73"/>
    <s v="-52% ; -98%"/>
    <x v="9"/>
    <s v="BP-11185"/>
    <s v="Ben Peterman"/>
    <s v="CORPORATE"/>
    <x v="0"/>
    <n v="7"/>
    <x v="9"/>
  </r>
  <r>
    <s v="CA-2016-152247"/>
    <x v="77"/>
    <n v="1603.136"/>
    <n v="-1182.3127999999999"/>
    <n v="420.82320000000004"/>
    <n v="-320.62720000000002"/>
    <n v="0.19999999999999996"/>
    <x v="2"/>
    <n v="100.19600000000003"/>
    <n v="0"/>
    <n v="0.06"/>
    <s v="50% ; 0,01%"/>
    <x v="47"/>
    <s v="MA-17995"/>
    <s v="Michelle Arnett"/>
    <s v="HOME OFFICE"/>
    <x v="0"/>
    <n v="4"/>
    <x v="0"/>
  </r>
  <r>
    <s v="CA-2016-128223"/>
    <x v="403"/>
    <n v="1293.4880000000001"/>
    <n v="-953.94740000000002"/>
    <n v="339.54060000000004"/>
    <n v="-258.69760000000002"/>
    <n v="0.19999999999999996"/>
    <x v="2"/>
    <n v="80.843000000000018"/>
    <n v="0"/>
    <n v="0.06"/>
    <s v="50% ; 0,01%"/>
    <x v="1"/>
    <s v="EB-13705"/>
    <s v="Ed Braxton"/>
    <s v="CORPORATE"/>
    <x v="0"/>
    <n v="7"/>
    <x v="1"/>
  </r>
  <r>
    <s v="CA-2016-154235"/>
    <x v="446"/>
    <n v="127.95"/>
    <n v="-106.1985"/>
    <n v="21.751500000000007"/>
    <n v="0"/>
    <n v="0"/>
    <x v="0"/>
    <n v="21.751500000000007"/>
    <n v="0"/>
    <n v="0.17"/>
    <s v="50% ; 0,01%"/>
    <x v="14"/>
    <s v="RD-19900"/>
    <s v="Ruben Dartt"/>
    <s v="CONSUMER"/>
    <x v="0"/>
    <n v="3"/>
    <x v="8"/>
  </r>
  <r>
    <s v="CA-2017-129910"/>
    <x v="983"/>
    <n v="59.76"/>
    <n v="-43.027200000000001"/>
    <n v="16.732799999999997"/>
    <n v="0"/>
    <n v="0"/>
    <x v="0"/>
    <n v="16.732799999999997"/>
    <n v="0"/>
    <n v="0.28000000000000003"/>
    <s v="50% ; 0,01%"/>
    <x v="32"/>
    <s v="ME-17320"/>
    <s v="Maria Etezadi"/>
    <s v="HOME OFFICE"/>
    <x v="3"/>
    <n v="1"/>
    <x v="10"/>
  </r>
  <r>
    <s v="CA-2017-133095"/>
    <x v="400"/>
    <n v="117.62"/>
    <n v="-59.191600000000001"/>
    <n v="58.428400000000003"/>
    <n v="0"/>
    <n v="0"/>
    <x v="0"/>
    <n v="58.428400000000003"/>
    <n v="0"/>
    <n v="0.5"/>
    <s v="50% ; 0,01%"/>
    <x v="36"/>
    <s v="EH-14005"/>
    <s v="Erica Hernandez"/>
    <s v="HOME OFFICE"/>
    <x v="3"/>
    <n v="10"/>
    <x v="1"/>
  </r>
  <r>
    <s v="CA-2015-130554"/>
    <x v="1003"/>
    <n v="11.736000000000001"/>
    <n v="-8.3619000000000003"/>
    <n v="3.3741000000000003"/>
    <n v="-2.3472000000000004"/>
    <n v="0.19999999999999996"/>
    <x v="2"/>
    <n v="1.0268999999999999"/>
    <n v="0"/>
    <n v="0.09"/>
    <s v="50% ; 0,01%"/>
    <x v="9"/>
    <s v="FM-14290"/>
    <s v="Frank Merwin"/>
    <s v="HOME OFFICE"/>
    <x v="1"/>
    <n v="3"/>
    <x v="3"/>
  </r>
  <r>
    <s v="CA-2014-152443"/>
    <x v="371"/>
    <n v="711.68000000000006"/>
    <n v="-414.59159999999997"/>
    <n v="297.08840000000009"/>
    <n v="0"/>
    <n v="0"/>
    <x v="0"/>
    <n v="297.08840000000009"/>
    <n v="0"/>
    <n v="0.42"/>
    <s v="50% ; 0,01%"/>
    <x v="31"/>
    <s v="FG-14260"/>
    <s v="Frank Gastineau"/>
    <s v="HOME OFFICE"/>
    <x v="2"/>
    <n v="16"/>
    <x v="5"/>
  </r>
  <r>
    <s v="CA-2016-133319"/>
    <x v="64"/>
    <n v="192.16"/>
    <n v="-99.923199999999994"/>
    <n v="92.236800000000002"/>
    <n v="0"/>
    <n v="0"/>
    <x v="0"/>
    <n v="92.236800000000002"/>
    <n v="0"/>
    <n v="0.48"/>
    <s v="50% ; 0,01%"/>
    <x v="15"/>
    <s v="MV-17485"/>
    <s v="Mark Van Huff"/>
    <s v="CONSUMER"/>
    <x v="0"/>
    <n v="4"/>
    <x v="8"/>
  </r>
  <r>
    <s v="CA-2016-133935"/>
    <x v="31"/>
    <n v="2056.0060000000003"/>
    <n v="-1587.3447999999999"/>
    <n v="468.66120000000046"/>
    <n v="-337.41920000000005"/>
    <n v="0.16000000000000003"/>
    <x v="2"/>
    <n v="131.24200000000042"/>
    <n v="0"/>
    <n v="0.06"/>
    <s v="50% ; 0,01%"/>
    <x v="1"/>
    <s v="JW-15220"/>
    <s v="Jane Waco"/>
    <s v="CORPORATE"/>
    <x v="0"/>
    <n v="20"/>
    <x v="8"/>
  </r>
  <r>
    <s v="CA-2016-136301"/>
    <x v="69"/>
    <n v="4940.87"/>
    <n v="-4737.0136000000002"/>
    <n v="203.85639999999967"/>
    <n v="0"/>
    <n v="0"/>
    <x v="0"/>
    <n v="203.85639999999967"/>
    <n v="0"/>
    <n v="0.04"/>
    <s v="50% ; 0,01%"/>
    <x v="1"/>
    <s v="EH-13765"/>
    <s v="Edward Hooks"/>
    <s v="CORPORATE"/>
    <x v="0"/>
    <n v="5"/>
    <x v="10"/>
  </r>
  <r>
    <s v="US-2014-109456"/>
    <x v="1079"/>
    <n v="194.322"/>
    <n v="-100.0428"/>
    <n v="94.279200000000003"/>
    <n v="-2.8704000000000001"/>
    <n v="1.0000000000000009E-2"/>
    <x v="2"/>
    <n v="91.408799999999999"/>
    <n v="0"/>
    <n v="0.47"/>
    <s v="50% ; 0,01%"/>
    <x v="1"/>
    <s v="LS-17245"/>
    <s v="Lynn Smith"/>
    <s v="CONSUMER"/>
    <x v="2"/>
    <n v="6"/>
    <x v="2"/>
  </r>
  <r>
    <s v="CA-2017-151596"/>
    <x v="1048"/>
    <n v="42.76"/>
    <n v="-31.642399999999999"/>
    <n v="11.117599999999999"/>
    <n v="0"/>
    <n v="0"/>
    <x v="0"/>
    <n v="11.117599999999999"/>
    <n v="0"/>
    <n v="0.26"/>
    <s v="50% ; 0,01%"/>
    <x v="34"/>
    <s v="BP-11050"/>
    <s v="Barry Pond"/>
    <s v="CORPORATE"/>
    <x v="3"/>
    <n v="1"/>
    <x v="2"/>
  </r>
  <r>
    <s v="CA-2015-147879"/>
    <x v="820"/>
    <n v="45.68"/>
    <n v="-24.667200000000001"/>
    <n v="21.012799999999999"/>
    <n v="0"/>
    <n v="0"/>
    <x v="0"/>
    <n v="21.012799999999999"/>
    <n v="0"/>
    <n v="0.46"/>
    <s v="50% ; 0,01%"/>
    <x v="0"/>
    <s v="CC-12220"/>
    <s v="Chris Cortes"/>
    <s v="CONSUMER"/>
    <x v="1"/>
    <n v="2"/>
    <x v="5"/>
  </r>
  <r>
    <s v="CA-2016-166625"/>
    <x v="167"/>
    <n v="25.06"/>
    <n v="-13.2818"/>
    <n v="11.778199999999998"/>
    <n v="0"/>
    <n v="0"/>
    <x v="0"/>
    <n v="11.778199999999998"/>
    <n v="0"/>
    <n v="0.47"/>
    <s v="50% ; 0,01%"/>
    <x v="39"/>
    <s v="JM-15580"/>
    <s v="Jill Matthias"/>
    <s v="CONSUMER"/>
    <x v="0"/>
    <n v="2"/>
    <x v="3"/>
  </r>
  <r>
    <s v="CA-2016-146157"/>
    <x v="831"/>
    <n v="141.57599999999999"/>
    <n v="-96.152600000000007"/>
    <n v="45.423399999999987"/>
    <n v="-28.315200000000001"/>
    <n v="0.19999999999999996"/>
    <x v="2"/>
    <n v="17.108199999999986"/>
    <n v="0"/>
    <n v="0.12"/>
    <s v="50% ; 0,01%"/>
    <x v="10"/>
    <s v="RD-19720"/>
    <s v="Roger Demir"/>
    <s v="CONSUMER"/>
    <x v="0"/>
    <n v="6"/>
    <x v="0"/>
  </r>
  <r>
    <s v="CA-2017-159954"/>
    <x v="18"/>
    <n v="2.78"/>
    <n v="-1.4177999999999999"/>
    <n v="1.3621999999999999"/>
    <n v="0"/>
    <n v="0"/>
    <x v="0"/>
    <n v="1.3621999999999999"/>
    <n v="0"/>
    <n v="0.49"/>
    <s v="50% ; 0,01%"/>
    <x v="32"/>
    <s v="SS-20410"/>
    <s v="Shahid Shariari"/>
    <s v="CONSUMER"/>
    <x v="3"/>
    <n v="1"/>
    <x v="8"/>
  </r>
  <r>
    <s v="CA-2017-100825"/>
    <x v="428"/>
    <n v="99.87"/>
    <n v="-75.901200000000003"/>
    <n v="23.968800000000002"/>
    <n v="0"/>
    <n v="0"/>
    <x v="0"/>
    <n v="23.968800000000002"/>
    <n v="0"/>
    <n v="0.24"/>
    <s v="50% ; 0,01%"/>
    <x v="1"/>
    <s v="KD-16495"/>
    <s v="Keith Dawkins"/>
    <s v="CORPORATE"/>
    <x v="3"/>
    <n v="3"/>
    <x v="8"/>
  </r>
  <r>
    <s v="CA-2014-168305"/>
    <x v="301"/>
    <n v="65.8"/>
    <n v="-33.97"/>
    <n v="31.83"/>
    <n v="0"/>
    <n v="0"/>
    <x v="0"/>
    <n v="31.83"/>
    <n v="0"/>
    <n v="0.48"/>
    <s v="50% ; 0,01%"/>
    <x v="1"/>
    <s v="PL-18925"/>
    <s v="Paul Lucas"/>
    <s v="HOME OFFICE"/>
    <x v="2"/>
    <n v="8"/>
    <x v="0"/>
  </r>
  <r>
    <s v="CA-2016-167682"/>
    <x v="1015"/>
    <n v="331.08"/>
    <n v="-184.25200000000001"/>
    <n v="146.82799999999997"/>
    <n v="0"/>
    <n v="0"/>
    <x v="0"/>
    <n v="146.82799999999997"/>
    <n v="0"/>
    <n v="0.44"/>
    <s v="50% ; 0,01%"/>
    <x v="14"/>
    <s v="ZD-21925"/>
    <s v="Zuschuss Donatelli"/>
    <s v="CONSUMER"/>
    <x v="0"/>
    <n v="8"/>
    <x v="3"/>
  </r>
  <r>
    <s v="CA-2017-108000"/>
    <x v="602"/>
    <n v="9.7799999999999994"/>
    <n v="-4.8899999999999997"/>
    <n v="4.8899999999999997"/>
    <n v="0"/>
    <n v="0"/>
    <x v="0"/>
    <n v="4.8899999999999997"/>
    <n v="0"/>
    <n v="0.5"/>
    <s v="50% ; 0,01%"/>
    <x v="1"/>
    <s v="LS-16945"/>
    <s v="Linda Southworth"/>
    <s v="CORPORATE"/>
    <x v="3"/>
    <n v="1"/>
    <x v="9"/>
  </r>
  <r>
    <s v="CA-2015-146465"/>
    <x v="312"/>
    <n v="24.192"/>
    <n v="-11.7936"/>
    <n v="12.398400000000001"/>
    <n v="-4.8384"/>
    <n v="0.19999999999999996"/>
    <x v="2"/>
    <n v="7.5600000000000005"/>
    <n v="0"/>
    <n v="0.31"/>
    <s v="50% ; 0,01%"/>
    <x v="1"/>
    <s v="PB-18805"/>
    <s v="Patrick Bzostek"/>
    <s v="HOME OFFICE"/>
    <x v="1"/>
    <n v="9"/>
    <x v="0"/>
  </r>
  <r>
    <s v="CA-2016-159639"/>
    <x v="581"/>
    <n v="31.56"/>
    <n v="-21.145199999999999"/>
    <n v="10.4148"/>
    <n v="0"/>
    <n v="0"/>
    <x v="0"/>
    <n v="10.4148"/>
    <n v="0"/>
    <n v="0.33"/>
    <s v="50% ; 0,01%"/>
    <x v="30"/>
    <s v="PC-18745"/>
    <s v="Pamela Coakley"/>
    <s v="CORPORATE"/>
    <x v="0"/>
    <n v="3"/>
    <x v="0"/>
  </r>
  <r>
    <s v="US-2017-153948"/>
    <x v="44"/>
    <n v="190.04999999999998"/>
    <n v="-106.0908"/>
    <n v="83.959199999999981"/>
    <n v="0"/>
    <n v="0"/>
    <x v="0"/>
    <n v="83.959199999999981"/>
    <n v="0"/>
    <n v="0.44"/>
    <s v="50% ; 0,01%"/>
    <x v="1"/>
    <s v="FM-14290"/>
    <s v="Frank Merwin"/>
    <s v="HOME OFFICE"/>
    <x v="3"/>
    <n v="17"/>
    <x v="0"/>
  </r>
  <r>
    <s v="US-2016-113985"/>
    <x v="499"/>
    <n v="203.108"/>
    <n v="-101.6788"/>
    <n v="101.42920000000001"/>
    <n v="-25.7776"/>
    <n v="0.13"/>
    <x v="2"/>
    <n v="75.651600000000002"/>
    <n v="0"/>
    <n v="0.37"/>
    <s v="50% ; 0,01%"/>
    <x v="1"/>
    <s v="KD-16495"/>
    <s v="Keith Dawkins"/>
    <s v="CORPORATE"/>
    <x v="0"/>
    <n v="11"/>
    <x v="4"/>
  </r>
  <r>
    <s v="CA-2016-155383"/>
    <x v="907"/>
    <n v="46.53"/>
    <n v="-33.501600000000003"/>
    <n v="13.028399999999998"/>
    <n v="0"/>
    <n v="0"/>
    <x v="0"/>
    <n v="13.028399999999998"/>
    <n v="0"/>
    <n v="0.28000000000000003"/>
    <s v="50% ; 0,01%"/>
    <x v="4"/>
    <s v="SC-20680"/>
    <s v="Steve Carroll"/>
    <s v="HOME OFFICE"/>
    <x v="0"/>
    <n v="3"/>
    <x v="4"/>
  </r>
  <r>
    <s v="CA-2014-120432"/>
    <x v="829"/>
    <n v="25.5"/>
    <n v="-18.87"/>
    <n v="6.629999999999999"/>
    <n v="0"/>
    <n v="0"/>
    <x v="0"/>
    <n v="6.629999999999999"/>
    <n v="0"/>
    <n v="0.26"/>
    <s v="50% ; 0,01%"/>
    <x v="0"/>
    <s v="DW-13585"/>
    <s v="Dorothy Wardle"/>
    <s v="CORPORATE"/>
    <x v="2"/>
    <n v="3"/>
    <x v="6"/>
  </r>
  <r>
    <s v="US-2015-126977"/>
    <x v="14"/>
    <n v="7678.2280000000001"/>
    <n v="-5868.4448999999995"/>
    <n v="1809.7831000000006"/>
    <n v="-1266.5012000000002"/>
    <n v="0.16000000000000003"/>
    <x v="2"/>
    <n v="543.28190000000041"/>
    <n v="0"/>
    <n v="7.0000000000000007E-2"/>
    <s v="50% ; 0,01%"/>
    <x v="15"/>
    <s v="PF-19120"/>
    <s v="Peter Fuller"/>
    <s v="CONSUMER"/>
    <x v="1"/>
    <n v="40"/>
    <x v="8"/>
  </r>
  <r>
    <s v="CA-2016-130288"/>
    <x v="491"/>
    <n v="313.17599999999999"/>
    <n v="-307.95639999999997"/>
    <n v="5.219600000000014"/>
    <n v="-125.2704"/>
    <n v="0.4"/>
    <x v="1"/>
    <n v="-120.05079999999998"/>
    <n v="1"/>
    <n v="-0.38"/>
    <s v="-31% ; -50%"/>
    <x v="15"/>
    <s v="DK-13225"/>
    <s v="Dean Katz"/>
    <s v="CORPORATE"/>
    <x v="0"/>
    <n v="2"/>
    <x v="0"/>
  </r>
  <r>
    <s v="CA-2017-146458"/>
    <x v="123"/>
    <n v="22.96"/>
    <n v="-16.301600000000001"/>
    <n v="6.6584000000000003"/>
    <n v="0"/>
    <n v="0"/>
    <x v="0"/>
    <n v="6.6584000000000003"/>
    <n v="0"/>
    <n v="0.28999999999999998"/>
    <s v="50% ; 0,01%"/>
    <x v="17"/>
    <s v="RB-19435"/>
    <s v="Richard Bierner"/>
    <s v="CONSUMER"/>
    <x v="3"/>
    <n v="7"/>
    <x v="0"/>
  </r>
  <r>
    <s v="CA-2017-150420"/>
    <x v="95"/>
    <n v="1099.5"/>
    <n v="-736.66499999999996"/>
    <n v="362.83500000000004"/>
    <n v="0"/>
    <n v="0"/>
    <x v="0"/>
    <n v="362.83500000000004"/>
    <n v="0"/>
    <n v="0.33"/>
    <s v="50% ; 0,01%"/>
    <x v="4"/>
    <s v="GD-14590"/>
    <s v="Giulietta Dortch"/>
    <s v="CORPORATE"/>
    <x v="3"/>
    <n v="10"/>
    <x v="1"/>
  </r>
  <r>
    <s v="US-2014-118997"/>
    <x v="918"/>
    <n v="1215.92"/>
    <n v="-899.7808"/>
    <n v="316.13920000000007"/>
    <n v="0"/>
    <n v="0"/>
    <x v="0"/>
    <n v="316.13920000000007"/>
    <n v="0"/>
    <n v="0.26"/>
    <s v="50% ; 0,01%"/>
    <x v="19"/>
    <s v="RA-19885"/>
    <s v="Ruben Ausman"/>
    <s v="CORPORATE"/>
    <x v="2"/>
    <n v="8"/>
    <x v="3"/>
  </r>
  <r>
    <s v="CA-2014-114314"/>
    <x v="856"/>
    <n v="16.23"/>
    <n v="-8.8694999999999986"/>
    <n v="7.3605000000000018"/>
    <n v="0"/>
    <n v="0"/>
    <x v="0"/>
    <n v="7.3605000000000018"/>
    <n v="0"/>
    <n v="0.45"/>
    <s v="50% ; 0,01%"/>
    <x v="36"/>
    <s v="DB-13555"/>
    <s v="Dorothy Badders"/>
    <s v="CORPORATE"/>
    <x v="2"/>
    <n v="5"/>
    <x v="2"/>
  </r>
  <r>
    <s v="US-2017-169551"/>
    <x v="437"/>
    <n v="1344.838"/>
    <n v="-975.19929999999999"/>
    <n v="369.63869999999997"/>
    <n v="-431.92820000000006"/>
    <n v="0.31999999999999995"/>
    <x v="2"/>
    <n v="-62.289500000000089"/>
    <n v="1"/>
    <n v="-0.05"/>
    <s v="-0,01% ; -15%"/>
    <x v="9"/>
    <s v="RL-19615"/>
    <s v="Rob Lucas"/>
    <s v="CONSUMER"/>
    <x v="3"/>
    <n v="16"/>
    <x v="7"/>
  </r>
  <r>
    <s v="CA-2016-103107"/>
    <x v="975"/>
    <n v="274.85599999999999"/>
    <n v="-187.36529999999999"/>
    <n v="87.490700000000004"/>
    <n v="-49.891200000000005"/>
    <n v="0.18000000000000005"/>
    <x v="2"/>
    <n v="37.599499999999999"/>
    <n v="0"/>
    <n v="0.14000000000000001"/>
    <s v="50% ; 0,01%"/>
    <x v="4"/>
    <s v="RB-19465"/>
    <s v="Rick Bensley"/>
    <s v="HOME OFFICE"/>
    <x v="0"/>
    <n v="11"/>
    <x v="7"/>
  </r>
  <r>
    <s v="CA-2017-122077"/>
    <x v="240"/>
    <n v="109.208"/>
    <n v="-73.472000000000008"/>
    <n v="35.73599999999999"/>
    <n v="-21.841600000000003"/>
    <n v="0.19999999999999996"/>
    <x v="2"/>
    <n v="13.894399999999987"/>
    <n v="0"/>
    <n v="0.13"/>
    <s v="50% ; 0,01%"/>
    <x v="5"/>
    <s v="JF-15295"/>
    <s v="Jason Fortune-"/>
    <s v="CONSUMER"/>
    <x v="3"/>
    <n v="5"/>
    <x v="5"/>
  </r>
  <r>
    <s v="CA-2017-112431"/>
    <x v="386"/>
    <n v="441.71999999999997"/>
    <n v="-309.38040000000001"/>
    <n v="132.33959999999996"/>
    <n v="0"/>
    <n v="0"/>
    <x v="0"/>
    <n v="132.33959999999996"/>
    <n v="0"/>
    <n v="0.3"/>
    <s v="50% ; 0,01%"/>
    <x v="1"/>
    <s v="RW-19690"/>
    <s v="Robert Waldorf"/>
    <s v="CONSUMER"/>
    <x v="3"/>
    <n v="14"/>
    <x v="2"/>
  </r>
  <r>
    <s v="CA-2016-151092"/>
    <x v="876"/>
    <n v="211.16800000000001"/>
    <n v="-150.4572"/>
    <n v="60.710800000000006"/>
    <n v="-42.233600000000003"/>
    <n v="0.19999999999999996"/>
    <x v="2"/>
    <n v="18.477200000000003"/>
    <n v="0"/>
    <n v="0.09"/>
    <s v="50% ; 0,01%"/>
    <x v="1"/>
    <s v="VG-21790"/>
    <s v="Vivek Gonzalez"/>
    <s v="CONSUMER"/>
    <x v="0"/>
    <n v="4"/>
    <x v="6"/>
  </r>
  <r>
    <s v="CA-2014-104178"/>
    <x v="55"/>
    <n v="176.14"/>
    <n v="-117.44200000000001"/>
    <n v="58.697999999999979"/>
    <n v="0"/>
    <n v="0"/>
    <x v="0"/>
    <n v="58.697999999999979"/>
    <n v="0"/>
    <n v="0.33"/>
    <s v="50% ; 0,01%"/>
    <x v="1"/>
    <s v="JM-15265"/>
    <s v="Janet Molinari"/>
    <s v="CORPORATE"/>
    <x v="2"/>
    <n v="14"/>
    <x v="6"/>
  </r>
  <r>
    <s v="CA-2015-115924"/>
    <x v="471"/>
    <n v="25.9"/>
    <n v="-13.209"/>
    <n v="12.690999999999999"/>
    <n v="0"/>
    <n v="0"/>
    <x v="0"/>
    <n v="12.690999999999999"/>
    <n v="0"/>
    <n v="0.49"/>
    <s v="50% ; 0,01%"/>
    <x v="23"/>
    <s v="BE-11455"/>
    <s v="Brad Eason"/>
    <s v="HOME OFFICE"/>
    <x v="1"/>
    <n v="5"/>
    <x v="8"/>
  </r>
  <r>
    <s v="CA-2017-161046"/>
    <x v="916"/>
    <n v="839.25000000000011"/>
    <n v="-502.46500000000003"/>
    <n v="336.78500000000008"/>
    <n v="0"/>
    <n v="0"/>
    <x v="0"/>
    <n v="336.78500000000008"/>
    <n v="0"/>
    <n v="0.4"/>
    <s v="50% ; 0,01%"/>
    <x v="35"/>
    <s v="CB-12535"/>
    <s v="Claudia Bergmann"/>
    <s v="CORPORATE"/>
    <x v="3"/>
    <n v="15"/>
    <x v="10"/>
  </r>
  <r>
    <s v="US-2017-141698"/>
    <x v="4"/>
    <n v="20.736000000000001"/>
    <n v="-9.3312000000000008"/>
    <n v="11.4048"/>
    <n v="-4.1472000000000007"/>
    <n v="0.19999999999999996"/>
    <x v="2"/>
    <n v="7.2575999999999992"/>
    <n v="0"/>
    <n v="0.35"/>
    <s v="50% ; 0,01%"/>
    <x v="5"/>
    <s v="SD-20485"/>
    <s v="Shirley Daniels"/>
    <s v="HOME OFFICE"/>
    <x v="3"/>
    <n v="4"/>
    <x v="3"/>
  </r>
  <r>
    <s v="US-2014-105151"/>
    <x v="809"/>
    <n v="10.5"/>
    <n v="-7.56"/>
    <n v="2.9400000000000004"/>
    <n v="0"/>
    <n v="0"/>
    <x v="0"/>
    <n v="2.9400000000000004"/>
    <n v="0"/>
    <n v="0.28000000000000003"/>
    <s v="50% ; 0,01%"/>
    <x v="15"/>
    <s v="SG-20890"/>
    <s v="Susan Gilcrest"/>
    <s v="CORPORATE"/>
    <x v="2"/>
    <n v="5"/>
    <x v="10"/>
  </r>
  <r>
    <s v="CA-2014-155796"/>
    <x v="7"/>
    <n v="545.928"/>
    <n v="-522.90560000000005"/>
    <n v="23.022399999999948"/>
    <n v="-265.77360000000004"/>
    <n v="0.49"/>
    <x v="4"/>
    <n v="-242.7512000000001"/>
    <n v="1"/>
    <n v="-0.44"/>
    <s v="-31% ; -50%"/>
    <x v="9"/>
    <s v="TS-21430"/>
    <s v="Tom Stivers"/>
    <s v="CORPORATE"/>
    <x v="2"/>
    <n v="6"/>
    <x v="0"/>
  </r>
  <r>
    <s v="CA-2016-127138"/>
    <x v="299"/>
    <n v="1632.3619999999999"/>
    <n v="-1339.2424999999998"/>
    <n v="293.11950000000002"/>
    <n v="-154.07040000000001"/>
    <n v="8.9999999999999969E-2"/>
    <x v="2"/>
    <n v="139.04910000000001"/>
    <n v="0"/>
    <n v="0.09"/>
    <s v="50% ; 0,01%"/>
    <x v="1"/>
    <s v="DK-13225"/>
    <s v="Dean Katz"/>
    <s v="CORPORATE"/>
    <x v="0"/>
    <n v="17"/>
    <x v="10"/>
  </r>
  <r>
    <s v="CA-2017-150602"/>
    <x v="839"/>
    <n v="21.12"/>
    <n v="-14.572800000000001"/>
    <n v="6.5472000000000001"/>
    <n v="0"/>
    <n v="0"/>
    <x v="0"/>
    <n v="6.5472000000000001"/>
    <n v="0"/>
    <n v="0.31"/>
    <s v="50% ; 0,01%"/>
    <x v="1"/>
    <s v="ML-17395"/>
    <s v="Marina Lichtenstein"/>
    <s v="CORPORATE"/>
    <x v="3"/>
    <n v="4"/>
    <x v="11"/>
  </r>
  <r>
    <s v="CA-2014-140732"/>
    <x v="7"/>
    <n v="707.62799999999993"/>
    <n v="-477.06280000000004"/>
    <n v="230.56519999999989"/>
    <n v="-115.18560000000001"/>
    <n v="0.16000000000000003"/>
    <x v="2"/>
    <n v="115.37959999999988"/>
    <n v="0"/>
    <n v="0.16"/>
    <s v="50% ; 0,01%"/>
    <x v="1"/>
    <s v="MA-17560"/>
    <s v="Matt Abelman"/>
    <s v="HOME OFFICE"/>
    <x v="2"/>
    <n v="15"/>
    <x v="0"/>
  </r>
  <r>
    <s v="CA-2017-119011"/>
    <x v="648"/>
    <n v="351.65999999999997"/>
    <n v="-250.69319999999999"/>
    <n v="100.96679999999998"/>
    <n v="-21.576000000000001"/>
    <n v="6.0000000000000053E-2"/>
    <x v="2"/>
    <n v="79.390799999999984"/>
    <n v="0"/>
    <n v="0.23"/>
    <s v="50% ; 0,01%"/>
    <x v="1"/>
    <s v="LR-17035"/>
    <s v="Lisa Ryan"/>
    <s v="CORPORATE"/>
    <x v="3"/>
    <n v="12"/>
    <x v="6"/>
  </r>
  <r>
    <s v="CA-2016-166912"/>
    <x v="804"/>
    <n v="81.98"/>
    <n v="-41.809800000000003"/>
    <n v="40.170200000000001"/>
    <n v="0"/>
    <n v="0"/>
    <x v="0"/>
    <n v="40.170200000000001"/>
    <n v="0"/>
    <n v="0.49"/>
    <s v="50% ; 0,01%"/>
    <x v="15"/>
    <s v="BE-11335"/>
    <s v="Bill Eplett"/>
    <s v="HOME OFFICE"/>
    <x v="0"/>
    <n v="2"/>
    <x v="9"/>
  </r>
  <r>
    <s v="CA-2014-141726"/>
    <x v="836"/>
    <n v="176.494"/>
    <n v="-96.021999999999991"/>
    <n v="80.472000000000008"/>
    <n v="-1.7408000000000001"/>
    <n v="1.0000000000000009E-2"/>
    <x v="2"/>
    <n v="78.731200000000001"/>
    <n v="0"/>
    <n v="0.45"/>
    <s v="50% ; 0,01%"/>
    <x v="1"/>
    <s v="CC-12145"/>
    <s v="Charles Crestani"/>
    <s v="CONSUMER"/>
    <x v="2"/>
    <n v="10"/>
    <x v="7"/>
  </r>
  <r>
    <s v="CA-2017-115105"/>
    <x v="695"/>
    <n v="240.78399999999999"/>
    <n v="-162.5292"/>
    <n v="78.254799999999989"/>
    <n v="-48.156800000000004"/>
    <n v="0.19999999999999996"/>
    <x v="2"/>
    <n v="30.097999999999985"/>
    <n v="0"/>
    <n v="0.13"/>
    <s v="50% ; 0,01%"/>
    <x v="15"/>
    <s v="BD-11770"/>
    <s v="Bryan Davis"/>
    <s v="CONSUMER"/>
    <x v="3"/>
    <n v="1"/>
    <x v="11"/>
  </r>
  <r>
    <s v="CA-2015-143980"/>
    <x v="707"/>
    <n v="414.96"/>
    <n v="-290.47199999999998"/>
    <n v="124.488"/>
    <n v="0"/>
    <n v="0"/>
    <x v="0"/>
    <n v="124.488"/>
    <n v="0"/>
    <n v="0.3"/>
    <s v="50% ; 0,01%"/>
    <x v="15"/>
    <s v="JK-15640"/>
    <s v="Jim Kriz"/>
    <s v="HOME OFFICE"/>
    <x v="1"/>
    <n v="2"/>
    <x v="4"/>
  </r>
  <r>
    <s v="CA-2016-135636"/>
    <x v="750"/>
    <n v="387.72"/>
    <n v="-378.02699999999999"/>
    <n v="9.6930000000000405"/>
    <n v="-77.544000000000011"/>
    <n v="0.19999999999999996"/>
    <x v="2"/>
    <n v="-67.850999999999971"/>
    <n v="1"/>
    <n v="-0.18"/>
    <s v="-16% ; -30%"/>
    <x v="3"/>
    <s v="DB-13615"/>
    <s v="Doug Bickford"/>
    <s v="CONSUMER"/>
    <x v="0"/>
    <n v="5"/>
    <x v="2"/>
  </r>
  <r>
    <s v="CA-2017-102155"/>
    <x v="1002"/>
    <n v="373.94"/>
    <n v="-274.00360000000001"/>
    <n v="99.936399999999992"/>
    <n v="0"/>
    <n v="0"/>
    <x v="0"/>
    <n v="99.936399999999992"/>
    <n v="0"/>
    <n v="0.27"/>
    <s v="50% ; 0,01%"/>
    <x v="41"/>
    <s v="RR-19525"/>
    <s v="Rick Reed"/>
    <s v="CORPORATE"/>
    <x v="3"/>
    <n v="4"/>
    <x v="7"/>
  </r>
  <r>
    <s v="CA-2017-116953"/>
    <x v="558"/>
    <n v="552"/>
    <n v="-407.1"/>
    <n v="144.89999999999998"/>
    <n v="-110.4"/>
    <n v="0.19999999999999996"/>
    <x v="2"/>
    <n v="34.499999999999972"/>
    <n v="0"/>
    <n v="0.06"/>
    <s v="50% ; 0,01%"/>
    <x v="16"/>
    <s v="SV-20935"/>
    <s v="Susan Vittorini"/>
    <s v="CONSUMER"/>
    <x v="3"/>
    <n v="10"/>
    <x v="3"/>
  </r>
  <r>
    <s v="CA-2014-117765"/>
    <x v="557"/>
    <n v="643.78"/>
    <n v="-465.50899999999996"/>
    <n v="178.27100000000002"/>
    <n v="0"/>
    <n v="0"/>
    <x v="0"/>
    <n v="178.27100000000002"/>
    <n v="0"/>
    <n v="0.28000000000000003"/>
    <s v="50% ; 0,01%"/>
    <x v="26"/>
    <s v="RB-19465"/>
    <s v="Rick Bensley"/>
    <s v="HOME OFFICE"/>
    <x v="2"/>
    <n v="11"/>
    <x v="8"/>
  </r>
  <r>
    <s v="CA-2016-114895"/>
    <x v="831"/>
    <n v="12.96"/>
    <n v="-6.6096000000000004"/>
    <n v="6.3504000000000005"/>
    <n v="0"/>
    <n v="0"/>
    <x v="0"/>
    <n v="6.3504000000000005"/>
    <n v="0"/>
    <n v="0.49"/>
    <s v="50% ; 0,01%"/>
    <x v="15"/>
    <s v="MV-18190"/>
    <s v="Mike Vittorini"/>
    <s v="CONSUMER"/>
    <x v="0"/>
    <n v="2"/>
    <x v="0"/>
  </r>
  <r>
    <s v="CA-2017-112984"/>
    <x v="118"/>
    <n v="20.544"/>
    <n v="-10.0152"/>
    <n v="10.5288"/>
    <n v="-4.1088000000000005"/>
    <n v="0.19999999999999996"/>
    <x v="2"/>
    <n v="6.42"/>
    <n v="0"/>
    <n v="0.31"/>
    <s v="50% ; 0,01%"/>
    <x v="9"/>
    <s v="EH-14185"/>
    <s v="Evan Henry"/>
    <s v="CONSUMER"/>
    <x v="3"/>
    <n v="6"/>
    <x v="8"/>
  </r>
  <r>
    <s v="CA-2016-163776"/>
    <x v="1080"/>
    <n v="1110.5"/>
    <n v="-747.07780000000002"/>
    <n v="363.42219999999998"/>
    <n v="0"/>
    <n v="0"/>
    <x v="0"/>
    <n v="363.42219999999998"/>
    <n v="0"/>
    <n v="0.33"/>
    <s v="50% ; 0,01%"/>
    <x v="35"/>
    <s v="JS-16030"/>
    <s v="Joy Smith"/>
    <s v="CONSUMER"/>
    <x v="0"/>
    <n v="24"/>
    <x v="7"/>
  </r>
  <r>
    <s v="US-2017-163300"/>
    <x v="175"/>
    <n v="2911.7839999999997"/>
    <n v="-1433.8187"/>
    <n v="1477.9652999999996"/>
    <n v="-582.35680000000002"/>
    <n v="0.19999999999999996"/>
    <x v="2"/>
    <n v="895.60849999999959"/>
    <n v="0"/>
    <n v="0.31"/>
    <s v="50% ; 0,01%"/>
    <x v="1"/>
    <s v="ES-14020"/>
    <s v="Erica Smith"/>
    <s v="CONSUMER"/>
    <x v="3"/>
    <n v="17"/>
    <x v="8"/>
  </r>
  <r>
    <s v="CA-2016-162187"/>
    <x v="25"/>
    <n v="1252.636"/>
    <n v="-1154.1163000000001"/>
    <n v="98.51969999999983"/>
    <n v="-362.08820000000003"/>
    <n v="0.29000000000000004"/>
    <x v="2"/>
    <n v="-263.5685000000002"/>
    <n v="1"/>
    <n v="-0.21"/>
    <s v="-16% ; -30%"/>
    <x v="24"/>
    <s v="NS-18640"/>
    <s v="Noel Staavos"/>
    <s v="CORPORATE"/>
    <x v="0"/>
    <n v="19"/>
    <x v="4"/>
  </r>
  <r>
    <s v="US-2014-112991"/>
    <x v="325"/>
    <n v="455.63200000000001"/>
    <n v="-329.26500000000004"/>
    <n v="126.36699999999996"/>
    <n v="-67.670400000000001"/>
    <n v="0.15000000000000002"/>
    <x v="2"/>
    <n v="58.696599999999961"/>
    <n v="0"/>
    <n v="0.13"/>
    <s v="50% ; 0,01%"/>
    <x v="45"/>
    <s v="SH-19975"/>
    <s v="Sally Hughsby"/>
    <s v="CORPORATE"/>
    <x v="2"/>
    <n v="11"/>
    <x v="4"/>
  </r>
  <r>
    <s v="CA-2014-124079"/>
    <x v="736"/>
    <n v="93.173999999999992"/>
    <n v="-68.406900000000007"/>
    <n v="24.767099999999985"/>
    <n v="-21.241799999999998"/>
    <n v="0.22999999999999998"/>
    <x v="2"/>
    <n v="3.5252999999999872"/>
    <n v="0"/>
    <n v="0.04"/>
    <s v="50% ; 0,01%"/>
    <x v="16"/>
    <s v="RF-19345"/>
    <s v="Randy Ferguson"/>
    <s v="CORPORATE"/>
    <x v="2"/>
    <n v="5"/>
    <x v="4"/>
  </r>
  <r>
    <s v="US-2017-146878"/>
    <x v="296"/>
    <n v="12.294"/>
    <n v="-12.294"/>
    <n v="0"/>
    <n v="-8.6058000000000003"/>
    <n v="0.7"/>
    <x v="3"/>
    <n v="-8.6058000000000003"/>
    <n v="1"/>
    <n v="-0.7"/>
    <s v="-52% ; -98%"/>
    <x v="2"/>
    <s v="DL-12865"/>
    <s v="Dan Lawera"/>
    <s v="CONSUMER"/>
    <x v="3"/>
    <n v="1"/>
    <x v="8"/>
  </r>
  <r>
    <s v="CA-2017-107244"/>
    <x v="210"/>
    <n v="19.760000000000002"/>
    <n v="-11.460800000000001"/>
    <n v="8.2992000000000008"/>
    <n v="0"/>
    <n v="0"/>
    <x v="0"/>
    <n v="8.2992000000000008"/>
    <n v="0"/>
    <n v="0.42"/>
    <s v="50% ; 0,01%"/>
    <x v="1"/>
    <s v="AG-10390"/>
    <s v="Allen Goldenen"/>
    <s v="CONSUMER"/>
    <x v="3"/>
    <n v="4"/>
    <x v="8"/>
  </r>
  <r>
    <s v="CA-2015-100657"/>
    <x v="121"/>
    <n v="109.764"/>
    <n v="-90.250399999999999"/>
    <n v="19.513599999999997"/>
    <n v="-10.9764"/>
    <n v="9.9999999999999978E-2"/>
    <x v="2"/>
    <n v="8.5371999999999968"/>
    <n v="0"/>
    <n v="0.08"/>
    <s v="50% ; 0,01%"/>
    <x v="15"/>
    <s v="SW-20245"/>
    <s v="Scot Wooten"/>
    <s v="CONSUMER"/>
    <x v="1"/>
    <n v="2"/>
    <x v="0"/>
  </r>
  <r>
    <s v="CA-2017-129581"/>
    <x v="157"/>
    <n v="128.85"/>
    <n v="-124.9845"/>
    <n v="3.8654999999999973"/>
    <n v="0"/>
    <n v="0"/>
    <x v="0"/>
    <n v="3.8654999999999973"/>
    <n v="0"/>
    <n v="0.03"/>
    <s v="50% ; 0,01%"/>
    <x v="31"/>
    <s v="KN-16390"/>
    <s v="Katherine Nockton"/>
    <s v="CORPORATE"/>
    <x v="3"/>
    <n v="3"/>
    <x v="4"/>
  </r>
  <r>
    <s v="CA-2017-129028"/>
    <x v="719"/>
    <n v="127.95"/>
    <n v="-106.1985"/>
    <n v="21.751500000000007"/>
    <n v="0"/>
    <n v="0"/>
    <x v="0"/>
    <n v="21.751500000000007"/>
    <n v="0"/>
    <n v="0.17"/>
    <s v="50% ; 0,01%"/>
    <x v="20"/>
    <s v="GB-14530"/>
    <s v="George Bell"/>
    <s v="CORPORATE"/>
    <x v="3"/>
    <n v="3"/>
    <x v="3"/>
  </r>
  <r>
    <s v="CA-2015-135580"/>
    <x v="1081"/>
    <n v="3251.34"/>
    <n v="-2193.4481999999998"/>
    <n v="1057.8918000000003"/>
    <n v="-567.28800000000001"/>
    <n v="0.17000000000000004"/>
    <x v="2"/>
    <n v="490.60380000000032"/>
    <n v="0"/>
    <n v="0.15"/>
    <s v="50% ; 0,01%"/>
    <x v="1"/>
    <s v="CL-12565"/>
    <s v="Clay Ludtke"/>
    <s v="CONSUMER"/>
    <x v="1"/>
    <n v="18"/>
    <x v="4"/>
  </r>
  <r>
    <s v="CA-2016-159016"/>
    <x v="612"/>
    <n v="4173.8119999999999"/>
    <n v="-2970.9728"/>
    <n v="1202.8391999999999"/>
    <n v="-831.78240000000005"/>
    <n v="0.19999999999999996"/>
    <x v="2"/>
    <n v="371.05679999999984"/>
    <n v="0"/>
    <n v="0.09"/>
    <s v="50% ; 0,01%"/>
    <x v="1"/>
    <s v="KF-16285"/>
    <s v="Karen Ferguson"/>
    <s v="HOME OFFICE"/>
    <x v="0"/>
    <n v="13"/>
    <x v="10"/>
  </r>
  <r>
    <s v="CA-2014-102652"/>
    <x v="322"/>
    <n v="199.98999999999998"/>
    <n v="-135.48230000000001"/>
    <n v="64.507699999999971"/>
    <n v="0"/>
    <n v="0"/>
    <x v="0"/>
    <n v="64.507699999999971"/>
    <n v="0"/>
    <n v="0.32"/>
    <s v="50% ; 0,01%"/>
    <x v="1"/>
    <s v="AY-10555"/>
    <s v="Andy Yotov"/>
    <s v="CORPORATE"/>
    <x v="2"/>
    <n v="13"/>
    <x v="3"/>
  </r>
  <r>
    <s v="CA-2014-152422"/>
    <x v="1082"/>
    <n v="91.92"/>
    <n v="-62.045999999999999"/>
    <n v="29.874000000000002"/>
    <n v="-18.384"/>
    <n v="0.19999999999999996"/>
    <x v="2"/>
    <n v="11.490000000000002"/>
    <n v="0"/>
    <n v="0.13"/>
    <s v="50% ; 0,01%"/>
    <x v="24"/>
    <s v="BD-11635"/>
    <s v="Brian Derr"/>
    <s v="CONSUMER"/>
    <x v="2"/>
    <n v="5"/>
    <x v="2"/>
  </r>
  <r>
    <s v="US-2016-156692"/>
    <x v="572"/>
    <n v="89.320000000000007"/>
    <n v="-69.522400000000005"/>
    <n v="19.797600000000003"/>
    <n v="0"/>
    <n v="0"/>
    <x v="0"/>
    <n v="19.797600000000003"/>
    <n v="0"/>
    <n v="0.22"/>
    <s v="50% ; 0,01%"/>
    <x v="28"/>
    <s v="HG-15025"/>
    <s v="Hunter Glantz"/>
    <s v="CONSUMER"/>
    <x v="0"/>
    <n v="4"/>
    <x v="6"/>
  </r>
  <r>
    <s v="CA-2014-130869"/>
    <x v="664"/>
    <n v="7.08"/>
    <n v="-3.1859999999999999"/>
    <n v="3.8940000000000001"/>
    <n v="-1.4160000000000001"/>
    <n v="0.19999999999999996"/>
    <x v="2"/>
    <n v="2.4779999999999998"/>
    <n v="0"/>
    <n v="0.35"/>
    <s v="50% ; 0,01%"/>
    <x v="5"/>
    <s v="CB-12025"/>
    <s v="Cassandra Brandow"/>
    <s v="CONSUMER"/>
    <x v="2"/>
    <n v="3"/>
    <x v="0"/>
  </r>
  <r>
    <s v="US-2017-128832"/>
    <x v="558"/>
    <n v="69.98"/>
    <n v="-65.081400000000002"/>
    <n v="4.8986000000000018"/>
    <n v="0"/>
    <n v="0"/>
    <x v="0"/>
    <n v="4.8986000000000018"/>
    <n v="0"/>
    <n v="7.0000000000000007E-2"/>
    <s v="50% ; 0,01%"/>
    <x v="34"/>
    <s v="LS-16945"/>
    <s v="Linda Southworth"/>
    <s v="CORPORATE"/>
    <x v="3"/>
    <n v="2"/>
    <x v="3"/>
  </r>
  <r>
    <s v="CA-2017-139717"/>
    <x v="1043"/>
    <n v="656.6400000000001"/>
    <n v="-456.9264"/>
    <n v="199.7136000000001"/>
    <n v="-131.328"/>
    <n v="0.19999999999999996"/>
    <x v="2"/>
    <n v="68.385600000000096"/>
    <n v="0"/>
    <n v="0.1"/>
    <s v="50% ; 0,01%"/>
    <x v="24"/>
    <s v="DM-13015"/>
    <s v="Darrin Martin"/>
    <s v="CONSUMER"/>
    <x v="3"/>
    <n v="10"/>
    <x v="6"/>
  </r>
  <r>
    <s v="CA-2017-136007"/>
    <x v="660"/>
    <n v="80.36"/>
    <n v="-40.445999999999998"/>
    <n v="39.914000000000001"/>
    <n v="-14.391999999999999"/>
    <n v="0.18000000000000005"/>
    <x v="2"/>
    <n v="25.522000000000002"/>
    <n v="0"/>
    <n v="0.32"/>
    <s v="50% ; 0,01%"/>
    <x v="4"/>
    <s v="AC-10615"/>
    <s v="Ann Chong"/>
    <s v="CORPORATE"/>
    <x v="3"/>
    <n v="10"/>
    <x v="11"/>
  </r>
  <r>
    <s v="CA-2016-157364"/>
    <x v="258"/>
    <n v="18.48"/>
    <n v="-8.7780000000000005"/>
    <n v="9.702"/>
    <n v="-3.6960000000000002"/>
    <n v="0.19999999999999996"/>
    <x v="2"/>
    <n v="6.0060000000000002"/>
    <n v="0"/>
    <n v="0.33"/>
    <s v="50% ; 0,01%"/>
    <x v="3"/>
    <s v="LT-17110"/>
    <s v="Liz Thompson"/>
    <s v="CONSUMER"/>
    <x v="0"/>
    <n v="2"/>
    <x v="0"/>
  </r>
  <r>
    <s v="US-2016-112970"/>
    <x v="696"/>
    <n v="9.84"/>
    <n v="-6.9863999999999997"/>
    <n v="2.8536000000000001"/>
    <n v="0"/>
    <n v="0"/>
    <x v="0"/>
    <n v="2.8536000000000001"/>
    <n v="0"/>
    <n v="0.28999999999999998"/>
    <s v="50% ; 0,01%"/>
    <x v="1"/>
    <s v="TB-21250"/>
    <s v="Tim Brockman"/>
    <s v="CONSUMER"/>
    <x v="0"/>
    <n v="3"/>
    <x v="0"/>
  </r>
  <r>
    <s v="US-2017-152492"/>
    <x v="91"/>
    <n v="239.24"/>
    <n v="-167.46799999999999"/>
    <n v="71.77200000000002"/>
    <n v="-47.848000000000006"/>
    <n v="0.19999999999999996"/>
    <x v="2"/>
    <n v="23.924000000000014"/>
    <n v="0"/>
    <n v="0.1"/>
    <s v="50% ; 0,01%"/>
    <x v="2"/>
    <s v="AH-10585"/>
    <s v="Angele Hood"/>
    <s v="CONSUMER"/>
    <x v="3"/>
    <n v="1"/>
    <x v="7"/>
  </r>
  <r>
    <s v="CA-2016-101168"/>
    <x v="591"/>
    <n v="21.12"/>
    <n v="-14.572800000000001"/>
    <n v="6.5472000000000001"/>
    <n v="0"/>
    <n v="0"/>
    <x v="0"/>
    <n v="6.5472000000000001"/>
    <n v="0"/>
    <n v="0.31"/>
    <s v="50% ; 0,01%"/>
    <x v="38"/>
    <s v="SS-20140"/>
    <s v="Saphhira Shifley"/>
    <s v="CORPORATE"/>
    <x v="0"/>
    <n v="4"/>
    <x v="4"/>
  </r>
  <r>
    <s v="CA-2017-104010"/>
    <x v="756"/>
    <n v="54.9"/>
    <n v="-39.527999999999999"/>
    <n v="15.372"/>
    <n v="0"/>
    <n v="0"/>
    <x v="0"/>
    <n v="15.372"/>
    <n v="0"/>
    <n v="0.28000000000000003"/>
    <s v="50% ; 0,01%"/>
    <x v="15"/>
    <s v="TD-20995"/>
    <s v="Tamara Dahlen"/>
    <s v="CONSUMER"/>
    <x v="3"/>
    <n v="5"/>
    <x v="3"/>
  </r>
  <r>
    <s v="CA-2015-130253"/>
    <x v="639"/>
    <n v="15.24"/>
    <n v="-10.058400000000001"/>
    <n v="5.1815999999999995"/>
    <n v="0"/>
    <n v="0"/>
    <x v="0"/>
    <n v="5.1815999999999995"/>
    <n v="0"/>
    <n v="0.34"/>
    <s v="50% ; 0,01%"/>
    <x v="1"/>
    <s v="PP-18955"/>
    <s v="Paul Prost"/>
    <s v="HOME OFFICE"/>
    <x v="1"/>
    <n v="3"/>
    <x v="4"/>
  </r>
  <r>
    <s v="US-2015-155369"/>
    <x v="1083"/>
    <n v="329.96"/>
    <n v="-630.97239999999999"/>
    <n v="-301.01240000000001"/>
    <n v="-263.96800000000002"/>
    <n v="0.8"/>
    <x v="3"/>
    <n v="-564.98040000000003"/>
    <n v="1"/>
    <n v="-1.71"/>
    <s v="-105% ; -275%"/>
    <x v="5"/>
    <s v="PG-18820"/>
    <s v="Patrick Gardner"/>
    <s v="CONSUMER"/>
    <x v="1"/>
    <n v="6"/>
    <x v="3"/>
  </r>
  <r>
    <s v="CA-2016-131205"/>
    <x v="913"/>
    <n v="291.73999999999995"/>
    <n v="-212.70360000000002"/>
    <n v="79.036399999999929"/>
    <n v="0"/>
    <n v="0"/>
    <x v="0"/>
    <n v="79.036399999999929"/>
    <n v="0"/>
    <n v="0.27"/>
    <s v="50% ; 0,01%"/>
    <x v="0"/>
    <s v="AA-10645"/>
    <s v="Anna Andreadi"/>
    <s v="CONSUMER"/>
    <x v="0"/>
    <n v="16"/>
    <x v="8"/>
  </r>
  <r>
    <s v="CA-2017-122364"/>
    <x v="241"/>
    <n v="1365.48"/>
    <n v="-840.00599999999997"/>
    <n v="525.47400000000005"/>
    <n v="-273.096"/>
    <n v="0.19999999999999996"/>
    <x v="2"/>
    <n v="252.37800000000004"/>
    <n v="0"/>
    <n v="0.18"/>
    <s v="50% ; 0,01%"/>
    <x v="1"/>
    <s v="FA-14230"/>
    <s v="Frank Atkinson"/>
    <s v="CORPORATE"/>
    <x v="3"/>
    <n v="6"/>
    <x v="8"/>
  </r>
  <r>
    <s v="CA-2016-117912"/>
    <x v="1084"/>
    <n v="14.368"/>
    <n v="-7.5431999999999997"/>
    <n v="6.8248000000000006"/>
    <n v="-2.8736000000000002"/>
    <n v="0.19999999999999996"/>
    <x v="2"/>
    <n v="3.9512000000000005"/>
    <n v="0"/>
    <n v="0.28000000000000003"/>
    <s v="50% ; 0,01%"/>
    <x v="16"/>
    <s v="TB-21520"/>
    <s v="Tracy Blumstein"/>
    <s v="CONSUMER"/>
    <x v="0"/>
    <n v="2"/>
    <x v="11"/>
  </r>
  <r>
    <s v="CA-2017-145702"/>
    <x v="240"/>
    <n v="342.23999999999995"/>
    <n v="-299.04720000000003"/>
    <n v="43.19279999999992"/>
    <n v="-68.447999999999993"/>
    <n v="0.19999999999999996"/>
    <x v="2"/>
    <n v="-25.255200000000073"/>
    <n v="1"/>
    <n v="-7.0000000000000007E-2"/>
    <s v="-0,01% ; -15%"/>
    <x v="18"/>
    <s v="AH-10075"/>
    <s v="Adam Hart"/>
    <s v="CORPORATE"/>
    <x v="3"/>
    <n v="10"/>
    <x v="5"/>
  </r>
  <r>
    <s v="CA-2015-113215"/>
    <x v="37"/>
    <n v="238.15199999999999"/>
    <n v="-101.2146"/>
    <n v="136.93739999999997"/>
    <n v="-47.630400000000002"/>
    <n v="0.19999999999999996"/>
    <x v="2"/>
    <n v="89.30699999999996"/>
    <n v="0"/>
    <n v="0.38"/>
    <s v="50% ; 0,01%"/>
    <x v="16"/>
    <s v="CP-12085"/>
    <s v="Cathy Prescott"/>
    <s v="CORPORATE"/>
    <x v="1"/>
    <n v="3"/>
    <x v="8"/>
  </r>
  <r>
    <s v="CA-2016-154662"/>
    <x v="632"/>
    <n v="692.94"/>
    <n v="-519.70500000000004"/>
    <n v="173.23500000000001"/>
    <n v="0"/>
    <n v="0"/>
    <x v="0"/>
    <n v="173.23500000000001"/>
    <n v="0"/>
    <n v="0.25"/>
    <s v="50% ; 0,01%"/>
    <x v="11"/>
    <s v="BF-11215"/>
    <s v="Benjamin Farhat"/>
    <s v="HOME OFFICE"/>
    <x v="0"/>
    <n v="3"/>
    <x v="1"/>
  </r>
  <r>
    <s v="CA-2015-105571"/>
    <x v="209"/>
    <n v="1361.6309999999999"/>
    <n v="-1452.9446"/>
    <n v="-91.313600000000179"/>
    <n v="-953.14169999999979"/>
    <n v="0.7"/>
    <x v="3"/>
    <n v="-1044.4553000000001"/>
    <n v="1"/>
    <n v="-0.77"/>
    <s v="-52% ; -98%"/>
    <x v="2"/>
    <s v="CP-12340"/>
    <s v="Christine Phan"/>
    <s v="CORPORATE"/>
    <x v="1"/>
    <n v="14"/>
    <x v="0"/>
  </r>
  <r>
    <s v="CA-2016-152765"/>
    <x v="1085"/>
    <n v="173.488"/>
    <n v="-84.575400000000002"/>
    <n v="88.912599999999998"/>
    <n v="-34.697600000000001"/>
    <n v="0.19999999999999996"/>
    <x v="2"/>
    <n v="54.214999999999996"/>
    <n v="0"/>
    <n v="0.31"/>
    <s v="50% ; 0,01%"/>
    <x v="5"/>
    <s v="LS-17245"/>
    <s v="Lynn Smith"/>
    <s v="CONSUMER"/>
    <x v="0"/>
    <n v="7"/>
    <x v="1"/>
  </r>
  <r>
    <s v="CA-2015-153878"/>
    <x v="334"/>
    <n v="330.15"/>
    <n v="-237.70799999999997"/>
    <n v="92.442000000000007"/>
    <n v="0"/>
    <n v="0"/>
    <x v="0"/>
    <n v="92.442000000000007"/>
    <n v="0"/>
    <n v="0.28000000000000003"/>
    <s v="50% ; 0,01%"/>
    <x v="6"/>
    <s v="TS-21655"/>
    <s v="Trudy Schmidt"/>
    <s v="CONSUMER"/>
    <x v="1"/>
    <n v="10"/>
    <x v="3"/>
  </r>
  <r>
    <s v="CA-2016-124016"/>
    <x v="713"/>
    <n v="52.152999999999999"/>
    <n v="-33.648899999999998"/>
    <n v="18.504100000000001"/>
    <n v="-16.531100000000002"/>
    <n v="0.31999999999999995"/>
    <x v="2"/>
    <n v="1.972999999999999"/>
    <n v="0"/>
    <n v="0.04"/>
    <s v="50% ; 0,01%"/>
    <x v="24"/>
    <s v="JS-15940"/>
    <s v="Joni Sundaresam"/>
    <s v="HOME OFFICE"/>
    <x v="0"/>
    <n v="14"/>
    <x v="8"/>
  </r>
  <r>
    <s v="CA-2016-113551"/>
    <x v="298"/>
    <n v="85.908000000000001"/>
    <n v="-40.505800000000001"/>
    <n v="45.402200000000001"/>
    <n v="-18.4224"/>
    <n v="0.20999999999999996"/>
    <x v="2"/>
    <n v="26.979800000000001"/>
    <n v="0"/>
    <n v="0.31"/>
    <s v="50% ; 0,01%"/>
    <x v="5"/>
    <s v="NF-18385"/>
    <s v="Natalie Fritzler"/>
    <s v="CONSUMER"/>
    <x v="0"/>
    <n v="9"/>
    <x v="6"/>
  </r>
  <r>
    <s v="CA-2014-107524"/>
    <x v="1086"/>
    <n v="47.76"/>
    <n v="-24.948800000000002"/>
    <n v="22.811199999999996"/>
    <n v="0"/>
    <n v="0"/>
    <x v="0"/>
    <n v="22.811199999999996"/>
    <n v="0"/>
    <n v="0.48"/>
    <s v="50% ; 0,01%"/>
    <x v="15"/>
    <s v="KN-16705"/>
    <s v="Kristina Nunn"/>
    <s v="HOME OFFICE"/>
    <x v="2"/>
    <n v="7"/>
    <x v="10"/>
  </r>
  <r>
    <s v="CA-2014-138072"/>
    <x v="125"/>
    <n v="27.968"/>
    <n v="-15.382400000000001"/>
    <n v="12.585599999999999"/>
    <n v="-5.5936000000000003"/>
    <n v="0.19999999999999996"/>
    <x v="2"/>
    <n v="6.9919999999999991"/>
    <n v="0"/>
    <n v="0.25"/>
    <s v="50% ; 0,01%"/>
    <x v="9"/>
    <s v="GA-14725"/>
    <s v="Guy Armstrong"/>
    <s v="CONSUMER"/>
    <x v="2"/>
    <n v="2"/>
    <x v="4"/>
  </r>
  <r>
    <s v="CA-2015-134201"/>
    <x v="889"/>
    <n v="156.70999999999998"/>
    <n v="-112.3445"/>
    <n v="44.365499999999983"/>
    <n v="0"/>
    <n v="0"/>
    <x v="0"/>
    <n v="44.365499999999983"/>
    <n v="0"/>
    <n v="0.28000000000000003"/>
    <s v="50% ; 0,01%"/>
    <x v="15"/>
    <s v="EH-14125"/>
    <s v="Eugene Hildebrand"/>
    <s v="HOME OFFICE"/>
    <x v="1"/>
    <n v="7"/>
    <x v="3"/>
  </r>
  <r>
    <s v="CA-2015-111780"/>
    <x v="707"/>
    <n v="1230.5"/>
    <n v="-751.26850000000002"/>
    <n v="479.23149999999998"/>
    <n v="-239.99200000000002"/>
    <n v="0.19999999999999996"/>
    <x v="2"/>
    <n v="239.23949999999996"/>
    <n v="0"/>
    <n v="0.19"/>
    <s v="50% ; 0,01%"/>
    <x v="1"/>
    <s v="RA-19285"/>
    <s v="Ralph Arnett"/>
    <s v="CONSUMER"/>
    <x v="1"/>
    <n v="11"/>
    <x v="4"/>
  </r>
  <r>
    <s v="CA-2015-119942"/>
    <x v="57"/>
    <n v="23.904"/>
    <n v="-11.3544"/>
    <n v="12.5496"/>
    <n v="-4.7808000000000002"/>
    <n v="0.19999999999999996"/>
    <x v="2"/>
    <n v="7.7687999999999997"/>
    <n v="0"/>
    <n v="0.33"/>
    <s v="50% ; 0,01%"/>
    <x v="9"/>
    <s v="TT-21070"/>
    <s v="Ted Trevino"/>
    <s v="CONSUMER"/>
    <x v="1"/>
    <n v="6"/>
    <x v="3"/>
  </r>
  <r>
    <s v="CA-2015-151547"/>
    <x v="184"/>
    <n v="88.96"/>
    <n v="-61.16"/>
    <n v="27.799999999999997"/>
    <n v="-17.791999999999998"/>
    <n v="0.19999999999999996"/>
    <x v="2"/>
    <n v="10.007999999999999"/>
    <n v="0"/>
    <n v="0.11"/>
    <s v="50% ; 0,01%"/>
    <x v="18"/>
    <s v="AH-10465"/>
    <s v="Amy Hunt"/>
    <s v="CONSUMER"/>
    <x v="1"/>
    <n v="8"/>
    <x v="9"/>
  </r>
  <r>
    <s v="CA-2017-166695"/>
    <x v="968"/>
    <n v="868.452"/>
    <n v="-751.3732"/>
    <n v="117.0788"/>
    <n v="-172.2944"/>
    <n v="0.19999999999999996"/>
    <x v="2"/>
    <n v="-55.215599999999995"/>
    <n v="1"/>
    <n v="-0.06"/>
    <s v="-0,01% ; -15%"/>
    <x v="1"/>
    <s v="CC-12430"/>
    <s v="Chuck Clark"/>
    <s v="HOME OFFICE"/>
    <x v="3"/>
    <n v="10"/>
    <x v="5"/>
  </r>
  <r>
    <s v="CA-2017-167542"/>
    <x v="802"/>
    <n v="17.544"/>
    <n v="-8.1141000000000005"/>
    <n v="9.4298999999999999"/>
    <n v="-3.5088000000000004"/>
    <n v="0.19999999999999996"/>
    <x v="2"/>
    <n v="5.9210999999999991"/>
    <n v="0"/>
    <n v="0.34"/>
    <s v="50% ; 0,01%"/>
    <x v="9"/>
    <s v="KD-16495"/>
    <s v="Keith Dawkins"/>
    <s v="CORPORATE"/>
    <x v="3"/>
    <n v="3"/>
    <x v="6"/>
  </r>
  <r>
    <s v="CA-2015-120901"/>
    <x v="620"/>
    <n v="162.06399999999999"/>
    <n v="-157.12960000000001"/>
    <n v="4.9343999999999824"/>
    <n v="-32.412799999999997"/>
    <n v="0.19999999999999996"/>
    <x v="2"/>
    <n v="-27.478400000000015"/>
    <n v="1"/>
    <n v="-0.17"/>
    <s v="-16% ; -30%"/>
    <x v="5"/>
    <s v="BG-11035"/>
    <s v="Barry Gonzalez"/>
    <s v="CONSUMER"/>
    <x v="1"/>
    <n v="6"/>
    <x v="4"/>
  </r>
  <r>
    <s v="CA-2017-121398"/>
    <x v="53"/>
    <n v="424.17200000000003"/>
    <n v="-338.9316"/>
    <n v="85.240400000000022"/>
    <n v="-30.7104"/>
    <n v="6.9999999999999951E-2"/>
    <x v="2"/>
    <n v="54.530000000000022"/>
    <n v="0"/>
    <n v="0.13"/>
    <s v="50% ; 0,01%"/>
    <x v="1"/>
    <s v="FH-14365"/>
    <s v="Fred Hopkins"/>
    <s v="CORPORATE"/>
    <x v="3"/>
    <n v="5"/>
    <x v="4"/>
  </r>
  <r>
    <s v="CA-2016-151561"/>
    <x v="142"/>
    <n v="744.15000000000009"/>
    <n v="-442.72500000000002"/>
    <n v="301.42500000000007"/>
    <n v="0"/>
    <n v="0"/>
    <x v="0"/>
    <n v="301.42500000000007"/>
    <n v="0"/>
    <n v="0.41"/>
    <s v="50% ; 0,01%"/>
    <x v="15"/>
    <s v="PG-18820"/>
    <s v="Patrick Gardner"/>
    <s v="CONSUMER"/>
    <x v="0"/>
    <n v="14"/>
    <x v="8"/>
  </r>
  <r>
    <s v="CA-2017-154676"/>
    <x v="485"/>
    <n v="151.05600000000001"/>
    <n v="-113.292"/>
    <n v="37.76400000000001"/>
    <n v="-30.211200000000005"/>
    <n v="0.19999999999999996"/>
    <x v="2"/>
    <n v="7.5528000000000048"/>
    <n v="0"/>
    <n v="0.05"/>
    <s v="50% ; 0,01%"/>
    <x v="5"/>
    <s v="NZ-18565"/>
    <s v="Nick Zandusky"/>
    <s v="HOME OFFICE"/>
    <x v="3"/>
    <n v="9"/>
    <x v="6"/>
  </r>
  <r>
    <s v="US-2014-165589"/>
    <x v="1087"/>
    <n v="25.16"/>
    <n v="-21.385999999999999"/>
    <n v="3.7740000000000009"/>
    <n v="-15.096"/>
    <n v="0.6"/>
    <x v="3"/>
    <n v="-11.321999999999999"/>
    <n v="1"/>
    <n v="-0.45"/>
    <s v="-31% ; -50%"/>
    <x v="5"/>
    <s v="TB-21595"/>
    <s v="Troy Blackwell"/>
    <s v="CONSUMER"/>
    <x v="2"/>
    <n v="5"/>
    <x v="11"/>
  </r>
  <r>
    <s v="US-2016-132577"/>
    <x v="441"/>
    <n v="60.440000000000005"/>
    <n v="-55.561799999999991"/>
    <n v="4.8782000000000139"/>
    <n v="-18.510400000000004"/>
    <n v="0.31000000000000005"/>
    <x v="2"/>
    <n v="-13.63219999999999"/>
    <n v="1"/>
    <n v="-0.23"/>
    <s v="-16% ; -30%"/>
    <x v="5"/>
    <s v="JE-15475"/>
    <s v="Jeremy Ellison"/>
    <s v="CONSUMER"/>
    <x v="0"/>
    <n v="24"/>
    <x v="0"/>
  </r>
  <r>
    <s v="CA-2015-114048"/>
    <x v="639"/>
    <n v="29.22"/>
    <n v="-16.363199999999999"/>
    <n v="12.8568"/>
    <n v="0"/>
    <n v="0"/>
    <x v="0"/>
    <n v="12.8568"/>
    <n v="0"/>
    <n v="0.44"/>
    <s v="50% ; 0,01%"/>
    <x v="1"/>
    <s v="EH-13945"/>
    <s v="Eric Hoffmann"/>
    <s v="CONSUMER"/>
    <x v="1"/>
    <n v="3"/>
    <x v="4"/>
  </r>
  <r>
    <s v="CA-2015-137281"/>
    <x v="385"/>
    <n v="6.48"/>
    <n v="-3.3696000000000002"/>
    <n v="3.1104000000000003"/>
    <n v="0"/>
    <n v="0"/>
    <x v="0"/>
    <n v="3.1104000000000003"/>
    <n v="0"/>
    <n v="0.48"/>
    <s v="50% ; 0,01%"/>
    <x v="32"/>
    <s v="BF-10975"/>
    <s v="Barbara Fisher"/>
    <s v="CORPORATE"/>
    <x v="1"/>
    <n v="1"/>
    <x v="1"/>
  </r>
  <r>
    <s v="US-2017-162068"/>
    <x v="116"/>
    <n v="1.1879999999999999"/>
    <n v="-1.3464"/>
    <n v="-0.1584000000000001"/>
    <n v="-0.83159999999999989"/>
    <n v="0.7"/>
    <x v="3"/>
    <n v="-0.99"/>
    <n v="1"/>
    <n v="-0.83"/>
    <s v="-52% ; -98%"/>
    <x v="22"/>
    <s v="PC-18745"/>
    <s v="Pamela Coakley"/>
    <s v="CORPORATE"/>
    <x v="3"/>
    <n v="2"/>
    <x v="4"/>
  </r>
  <r>
    <s v="CA-2017-100111"/>
    <x v="1088"/>
    <n v="7359.9180000000006"/>
    <n v="-5236.1474000000007"/>
    <n v="2123.7705999999998"/>
    <n v="-551.9742"/>
    <n v="6.9999999999999951E-2"/>
    <x v="2"/>
    <n v="1571.7963999999997"/>
    <n v="0"/>
    <n v="0.21"/>
    <s v="50% ; 0,01%"/>
    <x v="15"/>
    <s v="SV-20365"/>
    <s v="Seth Vernon"/>
    <s v="CONSUMER"/>
    <x v="3"/>
    <n v="52"/>
    <x v="8"/>
  </r>
  <r>
    <s v="US-2017-132381"/>
    <x v="1029"/>
    <n v="314.53199999999998"/>
    <n v="-272.59440000000001"/>
    <n v="41.937599999999975"/>
    <n v="-125.8128"/>
    <n v="0.4"/>
    <x v="1"/>
    <n v="-83.875200000000021"/>
    <n v="1"/>
    <n v="-0.27"/>
    <s v="-16% ; -30%"/>
    <x v="9"/>
    <s v="Dp-13240"/>
    <s v="Dean percer"/>
    <s v="HOME OFFICE"/>
    <x v="3"/>
    <n v="2"/>
    <x v="6"/>
  </r>
  <r>
    <s v="CA-2015-147011"/>
    <x v="652"/>
    <n v="13.632"/>
    <n v="-7.3272000000000004"/>
    <n v="6.3047999999999993"/>
    <n v="-2.7263999999999999"/>
    <n v="0.19999999999999996"/>
    <x v="2"/>
    <n v="3.5783999999999994"/>
    <n v="0"/>
    <n v="0.26"/>
    <s v="50% ; 0,01%"/>
    <x v="2"/>
    <s v="HR-14830"/>
    <s v="Harold Ryan"/>
    <s v="CORPORATE"/>
    <x v="1"/>
    <n v="4"/>
    <x v="1"/>
  </r>
  <r>
    <s v="CA-2014-120852"/>
    <x v="414"/>
    <n v="84.872"/>
    <n v="-113.97"/>
    <n v="-29.097999999999999"/>
    <n v="-28.633600000000001"/>
    <n v="0.33999999999999997"/>
    <x v="2"/>
    <n v="-57.7316"/>
    <n v="1"/>
    <n v="-0.68"/>
    <s v="-52% ; -98%"/>
    <x v="5"/>
    <s v="WB-21850"/>
    <s v="William Brown"/>
    <s v="CONSUMER"/>
    <x v="2"/>
    <n v="7"/>
    <x v="4"/>
  </r>
  <r>
    <s v="CA-2016-150007"/>
    <x v="108"/>
    <n v="7.9079999999999995"/>
    <n v="-6.3252000000000006"/>
    <n v="1.5827999999999989"/>
    <n v="-2.7263999999999999"/>
    <n v="0.33999999999999997"/>
    <x v="2"/>
    <n v="-1.1436000000000011"/>
    <n v="1"/>
    <n v="-0.14000000000000001"/>
    <s v="-0,01% ; -15%"/>
    <x v="10"/>
    <s v="AS-10090"/>
    <s v="Adam Shillingsburg"/>
    <s v="CONSUMER"/>
    <x v="0"/>
    <n v="5"/>
    <x v="8"/>
  </r>
  <r>
    <s v="CA-2016-124590"/>
    <x v="396"/>
    <n v="3588.096"/>
    <n v="-2519.7866000000004"/>
    <n v="1068.3093999999996"/>
    <n v="-1063.7439999999999"/>
    <n v="0.30000000000000004"/>
    <x v="2"/>
    <n v="4.5653999999997268"/>
    <n v="0"/>
    <n v="1.2999999999999999E-3"/>
    <s v="50% ; 0,01%"/>
    <x v="24"/>
    <s v="SP-20920"/>
    <s v="Susan Pistek"/>
    <s v="CONSUMER"/>
    <x v="0"/>
    <n v="26"/>
    <x v="0"/>
  </r>
  <r>
    <s v="CA-2016-133802"/>
    <x v="560"/>
    <n v="41.904000000000003"/>
    <n v="-19.380600000000001"/>
    <n v="22.523400000000002"/>
    <n v="-8.3808000000000007"/>
    <n v="0.19999999999999996"/>
    <x v="2"/>
    <n v="14.142600000000002"/>
    <n v="0"/>
    <n v="0.34"/>
    <s v="50% ; 0,01%"/>
    <x v="1"/>
    <s v="SP-20650"/>
    <s v="Stephanie Phelps"/>
    <s v="CORPORATE"/>
    <x v="0"/>
    <n v="6"/>
    <x v="10"/>
  </r>
  <r>
    <s v="US-2016-113677"/>
    <x v="373"/>
    <n v="2294.9"/>
    <n v="-1695.2380000000001"/>
    <n v="599.66200000000003"/>
    <n v="0"/>
    <n v="0"/>
    <x v="0"/>
    <n v="599.66200000000003"/>
    <n v="0"/>
    <n v="0.26"/>
    <s v="50% ; 0,01%"/>
    <x v="15"/>
    <s v="CM-12655"/>
    <s v="Corinna Mitchell"/>
    <s v="HOME OFFICE"/>
    <x v="0"/>
    <n v="7"/>
    <x v="0"/>
  </r>
  <r>
    <s v="CA-2017-143378"/>
    <x v="20"/>
    <n v="697.61199999999997"/>
    <n v="-562.90059999999994"/>
    <n v="134.71140000000003"/>
    <n v="-175.81640000000002"/>
    <n v="0.25"/>
    <x v="2"/>
    <n v="-41.10499999999999"/>
    <n v="1"/>
    <n v="-0.06"/>
    <s v="-0,01% ; -15%"/>
    <x v="21"/>
    <s v="JR-16210"/>
    <s v="Justin Ritter"/>
    <s v="CORPORATE"/>
    <x v="3"/>
    <n v="16"/>
    <x v="8"/>
  </r>
  <r>
    <s v="CA-2017-152660"/>
    <x v="769"/>
    <n v="61.567999999999998"/>
    <n v="-44.636800000000001"/>
    <n v="16.931199999999997"/>
    <n v="-12.313600000000001"/>
    <n v="0.19999999999999996"/>
    <x v="2"/>
    <n v="4.6175999999999959"/>
    <n v="0"/>
    <n v="7.0000000000000007E-2"/>
    <s v="50% ; 0,01%"/>
    <x v="10"/>
    <s v="CB-12415"/>
    <s v="Christy Brittain"/>
    <s v="CONSUMER"/>
    <x v="3"/>
    <n v="2"/>
    <x v="4"/>
  </r>
  <r>
    <s v="CA-2015-142139"/>
    <x v="284"/>
    <n v="20.96"/>
    <n v="-9.9559999999999995"/>
    <n v="11.004000000000001"/>
    <n v="-4.1920000000000002"/>
    <n v="0.19999999999999996"/>
    <x v="2"/>
    <n v="6.8120000000000012"/>
    <n v="0"/>
    <n v="0.33"/>
    <s v="50% ; 0,01%"/>
    <x v="5"/>
    <s v="SD-20485"/>
    <s v="Shirley Daniels"/>
    <s v="HOME OFFICE"/>
    <x v="1"/>
    <n v="4"/>
    <x v="6"/>
  </r>
  <r>
    <s v="CA-2017-145772"/>
    <x v="95"/>
    <n v="60.622"/>
    <n v="-44.683700000000002"/>
    <n v="15.938299999999998"/>
    <n v="-0.78239999999999998"/>
    <n v="1.0000000000000009E-2"/>
    <x v="2"/>
    <n v="15.155899999999999"/>
    <n v="0"/>
    <n v="0.25"/>
    <s v="50% ; 0,01%"/>
    <x v="1"/>
    <s v="SS-20140"/>
    <s v="Saphhira Shifley"/>
    <s v="CORPORATE"/>
    <x v="3"/>
    <n v="8"/>
    <x v="1"/>
  </r>
  <r>
    <s v="CA-2016-124100"/>
    <x v="1044"/>
    <n v="327.99599999999998"/>
    <n v="-240.53039999999999"/>
    <n v="87.465599999999995"/>
    <n v="-32.799599999999998"/>
    <n v="9.9999999999999978E-2"/>
    <x v="2"/>
    <n v="54.665999999999997"/>
    <n v="0"/>
    <n v="0.17"/>
    <s v="50% ; 0,01%"/>
    <x v="15"/>
    <s v="EH-13990"/>
    <s v="Erica Hackney"/>
    <s v="CONSUMER"/>
    <x v="0"/>
    <n v="6"/>
    <x v="10"/>
  </r>
  <r>
    <s v="US-2014-158400"/>
    <x v="1089"/>
    <n v="49.408000000000001"/>
    <n v="-20.9984"/>
    <n v="28.409600000000001"/>
    <n v="-9.8816000000000006"/>
    <n v="0.19999999999999996"/>
    <x v="2"/>
    <n v="18.527999999999999"/>
    <n v="0"/>
    <n v="0.38"/>
    <s v="50% ; 0,01%"/>
    <x v="1"/>
    <s v="AH-10030"/>
    <s v="Aaron Hawkins"/>
    <s v="CORPORATE"/>
    <x v="2"/>
    <n v="4"/>
    <x v="2"/>
  </r>
  <r>
    <s v="CA-2017-162033"/>
    <x v="606"/>
    <n v="57.01"/>
    <n v="-34.926500000000004"/>
    <n v="22.083499999999994"/>
    <n v="0"/>
    <n v="0"/>
    <x v="0"/>
    <n v="22.083499999999994"/>
    <n v="0"/>
    <n v="0.39"/>
    <s v="50% ; 0,01%"/>
    <x v="17"/>
    <s v="EM-14200"/>
    <s v="Evan Minnotte"/>
    <s v="HOME OFFICE"/>
    <x v="3"/>
    <n v="5"/>
    <x v="10"/>
  </r>
  <r>
    <s v="CA-2014-163447"/>
    <x v="422"/>
    <n v="767.21400000000006"/>
    <n v="-528.52520000000004"/>
    <n v="238.68880000000001"/>
    <n v="-76.721400000000003"/>
    <n v="9.9999999999999978E-2"/>
    <x v="2"/>
    <n v="161.9674"/>
    <n v="0"/>
    <n v="0.21"/>
    <s v="50% ; 0,01%"/>
    <x v="15"/>
    <s v="TB-21190"/>
    <s v="Thomas Brumley"/>
    <s v="HOME OFFICE"/>
    <x v="2"/>
    <n v="14"/>
    <x v="4"/>
  </r>
  <r>
    <s v="CA-2017-145737"/>
    <x v="175"/>
    <n v="163.96"/>
    <n v="-71.732500000000002"/>
    <n v="92.227500000000006"/>
    <n v="-32.792000000000002"/>
    <n v="0.19999999999999996"/>
    <x v="2"/>
    <n v="59.435500000000005"/>
    <n v="0"/>
    <n v="0.36"/>
    <s v="50% ; 0,01%"/>
    <x v="18"/>
    <s v="AB-10165"/>
    <s v="Alan Barnes"/>
    <s v="CONSUMER"/>
    <x v="3"/>
    <n v="5"/>
    <x v="8"/>
  </r>
  <r>
    <s v="CA-2016-148096"/>
    <x v="765"/>
    <n v="161.28"/>
    <n v="-116.928"/>
    <n v="44.352000000000004"/>
    <n v="-32.256"/>
    <n v="0.19999999999999996"/>
    <x v="2"/>
    <n v="12.096000000000004"/>
    <n v="0"/>
    <n v="0.08"/>
    <s v="50% ; 0,01%"/>
    <x v="1"/>
    <s v="AO-10810"/>
    <s v="Anthony O'Donnell"/>
    <s v="CORPORATE"/>
    <x v="0"/>
    <n v="2"/>
    <x v="6"/>
  </r>
  <r>
    <s v="CA-2016-146766"/>
    <x v="254"/>
    <n v="192.8"/>
    <n v="-136.88800000000001"/>
    <n v="55.912000000000006"/>
    <n v="0"/>
    <n v="0"/>
    <x v="0"/>
    <n v="55.912000000000006"/>
    <n v="0"/>
    <n v="0.28999999999999998"/>
    <s v="50% ; 0,01%"/>
    <x v="1"/>
    <s v="TT-21220"/>
    <s v="Thomas Thornton"/>
    <s v="CONSUMER"/>
    <x v="0"/>
    <n v="4"/>
    <x v="0"/>
  </r>
  <r>
    <s v="CA-2015-105613"/>
    <x v="1090"/>
    <n v="100.86"/>
    <n v="-219.89580000000001"/>
    <n v="-119.03580000000001"/>
    <n v="-64.070400000000006"/>
    <n v="0.64"/>
    <x v="3"/>
    <n v="-183.1062"/>
    <n v="1"/>
    <n v="-1.82"/>
    <s v="-105% ; -275%"/>
    <x v="5"/>
    <s v="KN-16705"/>
    <s v="Kristina Nunn"/>
    <s v="HOME OFFICE"/>
    <x v="1"/>
    <n v="9"/>
    <x v="2"/>
  </r>
  <r>
    <s v="US-2016-142251"/>
    <x v="731"/>
    <n v="32.064"/>
    <n v="-14.428800000000001"/>
    <n v="17.635199999999998"/>
    <n v="-6.4128000000000007"/>
    <n v="0.19999999999999996"/>
    <x v="2"/>
    <n v="11.222399999999997"/>
    <n v="0"/>
    <n v="0.35"/>
    <s v="50% ; 0,01%"/>
    <x v="2"/>
    <s v="FO-14305"/>
    <s v="Frank Olsen"/>
    <s v="CONSUMER"/>
    <x v="0"/>
    <n v="6"/>
    <x v="2"/>
  </r>
  <r>
    <s v="CA-2014-131247"/>
    <x v="809"/>
    <n v="205.666"/>
    <n v="-186.91409999999999"/>
    <n v="18.751900000000006"/>
    <n v="-30.849899999999998"/>
    <n v="0.15000000000000002"/>
    <x v="2"/>
    <n v="-12.097999999999992"/>
    <n v="1"/>
    <n v="-0.06"/>
    <s v="-0,01% ; -15%"/>
    <x v="1"/>
    <s v="GA-14725"/>
    <s v="Guy Armstrong"/>
    <s v="CONSUMER"/>
    <x v="2"/>
    <n v="2"/>
    <x v="10"/>
  </r>
  <r>
    <s v="US-2015-113593"/>
    <x v="24"/>
    <n v="115.44"/>
    <n v="-85.425600000000003"/>
    <n v="30.014399999999995"/>
    <n v="0"/>
    <n v="0"/>
    <x v="0"/>
    <n v="30.014399999999995"/>
    <n v="0"/>
    <n v="0.26"/>
    <s v="50% ; 0,01%"/>
    <x v="1"/>
    <s v="NC-18415"/>
    <s v="Nathan Cano"/>
    <s v="CONSUMER"/>
    <x v="1"/>
    <n v="3"/>
    <x v="3"/>
  </r>
  <r>
    <s v="CA-2017-121083"/>
    <x v="362"/>
    <n v="847.46"/>
    <n v="-585.27459999999996"/>
    <n v="262.18540000000007"/>
    <n v="0"/>
    <n v="0"/>
    <x v="0"/>
    <n v="262.18540000000007"/>
    <n v="0"/>
    <n v="0.31"/>
    <s v="50% ; 0,01%"/>
    <x v="29"/>
    <s v="JF-15190"/>
    <s v="Jamie Frazer"/>
    <s v="CONSUMER"/>
    <x v="3"/>
    <n v="17"/>
    <x v="7"/>
  </r>
  <r>
    <s v="CA-2017-151190"/>
    <x v="818"/>
    <n v="20.07"/>
    <n v="-10.8378"/>
    <n v="9.2322000000000006"/>
    <n v="0"/>
    <n v="0"/>
    <x v="0"/>
    <n v="9.2322000000000006"/>
    <n v="0"/>
    <n v="0.46"/>
    <s v="50% ; 0,01%"/>
    <x v="8"/>
    <s v="GT-14710"/>
    <s v="Greg Tran"/>
    <s v="CONSUMER"/>
    <x v="3"/>
    <n v="3"/>
    <x v="1"/>
  </r>
  <r>
    <s v="CA-2014-133543"/>
    <x v="1091"/>
    <n v="11.76"/>
    <n v="-8.5847999999999995"/>
    <n v="3.1752000000000002"/>
    <n v="0"/>
    <n v="0"/>
    <x v="0"/>
    <n v="3.1752000000000002"/>
    <n v="0"/>
    <n v="0.27"/>
    <s v="50% ; 0,01%"/>
    <x v="1"/>
    <s v="KM-16660"/>
    <s v="Khloe Miller"/>
    <s v="CONSUMER"/>
    <x v="2"/>
    <n v="4"/>
    <x v="4"/>
  </r>
  <r>
    <s v="CA-2017-105130"/>
    <x v="610"/>
    <n v="52.495999999999995"/>
    <n v="-26.406799999999997"/>
    <n v="26.089199999999998"/>
    <n v="-8.1471999999999998"/>
    <n v="0.16000000000000003"/>
    <x v="2"/>
    <n v="17.942"/>
    <n v="0"/>
    <n v="0.34"/>
    <s v="50% ; 0,01%"/>
    <x v="1"/>
    <s v="PJ-18835"/>
    <s v="Patrick Jones"/>
    <s v="CORPORATE"/>
    <x v="3"/>
    <n v="6"/>
    <x v="0"/>
  </r>
  <r>
    <s v="CA-2016-161928"/>
    <x v="812"/>
    <n v="201.584"/>
    <n v="-148.66820000000001"/>
    <n v="52.91579999999999"/>
    <n v="-40.316800000000001"/>
    <n v="0.19999999999999996"/>
    <x v="2"/>
    <n v="12.59899999999999"/>
    <n v="0"/>
    <n v="0.06"/>
    <s v="50% ; 0,01%"/>
    <x v="1"/>
    <s v="AC-10660"/>
    <s v="Anna Chung"/>
    <s v="CONSUMER"/>
    <x v="0"/>
    <n v="2"/>
    <x v="1"/>
  </r>
  <r>
    <s v="CA-2017-101322"/>
    <x v="116"/>
    <n v="340.70400000000001"/>
    <n v="-306.6336"/>
    <n v="34.070400000000006"/>
    <n v="-68.140799999999999"/>
    <n v="0.19999999999999996"/>
    <x v="2"/>
    <n v="-34.070399999999992"/>
    <n v="1"/>
    <n v="-0.1"/>
    <s v="-0,01% ; -15%"/>
    <x v="1"/>
    <s v="JG-15310"/>
    <s v="Jason Gross"/>
    <s v="CORPORATE"/>
    <x v="3"/>
    <n v="6"/>
    <x v="4"/>
  </r>
  <r>
    <s v="US-2016-106600"/>
    <x v="143"/>
    <n v="354.9"/>
    <n v="-266.17500000000001"/>
    <n v="88.724999999999966"/>
    <n v="0"/>
    <n v="0"/>
    <x v="0"/>
    <n v="88.724999999999966"/>
    <n v="0"/>
    <n v="0.25"/>
    <s v="50% ; 0,01%"/>
    <x v="32"/>
    <s v="RM-19375"/>
    <s v="Raymond Messe"/>
    <s v="CONSUMER"/>
    <x v="0"/>
    <n v="5"/>
    <x v="3"/>
  </r>
  <r>
    <s v="CA-2014-111871"/>
    <x v="772"/>
    <n v="1198.33"/>
    <n v="-948.09050000000002"/>
    <n v="250.23949999999991"/>
    <n v="-179.74949999999998"/>
    <n v="0.15000000000000002"/>
    <x v="2"/>
    <n v="70.489999999999924"/>
    <n v="0"/>
    <n v="0.06"/>
    <s v="50% ; 0,01%"/>
    <x v="1"/>
    <s v="EK-13795"/>
    <s v="Eileen Kiefer"/>
    <s v="HOME OFFICE"/>
    <x v="2"/>
    <n v="10"/>
    <x v="10"/>
  </r>
  <r>
    <s v="CA-2017-139437"/>
    <x v="445"/>
    <n v="87.92"/>
    <n v="-87.040800000000004"/>
    <n v="0.87919999999999732"/>
    <n v="0"/>
    <n v="0"/>
    <x v="0"/>
    <n v="0.87919999999999732"/>
    <n v="0"/>
    <n v="0.01"/>
    <s v="50% ; 0,01%"/>
    <x v="1"/>
    <s v="RD-19585"/>
    <s v="Rob Dowd"/>
    <s v="CONSUMER"/>
    <x v="3"/>
    <n v="4"/>
    <x v="7"/>
  </r>
  <r>
    <s v="CA-2017-151484"/>
    <x v="693"/>
    <n v="478.41600000000005"/>
    <n v="-323.75169999999997"/>
    <n v="154.66430000000008"/>
    <n v="-95.683200000000014"/>
    <n v="0.19999999999999996"/>
    <x v="2"/>
    <n v="58.981100000000069"/>
    <n v="0"/>
    <n v="0.12"/>
    <s v="50% ; 0,01%"/>
    <x v="9"/>
    <s v="CV-12805"/>
    <s v="Cynthia Voltz"/>
    <s v="CORPORATE"/>
    <x v="3"/>
    <n v="9"/>
    <x v="3"/>
  </r>
  <r>
    <s v="CA-2016-104150"/>
    <x v="1092"/>
    <n v="248.82"/>
    <n v="-187.077"/>
    <n v="61.742999999999995"/>
    <n v="0"/>
    <n v="0"/>
    <x v="0"/>
    <n v="61.742999999999995"/>
    <n v="0"/>
    <n v="0.25"/>
    <s v="50% ; 0,01%"/>
    <x v="26"/>
    <s v="AG-10330"/>
    <s v="Alex Grayson"/>
    <s v="CONSUMER"/>
    <x v="0"/>
    <n v="15"/>
    <x v="6"/>
  </r>
  <r>
    <s v="CA-2016-161025"/>
    <x v="275"/>
    <n v="772.68"/>
    <n v="-664.50480000000005"/>
    <n v="108.1751999999999"/>
    <n v="0"/>
    <n v="0"/>
    <x v="0"/>
    <n v="108.1751999999999"/>
    <n v="0"/>
    <n v="0.14000000000000001"/>
    <s v="50% ; 0,01%"/>
    <x v="1"/>
    <s v="GM-14440"/>
    <s v="Gary McGarr"/>
    <s v="CONSUMER"/>
    <x v="0"/>
    <n v="4"/>
    <x v="4"/>
  </r>
  <r>
    <s v="CA-2014-103989"/>
    <x v="1093"/>
    <n v="590.76200000000006"/>
    <n v="-387.1893"/>
    <n v="203.57270000000005"/>
    <n v="-134.9374"/>
    <n v="0.22999999999999998"/>
    <x v="2"/>
    <n v="68.635300000000058"/>
    <n v="0"/>
    <n v="0.12"/>
    <s v="50% ; 0,01%"/>
    <x v="2"/>
    <s v="MC-17605"/>
    <s v="Matt Connell"/>
    <s v="CORPORATE"/>
    <x v="2"/>
    <n v="23"/>
    <x v="10"/>
  </r>
  <r>
    <s v="CA-2015-142433"/>
    <x v="704"/>
    <n v="117.456"/>
    <n v="-49.918799999999997"/>
    <n v="67.537200000000013"/>
    <n v="-23.491200000000003"/>
    <n v="0.19999999999999996"/>
    <x v="2"/>
    <n v="44.046000000000006"/>
    <n v="0"/>
    <n v="0.38"/>
    <s v="50% ; 0,01%"/>
    <x v="5"/>
    <s v="ES-14020"/>
    <s v="Erica Smith"/>
    <s v="CONSUMER"/>
    <x v="1"/>
    <n v="3"/>
    <x v="3"/>
  </r>
  <r>
    <s v="CA-2015-132815"/>
    <x v="444"/>
    <n v="22.96"/>
    <n v="-11.7096"/>
    <n v="11.250400000000001"/>
    <n v="0"/>
    <n v="0"/>
    <x v="0"/>
    <n v="11.250400000000001"/>
    <n v="0"/>
    <n v="0.49"/>
    <s v="50% ; 0,01%"/>
    <x v="1"/>
    <s v="RW-19540"/>
    <s v="Rick Wilson"/>
    <s v="CORPORATE"/>
    <x v="1"/>
    <n v="2"/>
    <x v="8"/>
  </r>
  <r>
    <s v="CA-2014-101266"/>
    <x v="9"/>
    <n v="13.36"/>
    <n v="-6.9471999999999996"/>
    <n v="6.4127999999999998"/>
    <n v="0"/>
    <n v="0"/>
    <x v="0"/>
    <n v="6.4127999999999998"/>
    <n v="0"/>
    <n v="0.48"/>
    <s v="50% ; 0,01%"/>
    <x v="17"/>
    <s v="MM-17920"/>
    <s v="Michael Moore"/>
    <s v="CONSUMER"/>
    <x v="2"/>
    <n v="2"/>
    <x v="6"/>
  </r>
  <r>
    <s v="CA-2016-141523"/>
    <x v="1054"/>
    <n v="37.768000000000001"/>
    <n v="-18.338900000000002"/>
    <n v="19.429099999999998"/>
    <n v="-6.8495999999999997"/>
    <n v="0.18000000000000005"/>
    <x v="2"/>
    <n v="12.579499999999999"/>
    <n v="0"/>
    <n v="0.33"/>
    <s v="50% ; 0,01%"/>
    <x v="15"/>
    <s v="MH-17440"/>
    <s v="Mark Haberlin"/>
    <s v="CORPORATE"/>
    <x v="0"/>
    <n v="5"/>
    <x v="4"/>
  </r>
  <r>
    <s v="US-2014-106299"/>
    <x v="1094"/>
    <n v="886.28"/>
    <n v="-638.25239999999997"/>
    <n v="248.02760000000001"/>
    <n v="0"/>
    <n v="0"/>
    <x v="0"/>
    <n v="248.02760000000001"/>
    <n v="0"/>
    <n v="0.28000000000000003"/>
    <s v="50% ; 0,01%"/>
    <x v="25"/>
    <s v="NZ-18565"/>
    <s v="Nick Zandusky"/>
    <s v="HOME OFFICE"/>
    <x v="2"/>
    <n v="9"/>
    <x v="6"/>
  </r>
  <r>
    <s v="CA-2015-158421"/>
    <x v="481"/>
    <n v="3631.96"/>
    <n v="-2875.9567000000002"/>
    <n v="756.00329999999985"/>
    <n v="0"/>
    <n v="0"/>
    <x v="0"/>
    <n v="756.00329999999985"/>
    <n v="0"/>
    <n v="0.21"/>
    <s v="50% ; 0,01%"/>
    <x v="20"/>
    <s v="GB-14575"/>
    <s v="Giulietta Baptist"/>
    <s v="CONSUMER"/>
    <x v="1"/>
    <n v="37"/>
    <x v="8"/>
  </r>
  <r>
    <s v="CA-2016-143609"/>
    <x v="25"/>
    <n v="403.92"/>
    <n v="-297.89100000000002"/>
    <n v="106.029"/>
    <n v="-80.784000000000006"/>
    <n v="0.19999999999999996"/>
    <x v="2"/>
    <n v="25.24499999999999"/>
    <n v="0"/>
    <n v="0.06"/>
    <s v="50% ; 0,01%"/>
    <x v="21"/>
    <s v="DB-13270"/>
    <s v="Deborah Brumfield"/>
    <s v="HOME OFFICE"/>
    <x v="0"/>
    <n v="5"/>
    <x v="4"/>
  </r>
  <r>
    <s v="CA-2015-138331"/>
    <x v="976"/>
    <n v="106.8"/>
    <n v="-74.760000000000005"/>
    <n v="32.039999999999992"/>
    <n v="-21.36"/>
    <n v="0.19999999999999996"/>
    <x v="2"/>
    <n v="10.679999999999993"/>
    <n v="0"/>
    <n v="0.1"/>
    <s v="50% ; 0,01%"/>
    <x v="9"/>
    <s v="JK-15625"/>
    <s v="Jim Karlsson"/>
    <s v="CONSUMER"/>
    <x v="1"/>
    <n v="10"/>
    <x v="6"/>
  </r>
  <r>
    <s v="CA-2015-138954"/>
    <x v="219"/>
    <n v="224.93400000000003"/>
    <n v="-149.86410000000001"/>
    <n v="75.069900000000018"/>
    <n v="-6.9888000000000012"/>
    <n v="3.0000000000000027E-2"/>
    <x v="2"/>
    <n v="68.081100000000021"/>
    <n v="0"/>
    <n v="0.3"/>
    <s v="50% ; 0,01%"/>
    <x v="15"/>
    <s v="MH-17785"/>
    <s v="Maya Herman"/>
    <s v="CORPORATE"/>
    <x v="1"/>
    <n v="15"/>
    <x v="0"/>
  </r>
  <r>
    <s v="CA-2017-157903"/>
    <x v="1095"/>
    <n v="383.84"/>
    <n v="-259.09199999999998"/>
    <n v="124.74799999999999"/>
    <n v="-76.768000000000001"/>
    <n v="0.19999999999999996"/>
    <x v="2"/>
    <n v="47.97999999999999"/>
    <n v="0"/>
    <n v="0.13"/>
    <s v="50% ; 0,01%"/>
    <x v="10"/>
    <s v="AM-10705"/>
    <s v="Anne McFarland"/>
    <s v="CONSUMER"/>
    <x v="3"/>
    <n v="4"/>
    <x v="3"/>
  </r>
  <r>
    <s v="CA-2016-157259"/>
    <x v="435"/>
    <n v="799.56"/>
    <n v="-591.67439999999999"/>
    <n v="207.88559999999995"/>
    <n v="0"/>
    <n v="0"/>
    <x v="0"/>
    <n v="207.88559999999995"/>
    <n v="0"/>
    <n v="0.26"/>
    <s v="50% ; 0,01%"/>
    <x v="15"/>
    <s v="JM-15535"/>
    <s v="Jessica Myrick"/>
    <s v="CONSUMER"/>
    <x v="0"/>
    <n v="9"/>
    <x v="4"/>
  </r>
  <r>
    <s v="CA-2017-107986"/>
    <x v="1096"/>
    <n v="31.44"/>
    <n v="-22.9512"/>
    <n v="8.4888000000000012"/>
    <n v="0"/>
    <n v="0"/>
    <x v="0"/>
    <n v="8.4888000000000012"/>
    <n v="0"/>
    <n v="0.27"/>
    <s v="50% ; 0,01%"/>
    <x v="4"/>
    <s v="MW-18220"/>
    <s v="Mitch Webber"/>
    <s v="CONSUMER"/>
    <x v="3"/>
    <n v="3"/>
    <x v="4"/>
  </r>
  <r>
    <s v="CA-2017-104927"/>
    <x v="66"/>
    <n v="108.13"/>
    <n v="-56.887500000000003"/>
    <n v="51.242499999999993"/>
    <n v="-25.423999999999999"/>
    <n v="0.24"/>
    <x v="2"/>
    <n v="25.818499999999993"/>
    <n v="0"/>
    <n v="0.24"/>
    <s v="50% ; 0,01%"/>
    <x v="5"/>
    <s v="AG-10330"/>
    <s v="Alex Grayson"/>
    <s v="CONSUMER"/>
    <x v="3"/>
    <n v="15"/>
    <x v="4"/>
  </r>
  <r>
    <s v="CA-2017-113453"/>
    <x v="208"/>
    <n v="401.36400000000003"/>
    <n v="-336.55180000000001"/>
    <n v="64.812200000000018"/>
    <n v="-146.27040000000002"/>
    <n v="0.36"/>
    <x v="1"/>
    <n v="-81.458200000000005"/>
    <n v="1"/>
    <n v="-0.2"/>
    <s v="-16% ; -30%"/>
    <x v="9"/>
    <s v="CM-12160"/>
    <s v="Charles McCrossin"/>
    <s v="CONSUMER"/>
    <x v="3"/>
    <n v="5"/>
    <x v="2"/>
  </r>
  <r>
    <s v="CA-2015-149909"/>
    <x v="50"/>
    <n v="210.82"/>
    <n v="-122.75290000000001"/>
    <n v="88.067099999999982"/>
    <n v="0"/>
    <n v="0"/>
    <x v="0"/>
    <n v="88.067099999999982"/>
    <n v="0"/>
    <n v="0.42"/>
    <s v="50% ; 0,01%"/>
    <x v="14"/>
    <s v="RA-19915"/>
    <s v="Russell Applegate"/>
    <s v="CONSUMER"/>
    <x v="1"/>
    <n v="12"/>
    <x v="0"/>
  </r>
  <r>
    <s v="CA-2015-146675"/>
    <x v="392"/>
    <n v="1483.528"/>
    <n v="-705.7337"/>
    <n v="777.79430000000002"/>
    <n v="-296.7056"/>
    <n v="0.19999999999999996"/>
    <x v="2"/>
    <n v="481.08870000000002"/>
    <n v="0"/>
    <n v="0.32"/>
    <s v="50% ; 0,01%"/>
    <x v="10"/>
    <s v="SB-20185"/>
    <s v="Sarah Brown"/>
    <s v="CONSUMER"/>
    <x v="1"/>
    <n v="7"/>
    <x v="3"/>
  </r>
  <r>
    <s v="CA-2016-118332"/>
    <x v="186"/>
    <n v="563.91999999999996"/>
    <n v="-444.08699999999999"/>
    <n v="119.83299999999997"/>
    <n v="-112.78399999999999"/>
    <n v="0.19999999999999996"/>
    <x v="2"/>
    <n v="7.0489999999999782"/>
    <n v="0"/>
    <n v="0.01"/>
    <s v="50% ; 0,01%"/>
    <x v="1"/>
    <s v="PK-19075"/>
    <s v="Pete Kriz"/>
    <s v="CONSUMER"/>
    <x v="0"/>
    <n v="5"/>
    <x v="4"/>
  </r>
  <r>
    <s v="CA-2016-133669"/>
    <x v="147"/>
    <n v="235.15199999999999"/>
    <n v="-188.1216"/>
    <n v="47.030399999999986"/>
    <n v="-94.0608"/>
    <n v="0.4"/>
    <x v="1"/>
    <n v="-47.030400000000014"/>
    <n v="1"/>
    <n v="-0.2"/>
    <s v="-16% ; -30%"/>
    <x v="24"/>
    <s v="SV-20935"/>
    <s v="Susan Vittorini"/>
    <s v="CONSUMER"/>
    <x v="0"/>
    <n v="8"/>
    <x v="2"/>
  </r>
  <r>
    <s v="CA-2017-145660"/>
    <x v="96"/>
    <n v="7.7119999999999997"/>
    <n v="-4.4344000000000001"/>
    <n v="3.2775999999999996"/>
    <n v="-1.5424"/>
    <n v="0.19999999999999996"/>
    <x v="2"/>
    <n v="1.7351999999999996"/>
    <n v="0"/>
    <n v="0.23"/>
    <s v="50% ; 0,01%"/>
    <x v="24"/>
    <s v="MG-17650"/>
    <s v="Matthew Grinstein"/>
    <s v="HOME OFFICE"/>
    <x v="3"/>
    <n v="2"/>
    <x v="4"/>
  </r>
  <r>
    <s v="CA-2016-133697"/>
    <x v="201"/>
    <n v="132.94999999999999"/>
    <n v="-91.435299999999998"/>
    <n v="41.514699999999991"/>
    <n v="-32.258600000000001"/>
    <n v="0.24"/>
    <x v="2"/>
    <n v="9.2560999999999893"/>
    <n v="0"/>
    <n v="7.0000000000000007E-2"/>
    <s v="50% ; 0,01%"/>
    <x v="5"/>
    <s v="CM-12445"/>
    <s v="Chuck Magee"/>
    <s v="CONSUMER"/>
    <x v="0"/>
    <n v="12"/>
    <x v="2"/>
  </r>
  <r>
    <s v="CA-2017-148138"/>
    <x v="365"/>
    <n v="51.167999999999999"/>
    <n v="-47.330399999999997"/>
    <n v="3.8376000000000019"/>
    <n v="-10.233600000000001"/>
    <n v="0.19999999999999996"/>
    <x v="2"/>
    <n v="-6.395999999999999"/>
    <n v="1"/>
    <n v="-0.13"/>
    <s v="-0,01% ; -15%"/>
    <x v="24"/>
    <s v="ME-18010"/>
    <s v="Michelle Ellison"/>
    <s v="CORPORATE"/>
    <x v="3"/>
    <n v="2"/>
    <x v="8"/>
  </r>
  <r>
    <s v="CA-2017-119809"/>
    <x v="238"/>
    <n v="3859.4879999999998"/>
    <n v="-2045.5413000000001"/>
    <n v="1813.9466999999997"/>
    <n v="-558.7056"/>
    <n v="0.14000000000000001"/>
    <x v="2"/>
    <n v="1255.2410999999997"/>
    <n v="0"/>
    <n v="0.33"/>
    <s v="50% ; 0,01%"/>
    <x v="4"/>
    <s v="YS-21880"/>
    <s v="Yana Sorensen"/>
    <s v="CORPORATE"/>
    <x v="3"/>
    <n v="19"/>
    <x v="6"/>
  </r>
  <r>
    <s v="CA-2017-149944"/>
    <x v="105"/>
    <n v="94.36"/>
    <n v="-63.165199999999999"/>
    <n v="31.194800000000001"/>
    <n v="0"/>
    <n v="0"/>
    <x v="0"/>
    <n v="31.194800000000001"/>
    <n v="0"/>
    <n v="0.33"/>
    <s v="50% ; 0,01%"/>
    <x v="4"/>
    <s v="MB-17305"/>
    <s v="Maria Bertelson"/>
    <s v="CONSUMER"/>
    <x v="3"/>
    <n v="5"/>
    <x v="0"/>
  </r>
  <r>
    <s v="CA-2014-128538"/>
    <x v="856"/>
    <n v="7.64"/>
    <n v="-3.8963999999999999"/>
    <n v="3.7435999999999998"/>
    <n v="0"/>
    <n v="0"/>
    <x v="0"/>
    <n v="3.7435999999999998"/>
    <n v="0"/>
    <n v="0.49"/>
    <s v="50% ; 0,01%"/>
    <x v="1"/>
    <s v="AS-10240"/>
    <s v="Alan Shonely"/>
    <s v="CONSUMER"/>
    <x v="2"/>
    <n v="1"/>
    <x v="2"/>
  </r>
  <r>
    <s v="CA-2015-161711"/>
    <x v="109"/>
    <n v="130.4"/>
    <n v="-73.201599999999999"/>
    <n v="57.198400000000007"/>
    <n v="0"/>
    <n v="0"/>
    <x v="0"/>
    <n v="57.198400000000007"/>
    <n v="0"/>
    <n v="0.44"/>
    <s v="50% ; 0,01%"/>
    <x v="15"/>
    <s v="MC-17425"/>
    <s v="Mark Cousins"/>
    <s v="CORPORATE"/>
    <x v="1"/>
    <n v="11"/>
    <x v="0"/>
  </r>
  <r>
    <s v="US-2015-129553"/>
    <x v="1097"/>
    <n v="29.97"/>
    <n v="-29.670300000000001"/>
    <n v="0.29969999999999786"/>
    <n v="0"/>
    <n v="0"/>
    <x v="0"/>
    <n v="0.29969999999999786"/>
    <n v="0"/>
    <n v="0.01"/>
    <s v="50% ; 0,01%"/>
    <x v="0"/>
    <s v="PG-18820"/>
    <s v="Patrick Gardner"/>
    <s v="CONSUMER"/>
    <x v="1"/>
    <n v="3"/>
    <x v="7"/>
  </r>
  <r>
    <s v="CA-2016-160220"/>
    <x v="201"/>
    <n v="338.54"/>
    <n v="-250.04920000000001"/>
    <n v="88.490800000000007"/>
    <n v="0"/>
    <n v="0"/>
    <x v="0"/>
    <n v="88.490800000000007"/>
    <n v="0"/>
    <n v="0.26"/>
    <s v="50% ; 0,01%"/>
    <x v="12"/>
    <s v="JS-16030"/>
    <s v="Joy Smith"/>
    <s v="CONSUMER"/>
    <x v="0"/>
    <n v="15"/>
    <x v="2"/>
  </r>
  <r>
    <s v="US-2017-157224"/>
    <x v="32"/>
    <n v="56.7"/>
    <n v="-30.617999999999999"/>
    <n v="26.082000000000004"/>
    <n v="0"/>
    <n v="0"/>
    <x v="0"/>
    <n v="26.082000000000004"/>
    <n v="0"/>
    <n v="0.46"/>
    <s v="50% ; 0,01%"/>
    <x v="1"/>
    <s v="JB-16000"/>
    <s v="Joy Bell-"/>
    <s v="CONSUMER"/>
    <x v="3"/>
    <n v="9"/>
    <x v="8"/>
  </r>
  <r>
    <s v="CA-2017-140627"/>
    <x v="331"/>
    <n v="303.32"/>
    <n v="-277.08609999999999"/>
    <n v="26.233900000000006"/>
    <n v="-60.664000000000001"/>
    <n v="0.19999999999999996"/>
    <x v="2"/>
    <n v="-34.430099999999996"/>
    <n v="1"/>
    <n v="-0.11"/>
    <s v="-0,01% ; -15%"/>
    <x v="18"/>
    <s v="DK-12985"/>
    <s v="Darren Koutras"/>
    <s v="CONSUMER"/>
    <x v="3"/>
    <n v="14"/>
    <x v="4"/>
  </r>
  <r>
    <s v="CA-2015-133445"/>
    <x v="348"/>
    <n v="357.46199999999999"/>
    <n v="-371.24160000000001"/>
    <n v="-13.779600000000016"/>
    <n v="-104.63939999999999"/>
    <n v="0.29000000000000004"/>
    <x v="2"/>
    <n v="-118.41900000000001"/>
    <n v="1"/>
    <n v="-0.33"/>
    <s v="-31% ; -50%"/>
    <x v="21"/>
    <s v="JF-15490"/>
    <s v="Jeremy Farry"/>
    <s v="CONSUMER"/>
    <x v="1"/>
    <n v="5"/>
    <x v="2"/>
  </r>
  <r>
    <s v="CA-2014-148782"/>
    <x v="981"/>
    <n v="88.775999999999996"/>
    <n v="-63.252899999999997"/>
    <n v="25.523099999999999"/>
    <n v="-17.755199999999999"/>
    <n v="0.19999999999999996"/>
    <x v="2"/>
    <n v="7.7679000000000009"/>
    <n v="0"/>
    <n v="0.09"/>
    <s v="50% ; 0,01%"/>
    <x v="5"/>
    <s v="PO-18850"/>
    <s v="Patrick O'Brill"/>
    <s v="CONSUMER"/>
    <x v="2"/>
    <n v="3"/>
    <x v="0"/>
  </r>
  <r>
    <s v="CA-2016-148208"/>
    <x v="115"/>
    <n v="165.55200000000002"/>
    <n v="-114.7389"/>
    <n v="50.81310000000002"/>
    <n v="-55.185600000000008"/>
    <n v="0.32999999999999996"/>
    <x v="2"/>
    <n v="-4.3724999999999881"/>
    <n v="1"/>
    <n v="-0.03"/>
    <s v="-0,01% ; -15%"/>
    <x v="24"/>
    <s v="BT-11530"/>
    <s v="Bradley Talbott"/>
    <s v="HOME OFFICE"/>
    <x v="0"/>
    <n v="7"/>
    <x v="9"/>
  </r>
  <r>
    <s v="CA-2017-127656"/>
    <x v="497"/>
    <n v="30.32"/>
    <n v="-18.495200000000001"/>
    <n v="11.8248"/>
    <n v="0"/>
    <n v="0"/>
    <x v="0"/>
    <n v="11.8248"/>
    <n v="0"/>
    <n v="0.39"/>
    <s v="50% ; 0,01%"/>
    <x v="23"/>
    <s v="NW-18400"/>
    <s v="Natalie Webber"/>
    <s v="CONSUMER"/>
    <x v="3"/>
    <n v="4"/>
    <x v="7"/>
  </r>
  <r>
    <s v="US-2017-142188"/>
    <x v="220"/>
    <n v="1820.2080000000001"/>
    <n v="-979.88990000000013"/>
    <n v="840.31809999999996"/>
    <n v="-345.89760000000001"/>
    <n v="0.18999999999999995"/>
    <x v="2"/>
    <n v="494.42049999999995"/>
    <n v="0"/>
    <n v="0.27"/>
    <s v="50% ; 0,01%"/>
    <x v="4"/>
    <s v="JF-15415"/>
    <s v="Jennifer Ferguson"/>
    <s v="CONSUMER"/>
    <x v="3"/>
    <n v="26"/>
    <x v="8"/>
  </r>
  <r>
    <s v="CA-2016-144400"/>
    <x v="1098"/>
    <n v="57.576000000000001"/>
    <n v="-24.469799999999999"/>
    <n v="33.106200000000001"/>
    <n v="-11.5152"/>
    <n v="0.19999999999999996"/>
    <x v="2"/>
    <n v="21.591000000000001"/>
    <n v="0"/>
    <n v="0.38"/>
    <s v="50% ; 0,01%"/>
    <x v="9"/>
    <s v="AC-10420"/>
    <s v="Alyssa Crouse"/>
    <s v="CORPORATE"/>
    <x v="0"/>
    <n v="3"/>
    <x v="11"/>
  </r>
  <r>
    <s v="US-2016-155180"/>
    <x v="115"/>
    <n v="26.335999999999999"/>
    <n v="-11.8512"/>
    <n v="14.484799999999998"/>
    <n v="-5.2671999999999999"/>
    <n v="0.19999999999999996"/>
    <x v="2"/>
    <n v="9.2175999999999974"/>
    <n v="0"/>
    <n v="0.35"/>
    <s v="50% ; 0,01%"/>
    <x v="15"/>
    <s v="TB-21280"/>
    <s v="Toby Braunhardt"/>
    <s v="CONSUMER"/>
    <x v="0"/>
    <n v="4"/>
    <x v="9"/>
  </r>
  <r>
    <s v="CA-2015-134075"/>
    <x v="295"/>
    <n v="526.88"/>
    <n v="-411.53620000000001"/>
    <n v="115.34379999999999"/>
    <n v="0"/>
    <n v="0"/>
    <x v="0"/>
    <n v="115.34379999999999"/>
    <n v="0"/>
    <n v="0.22"/>
    <s v="50% ; 0,01%"/>
    <x v="1"/>
    <s v="HA-14905"/>
    <s v="Helen Abelman"/>
    <s v="CONSUMER"/>
    <x v="1"/>
    <n v="5"/>
    <x v="4"/>
  </r>
  <r>
    <s v="US-2016-131912"/>
    <x v="517"/>
    <n v="11.744"/>
    <n v="-5.5784000000000002"/>
    <n v="6.1655999999999995"/>
    <n v="-2.3488000000000002"/>
    <n v="0.19999999999999996"/>
    <x v="2"/>
    <n v="3.8167999999999993"/>
    <n v="0"/>
    <n v="0.33"/>
    <s v="50% ; 0,01%"/>
    <x v="1"/>
    <s v="LH-17155"/>
    <s v="Logan Haushalter"/>
    <s v="CONSUMER"/>
    <x v="0"/>
    <n v="1"/>
    <x v="2"/>
  </r>
  <r>
    <s v="CA-2017-141572"/>
    <x v="39"/>
    <n v="247.44"/>
    <n v="-145.9896"/>
    <n v="101.4504"/>
    <n v="0"/>
    <n v="0"/>
    <x v="0"/>
    <n v="101.4504"/>
    <n v="0"/>
    <n v="0.41"/>
    <s v="50% ; 0,01%"/>
    <x v="38"/>
    <s v="LO-17170"/>
    <s v="Lori Olson"/>
    <s v="CORPORATE"/>
    <x v="3"/>
    <n v="8"/>
    <x v="5"/>
  </r>
  <r>
    <s v="CA-2014-134621"/>
    <x v="1059"/>
    <n v="18.239999999999998"/>
    <n v="-20.064"/>
    <n v="-1.8240000000000016"/>
    <n v="-12.767999999999999"/>
    <n v="0.7"/>
    <x v="3"/>
    <n v="-14.592000000000001"/>
    <n v="1"/>
    <n v="-0.8"/>
    <s v="-52% ; -98%"/>
    <x v="18"/>
    <s v="DP-13390"/>
    <s v="Dennis Pardue"/>
    <s v="HOME OFFICE"/>
    <x v="2"/>
    <n v="2"/>
    <x v="4"/>
  </r>
  <r>
    <s v="CA-2016-165561"/>
    <x v="390"/>
    <n v="25.35"/>
    <n v="-17.745000000000001"/>
    <n v="7.6050000000000004"/>
    <n v="0"/>
    <n v="0"/>
    <x v="0"/>
    <n v="7.6050000000000004"/>
    <n v="0"/>
    <n v="0.3"/>
    <s v="50% ; 0,01%"/>
    <x v="4"/>
    <s v="CR-12580"/>
    <s v="Clay Rozendal"/>
    <s v="HOME OFFICE"/>
    <x v="0"/>
    <n v="3"/>
    <x v="0"/>
  </r>
  <r>
    <s v="CA-2015-112305"/>
    <x v="312"/>
    <n v="155.16"/>
    <n v="-111.77759999999999"/>
    <n v="43.382400000000004"/>
    <n v="0"/>
    <n v="0"/>
    <x v="0"/>
    <n v="43.382400000000004"/>
    <n v="0"/>
    <n v="0.28000000000000003"/>
    <s v="50% ; 0,01%"/>
    <x v="4"/>
    <s v="KB-16405"/>
    <s v="Katrina Bavinger"/>
    <s v="HOME OFFICE"/>
    <x v="1"/>
    <n v="11"/>
    <x v="0"/>
  </r>
  <r>
    <s v="CA-2017-121580"/>
    <x v="148"/>
    <n v="522.79000000000008"/>
    <n v="-375.26900000000001"/>
    <n v="147.52100000000007"/>
    <n v="0"/>
    <n v="0"/>
    <x v="0"/>
    <n v="147.52100000000007"/>
    <n v="0"/>
    <n v="0.28000000000000003"/>
    <s v="50% ; 0,01%"/>
    <x v="14"/>
    <s v="ML-17410"/>
    <s v="Maris LaWare"/>
    <s v="CONSUMER"/>
    <x v="3"/>
    <n v="7"/>
    <x v="5"/>
  </r>
  <r>
    <s v="CA-2014-101147"/>
    <x v="266"/>
    <n v="2.3940000000000001"/>
    <n v="-6.8228999999999997"/>
    <n v="-4.4288999999999996"/>
    <n v="-1.9152000000000002"/>
    <n v="0.8"/>
    <x v="3"/>
    <n v="-6.3441000000000001"/>
    <n v="1"/>
    <n v="-2.65"/>
    <s v="-105% ; -275%"/>
    <x v="10"/>
    <s v="MC-17575"/>
    <s v="Matt Collins"/>
    <s v="CONSUMER"/>
    <x v="2"/>
    <n v="1"/>
    <x v="4"/>
  </r>
  <r>
    <s v="CA-2014-165806"/>
    <x v="884"/>
    <n v="259.29000000000002"/>
    <n v="-181.0539"/>
    <n v="78.236100000000022"/>
    <n v="0"/>
    <n v="0"/>
    <x v="0"/>
    <n v="78.236100000000022"/>
    <n v="0"/>
    <n v="0.3"/>
    <s v="50% ; 0,01%"/>
    <x v="32"/>
    <s v="VM-21685"/>
    <s v="Valerie Mitchum"/>
    <s v="HOME OFFICE"/>
    <x v="2"/>
    <n v="12"/>
    <x v="3"/>
  </r>
  <r>
    <s v="CA-2015-151624"/>
    <x v="1014"/>
    <n v="21.36"/>
    <n v="-13.2432"/>
    <n v="8.1167999999999996"/>
    <n v="0"/>
    <n v="0"/>
    <x v="0"/>
    <n v="8.1167999999999996"/>
    <n v="0"/>
    <n v="0.38"/>
    <s v="50% ; 0,01%"/>
    <x v="19"/>
    <s v="VW-21775"/>
    <s v="Victoria Wilson"/>
    <s v="CORPORATE"/>
    <x v="1"/>
    <n v="8"/>
    <x v="8"/>
  </r>
  <r>
    <s v="CA-2017-139444"/>
    <x v="428"/>
    <n v="9.8559999999999999"/>
    <n v="-4.4352"/>
    <n v="5.4207999999999998"/>
    <n v="-1.9712000000000001"/>
    <n v="0.19999999999999996"/>
    <x v="2"/>
    <n v="3.4495999999999998"/>
    <n v="0"/>
    <n v="0.35"/>
    <s v="50% ; 0,01%"/>
    <x v="5"/>
    <s v="GK-14620"/>
    <s v="Grace Kelly"/>
    <s v="CORPORATE"/>
    <x v="3"/>
    <n v="4"/>
    <x v="8"/>
  </r>
  <r>
    <s v="CA-2015-133977"/>
    <x v="684"/>
    <n v="3.444"/>
    <n v="-3.5588000000000002"/>
    <n v="-0.11480000000000024"/>
    <n v="-2.4107999999999996"/>
    <n v="0.7"/>
    <x v="3"/>
    <n v="-2.5255999999999998"/>
    <n v="1"/>
    <n v="-0.73"/>
    <s v="-52% ; -98%"/>
    <x v="2"/>
    <s v="AT-10435"/>
    <s v="Alyssa Tate"/>
    <s v="HOME OFFICE"/>
    <x v="1"/>
    <n v="1"/>
    <x v="8"/>
  </r>
  <r>
    <s v="CA-2017-141425"/>
    <x v="808"/>
    <n v="384.59199999999998"/>
    <n v="-389.39940000000001"/>
    <n v="-4.8074000000000296"/>
    <n v="-76.918400000000005"/>
    <n v="0.19999999999999996"/>
    <x v="2"/>
    <n v="-81.725800000000035"/>
    <n v="1"/>
    <n v="-0.21"/>
    <s v="-16% ; -30%"/>
    <x v="24"/>
    <s v="AR-10825"/>
    <s v="Anthony Rawles"/>
    <s v="CORPORATE"/>
    <x v="3"/>
    <n v="2"/>
    <x v="0"/>
  </r>
  <r>
    <s v="CA-2015-133536"/>
    <x v="262"/>
    <n v="22.92"/>
    <n v="-11.6892"/>
    <n v="11.230800000000002"/>
    <n v="0"/>
    <n v="0"/>
    <x v="0"/>
    <n v="11.230800000000002"/>
    <n v="0"/>
    <n v="0.49"/>
    <s v="50% ; 0,01%"/>
    <x v="15"/>
    <s v="JH-15820"/>
    <s v="John Huston"/>
    <s v="CONSUMER"/>
    <x v="1"/>
    <n v="3"/>
    <x v="10"/>
  </r>
  <r>
    <s v="CA-2015-150441"/>
    <x v="863"/>
    <n v="11.36"/>
    <n v="-5.7935999999999996"/>
    <n v="5.5663999999999998"/>
    <n v="0"/>
    <n v="0"/>
    <x v="0"/>
    <n v="5.5663999999999998"/>
    <n v="0"/>
    <n v="0.49"/>
    <s v="50% ; 0,01%"/>
    <x v="14"/>
    <s v="RA-19285"/>
    <s v="Ralph Arnett"/>
    <s v="CONSUMER"/>
    <x v="1"/>
    <n v="4"/>
    <x v="6"/>
  </r>
  <r>
    <s v="CA-2015-162607"/>
    <x v="793"/>
    <n v="14.592000000000001"/>
    <n v="-6.7488000000000001"/>
    <n v="7.8432000000000004"/>
    <n v="-2.9184000000000001"/>
    <n v="0.19999999999999996"/>
    <x v="2"/>
    <n v="4.9248000000000003"/>
    <n v="0"/>
    <n v="0.34"/>
    <s v="50% ; 0,01%"/>
    <x v="4"/>
    <s v="RO-19780"/>
    <s v="Rose O'Brian"/>
    <s v="CONSUMER"/>
    <x v="1"/>
    <n v="3"/>
    <x v="5"/>
  </r>
  <r>
    <s v="CA-2017-103506"/>
    <x v="283"/>
    <n v="41.4"/>
    <n v="-21.527999999999999"/>
    <n v="19.872"/>
    <n v="0"/>
    <n v="0"/>
    <x v="0"/>
    <n v="19.872"/>
    <n v="0"/>
    <n v="0.48"/>
    <s v="50% ; 0,01%"/>
    <x v="15"/>
    <s v="LR-17035"/>
    <s v="Lisa Ryan"/>
    <s v="CORPORATE"/>
    <x v="3"/>
    <n v="4"/>
    <x v="7"/>
  </r>
  <r>
    <s v="CA-2016-132479"/>
    <x v="446"/>
    <n v="442.37200000000001"/>
    <n v="-818.38819999999998"/>
    <n v="-376.01619999999997"/>
    <n v="-353.89760000000001"/>
    <n v="0.8"/>
    <x v="3"/>
    <n v="-729.91380000000004"/>
    <n v="1"/>
    <n v="-1.65"/>
    <s v="-105% ; -275%"/>
    <x v="10"/>
    <s v="MK-17905"/>
    <s v="Michael Kennedy"/>
    <s v="CORPORATE"/>
    <x v="0"/>
    <n v="7"/>
    <x v="8"/>
  </r>
  <r>
    <s v="CA-2017-160724"/>
    <x v="1024"/>
    <n v="34.5"/>
    <n v="-18.975000000000001"/>
    <n v="15.524999999999999"/>
    <n v="0"/>
    <n v="0"/>
    <x v="0"/>
    <n v="15.524999999999999"/>
    <n v="0"/>
    <n v="0.45"/>
    <s v="50% ; 0,01%"/>
    <x v="32"/>
    <s v="YS-21880"/>
    <s v="Yana Sorensen"/>
    <s v="CORPORATE"/>
    <x v="3"/>
    <n v="3"/>
    <x v="5"/>
  </r>
  <r>
    <s v="US-2016-115952"/>
    <x v="1099"/>
    <n v="28.85"/>
    <n v="-14.425000000000001"/>
    <n v="14.425000000000001"/>
    <n v="0"/>
    <n v="0"/>
    <x v="0"/>
    <n v="14.425000000000001"/>
    <n v="0"/>
    <n v="0.5"/>
    <s v="50% ; 0,01%"/>
    <x v="26"/>
    <s v="JH-15910"/>
    <s v="Jonathan Howell"/>
    <s v="CONSUMER"/>
    <x v="0"/>
    <n v="5"/>
    <x v="2"/>
  </r>
  <r>
    <s v="CA-2014-146731"/>
    <x v="935"/>
    <n v="147.34399999999999"/>
    <n v="-68.146600000000007"/>
    <n v="79.197399999999988"/>
    <n v="-29.468800000000002"/>
    <n v="0.19999999999999996"/>
    <x v="2"/>
    <n v="49.728599999999986"/>
    <n v="0"/>
    <n v="0.34"/>
    <s v="50% ; 0,01%"/>
    <x v="18"/>
    <s v="AT-10735"/>
    <s v="Annie Thurman"/>
    <s v="CONSUMER"/>
    <x v="2"/>
    <n v="11"/>
    <x v="0"/>
  </r>
  <r>
    <s v="CA-2015-115392"/>
    <x v="486"/>
    <n v="334.43"/>
    <n v="-230.50899999999999"/>
    <n v="103.92100000000002"/>
    <n v="0"/>
    <n v="0"/>
    <x v="0"/>
    <n v="103.92100000000002"/>
    <n v="0"/>
    <n v="0.31"/>
    <s v="50% ; 0,01%"/>
    <x v="31"/>
    <s v="RM-19675"/>
    <s v="Robert Marley"/>
    <s v="HOME OFFICE"/>
    <x v="1"/>
    <n v="7"/>
    <x v="2"/>
  </r>
  <r>
    <s v="CA-2017-102379"/>
    <x v="574"/>
    <n v="1378.9480000000001"/>
    <n v="-1058.6972000000001"/>
    <n v="320.25080000000003"/>
    <n v="-239.80960000000002"/>
    <n v="0.17000000000000004"/>
    <x v="2"/>
    <n v="80.441200000000009"/>
    <n v="0"/>
    <n v="0.06"/>
    <s v="50% ; 0,01%"/>
    <x v="1"/>
    <s v="BB-11545"/>
    <s v="Brenda Bowman"/>
    <s v="CORPORATE"/>
    <x v="3"/>
    <n v="15"/>
    <x v="4"/>
  </r>
  <r>
    <s v="CA-2017-149706"/>
    <x v="157"/>
    <n v="116.312"/>
    <n v="-69.787199999999999"/>
    <n v="46.524799999999999"/>
    <n v="-23.2624"/>
    <n v="0.19999999999999996"/>
    <x v="2"/>
    <n v="23.2624"/>
    <n v="0"/>
    <n v="0.2"/>
    <s v="50% ; 0,01%"/>
    <x v="10"/>
    <s v="AS-10285"/>
    <s v="Alejandro Savely"/>
    <s v="CORPORATE"/>
    <x v="3"/>
    <n v="7"/>
    <x v="4"/>
  </r>
  <r>
    <s v="US-2016-139087"/>
    <x v="19"/>
    <n v="656.4"/>
    <n v="-486.26229999999998"/>
    <n v="170.1377"/>
    <n v="-6.72"/>
    <n v="1.0000000000000009E-2"/>
    <x v="2"/>
    <n v="163.4177"/>
    <n v="0"/>
    <n v="0.25"/>
    <s v="50% ; 0,01%"/>
    <x v="4"/>
    <s v="DK-13375"/>
    <s v="Dennis Kane"/>
    <s v="CONSUMER"/>
    <x v="0"/>
    <n v="25"/>
    <x v="7"/>
  </r>
  <r>
    <s v="CA-2017-152226"/>
    <x v="605"/>
    <n v="5.9039999999999999"/>
    <n v="-2.7305999999999999"/>
    <n v="3.1734"/>
    <n v="-1.1808000000000001"/>
    <n v="0.19999999999999996"/>
    <x v="2"/>
    <n v="1.9925999999999999"/>
    <n v="0"/>
    <n v="0.34"/>
    <s v="50% ; 0,01%"/>
    <x v="24"/>
    <s v="JH-15910"/>
    <s v="Jonathan Howell"/>
    <s v="CONSUMER"/>
    <x v="3"/>
    <n v="2"/>
    <x v="5"/>
  </r>
  <r>
    <s v="CA-2015-116484"/>
    <x v="312"/>
    <n v="205.37599999999998"/>
    <n v="-181.26820000000001"/>
    <n v="24.107799999999969"/>
    <n v="-41.075200000000002"/>
    <n v="0.19999999999999996"/>
    <x v="2"/>
    <n v="-16.967400000000033"/>
    <n v="1"/>
    <n v="-0.08"/>
    <s v="-0,01% ; -15%"/>
    <x v="24"/>
    <s v="JK-15205"/>
    <s v="Jamie Kunitz"/>
    <s v="CONSUMER"/>
    <x v="1"/>
    <n v="5"/>
    <x v="0"/>
  </r>
  <r>
    <s v="CA-2016-100944"/>
    <x v="446"/>
    <n v="868.14"/>
    <n v="-555.86500000000001"/>
    <n v="312.27499999999998"/>
    <n v="-112.64800000000001"/>
    <n v="0.13"/>
    <x v="2"/>
    <n v="199.62699999999995"/>
    <n v="0"/>
    <n v="0.23"/>
    <s v="50% ; 0,01%"/>
    <x v="1"/>
    <s v="EH-13765"/>
    <s v="Edward Hooks"/>
    <s v="CORPORATE"/>
    <x v="0"/>
    <n v="10"/>
    <x v="8"/>
  </r>
  <r>
    <s v="CA-2016-125080"/>
    <x v="147"/>
    <n v="661.17600000000004"/>
    <n v="-628.11720000000003"/>
    <n v="33.058800000000019"/>
    <n v="-264.47040000000004"/>
    <n v="0.4"/>
    <x v="1"/>
    <n v="-231.41160000000002"/>
    <n v="1"/>
    <n v="-0.35"/>
    <s v="-31% ; -50%"/>
    <x v="24"/>
    <s v="VW-21775"/>
    <s v="Victoria Wilson"/>
    <s v="CORPORATE"/>
    <x v="0"/>
    <n v="2"/>
    <x v="2"/>
  </r>
  <r>
    <s v="CA-2016-121020"/>
    <x v="1057"/>
    <n v="239.976"/>
    <n v="-173.98259999999999"/>
    <n v="65.993400000000008"/>
    <n v="-47.995200000000004"/>
    <n v="0.19999999999999996"/>
    <x v="2"/>
    <n v="17.998200000000004"/>
    <n v="0"/>
    <n v="0.08"/>
    <s v="50% ; 0,01%"/>
    <x v="18"/>
    <s v="CG-12040"/>
    <s v="Catherine Glotzbach"/>
    <s v="HOME OFFICE"/>
    <x v="0"/>
    <n v="3"/>
    <x v="2"/>
  </r>
  <r>
    <s v="CA-2014-100090"/>
    <x v="1001"/>
    <n v="699.19200000000001"/>
    <n v="-578.44259999999997"/>
    <n v="120.74940000000004"/>
    <n v="-139.83840000000001"/>
    <n v="0.19999999999999996"/>
    <x v="2"/>
    <n v="-19.08899999999997"/>
    <n v="1"/>
    <n v="-0.03"/>
    <s v="-0,01% ; -15%"/>
    <x v="1"/>
    <s v="EB-13705"/>
    <s v="Ed Braxton"/>
    <s v="CORPORATE"/>
    <x v="2"/>
    <n v="9"/>
    <x v="7"/>
  </r>
  <r>
    <s v="US-2015-139675"/>
    <x v="649"/>
    <n v="1242.896"/>
    <n v="-865.14319999999998"/>
    <n v="377.75279999999998"/>
    <n v="-183.02719999999999"/>
    <n v="0.15000000000000002"/>
    <x v="2"/>
    <n v="194.72559999999999"/>
    <n v="0"/>
    <n v="0.16"/>
    <s v="50% ; 0,01%"/>
    <x v="1"/>
    <s v="NF-18595"/>
    <s v="Nicole Fjeld"/>
    <s v="HOME OFFICE"/>
    <x v="1"/>
    <n v="12"/>
    <x v="10"/>
  </r>
  <r>
    <s v="CA-2017-143756"/>
    <x v="574"/>
    <n v="701.96"/>
    <n v="-533.4896"/>
    <n v="168.47040000000004"/>
    <n v="0"/>
    <n v="0"/>
    <x v="0"/>
    <n v="168.47040000000004"/>
    <n v="0"/>
    <n v="0.24"/>
    <s v="50% ; 0,01%"/>
    <x v="17"/>
    <s v="ME-17725"/>
    <s v="Max Engle"/>
    <s v="CONSUMER"/>
    <x v="3"/>
    <n v="2"/>
    <x v="4"/>
  </r>
  <r>
    <s v="CA-2015-151253"/>
    <x v="1100"/>
    <n v="152.916"/>
    <n v="-110.7165"/>
    <n v="42.1995"/>
    <n v="-17.755199999999999"/>
    <n v="0.12"/>
    <x v="2"/>
    <n v="24.444300000000002"/>
    <n v="0"/>
    <n v="0.16"/>
    <s v="50% ; 0,01%"/>
    <x v="1"/>
    <s v="AZ-10750"/>
    <s v="Annie Zypern"/>
    <s v="CONSUMER"/>
    <x v="1"/>
    <n v="6"/>
    <x v="3"/>
  </r>
  <r>
    <s v="CA-2014-141152"/>
    <x v="1101"/>
    <n v="33.552"/>
    <n v="-14.259600000000001"/>
    <n v="19.292400000000001"/>
    <n v="-6.7103999999999999"/>
    <n v="0.19999999999999996"/>
    <x v="2"/>
    <n v="12.582000000000001"/>
    <n v="0"/>
    <n v="0.38"/>
    <s v="50% ; 0,01%"/>
    <x v="15"/>
    <s v="RF-19345"/>
    <s v="Randy Ferguson"/>
    <s v="CORPORATE"/>
    <x v="2"/>
    <n v="1"/>
    <x v="8"/>
  </r>
  <r>
    <s v="CA-2014-141313"/>
    <x v="129"/>
    <n v="2583.1900000000005"/>
    <n v="-1928.2706000000001"/>
    <n v="654.91940000000045"/>
    <n v="0"/>
    <n v="0"/>
    <x v="0"/>
    <n v="654.91940000000045"/>
    <n v="0"/>
    <n v="0.25"/>
    <s v="50% ; 0,01%"/>
    <x v="31"/>
    <s v="AJ-10780"/>
    <s v="Anthony Jacobs"/>
    <s v="CORPORATE"/>
    <x v="2"/>
    <n v="15"/>
    <x v="4"/>
  </r>
  <r>
    <s v="CA-2014-169852"/>
    <x v="618"/>
    <n v="36.36"/>
    <n v="-16.816500000000001"/>
    <n v="19.543499999999998"/>
    <n v="-7.2720000000000002"/>
    <n v="0.19999999999999996"/>
    <x v="2"/>
    <n v="12.271499999999998"/>
    <n v="0"/>
    <n v="0.34"/>
    <s v="50% ; 0,01%"/>
    <x v="1"/>
    <s v="SF-20965"/>
    <s v="Sylvia Foulston"/>
    <s v="CORPORATE"/>
    <x v="2"/>
    <n v="3"/>
    <x v="2"/>
  </r>
  <r>
    <s v="CA-2017-107314"/>
    <x v="329"/>
    <n v="25.83"/>
    <n v="-16.2729"/>
    <n v="9.5570999999999984"/>
    <n v="0"/>
    <n v="0"/>
    <x v="0"/>
    <n v="9.5570999999999984"/>
    <n v="0"/>
    <n v="0.37"/>
    <s v="50% ; 0,01%"/>
    <x v="1"/>
    <s v="MZ-17335"/>
    <s v="Maria Zettner"/>
    <s v="HOME OFFICE"/>
    <x v="3"/>
    <n v="3"/>
    <x v="0"/>
  </r>
  <r>
    <s v="US-2014-161305"/>
    <x v="571"/>
    <n v="38.572000000000003"/>
    <n v="-49.496600000000001"/>
    <n v="-10.924599999999998"/>
    <n v="-22.467200000000002"/>
    <n v="0.58000000000000007"/>
    <x v="4"/>
    <n v="-33.391800000000003"/>
    <n v="1"/>
    <n v="-0.87"/>
    <s v="-52% ; -98%"/>
    <x v="10"/>
    <s v="SB-20170"/>
    <s v="Sarah Bern"/>
    <s v="CONSUMER"/>
    <x v="2"/>
    <n v="5"/>
    <x v="1"/>
  </r>
  <r>
    <s v="CA-2017-166919"/>
    <x v="51"/>
    <n v="195.96"/>
    <n v="-137.172"/>
    <n v="58.788000000000011"/>
    <n v="-39.192000000000007"/>
    <n v="0.19999999999999996"/>
    <x v="2"/>
    <n v="19.596000000000004"/>
    <n v="0"/>
    <n v="0.1"/>
    <s v="50% ; 0,01%"/>
    <x v="5"/>
    <s v="AH-10210"/>
    <s v="Alan Hwang"/>
    <s v="CONSUMER"/>
    <x v="3"/>
    <n v="5"/>
    <x v="0"/>
  </r>
  <r>
    <s v="CA-2017-162712"/>
    <x v="978"/>
    <n v="74.352000000000004"/>
    <n v="-36.246600000000001"/>
    <n v="38.105400000000003"/>
    <n v="-14.870400000000002"/>
    <n v="0.19999999999999996"/>
    <x v="2"/>
    <n v="23.234999999999999"/>
    <n v="0"/>
    <n v="0.31"/>
    <s v="50% ; 0,01%"/>
    <x v="5"/>
    <s v="NK-18490"/>
    <s v="Neil Knudson"/>
    <s v="HOME OFFICE"/>
    <x v="3"/>
    <n v="3"/>
    <x v="1"/>
  </r>
  <r>
    <s v="CA-2017-107552"/>
    <x v="1024"/>
    <n v="6.68"/>
    <n v="-3.4735999999999998"/>
    <n v="3.2063999999999999"/>
    <n v="0"/>
    <n v="0"/>
    <x v="0"/>
    <n v="3.2063999999999999"/>
    <n v="0"/>
    <n v="0.48"/>
    <s v="50% ; 0,01%"/>
    <x v="15"/>
    <s v="AI-10855"/>
    <s v="Arianne Irving"/>
    <s v="CONSUMER"/>
    <x v="3"/>
    <n v="1"/>
    <x v="5"/>
  </r>
  <r>
    <s v="CA-2016-163328"/>
    <x v="254"/>
    <n v="1465.0319999999999"/>
    <n v="-1037.9883999999997"/>
    <n v="427.0436000000002"/>
    <n v="-293.00639999999999"/>
    <n v="0.19999999999999996"/>
    <x v="2"/>
    <n v="134.03720000000021"/>
    <n v="0"/>
    <n v="0.09"/>
    <s v="50% ; 0,01%"/>
    <x v="21"/>
    <s v="TP-21565"/>
    <s v="Tracy Poddar"/>
    <s v="CORPORATE"/>
    <x v="0"/>
    <n v="23"/>
    <x v="0"/>
  </r>
  <r>
    <s v="CA-2014-112837"/>
    <x v="1102"/>
    <n v="127.95"/>
    <n v="-106.1985"/>
    <n v="21.751500000000007"/>
    <n v="0"/>
    <n v="0"/>
    <x v="0"/>
    <n v="21.751500000000007"/>
    <n v="0"/>
    <n v="0.17"/>
    <s v="50% ; 0,01%"/>
    <x v="1"/>
    <s v="LW-17125"/>
    <s v="Liz Willingham"/>
    <s v="CONSUMER"/>
    <x v="2"/>
    <n v="3"/>
    <x v="8"/>
  </r>
  <r>
    <s v="CA-2017-120019"/>
    <x v="911"/>
    <n v="594.5"/>
    <n v="-506.02350000000001"/>
    <n v="88.476499999999987"/>
    <n v="0"/>
    <n v="0"/>
    <x v="0"/>
    <n v="88.476499999999987"/>
    <n v="0"/>
    <n v="0.15"/>
    <s v="50% ; 0,01%"/>
    <x v="29"/>
    <s v="NG-18355"/>
    <s v="Nat Gilpin"/>
    <s v="CORPORATE"/>
    <x v="3"/>
    <n v="4"/>
    <x v="11"/>
  </r>
  <r>
    <s v="CA-2014-100762"/>
    <x v="156"/>
    <n v="508.61999999999995"/>
    <n v="-289.54260000000005"/>
    <n v="219.0773999999999"/>
    <n v="0"/>
    <n v="0"/>
    <x v="0"/>
    <n v="219.0773999999999"/>
    <n v="0"/>
    <n v="0.43"/>
    <s v="50% ; 0,01%"/>
    <x v="12"/>
    <s v="NG-18355"/>
    <s v="Nat Gilpin"/>
    <s v="CORPORATE"/>
    <x v="2"/>
    <n v="11"/>
    <x v="0"/>
  </r>
  <r>
    <s v="CA-2017-161459"/>
    <x v="920"/>
    <n v="74.039999999999992"/>
    <n v="-47.215499999999999"/>
    <n v="26.824499999999993"/>
    <n v="-7.9920000000000009"/>
    <n v="0.10999999999999999"/>
    <x v="2"/>
    <n v="18.832499999999992"/>
    <n v="0"/>
    <n v="0.25"/>
    <s v="50% ; 0,01%"/>
    <x v="1"/>
    <s v="EB-13750"/>
    <s v="Edward Becker"/>
    <s v="CORPORATE"/>
    <x v="3"/>
    <n v="11"/>
    <x v="0"/>
  </r>
  <r>
    <s v="CA-2017-160017"/>
    <x v="394"/>
    <n v="10.368"/>
    <n v="-4.6656000000000004"/>
    <n v="5.7023999999999999"/>
    <n v="-2.0736000000000003"/>
    <n v="0.19999999999999996"/>
    <x v="2"/>
    <n v="3.6287999999999996"/>
    <n v="0"/>
    <n v="0.35"/>
    <s v="50% ; 0,01%"/>
    <x v="2"/>
    <s v="SP-20860"/>
    <s v="Sung Pak"/>
    <s v="CORPORATE"/>
    <x v="3"/>
    <n v="2"/>
    <x v="8"/>
  </r>
  <r>
    <s v="CA-2014-123316"/>
    <x v="303"/>
    <n v="7.7519999999999998"/>
    <n v="-3.3915000000000002"/>
    <n v="4.3605"/>
    <n v="-1.5504"/>
    <n v="0.19999999999999996"/>
    <x v="2"/>
    <n v="2.8101000000000003"/>
    <n v="0"/>
    <n v="0.36"/>
    <s v="50% ; 0,01%"/>
    <x v="15"/>
    <s v="SP-20545"/>
    <s v="Sibella Parks"/>
    <s v="CORPORATE"/>
    <x v="2"/>
    <n v="3"/>
    <x v="2"/>
  </r>
  <r>
    <s v="CA-2014-141299"/>
    <x v="561"/>
    <n v="15.28"/>
    <n v="-7.7927999999999997"/>
    <n v="7.4871999999999996"/>
    <n v="0"/>
    <n v="0"/>
    <x v="0"/>
    <n v="7.4871999999999996"/>
    <n v="0"/>
    <n v="0.49"/>
    <s v="50% ; 0,01%"/>
    <x v="12"/>
    <s v="RB-19795"/>
    <s v="Ross Baird"/>
    <s v="HOME OFFICE"/>
    <x v="2"/>
    <n v="2"/>
    <x v="1"/>
  </r>
  <r>
    <s v="CA-2014-104402"/>
    <x v="1103"/>
    <n v="65.97"/>
    <n v="-34.964100000000002"/>
    <n v="31.005899999999997"/>
    <n v="0"/>
    <n v="0"/>
    <x v="0"/>
    <n v="31.005899999999997"/>
    <n v="0"/>
    <n v="0.47"/>
    <s v="50% ; 0,01%"/>
    <x v="13"/>
    <s v="DB-13660"/>
    <s v="Duane Benoit"/>
    <s v="CONSUMER"/>
    <x v="2"/>
    <n v="3"/>
    <x v="1"/>
  </r>
  <r>
    <s v="CA-2015-110289"/>
    <x v="1104"/>
    <n v="244.24"/>
    <n v="-124.8964"/>
    <n v="119.34360000000001"/>
    <n v="0"/>
    <n v="0"/>
    <x v="0"/>
    <n v="119.34360000000001"/>
    <n v="0"/>
    <n v="0.49"/>
    <s v="50% ; 0,01%"/>
    <x v="1"/>
    <s v="NB-18655"/>
    <s v="Nona Balk"/>
    <s v="CORPORATE"/>
    <x v="1"/>
    <n v="9"/>
    <x v="2"/>
  </r>
  <r>
    <s v="CA-2014-167927"/>
    <x v="407"/>
    <n v="708.6160000000001"/>
    <n v="-500.28979999999996"/>
    <n v="208.32620000000014"/>
    <n v="-24.771600000000003"/>
    <n v="3.0000000000000027E-2"/>
    <x v="2"/>
    <n v="183.55460000000014"/>
    <n v="0"/>
    <n v="0.26"/>
    <s v="50% ; 0,01%"/>
    <x v="12"/>
    <s v="XP-21865"/>
    <s v="Xylona Preis"/>
    <s v="CONSUMER"/>
    <x v="2"/>
    <n v="26"/>
    <x v="9"/>
  </r>
  <r>
    <s v="CA-2014-133305"/>
    <x v="384"/>
    <n v="67.400000000000006"/>
    <n v="-34.259599999999999"/>
    <n v="33.140400000000007"/>
    <n v="-3.6560000000000006"/>
    <n v="5.0000000000000044E-2"/>
    <x v="2"/>
    <n v="29.484400000000008"/>
    <n v="0"/>
    <n v="0.44"/>
    <s v="50% ; 0,01%"/>
    <x v="15"/>
    <s v="MH-17455"/>
    <s v="Mark Hamilton"/>
    <s v="CONSUMER"/>
    <x v="2"/>
    <n v="9"/>
    <x v="7"/>
  </r>
  <r>
    <s v="CA-2016-165995"/>
    <x v="133"/>
    <n v="387"/>
    <n v="-260.51940000000002"/>
    <n v="126.48059999999998"/>
    <n v="-67.992000000000004"/>
    <n v="0.18000000000000005"/>
    <x v="2"/>
    <n v="58.488599999999977"/>
    <n v="0"/>
    <n v="0.15"/>
    <s v="50% ; 0,01%"/>
    <x v="1"/>
    <s v="BG-11740"/>
    <s v="Bruce Geld"/>
    <s v="CONSUMER"/>
    <x v="0"/>
    <n v="9"/>
    <x v="6"/>
  </r>
  <r>
    <s v="CA-2017-143112"/>
    <x v="361"/>
    <n v="5509.1419999999998"/>
    <n v="-4088.6544000000004"/>
    <n v="1420.4875999999995"/>
    <n v="-22.138200000000001"/>
    <n v="4.0000000000000036E-3"/>
    <x v="2"/>
    <n v="1398.3493999999994"/>
    <n v="0"/>
    <n v="0.25"/>
    <s v="50% ; 0,01%"/>
    <x v="15"/>
    <s v="TS-21370"/>
    <s v="Todd Sumrall"/>
    <s v="CORPORATE"/>
    <x v="3"/>
    <n v="10"/>
    <x v="2"/>
  </r>
  <r>
    <s v="US-2017-105830"/>
    <x v="413"/>
    <n v="156.512"/>
    <n v="-160.4248"/>
    <n v="-3.9128000000000043"/>
    <n v="-31.302400000000002"/>
    <n v="0.19999999999999996"/>
    <x v="2"/>
    <n v="-35.21520000000001"/>
    <n v="1"/>
    <n v="-0.23"/>
    <s v="-16% ; -30%"/>
    <x v="24"/>
    <s v="DB-13660"/>
    <s v="Duane Benoit"/>
    <s v="CONSUMER"/>
    <x v="0"/>
    <n v="4"/>
    <x v="4"/>
  </r>
  <r>
    <s v="CA-2015-146255"/>
    <x v="1105"/>
    <n v="807.54"/>
    <n v="-536.12470000000008"/>
    <n v="271.41529999999989"/>
    <n v="0"/>
    <n v="0"/>
    <x v="0"/>
    <n v="271.41529999999989"/>
    <n v="0"/>
    <n v="0.34"/>
    <s v="50% ; 0,01%"/>
    <x v="13"/>
    <s v="EM-14140"/>
    <s v="Eugene Moren"/>
    <s v="HOME OFFICE"/>
    <x v="1"/>
    <n v="10"/>
    <x v="10"/>
  </r>
  <r>
    <s v="CA-2017-104822"/>
    <x v="179"/>
    <n v="24.55"/>
    <n v="-12.5205"/>
    <n v="12.029500000000001"/>
    <n v="0"/>
    <n v="0"/>
    <x v="0"/>
    <n v="12.029500000000001"/>
    <n v="0"/>
    <n v="0.49"/>
    <s v="50% ; 0,01%"/>
    <x v="15"/>
    <s v="RB-19465"/>
    <s v="Rick Bensley"/>
    <s v="HOME OFFICE"/>
    <x v="3"/>
    <n v="5"/>
    <x v="2"/>
  </r>
  <r>
    <s v="CA-2015-104486"/>
    <x v="489"/>
    <n v="84.556000000000012"/>
    <n v="-56.739400000000003"/>
    <n v="27.816600000000008"/>
    <n v="-2.4352"/>
    <n v="3.0000000000000027E-2"/>
    <x v="2"/>
    <n v="25.381400000000006"/>
    <n v="0"/>
    <n v="0.3"/>
    <s v="50% ; 0,01%"/>
    <x v="1"/>
    <s v="PO-18850"/>
    <s v="Patrick O'Brill"/>
    <s v="CONSUMER"/>
    <x v="1"/>
    <n v="6"/>
    <x v="5"/>
  </r>
  <r>
    <s v="CA-2017-161557"/>
    <x v="213"/>
    <n v="108.4"/>
    <n v="-149.05000000000001"/>
    <n v="-40.650000000000006"/>
    <n v="-65.040000000000006"/>
    <n v="0.6"/>
    <x v="3"/>
    <n v="-105.69000000000001"/>
    <n v="1"/>
    <n v="-0.98"/>
    <s v="-52% ; -98%"/>
    <x v="5"/>
    <s v="AG-10900"/>
    <s v="Arthur Gainer"/>
    <s v="CONSUMER"/>
    <x v="3"/>
    <n v="5"/>
    <x v="8"/>
  </r>
  <r>
    <s v="CA-2017-161130"/>
    <x v="132"/>
    <n v="361.37599999999998"/>
    <n v="-261.99759999999998"/>
    <n v="99.378399999999999"/>
    <n v="-72.275199999999998"/>
    <n v="0.19999999999999996"/>
    <x v="2"/>
    <n v="27.103200000000001"/>
    <n v="0"/>
    <n v="0.08"/>
    <s v="50% ; 0,01%"/>
    <x v="2"/>
    <s v="BF-11275"/>
    <s v="Beth Fritzler"/>
    <s v="CORPORATE"/>
    <x v="3"/>
    <n v="2"/>
    <x v="0"/>
  </r>
  <r>
    <s v="US-2015-161347"/>
    <x v="1023"/>
    <n v="2.4119999999999999"/>
    <n v="-2.7336"/>
    <n v="-0.32160000000000011"/>
    <n v="-1.6883999999999999"/>
    <n v="0.7"/>
    <x v="3"/>
    <n v="-2.0099999999999998"/>
    <n v="1"/>
    <n v="-0.83"/>
    <s v="-52% ; -98%"/>
    <x v="9"/>
    <s v="HG-14845"/>
    <s v="Harry Greene"/>
    <s v="CONSUMER"/>
    <x v="1"/>
    <n v="1"/>
    <x v="8"/>
  </r>
  <r>
    <s v="US-2015-109015"/>
    <x v="684"/>
    <n v="346.37"/>
    <n v="-242.8785"/>
    <n v="103.4915"/>
    <n v="0"/>
    <n v="0"/>
    <x v="0"/>
    <n v="103.4915"/>
    <n v="0"/>
    <n v="0.3"/>
    <s v="50% ; 0,01%"/>
    <x v="15"/>
    <s v="BS-11590"/>
    <s v="Brendan Sweed"/>
    <s v="CORPORATE"/>
    <x v="1"/>
    <n v="3"/>
    <x v="8"/>
  </r>
  <r>
    <s v="CA-2014-110611"/>
    <x v="191"/>
    <n v="83.92"/>
    <n v="-80.772999999999996"/>
    <n v="3.1470000000000056"/>
    <n v="-16.784000000000002"/>
    <n v="0.19999999999999996"/>
    <x v="2"/>
    <n v="-13.636999999999997"/>
    <n v="1"/>
    <n v="-0.16"/>
    <s v="-16% ; -30%"/>
    <x v="9"/>
    <s v="JD-16015"/>
    <s v="Joy Daniels"/>
    <s v="CONSUMER"/>
    <x v="2"/>
    <n v="5"/>
    <x v="2"/>
  </r>
  <r>
    <s v="CA-2017-139080"/>
    <x v="205"/>
    <n v="138.43200000000002"/>
    <n v="-86.150399999999991"/>
    <n v="52.281600000000026"/>
    <n v="-21.206400000000002"/>
    <n v="0.15000000000000002"/>
    <x v="2"/>
    <n v="31.075200000000024"/>
    <n v="0"/>
    <n v="0.22"/>
    <s v="50% ; 0,01%"/>
    <x v="4"/>
    <s v="CS-12250"/>
    <s v="Chris Selesnick"/>
    <s v="CORPORATE"/>
    <x v="3"/>
    <n v="16"/>
    <x v="9"/>
  </r>
  <r>
    <s v="CA-2015-115693"/>
    <x v="895"/>
    <n v="56.3"/>
    <n v="-40.536000000000001"/>
    <n v="15.763999999999996"/>
    <n v="0"/>
    <n v="0"/>
    <x v="0"/>
    <n v="15.763999999999996"/>
    <n v="0"/>
    <n v="0.28000000000000003"/>
    <s v="50% ; 0,01%"/>
    <x v="1"/>
    <s v="FC-14245"/>
    <s v="Frank Carlisle"/>
    <s v="HOME OFFICE"/>
    <x v="1"/>
    <n v="2"/>
    <x v="4"/>
  </r>
  <r>
    <s v="US-2014-107993"/>
    <x v="641"/>
    <n v="51.015999999999998"/>
    <n v="-32.5227"/>
    <n v="18.493299999999998"/>
    <n v="-10.203200000000001"/>
    <n v="0.19999999999999996"/>
    <x v="2"/>
    <n v="8.2900999999999971"/>
    <n v="0"/>
    <n v="0.16"/>
    <s v="50% ; 0,01%"/>
    <x v="21"/>
    <s v="SE-20110"/>
    <s v="Sanjit Engle"/>
    <s v="CONSUMER"/>
    <x v="2"/>
    <n v="7"/>
    <x v="0"/>
  </r>
  <r>
    <s v="CA-2017-110443"/>
    <x v="610"/>
    <n v="1242.6319999999998"/>
    <n v="-819.04120000000012"/>
    <n v="423.59079999999972"/>
    <n v="-238.1584"/>
    <n v="0.18999999999999995"/>
    <x v="2"/>
    <n v="185.43239999999972"/>
    <n v="0"/>
    <n v="0.15"/>
    <s v="50% ; 0,01%"/>
    <x v="4"/>
    <s v="CK-12205"/>
    <s v="Chloris Kastensmidt"/>
    <s v="CONSUMER"/>
    <x v="3"/>
    <n v="14"/>
    <x v="0"/>
  </r>
  <r>
    <s v="CA-2017-144848"/>
    <x v="1095"/>
    <n v="400.61"/>
    <n v="-348.94389999999999"/>
    <n v="51.666100000000029"/>
    <n v="0"/>
    <n v="0"/>
    <x v="0"/>
    <n v="51.666100000000029"/>
    <n v="0"/>
    <n v="0.13"/>
    <s v="50% ; 0,01%"/>
    <x v="15"/>
    <s v="DS-13030"/>
    <s v="Darrin Sayre"/>
    <s v="HOME OFFICE"/>
    <x v="3"/>
    <n v="4"/>
    <x v="3"/>
  </r>
  <r>
    <s v="US-2017-147998"/>
    <x v="240"/>
    <n v="133.12"/>
    <n v="-56.576000000000001"/>
    <n v="76.544000000000011"/>
    <n v="-26.624000000000002"/>
    <n v="0.19999999999999996"/>
    <x v="2"/>
    <n v="49.920000000000009"/>
    <n v="0"/>
    <n v="0.38"/>
    <s v="50% ; 0,01%"/>
    <x v="1"/>
    <s v="SA-20830"/>
    <s v="Sue Ann Reed"/>
    <s v="CONSUMER"/>
    <x v="3"/>
    <n v="5"/>
    <x v="5"/>
  </r>
  <r>
    <s v="CA-2016-103919"/>
    <x v="339"/>
    <n v="38.08"/>
    <n v="-44.744"/>
    <n v="-6.6640000000000015"/>
    <n v="-22.847999999999999"/>
    <n v="0.6"/>
    <x v="3"/>
    <n v="-29.512"/>
    <n v="1"/>
    <n v="-0.78"/>
    <s v="-52% ; -98%"/>
    <x v="5"/>
    <s v="TP-21565"/>
    <s v="Tracy Poddar"/>
    <s v="CORPORATE"/>
    <x v="0"/>
    <n v="5"/>
    <x v="2"/>
  </r>
  <r>
    <s v="CA-2016-113425"/>
    <x v="831"/>
    <n v="113.568"/>
    <n v="-78.078000000000003"/>
    <n v="35.489999999999995"/>
    <n v="-22.7136"/>
    <n v="0.19999999999999996"/>
    <x v="2"/>
    <n v="12.776399999999995"/>
    <n v="0"/>
    <n v="0.11"/>
    <s v="50% ; 0,01%"/>
    <x v="15"/>
    <s v="JK-16120"/>
    <s v="Julie Kriz"/>
    <s v="HOME OFFICE"/>
    <x v="0"/>
    <n v="2"/>
    <x v="0"/>
  </r>
  <r>
    <s v="CA-2017-143035"/>
    <x v="621"/>
    <n v="462.52000000000004"/>
    <n v="-370.63009999999997"/>
    <n v="91.889900000000068"/>
    <n v="0"/>
    <n v="0"/>
    <x v="0"/>
    <n v="91.889900000000068"/>
    <n v="0"/>
    <n v="0.2"/>
    <s v="50% ; 0,01%"/>
    <x v="15"/>
    <s v="CC-12430"/>
    <s v="Chuck Clark"/>
    <s v="HOME OFFICE"/>
    <x v="3"/>
    <n v="10"/>
    <x v="2"/>
  </r>
  <r>
    <s v="CA-2014-107811"/>
    <x v="333"/>
    <n v="661.50399999999991"/>
    <n v="-460.25420000000003"/>
    <n v="201.24979999999988"/>
    <n v="-132.30080000000001"/>
    <n v="0.19999999999999996"/>
    <x v="2"/>
    <n v="68.94899999999987"/>
    <n v="0"/>
    <n v="0.1"/>
    <s v="50% ; 0,01%"/>
    <x v="18"/>
    <s v="LA-16780"/>
    <s v="Laura Armstrong"/>
    <s v="CORPORATE"/>
    <x v="2"/>
    <n v="7"/>
    <x v="3"/>
  </r>
  <r>
    <s v="CA-2016-163216"/>
    <x v="877"/>
    <n v="4.9279999999999999"/>
    <n v="-2.2176"/>
    <n v="2.7103999999999999"/>
    <n v="-0.98560000000000003"/>
    <n v="0.19999999999999996"/>
    <x v="2"/>
    <n v="1.7247999999999999"/>
    <n v="0"/>
    <n v="0.35"/>
    <s v="50% ; 0,01%"/>
    <x v="9"/>
    <s v="AW-10930"/>
    <s v="Arthur Wiediger"/>
    <s v="HOME OFFICE"/>
    <x v="0"/>
    <n v="2"/>
    <x v="2"/>
  </r>
  <r>
    <s v="US-2016-116442"/>
    <x v="272"/>
    <n v="14.76"/>
    <n v="-10.4796"/>
    <n v="4.2804000000000002"/>
    <n v="0"/>
    <n v="0"/>
    <x v="0"/>
    <n v="4.2804000000000002"/>
    <n v="0"/>
    <n v="0.28999999999999998"/>
    <s v="50% ; 0,01%"/>
    <x v="1"/>
    <s v="BP-11230"/>
    <s v="Benjamin Patterson"/>
    <s v="CONSUMER"/>
    <x v="0"/>
    <n v="2"/>
    <x v="4"/>
  </r>
  <r>
    <s v="CA-2017-150623"/>
    <x v="318"/>
    <n v="386.14"/>
    <n v="-272.60669999999999"/>
    <n v="113.5333"/>
    <n v="0"/>
    <n v="0"/>
    <x v="0"/>
    <n v="113.5333"/>
    <n v="0"/>
    <n v="0.28999999999999998"/>
    <s v="50% ; 0,01%"/>
    <x v="29"/>
    <s v="DB-13360"/>
    <s v="Dennis Bolton"/>
    <s v="HOME OFFICE"/>
    <x v="3"/>
    <n v="6"/>
    <x v="3"/>
  </r>
  <r>
    <s v="US-2014-163797"/>
    <x v="918"/>
    <n v="49.792000000000002"/>
    <n v="-51.659199999999998"/>
    <n v="-1.8671999999999969"/>
    <n v="-9.958400000000001"/>
    <n v="0.19999999999999996"/>
    <x v="2"/>
    <n v="-11.825599999999998"/>
    <n v="1"/>
    <n v="-0.24"/>
    <s v="-16% ; -30%"/>
    <x v="16"/>
    <s v="PC-19000"/>
    <s v="Pauline Chand"/>
    <s v="HOME OFFICE"/>
    <x v="2"/>
    <n v="8"/>
    <x v="3"/>
  </r>
  <r>
    <s v="CA-2016-127236"/>
    <x v="892"/>
    <n v="458.351"/>
    <n v="-449.95349999999996"/>
    <n v="8.3975000000000364"/>
    <n v="-213.33790000000002"/>
    <n v="0.47"/>
    <x v="4"/>
    <n v="-204.94039999999998"/>
    <n v="1"/>
    <n v="-0.45"/>
    <s v="-31% ; -50%"/>
    <x v="24"/>
    <s v="TB-21595"/>
    <s v="Troy Blackwell"/>
    <s v="CONSUMER"/>
    <x v="0"/>
    <n v="9"/>
    <x v="10"/>
  </r>
  <r>
    <s v="US-2017-104661"/>
    <x v="787"/>
    <n v="147.63600000000002"/>
    <n v="-127.25900000000001"/>
    <n v="20.37700000000001"/>
    <n v="-51.763199999999998"/>
    <n v="0.35"/>
    <x v="1"/>
    <n v="-31.386199999999988"/>
    <n v="1"/>
    <n v="-0.21"/>
    <s v="-16% ; -30%"/>
    <x v="5"/>
    <s v="TB-21250"/>
    <s v="Tim Brockman"/>
    <s v="CONSUMER"/>
    <x v="3"/>
    <n v="15"/>
    <x v="9"/>
  </r>
  <r>
    <s v="CA-2014-134103"/>
    <x v="1106"/>
    <n v="240.5"/>
    <n v="-228.84979999999999"/>
    <n v="11.650200000000012"/>
    <n v="0"/>
    <n v="0"/>
    <x v="0"/>
    <n v="11.650200000000012"/>
    <n v="0"/>
    <n v="0.05"/>
    <s v="50% ; 0,01%"/>
    <x v="12"/>
    <s v="MV-18190"/>
    <s v="Mike Vittorini"/>
    <s v="CONSUMER"/>
    <x v="2"/>
    <n v="4"/>
    <x v="9"/>
  </r>
  <r>
    <s v="CA-2015-147529"/>
    <x v="1107"/>
    <n v="324.10999999999996"/>
    <n v="-171.51910000000001"/>
    <n v="152.59089999999995"/>
    <n v="0"/>
    <n v="0"/>
    <x v="0"/>
    <n v="152.59089999999995"/>
    <n v="0"/>
    <n v="0.47"/>
    <s v="50% ; 0,01%"/>
    <x v="17"/>
    <s v="DK-12835"/>
    <s v="Damala Kotsonis"/>
    <s v="CORPORATE"/>
    <x v="1"/>
    <n v="7"/>
    <x v="11"/>
  </r>
  <r>
    <s v="CA-2016-129126"/>
    <x v="882"/>
    <n v="479.05"/>
    <n v="-243.45970000000003"/>
    <n v="235.59029999999998"/>
    <n v="-4.6240000000000006"/>
    <n v="1.0000000000000009E-2"/>
    <x v="2"/>
    <n v="230.96629999999999"/>
    <n v="0"/>
    <n v="0.48"/>
    <s v="50% ; 0,01%"/>
    <x v="15"/>
    <s v="PK-19075"/>
    <s v="Pete Kriz"/>
    <s v="CONSUMER"/>
    <x v="0"/>
    <n v="17"/>
    <x v="4"/>
  </r>
  <r>
    <s v="CA-2017-131632"/>
    <x v="1108"/>
    <n v="5.2480000000000002"/>
    <n v="-3.6080000000000001"/>
    <n v="1.6400000000000001"/>
    <n v="-1.0496000000000001"/>
    <n v="0.19999999999999996"/>
    <x v="2"/>
    <n v="0.59040000000000004"/>
    <n v="0"/>
    <n v="0.11"/>
    <s v="50% ; 0,01%"/>
    <x v="5"/>
    <s v="AH-10120"/>
    <s v="Adrian Hane"/>
    <s v="HOME OFFICE"/>
    <x v="3"/>
    <n v="2"/>
    <x v="2"/>
  </r>
  <r>
    <s v="CA-2017-151981"/>
    <x v="634"/>
    <n v="1077.47"/>
    <n v="-749.79380000000003"/>
    <n v="327.67619999999999"/>
    <n v="0"/>
    <n v="0"/>
    <x v="0"/>
    <n v="327.67619999999999"/>
    <n v="0"/>
    <n v="0.3"/>
    <s v="50% ; 0,01%"/>
    <x v="38"/>
    <s v="GM-14455"/>
    <s v="Gary Mitchum"/>
    <s v="HOME OFFICE"/>
    <x v="3"/>
    <n v="19"/>
    <x v="6"/>
  </r>
  <r>
    <s v="CA-2017-125472"/>
    <x v="1109"/>
    <n v="253.85999999999999"/>
    <n v="-215.07459999999998"/>
    <n v="38.78540000000001"/>
    <n v="0"/>
    <n v="0"/>
    <x v="0"/>
    <n v="38.78540000000001"/>
    <n v="0"/>
    <n v="0.15"/>
    <s v="50% ; 0,01%"/>
    <x v="28"/>
    <s v="BD-11725"/>
    <s v="Bruce Degenhardt"/>
    <s v="CONSUMER"/>
    <x v="3"/>
    <n v="6"/>
    <x v="5"/>
  </r>
  <r>
    <s v="CA-2015-156328"/>
    <x v="672"/>
    <n v="177.48"/>
    <n v="-122.0175"/>
    <n v="55.462499999999991"/>
    <n v="-35.496000000000002"/>
    <n v="0.19999999999999996"/>
    <x v="2"/>
    <n v="19.966499999999989"/>
    <n v="0"/>
    <n v="0.11"/>
    <s v="50% ; 0,01%"/>
    <x v="3"/>
    <s v="RM-19375"/>
    <s v="Raymond Messe"/>
    <s v="CONSUMER"/>
    <x v="1"/>
    <n v="3"/>
    <x v="0"/>
  </r>
  <r>
    <s v="CA-2017-154074"/>
    <x v="515"/>
    <n v="719.298"/>
    <n v="-554.84310000000005"/>
    <n v="164.45489999999995"/>
    <n v="-113.9136"/>
    <n v="0.16000000000000003"/>
    <x v="2"/>
    <n v="50.54129999999995"/>
    <n v="0"/>
    <n v="7.0000000000000007E-2"/>
    <s v="50% ; 0,01%"/>
    <x v="4"/>
    <s v="BW-11110"/>
    <s v="Bart Watters"/>
    <s v="CORPORATE"/>
    <x v="3"/>
    <n v="9"/>
    <x v="6"/>
  </r>
  <r>
    <s v="CA-2017-161774"/>
    <x v="304"/>
    <n v="1078.4379999999999"/>
    <n v="-736.09590000000003"/>
    <n v="342.34209999999985"/>
    <n v="-305.63059999999996"/>
    <n v="0.28000000000000003"/>
    <x v="2"/>
    <n v="36.711499999999887"/>
    <n v="0"/>
    <n v="0.03"/>
    <s v="50% ; 0,01%"/>
    <x v="5"/>
    <s v="GT-14710"/>
    <s v="Greg Tran"/>
    <s v="CONSUMER"/>
    <x v="3"/>
    <n v="16"/>
    <x v="5"/>
  </r>
  <r>
    <s v="CA-2017-151211"/>
    <x v="629"/>
    <n v="201.09"/>
    <n v="-142.89689999999999"/>
    <n v="58.193100000000015"/>
    <n v="0"/>
    <n v="0"/>
    <x v="0"/>
    <n v="58.193100000000015"/>
    <n v="0"/>
    <n v="0.28999999999999998"/>
    <s v="50% ; 0,01%"/>
    <x v="0"/>
    <s v="AH-10120"/>
    <s v="Adrian Hane"/>
    <s v="HOME OFFICE"/>
    <x v="3"/>
    <n v="9"/>
    <x v="6"/>
  </r>
  <r>
    <s v="CA-2017-142671"/>
    <x v="468"/>
    <n v="11.52"/>
    <n v="-11.135999999999999"/>
    <n v="0.38400000000000034"/>
    <n v="-8.0640000000000001"/>
    <n v="0.7"/>
    <x v="3"/>
    <n v="-7.68"/>
    <n v="1"/>
    <n v="-0.67"/>
    <s v="-52% ; -98%"/>
    <x v="2"/>
    <s v="DR-12940"/>
    <s v="Daniel Raglin"/>
    <s v="HOME OFFICE"/>
    <x v="3"/>
    <n v="5"/>
    <x v="0"/>
  </r>
  <r>
    <s v="CA-2017-144750"/>
    <x v="170"/>
    <n v="83.88"/>
    <n v="-37.746000000000002"/>
    <n v="46.133999999999993"/>
    <n v="-16.776"/>
    <n v="0.19999999999999996"/>
    <x v="2"/>
    <n v="29.357999999999993"/>
    <n v="0"/>
    <n v="0.35"/>
    <s v="50% ; 0,01%"/>
    <x v="16"/>
    <s v="DL-13495"/>
    <s v="Dionis Lloyd"/>
    <s v="CORPORATE"/>
    <x v="3"/>
    <n v="1"/>
    <x v="6"/>
  </r>
  <r>
    <s v="CA-2016-111976"/>
    <x v="387"/>
    <n v="114.55999999999999"/>
    <n v="-96.613600000000005"/>
    <n v="17.946399999999983"/>
    <n v="-44.627200000000002"/>
    <n v="0.39"/>
    <x v="1"/>
    <n v="-26.680800000000019"/>
    <n v="1"/>
    <n v="-0.23"/>
    <s v="-16% ; -30%"/>
    <x v="9"/>
    <s v="BD-11620"/>
    <s v="Brian DeCherney"/>
    <s v="CONSUMER"/>
    <x v="0"/>
    <n v="6"/>
    <x v="10"/>
  </r>
  <r>
    <s v="CA-2016-140130"/>
    <x v="731"/>
    <n v="736.26"/>
    <n v="-635.48039999999992"/>
    <n v="100.77960000000007"/>
    <n v="0"/>
    <n v="0"/>
    <x v="0"/>
    <n v="100.77960000000007"/>
    <n v="0"/>
    <n v="0.14000000000000001"/>
    <s v="50% ; 0,01%"/>
    <x v="26"/>
    <s v="HW-14935"/>
    <s v="Helen Wasserman"/>
    <s v="CORPORATE"/>
    <x v="0"/>
    <n v="11"/>
    <x v="2"/>
  </r>
  <r>
    <s v="CA-2014-159121"/>
    <x v="711"/>
    <n v="111.93"/>
    <n v="-77.231700000000004"/>
    <n v="34.698300000000003"/>
    <n v="0"/>
    <n v="0"/>
    <x v="0"/>
    <n v="34.698300000000003"/>
    <n v="0"/>
    <n v="0.31"/>
    <s v="50% ; 0,01%"/>
    <x v="7"/>
    <s v="JO-15145"/>
    <s v="Jack O'Briant"/>
    <s v="CORPORATE"/>
    <x v="2"/>
    <n v="7"/>
    <x v="7"/>
  </r>
  <r>
    <s v="CA-2015-149650"/>
    <x v="1040"/>
    <n v="454.27199999999999"/>
    <n v="-437.23680000000002"/>
    <n v="17.035199999999975"/>
    <n v="-90.854399999999998"/>
    <n v="0.19999999999999996"/>
    <x v="2"/>
    <n v="-73.819200000000023"/>
    <n v="1"/>
    <n v="-0.16"/>
    <s v="-16% ; -30%"/>
    <x v="1"/>
    <s v="RD-19660"/>
    <s v="Robert Dilbeck"/>
    <s v="HOME OFFICE"/>
    <x v="1"/>
    <n v="8"/>
    <x v="2"/>
  </r>
  <r>
    <s v="CA-2017-115777"/>
    <x v="971"/>
    <n v="19.440000000000001"/>
    <n v="-10.1088"/>
    <n v="9.3312000000000008"/>
    <n v="0"/>
    <n v="0"/>
    <x v="0"/>
    <n v="9.3312000000000008"/>
    <n v="0"/>
    <n v="0.48"/>
    <s v="50% ; 0,01%"/>
    <x v="31"/>
    <s v="DO-13645"/>
    <s v="Doug O'Connell"/>
    <s v="CONSUMER"/>
    <x v="3"/>
    <n v="3"/>
    <x v="6"/>
  </r>
  <r>
    <s v="CA-2016-143714"/>
    <x v="454"/>
    <n v="8539.02"/>
    <n v="-4028.6441999999997"/>
    <n v="4510.3758000000007"/>
    <n v="-3415.4226000000008"/>
    <n v="0.4"/>
    <x v="1"/>
    <n v="1094.9531999999999"/>
    <n v="0"/>
    <n v="0.13"/>
    <s v="50% ; 0,01%"/>
    <x v="9"/>
    <s v="CC-12370"/>
    <s v="Christopher Conant"/>
    <s v="CONSUMER"/>
    <x v="0"/>
    <n v="10"/>
    <x v="5"/>
  </r>
  <r>
    <s v="CA-2014-165764"/>
    <x v="935"/>
    <n v="1395.673"/>
    <n v="-1283.0475000000001"/>
    <n v="112.62549999999987"/>
    <n v="-475.29230000000001"/>
    <n v="0.33999999999999997"/>
    <x v="2"/>
    <n v="-362.66680000000014"/>
    <n v="1"/>
    <n v="-0.26"/>
    <s v="-16% ; -30%"/>
    <x v="3"/>
    <s v="SH-20395"/>
    <s v="Shahid Hopkins"/>
    <s v="CONSUMER"/>
    <x v="2"/>
    <n v="18"/>
    <x v="0"/>
  </r>
  <r>
    <s v="CA-2015-121405"/>
    <x v="1110"/>
    <n v="204.48000000000002"/>
    <n v="-141.48599999999999"/>
    <n v="62.994000000000028"/>
    <n v="-40.896000000000001"/>
    <n v="0.19999999999999996"/>
    <x v="2"/>
    <n v="22.098000000000027"/>
    <n v="0"/>
    <n v="0.11"/>
    <s v="50% ; 0,01%"/>
    <x v="10"/>
    <s v="FC-14335"/>
    <s v="Fred Chung"/>
    <s v="CORPORATE"/>
    <x v="1"/>
    <n v="10"/>
    <x v="10"/>
  </r>
  <r>
    <s v="US-2017-116897"/>
    <x v="837"/>
    <n v="814.52599999999995"/>
    <n v="-688.04359999999997"/>
    <n v="126.48239999999998"/>
    <n v="-60.475200000000001"/>
    <n v="6.9999999999999951E-2"/>
    <x v="2"/>
    <n v="66.007199999999983"/>
    <n v="0"/>
    <n v="0.08"/>
    <s v="50% ; 0,01%"/>
    <x v="45"/>
    <s v="JG-15160"/>
    <s v="James Galang"/>
    <s v="CONSUMER"/>
    <x v="3"/>
    <n v="12"/>
    <x v="5"/>
  </r>
  <r>
    <s v="US-2017-113992"/>
    <x v="817"/>
    <n v="974.98800000000006"/>
    <n v="-779.99040000000002"/>
    <n v="194.99760000000003"/>
    <n v="-292.49639999999999"/>
    <n v="0.30000000000000004"/>
    <x v="2"/>
    <n v="-97.49879999999996"/>
    <n v="1"/>
    <n v="-0.1"/>
    <s v="-0,01% ; -15%"/>
    <x v="5"/>
    <s v="LC-16885"/>
    <s v="Lena Creighton"/>
    <s v="CONSUMER"/>
    <x v="3"/>
    <n v="4"/>
    <x v="4"/>
  </r>
  <r>
    <s v="CA-2014-166891"/>
    <x v="777"/>
    <n v="589.41"/>
    <n v="-537.01800000000003"/>
    <n v="52.391999999999939"/>
    <n v="-58.941000000000003"/>
    <n v="9.9999999999999978E-2"/>
    <x v="2"/>
    <n v="-6.5490000000000634"/>
    <n v="1"/>
    <n v="-0.01"/>
    <s v="-0,01% ; -15%"/>
    <x v="15"/>
    <s v="CC-12220"/>
    <s v="Chris Cortes"/>
    <s v="CONSUMER"/>
    <x v="2"/>
    <n v="5"/>
    <x v="2"/>
  </r>
  <r>
    <s v="CA-2016-101161"/>
    <x v="63"/>
    <n v="279.67"/>
    <n v="-179.81739999999999"/>
    <n v="99.852600000000024"/>
    <n v="0"/>
    <n v="0"/>
    <x v="0"/>
    <n v="99.852600000000024"/>
    <n v="0"/>
    <n v="0.36"/>
    <s v="50% ; 0,01%"/>
    <x v="15"/>
    <s v="BW-11110"/>
    <s v="Bart Watters"/>
    <s v="CORPORATE"/>
    <x v="0"/>
    <n v="18"/>
    <x v="2"/>
  </r>
  <r>
    <s v="CA-2015-151785"/>
    <x v="616"/>
    <n v="7.1040000000000001"/>
    <n v="-3.1968000000000001"/>
    <n v="3.9072"/>
    <n v="-1.4208000000000001"/>
    <n v="0.19999999999999996"/>
    <x v="2"/>
    <n v="2.4863999999999997"/>
    <n v="0"/>
    <n v="0.35"/>
    <s v="50% ; 0,01%"/>
    <x v="10"/>
    <s v="JJ-15445"/>
    <s v="Jennifer Jackson"/>
    <s v="CONSUMER"/>
    <x v="1"/>
    <n v="6"/>
    <x v="10"/>
  </r>
  <r>
    <s v="US-2017-119816"/>
    <x v="168"/>
    <n v="114.684"/>
    <n v="-126.45580000000001"/>
    <n v="-11.771800000000013"/>
    <n v="-64.336799999999997"/>
    <n v="0.56000000000000005"/>
    <x v="4"/>
    <n v="-76.10860000000001"/>
    <n v="1"/>
    <n v="-0.66"/>
    <s v="-52% ; -98%"/>
    <x v="5"/>
    <s v="TT-21460"/>
    <s v="Tonja Turnell"/>
    <s v="HOME OFFICE"/>
    <x v="3"/>
    <n v="7"/>
    <x v="10"/>
  </r>
  <r>
    <s v="CA-2015-156510"/>
    <x v="12"/>
    <n v="63.14"/>
    <n v="-34.751399999999997"/>
    <n v="28.388600000000004"/>
    <n v="0"/>
    <n v="0"/>
    <x v="0"/>
    <n v="28.388600000000004"/>
    <n v="0"/>
    <n v="0.45"/>
    <s v="50% ; 0,01%"/>
    <x v="29"/>
    <s v="EH-13990"/>
    <s v="Erica Hackney"/>
    <s v="CONSUMER"/>
    <x v="1"/>
    <n v="5"/>
    <x v="8"/>
  </r>
  <r>
    <s v="US-2015-110261"/>
    <x v="546"/>
    <n v="158.376"/>
    <n v="-112.8429"/>
    <n v="45.533100000000005"/>
    <n v="-31.675200000000004"/>
    <n v="0.19999999999999996"/>
    <x v="2"/>
    <n v="13.857900000000001"/>
    <n v="0"/>
    <n v="0.09"/>
    <s v="50% ; 0,01%"/>
    <x v="10"/>
    <s v="PR-18880"/>
    <s v="Patrick Ryan"/>
    <s v="CONSUMER"/>
    <x v="1"/>
    <n v="3"/>
    <x v="4"/>
  </r>
  <r>
    <s v="CA-2015-125710"/>
    <x v="1049"/>
    <n v="3.44"/>
    <n v="-2.1930000000000001"/>
    <n v="1.2469999999999999"/>
    <n v="-0.68800000000000006"/>
    <n v="0.19999999999999996"/>
    <x v="2"/>
    <n v="0.55899999999999983"/>
    <n v="0"/>
    <n v="0.16"/>
    <s v="50% ; 0,01%"/>
    <x v="5"/>
    <s v="BT-11680"/>
    <s v="Brian Thompson"/>
    <s v="CONSUMER"/>
    <x v="1"/>
    <n v="2"/>
    <x v="2"/>
  </r>
  <r>
    <s v="CA-2017-161102"/>
    <x v="689"/>
    <n v="93.52000000000001"/>
    <n v="-66.791200000000003"/>
    <n v="26.728800000000007"/>
    <n v="0"/>
    <n v="0"/>
    <x v="0"/>
    <n v="26.728800000000007"/>
    <n v="0"/>
    <n v="0.28999999999999998"/>
    <s v="50% ; 0,01%"/>
    <x v="1"/>
    <s v="EC-14050"/>
    <s v="Erin Creighton"/>
    <s v="CONSUMER"/>
    <x v="3"/>
    <n v="9"/>
    <x v="7"/>
  </r>
  <r>
    <s v="CA-2014-110065"/>
    <x v="79"/>
    <n v="151.95000000000002"/>
    <n v="-108.2103"/>
    <n v="43.739700000000013"/>
    <n v="0"/>
    <n v="0"/>
    <x v="0"/>
    <n v="43.739700000000013"/>
    <n v="0"/>
    <n v="0.28999999999999998"/>
    <s v="50% ; 0,01%"/>
    <x v="15"/>
    <s v="SP-20650"/>
    <s v="Stephanie Phelps"/>
    <s v="CORPORATE"/>
    <x v="2"/>
    <n v="8"/>
    <x v="6"/>
  </r>
  <r>
    <s v="US-2017-133361"/>
    <x v="304"/>
    <n v="481.59"/>
    <n v="-385.11450000000002"/>
    <n v="96.475499999999954"/>
    <n v="0"/>
    <n v="0"/>
    <x v="0"/>
    <n v="96.475499999999954"/>
    <n v="0"/>
    <n v="0.2"/>
    <s v="50% ; 0,01%"/>
    <x v="39"/>
    <s v="AJ-10780"/>
    <s v="Anthony Jacobs"/>
    <s v="CORPORATE"/>
    <x v="3"/>
    <n v="22"/>
    <x v="5"/>
  </r>
  <r>
    <s v="US-2016-155404"/>
    <x v="897"/>
    <n v="13.28"/>
    <n v="-6.9055999999999997"/>
    <n v="6.3743999999999996"/>
    <n v="0"/>
    <n v="0"/>
    <x v="0"/>
    <n v="6.3743999999999996"/>
    <n v="0"/>
    <n v="0.48"/>
    <s v="50% ; 0,01%"/>
    <x v="0"/>
    <s v="AS-10630"/>
    <s v="Ann Steele"/>
    <s v="HOME OFFICE"/>
    <x v="0"/>
    <n v="2"/>
    <x v="8"/>
  </r>
  <r>
    <s v="CA-2015-114503"/>
    <x v="50"/>
    <n v="84.96"/>
    <n v="-61.595999999999997"/>
    <n v="23.363999999999997"/>
    <n v="-16.992000000000001"/>
    <n v="0.19999999999999996"/>
    <x v="2"/>
    <n v="6.3719999999999963"/>
    <n v="0"/>
    <n v="0.08"/>
    <s v="50% ; 0,01%"/>
    <x v="18"/>
    <s v="AA-10375"/>
    <s v="Allen Armold"/>
    <s v="CONSUMER"/>
    <x v="1"/>
    <n v="6"/>
    <x v="0"/>
  </r>
  <r>
    <s v="CA-2017-153080"/>
    <x v="1053"/>
    <n v="68.459999999999994"/>
    <n v="-43.129800000000003"/>
    <n v="25.330199999999991"/>
    <n v="0"/>
    <n v="0"/>
    <x v="0"/>
    <n v="25.330199999999991"/>
    <n v="0"/>
    <n v="0.37"/>
    <s v="50% ; 0,01%"/>
    <x v="1"/>
    <s v="EH-13945"/>
    <s v="Eric Hoffmann"/>
    <s v="CONSUMER"/>
    <x v="3"/>
    <n v="7"/>
    <x v="5"/>
  </r>
  <r>
    <s v="CA-2016-163804"/>
    <x v="499"/>
    <n v="2781.7700000000004"/>
    <n v="-1999.2534000000001"/>
    <n v="782.51660000000038"/>
    <n v="0"/>
    <n v="0"/>
    <x v="0"/>
    <n v="782.51660000000038"/>
    <n v="0"/>
    <n v="0.28000000000000003"/>
    <s v="50% ; 0,01%"/>
    <x v="34"/>
    <s v="DB-13270"/>
    <s v="Deborah Brumfield"/>
    <s v="HOME OFFICE"/>
    <x v="0"/>
    <n v="16"/>
    <x v="4"/>
  </r>
  <r>
    <s v="CA-2015-108532"/>
    <x v="1111"/>
    <n v="246.5"/>
    <n v="-199.4134"/>
    <n v="47.086600000000004"/>
    <n v="0"/>
    <n v="0"/>
    <x v="0"/>
    <n v="47.086600000000004"/>
    <n v="0"/>
    <n v="0.19"/>
    <s v="50% ; 0,01%"/>
    <x v="12"/>
    <s v="CC-12100"/>
    <s v="Chad Cunningham"/>
    <s v="HOME OFFICE"/>
    <x v="1"/>
    <n v="9"/>
    <x v="6"/>
  </r>
  <r>
    <s v="CA-2014-151897"/>
    <x v="571"/>
    <n v="100.24"/>
    <n v="-46.360999999999997"/>
    <n v="53.878999999999998"/>
    <n v="-20.048000000000002"/>
    <n v="0.19999999999999996"/>
    <x v="2"/>
    <n v="33.830999999999996"/>
    <n v="0"/>
    <n v="0.34"/>
    <s v="50% ; 0,01%"/>
    <x v="5"/>
    <s v="VT-21700"/>
    <s v="Valerie Takahito"/>
    <s v="HOME OFFICE"/>
    <x v="2"/>
    <n v="10"/>
    <x v="1"/>
  </r>
  <r>
    <s v="CA-2016-113292"/>
    <x v="196"/>
    <n v="871.8"/>
    <n v="-610.26"/>
    <n v="261.53999999999996"/>
    <n v="-174.36"/>
    <n v="0.19999999999999996"/>
    <x v="2"/>
    <n v="87.17999999999995"/>
    <n v="0"/>
    <n v="0.1"/>
    <s v="50% ; 0,01%"/>
    <x v="18"/>
    <s v="DB-13060"/>
    <s v="Dave Brooks"/>
    <s v="CONSUMER"/>
    <x v="0"/>
    <n v="3"/>
    <x v="10"/>
  </r>
  <r>
    <s v="CA-2014-149524"/>
    <x v="1112"/>
    <n v="61.96"/>
    <n v="-84.265600000000006"/>
    <n v="-22.305600000000005"/>
    <n v="-30.98"/>
    <n v="0.5"/>
    <x v="4"/>
    <n v="-53.285600000000002"/>
    <n v="1"/>
    <n v="-0.86"/>
    <s v="-52% ; -98%"/>
    <x v="9"/>
    <s v="BS-11590"/>
    <s v="Brendan Sweed"/>
    <s v="CORPORATE"/>
    <x v="2"/>
    <n v="4"/>
    <x v="9"/>
  </r>
  <r>
    <s v="CA-2017-140872"/>
    <x v="95"/>
    <n v="1111.6979999999999"/>
    <n v="-839.02810000000011"/>
    <n v="272.66989999999976"/>
    <n v="-224.61660000000001"/>
    <n v="0.19999999999999996"/>
    <x v="2"/>
    <n v="48.053299999999751"/>
    <n v="0"/>
    <n v="0.04"/>
    <s v="50% ; 0,01%"/>
    <x v="2"/>
    <s v="NR-18550"/>
    <s v="Nick Radford"/>
    <s v="CONSUMER"/>
    <x v="3"/>
    <n v="25"/>
    <x v="1"/>
  </r>
  <r>
    <s v="CA-2017-113908"/>
    <x v="95"/>
    <n v="508.78800000000001"/>
    <n v="-411.90120000000002"/>
    <n v="96.886799999999994"/>
    <n v="-153.90719999999999"/>
    <n v="0.30000000000000004"/>
    <x v="2"/>
    <n v="-57.020399999999995"/>
    <n v="1"/>
    <n v="-0.11"/>
    <s v="-0,01% ; -15%"/>
    <x v="15"/>
    <s v="KN-16390"/>
    <s v="Katherine Nockton"/>
    <s v="CORPORATE"/>
    <x v="3"/>
    <n v="12"/>
    <x v="1"/>
  </r>
  <r>
    <s v="CA-2015-120621"/>
    <x v="1113"/>
    <n v="1270.3789999999999"/>
    <n v="-767.36680000000001"/>
    <n v="503.01219999999989"/>
    <n v="-260.49730000000005"/>
    <n v="0.20999999999999996"/>
    <x v="2"/>
    <n v="242.51489999999984"/>
    <n v="0"/>
    <n v="0.19"/>
    <s v="50% ; 0,01%"/>
    <x v="3"/>
    <s v="JW-16075"/>
    <s v="Julia West"/>
    <s v="CONSUMER"/>
    <x v="1"/>
    <n v="21"/>
    <x v="10"/>
  </r>
  <r>
    <s v="US-2017-148866"/>
    <x v="20"/>
    <n v="32.4"/>
    <n v="-16.847999999999999"/>
    <n v="15.552"/>
    <n v="0"/>
    <n v="0"/>
    <x v="0"/>
    <n v="15.552"/>
    <n v="0"/>
    <n v="0.48"/>
    <s v="50% ; 0,01%"/>
    <x v="15"/>
    <s v="JM-15535"/>
    <s v="Jessica Myrick"/>
    <s v="CONSUMER"/>
    <x v="3"/>
    <n v="5"/>
    <x v="8"/>
  </r>
  <r>
    <s v="CA-2014-149594"/>
    <x v="1114"/>
    <n v="103.93600000000001"/>
    <n v="-66.259200000000007"/>
    <n v="37.6768"/>
    <n v="-20.787200000000002"/>
    <n v="0.19999999999999996"/>
    <x v="2"/>
    <n v="16.889599999999998"/>
    <n v="0"/>
    <n v="0.16"/>
    <s v="50% ; 0,01%"/>
    <x v="9"/>
    <s v="MF-18250"/>
    <s v="Monica Federle"/>
    <s v="CORPORATE"/>
    <x v="2"/>
    <n v="4"/>
    <x v="8"/>
  </r>
  <r>
    <s v="CA-2016-113845"/>
    <x v="73"/>
    <n v="574.05600000000004"/>
    <n v="-419.44069999999999"/>
    <n v="154.61530000000005"/>
    <n v="-114.81120000000001"/>
    <n v="0.19999999999999996"/>
    <x v="2"/>
    <n v="39.804100000000034"/>
    <n v="0"/>
    <n v="7.0000000000000007E-2"/>
    <s v="50% ; 0,01%"/>
    <x v="2"/>
    <s v="FA-14230"/>
    <s v="Frank Atkinson"/>
    <s v="CORPORATE"/>
    <x v="0"/>
    <n v="11"/>
    <x v="0"/>
  </r>
  <r>
    <s v="CA-2017-111262"/>
    <x v="960"/>
    <n v="65.727999999999994"/>
    <n v="-53.111199999999997"/>
    <n v="12.616799999999998"/>
    <n v="-13.145600000000002"/>
    <n v="0.19999999999999996"/>
    <x v="2"/>
    <n v="-0.52880000000000393"/>
    <n v="1"/>
    <n v="-0.01"/>
    <s v="-0,01% ; -15%"/>
    <x v="5"/>
    <s v="KH-16510"/>
    <s v="Keith Herrera"/>
    <s v="CONSUMER"/>
    <x v="3"/>
    <n v="7"/>
    <x v="2"/>
  </r>
  <r>
    <s v="CA-2015-103135"/>
    <x v="1115"/>
    <n v="525.95000000000005"/>
    <n v="-351.94060000000002"/>
    <n v="174.00940000000003"/>
    <n v="0"/>
    <n v="0"/>
    <x v="0"/>
    <n v="174.00940000000003"/>
    <n v="0"/>
    <n v="0.33"/>
    <s v="50% ; 0,01%"/>
    <x v="0"/>
    <s v="SS-20515"/>
    <s v="Shirley Schmidt"/>
    <s v="HOME OFFICE"/>
    <x v="1"/>
    <n v="32"/>
    <x v="7"/>
  </r>
  <r>
    <s v="CA-2014-129147"/>
    <x v="981"/>
    <n v="609.43799999999999"/>
    <n v="-491.39880000000005"/>
    <n v="118.03919999999994"/>
    <n v="-249.54780000000005"/>
    <n v="0.41000000000000003"/>
    <x v="1"/>
    <n v="-131.50860000000011"/>
    <n v="1"/>
    <n v="-0.22"/>
    <s v="-16% ; -30%"/>
    <x v="24"/>
    <s v="LC-17050"/>
    <s v="Liz Carlisle"/>
    <s v="CONSUMER"/>
    <x v="2"/>
    <n v="16"/>
    <x v="0"/>
  </r>
  <r>
    <s v="CA-2017-128265"/>
    <x v="701"/>
    <n v="1247.6400000000001"/>
    <n v="-898.30079999999998"/>
    <n v="349.33920000000012"/>
    <n v="0"/>
    <n v="0"/>
    <x v="0"/>
    <n v="349.33920000000012"/>
    <n v="0"/>
    <n v="0.28000000000000003"/>
    <s v="50% ; 0,01%"/>
    <x v="15"/>
    <s v="VW-21775"/>
    <s v="Victoria Wilson"/>
    <s v="CORPORATE"/>
    <x v="3"/>
    <n v="3"/>
    <x v="0"/>
  </r>
  <r>
    <s v="CA-2016-152331"/>
    <x v="190"/>
    <n v="5.3040000000000003"/>
    <n v="-3.7791000000000001"/>
    <n v="1.5249000000000001"/>
    <n v="-1.0608000000000002"/>
    <n v="0.19999999999999996"/>
    <x v="2"/>
    <n v="0.46409999999999996"/>
    <n v="0"/>
    <n v="0.09"/>
    <s v="50% ; 0,01%"/>
    <x v="10"/>
    <s v="LD-16855"/>
    <s v="Lela Donovan"/>
    <s v="CORPORATE"/>
    <x v="0"/>
    <n v="3"/>
    <x v="1"/>
  </r>
  <r>
    <s v="US-2016-128909"/>
    <x v="790"/>
    <n v="351.96800000000002"/>
    <n v="-300.55680000000001"/>
    <n v="51.411200000000008"/>
    <n v="-70.393600000000006"/>
    <n v="0.19999999999999996"/>
    <x v="2"/>
    <n v="-18.982399999999998"/>
    <n v="1"/>
    <n v="-0.05"/>
    <s v="-0,01% ; -15%"/>
    <x v="9"/>
    <s v="SP-20545"/>
    <s v="Sibella Parks"/>
    <s v="CORPORATE"/>
    <x v="0"/>
    <n v="8"/>
    <x v="2"/>
  </r>
  <r>
    <s v="CA-2017-102197"/>
    <x v="698"/>
    <n v="364.27199999999993"/>
    <n v="-182.7576"/>
    <n v="181.51439999999994"/>
    <n v="-10.070399999999999"/>
    <n v="3.0000000000000027E-2"/>
    <x v="2"/>
    <n v="171.44399999999993"/>
    <n v="0"/>
    <n v="0.47"/>
    <s v="50% ; 0,01%"/>
    <x v="15"/>
    <s v="DK-13150"/>
    <s v="David Kendrick"/>
    <s v="CORPORATE"/>
    <x v="3"/>
    <n v="11"/>
    <x v="4"/>
  </r>
  <r>
    <s v="CA-2017-167640"/>
    <x v="904"/>
    <n v="528.71399999999994"/>
    <n v="-309.85930000000002"/>
    <n v="218.85469999999992"/>
    <n v="-41.276800000000001"/>
    <n v="7.999999999999996E-2"/>
    <x v="2"/>
    <n v="177.57789999999991"/>
    <n v="0"/>
    <n v="0.34"/>
    <s v="50% ; 0,01%"/>
    <x v="1"/>
    <s v="FC-14245"/>
    <s v="Frank Carlisle"/>
    <s v="HOME OFFICE"/>
    <x v="3"/>
    <n v="19"/>
    <x v="10"/>
  </r>
  <r>
    <s v="US-2017-116652"/>
    <x v="175"/>
    <n v="959.19999999999993"/>
    <n v="-735.95719999999994"/>
    <n v="223.24279999999999"/>
    <n v="-44.207999999999998"/>
    <n v="5.0000000000000044E-2"/>
    <x v="2"/>
    <n v="179.03479999999999"/>
    <n v="0"/>
    <n v="0.19"/>
    <s v="50% ; 0,01%"/>
    <x v="1"/>
    <s v="RD-19480"/>
    <s v="Rick Duston"/>
    <s v="CONSUMER"/>
    <x v="3"/>
    <n v="21"/>
    <x v="8"/>
  </r>
  <r>
    <s v="CA-2017-138289"/>
    <x v="1034"/>
    <n v="5802.7"/>
    <n v="-3200.6061"/>
    <n v="2602.0938999999998"/>
    <n v="0"/>
    <n v="0"/>
    <x v="0"/>
    <n v="2602.0938999999998"/>
    <n v="0"/>
    <n v="0.45"/>
    <s v="50% ; 0,01%"/>
    <x v="12"/>
    <s v="AR-10540"/>
    <s v="Andy Reiter"/>
    <s v="CONSUMER"/>
    <x v="3"/>
    <n v="14"/>
    <x v="9"/>
  </r>
  <r>
    <s v="CA-2016-129308"/>
    <x v="274"/>
    <n v="85.209000000000003"/>
    <n v="-70.93610000000001"/>
    <n v="14.272899999999993"/>
    <n v="-36.6081"/>
    <n v="0.43000000000000005"/>
    <x v="1"/>
    <n v="-22.335200000000007"/>
    <n v="1"/>
    <n v="-0.26"/>
    <s v="-16% ; -30%"/>
    <x v="9"/>
    <s v="CC-12100"/>
    <s v="Chad Cunningham"/>
    <s v="HOME OFFICE"/>
    <x v="0"/>
    <n v="13"/>
    <x v="7"/>
  </r>
  <r>
    <s v="CA-2016-157791"/>
    <x v="443"/>
    <n v="1999.96"/>
    <n v="-1099.9780000000001"/>
    <n v="899.98199999999997"/>
    <n v="0"/>
    <n v="0"/>
    <x v="0"/>
    <n v="899.98199999999997"/>
    <n v="0"/>
    <n v="0.45"/>
    <s v="50% ; 0,01%"/>
    <x v="34"/>
    <s v="CA-11965"/>
    <s v="Carol Adams"/>
    <s v="CORPORATE"/>
    <x v="0"/>
    <n v="4"/>
    <x v="4"/>
  </r>
  <r>
    <s v="CA-2014-146864"/>
    <x v="1091"/>
    <n v="216.4"/>
    <n v="-160.136"/>
    <n v="56.26400000000001"/>
    <n v="0"/>
    <n v="0"/>
    <x v="0"/>
    <n v="56.26400000000001"/>
    <n v="0"/>
    <n v="0.26"/>
    <s v="50% ; 0,01%"/>
    <x v="15"/>
    <s v="BT-11530"/>
    <s v="Bradley Talbott"/>
    <s v="HOME OFFICE"/>
    <x v="2"/>
    <n v="4"/>
    <x v="4"/>
  </r>
  <r>
    <s v="CA-2014-103744"/>
    <x v="1116"/>
    <n v="11.364000000000001"/>
    <n v="-10.956899999999999"/>
    <n v="0.40710000000000157"/>
    <n v="-4.9296000000000006"/>
    <n v="0.43000000000000005"/>
    <x v="1"/>
    <n v="-4.5224999999999991"/>
    <n v="1"/>
    <n v="-0.4"/>
    <s v="-31% ; -50%"/>
    <x v="5"/>
    <s v="MG-17875"/>
    <s v="Michael Grace"/>
    <s v="HOME OFFICE"/>
    <x v="2"/>
    <n v="6"/>
    <x v="11"/>
  </r>
  <r>
    <s v="US-2017-107384"/>
    <x v="769"/>
    <n v="551.54999999999995"/>
    <n v="-375.02800000000002"/>
    <n v="176.52199999999993"/>
    <n v="0"/>
    <n v="0"/>
    <x v="0"/>
    <n v="176.52199999999993"/>
    <n v="0"/>
    <n v="0.32"/>
    <s v="50% ; 0,01%"/>
    <x v="11"/>
    <s v="TP-21130"/>
    <s v="Theone Pippenger"/>
    <s v="CONSUMER"/>
    <x v="3"/>
    <n v="11"/>
    <x v="4"/>
  </r>
  <r>
    <s v="CA-2014-128209"/>
    <x v="664"/>
    <n v="6160.616"/>
    <n v="-4252.0289000000002"/>
    <n v="1908.5870999999997"/>
    <n v="-1232.1232"/>
    <n v="0.19999999999999996"/>
    <x v="2"/>
    <n v="676.46389999999974"/>
    <n v="0"/>
    <n v="0.11"/>
    <s v="50% ; 0,01%"/>
    <x v="15"/>
    <s v="GT-14710"/>
    <s v="Greg Tran"/>
    <s v="CONSUMER"/>
    <x v="2"/>
    <n v="13"/>
    <x v="0"/>
  </r>
  <r>
    <s v="CA-2014-169684"/>
    <x v="22"/>
    <n v="426.94200000000001"/>
    <n v="-448.28909999999996"/>
    <n v="-21.347099999999955"/>
    <n v="-151.10640000000001"/>
    <n v="0.35"/>
    <x v="1"/>
    <n v="-172.45349999999996"/>
    <n v="1"/>
    <n v="-0.4"/>
    <s v="-31% ; -50%"/>
    <x v="18"/>
    <s v="FH-14365"/>
    <s v="Fred Hopkins"/>
    <s v="CORPORATE"/>
    <x v="2"/>
    <n v="6"/>
    <x v="2"/>
  </r>
  <r>
    <s v="CA-2015-109862"/>
    <x v="969"/>
    <n v="450.09000000000003"/>
    <n v="-333.06659999999999"/>
    <n v="117.02340000000004"/>
    <n v="0"/>
    <n v="0"/>
    <x v="0"/>
    <n v="117.02340000000004"/>
    <n v="0"/>
    <n v="0.26"/>
    <s v="50% ; 0,01%"/>
    <x v="13"/>
    <s v="HK-14890"/>
    <s v="Heather Kirkland"/>
    <s v="CORPORATE"/>
    <x v="1"/>
    <n v="6"/>
    <x v="2"/>
  </r>
  <r>
    <s v="US-2017-107888"/>
    <x v="673"/>
    <n v="354.77000000000004"/>
    <n v="-256.00040000000001"/>
    <n v="98.769600000000025"/>
    <n v="-21.576000000000001"/>
    <n v="6.0000000000000053E-2"/>
    <x v="2"/>
    <n v="77.193600000000032"/>
    <n v="0"/>
    <n v="0.22"/>
    <s v="50% ; 0,01%"/>
    <x v="4"/>
    <s v="CC-12220"/>
    <s v="Chris Cortes"/>
    <s v="CONSUMER"/>
    <x v="3"/>
    <n v="12"/>
    <x v="0"/>
  </r>
  <r>
    <s v="US-2017-154872"/>
    <x v="304"/>
    <n v="87.994"/>
    <n v="-78.337199999999996"/>
    <n v="9.656800000000004"/>
    <n v="-46.683800000000005"/>
    <n v="0.53"/>
    <x v="4"/>
    <n v="-37.027000000000001"/>
    <n v="1"/>
    <n v="-0.42"/>
    <s v="-31% ; -50%"/>
    <x v="24"/>
    <s v="DP-13000"/>
    <s v="Darren Powers"/>
    <s v="CONSUMER"/>
    <x v="3"/>
    <n v="8"/>
    <x v="5"/>
  </r>
  <r>
    <s v="CA-2014-113880"/>
    <x v="72"/>
    <n v="651.58799999999997"/>
    <n v="-624.29759999999999"/>
    <n v="27.290399999999977"/>
    <n v="-193.72919999999999"/>
    <n v="0.30000000000000004"/>
    <x v="2"/>
    <n v="-166.43880000000001"/>
    <n v="1"/>
    <n v="-0.26"/>
    <s v="-16% ; -30%"/>
    <x v="10"/>
    <s v="VF-21715"/>
    <s v="Vicky Freymann"/>
    <s v="HOME OFFICE"/>
    <x v="2"/>
    <n v="9"/>
    <x v="10"/>
  </r>
  <r>
    <s v="US-2015-164966"/>
    <x v="117"/>
    <n v="155.88"/>
    <n v="-116.91"/>
    <n v="38.97"/>
    <n v="0"/>
    <n v="0"/>
    <x v="0"/>
    <n v="38.97"/>
    <n v="0"/>
    <n v="0.25"/>
    <s v="50% ; 0,01%"/>
    <x v="11"/>
    <s v="GH-14410"/>
    <s v="Gary Hansen"/>
    <s v="HOME OFFICE"/>
    <x v="1"/>
    <n v="6"/>
    <x v="7"/>
  </r>
  <r>
    <s v="CA-2015-126739"/>
    <x v="549"/>
    <n v="327.56400000000002"/>
    <n v="-272.97000000000003"/>
    <n v="54.593999999999994"/>
    <n v="-32.756400000000006"/>
    <n v="9.9999999999999978E-2"/>
    <x v="2"/>
    <n v="21.837599999999988"/>
    <n v="0"/>
    <n v="7.0000000000000007E-2"/>
    <s v="50% ; 0,01%"/>
    <x v="15"/>
    <s v="JH-16180"/>
    <s v="Justin Hirsh"/>
    <s v="CONSUMER"/>
    <x v="1"/>
    <n v="4"/>
    <x v="0"/>
  </r>
  <r>
    <s v="CA-2017-161578"/>
    <x v="819"/>
    <n v="172.26"/>
    <n v="-157.90220000000002"/>
    <n v="14.357799999999969"/>
    <n v="0"/>
    <n v="0"/>
    <x v="0"/>
    <n v="14.357799999999969"/>
    <n v="0"/>
    <n v="0.08"/>
    <s v="50% ; 0,01%"/>
    <x v="1"/>
    <s v="RB-19465"/>
    <s v="Rick Bensley"/>
    <s v="HOME OFFICE"/>
    <x v="3"/>
    <n v="7"/>
    <x v="4"/>
  </r>
  <r>
    <s v="CA-2014-137092"/>
    <x v="22"/>
    <n v="862.202"/>
    <n v="-586.56110000000001"/>
    <n v="275.64089999999999"/>
    <n v="-177.64960000000002"/>
    <n v="0.20999999999999996"/>
    <x v="2"/>
    <n v="97.991299999999967"/>
    <n v="0"/>
    <n v="0.11"/>
    <s v="50% ; 0,01%"/>
    <x v="10"/>
    <s v="LS-16975"/>
    <s v="Lindsay Shagiari"/>
    <s v="HOME OFFICE"/>
    <x v="2"/>
    <n v="10"/>
    <x v="2"/>
  </r>
  <r>
    <s v="CA-2015-166947"/>
    <x v="1117"/>
    <n v="1522.6379999999999"/>
    <n v="-1201.1922"/>
    <n v="321.44579999999996"/>
    <n v="-152.2638"/>
    <n v="9.9999999999999978E-2"/>
    <x v="2"/>
    <n v="169.18199999999996"/>
    <n v="0"/>
    <n v="0.11"/>
    <s v="50% ; 0,01%"/>
    <x v="15"/>
    <s v="EB-13750"/>
    <s v="Edward Becker"/>
    <s v="CORPORATE"/>
    <x v="1"/>
    <n v="9"/>
    <x v="1"/>
  </r>
  <r>
    <s v="CA-2016-160941"/>
    <x v="658"/>
    <n v="423.04999999999995"/>
    <n v="-224.185"/>
    <n v="198.86499999999995"/>
    <n v="0"/>
    <n v="0"/>
    <x v="0"/>
    <n v="198.86499999999995"/>
    <n v="0"/>
    <n v="0.47"/>
    <s v="50% ; 0,01%"/>
    <x v="1"/>
    <s v="DK-12835"/>
    <s v="Damala Kotsonis"/>
    <s v="CORPORATE"/>
    <x v="0"/>
    <n v="6"/>
    <x v="7"/>
  </r>
  <r>
    <s v="CA-2017-144680"/>
    <x v="185"/>
    <n v="33.619999999999997"/>
    <n v="-97.498000000000005"/>
    <n v="-63.878000000000007"/>
    <n v="-26.896000000000001"/>
    <n v="0.8"/>
    <x v="3"/>
    <n v="-90.774000000000001"/>
    <n v="1"/>
    <n v="-2.7"/>
    <s v="-105% ; -275%"/>
    <x v="5"/>
    <s v="SC-20260"/>
    <s v="Scott Cohen"/>
    <s v="CORPORATE"/>
    <x v="3"/>
    <n v="5"/>
    <x v="10"/>
  </r>
  <r>
    <s v="CA-2014-166086"/>
    <x v="1118"/>
    <n v="1091.3499999999999"/>
    <n v="-817.26119999999992"/>
    <n v="274.08879999999999"/>
    <n v="-58.274999999999999"/>
    <n v="5.0000000000000044E-2"/>
    <x v="2"/>
    <n v="215.81379999999999"/>
    <n v="0"/>
    <n v="0.2"/>
    <s v="50% ; 0,01%"/>
    <x v="31"/>
    <s v="CT-11995"/>
    <s v="Carol Triggs"/>
    <s v="CONSUMER"/>
    <x v="2"/>
    <n v="12"/>
    <x v="5"/>
  </r>
  <r>
    <s v="CA-2017-131282"/>
    <x v="1119"/>
    <n v="251.11199999999999"/>
    <n v="-480.76839999999999"/>
    <n v="-229.65639999999999"/>
    <n v="-196.61760000000001"/>
    <n v="0.78"/>
    <x v="3"/>
    <n v="-426.274"/>
    <n v="1"/>
    <n v="-1.7"/>
    <s v="-105% ; -275%"/>
    <x v="5"/>
    <s v="CB-12025"/>
    <s v="Cassandra Brandow"/>
    <s v="CONSUMER"/>
    <x v="3"/>
    <n v="9"/>
    <x v="11"/>
  </r>
  <r>
    <s v="CA-2014-100678"/>
    <x v="891"/>
    <n v="697.07399999999996"/>
    <n v="-464.15969999999999"/>
    <n v="232.91429999999997"/>
    <n v="-171.1206"/>
    <n v="0.25"/>
    <x v="2"/>
    <n v="61.793699999999973"/>
    <n v="0"/>
    <n v="0.09"/>
    <s v="50% ; 0,01%"/>
    <x v="5"/>
    <s v="KM-16720"/>
    <s v="Kunst Miller"/>
    <s v="CONSUMER"/>
    <x v="2"/>
    <n v="11"/>
    <x v="3"/>
  </r>
  <r>
    <s v="CA-2016-161543"/>
    <x v="1120"/>
    <n v="11.96"/>
    <n v="-6.0995999999999997"/>
    <n v="5.8604000000000012"/>
    <n v="0"/>
    <n v="0"/>
    <x v="0"/>
    <n v="5.8604000000000012"/>
    <n v="0"/>
    <n v="0.49"/>
    <s v="50% ; 0,01%"/>
    <x v="4"/>
    <s v="RD-19720"/>
    <s v="Roger Demir"/>
    <s v="CONSUMER"/>
    <x v="0"/>
    <n v="2"/>
    <x v="5"/>
  </r>
  <r>
    <s v="CA-2016-160535"/>
    <x v="881"/>
    <n v="883.31999999999994"/>
    <n v="-697.34159999999997"/>
    <n v="185.97839999999997"/>
    <n v="0"/>
    <n v="0"/>
    <x v="0"/>
    <n v="185.97839999999997"/>
    <n v="0"/>
    <n v="0.21"/>
    <s v="50% ; 0,01%"/>
    <x v="30"/>
    <s v="BP-11050"/>
    <s v="Barry Pond"/>
    <s v="CORPORATE"/>
    <x v="0"/>
    <n v="12"/>
    <x v="0"/>
  </r>
  <r>
    <s v="CA-2017-123085"/>
    <x v="448"/>
    <n v="1219.7920000000001"/>
    <n v="-761.99199999999996"/>
    <n v="457.80000000000018"/>
    <n v="-34.070399999999999"/>
    <n v="3.0000000000000027E-2"/>
    <x v="2"/>
    <n v="423.72960000000018"/>
    <n v="0"/>
    <n v="0.35"/>
    <s v="50% ; 0,01%"/>
    <x v="1"/>
    <s v="EJ-13720"/>
    <s v="Ed Jacobs"/>
    <s v="CONSUMER"/>
    <x v="3"/>
    <n v="11"/>
    <x v="10"/>
  </r>
  <r>
    <s v="CA-2015-153752"/>
    <x v="401"/>
    <n v="173.94"/>
    <n v="-123.4974"/>
    <n v="50.442599999999999"/>
    <n v="0"/>
    <n v="0"/>
    <x v="0"/>
    <n v="50.442599999999999"/>
    <n v="0"/>
    <n v="0.28999999999999998"/>
    <s v="50% ; 0,01%"/>
    <x v="17"/>
    <s v="RO-19780"/>
    <s v="Rose O'Brian"/>
    <s v="CONSUMER"/>
    <x v="1"/>
    <n v="6"/>
    <x v="4"/>
  </r>
  <r>
    <s v="CA-2014-103660"/>
    <x v="55"/>
    <n v="1007.944"/>
    <n v="-730.75940000000003"/>
    <n v="277.18459999999993"/>
    <n v="-201.58879999999999"/>
    <n v="0.19999999999999996"/>
    <x v="2"/>
    <n v="75.59579999999994"/>
    <n v="0"/>
    <n v="7.0000000000000007E-2"/>
    <s v="50% ; 0,01%"/>
    <x v="4"/>
    <s v="MW-18220"/>
    <s v="Mitch Webber"/>
    <s v="CONSUMER"/>
    <x v="2"/>
    <n v="7"/>
    <x v="6"/>
  </r>
  <r>
    <s v="CA-2016-169887"/>
    <x v="332"/>
    <n v="116.96"/>
    <n v="-80.919800000000009"/>
    <n v="36.040199999999984"/>
    <n v="0"/>
    <n v="0"/>
    <x v="0"/>
    <n v="36.040199999999984"/>
    <n v="0"/>
    <n v="0.31"/>
    <s v="50% ; 0,01%"/>
    <x v="4"/>
    <s v="MS-17530"/>
    <s v="MaryBeth Skach"/>
    <s v="CONSUMER"/>
    <x v="0"/>
    <n v="7"/>
    <x v="2"/>
  </r>
  <r>
    <s v="CA-2016-148516"/>
    <x v="1121"/>
    <n v="179.97"/>
    <n v="-93.584400000000002"/>
    <n v="86.385599999999997"/>
    <n v="0"/>
    <n v="0"/>
    <x v="0"/>
    <n v="86.385599999999997"/>
    <n v="0"/>
    <n v="0.48"/>
    <s v="50% ; 0,01%"/>
    <x v="4"/>
    <s v="DW-13585"/>
    <s v="Dorothy Wardle"/>
    <s v="CORPORATE"/>
    <x v="0"/>
    <n v="3"/>
    <x v="6"/>
  </r>
  <r>
    <s v="CA-2017-104731"/>
    <x v="246"/>
    <n v="951.98"/>
    <n v="-756.41480000000001"/>
    <n v="195.5652"/>
    <n v="0"/>
    <n v="0"/>
    <x v="0"/>
    <n v="195.5652"/>
    <n v="0"/>
    <n v="0.21"/>
    <s v="50% ; 0,01%"/>
    <x v="17"/>
    <s v="AM-10705"/>
    <s v="Anne McFarland"/>
    <s v="CONSUMER"/>
    <x v="3"/>
    <n v="29"/>
    <x v="7"/>
  </r>
  <r>
    <s v="CA-2014-164749"/>
    <x v="893"/>
    <n v="9.9120000000000008"/>
    <n v="-4.7081999999999997"/>
    <n v="5.2038000000000011"/>
    <n v="-1.9824000000000002"/>
    <n v="0.19999999999999996"/>
    <x v="2"/>
    <n v="3.2214000000000009"/>
    <n v="0"/>
    <n v="0.33"/>
    <s v="50% ; 0,01%"/>
    <x v="2"/>
    <s v="BG-11740"/>
    <s v="Bruce Geld"/>
    <s v="CONSUMER"/>
    <x v="2"/>
    <n v="3"/>
    <x v="10"/>
  </r>
  <r>
    <s v="CA-2015-103716"/>
    <x v="28"/>
    <n v="54.45"/>
    <n v="-39.055500000000002"/>
    <n v="15.394500000000001"/>
    <n v="-3.9600000000000004"/>
    <n v="6.9999999999999951E-2"/>
    <x v="2"/>
    <n v="11.4345"/>
    <n v="0"/>
    <n v="0.21"/>
    <s v="50% ; 0,01%"/>
    <x v="1"/>
    <s v="KB-16585"/>
    <s v="Ken Black"/>
    <s v="CORPORATE"/>
    <x v="1"/>
    <n v="8"/>
    <x v="3"/>
  </r>
  <r>
    <s v="CA-2016-126795"/>
    <x v="900"/>
    <n v="33.567999999999998"/>
    <n v="-15.105600000000001"/>
    <n v="18.462399999999995"/>
    <n v="-6.7135999999999996"/>
    <n v="0.19999999999999996"/>
    <x v="2"/>
    <n v="11.748799999999996"/>
    <n v="0"/>
    <n v="0.35"/>
    <s v="50% ; 0,01%"/>
    <x v="15"/>
    <s v="GT-14710"/>
    <s v="Greg Tran"/>
    <s v="CONSUMER"/>
    <x v="0"/>
    <n v="2"/>
    <x v="1"/>
  </r>
  <r>
    <s v="CA-2015-146290"/>
    <x v="124"/>
    <n v="125.93"/>
    <n v="-90.669600000000003"/>
    <n v="35.260400000000004"/>
    <n v="0"/>
    <n v="0"/>
    <x v="0"/>
    <n v="35.260400000000004"/>
    <n v="0"/>
    <n v="0.28000000000000003"/>
    <s v="50% ; 0,01%"/>
    <x v="14"/>
    <s v="SV-20815"/>
    <s v="Stuart Van"/>
    <s v="CORPORATE"/>
    <x v="1"/>
    <n v="7"/>
    <x v="5"/>
  </r>
  <r>
    <s v="CA-2017-157112"/>
    <x v="756"/>
    <n v="17.103999999999999"/>
    <n v="-13.7728"/>
    <n v="3.3311999999999991"/>
    <n v="-9.3007999999999988"/>
    <n v="0.54"/>
    <x v="4"/>
    <n v="-5.9695999999999998"/>
    <n v="1"/>
    <n v="-0.35"/>
    <s v="-31% ; -50%"/>
    <x v="24"/>
    <s v="GG-14650"/>
    <s v="Greg Guthrie"/>
    <s v="CORPORATE"/>
    <x v="3"/>
    <n v="6"/>
    <x v="3"/>
  </r>
  <r>
    <s v="CA-2014-169257"/>
    <x v="571"/>
    <n v="63.381"/>
    <n v="-28.451500000000003"/>
    <n v="34.929499999999997"/>
    <n v="-13.358700000000001"/>
    <n v="0.20999999999999996"/>
    <x v="2"/>
    <n v="21.570799999999998"/>
    <n v="0"/>
    <n v="0.34"/>
    <s v="50% ; 0,01%"/>
    <x v="2"/>
    <s v="SV-20785"/>
    <s v="Stewart Visinsky"/>
    <s v="CONSUMER"/>
    <x v="2"/>
    <n v="3"/>
    <x v="1"/>
  </r>
  <r>
    <s v="CA-2014-154095"/>
    <x v="266"/>
    <n v="463.04"/>
    <n v="-293.98879999999997"/>
    <n v="169.05120000000005"/>
    <n v="0"/>
    <n v="0"/>
    <x v="0"/>
    <n v="169.05120000000005"/>
    <n v="0"/>
    <n v="0.37"/>
    <s v="50% ; 0,01%"/>
    <x v="39"/>
    <s v="ON-18715"/>
    <s v="Odella Nelson"/>
    <s v="CORPORATE"/>
    <x v="2"/>
    <n v="20"/>
    <x v="4"/>
  </r>
  <r>
    <s v="CA-2017-146346"/>
    <x v="46"/>
    <n v="146.352"/>
    <n v="-150.01079999999999"/>
    <n v="-3.6587999999999852"/>
    <n v="-29.270400000000002"/>
    <n v="0.19999999999999996"/>
    <x v="2"/>
    <n v="-32.929199999999987"/>
    <n v="1"/>
    <n v="-0.23"/>
    <s v="-16% ; -30%"/>
    <x v="22"/>
    <s v="RA-19945"/>
    <s v="Ryan Akin"/>
    <s v="CONSUMER"/>
    <x v="3"/>
    <n v="3"/>
    <x v="1"/>
  </r>
  <r>
    <s v="CA-2016-148852"/>
    <x v="439"/>
    <n v="1119.1480000000001"/>
    <n v="-828.62990000000002"/>
    <n v="290.51810000000012"/>
    <n v="-213.56960000000004"/>
    <n v="0.18999999999999995"/>
    <x v="2"/>
    <n v="76.948500000000081"/>
    <n v="0"/>
    <n v="7.0000000000000007E-2"/>
    <s v="50% ; 0,01%"/>
    <x v="1"/>
    <s v="SV-20785"/>
    <s v="Stewart Visinsky"/>
    <s v="CONSUMER"/>
    <x v="0"/>
    <n v="23"/>
    <x v="5"/>
  </r>
  <r>
    <s v="US-2015-118906"/>
    <x v="366"/>
    <n v="89.82"/>
    <n v="-64.670400000000001"/>
    <n v="25.149599999999992"/>
    <n v="0"/>
    <n v="0"/>
    <x v="0"/>
    <n v="25.149599999999992"/>
    <n v="0"/>
    <n v="0.28000000000000003"/>
    <s v="50% ; 0,01%"/>
    <x v="39"/>
    <s v="KB-16585"/>
    <s v="Ken Black"/>
    <s v="CORPORATE"/>
    <x v="1"/>
    <n v="6"/>
    <x v="10"/>
  </r>
  <r>
    <s v="CA-2016-168921"/>
    <x v="201"/>
    <n v="19.295999999999999"/>
    <n v="-9.4068000000000005"/>
    <n v="9.8891999999999989"/>
    <n v="-3.8592"/>
    <n v="0.19999999999999996"/>
    <x v="2"/>
    <n v="6.0299999999999994"/>
    <n v="0"/>
    <n v="0.31"/>
    <s v="50% ; 0,01%"/>
    <x v="1"/>
    <s v="AG-10495"/>
    <s v="Andrew Gjertsen"/>
    <s v="CORPORATE"/>
    <x v="0"/>
    <n v="3"/>
    <x v="2"/>
  </r>
  <r>
    <s v="CA-2015-107678"/>
    <x v="1122"/>
    <n v="893.09"/>
    <n v="-664.19720000000007"/>
    <n v="228.89279999999997"/>
    <n v="0"/>
    <n v="0"/>
    <x v="0"/>
    <n v="228.89279999999997"/>
    <n v="0"/>
    <n v="0.26"/>
    <s v="50% ; 0,01%"/>
    <x v="0"/>
    <s v="JK-16090"/>
    <s v="Juliana Krohn"/>
    <s v="CONSUMER"/>
    <x v="1"/>
    <n v="13"/>
    <x v="3"/>
  </r>
  <r>
    <s v="CA-2016-123512"/>
    <x v="26"/>
    <n v="482.00599999999997"/>
    <n v="-313.43649999999997"/>
    <n v="168.56950000000001"/>
    <n v="-35.9499"/>
    <n v="6.9999999999999951E-2"/>
    <x v="2"/>
    <n v="132.61959999999999"/>
    <n v="0"/>
    <n v="0.28000000000000003"/>
    <s v="50% ; 0,01%"/>
    <x v="1"/>
    <s v="MV-18190"/>
    <s v="Mike Vittorini"/>
    <s v="CONSUMER"/>
    <x v="0"/>
    <n v="12"/>
    <x v="1"/>
  </r>
  <r>
    <s v="US-2017-167402"/>
    <x v="1123"/>
    <n v="4619.33"/>
    <n v="-4412.6776"/>
    <n v="206.65239999999994"/>
    <n v="0"/>
    <n v="0"/>
    <x v="0"/>
    <n v="206.65239999999994"/>
    <n v="0"/>
    <n v="0.04"/>
    <s v="50% ; 0,01%"/>
    <x v="25"/>
    <s v="CP-12085"/>
    <s v="Cathy Prescott"/>
    <s v="CORPORATE"/>
    <x v="3"/>
    <n v="19"/>
    <x v="9"/>
  </r>
  <r>
    <s v="CA-2014-130449"/>
    <x v="1124"/>
    <n v="100.36"/>
    <n v="-60.729199999999999"/>
    <n v="39.630800000000001"/>
    <n v="0"/>
    <n v="0"/>
    <x v="0"/>
    <n v="39.630800000000001"/>
    <n v="0"/>
    <n v="0.39"/>
    <s v="50% ; 0,01%"/>
    <x v="1"/>
    <s v="VP-21760"/>
    <s v="Victoria Pisteka"/>
    <s v="CORPORATE"/>
    <x v="2"/>
    <n v="14"/>
    <x v="8"/>
  </r>
  <r>
    <s v="CA-2015-141250"/>
    <x v="1125"/>
    <n v="301.74200000000002"/>
    <n v="-232.9316"/>
    <n v="68.810400000000016"/>
    <n v="-90.522599999999997"/>
    <n v="0.30000000000000004"/>
    <x v="2"/>
    <n v="-21.712199999999982"/>
    <n v="1"/>
    <n v="-7.0000000000000007E-2"/>
    <s v="-0,01% ; -15%"/>
    <x v="5"/>
    <s v="PM-18940"/>
    <s v="Paul MacIntyre"/>
    <s v="CONSUMER"/>
    <x v="1"/>
    <n v="5"/>
    <x v="9"/>
  </r>
  <r>
    <s v="CA-2014-145541"/>
    <x v="637"/>
    <n v="6999.96"/>
    <n v="-4759.9727999999996"/>
    <n v="2239.9872000000005"/>
    <n v="0"/>
    <n v="0"/>
    <x v="0"/>
    <n v="2239.9872000000005"/>
    <n v="0"/>
    <n v="0.32"/>
    <s v="50% ; 0,01%"/>
    <x v="15"/>
    <s v="TB-21400"/>
    <s v="Tom Boeckenhauer"/>
    <s v="CONSUMER"/>
    <x v="2"/>
    <n v="4"/>
    <x v="4"/>
  </r>
  <r>
    <s v="CA-2014-138513"/>
    <x v="235"/>
    <n v="12.96"/>
    <n v="-6.7392000000000003"/>
    <n v="6.2208000000000006"/>
    <n v="0"/>
    <n v="0"/>
    <x v="0"/>
    <n v="6.2208000000000006"/>
    <n v="0"/>
    <n v="0.48"/>
    <s v="50% ; 0,01%"/>
    <x v="4"/>
    <s v="EH-13990"/>
    <s v="Erica Hackney"/>
    <s v="CONSUMER"/>
    <x v="2"/>
    <n v="2"/>
    <x v="5"/>
  </r>
  <r>
    <s v="CA-2015-135489"/>
    <x v="444"/>
    <n v="279.86"/>
    <n v="-145.52719999999999"/>
    <n v="134.33280000000002"/>
    <n v="0"/>
    <n v="0"/>
    <x v="0"/>
    <n v="134.33280000000002"/>
    <n v="0"/>
    <n v="0.48"/>
    <s v="50% ; 0,01%"/>
    <x v="15"/>
    <s v="GW-14605"/>
    <s v="Giulietta Weimer"/>
    <s v="CONSUMER"/>
    <x v="1"/>
    <n v="14"/>
    <x v="8"/>
  </r>
  <r>
    <s v="CA-2015-125696"/>
    <x v="653"/>
    <n v="7.38"/>
    <n v="-7.6260000000000003"/>
    <n v="-0.24600000000000044"/>
    <n v="-5.1659999999999995"/>
    <n v="0.7"/>
    <x v="3"/>
    <n v="-5.4119999999999999"/>
    <n v="1"/>
    <n v="-0.73"/>
    <s v="-52% ; -98%"/>
    <x v="3"/>
    <s v="NP-18685"/>
    <s v="Nora Pelletier"/>
    <s v="HOME OFFICE"/>
    <x v="1"/>
    <n v="5"/>
    <x v="2"/>
  </r>
  <r>
    <s v="CA-2016-105081"/>
    <x v="591"/>
    <n v="2445.6019999999999"/>
    <n v="-1624.5452"/>
    <n v="821.05679999999984"/>
    <n v="-139.6704"/>
    <n v="6.0000000000000053E-2"/>
    <x v="2"/>
    <n v="681.38639999999987"/>
    <n v="0"/>
    <n v="0.28000000000000003"/>
    <s v="50% ; 0,01%"/>
    <x v="4"/>
    <s v="JE-15715"/>
    <s v="Joe Elijah"/>
    <s v="CONSUMER"/>
    <x v="0"/>
    <n v="8"/>
    <x v="4"/>
  </r>
  <r>
    <s v="US-2016-146857"/>
    <x v="715"/>
    <n v="54.48"/>
    <n v="-39.2256"/>
    <n v="15.254399999999997"/>
    <n v="0"/>
    <n v="0"/>
    <x v="0"/>
    <n v="15.254399999999997"/>
    <n v="0"/>
    <n v="0.28000000000000003"/>
    <s v="50% ; 0,01%"/>
    <x v="25"/>
    <s v="BE-11455"/>
    <s v="Brad Eason"/>
    <s v="HOME OFFICE"/>
    <x v="0"/>
    <n v="1"/>
    <x v="5"/>
  </r>
  <r>
    <s v="CA-2016-166275"/>
    <x v="1057"/>
    <n v="199.99"/>
    <n v="-113.9943"/>
    <n v="85.995700000000014"/>
    <n v="0"/>
    <n v="0"/>
    <x v="0"/>
    <n v="85.995700000000014"/>
    <n v="0"/>
    <n v="0.43"/>
    <s v="50% ; 0,01%"/>
    <x v="1"/>
    <s v="SS-20590"/>
    <s v="Sonia Sunley"/>
    <s v="CONSUMER"/>
    <x v="0"/>
    <n v="1"/>
    <x v="2"/>
  </r>
  <r>
    <s v="CA-2017-144498"/>
    <x v="636"/>
    <n v="817.82900000000006"/>
    <n v="-562.29539999999997"/>
    <n v="255.53360000000009"/>
    <n v="-197.83630000000002"/>
    <n v="0.24"/>
    <x v="2"/>
    <n v="57.69730000000007"/>
    <n v="0"/>
    <n v="7.0000000000000007E-2"/>
    <s v="50% ; 0,01%"/>
    <x v="3"/>
    <s v="MB-18085"/>
    <s v="Mick Brown"/>
    <s v="CONSUMER"/>
    <x v="3"/>
    <n v="20"/>
    <x v="5"/>
  </r>
  <r>
    <s v="CA-2017-103352"/>
    <x v="344"/>
    <n v="114.414"/>
    <n v="-54.646499999999996"/>
    <n v="59.767500000000005"/>
    <n v="-21.484800000000003"/>
    <n v="0.18999999999999995"/>
    <x v="2"/>
    <n v="38.282700000000006"/>
    <n v="0"/>
    <n v="0.33"/>
    <s v="50% ; 0,01%"/>
    <x v="15"/>
    <s v="RP-19390"/>
    <s v="Resi Pölking"/>
    <s v="CONSUMER"/>
    <x v="3"/>
    <n v="9"/>
    <x v="0"/>
  </r>
  <r>
    <s v="CA-2014-108609"/>
    <x v="656"/>
    <n v="1421.664"/>
    <n v="-1587.5247999999999"/>
    <n v="-165.86079999999993"/>
    <n v="-568.66560000000004"/>
    <n v="0.4"/>
    <x v="1"/>
    <n v="-734.52639999999997"/>
    <n v="1"/>
    <n v="-0.52"/>
    <s v="-52% ; -98%"/>
    <x v="24"/>
    <s v="AJ-10780"/>
    <s v="Anthony Jacobs"/>
    <s v="CORPORATE"/>
    <x v="2"/>
    <n v="8"/>
    <x v="2"/>
  </r>
  <r>
    <s v="CA-2017-128328"/>
    <x v="485"/>
    <n v="338.86"/>
    <n v="-182.31899999999999"/>
    <n v="156.54100000000003"/>
    <n v="0"/>
    <n v="0"/>
    <x v="0"/>
    <n v="156.54100000000003"/>
    <n v="0"/>
    <n v="0.46"/>
    <s v="50% ; 0,01%"/>
    <x v="14"/>
    <s v="PO-18865"/>
    <s v="Patrick O'Donnell"/>
    <s v="CONSUMER"/>
    <x v="3"/>
    <n v="17"/>
    <x v="6"/>
  </r>
  <r>
    <s v="US-2015-156496"/>
    <x v="544"/>
    <n v="711.78399999999999"/>
    <n v="-547.54179999999997"/>
    <n v="164.24220000000003"/>
    <n v="-142.35680000000002"/>
    <n v="0.19999999999999996"/>
    <x v="2"/>
    <n v="21.885400000000004"/>
    <n v="0"/>
    <n v="0.03"/>
    <s v="50% ; 0,01%"/>
    <x v="21"/>
    <s v="WB-21850"/>
    <s v="William Brown"/>
    <s v="CONSUMER"/>
    <x v="1"/>
    <n v="15"/>
    <x v="6"/>
  </r>
  <r>
    <s v="US-2016-127334"/>
    <x v="272"/>
    <n v="651.36300000000006"/>
    <n v="-647.78039999999999"/>
    <n v="3.5826000000000704"/>
    <n v="-299.53110000000004"/>
    <n v="0.45999999999999996"/>
    <x v="4"/>
    <n v="-295.94849999999997"/>
    <n v="1"/>
    <n v="-0.45"/>
    <s v="-31% ; -50%"/>
    <x v="21"/>
    <s v="MP-18175"/>
    <s v="Mike Pelletier"/>
    <s v="HOME OFFICE"/>
    <x v="0"/>
    <n v="5"/>
    <x v="4"/>
  </r>
  <r>
    <s v="US-2017-124779"/>
    <x v="565"/>
    <n v="663.87"/>
    <n v="-464.43340000000006"/>
    <n v="199.43659999999994"/>
    <n v="-188.1602"/>
    <n v="0.28000000000000003"/>
    <x v="2"/>
    <n v="11.276399999999938"/>
    <n v="0"/>
    <n v="0.02"/>
    <s v="50% ; 0,01%"/>
    <x v="5"/>
    <s v="BF-11020"/>
    <s v="Barry Französisch"/>
    <s v="CORPORATE"/>
    <x v="3"/>
    <n v="25"/>
    <x v="8"/>
  </r>
  <r>
    <s v="CA-2017-135937"/>
    <x v="297"/>
    <n v="882.99"/>
    <n v="-732.44060000000002"/>
    <n v="150.54939999999999"/>
    <n v="-292.67100000000005"/>
    <n v="0.32999999999999996"/>
    <x v="2"/>
    <n v="-142.12160000000006"/>
    <n v="1"/>
    <n v="-0.16"/>
    <s v="-16% ; -30%"/>
    <x v="16"/>
    <s v="KM-16375"/>
    <s v="Katherine Murray"/>
    <s v="HOME OFFICE"/>
    <x v="3"/>
    <n v="22"/>
    <x v="11"/>
  </r>
  <r>
    <s v="CA-2015-129322"/>
    <x v="816"/>
    <n v="601.44000000000005"/>
    <n v="-346.01100000000002"/>
    <n v="255.42900000000003"/>
    <n v="0"/>
    <n v="0"/>
    <x v="0"/>
    <n v="255.42900000000003"/>
    <n v="0"/>
    <n v="0.42"/>
    <s v="50% ; 0,01%"/>
    <x v="31"/>
    <s v="DB-13405"/>
    <s v="Denny Blanton"/>
    <s v="CONSUMER"/>
    <x v="1"/>
    <n v="11"/>
    <x v="6"/>
  </r>
  <r>
    <s v="CA-2017-162173"/>
    <x v="40"/>
    <n v="608.43000000000006"/>
    <n v="-434.55449999999996"/>
    <n v="173.8755000000001"/>
    <n v="0"/>
    <n v="0"/>
    <x v="0"/>
    <n v="173.8755000000001"/>
    <n v="0"/>
    <n v="0.28999999999999998"/>
    <s v="50% ; 0,01%"/>
    <x v="17"/>
    <s v="OT-18730"/>
    <s v="Olvera Toch"/>
    <s v="CONSUMER"/>
    <x v="3"/>
    <n v="12"/>
    <x v="2"/>
  </r>
  <r>
    <s v="CA-2016-115483"/>
    <x v="216"/>
    <n v="219.84"/>
    <n v="-96.18"/>
    <n v="123.66"/>
    <n v="-43.968000000000004"/>
    <n v="0.19999999999999996"/>
    <x v="2"/>
    <n v="79.691999999999993"/>
    <n v="0"/>
    <n v="0.36"/>
    <s v="50% ; 0,01%"/>
    <x v="5"/>
    <s v="JS-15880"/>
    <s v="John Stevenson"/>
    <s v="CONSUMER"/>
    <x v="0"/>
    <n v="5"/>
    <x v="7"/>
  </r>
  <r>
    <s v="CA-2017-122175"/>
    <x v="605"/>
    <n v="153.41000000000003"/>
    <n v="-95.647199999999998"/>
    <n v="57.762800000000027"/>
    <n v="0"/>
    <n v="0"/>
    <x v="0"/>
    <n v="57.762800000000027"/>
    <n v="0"/>
    <n v="0.38"/>
    <s v="50% ; 0,01%"/>
    <x v="30"/>
    <s v="CA-12775"/>
    <s v="Cynthia Arntzen"/>
    <s v="CONSUMER"/>
    <x v="3"/>
    <n v="14"/>
    <x v="5"/>
  </r>
  <r>
    <s v="CA-2017-161088"/>
    <x v="1126"/>
    <n v="29.84"/>
    <n v="-16.411999999999999"/>
    <n v="13.428000000000001"/>
    <n v="0"/>
    <n v="0"/>
    <x v="0"/>
    <n v="13.428000000000001"/>
    <n v="0"/>
    <n v="0.45"/>
    <s v="50% ; 0,01%"/>
    <x v="32"/>
    <s v="MH-18115"/>
    <s v="Mick Hernandez"/>
    <s v="HOME OFFICE"/>
    <x v="3"/>
    <n v="2"/>
    <x v="5"/>
  </r>
  <r>
    <s v="CA-2014-154837"/>
    <x v="709"/>
    <n v="49.567999999999998"/>
    <n v="-22.305599999999998"/>
    <n v="27.2624"/>
    <n v="-9.9136000000000006"/>
    <n v="0.19999999999999996"/>
    <x v="2"/>
    <n v="17.348799999999997"/>
    <n v="0"/>
    <n v="0.35"/>
    <s v="50% ; 0,01%"/>
    <x v="1"/>
    <s v="RB-19645"/>
    <s v="Robert Barroso"/>
    <s v="CORPORATE"/>
    <x v="2"/>
    <n v="2"/>
    <x v="6"/>
  </r>
  <r>
    <s v="CA-2015-153794"/>
    <x v="861"/>
    <n v="265.86"/>
    <n v="-186.102"/>
    <n v="79.75800000000001"/>
    <n v="0"/>
    <n v="0"/>
    <x v="0"/>
    <n v="79.75800000000001"/>
    <n v="0"/>
    <n v="0.3"/>
    <s v="50% ; 0,01%"/>
    <x v="1"/>
    <s v="SB-20290"/>
    <s v="Sean Braxton"/>
    <s v="CORPORATE"/>
    <x v="1"/>
    <n v="7"/>
    <x v="8"/>
  </r>
  <r>
    <s v="CA-2015-135510"/>
    <x v="577"/>
    <n v="67.959999999999994"/>
    <n v="-55.727200000000003"/>
    <n v="12.23279999999999"/>
    <n v="0"/>
    <n v="0"/>
    <x v="0"/>
    <n v="12.23279999999999"/>
    <n v="0"/>
    <n v="0.18"/>
    <s v="50% ; 0,01%"/>
    <x v="17"/>
    <s v="TW-21025"/>
    <s v="Tamara Willingham"/>
    <s v="HOME OFFICE"/>
    <x v="1"/>
    <n v="4"/>
    <x v="8"/>
  </r>
  <r>
    <s v="CA-2015-109337"/>
    <x v="82"/>
    <n v="508.11"/>
    <n v="-310.12119999999999"/>
    <n v="197.98880000000003"/>
    <n v="0"/>
    <n v="0"/>
    <x v="0"/>
    <n v="197.98880000000003"/>
    <n v="0"/>
    <n v="0.39"/>
    <s v="50% ; 0,01%"/>
    <x v="14"/>
    <s v="DL-13330"/>
    <s v="Denise Leinenbach"/>
    <s v="CONSUMER"/>
    <x v="1"/>
    <n v="16"/>
    <x v="0"/>
  </r>
  <r>
    <s v="CA-2014-150329"/>
    <x v="982"/>
    <n v="46.872"/>
    <n v="-33.982199999999999"/>
    <n v="12.889800000000001"/>
    <n v="-9.3743999999999996"/>
    <n v="0.19999999999999996"/>
    <x v="2"/>
    <n v="3.5154000000000014"/>
    <n v="0"/>
    <n v="0.08"/>
    <s v="50% ; 0,01%"/>
    <x v="16"/>
    <s v="SD-20485"/>
    <s v="Shirley Daniels"/>
    <s v="HOME OFFICE"/>
    <x v="2"/>
    <n v="7"/>
    <x v="2"/>
  </r>
  <r>
    <s v="CA-2017-145037"/>
    <x v="264"/>
    <n v="237.64"/>
    <n v="-123.83359999999999"/>
    <n v="113.8064"/>
    <n v="0"/>
    <n v="0"/>
    <x v="0"/>
    <n v="113.8064"/>
    <n v="0"/>
    <n v="0.48"/>
    <s v="50% ; 0,01%"/>
    <x v="29"/>
    <s v="TB-21055"/>
    <s v="Ted Butterfield"/>
    <s v="CONSUMER"/>
    <x v="3"/>
    <n v="8"/>
    <x v="8"/>
  </r>
  <r>
    <s v="CA-2017-154466"/>
    <x v="314"/>
    <n v="3.6"/>
    <n v="-1.8720000000000001"/>
    <n v="1.728"/>
    <n v="0"/>
    <n v="0"/>
    <x v="0"/>
    <n v="1.728"/>
    <n v="0"/>
    <n v="0.48"/>
    <s v="50% ; 0,01%"/>
    <x v="6"/>
    <s v="DP-13390"/>
    <s v="Dennis Pardue"/>
    <s v="HOME OFFICE"/>
    <x v="3"/>
    <n v="2"/>
    <x v="9"/>
  </r>
  <r>
    <s v="CA-2014-109134"/>
    <x v="1127"/>
    <n v="20.04"/>
    <n v="-11.2224"/>
    <n v="8.8175999999999988"/>
    <n v="0"/>
    <n v="0"/>
    <x v="0"/>
    <n v="8.8175999999999988"/>
    <n v="0"/>
    <n v="0.44"/>
    <s v="50% ; 0,01%"/>
    <x v="1"/>
    <s v="DE-13255"/>
    <s v="Deanra Eno"/>
    <s v="HOME OFFICE"/>
    <x v="2"/>
    <n v="6"/>
    <x v="0"/>
  </r>
  <r>
    <s v="US-2015-129637"/>
    <x v="997"/>
    <n v="234.68799999999999"/>
    <n v="-205.1422"/>
    <n v="29.545799999999986"/>
    <n v="-63.558399999999999"/>
    <n v="0.27"/>
    <x v="2"/>
    <n v="-34.012600000000013"/>
    <n v="1"/>
    <n v="-0.14000000000000001"/>
    <s v="-0,01% ; -15%"/>
    <x v="10"/>
    <s v="MC-18100"/>
    <s v="Mick Crebagga"/>
    <s v="CONSUMER"/>
    <x v="1"/>
    <n v="8"/>
    <x v="4"/>
  </r>
  <r>
    <s v="CA-2015-165162"/>
    <x v="263"/>
    <n v="1117.92"/>
    <n v="-1062.0239999999999"/>
    <n v="55.896000000000186"/>
    <n v="0"/>
    <n v="0"/>
    <x v="0"/>
    <n v="55.896000000000186"/>
    <n v="0"/>
    <n v="0.05"/>
    <s v="50% ; 0,01%"/>
    <x v="1"/>
    <s v="HG-15025"/>
    <s v="Hunter Glantz"/>
    <s v="CONSUMER"/>
    <x v="1"/>
    <n v="4"/>
    <x v="5"/>
  </r>
  <r>
    <s v="CA-2017-140494"/>
    <x v="434"/>
    <n v="111.96"/>
    <n v="-90.687600000000003"/>
    <n v="21.27239999999999"/>
    <n v="0"/>
    <n v="0"/>
    <x v="0"/>
    <n v="21.27239999999999"/>
    <n v="0"/>
    <n v="0.19"/>
    <s v="50% ; 0,01%"/>
    <x v="1"/>
    <s v="CM-11815"/>
    <s v="Candace McMahon"/>
    <s v="CORPORATE"/>
    <x v="3"/>
    <n v="4"/>
    <x v="10"/>
  </r>
  <r>
    <s v="CA-2017-104108"/>
    <x v="574"/>
    <n v="12.16"/>
    <n v="-7.6"/>
    <n v="4.5600000000000005"/>
    <n v="-2.4320000000000004"/>
    <n v="0.19999999999999996"/>
    <x v="2"/>
    <n v="2.1280000000000001"/>
    <n v="0"/>
    <n v="0.18"/>
    <s v="50% ; 0,01%"/>
    <x v="5"/>
    <s v="RP-19855"/>
    <s v="Roy Phan"/>
    <s v="CORPORATE"/>
    <x v="3"/>
    <n v="5"/>
    <x v="4"/>
  </r>
  <r>
    <s v="US-2017-165869"/>
    <x v="689"/>
    <n v="173.4"/>
    <n v="-110.4324"/>
    <n v="62.967600000000004"/>
    <n v="0"/>
    <n v="0"/>
    <x v="0"/>
    <n v="62.967600000000004"/>
    <n v="0"/>
    <n v="0.36"/>
    <s v="50% ; 0,01%"/>
    <x v="6"/>
    <s v="LS-17200"/>
    <s v="Luke Schmidt"/>
    <s v="CORPORATE"/>
    <x v="3"/>
    <n v="10"/>
    <x v="7"/>
  </r>
  <r>
    <s v="CA-2017-160899"/>
    <x v="938"/>
    <n v="477.51"/>
    <n v="-257.85539999999997"/>
    <n v="219.65460000000002"/>
    <n v="0"/>
    <n v="0"/>
    <x v="0"/>
    <n v="219.65460000000002"/>
    <n v="0"/>
    <n v="0.46"/>
    <s v="50% ; 0,01%"/>
    <x v="28"/>
    <s v="DR-12940"/>
    <s v="Daniel Raglin"/>
    <s v="HOME OFFICE"/>
    <x v="3"/>
    <n v="11"/>
    <x v="6"/>
  </r>
  <r>
    <s v="CA-2017-144225"/>
    <x v="1033"/>
    <n v="164.88"/>
    <n v="-84.088800000000006"/>
    <n v="80.791199999999989"/>
    <n v="0"/>
    <n v="0"/>
    <x v="0"/>
    <n v="80.791199999999989"/>
    <n v="0"/>
    <n v="0.49"/>
    <s v="50% ; 0,01%"/>
    <x v="39"/>
    <s v="CC-12475"/>
    <s v="Cindy Chapman"/>
    <s v="CONSUMER"/>
    <x v="3"/>
    <n v="3"/>
    <x v="8"/>
  </r>
  <r>
    <s v="US-2016-163538"/>
    <x v="370"/>
    <n v="47.97"/>
    <n v="-33.099299999999999"/>
    <n v="14.870699999999999"/>
    <n v="0"/>
    <n v="0"/>
    <x v="0"/>
    <n v="14.870699999999999"/>
    <n v="0"/>
    <n v="0.31"/>
    <s v="50% ; 0,01%"/>
    <x v="6"/>
    <s v="SS-20515"/>
    <s v="Shirley Schmidt"/>
    <s v="HOME OFFICE"/>
    <x v="0"/>
    <n v="3"/>
    <x v="6"/>
  </r>
  <r>
    <s v="US-2016-155103"/>
    <x v="499"/>
    <n v="505.36799999999999"/>
    <n v="-241.97339999999997"/>
    <n v="263.39460000000003"/>
    <n v="-90.081600000000009"/>
    <n v="0.18000000000000005"/>
    <x v="2"/>
    <n v="173.31300000000002"/>
    <n v="0"/>
    <n v="0.34"/>
    <s v="50% ; 0,01%"/>
    <x v="15"/>
    <s v="JF-15190"/>
    <s v="Jamie Frazer"/>
    <s v="CONSUMER"/>
    <x v="0"/>
    <n v="7"/>
    <x v="4"/>
  </r>
  <r>
    <s v="CA-2017-145429"/>
    <x v="246"/>
    <n v="291.988"/>
    <n v="-189.0258"/>
    <n v="102.9622"/>
    <n v="-55.129600000000003"/>
    <n v="0.18999999999999995"/>
    <x v="2"/>
    <n v="47.832599999999992"/>
    <n v="0"/>
    <n v="0.16"/>
    <s v="50% ; 0,01%"/>
    <x v="1"/>
    <s v="SW-20455"/>
    <s v="Shaun Weien"/>
    <s v="CONSUMER"/>
    <x v="3"/>
    <n v="7"/>
    <x v="7"/>
  </r>
  <r>
    <s v="CA-2015-153535"/>
    <x v="1128"/>
    <n v="169.54399999999998"/>
    <n v="-116.952"/>
    <n v="52.591999999999985"/>
    <n v="-37.1128"/>
    <n v="0.21999999999999997"/>
    <x v="2"/>
    <n v="15.479199999999985"/>
    <n v="0"/>
    <n v="0.09"/>
    <s v="50% ; 0,01%"/>
    <x v="3"/>
    <s v="SG-20470"/>
    <s v="Sheri Gordon"/>
    <s v="CONSUMER"/>
    <x v="1"/>
    <n v="8"/>
    <x v="5"/>
  </r>
  <r>
    <s v="CA-2015-139164"/>
    <x v="537"/>
    <n v="366.99"/>
    <n v="-264.84900000000005"/>
    <n v="102.14099999999996"/>
    <n v="-72.312000000000012"/>
    <n v="0.19999999999999996"/>
    <x v="2"/>
    <n v="29.828999999999951"/>
    <n v="0"/>
    <n v="0.08"/>
    <s v="50% ; 0,01%"/>
    <x v="1"/>
    <s v="CS-12355"/>
    <s v="Christine Sundaresam"/>
    <s v="CONSUMER"/>
    <x v="1"/>
    <n v="8"/>
    <x v="1"/>
  </r>
  <r>
    <s v="CA-2016-112277"/>
    <x v="545"/>
    <n v="519.67999999999995"/>
    <n v="-357.28"/>
    <n v="162.39999999999998"/>
    <n v="-103.93599999999999"/>
    <n v="0.19999999999999996"/>
    <x v="2"/>
    <n v="58.463999999999984"/>
    <n v="0"/>
    <n v="0.11"/>
    <s v="50% ; 0,01%"/>
    <x v="2"/>
    <s v="SC-20695"/>
    <s v="Steve Chapman"/>
    <s v="CORPORATE"/>
    <x v="0"/>
    <n v="7"/>
    <x v="8"/>
  </r>
  <r>
    <s v="CA-2014-167724"/>
    <x v="138"/>
    <n v="7.83"/>
    <n v="-4.2282000000000002"/>
    <n v="3.6017999999999999"/>
    <n v="0"/>
    <n v="0"/>
    <x v="0"/>
    <n v="3.6017999999999999"/>
    <n v="0"/>
    <n v="0.46"/>
    <s v="50% ; 0,01%"/>
    <x v="39"/>
    <s v="BF-11170"/>
    <s v="Ben Ferrer"/>
    <s v="HOME OFFICE"/>
    <x v="2"/>
    <n v="3"/>
    <x v="3"/>
  </r>
  <r>
    <s v="CA-2015-123141"/>
    <x v="717"/>
    <n v="1114.192"/>
    <n v="-771.76580000000001"/>
    <n v="342.42619999999999"/>
    <n v="-222.83840000000004"/>
    <n v="0.19999999999999996"/>
    <x v="2"/>
    <n v="119.58779999999996"/>
    <n v="0"/>
    <n v="0.11"/>
    <s v="50% ; 0,01%"/>
    <x v="27"/>
    <s v="GZ-14470"/>
    <s v="Gary Zandusky"/>
    <s v="CONSUMER"/>
    <x v="1"/>
    <n v="7"/>
    <x v="0"/>
  </r>
  <r>
    <s v="CA-2016-149503"/>
    <x v="10"/>
    <n v="273.92"/>
    <n v="-119.84"/>
    <n v="154.08000000000001"/>
    <n v="-54.784000000000006"/>
    <n v="0.19999999999999996"/>
    <x v="2"/>
    <n v="99.296000000000006"/>
    <n v="0"/>
    <n v="0.36"/>
    <s v="50% ; 0,01%"/>
    <x v="1"/>
    <s v="SP-20650"/>
    <s v="Stephanie Phelps"/>
    <s v="CORPORATE"/>
    <x v="0"/>
    <n v="8"/>
    <x v="4"/>
  </r>
  <r>
    <s v="CA-2017-163069"/>
    <x v="238"/>
    <n v="9.9120000000000008"/>
    <n v="-6.6905999999999999"/>
    <n v="3.2214000000000009"/>
    <n v="-1.9824000000000002"/>
    <n v="0.19999999999999996"/>
    <x v="2"/>
    <n v="1.2390000000000008"/>
    <n v="0"/>
    <n v="0.13"/>
    <s v="50% ; 0,01%"/>
    <x v="24"/>
    <s v="PJ-19015"/>
    <s v="Pauline Johnson"/>
    <s v="CONSUMER"/>
    <x v="3"/>
    <n v="3"/>
    <x v="6"/>
  </r>
  <r>
    <s v="CA-2017-107629"/>
    <x v="817"/>
    <n v="457.17599999999993"/>
    <n v="-536.32140000000004"/>
    <n v="-79.145400000000109"/>
    <n v="-220.50719999999998"/>
    <n v="0.48"/>
    <x v="4"/>
    <n v="-299.65260000000012"/>
    <n v="1"/>
    <n v="-0.66"/>
    <s v="-52% ; -98%"/>
    <x v="10"/>
    <s v="DB-13060"/>
    <s v="Dave Brooks"/>
    <s v="CONSUMER"/>
    <x v="3"/>
    <n v="18"/>
    <x v="4"/>
  </r>
  <r>
    <s v="CA-2016-134789"/>
    <x v="143"/>
    <n v="215.83999999999997"/>
    <n v="-156.7552"/>
    <n v="59.084799999999973"/>
    <n v="0"/>
    <n v="0"/>
    <x v="0"/>
    <n v="59.084799999999973"/>
    <n v="0"/>
    <n v="0.27"/>
    <s v="50% ; 0,01%"/>
    <x v="36"/>
    <s v="CK-12325"/>
    <s v="Christine Kargatis"/>
    <s v="HOME OFFICE"/>
    <x v="0"/>
    <n v="14"/>
    <x v="3"/>
  </r>
  <r>
    <s v="CA-2016-130442"/>
    <x v="186"/>
    <n v="34.944000000000003"/>
    <n v="-24.897600000000001"/>
    <n v="10.046400000000002"/>
    <n v="-6.9888000000000012"/>
    <n v="0.19999999999999996"/>
    <x v="2"/>
    <n v="3.0576000000000008"/>
    <n v="0"/>
    <n v="0.09"/>
    <s v="50% ; 0,01%"/>
    <x v="3"/>
    <s v="SF-20065"/>
    <s v="Sandra Flanagan"/>
    <s v="CONSUMER"/>
    <x v="0"/>
    <n v="3"/>
    <x v="4"/>
  </r>
  <r>
    <s v="CA-2017-102974"/>
    <x v="20"/>
    <n v="190.01"/>
    <n v="-147.6027"/>
    <n v="42.407299999999992"/>
    <n v="0"/>
    <n v="0"/>
    <x v="0"/>
    <n v="42.407299999999992"/>
    <n v="0"/>
    <n v="0.22"/>
    <s v="50% ; 0,01%"/>
    <x v="1"/>
    <s v="DP-13105"/>
    <s v="Dave Poirier"/>
    <s v="CORPORATE"/>
    <x v="3"/>
    <n v="10"/>
    <x v="8"/>
  </r>
  <r>
    <s v="US-2017-166394"/>
    <x v="507"/>
    <n v="14.82"/>
    <n v="-7.8545999999999996"/>
    <n v="6.9654000000000007"/>
    <n v="0"/>
    <n v="0"/>
    <x v="0"/>
    <n v="6.9654000000000007"/>
    <n v="0"/>
    <n v="0.47"/>
    <s v="50% ; 0,01%"/>
    <x v="38"/>
    <s v="VM-21835"/>
    <s v="Vivian Mathis"/>
    <s v="CONSUMER"/>
    <x v="3"/>
    <n v="6"/>
    <x v="8"/>
  </r>
  <r>
    <s v="CA-2016-128811"/>
    <x v="126"/>
    <n v="42.244"/>
    <n v="-20.320100000000004"/>
    <n v="21.923899999999996"/>
    <n v="-4.1408000000000005"/>
    <n v="9.9999999999999978E-2"/>
    <x v="2"/>
    <n v="17.783099999999997"/>
    <n v="0"/>
    <n v="0.42"/>
    <s v="50% ; 0,01%"/>
    <x v="4"/>
    <s v="SF-20200"/>
    <s v="Sarah Foster"/>
    <s v="CONSUMER"/>
    <x v="0"/>
    <n v="10"/>
    <x v="8"/>
  </r>
  <r>
    <s v="CA-2017-145443"/>
    <x v="682"/>
    <n v="177.2"/>
    <n v="-93.915999999999997"/>
    <n v="83.283999999999992"/>
    <n v="0"/>
    <n v="0"/>
    <x v="0"/>
    <n v="83.283999999999992"/>
    <n v="0"/>
    <n v="0.47"/>
    <s v="50% ; 0,01%"/>
    <x v="14"/>
    <s v="SC-20695"/>
    <s v="Steve Chapman"/>
    <s v="CORPORATE"/>
    <x v="3"/>
    <n v="5"/>
    <x v="6"/>
  </r>
  <r>
    <s v="CA-2016-165827"/>
    <x v="254"/>
    <n v="50.496000000000002"/>
    <n v="-32.191200000000002"/>
    <n v="18.3048"/>
    <n v="-10.099200000000002"/>
    <n v="0.19999999999999996"/>
    <x v="2"/>
    <n v="8.2055999999999987"/>
    <n v="0"/>
    <n v="0.16"/>
    <s v="50% ; 0,01%"/>
    <x v="2"/>
    <s v="MF-17665"/>
    <s v="Maureen Fritzler"/>
    <s v="CORPORATE"/>
    <x v="0"/>
    <n v="6"/>
    <x v="0"/>
  </r>
  <r>
    <s v="CA-2015-156734"/>
    <x v="652"/>
    <n v="670.00099999999998"/>
    <n v="-473.89890000000003"/>
    <n v="196.10209999999995"/>
    <n v="-137.06469999999999"/>
    <n v="0.19999999999999996"/>
    <x v="2"/>
    <n v="59.037399999999963"/>
    <n v="0"/>
    <n v="0.09"/>
    <s v="50% ; 0,01%"/>
    <x v="18"/>
    <s v="BV-11245"/>
    <s v="Benjamin Venier"/>
    <s v="CORPORATE"/>
    <x v="1"/>
    <n v="11"/>
    <x v="1"/>
  </r>
  <r>
    <s v="CA-2014-120096"/>
    <x v="1129"/>
    <n v="209.96800000000002"/>
    <n v="-102.5936"/>
    <n v="107.37440000000002"/>
    <n v="-41.993600000000008"/>
    <n v="0.19999999999999996"/>
    <x v="2"/>
    <n v="65.380800000000022"/>
    <n v="0"/>
    <n v="0.31"/>
    <s v="50% ; 0,01%"/>
    <x v="22"/>
    <s v="KE-16420"/>
    <s v="Katrina Edelman"/>
    <s v="CORPORATE"/>
    <x v="2"/>
    <n v="6"/>
    <x v="7"/>
  </r>
  <r>
    <s v="CA-2015-141754"/>
    <x v="139"/>
    <n v="11.696"/>
    <n v="-5.4093999999999998"/>
    <n v="6.2866"/>
    <n v="-2.3391999999999999"/>
    <n v="0.19999999999999996"/>
    <x v="2"/>
    <n v="3.9474"/>
    <n v="0"/>
    <n v="0.34"/>
    <s v="50% ; 0,01%"/>
    <x v="2"/>
    <s v="EM-14200"/>
    <s v="Evan Minnotte"/>
    <s v="HOME OFFICE"/>
    <x v="1"/>
    <n v="2"/>
    <x v="4"/>
  </r>
  <r>
    <s v="CA-2016-123358"/>
    <x v="342"/>
    <n v="891.96199999999999"/>
    <n v="-735.221"/>
    <n v="156.74099999999999"/>
    <n v="-9.6064000000000007"/>
    <n v="1.0000000000000009E-2"/>
    <x v="2"/>
    <n v="147.13459999999998"/>
    <n v="0"/>
    <n v="0.16"/>
    <s v="50% ; 0,01%"/>
    <x v="1"/>
    <s v="BT-11680"/>
    <s v="Brian Thompson"/>
    <s v="CONSUMER"/>
    <x v="0"/>
    <n v="19"/>
    <x v="3"/>
  </r>
  <r>
    <s v="CA-2014-144029"/>
    <x v="542"/>
    <n v="475.78799999999995"/>
    <n v="-338.91540000000003"/>
    <n v="136.87259999999992"/>
    <n v="-131.13479999999998"/>
    <n v="0.28000000000000003"/>
    <x v="2"/>
    <n v="5.7377999999999361"/>
    <n v="0"/>
    <n v="0.01"/>
    <s v="50% ; 0,01%"/>
    <x v="10"/>
    <s v="MM-18055"/>
    <s v="Michelle Moray"/>
    <s v="CONSUMER"/>
    <x v="2"/>
    <n v="8"/>
    <x v="5"/>
  </r>
  <r>
    <s v="US-2017-101784"/>
    <x v="91"/>
    <n v="122.136"/>
    <n v="-111.4491"/>
    <n v="10.686899999999994"/>
    <n v="-24.427199999999999"/>
    <n v="0.19999999999999996"/>
    <x v="2"/>
    <n v="-13.740300000000005"/>
    <n v="1"/>
    <n v="-0.11"/>
    <s v="-0,01% ; -15%"/>
    <x v="1"/>
    <s v="PO-18850"/>
    <s v="Patrick O'Brill"/>
    <s v="CONSUMER"/>
    <x v="3"/>
    <n v="3"/>
    <x v="7"/>
  </r>
  <r>
    <s v="CA-2015-156923"/>
    <x v="1130"/>
    <n v="35.880000000000003"/>
    <n v="-19.734000000000002"/>
    <n v="16.146000000000001"/>
    <n v="0"/>
    <n v="0"/>
    <x v="0"/>
    <n v="16.146000000000001"/>
    <n v="0"/>
    <n v="0.45"/>
    <s v="50% ; 0,01%"/>
    <x v="38"/>
    <s v="SP-20860"/>
    <s v="Sung Pak"/>
    <s v="CORPORATE"/>
    <x v="1"/>
    <n v="6"/>
    <x v="11"/>
  </r>
  <r>
    <s v="CA-2017-111269"/>
    <x v="114"/>
    <n v="503.87200000000001"/>
    <n v="-293.31439999999998"/>
    <n v="210.55760000000004"/>
    <n v="-100.77440000000001"/>
    <n v="0.19999999999999996"/>
    <x v="2"/>
    <n v="109.78320000000002"/>
    <n v="0"/>
    <n v="0.22"/>
    <s v="50% ; 0,01%"/>
    <x v="24"/>
    <s v="CS-12355"/>
    <s v="Christine Sundaresam"/>
    <s v="CONSUMER"/>
    <x v="3"/>
    <n v="11"/>
    <x v="1"/>
  </r>
  <r>
    <s v="CA-2017-159156"/>
    <x v="38"/>
    <n v="629.95000000000005"/>
    <n v="-466.16300000000001"/>
    <n v="163.78700000000003"/>
    <n v="0"/>
    <n v="0"/>
    <x v="0"/>
    <n v="163.78700000000003"/>
    <n v="0"/>
    <n v="0.26"/>
    <s v="50% ; 0,01%"/>
    <x v="15"/>
    <s v="KB-16600"/>
    <s v="Ken Brennan"/>
    <s v="CORPORATE"/>
    <x v="3"/>
    <n v="5"/>
    <x v="0"/>
  </r>
  <r>
    <s v="CA-2017-100230"/>
    <x v="157"/>
    <n v="149.87200000000001"/>
    <n v="-104.51730000000001"/>
    <n v="45.354700000000008"/>
    <n v="-2.9904000000000002"/>
    <n v="2.0000000000000018E-2"/>
    <x v="2"/>
    <n v="42.364300000000007"/>
    <n v="0"/>
    <n v="0.28000000000000003"/>
    <s v="50% ; 0,01%"/>
    <x v="15"/>
    <s v="AA-10375"/>
    <s v="Allen Armold"/>
    <s v="CONSUMER"/>
    <x v="3"/>
    <n v="6"/>
    <x v="4"/>
  </r>
  <r>
    <s v="CA-2016-154767"/>
    <x v="931"/>
    <n v="475.86"/>
    <n v="-300.12559999999996"/>
    <n v="175.73440000000005"/>
    <n v="0"/>
    <n v="0"/>
    <x v="0"/>
    <n v="175.73440000000005"/>
    <n v="0"/>
    <n v="0.37"/>
    <s v="50% ; 0,01%"/>
    <x v="30"/>
    <s v="BP-11155"/>
    <s v="Becky Pak"/>
    <s v="CONSUMER"/>
    <x v="0"/>
    <n v="12"/>
    <x v="1"/>
  </r>
  <r>
    <s v="CA-2017-124205"/>
    <x v="175"/>
    <n v="1038.26"/>
    <n v="-772.72680000000014"/>
    <n v="265.53319999999985"/>
    <n v="0"/>
    <n v="0"/>
    <x v="0"/>
    <n v="265.53319999999985"/>
    <n v="0"/>
    <n v="0.26"/>
    <s v="50% ; 0,01%"/>
    <x v="30"/>
    <s v="TC-21145"/>
    <s v="Theresa Coyne"/>
    <s v="CORPORATE"/>
    <x v="3"/>
    <n v="17"/>
    <x v="8"/>
  </r>
  <r>
    <s v="CA-2017-165715"/>
    <x v="574"/>
    <n v="32.776000000000003"/>
    <n v="-23.762599999999999"/>
    <n v="9.0134000000000043"/>
    <n v="-6.555200000000001"/>
    <n v="0.19999999999999996"/>
    <x v="2"/>
    <n v="2.4582000000000033"/>
    <n v="0"/>
    <n v="0.08"/>
    <s v="50% ; 0,01%"/>
    <x v="3"/>
    <s v="BG-11035"/>
    <s v="Barry Gonzalez"/>
    <s v="CONSUMER"/>
    <x v="3"/>
    <n v="1"/>
    <x v="4"/>
  </r>
  <r>
    <s v="CA-2017-100636"/>
    <x v="335"/>
    <n v="272.94"/>
    <n v="-272.94"/>
    <n v="0"/>
    <n v="0"/>
    <n v="0"/>
    <x v="0"/>
    <n v="0"/>
    <n v="0"/>
    <n v="0"/>
    <s v="0%"/>
    <x v="15"/>
    <s v="DO-13435"/>
    <s v="Denny Ordway"/>
    <s v="CONSUMER"/>
    <x v="3"/>
    <n v="3"/>
    <x v="1"/>
  </r>
  <r>
    <s v="CA-2016-162943"/>
    <x v="1131"/>
    <n v="253.76400000000001"/>
    <n v="-197.37200000000001"/>
    <n v="56.391999999999996"/>
    <n v="-25.376400000000004"/>
    <n v="9.9999999999999978E-2"/>
    <x v="2"/>
    <n v="31.015599999999992"/>
    <n v="0"/>
    <n v="0.12"/>
    <s v="50% ; 0,01%"/>
    <x v="15"/>
    <s v="DB-12970"/>
    <s v="Darren Budd"/>
    <s v="CORPORATE"/>
    <x v="0"/>
    <n v="2"/>
    <x v="7"/>
  </r>
  <r>
    <s v="CA-2016-144764"/>
    <x v="476"/>
    <n v="1427.308"/>
    <n v="-1023.5103"/>
    <n v="403.79769999999996"/>
    <n v="-421.7516"/>
    <n v="0.30000000000000004"/>
    <x v="2"/>
    <n v="-17.953900000000033"/>
    <n v="1"/>
    <n v="-0.01"/>
    <s v="-0,01% ; -15%"/>
    <x v="10"/>
    <s v="RL-19615"/>
    <s v="Rob Lucas"/>
    <s v="CONSUMER"/>
    <x v="0"/>
    <n v="10"/>
    <x v="8"/>
  </r>
  <r>
    <s v="CA-2017-100615"/>
    <x v="693"/>
    <n v="347.37799999999999"/>
    <n v="-261.13220000000001"/>
    <n v="86.245799999999974"/>
    <n v="-107.00539999999999"/>
    <n v="0.31000000000000005"/>
    <x v="2"/>
    <n v="-20.75960000000002"/>
    <n v="1"/>
    <n v="-0.06"/>
    <s v="-0,01% ; -15%"/>
    <x v="10"/>
    <s v="SJ-20215"/>
    <s v="Sarah Jordon"/>
    <s v="CONSUMER"/>
    <x v="3"/>
    <n v="10"/>
    <x v="3"/>
  </r>
  <r>
    <s v="CA-2014-109302"/>
    <x v="1132"/>
    <n v="196.21"/>
    <n v="-98.105000000000004"/>
    <n v="98.105000000000004"/>
    <n v="0"/>
    <n v="0"/>
    <x v="0"/>
    <n v="98.105000000000004"/>
    <n v="0"/>
    <n v="0.5"/>
    <s v="50% ; 0,01%"/>
    <x v="30"/>
    <s v="CS-12175"/>
    <s v="Charles Sheldon"/>
    <s v="CORPORATE"/>
    <x v="2"/>
    <n v="7"/>
    <x v="6"/>
  </r>
  <r>
    <s v="CA-2017-139787"/>
    <x v="20"/>
    <n v="35.4"/>
    <n v="-21.948"/>
    <n v="13.451999999999998"/>
    <n v="0"/>
    <n v="0"/>
    <x v="0"/>
    <n v="13.451999999999998"/>
    <n v="0"/>
    <n v="0.38"/>
    <s v="50% ; 0,01%"/>
    <x v="32"/>
    <s v="JP-16135"/>
    <s v="Julie Prescott"/>
    <s v="HOME OFFICE"/>
    <x v="3"/>
    <n v="5"/>
    <x v="8"/>
  </r>
  <r>
    <s v="CA-2017-139402"/>
    <x v="34"/>
    <n v="432.40499999999997"/>
    <n v="-202.60199999999998"/>
    <n v="229.803"/>
    <n v="-92.983499999999992"/>
    <n v="0.21999999999999997"/>
    <x v="2"/>
    <n v="136.81950000000001"/>
    <n v="0"/>
    <n v="0.32"/>
    <s v="50% ; 0,01%"/>
    <x v="16"/>
    <s v="NC-18535"/>
    <s v="Nick Crebassa"/>
    <s v="CORPORATE"/>
    <x v="3"/>
    <n v="8"/>
    <x v="4"/>
  </r>
  <r>
    <s v="CA-2016-119018"/>
    <x v="254"/>
    <n v="50.768000000000001"/>
    <n v="-25.627400000000002"/>
    <n v="25.140599999999999"/>
    <n v="-2.3776000000000002"/>
    <n v="5.0000000000000044E-2"/>
    <x v="2"/>
    <n v="22.762999999999998"/>
    <n v="0"/>
    <n v="0.45"/>
    <s v="50% ; 0,01%"/>
    <x v="1"/>
    <s v="CW-11905"/>
    <s v="Carl Weiss"/>
    <s v="HOME OFFICE"/>
    <x v="0"/>
    <n v="9"/>
    <x v="0"/>
  </r>
  <r>
    <s v="CA-2015-105361"/>
    <x v="368"/>
    <n v="17.64"/>
    <n v="-9.5256000000000007"/>
    <n v="8.1143999999999998"/>
    <n v="0"/>
    <n v="0"/>
    <x v="0"/>
    <n v="8.1143999999999998"/>
    <n v="0"/>
    <n v="0.46"/>
    <s v="50% ; 0,01%"/>
    <x v="15"/>
    <s v="CM-12115"/>
    <s v="Chad McGuire"/>
    <s v="CONSUMER"/>
    <x v="1"/>
    <n v="4"/>
    <x v="10"/>
  </r>
  <r>
    <s v="US-2016-152373"/>
    <x v="64"/>
    <n v="93.456000000000003"/>
    <n v="-92.287800000000004"/>
    <n v="1.1681999999999988"/>
    <n v="-18.691200000000002"/>
    <n v="0.19999999999999996"/>
    <x v="2"/>
    <n v="-17.523000000000003"/>
    <n v="1"/>
    <n v="-0.19"/>
    <s v="-16% ; -30%"/>
    <x v="5"/>
    <s v="PT-19090"/>
    <s v="Pete Takahito"/>
    <s v="CONSUMER"/>
    <x v="0"/>
    <n v="3"/>
    <x v="8"/>
  </r>
  <r>
    <s v="US-2017-166037"/>
    <x v="480"/>
    <n v="449.91"/>
    <n v="-292.44150000000002"/>
    <n v="157.46850000000001"/>
    <n v="0"/>
    <n v="0"/>
    <x v="0"/>
    <n v="157.46850000000001"/>
    <n v="0"/>
    <n v="0.35"/>
    <s v="50% ; 0,01%"/>
    <x v="15"/>
    <s v="CL-12700"/>
    <s v="Craig Leslie"/>
    <s v="HOME OFFICE"/>
    <x v="3"/>
    <n v="9"/>
    <x v="9"/>
  </r>
  <r>
    <s v="US-2016-147711"/>
    <x v="323"/>
    <n v="430.94"/>
    <n v="-362.25979999999998"/>
    <n v="68.680200000000013"/>
    <n v="0"/>
    <n v="0"/>
    <x v="0"/>
    <n v="68.680200000000013"/>
    <n v="0"/>
    <n v="0.16"/>
    <s v="50% ; 0,01%"/>
    <x v="39"/>
    <s v="HF-14995"/>
    <s v="Herbert Flentye"/>
    <s v="CONSUMER"/>
    <x v="0"/>
    <n v="15"/>
    <x v="8"/>
  </r>
  <r>
    <s v="CA-2017-121293"/>
    <x v="800"/>
    <n v="477.09199999999998"/>
    <n v="-400.07589999999999"/>
    <n v="77.016099999999994"/>
    <n v="-123.13600000000001"/>
    <n v="0.26"/>
    <x v="2"/>
    <n v="-46.119900000000015"/>
    <n v="1"/>
    <n v="-0.1"/>
    <s v="-0,01% ; -15%"/>
    <x v="9"/>
    <s v="JC-15775"/>
    <s v="John Castell"/>
    <s v="CONSUMER"/>
    <x v="3"/>
    <n v="17"/>
    <x v="7"/>
  </r>
  <r>
    <s v="CA-2015-118843"/>
    <x v="1023"/>
    <n v="199.86"/>
    <n v="-155.39850000000001"/>
    <n v="44.461500000000001"/>
    <n v="0"/>
    <n v="0"/>
    <x v="0"/>
    <n v="44.461500000000001"/>
    <n v="0"/>
    <n v="0.22"/>
    <s v="50% ; 0,01%"/>
    <x v="32"/>
    <s v="JH-15910"/>
    <s v="Jonathan Howell"/>
    <s v="CONSUMER"/>
    <x v="1"/>
    <n v="10"/>
    <x v="8"/>
  </r>
  <r>
    <s v="CA-2015-161445"/>
    <x v="67"/>
    <n v="140.73599999999999"/>
    <n v="-100.2744"/>
    <n v="40.46159999999999"/>
    <n v="-28.147199999999998"/>
    <n v="0.19999999999999996"/>
    <x v="2"/>
    <n v="12.314399999999992"/>
    <n v="0"/>
    <n v="0.09"/>
    <s v="50% ; 0,01%"/>
    <x v="3"/>
    <s v="CC-12610"/>
    <s v="Corey Catlett"/>
    <s v="CORPORATE"/>
    <x v="1"/>
    <n v="4"/>
    <x v="8"/>
  </r>
  <r>
    <s v="CA-2016-124527"/>
    <x v="76"/>
    <n v="8.32"/>
    <n v="-3.8479999999999999"/>
    <n v="4.4720000000000004"/>
    <n v="-1.6640000000000001"/>
    <n v="0.19999999999999996"/>
    <x v="2"/>
    <n v="2.8080000000000003"/>
    <n v="0"/>
    <n v="0.34"/>
    <s v="50% ; 0,01%"/>
    <x v="1"/>
    <s v="IM-15055"/>
    <s v="Ionia McGrath"/>
    <s v="CONSUMER"/>
    <x v="0"/>
    <n v="5"/>
    <x v="0"/>
  </r>
  <r>
    <s v="CA-2016-162348"/>
    <x v="338"/>
    <n v="9.98"/>
    <n v="-7.1856"/>
    <n v="2.7944000000000004"/>
    <n v="0"/>
    <n v="0"/>
    <x v="0"/>
    <n v="2.7944000000000004"/>
    <n v="0"/>
    <n v="0.28000000000000003"/>
    <s v="50% ; 0,01%"/>
    <x v="1"/>
    <s v="BF-11170"/>
    <s v="Ben Ferrer"/>
    <s v="HOME OFFICE"/>
    <x v="0"/>
    <n v="1"/>
    <x v="0"/>
  </r>
  <r>
    <s v="CA-2014-141005"/>
    <x v="860"/>
    <n v="62.94"/>
    <n v="-32.7288"/>
    <n v="30.211199999999998"/>
    <n v="0"/>
    <n v="0"/>
    <x v="0"/>
    <n v="30.211199999999998"/>
    <n v="0"/>
    <n v="0.48"/>
    <s v="50% ; 0,01%"/>
    <x v="29"/>
    <s v="CS-12355"/>
    <s v="Christine Sundaresam"/>
    <s v="CONSUMER"/>
    <x v="2"/>
    <n v="3"/>
    <x v="6"/>
  </r>
  <r>
    <s v="CA-2015-145394"/>
    <x v="547"/>
    <n v="295.96800000000002"/>
    <n v="-209.89069999999998"/>
    <n v="86.077300000000037"/>
    <n v="-72.995200000000011"/>
    <n v="0.25"/>
    <x v="2"/>
    <n v="13.082100000000025"/>
    <n v="0"/>
    <n v="0.04"/>
    <s v="50% ; 0,01%"/>
    <x v="10"/>
    <s v="MC-17605"/>
    <s v="Matt Connell"/>
    <s v="CORPORATE"/>
    <x v="1"/>
    <n v="7"/>
    <x v="0"/>
  </r>
  <r>
    <s v="CA-2015-168809"/>
    <x v="767"/>
    <n v="31.782"/>
    <n v="-38.555800000000005"/>
    <n v="-6.7738000000000049"/>
    <n v="-19.828800000000001"/>
    <n v="0.62"/>
    <x v="3"/>
    <n v="-26.602600000000006"/>
    <n v="1"/>
    <n v="-0.84"/>
    <s v="-52% ; -98%"/>
    <x v="5"/>
    <s v="MC-18100"/>
    <s v="Mick Crebagga"/>
    <s v="CONSUMER"/>
    <x v="1"/>
    <n v="8"/>
    <x v="6"/>
  </r>
  <r>
    <s v="CA-2016-109827"/>
    <x v="591"/>
    <n v="499.30300000000005"/>
    <n v="-647.16229999999996"/>
    <n v="-147.85929999999991"/>
    <n v="-245.47910000000002"/>
    <n v="0.49"/>
    <x v="4"/>
    <n v="-393.33839999999992"/>
    <n v="1"/>
    <n v="-0.79"/>
    <s v="-52% ; -98%"/>
    <x v="16"/>
    <s v="LW-16825"/>
    <s v="Laurel Workman"/>
    <s v="CORPORATE"/>
    <x v="0"/>
    <n v="10"/>
    <x v="4"/>
  </r>
  <r>
    <s v="CA-2014-152233"/>
    <x v="1082"/>
    <n v="99.98"/>
    <n v="-64.986999999999995"/>
    <n v="34.993000000000009"/>
    <n v="0"/>
    <n v="0"/>
    <x v="0"/>
    <n v="34.993000000000009"/>
    <n v="0"/>
    <n v="0.35"/>
    <s v="50% ; 0,01%"/>
    <x v="1"/>
    <s v="KH-16510"/>
    <s v="Keith Herrera"/>
    <s v="CONSUMER"/>
    <x v="2"/>
    <n v="2"/>
    <x v="2"/>
  </r>
  <r>
    <s v="CA-2014-125682"/>
    <x v="754"/>
    <n v="9.9600000000000009"/>
    <n v="-5.0796000000000001"/>
    <n v="4.8804000000000007"/>
    <n v="0"/>
    <n v="0"/>
    <x v="0"/>
    <n v="4.8804000000000007"/>
    <n v="0"/>
    <n v="0.49"/>
    <s v="50% ; 0,01%"/>
    <x v="32"/>
    <s v="RB-19645"/>
    <s v="Robert Barroso"/>
    <s v="CORPORATE"/>
    <x v="2"/>
    <n v="2"/>
    <x v="0"/>
  </r>
  <r>
    <s v="CA-2017-162880"/>
    <x v="53"/>
    <n v="3.8559999999999999"/>
    <n v="-1.6870000000000001"/>
    <n v="2.1689999999999996"/>
    <n v="-0.7712"/>
    <n v="0.19999999999999996"/>
    <x v="2"/>
    <n v="1.3977999999999997"/>
    <n v="0"/>
    <n v="0.36"/>
    <s v="50% ; 0,01%"/>
    <x v="4"/>
    <s v="GD-14590"/>
    <s v="Giulietta Dortch"/>
    <s v="CORPORATE"/>
    <x v="3"/>
    <n v="1"/>
    <x v="4"/>
  </r>
  <r>
    <s v="CA-2015-128125"/>
    <x v="1052"/>
    <n v="120.756"/>
    <n v="-59.8245"/>
    <n v="60.9315"/>
    <n v="-33.103200000000001"/>
    <n v="0.27"/>
    <x v="2"/>
    <n v="27.828299999999999"/>
    <n v="0"/>
    <n v="0.23"/>
    <s v="50% ; 0,01%"/>
    <x v="5"/>
    <s v="EB-13705"/>
    <s v="Ed Braxton"/>
    <s v="CORPORATE"/>
    <x v="1"/>
    <n v="6"/>
    <x v="10"/>
  </r>
  <r>
    <s v="CA-2017-156237"/>
    <x v="32"/>
    <n v="517.25699999999995"/>
    <n v="-490.50260000000003"/>
    <n v="26.754399999999919"/>
    <n v="-252.76309999999998"/>
    <n v="0.49"/>
    <x v="4"/>
    <n v="-226.00870000000006"/>
    <n v="1"/>
    <n v="-0.44"/>
    <s v="-31% ; -50%"/>
    <x v="9"/>
    <s v="PS-18760"/>
    <s v="Pamela Stobb"/>
    <s v="CONSUMER"/>
    <x v="3"/>
    <n v="19"/>
    <x v="8"/>
  </r>
  <r>
    <s v="CA-2014-144414"/>
    <x v="1103"/>
    <n v="3290.5160000000001"/>
    <n v="-1564.0978"/>
    <n v="1726.4182000000001"/>
    <n v="-653.27520000000004"/>
    <n v="0.19999999999999996"/>
    <x v="2"/>
    <n v="1073.143"/>
    <n v="0"/>
    <n v="0.33"/>
    <s v="50% ; 0,01%"/>
    <x v="4"/>
    <s v="GH-14425"/>
    <s v="Gary Hwang"/>
    <s v="CONSUMER"/>
    <x v="2"/>
    <n v="11"/>
    <x v="1"/>
  </r>
  <r>
    <s v="CA-2017-163860"/>
    <x v="116"/>
    <n v="125.97999999999999"/>
    <n v="-93.791200000000003"/>
    <n v="32.188799999999986"/>
    <n v="-41.912400000000005"/>
    <n v="0.32999999999999996"/>
    <x v="2"/>
    <n v="-9.7236000000000189"/>
    <n v="1"/>
    <n v="-0.08"/>
    <s v="-0,01% ; -15%"/>
    <x v="10"/>
    <s v="LO-17170"/>
    <s v="Lori Olson"/>
    <s v="CORPORATE"/>
    <x v="3"/>
    <n v="12"/>
    <x v="4"/>
  </r>
  <r>
    <s v="US-2017-115609"/>
    <x v="808"/>
    <n v="168.1"/>
    <n v="-124.39400000000001"/>
    <n v="43.705999999999989"/>
    <n v="0"/>
    <n v="0"/>
    <x v="0"/>
    <n v="43.705999999999989"/>
    <n v="0"/>
    <n v="0.26"/>
    <s v="50% ; 0,01%"/>
    <x v="1"/>
    <s v="CS-12505"/>
    <s v="Cindy Stewart"/>
    <s v="CONSUMER"/>
    <x v="3"/>
    <n v="5"/>
    <x v="0"/>
  </r>
  <r>
    <s v="CA-2015-154291"/>
    <x v="395"/>
    <n v="457.03999999999996"/>
    <n v="-368.36619999999999"/>
    <n v="88.673799999999972"/>
    <n v="0"/>
    <n v="0"/>
    <x v="0"/>
    <n v="88.673799999999972"/>
    <n v="0"/>
    <n v="0.19"/>
    <s v="50% ; 0,01%"/>
    <x v="19"/>
    <s v="YS-21880"/>
    <s v="Yana Sorensen"/>
    <s v="CORPORATE"/>
    <x v="1"/>
    <n v="11"/>
    <x v="7"/>
  </r>
  <r>
    <s v="CA-2016-118689"/>
    <x v="824"/>
    <n v="18336.739999999998"/>
    <n v="-9574.3509000000013"/>
    <n v="8762.3890999999967"/>
    <n v="0"/>
    <n v="0"/>
    <x v="0"/>
    <n v="8762.3890999999967"/>
    <n v="0"/>
    <n v="0.48"/>
    <s v="50% ; 0,01%"/>
    <x v="14"/>
    <s v="TC-20980"/>
    <s v="Tamara Chand"/>
    <s v="CORPORATE"/>
    <x v="0"/>
    <n v="18"/>
    <x v="2"/>
  </r>
  <r>
    <s v="CA-2016-140438"/>
    <x v="435"/>
    <n v="197.97"/>
    <n v="-144.5181"/>
    <n v="53.451899999999995"/>
    <n v="0"/>
    <n v="0"/>
    <x v="0"/>
    <n v="53.451899999999995"/>
    <n v="0"/>
    <n v="0.27"/>
    <s v="50% ; 0,01%"/>
    <x v="15"/>
    <s v="PW-19030"/>
    <s v="Pauline Webber"/>
    <s v="CORPORATE"/>
    <x v="0"/>
    <n v="3"/>
    <x v="4"/>
  </r>
  <r>
    <s v="US-2017-123204"/>
    <x v="246"/>
    <n v="17.48"/>
    <n v="-12.9352"/>
    <n v="4.5448000000000004"/>
    <n v="0"/>
    <n v="0"/>
    <x v="0"/>
    <n v="4.5448000000000004"/>
    <n v="0"/>
    <n v="0.26"/>
    <s v="50% ; 0,01%"/>
    <x v="15"/>
    <s v="CS-11860"/>
    <s v="Cari Schnelling"/>
    <s v="CONSUMER"/>
    <x v="3"/>
    <n v="4"/>
    <x v="7"/>
  </r>
  <r>
    <s v="CA-2015-112522"/>
    <x v="998"/>
    <n v="8.016"/>
    <n v="-5.4108000000000001"/>
    <n v="2.6052"/>
    <n v="-1.6032000000000002"/>
    <n v="0.19999999999999996"/>
    <x v="2"/>
    <n v="1.0019999999999998"/>
    <n v="0"/>
    <n v="0.13"/>
    <s v="50% ; 0,01%"/>
    <x v="10"/>
    <s v="DP-13165"/>
    <s v="David Philippe"/>
    <s v="CONSUMER"/>
    <x v="1"/>
    <n v="3"/>
    <x v="2"/>
  </r>
  <r>
    <s v="CA-2016-153101"/>
    <x v="162"/>
    <n v="146.04"/>
    <n v="-129.6105"/>
    <n v="16.42949999999999"/>
    <n v="-29.207999999999998"/>
    <n v="0.19999999999999996"/>
    <x v="2"/>
    <n v="-12.778500000000008"/>
    <n v="1"/>
    <n v="-0.09"/>
    <s v="-0,01% ; -15%"/>
    <x v="1"/>
    <s v="PJ-19015"/>
    <s v="Pauline Johnson"/>
    <s v="CONSUMER"/>
    <x v="0"/>
    <n v="1"/>
    <x v="8"/>
  </r>
  <r>
    <s v="CA-2016-142615"/>
    <x v="73"/>
    <n v="27.88"/>
    <n v="-23.976800000000001"/>
    <n v="3.9031999999999982"/>
    <n v="0"/>
    <n v="0"/>
    <x v="0"/>
    <n v="3.9031999999999982"/>
    <n v="0"/>
    <n v="0.14000000000000001"/>
    <s v="50% ; 0,01%"/>
    <x v="1"/>
    <s v="BM-11575"/>
    <s v="Brendan Murry"/>
    <s v="CORPORATE"/>
    <x v="0"/>
    <n v="2"/>
    <x v="0"/>
  </r>
  <r>
    <s v="CA-2017-142643"/>
    <x v="453"/>
    <n v="175.37"/>
    <n v="-95.835799999999992"/>
    <n v="79.534200000000013"/>
    <n v="0"/>
    <n v="0"/>
    <x v="0"/>
    <n v="79.534200000000013"/>
    <n v="0"/>
    <n v="0.45"/>
    <s v="50% ; 0,01%"/>
    <x v="1"/>
    <s v="DL-13495"/>
    <s v="Dionis Lloyd"/>
    <s v="CORPORATE"/>
    <x v="3"/>
    <n v="6"/>
    <x v="2"/>
  </r>
  <r>
    <s v="CA-2015-116260"/>
    <x v="380"/>
    <n v="11.12"/>
    <n v="-8.2287999999999997"/>
    <n v="2.8911999999999995"/>
    <n v="0"/>
    <n v="0"/>
    <x v="0"/>
    <n v="2.8911999999999995"/>
    <n v="0"/>
    <n v="0.26"/>
    <s v="50% ; 0,01%"/>
    <x v="30"/>
    <s v="BF-10975"/>
    <s v="Barbara Fisher"/>
    <s v="CORPORATE"/>
    <x v="1"/>
    <n v="4"/>
    <x v="7"/>
  </r>
  <r>
    <s v="CA-2017-107517"/>
    <x v="1119"/>
    <n v="2011.9"/>
    <n v="-1436.5040000000001"/>
    <n v="575.39599999999996"/>
    <n v="-74.239999999999995"/>
    <n v="4.0000000000000036E-2"/>
    <x v="2"/>
    <n v="501.15599999999995"/>
    <n v="0"/>
    <n v="0.25"/>
    <s v="50% ; 0,01%"/>
    <x v="1"/>
    <s v="FC-14335"/>
    <s v="Fred Chung"/>
    <s v="CORPORATE"/>
    <x v="3"/>
    <n v="10"/>
    <x v="11"/>
  </r>
  <r>
    <s v="CA-2015-166338"/>
    <x v="401"/>
    <n v="14.832000000000001"/>
    <n v="-14.832000000000001"/>
    <n v="0"/>
    <n v="-10.382400000000001"/>
    <n v="0.7"/>
    <x v="3"/>
    <n v="-10.382400000000001"/>
    <n v="1"/>
    <n v="-0.7"/>
    <s v="-52% ; -98%"/>
    <x v="24"/>
    <s v="MP-18175"/>
    <s v="Mike Pelletier"/>
    <s v="HOME OFFICE"/>
    <x v="1"/>
    <n v="3"/>
    <x v="4"/>
  </r>
  <r>
    <s v="CA-2016-123946"/>
    <x v="126"/>
    <n v="1159.06"/>
    <n v="-844.36379999999997"/>
    <n v="314.69619999999998"/>
    <n v="0"/>
    <n v="0"/>
    <x v="0"/>
    <n v="314.69619999999998"/>
    <n v="0"/>
    <n v="0.27"/>
    <s v="50% ; 0,01%"/>
    <x v="17"/>
    <s v="AJ-10795"/>
    <s v="Anthony Johnson"/>
    <s v="CORPORATE"/>
    <x v="0"/>
    <n v="15"/>
    <x v="8"/>
  </r>
  <r>
    <s v="CA-2014-147543"/>
    <x v="522"/>
    <n v="478.48"/>
    <n v="-334.93599999999998"/>
    <n v="143.54400000000004"/>
    <n v="-95.696000000000012"/>
    <n v="0.19999999999999996"/>
    <x v="2"/>
    <n v="47.848000000000027"/>
    <n v="0"/>
    <n v="0.1"/>
    <s v="50% ; 0,01%"/>
    <x v="1"/>
    <s v="BC-11125"/>
    <s v="Becky Castell"/>
    <s v="HOME OFFICE"/>
    <x v="2"/>
    <n v="2"/>
    <x v="7"/>
  </r>
  <r>
    <s v="US-2016-159093"/>
    <x v="195"/>
    <n v="32.04"/>
    <n v="-17.622"/>
    <n v="14.417999999999999"/>
    <n v="0"/>
    <n v="0"/>
    <x v="0"/>
    <n v="14.417999999999999"/>
    <n v="0"/>
    <n v="0.45"/>
    <s v="50% ; 0,01%"/>
    <x v="1"/>
    <s v="RS-19420"/>
    <s v="Ricardo Sperren"/>
    <s v="CORPORATE"/>
    <x v="0"/>
    <n v="4"/>
    <x v="5"/>
  </r>
  <r>
    <s v="CA-2016-162110"/>
    <x v="427"/>
    <n v="55.991999999999997"/>
    <n v="-41.2941"/>
    <n v="14.697899999999997"/>
    <n v="-11.198399999999999"/>
    <n v="0.19999999999999996"/>
    <x v="2"/>
    <n v="3.4994999999999976"/>
    <n v="0"/>
    <n v="0.06"/>
    <s v="50% ; 0,01%"/>
    <x v="16"/>
    <s v="NP-18670"/>
    <s v="Nora Paige"/>
    <s v="CONSUMER"/>
    <x v="0"/>
    <n v="1"/>
    <x v="7"/>
  </r>
  <r>
    <s v="US-2016-163461"/>
    <x v="1133"/>
    <n v="76.864000000000004"/>
    <n v="-34.588799999999999"/>
    <n v="42.275200000000005"/>
    <n v="-15.372800000000002"/>
    <n v="0.19999999999999996"/>
    <x v="2"/>
    <n v="26.902400000000004"/>
    <n v="0"/>
    <n v="0.35"/>
    <s v="50% ; 0,01%"/>
    <x v="10"/>
    <s v="BT-11440"/>
    <s v="Bobby Trafton"/>
    <s v="CONSUMER"/>
    <x v="0"/>
    <n v="2"/>
    <x v="1"/>
  </r>
  <r>
    <s v="CA-2014-101462"/>
    <x v="1017"/>
    <n v="59.92"/>
    <n v="-32.3568"/>
    <n v="27.563200000000002"/>
    <n v="0"/>
    <n v="0"/>
    <x v="0"/>
    <n v="27.563200000000002"/>
    <n v="0"/>
    <n v="0.46"/>
    <s v="50% ; 0,01%"/>
    <x v="1"/>
    <s v="BP-11230"/>
    <s v="Benjamin Patterson"/>
    <s v="CONSUMER"/>
    <x v="2"/>
    <n v="4"/>
    <x v="3"/>
  </r>
  <r>
    <s v="US-2016-100461"/>
    <x v="1134"/>
    <n v="1671.93"/>
    <n v="-1214.9576999999999"/>
    <n v="456.97230000000013"/>
    <n v="0"/>
    <n v="0"/>
    <x v="0"/>
    <n v="456.97230000000013"/>
    <n v="0"/>
    <n v="0.27"/>
    <s v="50% ; 0,01%"/>
    <x v="6"/>
    <s v="JO-15145"/>
    <s v="Jack O'Briant"/>
    <s v="CORPORATE"/>
    <x v="0"/>
    <n v="13"/>
    <x v="9"/>
  </r>
  <r>
    <s v="US-2017-162670"/>
    <x v="331"/>
    <n v="1152.8700000000001"/>
    <n v="-865.62600000000009"/>
    <n v="287.24400000000003"/>
    <n v="0"/>
    <n v="0"/>
    <x v="0"/>
    <n v="287.24400000000003"/>
    <n v="0"/>
    <n v="0.25"/>
    <s v="50% ; 0,01%"/>
    <x v="36"/>
    <s v="MF-18250"/>
    <s v="Monica Federle"/>
    <s v="CORPORATE"/>
    <x v="3"/>
    <n v="16"/>
    <x v="4"/>
  </r>
  <r>
    <s v="CA-2017-128965"/>
    <x v="827"/>
    <n v="562.702"/>
    <n v="-459.5437"/>
    <n v="103.1583"/>
    <n v="-43.670400000000001"/>
    <n v="7.999999999999996E-2"/>
    <x v="2"/>
    <n v="59.487899999999996"/>
    <n v="0"/>
    <n v="0.11"/>
    <s v="50% ; 0,01%"/>
    <x v="1"/>
    <s v="PS-18760"/>
    <s v="Pamela Stobb"/>
    <s v="CONSUMER"/>
    <x v="3"/>
    <n v="32"/>
    <x v="3"/>
  </r>
  <r>
    <s v="CA-2017-138618"/>
    <x v="96"/>
    <n v="10.368"/>
    <n v="-4.6656000000000004"/>
    <n v="5.7023999999999999"/>
    <n v="-2.0736000000000003"/>
    <n v="0.19999999999999996"/>
    <x v="2"/>
    <n v="3.6287999999999996"/>
    <n v="0"/>
    <n v="0.35"/>
    <s v="50% ; 0,01%"/>
    <x v="5"/>
    <s v="MY-17380"/>
    <s v="Maribeth Yedwab"/>
    <s v="CORPORATE"/>
    <x v="3"/>
    <n v="2"/>
    <x v="4"/>
  </r>
  <r>
    <s v="US-2016-126452"/>
    <x v="1036"/>
    <n v="3339.1219999999998"/>
    <n v="-2458.4875999999999"/>
    <n v="880.63439999999991"/>
    <n v="-604.73440000000005"/>
    <n v="0.18000000000000005"/>
    <x v="2"/>
    <n v="275.89999999999986"/>
    <n v="0"/>
    <n v="0.08"/>
    <s v="50% ; 0,01%"/>
    <x v="1"/>
    <s v="SC-20230"/>
    <s v="Scot Coram"/>
    <s v="CORPORATE"/>
    <x v="0"/>
    <n v="32"/>
    <x v="6"/>
  </r>
  <r>
    <s v="CA-2016-145009"/>
    <x v="5"/>
    <n v="11.952"/>
    <n v="-5.6772"/>
    <n v="6.2747999999999999"/>
    <n v="-2.3904000000000001"/>
    <n v="0.19999999999999996"/>
    <x v="2"/>
    <n v="3.8843999999999999"/>
    <n v="0"/>
    <n v="0.33"/>
    <s v="50% ; 0,01%"/>
    <x v="10"/>
    <s v="RF-19345"/>
    <s v="Randy Ferguson"/>
    <s v="CORPORATE"/>
    <x v="0"/>
    <n v="3"/>
    <x v="4"/>
  </r>
  <r>
    <s v="CA-2015-162544"/>
    <x v="1135"/>
    <n v="4.9800000000000004"/>
    <n v="-2.6394000000000002"/>
    <n v="2.3406000000000002"/>
    <n v="0"/>
    <n v="0"/>
    <x v="0"/>
    <n v="2.3406000000000002"/>
    <n v="0"/>
    <n v="0.47"/>
    <s v="50% ; 0,01%"/>
    <x v="4"/>
    <s v="SG-20080"/>
    <s v="Sandra Glassco"/>
    <s v="CONSUMER"/>
    <x v="1"/>
    <n v="1"/>
    <x v="4"/>
  </r>
  <r>
    <s v="CA-2014-124394"/>
    <x v="1136"/>
    <n v="130.756"/>
    <n v="-133.38120000000001"/>
    <n v="-2.6252000000000066"/>
    <n v="-32.619199999999999"/>
    <n v="0.25"/>
    <x v="2"/>
    <n v="-35.244400000000006"/>
    <n v="1"/>
    <n v="-0.27"/>
    <s v="-16% ; -30%"/>
    <x v="5"/>
    <s v="TB-21520"/>
    <s v="Tracy Blumstein"/>
    <s v="CONSUMER"/>
    <x v="2"/>
    <n v="8"/>
    <x v="2"/>
  </r>
  <r>
    <s v="US-2016-121013"/>
    <x v="64"/>
    <n v="1678"/>
    <n v="-1352.1632"/>
    <n v="325.83680000000004"/>
    <n v="0"/>
    <n v="0"/>
    <x v="0"/>
    <n v="325.83680000000004"/>
    <n v="0"/>
    <n v="0.19"/>
    <s v="50% ; 0,01%"/>
    <x v="17"/>
    <s v="MM-17920"/>
    <s v="Michael Moore"/>
    <s v="CONSUMER"/>
    <x v="0"/>
    <n v="5"/>
    <x v="8"/>
  </r>
  <r>
    <s v="US-2015-123918"/>
    <x v="52"/>
    <n v="136.72"/>
    <n v="-150.2028"/>
    <n v="-13.482799999999997"/>
    <n v="-79.89439999999999"/>
    <n v="0.58000000000000007"/>
    <x v="4"/>
    <n v="-93.377199999999988"/>
    <n v="1"/>
    <n v="-0.68"/>
    <s v="-52% ; -98%"/>
    <x v="5"/>
    <s v="CG-12520"/>
    <s v="Claire Gute"/>
    <s v="CONSUMER"/>
    <x v="1"/>
    <n v="7"/>
    <x v="2"/>
  </r>
  <r>
    <s v="CA-2015-137113"/>
    <x v="494"/>
    <n v="4210.6499999999996"/>
    <n v="-3211.7883999999999"/>
    <n v="998.86159999999973"/>
    <n v="-400.78400000000005"/>
    <n v="9.9999999999999978E-2"/>
    <x v="2"/>
    <n v="598.07759999999962"/>
    <n v="0"/>
    <n v="0.14000000000000001"/>
    <s v="50% ; 0,01%"/>
    <x v="4"/>
    <s v="TW-21025"/>
    <s v="Tamara Willingham"/>
    <s v="HOME OFFICE"/>
    <x v="1"/>
    <n v="27"/>
    <x v="4"/>
  </r>
  <r>
    <s v="CA-2015-120677"/>
    <x v="70"/>
    <n v="2567.84"/>
    <n v="-1797.4880000000001"/>
    <n v="770.35200000000009"/>
    <n v="0"/>
    <n v="0"/>
    <x v="0"/>
    <n v="770.35200000000009"/>
    <n v="0"/>
    <n v="0.3"/>
    <s v="50% ; 0,01%"/>
    <x v="11"/>
    <s v="BD-11320"/>
    <s v="Bill Donatelli"/>
    <s v="CONSUMER"/>
    <x v="1"/>
    <n v="8"/>
    <x v="5"/>
  </r>
  <r>
    <s v="CA-2017-123036"/>
    <x v="18"/>
    <n v="296.952"/>
    <n v="-233.0924"/>
    <n v="63.8596"/>
    <n v="-111.36960000000001"/>
    <n v="0.38"/>
    <x v="1"/>
    <n v="-47.510000000000005"/>
    <n v="1"/>
    <n v="-0.16"/>
    <s v="-16% ; -30%"/>
    <x v="24"/>
    <s v="HA-14905"/>
    <s v="Helen Abelman"/>
    <s v="CONSUMER"/>
    <x v="3"/>
    <n v="6"/>
    <x v="8"/>
  </r>
  <r>
    <s v="CA-2017-120222"/>
    <x v="1016"/>
    <n v="92.393999999999991"/>
    <n v="-41.458199999999998"/>
    <n v="50.935799999999993"/>
    <n v="-14.668799999999999"/>
    <n v="0.16000000000000003"/>
    <x v="2"/>
    <n v="36.266999999999996"/>
    <n v="0"/>
    <n v="0.39"/>
    <s v="50% ; 0,01%"/>
    <x v="1"/>
    <s v="LL-16840"/>
    <s v="Lauren Leatherbury"/>
    <s v="CONSUMER"/>
    <x v="3"/>
    <n v="6"/>
    <x v="3"/>
  </r>
  <r>
    <s v="CA-2017-164756"/>
    <x v="65"/>
    <n v="997.83000000000015"/>
    <n v="-648.6345"/>
    <n v="349.19550000000015"/>
    <n v="0"/>
    <n v="0"/>
    <x v="0"/>
    <n v="349.19550000000015"/>
    <n v="0"/>
    <n v="0.35"/>
    <s v="50% ; 0,01%"/>
    <x v="32"/>
    <s v="SS-20140"/>
    <s v="Saphhira Shifley"/>
    <s v="CORPORATE"/>
    <x v="3"/>
    <n v="35"/>
    <x v="8"/>
  </r>
  <r>
    <s v="CA-2017-122028"/>
    <x v="238"/>
    <n v="10.782"/>
    <n v="-11.141400000000001"/>
    <n v="-0.35940000000000083"/>
    <n v="-7.5473999999999997"/>
    <n v="0.7"/>
    <x v="3"/>
    <n v="-7.9068000000000005"/>
    <n v="1"/>
    <n v="-0.73"/>
    <s v="-52% ; -98%"/>
    <x v="24"/>
    <s v="CK-12205"/>
    <s v="Chloris Kastensmidt"/>
    <s v="CONSUMER"/>
    <x v="3"/>
    <n v="3"/>
    <x v="6"/>
  </r>
  <r>
    <s v="US-2015-165512"/>
    <x v="1137"/>
    <n v="610.3069999999999"/>
    <n v="-599.97879999999998"/>
    <n v="10.328199999999924"/>
    <n v="-186.92009999999996"/>
    <n v="0.31000000000000005"/>
    <x v="2"/>
    <n v="-176.59190000000004"/>
    <n v="1"/>
    <n v="-0.28999999999999998"/>
    <s v="-16% ; -30%"/>
    <x v="10"/>
    <s v="VS-21820"/>
    <s v="Vivek Sundaresam"/>
    <s v="CONSUMER"/>
    <x v="1"/>
    <n v="13"/>
    <x v="5"/>
  </r>
  <r>
    <s v="CA-2015-140557"/>
    <x v="67"/>
    <n v="559.92999999999995"/>
    <n v="-391.95100000000002"/>
    <n v="167.97899999999993"/>
    <n v="0"/>
    <n v="0"/>
    <x v="0"/>
    <n v="167.97899999999993"/>
    <n v="0"/>
    <n v="0.3"/>
    <s v="50% ; 0,01%"/>
    <x v="15"/>
    <s v="TN-21040"/>
    <s v="Tanja Norvell"/>
    <s v="HOME OFFICE"/>
    <x v="1"/>
    <n v="7"/>
    <x v="8"/>
  </r>
  <r>
    <s v="US-2017-135013"/>
    <x v="1138"/>
    <n v="2399.96"/>
    <n v="-1079.982"/>
    <n v="1319.9780000000001"/>
    <n v="-479.99200000000002"/>
    <n v="0.19999999999999996"/>
    <x v="2"/>
    <n v="839.9860000000001"/>
    <n v="0"/>
    <n v="0.35"/>
    <s v="50% ; 0,01%"/>
    <x v="1"/>
    <s v="HR-14830"/>
    <s v="Harold Ryan"/>
    <s v="CORPORATE"/>
    <x v="3"/>
    <n v="5"/>
    <x v="7"/>
  </r>
  <r>
    <s v="CA-2017-111220"/>
    <x v="264"/>
    <n v="257.50799999999998"/>
    <n v="-256.37619999999998"/>
    <n v="1.1317999999999984"/>
    <n v="-54.854399999999998"/>
    <n v="0.20999999999999996"/>
    <x v="2"/>
    <n v="-53.7226"/>
    <n v="1"/>
    <n v="-0.21"/>
    <s v="-16% ; -30%"/>
    <x v="10"/>
    <s v="JS-15595"/>
    <s v="Jill Stevenson"/>
    <s v="CORPORATE"/>
    <x v="3"/>
    <n v="11"/>
    <x v="8"/>
  </r>
  <r>
    <s v="US-2017-149006"/>
    <x v="1139"/>
    <n v="10.68"/>
    <n v="-7.7964000000000002"/>
    <n v="2.8835999999999995"/>
    <n v="0"/>
    <n v="0"/>
    <x v="0"/>
    <n v="2.8835999999999995"/>
    <n v="0"/>
    <n v="0.27"/>
    <s v="50% ; 0,01%"/>
    <x v="1"/>
    <s v="BN-11470"/>
    <s v="Brad Norvell"/>
    <s v="CORPORATE"/>
    <x v="3"/>
    <n v="1"/>
    <x v="4"/>
  </r>
  <r>
    <s v="CA-2017-149468"/>
    <x v="968"/>
    <n v="41.28"/>
    <n v="-21.465599999999998"/>
    <n v="19.814400000000003"/>
    <n v="0"/>
    <n v="0"/>
    <x v="0"/>
    <n v="19.814400000000003"/>
    <n v="0"/>
    <n v="0.48"/>
    <s v="50% ; 0,01%"/>
    <x v="12"/>
    <s v="AR-10405"/>
    <s v="Allen Rosenblatt"/>
    <s v="CORPORATE"/>
    <x v="3"/>
    <n v="2"/>
    <x v="5"/>
  </r>
  <r>
    <s v="CA-2016-140249"/>
    <x v="720"/>
    <n v="1001.5839999999999"/>
    <n v="-676.06920000000002"/>
    <n v="325.51479999999992"/>
    <n v="-200.3168"/>
    <n v="0.19999999999999996"/>
    <x v="2"/>
    <n v="125.19799999999992"/>
    <n v="0"/>
    <n v="0.13"/>
    <s v="50% ; 0,01%"/>
    <x v="4"/>
    <s v="SW-20455"/>
    <s v="Shaun Weien"/>
    <s v="CONSUMER"/>
    <x v="0"/>
    <n v="2"/>
    <x v="8"/>
  </r>
  <r>
    <s v="US-2017-135503"/>
    <x v="389"/>
    <n v="14.76"/>
    <n v="-10.4796"/>
    <n v="4.2804000000000002"/>
    <n v="0"/>
    <n v="0"/>
    <x v="0"/>
    <n v="4.2804000000000002"/>
    <n v="0"/>
    <n v="0.28999999999999998"/>
    <s v="50% ; 0,01%"/>
    <x v="20"/>
    <s v="JE-16165"/>
    <s v="Justin Ellison"/>
    <s v="CORPORATE"/>
    <x v="3"/>
    <n v="2"/>
    <x v="4"/>
  </r>
  <r>
    <s v="CA-2014-126277"/>
    <x v="103"/>
    <n v="2.5019999999999998"/>
    <n v="-2.7522000000000002"/>
    <n v="-0.25020000000000042"/>
    <n v="-1.7513999999999996"/>
    <n v="0.7"/>
    <x v="3"/>
    <n v="-2.0015999999999998"/>
    <n v="1"/>
    <n v="-0.8"/>
    <s v="-52% ; -98%"/>
    <x v="24"/>
    <s v="LH-16900"/>
    <s v="Lena Hernandez"/>
    <s v="CONSUMER"/>
    <x v="2"/>
    <n v="3"/>
    <x v="8"/>
  </r>
  <r>
    <s v="US-2017-115301"/>
    <x v="570"/>
    <n v="115.96"/>
    <n v="-90.448800000000006"/>
    <n v="25.511199999999988"/>
    <n v="0"/>
    <n v="0"/>
    <x v="0"/>
    <n v="25.511199999999988"/>
    <n v="0"/>
    <n v="0.22"/>
    <s v="50% ; 0,01%"/>
    <x v="4"/>
    <s v="VG-21790"/>
    <s v="Vivek Gonzalez"/>
    <s v="CONSUMER"/>
    <x v="3"/>
    <n v="2"/>
    <x v="7"/>
  </r>
  <r>
    <s v="CA-2017-168942"/>
    <x v="378"/>
    <n v="186.54"/>
    <n v="-136.17420000000001"/>
    <n v="50.365799999999979"/>
    <n v="0"/>
    <n v="0"/>
    <x v="0"/>
    <n v="50.365799999999979"/>
    <n v="0"/>
    <n v="0.27"/>
    <s v="50% ; 0,01%"/>
    <x v="1"/>
    <s v="EM-13960"/>
    <s v="Eric Murdock"/>
    <s v="CONSUMER"/>
    <x v="3"/>
    <n v="3"/>
    <x v="6"/>
  </r>
  <r>
    <s v="US-2017-128398"/>
    <x v="743"/>
    <n v="159.56"/>
    <n v="-100.5228"/>
    <n v="59.037199999999999"/>
    <n v="0"/>
    <n v="0"/>
    <x v="0"/>
    <n v="59.037199999999999"/>
    <n v="0"/>
    <n v="0.37"/>
    <s v="50% ; 0,01%"/>
    <x v="1"/>
    <s v="EM-13825"/>
    <s v="Elizabeth Moffitt"/>
    <s v="CORPORATE"/>
    <x v="3"/>
    <n v="4"/>
    <x v="5"/>
  </r>
  <r>
    <s v="CA-2015-104115"/>
    <x v="821"/>
    <n v="55.984000000000002"/>
    <n v="-40.5884"/>
    <n v="15.395600000000002"/>
    <n v="-11.196800000000001"/>
    <n v="0.19999999999999996"/>
    <x v="2"/>
    <n v="4.1988000000000003"/>
    <n v="0"/>
    <n v="0.08"/>
    <s v="50% ; 0,01%"/>
    <x v="2"/>
    <s v="JH-15910"/>
    <s v="Jonathan Howell"/>
    <s v="CONSUMER"/>
    <x v="1"/>
    <n v="2"/>
    <x v="1"/>
  </r>
  <r>
    <s v="CA-2014-142510"/>
    <x v="1091"/>
    <n v="274.096"/>
    <n v="-184.99280000000002"/>
    <n v="89.103199999999987"/>
    <n v="-65.561599999999999"/>
    <n v="0.24"/>
    <x v="2"/>
    <n v="23.541599999999988"/>
    <n v="0"/>
    <n v="0.09"/>
    <s v="50% ; 0,01%"/>
    <x v="10"/>
    <s v="NP-18700"/>
    <s v="Nora Preis"/>
    <s v="CONSUMER"/>
    <x v="2"/>
    <n v="11"/>
    <x v="4"/>
  </r>
  <r>
    <s v="CA-2014-124247"/>
    <x v="757"/>
    <n v="1403.92"/>
    <n v="-1052.94"/>
    <n v="350.98"/>
    <n v="-280.78400000000005"/>
    <n v="0.19999999999999996"/>
    <x v="2"/>
    <n v="70.19599999999997"/>
    <n v="0"/>
    <n v="0.05"/>
    <s v="50% ; 0,01%"/>
    <x v="1"/>
    <s v="SH-20635"/>
    <s v="Stefanie Holloman"/>
    <s v="CORPORATE"/>
    <x v="2"/>
    <n v="5"/>
    <x v="4"/>
  </r>
  <r>
    <s v="CA-2016-105473"/>
    <x v="947"/>
    <n v="28.8"/>
    <n v="-27.936"/>
    <n v="0.86400000000000077"/>
    <n v="0"/>
    <n v="0"/>
    <x v="0"/>
    <n v="0.86400000000000077"/>
    <n v="0"/>
    <n v="0.03"/>
    <s v="50% ; 0,01%"/>
    <x v="4"/>
    <s v="BM-11785"/>
    <s v="Bryan Mills"/>
    <s v="CONSUMER"/>
    <x v="0"/>
    <n v="3"/>
    <x v="3"/>
  </r>
  <r>
    <s v="CA-2015-102806"/>
    <x v="1031"/>
    <n v="24.588000000000001"/>
    <n v="-25.407599999999999"/>
    <n v="-0.81959999999999766"/>
    <n v="-17.211600000000001"/>
    <n v="0.7"/>
    <x v="3"/>
    <n v="-18.031199999999998"/>
    <n v="1"/>
    <n v="-0.73"/>
    <s v="-52% ; -98%"/>
    <x v="9"/>
    <s v="HG-14965"/>
    <s v="Henry Goldwyn"/>
    <s v="CORPORATE"/>
    <x v="1"/>
    <n v="2"/>
    <x v="5"/>
  </r>
  <r>
    <s v="CA-2017-121706"/>
    <x v="425"/>
    <n v="356.79"/>
    <n v="-256.8888"/>
    <n v="99.901200000000017"/>
    <n v="0"/>
    <n v="0"/>
    <x v="0"/>
    <n v="99.901200000000017"/>
    <n v="0"/>
    <n v="0.28000000000000003"/>
    <s v="50% ; 0,01%"/>
    <x v="1"/>
    <s v="BM-11140"/>
    <s v="Becky Martin"/>
    <s v="CONSUMER"/>
    <x v="3"/>
    <n v="7"/>
    <x v="11"/>
  </r>
  <r>
    <s v="CA-2017-109211"/>
    <x v="1095"/>
    <n v="16.98"/>
    <n v="-8.49"/>
    <n v="8.49"/>
    <n v="0"/>
    <n v="0"/>
    <x v="0"/>
    <n v="8.49"/>
    <n v="0"/>
    <n v="0.5"/>
    <s v="50% ; 0,01%"/>
    <x v="15"/>
    <s v="PS-19045"/>
    <s v="Penelope Sewall"/>
    <s v="HOME OFFICE"/>
    <x v="3"/>
    <n v="1"/>
    <x v="3"/>
  </r>
  <r>
    <s v="CA-2015-134257"/>
    <x v="199"/>
    <n v="498.93"/>
    <n v="-254.67569999999998"/>
    <n v="244.25430000000003"/>
    <n v="0"/>
    <n v="0"/>
    <x v="0"/>
    <n v="244.25430000000003"/>
    <n v="0"/>
    <n v="0.49"/>
    <s v="50% ; 0,01%"/>
    <x v="19"/>
    <s v="MS-17710"/>
    <s v="Maurice Satty"/>
    <s v="CONSUMER"/>
    <x v="1"/>
    <n v="7"/>
    <x v="10"/>
  </r>
  <r>
    <s v="CA-2015-137925"/>
    <x v="672"/>
    <n v="705.06799999999998"/>
    <n v="-515.31479999999999"/>
    <n v="189.75319999999999"/>
    <n v="-136.2816"/>
    <n v="0.18999999999999995"/>
    <x v="2"/>
    <n v="53.471599999999995"/>
    <n v="0"/>
    <n v="0.08"/>
    <s v="50% ; 0,01%"/>
    <x v="15"/>
    <s v="JL-15235"/>
    <s v="Janet Lee"/>
    <s v="CONSUMER"/>
    <x v="1"/>
    <n v="19"/>
    <x v="0"/>
  </r>
  <r>
    <s v="CA-2016-140046"/>
    <x v="1062"/>
    <n v="18.899999999999999"/>
    <n v="-10.206"/>
    <n v="8.6939999999999991"/>
    <n v="0"/>
    <n v="0"/>
    <x v="0"/>
    <n v="8.6939999999999991"/>
    <n v="0"/>
    <n v="0.46"/>
    <s v="50% ; 0,01%"/>
    <x v="1"/>
    <s v="KM-16660"/>
    <s v="Khloe Miller"/>
    <s v="CONSUMER"/>
    <x v="0"/>
    <n v="3"/>
    <x v="7"/>
  </r>
  <r>
    <s v="CA-2016-140382"/>
    <x v="661"/>
    <n v="997.93400000000008"/>
    <n v="-683.46019999999987"/>
    <n v="314.47380000000021"/>
    <n v="-172.46880000000002"/>
    <n v="0.17000000000000004"/>
    <x v="2"/>
    <n v="142.00500000000019"/>
    <n v="0"/>
    <n v="0.14000000000000001"/>
    <s v="50% ; 0,01%"/>
    <x v="1"/>
    <s v="RD-19900"/>
    <s v="Ruben Dartt"/>
    <s v="CONSUMER"/>
    <x v="0"/>
    <n v="15"/>
    <x v="1"/>
  </r>
  <r>
    <s v="CA-2014-164182"/>
    <x v="686"/>
    <n v="111.05000000000001"/>
    <n v="-91.707999999999998"/>
    <n v="19.342000000000013"/>
    <n v="-29.706400000000002"/>
    <n v="0.27"/>
    <x v="2"/>
    <n v="-10.364399999999989"/>
    <n v="1"/>
    <n v="-0.09"/>
    <s v="-0,01% ; -15%"/>
    <x v="9"/>
    <s v="ST-20530"/>
    <s v="Shui Tom"/>
    <s v="CONSUMER"/>
    <x v="2"/>
    <n v="7"/>
    <x v="7"/>
  </r>
  <r>
    <s v="CA-2017-137365"/>
    <x v="329"/>
    <n v="95.975999999999999"/>
    <n v="-87.578100000000006"/>
    <n v="8.3978999999999928"/>
    <n v="-19.1952"/>
    <n v="0.19999999999999996"/>
    <x v="2"/>
    <n v="-10.797300000000007"/>
    <n v="1"/>
    <n v="-0.11"/>
    <s v="-0,01% ; -15%"/>
    <x v="5"/>
    <s v="BP-11095"/>
    <s v="Bart Pistole"/>
    <s v="CORPORATE"/>
    <x v="3"/>
    <n v="3"/>
    <x v="0"/>
  </r>
  <r>
    <s v="CA-2016-129847"/>
    <x v="476"/>
    <n v="84.272000000000006"/>
    <n v="-109.5536"/>
    <n v="-25.281599999999997"/>
    <n v="-50.563200000000002"/>
    <n v="0.6"/>
    <x v="3"/>
    <n v="-75.844799999999992"/>
    <n v="1"/>
    <n v="-0.9"/>
    <s v="-52% ; -98%"/>
    <x v="10"/>
    <s v="TA-21385"/>
    <s v="Tom Ashbrook"/>
    <s v="HOME OFFICE"/>
    <x v="0"/>
    <n v="2"/>
    <x v="8"/>
  </r>
  <r>
    <s v="CA-2014-126963"/>
    <x v="345"/>
    <n v="36.543999999999997"/>
    <n v="-17.3584"/>
    <n v="19.185599999999997"/>
    <n v="-7.3087999999999997"/>
    <n v="0.19999999999999996"/>
    <x v="2"/>
    <n v="11.876799999999998"/>
    <n v="0"/>
    <n v="0.33"/>
    <s v="50% ; 0,01%"/>
    <x v="5"/>
    <s v="PS-18760"/>
    <s v="Pamela Stobb"/>
    <s v="CONSUMER"/>
    <x v="2"/>
    <n v="2"/>
    <x v="1"/>
  </r>
  <r>
    <s v="CA-2016-125094"/>
    <x v="732"/>
    <n v="479.72"/>
    <n v="-426.95080000000002"/>
    <n v="52.769200000000012"/>
    <n v="0"/>
    <n v="0"/>
    <x v="0"/>
    <n v="52.769200000000012"/>
    <n v="0"/>
    <n v="0.11"/>
    <s v="50% ; 0,01%"/>
    <x v="4"/>
    <s v="NP-18700"/>
    <s v="Nora Preis"/>
    <s v="CONSUMER"/>
    <x v="0"/>
    <n v="4"/>
    <x v="0"/>
  </r>
  <r>
    <s v="CA-2017-107132"/>
    <x v="335"/>
    <n v="913.16800000000001"/>
    <n v="-601.66680000000008"/>
    <n v="311.50119999999993"/>
    <n v="-20.473600000000001"/>
    <n v="2.0000000000000018E-2"/>
    <x v="2"/>
    <n v="291.02759999999995"/>
    <n v="0"/>
    <n v="0.32"/>
    <s v="50% ; 0,01%"/>
    <x v="15"/>
    <s v="SC-20260"/>
    <s v="Scott Cohen"/>
    <s v="CORPORATE"/>
    <x v="3"/>
    <n v="14"/>
    <x v="1"/>
  </r>
  <r>
    <s v="CA-2015-139248"/>
    <x v="395"/>
    <n v="623.96"/>
    <n v="-460.1705"/>
    <n v="163.78950000000003"/>
    <n v="-124.79200000000002"/>
    <n v="0.19999999999999996"/>
    <x v="2"/>
    <n v="38.997500000000016"/>
    <n v="0"/>
    <n v="0.06"/>
    <s v="50% ; 0,01%"/>
    <x v="1"/>
    <s v="RD-19930"/>
    <s v="Russell D'Ascenzo"/>
    <s v="CONSUMER"/>
    <x v="1"/>
    <n v="5"/>
    <x v="7"/>
  </r>
  <r>
    <s v="CA-2014-148369"/>
    <x v="865"/>
    <n v="11.12"/>
    <n v="-5.6711999999999998"/>
    <n v="5.4487999999999994"/>
    <n v="0"/>
    <n v="0"/>
    <x v="0"/>
    <n v="5.4487999999999994"/>
    <n v="0"/>
    <n v="0.49"/>
    <s v="50% ; 0,01%"/>
    <x v="13"/>
    <s v="TH-21115"/>
    <s v="Thea Hudgings"/>
    <s v="CORPORATE"/>
    <x v="2"/>
    <n v="4"/>
    <x v="8"/>
  </r>
  <r>
    <s v="CA-2016-106243"/>
    <x v="955"/>
    <n v="523.91999999999996"/>
    <n v="-445.33199999999999"/>
    <n v="78.587999999999965"/>
    <n v="-104.78399999999999"/>
    <n v="0.19999999999999996"/>
    <x v="2"/>
    <n v="-26.196000000000026"/>
    <n v="1"/>
    <n v="-0.05"/>
    <s v="-0,01% ; -15%"/>
    <x v="15"/>
    <s v="GM-14680"/>
    <s v="Greg Matthias"/>
    <s v="CONSUMER"/>
    <x v="0"/>
    <n v="5"/>
    <x v="8"/>
  </r>
  <r>
    <s v="CA-2015-126466"/>
    <x v="529"/>
    <n v="2.48"/>
    <n v="-1.3144"/>
    <n v="1.1656"/>
    <n v="0"/>
    <n v="0"/>
    <x v="0"/>
    <n v="1.1656"/>
    <n v="0"/>
    <n v="0.47"/>
    <s v="50% ; 0,01%"/>
    <x v="1"/>
    <s v="JO-15550"/>
    <s v="Jesus Ocampo"/>
    <s v="HOME OFFICE"/>
    <x v="1"/>
    <n v="2"/>
    <x v="0"/>
  </r>
  <r>
    <s v="CA-2015-130365"/>
    <x v="334"/>
    <n v="349.08199999999999"/>
    <n v="-345.49799999999999"/>
    <n v="3.5840000000000032"/>
    <n v="-82.622199999999992"/>
    <n v="0.24"/>
    <x v="2"/>
    <n v="-79.038199999999989"/>
    <n v="1"/>
    <n v="-0.23"/>
    <s v="-16% ; -30%"/>
    <x v="10"/>
    <s v="ZC-21910"/>
    <s v="Zuschuss Carroll"/>
    <s v="CONSUMER"/>
    <x v="1"/>
    <n v="5"/>
    <x v="3"/>
  </r>
  <r>
    <s v="CA-2017-143021"/>
    <x v="123"/>
    <n v="138.38200000000001"/>
    <n v="-105.7821"/>
    <n v="32.599900000000005"/>
    <n v="-43.671200000000006"/>
    <n v="0.31999999999999995"/>
    <x v="2"/>
    <n v="-11.071300000000001"/>
    <n v="1"/>
    <n v="-0.08"/>
    <s v="-0,01% ; -15%"/>
    <x v="15"/>
    <s v="AP-10720"/>
    <s v="Anne Pryor"/>
    <s v="HOME OFFICE"/>
    <x v="3"/>
    <n v="10"/>
    <x v="0"/>
  </r>
  <r>
    <s v="CA-2015-161767"/>
    <x v="312"/>
    <n v="479.988"/>
    <n v="-231.99420000000001"/>
    <n v="247.99379999999999"/>
    <n v="-191.99520000000001"/>
    <n v="0.4"/>
    <x v="1"/>
    <n v="55.998599999999982"/>
    <n v="0"/>
    <n v="0.12"/>
    <s v="50% ; 0,01%"/>
    <x v="5"/>
    <s v="GK-14620"/>
    <s v="Grace Kelly"/>
    <s v="CORPORATE"/>
    <x v="1"/>
    <n v="2"/>
    <x v="0"/>
  </r>
  <r>
    <s v="CA-2015-129917"/>
    <x v="653"/>
    <n v="569.33600000000001"/>
    <n v="-381.52159999999998"/>
    <n v="187.81440000000003"/>
    <n v="-113.8672"/>
    <n v="0.19999999999999996"/>
    <x v="2"/>
    <n v="73.947200000000038"/>
    <n v="0"/>
    <n v="0.13"/>
    <s v="50% ; 0,01%"/>
    <x v="1"/>
    <s v="HM-14980"/>
    <s v="Henry MacAllister"/>
    <s v="CONSUMER"/>
    <x v="1"/>
    <n v="12"/>
    <x v="2"/>
  </r>
  <r>
    <s v="CA-2015-115420"/>
    <x v="334"/>
    <n v="21.34"/>
    <n v="-11.5236"/>
    <n v="9.8163999999999998"/>
    <n v="0"/>
    <n v="0"/>
    <x v="0"/>
    <n v="9.8163999999999998"/>
    <n v="0"/>
    <n v="0.46"/>
    <s v="50% ; 0,01%"/>
    <x v="1"/>
    <s v="LS-16945"/>
    <s v="Linda Southworth"/>
    <s v="CORPORATE"/>
    <x v="1"/>
    <n v="2"/>
    <x v="3"/>
  </r>
  <r>
    <s v="CA-2016-157588"/>
    <x v="216"/>
    <n v="88.15"/>
    <n v="-55.517000000000003"/>
    <n v="32.633000000000003"/>
    <n v="0"/>
    <n v="0"/>
    <x v="0"/>
    <n v="32.633000000000003"/>
    <n v="0"/>
    <n v="0.37"/>
    <s v="50% ; 0,01%"/>
    <x v="32"/>
    <s v="AR-10570"/>
    <s v="Anemone Ratner"/>
    <s v="CONSUMER"/>
    <x v="0"/>
    <n v="6"/>
    <x v="7"/>
  </r>
  <r>
    <s v="CA-2015-167255"/>
    <x v="874"/>
    <n v="175.29"/>
    <n v="-91.316399999999987"/>
    <n v="83.973600000000005"/>
    <n v="0"/>
    <n v="0"/>
    <x v="0"/>
    <n v="83.973600000000005"/>
    <n v="0"/>
    <n v="0.48"/>
    <s v="50% ; 0,01%"/>
    <x v="1"/>
    <s v="RH-19510"/>
    <s v="Rick Huthwaite"/>
    <s v="HOME OFFICE"/>
    <x v="1"/>
    <n v="6"/>
    <x v="8"/>
  </r>
  <r>
    <s v="CA-2017-162096"/>
    <x v="468"/>
    <n v="7.8"/>
    <n v="-5.694"/>
    <n v="2.1059999999999999"/>
    <n v="0"/>
    <n v="0"/>
    <x v="0"/>
    <n v="2.1059999999999999"/>
    <n v="0"/>
    <n v="0.27"/>
    <s v="50% ; 0,01%"/>
    <x v="1"/>
    <s v="TB-21190"/>
    <s v="Thomas Brumley"/>
    <s v="HOME OFFICE"/>
    <x v="3"/>
    <n v="3"/>
    <x v="0"/>
  </r>
  <r>
    <s v="CA-2016-157161"/>
    <x v="87"/>
    <n v="199.18"/>
    <n v="-127.4618"/>
    <n v="71.71820000000001"/>
    <n v="0"/>
    <n v="0"/>
    <x v="0"/>
    <n v="71.71820000000001"/>
    <n v="0"/>
    <n v="0.36"/>
    <s v="50% ; 0,01%"/>
    <x v="20"/>
    <s v="JD-15895"/>
    <s v="Jonathan Doherty"/>
    <s v="CORPORATE"/>
    <x v="0"/>
    <n v="26"/>
    <x v="7"/>
  </r>
  <r>
    <s v="CA-2015-110765"/>
    <x v="1140"/>
    <n v="824.97"/>
    <n v="-610.4778"/>
    <n v="214.49220000000003"/>
    <n v="0"/>
    <n v="0"/>
    <x v="0"/>
    <n v="214.49220000000003"/>
    <n v="0"/>
    <n v="0.26"/>
    <s v="50% ; 0,01%"/>
    <x v="15"/>
    <s v="MP-17965"/>
    <s v="Michael Paige"/>
    <s v="CORPORATE"/>
    <x v="1"/>
    <n v="3"/>
    <x v="2"/>
  </r>
  <r>
    <s v="CA-2016-163937"/>
    <x v="994"/>
    <n v="24.85"/>
    <n v="-17.1465"/>
    <n v="7.7035000000000018"/>
    <n v="0"/>
    <n v="0"/>
    <x v="0"/>
    <n v="7.7035000000000018"/>
    <n v="0"/>
    <n v="0.31"/>
    <s v="50% ; 0,01%"/>
    <x v="4"/>
    <s v="JB-16000"/>
    <s v="Joy Bell-"/>
    <s v="CONSUMER"/>
    <x v="0"/>
    <n v="5"/>
    <x v="9"/>
  </r>
  <r>
    <s v="CA-2017-153822"/>
    <x v="20"/>
    <n v="592.30799999999999"/>
    <n v="-447.245"/>
    <n v="145.06299999999999"/>
    <n v="-127.55160000000001"/>
    <n v="0.21999999999999997"/>
    <x v="2"/>
    <n v="17.511399999999981"/>
    <n v="0"/>
    <n v="0.03"/>
    <s v="50% ; 0,01%"/>
    <x v="16"/>
    <s v="AB-10105"/>
    <s v="Adrian Barton"/>
    <s v="CONSUMER"/>
    <x v="3"/>
    <n v="10"/>
    <x v="8"/>
  </r>
  <r>
    <s v="CA-2017-146185"/>
    <x v="175"/>
    <n v="31.744"/>
    <n v="-17.0624"/>
    <n v="14.6816"/>
    <n v="-6.3488000000000007"/>
    <n v="0.19999999999999996"/>
    <x v="2"/>
    <n v="8.3327999999999989"/>
    <n v="0"/>
    <n v="0.26"/>
    <s v="50% ; 0,01%"/>
    <x v="5"/>
    <s v="CC-12145"/>
    <s v="Charles Crestani"/>
    <s v="CONSUMER"/>
    <x v="3"/>
    <n v="2"/>
    <x v="8"/>
  </r>
  <r>
    <s v="CA-2015-112144"/>
    <x v="1141"/>
    <n v="627.66399999999999"/>
    <n v="-453.50659999999999"/>
    <n v="174.1574"/>
    <n v="-125.53280000000001"/>
    <n v="0.19999999999999996"/>
    <x v="2"/>
    <n v="48.624599999999987"/>
    <n v="0"/>
    <n v="0.08"/>
    <s v="50% ; 0,01%"/>
    <x v="16"/>
    <s v="CY-12745"/>
    <s v="Craig Yedwab"/>
    <s v="CORPORATE"/>
    <x v="1"/>
    <n v="6"/>
    <x v="1"/>
  </r>
  <r>
    <s v="US-2016-119298"/>
    <x v="881"/>
    <n v="59.98"/>
    <n v="-41.985999999999997"/>
    <n v="17.994"/>
    <n v="0"/>
    <n v="0"/>
    <x v="0"/>
    <n v="17.994"/>
    <n v="0"/>
    <n v="0.3"/>
    <s v="50% ; 0,01%"/>
    <x v="36"/>
    <s v="EP-13915"/>
    <s v="Emily Phan"/>
    <s v="CONSUMER"/>
    <x v="0"/>
    <n v="2"/>
    <x v="0"/>
  </r>
  <r>
    <s v="CA-2017-155159"/>
    <x v="920"/>
    <n v="48.87"/>
    <n v="-24.9237"/>
    <n v="23.946299999999997"/>
    <n v="0"/>
    <n v="0"/>
    <x v="0"/>
    <n v="23.946299999999997"/>
    <n v="0"/>
    <n v="0.49"/>
    <s v="50% ; 0,01%"/>
    <x v="32"/>
    <s v="DL-13315"/>
    <s v="Delfina Latchford"/>
    <s v="CONSUMER"/>
    <x v="3"/>
    <n v="9"/>
    <x v="0"/>
  </r>
  <r>
    <s v="CA-2017-149076"/>
    <x v="424"/>
    <n v="154.9"/>
    <n v="-85.194999999999993"/>
    <n v="69.705000000000013"/>
    <n v="0"/>
    <n v="0"/>
    <x v="0"/>
    <n v="69.705000000000013"/>
    <n v="0"/>
    <n v="0.45"/>
    <s v="50% ; 0,01%"/>
    <x v="1"/>
    <s v="SO-20335"/>
    <s v="Sean O'Donnell"/>
    <s v="CONSUMER"/>
    <x v="3"/>
    <n v="5"/>
    <x v="9"/>
  </r>
  <r>
    <s v="CA-2014-146990"/>
    <x v="845"/>
    <n v="36.1"/>
    <n v="-19.375599999999999"/>
    <n v="16.724400000000003"/>
    <n v="0"/>
    <n v="0"/>
    <x v="0"/>
    <n v="16.724400000000003"/>
    <n v="0"/>
    <n v="0.46"/>
    <s v="50% ; 0,01%"/>
    <x v="15"/>
    <s v="BP-11095"/>
    <s v="Bart Pistole"/>
    <s v="CORPORATE"/>
    <x v="2"/>
    <n v="7"/>
    <x v="0"/>
  </r>
  <r>
    <s v="CA-2016-116526"/>
    <x v="142"/>
    <n v="477.49999999999994"/>
    <n v="-325.16840000000002"/>
    <n v="152.33159999999992"/>
    <n v="-37.673999999999999"/>
    <n v="7.999999999999996E-2"/>
    <x v="2"/>
    <n v="114.65759999999992"/>
    <n v="0"/>
    <n v="0.24"/>
    <s v="50% ; 0,01%"/>
    <x v="12"/>
    <s v="JA-15970"/>
    <s v="Joseph Airdo"/>
    <s v="CONSUMER"/>
    <x v="0"/>
    <n v="21"/>
    <x v="8"/>
  </r>
  <r>
    <s v="CA-2017-158561"/>
    <x v="343"/>
    <n v="1158.1199999999999"/>
    <n v="-796.20749999999998"/>
    <n v="361.91249999999991"/>
    <n v="-231.624"/>
    <n v="0.19999999999999996"/>
    <x v="2"/>
    <n v="130.28849999999991"/>
    <n v="0"/>
    <n v="0.11"/>
    <s v="50% ; 0,01%"/>
    <x v="2"/>
    <s v="BB-11545"/>
    <s v="Brenda Bowman"/>
    <s v="CORPORATE"/>
    <x v="3"/>
    <n v="5"/>
    <x v="0"/>
  </r>
  <r>
    <s v="CA-2017-165099"/>
    <x v="157"/>
    <n v="1.3919999999999999"/>
    <n v="-4.0368000000000004"/>
    <n v="-2.6448000000000005"/>
    <n v="-1.1135999999999999"/>
    <n v="0.8"/>
    <x v="3"/>
    <n v="-3.7584000000000004"/>
    <n v="1"/>
    <n v="-2.7"/>
    <s v="-105% ; -275%"/>
    <x v="5"/>
    <s v="DK-13375"/>
    <s v="Dennis Kane"/>
    <s v="CONSUMER"/>
    <x v="3"/>
    <n v="2"/>
    <x v="4"/>
  </r>
  <r>
    <s v="CA-2015-109386"/>
    <x v="627"/>
    <n v="750.93"/>
    <n v="-545.68559999999991"/>
    <n v="205.24440000000004"/>
    <n v="0"/>
    <n v="0"/>
    <x v="0"/>
    <n v="205.24440000000004"/>
    <n v="0"/>
    <n v="0.27"/>
    <s v="50% ; 0,01%"/>
    <x v="17"/>
    <s v="RH-19600"/>
    <s v="Rob Haberlin"/>
    <s v="CONSUMER"/>
    <x v="1"/>
    <n v="23"/>
    <x v="0"/>
  </r>
  <r>
    <s v="CA-2015-166800"/>
    <x v="902"/>
    <n v="31.08"/>
    <n v="-22.688400000000001"/>
    <n v="8.3915999999999968"/>
    <n v="0"/>
    <n v="0"/>
    <x v="0"/>
    <n v="8.3915999999999968"/>
    <n v="0"/>
    <n v="0.27"/>
    <s v="50% ; 0,01%"/>
    <x v="33"/>
    <s v="AG-10300"/>
    <s v="Aleksandra Gannaway"/>
    <s v="CORPORATE"/>
    <x v="1"/>
    <n v="4"/>
    <x v="0"/>
  </r>
  <r>
    <s v="CA-2017-117443"/>
    <x v="331"/>
    <n v="189.71200000000002"/>
    <n v="-101.85599999999999"/>
    <n v="87.856000000000023"/>
    <n v="-46.246400000000008"/>
    <n v="0.24"/>
    <x v="2"/>
    <n v="41.609600000000015"/>
    <n v="0"/>
    <n v="0.22"/>
    <s v="50% ; 0,01%"/>
    <x v="10"/>
    <s v="JB-15400"/>
    <s v="Jennifer Braxton"/>
    <s v="CORPORATE"/>
    <x v="3"/>
    <n v="8"/>
    <x v="4"/>
  </r>
  <r>
    <s v="US-2016-134369"/>
    <x v="1142"/>
    <n v="12.96"/>
    <n v="-6.6096000000000004"/>
    <n v="6.3504000000000005"/>
    <n v="0"/>
    <n v="0"/>
    <x v="0"/>
    <n v="6.3504000000000005"/>
    <n v="0"/>
    <n v="0.49"/>
    <s v="50% ; 0,01%"/>
    <x v="1"/>
    <s v="BC-11125"/>
    <s v="Becky Castell"/>
    <s v="HOME OFFICE"/>
    <x v="0"/>
    <n v="2"/>
    <x v="8"/>
  </r>
  <r>
    <s v="CA-2017-123687"/>
    <x v="1143"/>
    <n v="234.2"/>
    <n v="-170.89519999999999"/>
    <n v="63.3048"/>
    <n v="0"/>
    <n v="0"/>
    <x v="0"/>
    <n v="63.3048"/>
    <n v="0"/>
    <n v="0.27"/>
    <s v="50% ; 0,01%"/>
    <x v="0"/>
    <s v="KC-16675"/>
    <s v="Kimberly Carter"/>
    <s v="CORPORATE"/>
    <x v="3"/>
    <n v="5"/>
    <x v="5"/>
  </r>
  <r>
    <s v="CA-2015-104871"/>
    <x v="1110"/>
    <n v="366.74400000000003"/>
    <n v="-366.74400000000003"/>
    <n v="0"/>
    <n v="-110.0232"/>
    <n v="0.30000000000000004"/>
    <x v="2"/>
    <n v="-110.0232"/>
    <n v="1"/>
    <n v="-0.3"/>
    <s v="-16% ; -30%"/>
    <x v="10"/>
    <s v="DR-12940"/>
    <s v="Daniel Raglin"/>
    <s v="HOME OFFICE"/>
    <x v="1"/>
    <n v="4"/>
    <x v="10"/>
  </r>
  <r>
    <s v="CA-2014-133158"/>
    <x v="710"/>
    <n v="358.69600000000003"/>
    <n v="-296.2"/>
    <n v="62.496000000000038"/>
    <n v="-13.891200000000001"/>
    <n v="4.0000000000000036E-2"/>
    <x v="2"/>
    <n v="48.60480000000004"/>
    <n v="0"/>
    <n v="0.14000000000000001"/>
    <s v="50% ; 0,01%"/>
    <x v="1"/>
    <s v="DW-13195"/>
    <s v="David Wiener"/>
    <s v="CORPORATE"/>
    <x v="2"/>
    <n v="9"/>
    <x v="6"/>
  </r>
  <r>
    <s v="CA-2014-126333"/>
    <x v="851"/>
    <n v="5.1840000000000002"/>
    <n v="-2.3328000000000002"/>
    <n v="2.8512"/>
    <n v="-1.0368000000000002"/>
    <n v="0.19999999999999996"/>
    <x v="2"/>
    <n v="1.8143999999999998"/>
    <n v="0"/>
    <n v="0.35"/>
    <s v="50% ; 0,01%"/>
    <x v="5"/>
    <s v="ME-18010"/>
    <s v="Michelle Ellison"/>
    <s v="CORPORATE"/>
    <x v="2"/>
    <n v="1"/>
    <x v="4"/>
  </r>
  <r>
    <s v="CA-2015-141740"/>
    <x v="549"/>
    <n v="205.16399999999999"/>
    <n v="-170.97"/>
    <n v="34.193999999999988"/>
    <n v="-20.516400000000001"/>
    <n v="9.9999999999999978E-2"/>
    <x v="2"/>
    <n v="13.677599999999988"/>
    <n v="0"/>
    <n v="7.0000000000000007E-2"/>
    <s v="50% ; 0,01%"/>
    <x v="15"/>
    <s v="JF-15490"/>
    <s v="Jeremy Farry"/>
    <s v="CONSUMER"/>
    <x v="1"/>
    <n v="2"/>
    <x v="0"/>
  </r>
  <r>
    <s v="CA-2014-119466"/>
    <x v="534"/>
    <n v="8.5440000000000005"/>
    <n v="-10.893599999999999"/>
    <n v="-2.3495999999999988"/>
    <n v="-5.1264000000000003"/>
    <n v="0.6"/>
    <x v="3"/>
    <n v="-7.4759999999999991"/>
    <n v="1"/>
    <n v="-0.88"/>
    <s v="-52% ; -98%"/>
    <x v="10"/>
    <s v="SP-20860"/>
    <s v="Sung Pak"/>
    <s v="CORPORATE"/>
    <x v="2"/>
    <n v="2"/>
    <x v="4"/>
  </r>
  <r>
    <s v="CA-2015-154823"/>
    <x v="291"/>
    <n v="637.27"/>
    <n v="-499.18039999999996"/>
    <n v="138.08960000000002"/>
    <n v="-193.71379999999999"/>
    <n v="0.30000000000000004"/>
    <x v="2"/>
    <n v="-55.624199999999973"/>
    <n v="1"/>
    <n v="-0.09"/>
    <s v="-0,01% ; -15%"/>
    <x v="24"/>
    <s v="KN-16390"/>
    <s v="Katherine Nockton"/>
    <s v="CORPORATE"/>
    <x v="1"/>
    <n v="6"/>
    <x v="6"/>
  </r>
  <r>
    <s v="US-2014-135881"/>
    <x v="235"/>
    <n v="231.16"/>
    <n v="-165.3766"/>
    <n v="65.7834"/>
    <n v="-3.5920000000000005"/>
    <n v="2.0000000000000018E-2"/>
    <x v="2"/>
    <n v="62.191400000000002"/>
    <n v="0"/>
    <n v="0.27"/>
    <s v="50% ; 0,01%"/>
    <x v="15"/>
    <s v="GT-14710"/>
    <s v="Greg Tran"/>
    <s v="CONSUMER"/>
    <x v="2"/>
    <n v="8"/>
    <x v="5"/>
  </r>
  <r>
    <s v="CA-2017-141201"/>
    <x v="34"/>
    <n v="148.25700000000001"/>
    <n v="-110.32065"/>
    <n v="37.936350000000004"/>
    <n v="-22.23855"/>
    <n v="0.15000000000000002"/>
    <x v="2"/>
    <n v="15.697800000000004"/>
    <n v="0"/>
    <n v="0.11"/>
    <s v="50% ; 0,01%"/>
    <x v="1"/>
    <s v="DB-12910"/>
    <s v="Daniel Byrd"/>
    <s v="HOME OFFICE"/>
    <x v="3"/>
    <n v="3"/>
    <x v="4"/>
  </r>
  <r>
    <s v="CA-2014-114790"/>
    <x v="518"/>
    <n v="782.63000000000011"/>
    <n v="-558.64619999999991"/>
    <n v="223.9838000000002"/>
    <n v="0"/>
    <n v="0"/>
    <x v="0"/>
    <n v="223.9838000000002"/>
    <n v="0"/>
    <n v="0.28999999999999998"/>
    <s v="50% ; 0,01%"/>
    <x v="0"/>
    <s v="FM-14215"/>
    <s v="Filia McAdams"/>
    <s v="CORPORATE"/>
    <x v="2"/>
    <n v="11"/>
    <x v="10"/>
  </r>
  <r>
    <s v="US-2016-154256"/>
    <x v="661"/>
    <n v="25.83"/>
    <n v="-13.6899"/>
    <n v="12.140099999999999"/>
    <n v="0"/>
    <n v="0"/>
    <x v="0"/>
    <n v="12.140099999999999"/>
    <n v="0"/>
    <n v="0.47"/>
    <s v="50% ; 0,01%"/>
    <x v="15"/>
    <s v="SM-20005"/>
    <s v="Sally Matthias"/>
    <s v="CONSUMER"/>
    <x v="0"/>
    <n v="7"/>
    <x v="1"/>
  </r>
  <r>
    <s v="CA-2014-124737"/>
    <x v="709"/>
    <n v="424.37599999999998"/>
    <n v="-240.916"/>
    <n v="183.45999999999998"/>
    <n v="-84.875200000000007"/>
    <n v="0.19999999999999996"/>
    <x v="2"/>
    <n v="98.584799999999973"/>
    <n v="0"/>
    <n v="0.23"/>
    <s v="50% ; 0,01%"/>
    <x v="22"/>
    <s v="AP-10915"/>
    <s v="Arthur Prichep"/>
    <s v="CONSUMER"/>
    <x v="2"/>
    <n v="31"/>
    <x v="6"/>
  </r>
  <r>
    <s v="US-2017-101840"/>
    <x v="695"/>
    <n v="273.7"/>
    <n v="-182.8826"/>
    <n v="90.817399999999992"/>
    <n v="-9.2480000000000011"/>
    <n v="3.0000000000000027E-2"/>
    <x v="2"/>
    <n v="81.569399999999987"/>
    <n v="0"/>
    <n v="0.3"/>
    <s v="50% ; 0,01%"/>
    <x v="15"/>
    <s v="SP-20545"/>
    <s v="Sibella Parks"/>
    <s v="CORPORATE"/>
    <x v="3"/>
    <n v="10"/>
    <x v="11"/>
  </r>
  <r>
    <s v="CA-2017-131653"/>
    <x v="926"/>
    <n v="5.22"/>
    <n v="-2.8188"/>
    <n v="2.4011999999999998"/>
    <n v="0"/>
    <n v="0"/>
    <x v="0"/>
    <n v="2.4011999999999998"/>
    <n v="0"/>
    <n v="0.46"/>
    <s v="50% ; 0,01%"/>
    <x v="15"/>
    <s v="RD-19585"/>
    <s v="Rob Dowd"/>
    <s v="CONSUMER"/>
    <x v="3"/>
    <n v="2"/>
    <x v="9"/>
  </r>
  <r>
    <s v="US-2016-157840"/>
    <x v="887"/>
    <n v="33.9"/>
    <n v="-18.306000000000001"/>
    <n v="15.593999999999998"/>
    <n v="0"/>
    <n v="0"/>
    <x v="0"/>
    <n v="15.593999999999998"/>
    <n v="0"/>
    <n v="0.46"/>
    <s v="50% ; 0,01%"/>
    <x v="8"/>
    <s v="MC-17575"/>
    <s v="Matt Collins"/>
    <s v="CONSUMER"/>
    <x v="0"/>
    <n v="5"/>
    <x v="4"/>
  </r>
  <r>
    <s v="CA-2016-145548"/>
    <x v="583"/>
    <n v="492.96600000000001"/>
    <n v="-374.0718"/>
    <n v="118.89420000000001"/>
    <n v="-42.6126"/>
    <n v="8.9999999999999969E-2"/>
    <x v="2"/>
    <n v="76.281600000000012"/>
    <n v="0"/>
    <n v="0.15"/>
    <s v="50% ; 0,01%"/>
    <x v="15"/>
    <s v="EB-13750"/>
    <s v="Edward Becker"/>
    <s v="CORPORATE"/>
    <x v="0"/>
    <n v="17"/>
    <x v="0"/>
  </r>
  <r>
    <s v="CA-2017-119494"/>
    <x v="45"/>
    <n v="523.39200000000005"/>
    <n v="-366.37439999999998"/>
    <n v="157.01760000000007"/>
    <n v="-104.67840000000001"/>
    <n v="0.19999999999999996"/>
    <x v="2"/>
    <n v="52.339200000000062"/>
    <n v="0"/>
    <n v="0.1"/>
    <s v="50% ; 0,01%"/>
    <x v="1"/>
    <s v="JE-15610"/>
    <s v="Jim Epp"/>
    <s v="CORPORATE"/>
    <x v="3"/>
    <n v="3"/>
    <x v="0"/>
  </r>
  <r>
    <s v="CA-2014-124618"/>
    <x v="1073"/>
    <n v="479.98399999999998"/>
    <n v="-293.99020000000002"/>
    <n v="185.99379999999996"/>
    <n v="-95.996800000000007"/>
    <n v="0.19999999999999996"/>
    <x v="2"/>
    <n v="89.996999999999957"/>
    <n v="0"/>
    <n v="0.19"/>
    <s v="50% ; 0,01%"/>
    <x v="2"/>
    <s v="CS-11860"/>
    <s v="Cari Schnelling"/>
    <s v="CONSUMER"/>
    <x v="2"/>
    <n v="2"/>
    <x v="5"/>
  </r>
  <r>
    <s v="CA-2017-161970"/>
    <x v="585"/>
    <n v="30.900000000000002"/>
    <n v="-18.220800000000001"/>
    <n v="12.679200000000002"/>
    <n v="0"/>
    <n v="0"/>
    <x v="0"/>
    <n v="12.679200000000002"/>
    <n v="0"/>
    <n v="0.41"/>
    <s v="50% ; 0,01%"/>
    <x v="32"/>
    <s v="PB-19105"/>
    <s v="Peter Bühler"/>
    <s v="CONSUMER"/>
    <x v="3"/>
    <n v="5"/>
    <x v="8"/>
  </r>
  <r>
    <s v="CA-2017-103443"/>
    <x v="94"/>
    <n v="315.89600000000002"/>
    <n v="-233.51820000000001"/>
    <n v="82.377800000000008"/>
    <n v="-4.9632000000000005"/>
    <n v="2.0000000000000018E-2"/>
    <x v="2"/>
    <n v="77.414600000000007"/>
    <n v="0"/>
    <n v="0.25"/>
    <s v="50% ; 0,01%"/>
    <x v="15"/>
    <s v="AT-10735"/>
    <s v="Annie Thurman"/>
    <s v="CONSUMER"/>
    <x v="3"/>
    <n v="7"/>
    <x v="4"/>
  </r>
  <r>
    <s v="US-2017-165358"/>
    <x v="930"/>
    <n v="807.89800000000002"/>
    <n v="-449.50150000000002"/>
    <n v="358.3965"/>
    <n v="-301.44800000000004"/>
    <n v="0.37"/>
    <x v="1"/>
    <n v="56.948499999999967"/>
    <n v="0"/>
    <n v="7.0000000000000007E-2"/>
    <s v="50% ; 0,01%"/>
    <x v="9"/>
    <s v="SV-20365"/>
    <s v="Seth Vernon"/>
    <s v="CONSUMER"/>
    <x v="3"/>
    <n v="11"/>
    <x v="7"/>
  </r>
  <r>
    <s v="CA-2016-160136"/>
    <x v="54"/>
    <n v="9.2479999999999993"/>
    <n v="-4.0460000000000003"/>
    <n v="5.2019999999999991"/>
    <n v="-1.8495999999999999"/>
    <n v="0.19999999999999996"/>
    <x v="2"/>
    <n v="3.3523999999999994"/>
    <n v="0"/>
    <n v="0.36"/>
    <s v="50% ; 0,01%"/>
    <x v="5"/>
    <s v="PJ-18835"/>
    <s v="Patrick Jones"/>
    <s v="CORPORATE"/>
    <x v="0"/>
    <n v="2"/>
    <x v="0"/>
  </r>
  <r>
    <s v="CA-2014-150581"/>
    <x v="918"/>
    <n v="499.55199999999996"/>
    <n v="-337.15780000000001"/>
    <n v="162.39419999999996"/>
    <n v="-19.918400000000002"/>
    <n v="4.0000000000000036E-2"/>
    <x v="2"/>
    <n v="142.47579999999996"/>
    <n v="0"/>
    <n v="0.28999999999999998"/>
    <s v="50% ; 0,01%"/>
    <x v="1"/>
    <s v="NM-18445"/>
    <s v="Nathan Mautz"/>
    <s v="HOME OFFICE"/>
    <x v="2"/>
    <n v="5"/>
    <x v="3"/>
  </r>
  <r>
    <s v="CA-2016-119515"/>
    <x v="1041"/>
    <n v="15.552"/>
    <n v="-6.9984000000000002"/>
    <n v="8.5535999999999994"/>
    <n v="-3.1104000000000003"/>
    <n v="0.19999999999999996"/>
    <x v="2"/>
    <n v="5.4431999999999992"/>
    <n v="0"/>
    <n v="0.35"/>
    <s v="50% ; 0,01%"/>
    <x v="18"/>
    <s v="TR-21325"/>
    <s v="Toby Ritter"/>
    <s v="CONSUMER"/>
    <x v="0"/>
    <n v="3"/>
    <x v="6"/>
  </r>
  <r>
    <s v="CA-2014-141355"/>
    <x v="794"/>
    <n v="14.576000000000001"/>
    <n v="-9.2921999999999993"/>
    <n v="5.2838000000000012"/>
    <n v="-2.9152000000000005"/>
    <n v="0.19999999999999996"/>
    <x v="2"/>
    <n v="2.3686000000000007"/>
    <n v="0"/>
    <n v="0.16"/>
    <s v="50% ; 0,01%"/>
    <x v="22"/>
    <s v="BF-11005"/>
    <s v="Barry Franz"/>
    <s v="HOME OFFICE"/>
    <x v="2"/>
    <n v="2"/>
    <x v="8"/>
  </r>
  <r>
    <s v="CA-2016-165330"/>
    <x v="25"/>
    <n v="1937.924"/>
    <n v="-1339.5365999999999"/>
    <n v="598.38740000000007"/>
    <n v="-326.00479999999999"/>
    <n v="0.17000000000000004"/>
    <x v="2"/>
    <n v="272.38260000000008"/>
    <n v="0"/>
    <n v="0.14000000000000001"/>
    <s v="50% ; 0,01%"/>
    <x v="1"/>
    <s v="WB-21850"/>
    <s v="William Brown"/>
    <s v="CONSUMER"/>
    <x v="0"/>
    <n v="43"/>
    <x v="4"/>
  </r>
  <r>
    <s v="CA-2015-132633"/>
    <x v="302"/>
    <n v="12.144"/>
    <n v="-5.6166"/>
    <n v="6.5274000000000001"/>
    <n v="-2.4288000000000003"/>
    <n v="0.19999999999999996"/>
    <x v="2"/>
    <n v="4.0985999999999994"/>
    <n v="0"/>
    <n v="0.34"/>
    <s v="50% ; 0,01%"/>
    <x v="7"/>
    <s v="KH-16630"/>
    <s v="Ken Heidel"/>
    <s v="CORPORATE"/>
    <x v="1"/>
    <n v="3"/>
    <x v="11"/>
  </r>
  <r>
    <s v="CA-2016-157742"/>
    <x v="723"/>
    <n v="27.792000000000002"/>
    <n v="-11.8116"/>
    <n v="15.980400000000001"/>
    <n v="-5.5584000000000007"/>
    <n v="0.19999999999999996"/>
    <x v="2"/>
    <n v="10.422000000000001"/>
    <n v="0"/>
    <n v="0.38"/>
    <s v="50% ; 0,01%"/>
    <x v="21"/>
    <s v="KL-16645"/>
    <s v="Ken Lonsdale"/>
    <s v="CONSUMER"/>
    <x v="0"/>
    <n v="3"/>
    <x v="4"/>
  </r>
  <r>
    <s v="CA-2017-127712"/>
    <x v="515"/>
    <n v="6.2080000000000002"/>
    <n v="-4.2679999999999998"/>
    <n v="1.9400000000000004"/>
    <n v="-1.2416"/>
    <n v="0.19999999999999996"/>
    <x v="2"/>
    <n v="0.69840000000000035"/>
    <n v="0"/>
    <n v="0.11"/>
    <s v="50% ; 0,01%"/>
    <x v="21"/>
    <s v="MG-17890"/>
    <s v="Michael Granlund"/>
    <s v="HOME OFFICE"/>
    <x v="3"/>
    <n v="2"/>
    <x v="6"/>
  </r>
  <r>
    <s v="CA-2017-169474"/>
    <x v="1144"/>
    <n v="32.67"/>
    <n v="-24.175799999999999"/>
    <n v="8.4942000000000029"/>
    <n v="0"/>
    <n v="0"/>
    <x v="0"/>
    <n v="8.4942000000000029"/>
    <n v="0"/>
    <n v="0.26"/>
    <s v="50% ; 0,01%"/>
    <x v="15"/>
    <s v="JF-15355"/>
    <s v="Jay Fein"/>
    <s v="CONSUMER"/>
    <x v="3"/>
    <n v="3"/>
    <x v="11"/>
  </r>
  <r>
    <s v="CA-2014-106726"/>
    <x v="776"/>
    <n v="1261.33"/>
    <n v="-933.38419999999996"/>
    <n v="327.94579999999996"/>
    <n v="0"/>
    <n v="0"/>
    <x v="0"/>
    <n v="327.94579999999996"/>
    <n v="0"/>
    <n v="0.26"/>
    <s v="50% ; 0,01%"/>
    <x v="1"/>
    <s v="RS-19765"/>
    <s v="Roland Schwarz"/>
    <s v="CORPORATE"/>
    <x v="2"/>
    <n v="7"/>
    <x v="4"/>
  </r>
  <r>
    <s v="CA-2016-147473"/>
    <x v="198"/>
    <n v="38.880000000000003"/>
    <n v="-20.217600000000001"/>
    <n v="18.662400000000002"/>
    <n v="0"/>
    <n v="0"/>
    <x v="0"/>
    <n v="18.662400000000002"/>
    <n v="0"/>
    <n v="0.48"/>
    <s v="50% ; 0,01%"/>
    <x v="1"/>
    <s v="NL-18310"/>
    <s v="Nancy Lomonaco"/>
    <s v="HOME OFFICE"/>
    <x v="0"/>
    <n v="6"/>
    <x v="5"/>
  </r>
  <r>
    <s v="CA-2016-114209"/>
    <x v="206"/>
    <n v="84.62"/>
    <n v="-38.7622"/>
    <n v="45.857800000000005"/>
    <n v="-18.102400000000003"/>
    <n v="0.20999999999999996"/>
    <x v="2"/>
    <n v="27.755400000000002"/>
    <n v="0"/>
    <n v="0.33"/>
    <s v="50% ; 0,01%"/>
    <x v="5"/>
    <s v="AS-10285"/>
    <s v="Alejandro Savely"/>
    <s v="CORPORATE"/>
    <x v="0"/>
    <n v="11"/>
    <x v="5"/>
  </r>
  <r>
    <s v="CA-2014-141901"/>
    <x v="128"/>
    <n v="5.98"/>
    <n v="-3.2890000000000001"/>
    <n v="2.6910000000000003"/>
    <n v="0"/>
    <n v="0"/>
    <x v="0"/>
    <n v="2.6910000000000003"/>
    <n v="0"/>
    <n v="0.45"/>
    <s v="50% ; 0,01%"/>
    <x v="1"/>
    <s v="GM-14500"/>
    <s v="Gene McClure"/>
    <s v="CONSUMER"/>
    <x v="2"/>
    <n v="1"/>
    <x v="6"/>
  </r>
  <r>
    <s v="CA-2016-164490"/>
    <x v="64"/>
    <n v="9.2479999999999993"/>
    <n v="-4.0460000000000003"/>
    <n v="5.2019999999999991"/>
    <n v="-1.8495999999999999"/>
    <n v="0.19999999999999996"/>
    <x v="2"/>
    <n v="3.3523999999999994"/>
    <n v="0"/>
    <n v="0.36"/>
    <s v="50% ; 0,01%"/>
    <x v="10"/>
    <s v="SU-20665"/>
    <s v="Stephanie Ulpright"/>
    <s v="HOME OFFICE"/>
    <x v="0"/>
    <n v="2"/>
    <x v="8"/>
  </r>
  <r>
    <s v="CA-2016-112256"/>
    <x v="310"/>
    <n v="203.648"/>
    <n v="-149.84139999999999"/>
    <n v="53.806600000000003"/>
    <n v="-43.580799999999996"/>
    <n v="0.20999999999999996"/>
    <x v="2"/>
    <n v="10.225800000000007"/>
    <n v="0"/>
    <n v="0.05"/>
    <s v="50% ; 0,01%"/>
    <x v="5"/>
    <s v="CK-12205"/>
    <s v="Chloris Kastensmidt"/>
    <s v="CONSUMER"/>
    <x v="0"/>
    <n v="14"/>
    <x v="7"/>
  </r>
  <r>
    <s v="CA-2016-167416"/>
    <x v="536"/>
    <n v="54.9"/>
    <n v="-27.998999999999999"/>
    <n v="26.901"/>
    <n v="0"/>
    <n v="0"/>
    <x v="0"/>
    <n v="26.901"/>
    <n v="0"/>
    <n v="0.49"/>
    <s v="50% ; 0,01%"/>
    <x v="4"/>
    <s v="JM-15580"/>
    <s v="Jill Matthias"/>
    <s v="CONSUMER"/>
    <x v="0"/>
    <n v="5"/>
    <x v="5"/>
  </r>
  <r>
    <s v="CA-2016-106950"/>
    <x v="476"/>
    <n v="1854.241"/>
    <n v="-1206.6249"/>
    <n v="647.61609999999996"/>
    <n v="-485.41730000000001"/>
    <n v="0.26"/>
    <x v="2"/>
    <n v="162.19879999999995"/>
    <n v="0"/>
    <n v="0.09"/>
    <s v="50% ; 0,01%"/>
    <x v="3"/>
    <s v="JE-15715"/>
    <s v="Joe Elijah"/>
    <s v="CONSUMER"/>
    <x v="0"/>
    <n v="31"/>
    <x v="8"/>
  </r>
  <r>
    <s v="CA-2017-118724"/>
    <x v="246"/>
    <n v="1629.712"/>
    <n v="-1180.8196"/>
    <n v="448.89239999999995"/>
    <n v="-325.23840000000001"/>
    <n v="0.19999999999999996"/>
    <x v="2"/>
    <n v="123.65399999999994"/>
    <n v="0"/>
    <n v="0.08"/>
    <s v="50% ; 0,01%"/>
    <x v="1"/>
    <s v="AR-10825"/>
    <s v="Anthony Rawles"/>
    <s v="CORPORATE"/>
    <x v="3"/>
    <n v="11"/>
    <x v="7"/>
  </r>
  <r>
    <s v="CA-2017-112004"/>
    <x v="145"/>
    <n v="199.49099999999999"/>
    <n v="-204.54989999999998"/>
    <n v="-5.0588999999999942"/>
    <n v="-44.195700000000002"/>
    <n v="0.21999999999999997"/>
    <x v="2"/>
    <n v="-49.254599999999996"/>
    <n v="1"/>
    <n v="-0.25"/>
    <s v="-16% ; -30%"/>
    <x v="9"/>
    <s v="AH-10075"/>
    <s v="Adam Hart"/>
    <s v="CORPORATE"/>
    <x v="3"/>
    <n v="7"/>
    <x v="8"/>
  </r>
  <r>
    <s v="US-2017-143175"/>
    <x v="646"/>
    <n v="99.87"/>
    <n v="-75.901200000000003"/>
    <n v="23.968800000000002"/>
    <n v="0"/>
    <n v="0"/>
    <x v="0"/>
    <n v="23.968800000000002"/>
    <n v="0"/>
    <n v="0.24"/>
    <s v="50% ; 0,01%"/>
    <x v="1"/>
    <s v="GA-14515"/>
    <s v="George Ashbrook"/>
    <s v="CONSUMER"/>
    <x v="3"/>
    <n v="3"/>
    <x v="6"/>
  </r>
  <r>
    <s v="CA-2015-105844"/>
    <x v="969"/>
    <n v="79.36"/>
    <n v="-55.552"/>
    <n v="23.808"/>
    <n v="0"/>
    <n v="0"/>
    <x v="0"/>
    <n v="23.808"/>
    <n v="0"/>
    <n v="0.3"/>
    <s v="50% ; 0,01%"/>
    <x v="33"/>
    <s v="JF-15415"/>
    <s v="Jennifer Ferguson"/>
    <s v="CONSUMER"/>
    <x v="1"/>
    <n v="4"/>
    <x v="2"/>
  </r>
  <r>
    <s v="CA-2017-118864"/>
    <x v="140"/>
    <n v="119.96"/>
    <n v="-88.470500000000001"/>
    <n v="31.489499999999992"/>
    <n v="-23.992000000000001"/>
    <n v="0.19999999999999996"/>
    <x v="2"/>
    <n v="7.4974999999999916"/>
    <n v="0"/>
    <n v="0.06"/>
    <s v="50% ; 0,01%"/>
    <x v="1"/>
    <s v="KH-16690"/>
    <s v="Kristen Hastings"/>
    <s v="CORPORATE"/>
    <x v="3"/>
    <n v="1"/>
    <x v="1"/>
  </r>
  <r>
    <s v="CA-2015-119480"/>
    <x v="1145"/>
    <n v="364.07"/>
    <n v="-232.99029999999999"/>
    <n v="131.0797"/>
    <n v="0"/>
    <n v="0"/>
    <x v="0"/>
    <n v="131.0797"/>
    <n v="0"/>
    <n v="0.36"/>
    <s v="50% ; 0,01%"/>
    <x v="0"/>
    <s v="CC-12685"/>
    <s v="Craig Carroll"/>
    <s v="CONSUMER"/>
    <x v="1"/>
    <n v="13"/>
    <x v="9"/>
  </r>
  <r>
    <s v="US-2015-153374"/>
    <x v="97"/>
    <n v="479.952"/>
    <n v="-293.97059999999999"/>
    <n v="185.98140000000001"/>
    <n v="-95.990400000000008"/>
    <n v="0.19999999999999996"/>
    <x v="2"/>
    <n v="89.991"/>
    <n v="0"/>
    <n v="0.19"/>
    <s v="50% ; 0,01%"/>
    <x v="10"/>
    <s v="JF-15565"/>
    <s v="Jill Fjeld"/>
    <s v="CONSUMER"/>
    <x v="1"/>
    <n v="6"/>
    <x v="11"/>
  </r>
  <r>
    <s v="CA-2016-101980"/>
    <x v="1146"/>
    <n v="448.79199999999997"/>
    <n v="-204.89229999999998"/>
    <n v="243.8997"/>
    <n v="-89.758399999999995"/>
    <n v="0.19999999999999996"/>
    <x v="2"/>
    <n v="154.1413"/>
    <n v="0"/>
    <n v="0.34"/>
    <s v="50% ; 0,01%"/>
    <x v="15"/>
    <s v="RP-19390"/>
    <s v="Resi Pölking"/>
    <s v="CONSUMER"/>
    <x v="0"/>
    <n v="13"/>
    <x v="6"/>
  </r>
  <r>
    <s v="CA-2017-144596"/>
    <x v="44"/>
    <n v="318.95999999999998"/>
    <n v="-169.0488"/>
    <n v="149.91119999999998"/>
    <n v="0"/>
    <n v="0"/>
    <x v="0"/>
    <n v="149.91119999999998"/>
    <n v="0"/>
    <n v="0.47"/>
    <s v="50% ; 0,01%"/>
    <x v="15"/>
    <s v="CD-11980"/>
    <s v="Carol Darley"/>
    <s v="CONSUMER"/>
    <x v="3"/>
    <n v="9"/>
    <x v="0"/>
  </r>
  <r>
    <s v="CA-2015-124933"/>
    <x v="207"/>
    <n v="212.64"/>
    <n v="-112.6992"/>
    <n v="99.940799999999982"/>
    <n v="0"/>
    <n v="0"/>
    <x v="0"/>
    <n v="99.940799999999982"/>
    <n v="0"/>
    <n v="0.47"/>
    <s v="50% ; 0,01%"/>
    <x v="15"/>
    <s v="DF-13135"/>
    <s v="David Flashing"/>
    <s v="CONSUMER"/>
    <x v="1"/>
    <n v="6"/>
    <x v="4"/>
  </r>
  <r>
    <s v="CA-2014-159625"/>
    <x v="533"/>
    <n v="23.472000000000001"/>
    <n v="-9.9756"/>
    <n v="13.496400000000001"/>
    <n v="-4.6944000000000008"/>
    <n v="0.19999999999999996"/>
    <x v="2"/>
    <n v="8.8019999999999996"/>
    <n v="0"/>
    <n v="0.38"/>
    <s v="50% ; 0,01%"/>
    <x v="16"/>
    <s v="SM-20005"/>
    <s v="Sally Matthias"/>
    <s v="CONSUMER"/>
    <x v="2"/>
    <n v="3"/>
    <x v="0"/>
  </r>
  <r>
    <s v="CA-2016-144337"/>
    <x v="1147"/>
    <n v="19.648"/>
    <n v="-9.0871999999999993"/>
    <n v="10.5608"/>
    <n v="-3.9296000000000002"/>
    <n v="0.19999999999999996"/>
    <x v="2"/>
    <n v="6.6311999999999998"/>
    <n v="0"/>
    <n v="0.34"/>
    <s v="50% ; 0,01%"/>
    <x v="5"/>
    <s v="SG-20890"/>
    <s v="Susan Gilcrest"/>
    <s v="CORPORATE"/>
    <x v="0"/>
    <n v="2"/>
    <x v="6"/>
  </r>
  <r>
    <s v="CA-2014-117478"/>
    <x v="158"/>
    <n v="6.57"/>
    <n v="-7.008"/>
    <n v="-0.43799999999999972"/>
    <n v="-4.5990000000000002"/>
    <n v="0.7"/>
    <x v="3"/>
    <n v="-5.0369999999999999"/>
    <n v="1"/>
    <n v="-0.77"/>
    <s v="-52% ; -98%"/>
    <x v="9"/>
    <s v="LH-16750"/>
    <s v="Larry Hughes"/>
    <s v="CONSUMER"/>
    <x v="2"/>
    <n v="3"/>
    <x v="8"/>
  </r>
  <r>
    <s v="CA-2017-147410"/>
    <x v="507"/>
    <n v="421.1"/>
    <n v="-315.82499999999999"/>
    <n v="105.27500000000003"/>
    <n v="0"/>
    <n v="0"/>
    <x v="0"/>
    <n v="105.27500000000003"/>
    <n v="0"/>
    <n v="0.25"/>
    <s v="50% ; 0,01%"/>
    <x v="1"/>
    <s v="EJ-14155"/>
    <s v="Eva Jacobs"/>
    <s v="CONSUMER"/>
    <x v="3"/>
    <n v="2"/>
    <x v="8"/>
  </r>
  <r>
    <s v="CA-2017-128944"/>
    <x v="249"/>
    <n v="921.22799999999995"/>
    <n v="-695.60489999999993"/>
    <n v="225.62310000000002"/>
    <n v="-260.25720000000001"/>
    <n v="0.28000000000000003"/>
    <x v="2"/>
    <n v="-34.634099999999989"/>
    <n v="1"/>
    <n v="-0.04"/>
    <s v="-0,01% ; -15%"/>
    <x v="24"/>
    <s v="KH-16330"/>
    <s v="Katharine Harms"/>
    <s v="CORPORATE"/>
    <x v="3"/>
    <n v="18"/>
    <x v="1"/>
  </r>
  <r>
    <s v="CA-2016-109666"/>
    <x v="475"/>
    <n v="633.04"/>
    <n v="-576.27179999999998"/>
    <n v="56.768199999999979"/>
    <n v="-1.8559999999999999"/>
    <n v="3.0000000000000027E-3"/>
    <x v="2"/>
    <n v="54.912199999999977"/>
    <n v="0"/>
    <n v="0.09"/>
    <s v="50% ; 0,01%"/>
    <x v="15"/>
    <s v="KM-16720"/>
    <s v="Kunst Miller"/>
    <s v="CONSUMER"/>
    <x v="0"/>
    <n v="19"/>
    <x v="3"/>
  </r>
  <r>
    <s v="US-2016-102239"/>
    <x v="465"/>
    <n v="1691.6080000000002"/>
    <n v="-1368.1404"/>
    <n v="323.46760000000017"/>
    <n v="-1.1456"/>
    <n v="1.0000000000000009E-3"/>
    <x v="2"/>
    <n v="322.32200000000017"/>
    <n v="0"/>
    <n v="0.19"/>
    <s v="50% ; 0,01%"/>
    <x v="33"/>
    <s v="LW-16990"/>
    <s v="Lindsay Williams"/>
    <s v="CORPORATE"/>
    <x v="0"/>
    <n v="8"/>
    <x v="5"/>
  </r>
  <r>
    <s v="CA-2014-143168"/>
    <x v="638"/>
    <n v="63.304000000000002"/>
    <n v="-34.6828"/>
    <n v="28.621200000000002"/>
    <n v="-0.26880000000000004"/>
    <n v="4.0000000000000036E-3"/>
    <x v="2"/>
    <n v="28.352400000000003"/>
    <n v="0"/>
    <n v="0.45"/>
    <s v="50% ; 0,01%"/>
    <x v="4"/>
    <s v="IG-15085"/>
    <s v="Ivan Gibson"/>
    <s v="CONSUMER"/>
    <x v="2"/>
    <n v="3"/>
    <x v="2"/>
  </r>
  <r>
    <s v="CA-2017-104906"/>
    <x v="778"/>
    <n v="17.940000000000001"/>
    <n v="-9.1494"/>
    <n v="8.7906000000000013"/>
    <n v="0"/>
    <n v="0"/>
    <x v="0"/>
    <n v="8.7906000000000013"/>
    <n v="0"/>
    <n v="0.49"/>
    <s v="50% ; 0,01%"/>
    <x v="15"/>
    <s v="JP-15460"/>
    <s v="Jennifer Patt"/>
    <s v="CORPORATE"/>
    <x v="3"/>
    <n v="3"/>
    <x v="11"/>
  </r>
  <r>
    <s v="CA-2017-118122"/>
    <x v="701"/>
    <n v="13.904"/>
    <n v="-6.6044"/>
    <n v="7.2995999999999999"/>
    <n v="-2.7808000000000002"/>
    <n v="0.19999999999999996"/>
    <x v="2"/>
    <n v="4.5187999999999997"/>
    <n v="0"/>
    <n v="0.33"/>
    <s v="50% ; 0,01%"/>
    <x v="4"/>
    <s v="GG-14650"/>
    <s v="Greg Guthrie"/>
    <s v="CORPORATE"/>
    <x v="3"/>
    <n v="2"/>
    <x v="0"/>
  </r>
  <r>
    <s v="US-2014-147774"/>
    <x v="407"/>
    <n v="67.194000000000003"/>
    <n v="-71.673599999999993"/>
    <n v="-4.4795999999999907"/>
    <n v="-47.035800000000002"/>
    <n v="0.7"/>
    <x v="3"/>
    <n v="-51.515399999999993"/>
    <n v="1"/>
    <n v="-0.77"/>
    <s v="-52% ; -98%"/>
    <x v="18"/>
    <s v="MM-18280"/>
    <s v="Muhammed MacIntyre"/>
    <s v="CORPORATE"/>
    <x v="2"/>
    <n v="1"/>
    <x v="9"/>
  </r>
  <r>
    <s v="CA-2017-166926"/>
    <x v="96"/>
    <n v="183.82"/>
    <n v="-123.8146"/>
    <n v="60.005399999999995"/>
    <n v="0"/>
    <n v="0"/>
    <x v="0"/>
    <n v="60.005399999999995"/>
    <n v="0"/>
    <n v="0.33"/>
    <s v="50% ; 0,01%"/>
    <x v="4"/>
    <s v="SO-20335"/>
    <s v="Sean O'Donnell"/>
    <s v="CONSUMER"/>
    <x v="3"/>
    <n v="9"/>
    <x v="4"/>
  </r>
  <r>
    <s v="CA-2015-128013"/>
    <x v="101"/>
    <n v="154.14000000000001"/>
    <n v="-80.553600000000003"/>
    <n v="73.586400000000012"/>
    <n v="0"/>
    <n v="0"/>
    <x v="0"/>
    <n v="73.586400000000012"/>
    <n v="0"/>
    <n v="0.48"/>
    <s v="50% ; 0,01%"/>
    <x v="15"/>
    <s v="MF-18250"/>
    <s v="Monica Federle"/>
    <s v="CORPORATE"/>
    <x v="1"/>
    <n v="6"/>
    <x v="6"/>
  </r>
  <r>
    <s v="CA-2016-123176"/>
    <x v="720"/>
    <n v="31.830000000000002"/>
    <n v="-18.4557"/>
    <n v="13.374300000000002"/>
    <n v="0"/>
    <n v="0"/>
    <x v="0"/>
    <n v="13.374300000000002"/>
    <n v="0"/>
    <n v="0.42"/>
    <s v="50% ; 0,01%"/>
    <x v="32"/>
    <s v="JG-15160"/>
    <s v="James Galang"/>
    <s v="CONSUMER"/>
    <x v="0"/>
    <n v="6"/>
    <x v="8"/>
  </r>
  <r>
    <s v="US-2016-117541"/>
    <x v="696"/>
    <n v="36.370000000000005"/>
    <n v="-22.229399999999998"/>
    <n v="14.140600000000006"/>
    <n v="0"/>
    <n v="0"/>
    <x v="0"/>
    <n v="14.140600000000006"/>
    <n v="0"/>
    <n v="0.39"/>
    <s v="50% ; 0,01%"/>
    <x v="13"/>
    <s v="JM-16195"/>
    <s v="Justin MacKendrick"/>
    <s v="CONSUMER"/>
    <x v="0"/>
    <n v="9"/>
    <x v="0"/>
  </r>
  <r>
    <s v="CA-2016-166282"/>
    <x v="947"/>
    <n v="158.256"/>
    <n v="-78.248800000000003"/>
    <n v="80.007199999999997"/>
    <n v="-31.651199999999999"/>
    <n v="0.19999999999999996"/>
    <x v="2"/>
    <n v="48.355999999999995"/>
    <n v="0"/>
    <n v="0.31"/>
    <s v="50% ; 0,01%"/>
    <x v="18"/>
    <s v="PK-19075"/>
    <s v="Pete Kriz"/>
    <s v="CONSUMER"/>
    <x v="0"/>
    <n v="11"/>
    <x v="3"/>
  </r>
  <r>
    <s v="CA-2017-141439"/>
    <x v="200"/>
    <n v="3083.94"/>
    <n v="-2178.3172000000004"/>
    <n v="905.62279999999964"/>
    <n v="0"/>
    <n v="0"/>
    <x v="0"/>
    <n v="905.62279999999964"/>
    <n v="0"/>
    <n v="0.28999999999999998"/>
    <s v="50% ; 0,01%"/>
    <x v="14"/>
    <s v="TT-21460"/>
    <s v="Tonja Turnell"/>
    <s v="HOME OFFICE"/>
    <x v="3"/>
    <n v="14"/>
    <x v="0"/>
  </r>
  <r>
    <s v="CA-2015-163965"/>
    <x v="312"/>
    <n v="377.90199999999999"/>
    <n v="-358.34059999999999"/>
    <n v="19.561399999999992"/>
    <n v="-110.6354"/>
    <n v="0.29000000000000004"/>
    <x v="2"/>
    <n v="-91.074000000000012"/>
    <n v="1"/>
    <n v="-0.24"/>
    <s v="-16% ; -30%"/>
    <x v="2"/>
    <s v="SS-20875"/>
    <s v="Sung Shariari"/>
    <s v="CONSUMER"/>
    <x v="1"/>
    <n v="14"/>
    <x v="0"/>
  </r>
  <r>
    <s v="CA-2017-128783"/>
    <x v="210"/>
    <n v="248.82"/>
    <n v="-164.39279999999999"/>
    <n v="84.427199999999999"/>
    <n v="0"/>
    <n v="0"/>
    <x v="0"/>
    <n v="84.427199999999999"/>
    <n v="0"/>
    <n v="0.34"/>
    <s v="50% ; 0,01%"/>
    <x v="25"/>
    <s v="TG-21640"/>
    <s v="Trudy Glocke"/>
    <s v="CONSUMER"/>
    <x v="3"/>
    <n v="9"/>
    <x v="8"/>
  </r>
  <r>
    <s v="CA-2014-122217"/>
    <x v="156"/>
    <n v="111.15"/>
    <n v="-62.244"/>
    <n v="48.906000000000006"/>
    <n v="0"/>
    <n v="0"/>
    <x v="0"/>
    <n v="48.906000000000006"/>
    <n v="0"/>
    <n v="0.44"/>
    <s v="50% ; 0,01%"/>
    <x v="17"/>
    <s v="HP-14815"/>
    <s v="Harold Pawlan"/>
    <s v="HOME OFFICE"/>
    <x v="2"/>
    <n v="5"/>
    <x v="0"/>
  </r>
  <r>
    <s v="US-2017-141558"/>
    <x v="825"/>
    <n v="987.18799999999999"/>
    <n v="-830.33460000000002"/>
    <n v="156.85339999999997"/>
    <n v="-389.9074"/>
    <n v="0.39"/>
    <x v="1"/>
    <n v="-233.05400000000003"/>
    <n v="1"/>
    <n v="-0.24"/>
    <s v="-16% ; -30%"/>
    <x v="9"/>
    <s v="MH-17290"/>
    <s v="Marc Harrigan"/>
    <s v="HOME OFFICE"/>
    <x v="3"/>
    <n v="10"/>
    <x v="10"/>
  </r>
  <r>
    <s v="CA-2016-139941"/>
    <x v="1"/>
    <n v="145.5"/>
    <n v="-85.281000000000006"/>
    <n v="60.218999999999994"/>
    <n v="0"/>
    <n v="0"/>
    <x v="0"/>
    <n v="60.218999999999994"/>
    <n v="0"/>
    <n v="0.41"/>
    <s v="50% ; 0,01%"/>
    <x v="15"/>
    <s v="CB-12415"/>
    <s v="Christy Brittain"/>
    <s v="CONSUMER"/>
    <x v="0"/>
    <n v="6"/>
    <x v="1"/>
  </r>
  <r>
    <s v="CA-2015-166583"/>
    <x v="153"/>
    <n v="971.88"/>
    <n v="-668.16750000000002"/>
    <n v="303.71249999999998"/>
    <n v="-194.376"/>
    <n v="0.19999999999999996"/>
    <x v="2"/>
    <n v="109.33649999999997"/>
    <n v="0"/>
    <n v="0.11"/>
    <s v="50% ; 0,01%"/>
    <x v="5"/>
    <s v="VD-21670"/>
    <s v="Valerie Dominguez"/>
    <s v="CONSUMER"/>
    <x v="1"/>
    <n v="3"/>
    <x v="1"/>
  </r>
  <r>
    <s v="CA-2017-100412"/>
    <x v="66"/>
    <n v="141.96"/>
    <n v="-106.47"/>
    <n v="35.490000000000009"/>
    <n v="0"/>
    <n v="0"/>
    <x v="0"/>
    <n v="35.490000000000009"/>
    <n v="0"/>
    <n v="0.25"/>
    <s v="50% ; 0,01%"/>
    <x v="19"/>
    <s v="SR-20425"/>
    <s v="Sharelle Roach"/>
    <s v="HOME OFFICE"/>
    <x v="3"/>
    <n v="2"/>
    <x v="4"/>
  </r>
  <r>
    <s v="CA-2017-142909"/>
    <x v="66"/>
    <n v="182.55"/>
    <n v="-226.36199999999999"/>
    <n v="-43.811999999999983"/>
    <n v="-91.275000000000006"/>
    <n v="0.5"/>
    <x v="4"/>
    <n v="-135.08699999999999"/>
    <n v="1"/>
    <n v="-0.74"/>
    <s v="-52% ; -98%"/>
    <x v="16"/>
    <s v="AG-10330"/>
    <s v="Alex Grayson"/>
    <s v="CONSUMER"/>
    <x v="3"/>
    <n v="2"/>
    <x v="4"/>
  </r>
  <r>
    <s v="CA-2014-137911"/>
    <x v="1148"/>
    <n v="88.768000000000001"/>
    <n v="-39.945599999999999"/>
    <n v="48.822400000000002"/>
    <n v="-17.753600000000002"/>
    <n v="0.19999999999999996"/>
    <x v="2"/>
    <n v="31.0688"/>
    <n v="0"/>
    <n v="0.35"/>
    <s v="50% ; 0,01%"/>
    <x v="3"/>
    <s v="BP-11095"/>
    <s v="Bart Pistole"/>
    <s v="CORPORATE"/>
    <x v="2"/>
    <n v="2"/>
    <x v="2"/>
  </r>
  <r>
    <s v="CA-2015-106208"/>
    <x v="895"/>
    <n v="53.088000000000001"/>
    <n v="-119.44799999999999"/>
    <n v="-66.359999999999985"/>
    <n v="-42.470400000000005"/>
    <n v="0.8"/>
    <x v="3"/>
    <n v="-108.8304"/>
    <n v="1"/>
    <n v="-2.0499999999999998"/>
    <s v="-105% ; -275%"/>
    <x v="10"/>
    <s v="JW-16075"/>
    <s v="Julia West"/>
    <s v="CONSUMER"/>
    <x v="1"/>
    <n v="7"/>
    <x v="4"/>
  </r>
  <r>
    <s v="US-2015-136749"/>
    <x v="707"/>
    <n v="433.78"/>
    <n v="-312.66739999999999"/>
    <n v="121.11259999999999"/>
    <n v="0"/>
    <n v="0"/>
    <x v="0"/>
    <n v="121.11259999999999"/>
    <n v="0"/>
    <n v="0.28000000000000003"/>
    <s v="50% ; 0,01%"/>
    <x v="32"/>
    <s v="LH-16900"/>
    <s v="Lena Hernandez"/>
    <s v="CONSUMER"/>
    <x v="1"/>
    <n v="11"/>
    <x v="4"/>
  </r>
  <r>
    <s v="CA-2017-126718"/>
    <x v="568"/>
    <n v="4.91"/>
    <n v="-2.5041000000000002"/>
    <n v="2.4058999999999999"/>
    <n v="0"/>
    <n v="0"/>
    <x v="0"/>
    <n v="2.4058999999999999"/>
    <n v="0"/>
    <n v="0.49"/>
    <s v="50% ; 0,01%"/>
    <x v="30"/>
    <s v="KT-16480"/>
    <s v="Kean Thornton"/>
    <s v="CONSUMER"/>
    <x v="3"/>
    <n v="1"/>
    <x v="3"/>
  </r>
  <r>
    <s v="CA-2016-131380"/>
    <x v="463"/>
    <n v="93.9"/>
    <n v="-90.090600000000009"/>
    <n v="3.8093999999999966"/>
    <n v="0"/>
    <n v="0"/>
    <x v="0"/>
    <n v="3.8093999999999966"/>
    <n v="0"/>
    <n v="0.04"/>
    <s v="50% ; 0,01%"/>
    <x v="1"/>
    <s v="CC-12220"/>
    <s v="Chris Cortes"/>
    <s v="CONSUMER"/>
    <x v="0"/>
    <n v="5"/>
    <x v="10"/>
  </r>
  <r>
    <s v="CA-2015-145835"/>
    <x v="1149"/>
    <n v="238.38399999999999"/>
    <n v="-168.42839999999998"/>
    <n v="69.955600000000004"/>
    <n v="-47.6768"/>
    <n v="0.19999999999999996"/>
    <x v="2"/>
    <n v="22.278800000000004"/>
    <n v="0"/>
    <n v="0.09"/>
    <s v="50% ; 0,01%"/>
    <x v="10"/>
    <s v="BF-11170"/>
    <s v="Ben Ferrer"/>
    <s v="HOME OFFICE"/>
    <x v="1"/>
    <n v="6"/>
    <x v="5"/>
  </r>
  <r>
    <s v="CA-2014-138709"/>
    <x v="1129"/>
    <n v="37.44"/>
    <n v="-18.876000000000001"/>
    <n v="18.563999999999997"/>
    <n v="0"/>
    <n v="0"/>
    <x v="0"/>
    <n v="18.563999999999997"/>
    <n v="0"/>
    <n v="0.5"/>
    <s v="50% ; 0,01%"/>
    <x v="17"/>
    <s v="MS-17770"/>
    <s v="Maxwell Schwartz"/>
    <s v="CONSUMER"/>
    <x v="2"/>
    <n v="8"/>
    <x v="7"/>
  </r>
  <r>
    <s v="CA-2014-122070"/>
    <x v="1150"/>
    <n v="257.75200000000001"/>
    <n v="-130.98269999999999"/>
    <n v="126.76930000000002"/>
    <n v="-1.9824000000000002"/>
    <n v="1.0000000000000009E-2"/>
    <x v="2"/>
    <n v="124.78690000000002"/>
    <n v="0"/>
    <n v="0.48"/>
    <s v="50% ; 0,01%"/>
    <x v="15"/>
    <s v="AH-10030"/>
    <s v="Aaron Hawkins"/>
    <s v="CORPORATE"/>
    <x v="2"/>
    <n v="11"/>
    <x v="3"/>
  </r>
  <r>
    <s v="CA-2016-158610"/>
    <x v="251"/>
    <n v="69.52"/>
    <n v="-52.14"/>
    <n v="17.379999999999995"/>
    <n v="0"/>
    <n v="0"/>
    <x v="0"/>
    <n v="17.379999999999995"/>
    <n v="0"/>
    <n v="0.25"/>
    <s v="50% ; 0,01%"/>
    <x v="34"/>
    <s v="CK-12595"/>
    <s v="Clytie Kelty"/>
    <s v="CONSUMER"/>
    <x v="0"/>
    <n v="2"/>
    <x v="8"/>
  </r>
  <r>
    <s v="CA-2014-117464"/>
    <x v="192"/>
    <n v="1136.0920000000001"/>
    <n v="-795.73039999999992"/>
    <n v="340.36160000000018"/>
    <n v="-177.61440000000002"/>
    <n v="0.16000000000000003"/>
    <x v="2"/>
    <n v="162.74720000000016"/>
    <n v="0"/>
    <n v="0.14000000000000001"/>
    <s v="50% ; 0,01%"/>
    <x v="1"/>
    <s v="NP-18325"/>
    <s v="Naresj Patel"/>
    <s v="CONSUMER"/>
    <x v="2"/>
    <n v="20"/>
    <x v="7"/>
  </r>
  <r>
    <s v="US-2017-168613"/>
    <x v="1048"/>
    <n v="145.76400000000001"/>
    <n v="-127.94840000000001"/>
    <n v="17.815600000000003"/>
    <n v="-14.576400000000001"/>
    <n v="9.9999999999999978E-2"/>
    <x v="2"/>
    <n v="3.2392000000000021"/>
    <n v="0"/>
    <n v="0.02"/>
    <s v="50% ; 0,01%"/>
    <x v="15"/>
    <s v="GM-14440"/>
    <s v="Gary McGarr"/>
    <s v="CONSUMER"/>
    <x v="3"/>
    <n v="2"/>
    <x v="2"/>
  </r>
  <r>
    <s v="CA-2017-125381"/>
    <x v="1016"/>
    <n v="107.97"/>
    <n v="-85.296300000000002"/>
    <n v="22.673699999999997"/>
    <n v="0"/>
    <n v="0"/>
    <x v="0"/>
    <n v="22.673699999999997"/>
    <n v="0"/>
    <n v="0.21"/>
    <s v="50% ; 0,01%"/>
    <x v="1"/>
    <s v="SG-20605"/>
    <s v="Speros Goranitis"/>
    <s v="CONSUMER"/>
    <x v="3"/>
    <n v="3"/>
    <x v="3"/>
  </r>
  <r>
    <s v="US-2017-141677"/>
    <x v="606"/>
    <n v="2737.672"/>
    <n v="-1767.0311999999999"/>
    <n v="970.64080000000013"/>
    <n v="-599.8352000000001"/>
    <n v="0.21999999999999997"/>
    <x v="2"/>
    <n v="370.80560000000003"/>
    <n v="0"/>
    <n v="0.14000000000000001"/>
    <s v="50% ; 0,01%"/>
    <x v="5"/>
    <s v="HK-14890"/>
    <s v="Heather Kirkland"/>
    <s v="CORPORATE"/>
    <x v="3"/>
    <n v="24"/>
    <x v="10"/>
  </r>
  <r>
    <s v="CA-2017-133067"/>
    <x v="464"/>
    <n v="11.598000000000001"/>
    <n v="-12.537599999999999"/>
    <n v="-0.93959999999999866"/>
    <n v="-8.1186000000000007"/>
    <n v="0.7"/>
    <x v="3"/>
    <n v="-9.0581999999999994"/>
    <n v="1"/>
    <n v="-0.78"/>
    <s v="-52% ; -98%"/>
    <x v="9"/>
    <s v="MY-18295"/>
    <s v="Muhammed Yedwab"/>
    <s v="CORPORATE"/>
    <x v="3"/>
    <n v="5"/>
    <x v="5"/>
  </r>
  <r>
    <s v="US-2016-144351"/>
    <x v="696"/>
    <n v="89.97"/>
    <n v="-64.778400000000005"/>
    <n v="25.191599999999994"/>
    <n v="0"/>
    <n v="0"/>
    <x v="0"/>
    <n v="25.191599999999994"/>
    <n v="0"/>
    <n v="0.28000000000000003"/>
    <s v="50% ; 0,01%"/>
    <x v="39"/>
    <s v="RC-19960"/>
    <s v="Ryan Crowe"/>
    <s v="CONSUMER"/>
    <x v="0"/>
    <n v="3"/>
    <x v="0"/>
  </r>
  <r>
    <s v="CA-2014-106054"/>
    <x v="1037"/>
    <n v="12.78"/>
    <n v="-7.5401999999999996"/>
    <n v="5.2397999999999998"/>
    <n v="0"/>
    <n v="0"/>
    <x v="0"/>
    <n v="5.2397999999999998"/>
    <n v="0"/>
    <n v="0.41"/>
    <s v="50% ; 0,01%"/>
    <x v="32"/>
    <s v="JO-15145"/>
    <s v="Jack O'Briant"/>
    <s v="CORPORATE"/>
    <x v="2"/>
    <n v="3"/>
    <x v="9"/>
  </r>
  <r>
    <s v="CA-2016-138667"/>
    <x v="797"/>
    <n v="40"/>
    <n v="-31.5"/>
    <n v="8.5"/>
    <n v="-8"/>
    <n v="0.19999999999999996"/>
    <x v="2"/>
    <n v="0.5"/>
    <n v="0"/>
    <n v="0.01"/>
    <s v="50% ; 0,01%"/>
    <x v="24"/>
    <s v="MW-18220"/>
    <s v="Mitch Webber"/>
    <s v="CONSUMER"/>
    <x v="0"/>
    <n v="2"/>
    <x v="4"/>
  </r>
  <r>
    <s v="CA-2017-150609"/>
    <x v="504"/>
    <n v="23.24"/>
    <n v="-11.039"/>
    <n v="12.200999999999999"/>
    <n v="-4.6479999999999997"/>
    <n v="0.19999999999999996"/>
    <x v="2"/>
    <n v="7.552999999999999"/>
    <n v="0"/>
    <n v="0.33"/>
    <s v="50% ; 0,01%"/>
    <x v="1"/>
    <s v="NZ-18565"/>
    <s v="Nick Zandusky"/>
    <s v="HOME OFFICE"/>
    <x v="3"/>
    <n v="5"/>
    <x v="3"/>
  </r>
  <r>
    <s v="CA-2017-128853"/>
    <x v="81"/>
    <n v="908.82"/>
    <n v="-681.61500000000001"/>
    <n v="227.20500000000004"/>
    <n v="0"/>
    <n v="0"/>
    <x v="0"/>
    <n v="227.20500000000004"/>
    <n v="0"/>
    <n v="0.25"/>
    <s v="50% ; 0,01%"/>
    <x v="39"/>
    <s v="JM-15250"/>
    <s v="Janet Martin"/>
    <s v="CONSUMER"/>
    <x v="3"/>
    <n v="9"/>
    <x v="3"/>
  </r>
  <r>
    <s v="CA-2017-133102"/>
    <x v="629"/>
    <n v="143.80799999999999"/>
    <n v="-201.06740000000002"/>
    <n v="-57.259400000000028"/>
    <n v="-66.252799999999993"/>
    <n v="0.45999999999999996"/>
    <x v="4"/>
    <n v="-123.51220000000002"/>
    <n v="1"/>
    <n v="-0.86"/>
    <s v="-52% ; -98%"/>
    <x v="5"/>
    <s v="ED-13885"/>
    <s v="Emily Ducich"/>
    <s v="HOME OFFICE"/>
    <x v="3"/>
    <n v="15"/>
    <x v="6"/>
  </r>
  <r>
    <s v="CA-2016-164399"/>
    <x v="396"/>
    <n v="878.32799999999997"/>
    <n v="-685.59479999999996"/>
    <n v="192.73320000000001"/>
    <n v="-175.66559999999998"/>
    <n v="0.19999999999999996"/>
    <x v="2"/>
    <n v="17.067600000000027"/>
    <n v="0"/>
    <n v="0.02"/>
    <s v="50% ; 0,01%"/>
    <x v="1"/>
    <s v="DW-13480"/>
    <s v="Dianna Wilson"/>
    <s v="HOME OFFICE"/>
    <x v="0"/>
    <n v="6"/>
    <x v="0"/>
  </r>
  <r>
    <s v="CA-2016-116918"/>
    <x v="393"/>
    <n v="36.363999999999997"/>
    <n v="-25.8536"/>
    <n v="10.510399999999997"/>
    <n v="-9.9667999999999992"/>
    <n v="0.27"/>
    <x v="2"/>
    <n v="0.54359999999999786"/>
    <n v="0"/>
    <n v="0.01"/>
    <s v="50% ; 0,01%"/>
    <x v="2"/>
    <s v="JK-15205"/>
    <s v="Jamie Kunitz"/>
    <s v="CONSUMER"/>
    <x v="0"/>
    <n v="12"/>
    <x v="2"/>
  </r>
  <r>
    <s v="CA-2016-110492"/>
    <x v="1151"/>
    <n v="1366.04"/>
    <n v="-1183.0419999999999"/>
    <n v="182.99800000000005"/>
    <n v="0"/>
    <n v="0"/>
    <x v="0"/>
    <n v="182.99800000000005"/>
    <n v="0"/>
    <n v="0.13"/>
    <s v="50% ; 0,01%"/>
    <x v="32"/>
    <s v="JS-15880"/>
    <s v="John Stevenson"/>
    <s v="CONSUMER"/>
    <x v="0"/>
    <n v="10"/>
    <x v="11"/>
  </r>
  <r>
    <s v="CA-2016-147683"/>
    <x v="373"/>
    <n v="19.54"/>
    <n v="-12.3102"/>
    <n v="7.2297999999999991"/>
    <n v="0"/>
    <n v="0"/>
    <x v="0"/>
    <n v="7.2297999999999991"/>
    <n v="0"/>
    <n v="0.37"/>
    <s v="50% ; 0,01%"/>
    <x v="4"/>
    <s v="PO-19180"/>
    <s v="Philisse Overcash"/>
    <s v="HOME OFFICE"/>
    <x v="0"/>
    <n v="2"/>
    <x v="0"/>
  </r>
  <r>
    <s v="CA-2014-116785"/>
    <x v="759"/>
    <n v="34"/>
    <n v="-21.998000000000001"/>
    <n v="12.001999999999999"/>
    <n v="0"/>
    <n v="0"/>
    <x v="0"/>
    <n v="12.001999999999999"/>
    <n v="0"/>
    <n v="0.35"/>
    <s v="50% ; 0,01%"/>
    <x v="1"/>
    <s v="MH-17290"/>
    <s v="Marc Harrigan"/>
    <s v="HOME OFFICE"/>
    <x v="2"/>
    <n v="7"/>
    <x v="3"/>
  </r>
  <r>
    <s v="US-2015-156797"/>
    <x v="1067"/>
    <n v="149.96"/>
    <n v="-112.35040000000001"/>
    <n v="37.6096"/>
    <n v="0"/>
    <n v="0"/>
    <x v="0"/>
    <n v="37.6096"/>
    <n v="0"/>
    <n v="0.25"/>
    <s v="50% ; 0,01%"/>
    <x v="15"/>
    <s v="PO-19180"/>
    <s v="Philisse Overcash"/>
    <s v="HOME OFFICE"/>
    <x v="1"/>
    <n v="4"/>
    <x v="6"/>
  </r>
  <r>
    <s v="CA-2016-104276"/>
    <x v="581"/>
    <n v="447.78300000000002"/>
    <n v="-375.22904999999997"/>
    <n v="72.553950000000043"/>
    <n v="-172.31235000000001"/>
    <n v="0.38"/>
    <x v="1"/>
    <n v="-99.758399999999966"/>
    <n v="1"/>
    <n v="-0.22"/>
    <s v="-16% ; -30%"/>
    <x v="2"/>
    <s v="HF-14995"/>
    <s v="Herbert Flentye"/>
    <s v="CONSUMER"/>
    <x v="0"/>
    <n v="8"/>
    <x v="0"/>
  </r>
  <r>
    <s v="CA-2016-120369"/>
    <x v="99"/>
    <n v="756.8"/>
    <n v="-681.12"/>
    <n v="75.67999999999995"/>
    <n v="0"/>
    <n v="0"/>
    <x v="0"/>
    <n v="75.67999999999995"/>
    <n v="0"/>
    <n v="0.1"/>
    <s v="50% ; 0,01%"/>
    <x v="15"/>
    <s v="VB-21745"/>
    <s v="Victoria Brennan"/>
    <s v="CORPORATE"/>
    <x v="0"/>
    <n v="5"/>
    <x v="2"/>
  </r>
  <r>
    <s v="CA-2014-118276"/>
    <x v="282"/>
    <n v="8.7360000000000007"/>
    <n v="-8.2992000000000008"/>
    <n v="0.43679999999999986"/>
    <n v="-5.2416"/>
    <n v="0.6"/>
    <x v="3"/>
    <n v="-4.8048000000000002"/>
    <n v="1"/>
    <n v="-0.55000000000000004"/>
    <s v="-52% ; -98%"/>
    <x v="10"/>
    <s v="MG-17890"/>
    <s v="Michael Granlund"/>
    <s v="HOME OFFICE"/>
    <x v="2"/>
    <n v="3"/>
    <x v="4"/>
  </r>
  <r>
    <s v="CA-2015-136658"/>
    <x v="229"/>
    <n v="6.08"/>
    <n v="-4.0128000000000004"/>
    <n v="2.0671999999999997"/>
    <n v="0"/>
    <n v="0"/>
    <x v="0"/>
    <n v="2.0671999999999997"/>
    <n v="0"/>
    <n v="0.34"/>
    <s v="50% ; 0,01%"/>
    <x v="15"/>
    <s v="BO-11425"/>
    <s v="Bobby Odegard"/>
    <s v="CONSUMER"/>
    <x v="1"/>
    <n v="2"/>
    <x v="8"/>
  </r>
  <r>
    <s v="CA-2017-137414"/>
    <x v="280"/>
    <n v="386.62"/>
    <n v="-274.55009999999999"/>
    <n v="112.06990000000002"/>
    <n v="-73.832000000000008"/>
    <n v="0.18999999999999995"/>
    <x v="2"/>
    <n v="38.23790000000001"/>
    <n v="0"/>
    <n v="0.1"/>
    <s v="50% ; 0,01%"/>
    <x v="1"/>
    <s v="CM-12115"/>
    <s v="Chad McGuire"/>
    <s v="CONSUMER"/>
    <x v="3"/>
    <n v="13"/>
    <x v="2"/>
  </r>
  <r>
    <s v="CA-2016-143476"/>
    <x v="108"/>
    <n v="33.216000000000001"/>
    <n v="-15.415200000000002"/>
    <n v="17.800799999999999"/>
    <n v="-6.6432000000000002"/>
    <n v="0.19999999999999996"/>
    <x v="2"/>
    <n v="11.157599999999999"/>
    <n v="0"/>
    <n v="0.34"/>
    <s v="50% ; 0,01%"/>
    <x v="16"/>
    <s v="LC-16930"/>
    <s v="Linda Cazamias"/>
    <s v="CORPORATE"/>
    <x v="0"/>
    <n v="8"/>
    <x v="8"/>
  </r>
  <r>
    <s v="US-2016-119046"/>
    <x v="799"/>
    <n v="93.06"/>
    <n v="-43.947600000000001"/>
    <n v="49.112400000000001"/>
    <n v="-12.576000000000001"/>
    <n v="0.14000000000000001"/>
    <x v="2"/>
    <n v="36.5364"/>
    <n v="0"/>
    <n v="0.39"/>
    <s v="50% ; 0,01%"/>
    <x v="4"/>
    <s v="EH-13765"/>
    <s v="Edward Hooks"/>
    <s v="CORPORATE"/>
    <x v="0"/>
    <n v="18"/>
    <x v="1"/>
  </r>
  <r>
    <s v="CA-2017-154949"/>
    <x v="453"/>
    <n v="14.73"/>
    <n v="-7.5122999999999998"/>
    <n v="7.2177000000000007"/>
    <n v="0"/>
    <n v="0"/>
    <x v="0"/>
    <n v="7.2177000000000007"/>
    <n v="0"/>
    <n v="0.49"/>
    <s v="50% ; 0,01%"/>
    <x v="1"/>
    <s v="MC-17275"/>
    <s v="Marc Crier"/>
    <s v="CONSUMER"/>
    <x v="3"/>
    <n v="3"/>
    <x v="2"/>
  </r>
  <r>
    <s v="CA-2015-103072"/>
    <x v="874"/>
    <n v="42.32"/>
    <n v="-25.122399999999999"/>
    <n v="17.197600000000001"/>
    <n v="0"/>
    <n v="0"/>
    <x v="0"/>
    <n v="17.197600000000001"/>
    <n v="0"/>
    <n v="0.41"/>
    <s v="50% ; 0,01%"/>
    <x v="12"/>
    <s v="HW-14935"/>
    <s v="Helen Wasserman"/>
    <s v="CORPORATE"/>
    <x v="1"/>
    <n v="9"/>
    <x v="8"/>
  </r>
  <r>
    <s v="CA-2015-150770"/>
    <x v="910"/>
    <n v="460.84399999999994"/>
    <n v="-274.2654"/>
    <n v="186.57859999999994"/>
    <n v="-22.412800000000004"/>
    <n v="5.0000000000000044E-2"/>
    <x v="2"/>
    <n v="164.16579999999993"/>
    <n v="0"/>
    <n v="0.36"/>
    <s v="50% ; 0,01%"/>
    <x v="1"/>
    <s v="LC-16870"/>
    <s v="Lena Cacioppo"/>
    <s v="CONSUMER"/>
    <x v="1"/>
    <n v="11"/>
    <x v="5"/>
  </r>
  <r>
    <s v="CA-2017-154760"/>
    <x v="1152"/>
    <n v="274.49099999999999"/>
    <n v="-311.08980000000003"/>
    <n v="-36.59880000000004"/>
    <n v="-192.14369999999997"/>
    <n v="0.7"/>
    <x v="3"/>
    <n v="-228.74250000000001"/>
    <n v="1"/>
    <n v="-0.83"/>
    <s v="-52% ; -98%"/>
    <x v="9"/>
    <s v="BP-11290"/>
    <s v="Beth Paige"/>
    <s v="CONSUMER"/>
    <x v="3"/>
    <n v="3"/>
    <x v="9"/>
  </r>
  <r>
    <s v="US-2017-104437"/>
    <x v="678"/>
    <n v="137.94"/>
    <n v="-102.07559999999999"/>
    <n v="35.864400000000003"/>
    <n v="0"/>
    <n v="0"/>
    <x v="0"/>
    <n v="35.864400000000003"/>
    <n v="0"/>
    <n v="0.26"/>
    <s v="50% ; 0,01%"/>
    <x v="15"/>
    <s v="TG-21310"/>
    <s v="Toby Gnade"/>
    <s v="CONSUMER"/>
    <x v="3"/>
    <n v="3"/>
    <x v="9"/>
  </r>
  <r>
    <s v="CA-2017-113075"/>
    <x v="264"/>
    <n v="40.68"/>
    <n v="-39.662999999999997"/>
    <n v="1.017000000000003"/>
    <n v="-8.136000000000001"/>
    <n v="0.19999999999999996"/>
    <x v="2"/>
    <n v="-7.118999999999998"/>
    <n v="1"/>
    <n v="-0.18"/>
    <s v="-16% ; -30%"/>
    <x v="10"/>
    <s v="MC-18100"/>
    <s v="Mick Crebagga"/>
    <s v="CONSUMER"/>
    <x v="3"/>
    <n v="3"/>
    <x v="8"/>
  </r>
  <r>
    <s v="CA-2016-109953"/>
    <x v="216"/>
    <n v="292.79599999999999"/>
    <n v="-198.10490000000001"/>
    <n v="94.691099999999977"/>
    <n v="-22.075200000000002"/>
    <n v="7.999999999999996E-2"/>
    <x v="2"/>
    <n v="72.615899999999982"/>
    <n v="0"/>
    <n v="0.25"/>
    <s v="50% ; 0,01%"/>
    <x v="1"/>
    <s v="RB-19360"/>
    <s v="Raymond Buch"/>
    <s v="CONSUMER"/>
    <x v="0"/>
    <n v="14"/>
    <x v="7"/>
  </r>
  <r>
    <s v="CA-2017-127397"/>
    <x v="642"/>
    <n v="1443.72"/>
    <n v="-901.7835"/>
    <n v="541.93650000000002"/>
    <n v="-288.74399999999997"/>
    <n v="0.19999999999999996"/>
    <x v="2"/>
    <n v="253.19250000000005"/>
    <n v="0"/>
    <n v="0.18"/>
    <s v="50% ; 0,01%"/>
    <x v="9"/>
    <s v="ES-14080"/>
    <s v="Erin Smith"/>
    <s v="CORPORATE"/>
    <x v="3"/>
    <n v="10"/>
    <x v="11"/>
  </r>
  <r>
    <s v="CA-2014-157546"/>
    <x v="836"/>
    <n v="112.542"/>
    <n v="-53.591699999999996"/>
    <n v="58.950300000000006"/>
    <n v="-17.942400000000003"/>
    <n v="0.16000000000000003"/>
    <x v="2"/>
    <n v="41.007900000000006"/>
    <n v="0"/>
    <n v="0.36"/>
    <s v="50% ; 0,01%"/>
    <x v="1"/>
    <s v="RD-19720"/>
    <s v="Roger Demir"/>
    <s v="CONSUMER"/>
    <x v="2"/>
    <n v="9"/>
    <x v="7"/>
  </r>
  <r>
    <s v="CA-2017-153843"/>
    <x v="677"/>
    <n v="523.16"/>
    <n v="-374.30319999999995"/>
    <n v="148.85680000000002"/>
    <n v="0"/>
    <n v="0"/>
    <x v="0"/>
    <n v="148.85680000000002"/>
    <n v="0"/>
    <n v="0.28000000000000003"/>
    <s v="50% ; 0,01%"/>
    <x v="29"/>
    <s v="SC-20380"/>
    <s v="Shahid Collister"/>
    <s v="CONSUMER"/>
    <x v="3"/>
    <n v="8"/>
    <x v="10"/>
  </r>
  <r>
    <s v="CA-2016-137337"/>
    <x v="387"/>
    <n v="196.01600000000002"/>
    <n v="-108.8972"/>
    <n v="87.118800000000022"/>
    <n v="-13.891200000000001"/>
    <n v="6.9999999999999951E-2"/>
    <x v="2"/>
    <n v="73.227600000000024"/>
    <n v="0"/>
    <n v="0.37"/>
    <s v="50% ; 0,01%"/>
    <x v="15"/>
    <s v="GB-14575"/>
    <s v="Giulietta Baptist"/>
    <s v="CONSUMER"/>
    <x v="0"/>
    <n v="12"/>
    <x v="10"/>
  </r>
  <r>
    <s v="CA-2014-138737"/>
    <x v="1035"/>
    <n v="8.64"/>
    <n v="-6.2207999999999997"/>
    <n v="2.4192000000000009"/>
    <n v="0"/>
    <n v="0"/>
    <x v="0"/>
    <n v="2.4192000000000009"/>
    <n v="0"/>
    <n v="0.28000000000000003"/>
    <s v="50% ; 0,01%"/>
    <x v="1"/>
    <s v="FP-14320"/>
    <s v="Frank Preis"/>
    <s v="CONSUMER"/>
    <x v="2"/>
    <n v="3"/>
    <x v="4"/>
  </r>
  <r>
    <s v="CA-2016-164924"/>
    <x v="212"/>
    <n v="341.99099999999999"/>
    <n v="-421.78890000000001"/>
    <n v="-79.797900000000027"/>
    <n v="-239.39369999999997"/>
    <n v="0.7"/>
    <x v="3"/>
    <n v="-319.19159999999999"/>
    <n v="1"/>
    <n v="-0.93"/>
    <s v="-52% ; -98%"/>
    <x v="9"/>
    <s v="EA-14035"/>
    <s v="Erin Ashbrook"/>
    <s v="CORPORATE"/>
    <x v="0"/>
    <n v="3"/>
    <x v="7"/>
  </r>
  <r>
    <s v="CA-2016-101651"/>
    <x v="435"/>
    <n v="83.72"/>
    <n v="-46.569600000000001"/>
    <n v="37.150399999999998"/>
    <n v="0"/>
    <n v="0"/>
    <x v="0"/>
    <n v="37.150399999999998"/>
    <n v="0"/>
    <n v="0.44"/>
    <s v="50% ; 0,01%"/>
    <x v="1"/>
    <s v="SC-20305"/>
    <s v="Sean Christensen"/>
    <s v="CONSUMER"/>
    <x v="0"/>
    <n v="14"/>
    <x v="4"/>
  </r>
  <r>
    <s v="CA-2017-136651"/>
    <x v="756"/>
    <n v="183.38"/>
    <n v="-100.1078"/>
    <n v="83.272199999999998"/>
    <n v="-18.576000000000001"/>
    <n v="9.9999999999999978E-2"/>
    <x v="2"/>
    <n v="64.696200000000005"/>
    <n v="0"/>
    <n v="0.35"/>
    <s v="50% ; 0,01%"/>
    <x v="1"/>
    <s v="JF-15355"/>
    <s v="Jay Fein"/>
    <s v="CONSUMER"/>
    <x v="3"/>
    <n v="15"/>
    <x v="3"/>
  </r>
  <r>
    <s v="CA-2017-118892"/>
    <x v="629"/>
    <n v="4416.174"/>
    <n v="-3722.2037999999998"/>
    <n v="693.9702000000002"/>
    <n v="-1324.8522"/>
    <n v="0.30000000000000004"/>
    <x v="2"/>
    <n v="-630.88199999999983"/>
    <n v="1"/>
    <n v="-0.14000000000000001"/>
    <s v="-0,01% ; -15%"/>
    <x v="9"/>
    <s v="TP-21415"/>
    <s v="Tom Prescott"/>
    <s v="CONSUMER"/>
    <x v="3"/>
    <n v="9"/>
    <x v="6"/>
  </r>
  <r>
    <s v="US-2017-151127"/>
    <x v="1053"/>
    <n v="49.56"/>
    <n v="-30.7272"/>
    <n v="18.832800000000002"/>
    <n v="0"/>
    <n v="0"/>
    <x v="0"/>
    <n v="18.832800000000002"/>
    <n v="0"/>
    <n v="0.38"/>
    <s v="50% ; 0,01%"/>
    <x v="1"/>
    <s v="RL-19615"/>
    <s v="Rob Lucas"/>
    <s v="CONSUMER"/>
    <x v="3"/>
    <n v="7"/>
    <x v="5"/>
  </r>
  <r>
    <s v="CA-2017-145807"/>
    <x v="839"/>
    <n v="354.9"/>
    <n v="-337.15499999999997"/>
    <n v="17.745000000000005"/>
    <n v="0"/>
    <n v="0"/>
    <x v="0"/>
    <n v="17.745000000000005"/>
    <n v="0"/>
    <n v="0.05"/>
    <s v="50% ; 0,01%"/>
    <x v="1"/>
    <s v="SB-20170"/>
    <s v="Sarah Bern"/>
    <s v="CONSUMER"/>
    <x v="3"/>
    <n v="5"/>
    <x v="11"/>
  </r>
  <r>
    <s v="US-2014-127978"/>
    <x v="223"/>
    <n v="362.24199999999996"/>
    <n v="-403.81279999999998"/>
    <n v="-41.57080000000002"/>
    <n v="-163.18340000000001"/>
    <n v="0.44999999999999996"/>
    <x v="4"/>
    <n v="-204.75420000000003"/>
    <n v="1"/>
    <n v="-0.56999999999999995"/>
    <s v="-52% ; -98%"/>
    <x v="24"/>
    <s v="JS-15595"/>
    <s v="Jill Stevenson"/>
    <s v="CORPORATE"/>
    <x v="2"/>
    <n v="16"/>
    <x v="10"/>
  </r>
  <r>
    <s v="CA-2015-158491"/>
    <x v="593"/>
    <n v="1109.95"/>
    <n v="-677.96799999999996"/>
    <n v="431.98200000000008"/>
    <n v="0"/>
    <n v="0"/>
    <x v="0"/>
    <n v="431.98200000000008"/>
    <n v="0"/>
    <n v="0.39"/>
    <s v="50% ; 0,01%"/>
    <x v="1"/>
    <s v="BP-11155"/>
    <s v="Becky Pak"/>
    <s v="CONSUMER"/>
    <x v="1"/>
    <n v="5"/>
    <x v="1"/>
  </r>
  <r>
    <s v="CA-2016-116764"/>
    <x v="278"/>
    <n v="9.2159999999999993"/>
    <n v="-4.032"/>
    <n v="5.1839999999999993"/>
    <n v="-1.8431999999999999"/>
    <n v="0.19999999999999996"/>
    <x v="2"/>
    <n v="3.3407999999999993"/>
    <n v="0"/>
    <n v="0.36"/>
    <s v="50% ; 0,01%"/>
    <x v="2"/>
    <s v="EM-13825"/>
    <s v="Elizabeth Moffitt"/>
    <s v="CORPORATE"/>
    <x v="0"/>
    <n v="4"/>
    <x v="6"/>
  </r>
  <r>
    <s v="CA-2016-152457"/>
    <x v="126"/>
    <n v="68.52"/>
    <n v="-37.000799999999998"/>
    <n v="31.519199999999998"/>
    <n v="0"/>
    <n v="0"/>
    <x v="0"/>
    <n v="31.519199999999998"/>
    <n v="0"/>
    <n v="0.46"/>
    <s v="50% ; 0,01%"/>
    <x v="12"/>
    <s v="SC-20695"/>
    <s v="Steve Chapman"/>
    <s v="CORPORATE"/>
    <x v="0"/>
    <n v="3"/>
    <x v="8"/>
  </r>
  <r>
    <s v="CA-2016-152730"/>
    <x v="198"/>
    <n v="1282.6099999999999"/>
    <n v="-773.49260000000015"/>
    <n v="509.11739999999975"/>
    <n v="0"/>
    <n v="0"/>
    <x v="0"/>
    <n v="509.11739999999975"/>
    <n v="0"/>
    <n v="0.4"/>
    <s v="50% ; 0,01%"/>
    <x v="6"/>
    <s v="EM-14140"/>
    <s v="Eugene Moren"/>
    <s v="HOME OFFICE"/>
    <x v="0"/>
    <n v="33"/>
    <x v="5"/>
  </r>
  <r>
    <s v="CA-2017-137001"/>
    <x v="193"/>
    <n v="14.7"/>
    <n v="-10.584"/>
    <n v="4.1159999999999997"/>
    <n v="0"/>
    <n v="0"/>
    <x v="0"/>
    <n v="4.1159999999999997"/>
    <n v="0"/>
    <n v="0.28000000000000003"/>
    <s v="50% ; 0,01%"/>
    <x v="1"/>
    <s v="GZ-14545"/>
    <s v="George Zrebassa"/>
    <s v="CORPORATE"/>
    <x v="3"/>
    <n v="7"/>
    <x v="1"/>
  </r>
  <r>
    <s v="CA-2017-156363"/>
    <x v="760"/>
    <n v="64.38"/>
    <n v="-40.415999999999997"/>
    <n v="23.963999999999999"/>
    <n v="-19.416000000000004"/>
    <n v="0.30000000000000004"/>
    <x v="2"/>
    <n v="4.5479999999999947"/>
    <n v="0"/>
    <n v="7.0000000000000007E-2"/>
    <s v="50% ; 0,01%"/>
    <x v="9"/>
    <s v="ML-17395"/>
    <s v="Marina Lichtenstein"/>
    <s v="CORPORATE"/>
    <x v="3"/>
    <n v="9"/>
    <x v="2"/>
  </r>
  <r>
    <s v="CA-2017-122056"/>
    <x v="487"/>
    <n v="181.86"/>
    <n v="-130.9392"/>
    <n v="50.920800000000014"/>
    <n v="0"/>
    <n v="0"/>
    <x v="0"/>
    <n v="50.920800000000014"/>
    <n v="0"/>
    <n v="0.28000000000000003"/>
    <s v="50% ; 0,01%"/>
    <x v="17"/>
    <s v="PG-18895"/>
    <s v="Paul Gonzalez"/>
    <s v="CONSUMER"/>
    <x v="3"/>
    <n v="7"/>
    <x v="1"/>
  </r>
  <r>
    <s v="US-2014-143721"/>
    <x v="533"/>
    <n v="155.37200000000001"/>
    <n v="-144.274"/>
    <n v="11.098000000000013"/>
    <n v="-46.611600000000003"/>
    <n v="0.30000000000000004"/>
    <x v="2"/>
    <n v="-35.51359999999999"/>
    <n v="1"/>
    <n v="-0.23"/>
    <s v="-16% ; -30%"/>
    <x v="5"/>
    <s v="DK-12835"/>
    <s v="Damala Kotsonis"/>
    <s v="CORPORATE"/>
    <x v="2"/>
    <n v="2"/>
    <x v="0"/>
  </r>
  <r>
    <s v="CA-2017-122987"/>
    <x v="1153"/>
    <n v="80.563999999999993"/>
    <n v="-69.766400000000004"/>
    <n v="10.797599999999989"/>
    <n v="-22.826799999999999"/>
    <n v="0.28000000000000003"/>
    <x v="2"/>
    <n v="-12.02920000000001"/>
    <n v="1"/>
    <n v="-0.15"/>
    <s v="-0,01% ; -15%"/>
    <x v="18"/>
    <s v="SJ-20215"/>
    <s v="Sarah Jordon"/>
    <s v="CONSUMER"/>
    <x v="3"/>
    <n v="7"/>
    <x v="6"/>
  </r>
  <r>
    <s v="CA-2016-133368"/>
    <x v="1154"/>
    <n v="405.34399999999999"/>
    <n v="-260.22919999999999"/>
    <n v="145.1148"/>
    <n v="-81.06880000000001"/>
    <n v="0.19999999999999996"/>
    <x v="2"/>
    <n v="64.045999999999992"/>
    <n v="0"/>
    <n v="0.16"/>
    <s v="50% ; 0,01%"/>
    <x v="3"/>
    <s v="AG-10675"/>
    <s v="Anna Gayman"/>
    <s v="CONSUMER"/>
    <x v="0"/>
    <n v="10"/>
    <x v="9"/>
  </r>
  <r>
    <s v="CA-2016-123337"/>
    <x v="1142"/>
    <n v="291.14600000000002"/>
    <n v="-258.42969999999997"/>
    <n v="32.716300000000047"/>
    <n v="-41.049900000000001"/>
    <n v="0.14000000000000001"/>
    <x v="2"/>
    <n v="-8.3335999999999544"/>
    <n v="1"/>
    <n v="-0.03"/>
    <s v="-0,01% ; -15%"/>
    <x v="1"/>
    <s v="KD-16495"/>
    <s v="Keith Dawkins"/>
    <s v="CORPORATE"/>
    <x v="0"/>
    <n v="6"/>
    <x v="8"/>
  </r>
  <r>
    <s v="US-2016-150357"/>
    <x v="1155"/>
    <n v="24.702999999999999"/>
    <n v="-24.824100000000001"/>
    <n v="-0.12110000000000198"/>
    <n v="-6.9880999999999993"/>
    <n v="0.28000000000000003"/>
    <x v="2"/>
    <n v="-7.1092000000000013"/>
    <n v="1"/>
    <n v="-0.28999999999999998"/>
    <s v="-16% ; -30%"/>
    <x v="3"/>
    <s v="EB-13975"/>
    <s v="Erica Bern"/>
    <s v="CORPORATE"/>
    <x v="0"/>
    <n v="5"/>
    <x v="2"/>
  </r>
  <r>
    <s v="CA-2015-144519"/>
    <x v="50"/>
    <n v="403.94"/>
    <n v="-271.69979999999998"/>
    <n v="132.24020000000002"/>
    <n v="-67.992000000000004"/>
    <n v="0.17000000000000004"/>
    <x v="2"/>
    <n v="64.248200000000011"/>
    <n v="0"/>
    <n v="0.16"/>
    <s v="50% ; 0,01%"/>
    <x v="37"/>
    <s v="AW-10930"/>
    <s v="Arthur Wiediger"/>
    <s v="HOME OFFICE"/>
    <x v="1"/>
    <n v="12"/>
    <x v="0"/>
  </r>
  <r>
    <s v="CA-2014-120670"/>
    <x v="981"/>
    <n v="799.92"/>
    <n v="-399.96"/>
    <n v="399.96"/>
    <n v="-159.98400000000001"/>
    <n v="0.19999999999999996"/>
    <x v="2"/>
    <n v="239.97599999999997"/>
    <n v="0"/>
    <n v="0.3"/>
    <s v="50% ; 0,01%"/>
    <x v="2"/>
    <s v="JK-16120"/>
    <s v="Julie Kriz"/>
    <s v="HOME OFFICE"/>
    <x v="2"/>
    <n v="10"/>
    <x v="0"/>
  </r>
  <r>
    <s v="CA-2016-157217"/>
    <x v="1080"/>
    <n v="425.95400000000001"/>
    <n v="-281.6694"/>
    <n v="144.28460000000001"/>
    <n v="-7.1968000000000005"/>
    <n v="2.0000000000000018E-2"/>
    <x v="2"/>
    <n v="137.08780000000002"/>
    <n v="0"/>
    <n v="0.32"/>
    <s v="50% ; 0,01%"/>
    <x v="1"/>
    <s v="TC-21535"/>
    <s v="Tracy Collins"/>
    <s v="HOME OFFICE"/>
    <x v="0"/>
    <n v="5"/>
    <x v="7"/>
  </r>
  <r>
    <s v="CA-2016-108224"/>
    <x v="675"/>
    <n v="185.52799999999999"/>
    <n v="-99.721299999999999"/>
    <n v="85.806699999999992"/>
    <n v="-37.105600000000003"/>
    <n v="0.19999999999999996"/>
    <x v="2"/>
    <n v="48.70109999999999"/>
    <n v="0"/>
    <n v="0.26"/>
    <s v="50% ; 0,01%"/>
    <x v="16"/>
    <s v="TH-21235"/>
    <s v="Tiffany House"/>
    <s v="CORPORATE"/>
    <x v="0"/>
    <n v="7"/>
    <x v="5"/>
  </r>
  <r>
    <s v="CA-2015-162782"/>
    <x v="780"/>
    <n v="2541.98"/>
    <n v="-1270.99"/>
    <n v="1270.99"/>
    <n v="0"/>
    <n v="0"/>
    <x v="0"/>
    <n v="1270.99"/>
    <n v="0"/>
    <n v="0.5"/>
    <s v="50% ; 0,01%"/>
    <x v="39"/>
    <s v="PW-19240"/>
    <s v="Pierre Wener"/>
    <s v="CONSUMER"/>
    <x v="1"/>
    <n v="2"/>
    <x v="11"/>
  </r>
  <r>
    <s v="CA-2017-159282"/>
    <x v="524"/>
    <n v="599.98500000000001"/>
    <n v="-659.98350000000005"/>
    <n v="-59.998500000000035"/>
    <n v="-419.98949999999996"/>
    <n v="0.7"/>
    <x v="3"/>
    <n v="-479.988"/>
    <n v="1"/>
    <n v="-0.8"/>
    <s v="-52% ; -98%"/>
    <x v="16"/>
    <s v="GH-14410"/>
    <s v="Gary Hansen"/>
    <s v="HOME OFFICE"/>
    <x v="3"/>
    <n v="5"/>
    <x v="2"/>
  </r>
  <r>
    <s v="CA-2017-155936"/>
    <x v="738"/>
    <n v="3.036"/>
    <n v="-5.6166"/>
    <n v="-2.5806"/>
    <n v="-2.4288000000000003"/>
    <n v="0.8"/>
    <x v="3"/>
    <n v="-5.0094000000000003"/>
    <n v="1"/>
    <n v="-1.65"/>
    <s v="-105% ; -275%"/>
    <x v="10"/>
    <s v="JK-15730"/>
    <s v="Joe Kamberova"/>
    <s v="CONSUMER"/>
    <x v="3"/>
    <n v="3"/>
    <x v="1"/>
  </r>
  <r>
    <s v="CA-2017-169439"/>
    <x v="428"/>
    <n v="92.031999999999996"/>
    <n v="-78.828000000000003"/>
    <n v="13.203999999999994"/>
    <n v="-18.406400000000001"/>
    <n v="0.19999999999999996"/>
    <x v="2"/>
    <n v="-5.2024000000000079"/>
    <n v="1"/>
    <n v="-0.06"/>
    <s v="-0,01% ; -15%"/>
    <x v="24"/>
    <s v="LC-17140"/>
    <s v="Logan Currie"/>
    <s v="CONSUMER"/>
    <x v="3"/>
    <n v="7"/>
    <x v="8"/>
  </r>
  <r>
    <s v="CA-2017-151183"/>
    <x v="336"/>
    <n v="46.36"/>
    <n v="-31.061199999999999"/>
    <n v="15.2988"/>
    <n v="0"/>
    <n v="0"/>
    <x v="0"/>
    <n v="15.2988"/>
    <n v="0"/>
    <n v="0.33"/>
    <s v="50% ; 0,01%"/>
    <x v="1"/>
    <s v="BK-11260"/>
    <s v="Berenike Kampe"/>
    <s v="CONSUMER"/>
    <x v="3"/>
    <n v="4"/>
    <x v="2"/>
  </r>
  <r>
    <s v="CA-2016-149965"/>
    <x v="23"/>
    <n v="64.59"/>
    <n v="-40.385100000000001"/>
    <n v="24.204900000000002"/>
    <n v="0"/>
    <n v="0"/>
    <x v="0"/>
    <n v="24.204900000000002"/>
    <n v="0"/>
    <n v="0.37"/>
    <s v="50% ; 0,01%"/>
    <x v="26"/>
    <s v="BS-11365"/>
    <s v="Bill Shonely"/>
    <s v="CORPORATE"/>
    <x v="0"/>
    <n v="4"/>
    <x v="1"/>
  </r>
  <r>
    <s v="CA-2014-158281"/>
    <x v="814"/>
    <n v="559.71"/>
    <n v="-457.09649999999999"/>
    <n v="102.61350000000004"/>
    <n v="-223.88400000000001"/>
    <n v="0.4"/>
    <x v="1"/>
    <n v="-121.27049999999997"/>
    <n v="1"/>
    <n v="-0.22"/>
    <s v="-16% ; -30%"/>
    <x v="5"/>
    <s v="AG-10525"/>
    <s v="Andy Gerbode"/>
    <s v="CORPORATE"/>
    <x v="2"/>
    <n v="3"/>
    <x v="8"/>
  </r>
  <r>
    <s v="CA-2016-153661"/>
    <x v="806"/>
    <n v="381.80399999999997"/>
    <n v="-265.3956"/>
    <n v="116.40839999999997"/>
    <n v="-10.1568"/>
    <n v="3.0000000000000027E-2"/>
    <x v="2"/>
    <n v="106.25159999999997"/>
    <n v="0"/>
    <n v="0.28000000000000003"/>
    <s v="50% ; 0,01%"/>
    <x v="1"/>
    <s v="SC-20725"/>
    <s v="Steven Cartwright"/>
    <s v="CONSUMER"/>
    <x v="0"/>
    <n v="20"/>
    <x v="9"/>
  </r>
  <r>
    <s v="CA-2017-109183"/>
    <x v="769"/>
    <n v="649"/>
    <n v="-597.08000000000004"/>
    <n v="51.919999999999959"/>
    <n v="-324.5"/>
    <n v="0.5"/>
    <x v="4"/>
    <n v="-272.58000000000004"/>
    <n v="1"/>
    <n v="-0.42"/>
    <s v="-31% ; -50%"/>
    <x v="18"/>
    <s v="LR-16915"/>
    <s v="Lena Radford"/>
    <s v="CONSUMER"/>
    <x v="3"/>
    <n v="2"/>
    <x v="4"/>
  </r>
  <r>
    <s v="CA-2016-113656"/>
    <x v="1156"/>
    <n v="59.99"/>
    <n v="-38.393599999999999"/>
    <n v="21.596400000000003"/>
    <n v="0"/>
    <n v="0"/>
    <x v="0"/>
    <n v="21.596400000000003"/>
    <n v="0"/>
    <n v="0.36"/>
    <s v="50% ; 0,01%"/>
    <x v="1"/>
    <s v="CB-12415"/>
    <s v="Christy Brittain"/>
    <s v="CONSUMER"/>
    <x v="0"/>
    <n v="7"/>
    <x v="9"/>
  </r>
  <r>
    <s v="CA-2015-148964"/>
    <x v="989"/>
    <n v="20.239999999999998"/>
    <n v="-12.346399999999999"/>
    <n v="7.8935999999999993"/>
    <n v="0"/>
    <n v="0"/>
    <x v="0"/>
    <n v="7.8935999999999993"/>
    <n v="0"/>
    <n v="0.39"/>
    <s v="50% ; 0,01%"/>
    <x v="4"/>
    <s v="RD-19900"/>
    <s v="Ruben Dartt"/>
    <s v="CONSUMER"/>
    <x v="1"/>
    <n v="1"/>
    <x v="5"/>
  </r>
  <r>
    <s v="CA-2014-111899"/>
    <x v="417"/>
    <n v="43.312000000000005"/>
    <n v="-29.9648"/>
    <n v="13.347200000000004"/>
    <n v="-8.6624000000000017"/>
    <n v="0.19999999999999996"/>
    <x v="2"/>
    <n v="4.6848000000000027"/>
    <n v="0"/>
    <n v="0.11"/>
    <s v="50% ; 0,01%"/>
    <x v="5"/>
    <s v="NC-18340"/>
    <s v="Nat Carroll"/>
    <s v="CONSUMER"/>
    <x v="2"/>
    <n v="8"/>
    <x v="5"/>
  </r>
  <r>
    <s v="CA-2015-101126"/>
    <x v="1157"/>
    <n v="77.239999999999995"/>
    <n v="-54.067999999999998"/>
    <n v="23.171999999999997"/>
    <n v="-15.448"/>
    <n v="0.19999999999999996"/>
    <x v="2"/>
    <n v="7.7239999999999966"/>
    <n v="0"/>
    <n v="0.1"/>
    <s v="50% ; 0,01%"/>
    <x v="9"/>
    <s v="NB-18655"/>
    <s v="Nona Balk"/>
    <s v="CORPORATE"/>
    <x v="1"/>
    <n v="5"/>
    <x v="11"/>
  </r>
  <r>
    <s v="CA-2014-163468"/>
    <x v="728"/>
    <n v="1109.3720000000001"/>
    <n v="-1037.0506"/>
    <n v="72.32140000000004"/>
    <n v="-357.06880000000001"/>
    <n v="0.31999999999999995"/>
    <x v="2"/>
    <n v="-284.74739999999997"/>
    <n v="1"/>
    <n v="-0.26"/>
    <s v="-16% ; -30%"/>
    <x v="10"/>
    <s v="JK-15730"/>
    <s v="Joe Kamberova"/>
    <s v="CONSUMER"/>
    <x v="2"/>
    <n v="20"/>
    <x v="0"/>
  </r>
  <r>
    <s v="US-2017-117450"/>
    <x v="507"/>
    <n v="107.55199999999999"/>
    <n v="-76.338799999999992"/>
    <n v="31.213200000000001"/>
    <n v="-21.510400000000001"/>
    <n v="0.19999999999999996"/>
    <x v="2"/>
    <n v="9.7027999999999999"/>
    <n v="0"/>
    <n v="0.09"/>
    <s v="50% ; 0,01%"/>
    <x v="2"/>
    <s v="DO-13645"/>
    <s v="Doug O'Connell"/>
    <s v="CONSUMER"/>
    <x v="3"/>
    <n v="4"/>
    <x v="8"/>
  </r>
  <r>
    <s v="CA-2014-137274"/>
    <x v="1158"/>
    <n v="890.84100000000001"/>
    <n v="-776.30430000000001"/>
    <n v="114.5367"/>
    <n v="-267.25229999999999"/>
    <n v="0.30000000000000004"/>
    <x v="2"/>
    <n v="-152.71559999999999"/>
    <n v="1"/>
    <n v="-0.17"/>
    <s v="-16% ; -30%"/>
    <x v="5"/>
    <s v="MG-18145"/>
    <s v="Mike Gockenbach"/>
    <s v="CONSUMER"/>
    <x v="2"/>
    <n v="3"/>
    <x v="10"/>
  </r>
  <r>
    <s v="CA-2016-144092"/>
    <x v="732"/>
    <n v="344.01800000000003"/>
    <n v="-220.83150000000001"/>
    <n v="123.18650000000002"/>
    <n v="-22.777600000000003"/>
    <n v="6.9999999999999951E-2"/>
    <x v="2"/>
    <n v="100.40890000000002"/>
    <n v="0"/>
    <n v="0.28999999999999998"/>
    <s v="50% ; 0,01%"/>
    <x v="1"/>
    <s v="LH-17155"/>
    <s v="Logan Haushalter"/>
    <s v="CONSUMER"/>
    <x v="0"/>
    <n v="9"/>
    <x v="0"/>
  </r>
  <r>
    <s v="CA-2017-112172"/>
    <x v="193"/>
    <n v="14.13"/>
    <n v="-13.423500000000001"/>
    <n v="0.70650000000000013"/>
    <n v="0"/>
    <n v="0"/>
    <x v="0"/>
    <n v="0.70650000000000013"/>
    <n v="0"/>
    <n v="0.05"/>
    <s v="50% ; 0,01%"/>
    <x v="15"/>
    <s v="MM-18280"/>
    <s v="Muhammed MacIntyre"/>
    <s v="CORPORATE"/>
    <x v="3"/>
    <n v="3"/>
    <x v="1"/>
  </r>
  <r>
    <s v="CA-2015-121699"/>
    <x v="544"/>
    <n v="64.75"/>
    <n v="-35.612499999999997"/>
    <n v="29.137500000000003"/>
    <n v="0"/>
    <n v="0"/>
    <x v="0"/>
    <n v="29.137500000000003"/>
    <n v="0"/>
    <n v="0.45"/>
    <s v="50% ; 0,01%"/>
    <x v="12"/>
    <s v="BD-11320"/>
    <s v="Bill Donatelli"/>
    <s v="CONSUMER"/>
    <x v="1"/>
    <n v="5"/>
    <x v="6"/>
  </r>
  <r>
    <s v="CA-2015-162761"/>
    <x v="330"/>
    <n v="50.461999999999996"/>
    <n v="-36.2592"/>
    <n v="14.202799999999996"/>
    <n v="-16.635400000000001"/>
    <n v="0.32999999999999996"/>
    <x v="2"/>
    <n v="-2.4326000000000043"/>
    <n v="1"/>
    <n v="-0.05"/>
    <s v="-0,01% ; -15%"/>
    <x v="2"/>
    <s v="SC-20575"/>
    <s v="Sonia Cooley"/>
    <s v="CONSUMER"/>
    <x v="1"/>
    <n v="12"/>
    <x v="2"/>
  </r>
  <r>
    <s v="CA-2016-121377"/>
    <x v="316"/>
    <n v="286.39999999999998"/>
    <n v="-204.06"/>
    <n v="82.339999999999975"/>
    <n v="-57.28"/>
    <n v="0.19999999999999996"/>
    <x v="2"/>
    <n v="25.059999999999974"/>
    <n v="0"/>
    <n v="0.09"/>
    <s v="50% ; 0,01%"/>
    <x v="10"/>
    <s v="TN-21040"/>
    <s v="Tanja Norvell"/>
    <s v="HOME OFFICE"/>
    <x v="0"/>
    <n v="1"/>
    <x v="5"/>
  </r>
  <r>
    <s v="CA-2017-115322"/>
    <x v="943"/>
    <n v="43.92"/>
    <n v="-31.183199999999999"/>
    <n v="12.736800000000002"/>
    <n v="0"/>
    <n v="0"/>
    <x v="0"/>
    <n v="12.736800000000002"/>
    <n v="0"/>
    <n v="0.28999999999999998"/>
    <s v="50% ; 0,01%"/>
    <x v="15"/>
    <s v="ZC-21910"/>
    <s v="Zuschuss Carroll"/>
    <s v="CONSUMER"/>
    <x v="3"/>
    <n v="3"/>
    <x v="5"/>
  </r>
  <r>
    <s v="CA-2016-132066"/>
    <x v="1159"/>
    <n v="142.18199999999999"/>
    <n v="-123.2244"/>
    <n v="18.957599999999985"/>
    <n v="-56.872799999999998"/>
    <n v="0.4"/>
    <x v="1"/>
    <n v="-37.915200000000013"/>
    <n v="1"/>
    <n v="-0.27"/>
    <s v="-16% ; -30%"/>
    <x v="15"/>
    <s v="NB-18655"/>
    <s v="Nona Balk"/>
    <s v="CORPORATE"/>
    <x v="0"/>
    <n v="1"/>
    <x v="2"/>
  </r>
  <r>
    <s v="CA-2017-158120"/>
    <x v="701"/>
    <n v="23.766000000000002"/>
    <n v="-13.781099999999999"/>
    <n v="9.9849000000000032"/>
    <n v="-6.8322000000000003"/>
    <n v="0.29000000000000004"/>
    <x v="2"/>
    <n v="3.1527000000000029"/>
    <n v="0"/>
    <n v="0.13"/>
    <s v="50% ; 0,01%"/>
    <x v="21"/>
    <s v="KH-16330"/>
    <s v="Katharine Harms"/>
    <s v="CORPORATE"/>
    <x v="3"/>
    <n v="10"/>
    <x v="0"/>
  </r>
  <r>
    <s v="CA-2017-100097"/>
    <x v="200"/>
    <n v="1115.25"/>
    <n v="-812.7795000000001"/>
    <n v="302.4704999999999"/>
    <n v="0"/>
    <n v="0"/>
    <x v="0"/>
    <n v="302.4704999999999"/>
    <n v="0"/>
    <n v="0.27"/>
    <s v="50% ; 0,01%"/>
    <x v="15"/>
    <s v="MN-17935"/>
    <s v="Michael Nguyen"/>
    <s v="CONSUMER"/>
    <x v="3"/>
    <n v="10"/>
    <x v="0"/>
  </r>
  <r>
    <s v="CA-2017-167626"/>
    <x v="213"/>
    <n v="109.70399999999999"/>
    <n v="-63.004199999999997"/>
    <n v="46.699799999999996"/>
    <n v="-21.940799999999999"/>
    <n v="0.19999999999999996"/>
    <x v="2"/>
    <n v="24.758999999999997"/>
    <n v="0"/>
    <n v="0.23"/>
    <s v="50% ; 0,01%"/>
    <x v="10"/>
    <s v="MY-18295"/>
    <s v="Muhammed Yedwab"/>
    <s v="CORPORATE"/>
    <x v="3"/>
    <n v="5"/>
    <x v="8"/>
  </r>
  <r>
    <s v="US-2017-126053"/>
    <x v="256"/>
    <n v="51.41"/>
    <n v="-35.964399999999998"/>
    <n v="15.445599999999999"/>
    <n v="0"/>
    <n v="0"/>
    <x v="0"/>
    <n v="15.445599999999999"/>
    <n v="0"/>
    <n v="0.3"/>
    <s v="50% ; 0,01%"/>
    <x v="15"/>
    <s v="CS-11950"/>
    <s v="Carlos Soltero"/>
    <s v="CONSUMER"/>
    <x v="3"/>
    <n v="5"/>
    <x v="4"/>
  </r>
  <r>
    <s v="US-2017-128447"/>
    <x v="468"/>
    <n v="429.59199999999998"/>
    <n v="-301.5324"/>
    <n v="128.05959999999999"/>
    <n v="-5.7584000000000009"/>
    <n v="1.0000000000000009E-2"/>
    <x v="2"/>
    <n v="122.30119999999999"/>
    <n v="0"/>
    <n v="0.28000000000000003"/>
    <s v="50% ; 0,01%"/>
    <x v="4"/>
    <s v="MC-17845"/>
    <s v="Michael Chen"/>
    <s v="CONSUMER"/>
    <x v="3"/>
    <n v="6"/>
    <x v="0"/>
  </r>
  <r>
    <s v="US-2014-131275"/>
    <x v="772"/>
    <n v="3247.1580000000004"/>
    <n v="-2226.6306"/>
    <n v="1020.5274000000004"/>
    <n v="-255.99360000000001"/>
    <n v="7.999999999999996E-2"/>
    <x v="2"/>
    <n v="764.53380000000038"/>
    <n v="0"/>
    <n v="0.24"/>
    <s v="50% ; 0,01%"/>
    <x v="1"/>
    <s v="SC-20050"/>
    <s v="Sample Company A"/>
    <s v="HOME OFFICE"/>
    <x v="2"/>
    <n v="13"/>
    <x v="10"/>
  </r>
  <r>
    <s v="CA-2016-149349"/>
    <x v="396"/>
    <n v="22.751999999999999"/>
    <n v="-17.6328"/>
    <n v="5.1191999999999993"/>
    <n v="-13.651199999999999"/>
    <n v="0.6"/>
    <x v="3"/>
    <n v="-8.532"/>
    <n v="1"/>
    <n v="-0.38"/>
    <s v="-31% ; -50%"/>
    <x v="10"/>
    <s v="SP-20650"/>
    <s v="Stephanie Phelps"/>
    <s v="CORPORATE"/>
    <x v="0"/>
    <n v="6"/>
    <x v="0"/>
  </r>
  <r>
    <s v="CA-2017-115119"/>
    <x v="40"/>
    <n v="142.98000000000002"/>
    <n v="-139.84110000000001"/>
    <n v="3.1389000000000067"/>
    <n v="-81.623400000000004"/>
    <n v="0.57000000000000006"/>
    <x v="4"/>
    <n v="-78.484499999999997"/>
    <n v="1"/>
    <n v="-0.55000000000000004"/>
    <s v="-52% ; -98%"/>
    <x v="9"/>
    <s v="SC-20440"/>
    <s v="Shaun Chance"/>
    <s v="CORPORATE"/>
    <x v="3"/>
    <n v="8"/>
    <x v="2"/>
  </r>
  <r>
    <s v="CA-2015-125563"/>
    <x v="347"/>
    <n v="121.88800000000001"/>
    <n v="-73.092799999999997"/>
    <n v="48.795200000000008"/>
    <n v="-24.377600000000001"/>
    <n v="0.19999999999999996"/>
    <x v="2"/>
    <n v="24.417600000000007"/>
    <n v="0"/>
    <n v="0.2"/>
    <s v="50% ; 0,01%"/>
    <x v="2"/>
    <s v="PR-18880"/>
    <s v="Patrick Ryan"/>
    <s v="CONSUMER"/>
    <x v="1"/>
    <n v="5"/>
    <x v="3"/>
  </r>
  <r>
    <s v="CA-2015-113152"/>
    <x v="707"/>
    <n v="1293.4679999999998"/>
    <n v="-776.04240000000004"/>
    <n v="517.4255999999998"/>
    <n v="-89.913600000000002"/>
    <n v="6.9999999999999951E-2"/>
    <x v="2"/>
    <n v="427.51199999999983"/>
    <n v="0"/>
    <n v="0.33"/>
    <s v="50% ; 0,01%"/>
    <x v="15"/>
    <s v="JK-15625"/>
    <s v="Jim Karlsson"/>
    <s v="CONSUMER"/>
    <x v="1"/>
    <n v="4"/>
    <x v="4"/>
  </r>
  <r>
    <s v="CA-2017-165155"/>
    <x v="296"/>
    <n v="15.51"/>
    <n v="-11.6325"/>
    <n v="3.8774999999999995"/>
    <n v="0"/>
    <n v="0"/>
    <x v="0"/>
    <n v="3.8774999999999995"/>
    <n v="0"/>
    <n v="0.25"/>
    <s v="50% ; 0,01%"/>
    <x v="1"/>
    <s v="BM-11575"/>
    <s v="Brendan Murry"/>
    <s v="CORPORATE"/>
    <x v="3"/>
    <n v="1"/>
    <x v="8"/>
  </r>
  <r>
    <s v="CA-2014-163412"/>
    <x v="414"/>
    <n v="192.18600000000001"/>
    <n v="-136.66560000000001"/>
    <n v="55.520399999999995"/>
    <n v="-19.218600000000002"/>
    <n v="9.9999999999999978E-2"/>
    <x v="2"/>
    <n v="36.301799999999993"/>
    <n v="0"/>
    <n v="0.19"/>
    <s v="50% ; 0,01%"/>
    <x v="15"/>
    <s v="SM-20950"/>
    <s v="Suzanne McNair"/>
    <s v="CORPORATE"/>
    <x v="2"/>
    <n v="3"/>
    <x v="4"/>
  </r>
  <r>
    <s v="CA-2015-159590"/>
    <x v="1074"/>
    <n v="5.76"/>
    <n v="-4.1471999999999998"/>
    <n v="1.6128"/>
    <n v="0"/>
    <n v="0"/>
    <x v="0"/>
    <n v="1.6128"/>
    <n v="0"/>
    <n v="0.28000000000000003"/>
    <s v="50% ; 0,01%"/>
    <x v="15"/>
    <s v="KC-16255"/>
    <s v="Karen Carlisle"/>
    <s v="CORPORATE"/>
    <x v="1"/>
    <n v="2"/>
    <x v="7"/>
  </r>
  <r>
    <s v="CA-2014-116190"/>
    <x v="711"/>
    <n v="256.47999999999996"/>
    <n v="-152.33849999999998"/>
    <n v="104.14149999999998"/>
    <n v="0"/>
    <n v="0"/>
    <x v="0"/>
    <n v="104.14149999999998"/>
    <n v="0"/>
    <n v="0.41"/>
    <s v="50% ; 0,01%"/>
    <x v="32"/>
    <s v="SG-20470"/>
    <s v="Sheri Gordon"/>
    <s v="CONSUMER"/>
    <x v="2"/>
    <n v="18"/>
    <x v="7"/>
  </r>
  <r>
    <s v="CA-2014-168473"/>
    <x v="58"/>
    <n v="191.88"/>
    <n v="-172.69200000000001"/>
    <n v="19.187999999999988"/>
    <n v="0"/>
    <n v="0"/>
    <x v="0"/>
    <n v="19.187999999999988"/>
    <n v="0"/>
    <n v="0.1"/>
    <s v="50% ; 0,01%"/>
    <x v="15"/>
    <s v="TB-21520"/>
    <s v="Tracy Blumstein"/>
    <s v="CONSUMER"/>
    <x v="2"/>
    <n v="6"/>
    <x v="4"/>
  </r>
  <r>
    <s v="CA-2017-168389"/>
    <x v="157"/>
    <n v="873.81099999999992"/>
    <n v="-965.92144999999994"/>
    <n v="-92.110450000000014"/>
    <n v="-355.23094999999995"/>
    <n v="0.41000000000000003"/>
    <x v="1"/>
    <n v="-447.34139999999996"/>
    <n v="1"/>
    <n v="-0.51"/>
    <s v="-52% ; -98%"/>
    <x v="2"/>
    <s v="DV-13045"/>
    <s v="Darrin Van Huff"/>
    <s v="CORPORATE"/>
    <x v="3"/>
    <n v="12"/>
    <x v="4"/>
  </r>
  <r>
    <s v="CA-2014-130421"/>
    <x v="223"/>
    <n v="176.77199999999999"/>
    <n v="-494.96159999999998"/>
    <n v="-318.18959999999998"/>
    <n v="-141.41759999999999"/>
    <n v="0.8"/>
    <x v="3"/>
    <n v="-459.60719999999998"/>
    <n v="1"/>
    <n v="-2.6"/>
    <s v="-105% ; -275%"/>
    <x v="5"/>
    <s v="SC-20020"/>
    <s v="Sam Craven"/>
    <s v="CONSUMER"/>
    <x v="2"/>
    <n v="3"/>
    <x v="10"/>
  </r>
  <r>
    <s v="CA-2017-142125"/>
    <x v="208"/>
    <n v="60.72"/>
    <n v="-30.798000000000002"/>
    <n v="29.921999999999997"/>
    <n v="0"/>
    <n v="0"/>
    <x v="0"/>
    <n v="29.921999999999997"/>
    <n v="0"/>
    <n v="0.49"/>
    <s v="50% ; 0,01%"/>
    <x v="6"/>
    <s v="JB-15400"/>
    <s v="Jennifer Braxton"/>
    <s v="CORPORATE"/>
    <x v="3"/>
    <n v="11"/>
    <x v="2"/>
  </r>
  <r>
    <s v="CA-2017-141138"/>
    <x v="468"/>
    <n v="111.79"/>
    <n v="-68.191900000000004"/>
    <n v="43.598100000000002"/>
    <n v="0"/>
    <n v="0"/>
    <x v="0"/>
    <n v="43.598100000000002"/>
    <n v="0"/>
    <n v="0.39"/>
    <s v="50% ; 0,01%"/>
    <x v="1"/>
    <s v="GH-14425"/>
    <s v="Gary Hwang"/>
    <s v="CONSUMER"/>
    <x v="3"/>
    <n v="7"/>
    <x v="0"/>
  </r>
  <r>
    <s v="CA-2017-152135"/>
    <x v="633"/>
    <n v="445.44"/>
    <n v="-348.928"/>
    <n v="96.512"/>
    <n v="-178.17600000000002"/>
    <n v="0.4"/>
    <x v="1"/>
    <n v="-81.664000000000016"/>
    <n v="1"/>
    <n v="-0.18"/>
    <s v="-16% ; -30%"/>
    <x v="24"/>
    <s v="MG-17650"/>
    <s v="Matthew Grinstein"/>
    <s v="HOME OFFICE"/>
    <x v="3"/>
    <n v="8"/>
    <x v="10"/>
  </r>
  <r>
    <s v="CA-2016-151974"/>
    <x v="897"/>
    <n v="16.52"/>
    <n v="-7.8470000000000004"/>
    <n v="8.6729999999999983"/>
    <n v="-3.3040000000000003"/>
    <n v="0.19999999999999996"/>
    <x v="2"/>
    <n v="5.368999999999998"/>
    <n v="0"/>
    <n v="0.33"/>
    <s v="50% ; 0,01%"/>
    <x v="9"/>
    <s v="RD-19660"/>
    <s v="Robert Dilbeck"/>
    <s v="HOME OFFICE"/>
    <x v="0"/>
    <n v="5"/>
    <x v="8"/>
  </r>
  <r>
    <s v="CA-2017-154102"/>
    <x v="695"/>
    <n v="29.9"/>
    <n v="-16.445"/>
    <n v="13.454999999999998"/>
    <n v="0"/>
    <n v="0"/>
    <x v="0"/>
    <n v="13.454999999999998"/>
    <n v="0"/>
    <n v="0.45"/>
    <s v="50% ; 0,01%"/>
    <x v="1"/>
    <s v="SN-20560"/>
    <s v="Skye Norling"/>
    <s v="HOME OFFICE"/>
    <x v="3"/>
    <n v="5"/>
    <x v="11"/>
  </r>
  <r>
    <s v="CA-2015-139780"/>
    <x v="620"/>
    <n v="116.4"/>
    <n v="-64.02"/>
    <n v="52.38000000000001"/>
    <n v="0"/>
    <n v="0"/>
    <x v="0"/>
    <n v="52.38000000000001"/>
    <n v="0"/>
    <n v="0.45"/>
    <s v="50% ; 0,01%"/>
    <x v="12"/>
    <s v="AH-10690"/>
    <s v="Anna Häberlin"/>
    <s v="CORPORATE"/>
    <x v="1"/>
    <n v="8"/>
    <x v="4"/>
  </r>
  <r>
    <s v="CA-2016-114748"/>
    <x v="790"/>
    <n v="170.976"/>
    <n v="-136.6224"/>
    <n v="34.3536"/>
    <n v="-34.1952"/>
    <n v="0.19999999999999996"/>
    <x v="2"/>
    <n v="0.15840000000000032"/>
    <n v="0"/>
    <n v="8.9999999999999998E-4"/>
    <s v="50% ; 0,01%"/>
    <x v="16"/>
    <s v="MZ-17335"/>
    <s v="Maria Zettner"/>
    <s v="HOME OFFICE"/>
    <x v="0"/>
    <n v="3"/>
    <x v="2"/>
  </r>
  <r>
    <s v="US-2014-115189"/>
    <x v="125"/>
    <n v="775.72800000000007"/>
    <n v="-707.87639999999999"/>
    <n v="67.851600000000076"/>
    <n v="-310.2912"/>
    <n v="0.4"/>
    <x v="1"/>
    <n v="-242.43959999999993"/>
    <n v="1"/>
    <n v="-0.31"/>
    <s v="-31% ; -50%"/>
    <x v="9"/>
    <s v="AR-10345"/>
    <s v="Alex Russell"/>
    <s v="CORPORATE"/>
    <x v="2"/>
    <n v="9"/>
    <x v="4"/>
  </r>
  <r>
    <s v="CA-2016-163594"/>
    <x v="408"/>
    <n v="250.416"/>
    <n v="-217.5966"/>
    <n v="32.819400000000002"/>
    <n v="-46.195200000000007"/>
    <n v="0.18000000000000005"/>
    <x v="2"/>
    <n v="-13.375800000000005"/>
    <n v="1"/>
    <n v="-0.05"/>
    <s v="-0,01% ; -15%"/>
    <x v="1"/>
    <s v="JF-15295"/>
    <s v="Jason Fortune-"/>
    <s v="CONSUMER"/>
    <x v="0"/>
    <n v="9"/>
    <x v="3"/>
  </r>
  <r>
    <s v="CA-2016-127243"/>
    <x v="85"/>
    <n v="740.08799999999997"/>
    <n v="-594.44650000000001"/>
    <n v="145.64149999999995"/>
    <n v="-254.27820000000003"/>
    <n v="0.33999999999999997"/>
    <x v="2"/>
    <n v="-108.63670000000008"/>
    <n v="1"/>
    <n v="-0.15"/>
    <s v="-0,01% ; -15%"/>
    <x v="9"/>
    <s v="DS-13180"/>
    <s v="David Smith"/>
    <s v="CORPORATE"/>
    <x v="0"/>
    <n v="22"/>
    <x v="0"/>
  </r>
  <r>
    <s v="CA-2017-161851"/>
    <x v="4"/>
    <n v="15.57"/>
    <n v="-16.608000000000001"/>
    <n v="-1.0380000000000003"/>
    <n v="-10.898999999999999"/>
    <n v="0.7"/>
    <x v="3"/>
    <n v="-11.936999999999999"/>
    <n v="1"/>
    <n v="-0.77"/>
    <s v="-52% ; -98%"/>
    <x v="2"/>
    <s v="BP-11095"/>
    <s v="Bart Pistole"/>
    <s v="CORPORATE"/>
    <x v="3"/>
    <n v="3"/>
    <x v="3"/>
  </r>
  <r>
    <s v="CA-2015-110345"/>
    <x v="1000"/>
    <n v="4.6079999999999997"/>
    <n v="-2.016"/>
    <n v="2.5919999999999996"/>
    <n v="-0.92159999999999997"/>
    <n v="0.19999999999999996"/>
    <x v="2"/>
    <n v="1.6703999999999997"/>
    <n v="0"/>
    <n v="0.36"/>
    <s v="50% ; 0,01%"/>
    <x v="3"/>
    <s v="TG-21310"/>
    <s v="Toby Gnade"/>
    <s v="CONSUMER"/>
    <x v="1"/>
    <n v="2"/>
    <x v="10"/>
  </r>
  <r>
    <s v="CA-2014-107769"/>
    <x v="919"/>
    <n v="257.98"/>
    <n v="-183.16579999999999"/>
    <n v="74.814200000000028"/>
    <n v="0"/>
    <n v="0"/>
    <x v="0"/>
    <n v="74.814200000000028"/>
    <n v="0"/>
    <n v="0.28999999999999998"/>
    <s v="50% ; 0,01%"/>
    <x v="41"/>
    <s v="BT-11395"/>
    <s v="Bill Tyler"/>
    <s v="CORPORATE"/>
    <x v="2"/>
    <n v="2"/>
    <x v="2"/>
  </r>
  <r>
    <s v="US-2017-123862"/>
    <x v="363"/>
    <n v="332.8"/>
    <n v="-252.1112"/>
    <n v="80.688800000000015"/>
    <n v="0"/>
    <n v="0"/>
    <x v="0"/>
    <n v="80.688800000000015"/>
    <n v="0"/>
    <n v="0.24"/>
    <s v="50% ; 0,01%"/>
    <x v="1"/>
    <s v="JF-15190"/>
    <s v="Jamie Frazer"/>
    <s v="CONSUMER"/>
    <x v="3"/>
    <n v="22"/>
    <x v="9"/>
  </r>
  <r>
    <s v="CA-2017-100580"/>
    <x v="802"/>
    <n v="36.024000000000001"/>
    <n v="-17.1114"/>
    <n v="18.912600000000001"/>
    <n v="-7.2048000000000005"/>
    <n v="0.19999999999999996"/>
    <x v="2"/>
    <n v="11.707800000000001"/>
    <n v="0"/>
    <n v="0.33"/>
    <s v="50% ; 0,01%"/>
    <x v="1"/>
    <s v="MK-17905"/>
    <s v="Michael Kennedy"/>
    <s v="CORPORATE"/>
    <x v="3"/>
    <n v="3"/>
    <x v="6"/>
  </r>
  <r>
    <s v="US-2017-145597"/>
    <x v="808"/>
    <n v="54.335999999999999"/>
    <n v="-38.035200000000003"/>
    <n v="16.300799999999995"/>
    <n v="-10.8672"/>
    <n v="0.19999999999999996"/>
    <x v="2"/>
    <n v="5.4335999999999949"/>
    <n v="0"/>
    <n v="0.1"/>
    <s v="50% ; 0,01%"/>
    <x v="10"/>
    <s v="GG-14650"/>
    <s v="Greg Guthrie"/>
    <s v="CORPORATE"/>
    <x v="3"/>
    <n v="4"/>
    <x v="0"/>
  </r>
  <r>
    <s v="CA-2014-132787"/>
    <x v="111"/>
    <n v="92.52"/>
    <n v="-67.539599999999993"/>
    <n v="24.980400000000003"/>
    <n v="0"/>
    <n v="0"/>
    <x v="0"/>
    <n v="24.980400000000003"/>
    <n v="0"/>
    <n v="0.27"/>
    <s v="50% ; 0,01%"/>
    <x v="4"/>
    <s v="MC-18130"/>
    <s v="Mike Caudle"/>
    <s v="CORPORATE"/>
    <x v="2"/>
    <n v="6"/>
    <x v="8"/>
  </r>
  <r>
    <s v="CA-2015-136224"/>
    <x v="70"/>
    <n v="10.272"/>
    <n v="-7.0620000000000003"/>
    <n v="3.21"/>
    <n v="-2.0544000000000002"/>
    <n v="0.19999999999999996"/>
    <x v="2"/>
    <n v="1.1555999999999997"/>
    <n v="0"/>
    <n v="0.11"/>
    <s v="50% ; 0,01%"/>
    <x v="3"/>
    <s v="ML-18265"/>
    <s v="Muhammed Lee"/>
    <s v="CONSUMER"/>
    <x v="1"/>
    <n v="3"/>
    <x v="5"/>
  </r>
  <r>
    <s v="CA-2016-105732"/>
    <x v="1160"/>
    <n v="2374.73"/>
    <n v="-1678.4352999999999"/>
    <n v="696.29470000000015"/>
    <n v="0"/>
    <n v="0"/>
    <x v="0"/>
    <n v="696.29470000000015"/>
    <n v="0"/>
    <n v="0.28999999999999998"/>
    <s v="50% ; 0,01%"/>
    <x v="8"/>
    <s v="AG-10270"/>
    <s v="Alejandro Grove"/>
    <s v="CONSUMER"/>
    <x v="0"/>
    <n v="46"/>
    <x v="8"/>
  </r>
  <r>
    <s v="CA-2017-108035"/>
    <x v="1161"/>
    <n v="491.88799999999998"/>
    <n v="-325.67939999999999"/>
    <n v="166.20859999999999"/>
    <n v="-98.377600000000001"/>
    <n v="0.19999999999999996"/>
    <x v="2"/>
    <n v="67.830999999999989"/>
    <n v="0"/>
    <n v="0.14000000000000001"/>
    <s v="50% ; 0,01%"/>
    <x v="18"/>
    <s v="TT-21070"/>
    <s v="Ted Trevino"/>
    <s v="CONSUMER"/>
    <x v="3"/>
    <n v="7"/>
    <x v="0"/>
  </r>
  <r>
    <s v="CA-2017-160031"/>
    <x v="769"/>
    <n v="74.352000000000004"/>
    <n v="-36.246600000000001"/>
    <n v="38.105400000000003"/>
    <n v="-14.870400000000002"/>
    <n v="0.19999999999999996"/>
    <x v="2"/>
    <n v="23.234999999999999"/>
    <n v="0"/>
    <n v="0.31"/>
    <s v="50% ; 0,01%"/>
    <x v="24"/>
    <s v="LT-16765"/>
    <s v="Larry Tron"/>
    <s v="CONSUMER"/>
    <x v="3"/>
    <n v="3"/>
    <x v="4"/>
  </r>
  <r>
    <s v="CA-2017-147844"/>
    <x v="743"/>
    <n v="109.62"/>
    <n v="-71.255799999999994"/>
    <n v="38.364200000000011"/>
    <n v="0"/>
    <n v="0"/>
    <x v="0"/>
    <n v="38.364200000000011"/>
    <n v="0"/>
    <n v="0.35"/>
    <s v="50% ; 0,01%"/>
    <x v="1"/>
    <s v="DD-13570"/>
    <s v="Dorothy Dickinson"/>
    <s v="CONSUMER"/>
    <x v="3"/>
    <n v="13"/>
    <x v="5"/>
  </r>
  <r>
    <s v="CA-2016-110975"/>
    <x v="591"/>
    <n v="1179.8219999999999"/>
    <n v="-914.60860000000002"/>
    <n v="265.21339999999987"/>
    <n v="-211.935"/>
    <n v="0.18000000000000005"/>
    <x v="2"/>
    <n v="53.278399999999863"/>
    <n v="0"/>
    <n v="0.05"/>
    <s v="50% ; 0,01%"/>
    <x v="15"/>
    <s v="DB-12970"/>
    <s v="Darren Budd"/>
    <s v="CORPORATE"/>
    <x v="0"/>
    <n v="5"/>
    <x v="4"/>
  </r>
  <r>
    <s v="CA-2014-141649"/>
    <x v="587"/>
    <n v="795.40800000000002"/>
    <n v="-576.67079999999999"/>
    <n v="218.73720000000003"/>
    <n v="-159.08160000000001"/>
    <n v="0.19999999999999996"/>
    <x v="2"/>
    <n v="59.655600000000021"/>
    <n v="0"/>
    <n v="0.08"/>
    <s v="50% ; 0,01%"/>
    <x v="24"/>
    <s v="DM-12955"/>
    <s v="Dario Medina"/>
    <s v="CORPORATE"/>
    <x v="2"/>
    <n v="6"/>
    <x v="8"/>
  </r>
  <r>
    <s v="CA-2014-124807"/>
    <x v="136"/>
    <n v="59.695999999999998"/>
    <n v="-31.481000000000002"/>
    <n v="28.214999999999996"/>
    <n v="-11.9392"/>
    <n v="0.19999999999999996"/>
    <x v="2"/>
    <n v="16.275799999999997"/>
    <n v="0"/>
    <n v="0.27"/>
    <s v="50% ; 0,01%"/>
    <x v="10"/>
    <s v="ME-17725"/>
    <s v="Max Engle"/>
    <s v="CONSUMER"/>
    <x v="2"/>
    <n v="13"/>
    <x v="7"/>
  </r>
  <r>
    <s v="CA-2016-110009"/>
    <x v="162"/>
    <n v="74"/>
    <n v="-45.135599999999997"/>
    <n v="28.864400000000003"/>
    <n v="0"/>
    <n v="0"/>
    <x v="0"/>
    <n v="28.864400000000003"/>
    <n v="0"/>
    <n v="0.39"/>
    <s v="50% ; 0,01%"/>
    <x v="4"/>
    <s v="TR-21325"/>
    <s v="Toby Ritter"/>
    <s v="CONSUMER"/>
    <x v="0"/>
    <n v="8"/>
    <x v="8"/>
  </r>
  <r>
    <s v="CA-2017-168172"/>
    <x v="634"/>
    <n v="70.12"/>
    <n v="-49.084000000000003"/>
    <n v="21.036000000000001"/>
    <n v="0"/>
    <n v="0"/>
    <x v="0"/>
    <n v="21.036000000000001"/>
    <n v="0"/>
    <n v="0.3"/>
    <s v="50% ; 0,01%"/>
    <x v="15"/>
    <s v="SH-20395"/>
    <s v="Shahid Hopkins"/>
    <s v="CONSUMER"/>
    <x v="3"/>
    <n v="4"/>
    <x v="6"/>
  </r>
  <r>
    <s v="CA-2015-100146"/>
    <x v="263"/>
    <n v="1452.7874999999999"/>
    <n v="-1060.7319749999999"/>
    <n v="392.05552499999999"/>
    <n v="-240.47762499999999"/>
    <n v="0.17000000000000004"/>
    <x v="2"/>
    <n v="151.5779"/>
    <n v="0"/>
    <n v="0.1"/>
    <s v="50% ; 0,01%"/>
    <x v="1"/>
    <s v="CB-12535"/>
    <s v="Claudia Bergmann"/>
    <s v="CORPORATE"/>
    <x v="1"/>
    <n v="13"/>
    <x v="5"/>
  </r>
  <r>
    <s v="CA-2017-152079"/>
    <x v="176"/>
    <n v="11.52"/>
    <n v="-5.04"/>
    <n v="6.4799999999999995"/>
    <n v="-2.3039999999999998"/>
    <n v="0.19999999999999996"/>
    <x v="2"/>
    <n v="4.1760000000000002"/>
    <n v="0"/>
    <n v="0.36"/>
    <s v="50% ; 0,01%"/>
    <x v="10"/>
    <s v="ML-17410"/>
    <s v="Maris LaWare"/>
    <s v="CONSUMER"/>
    <x v="3"/>
    <n v="5"/>
    <x v="9"/>
  </r>
  <r>
    <s v="CA-2016-129728"/>
    <x v="198"/>
    <n v="167.84"/>
    <n v="-156.09119999999999"/>
    <n v="11.748800000000017"/>
    <n v="0"/>
    <n v="0"/>
    <x v="0"/>
    <n v="11.748800000000017"/>
    <n v="0"/>
    <n v="7.0000000000000007E-2"/>
    <s v="50% ; 0,01%"/>
    <x v="1"/>
    <s v="JG-15310"/>
    <s v="Jason Gross"/>
    <s v="CORPORATE"/>
    <x v="0"/>
    <n v="8"/>
    <x v="5"/>
  </r>
  <r>
    <s v="CA-2014-121769"/>
    <x v="918"/>
    <n v="172.11"/>
    <n v="-197.9265"/>
    <n v="-25.816499999999991"/>
    <n v="-68.844000000000008"/>
    <n v="0.4"/>
    <x v="1"/>
    <n v="-94.660499999999999"/>
    <n v="1"/>
    <n v="-0.55000000000000004"/>
    <s v="-52% ; -98%"/>
    <x v="24"/>
    <s v="JS-15880"/>
    <s v="John Stevenson"/>
    <s v="CONSUMER"/>
    <x v="2"/>
    <n v="1"/>
    <x v="3"/>
  </r>
  <r>
    <s v="CA-2014-103058"/>
    <x v="149"/>
    <n v="99.98"/>
    <n v="-91.9816"/>
    <n v="7.9984000000000037"/>
    <n v="0"/>
    <n v="0"/>
    <x v="0"/>
    <n v="7.9984000000000037"/>
    <n v="0"/>
    <n v="0.08"/>
    <s v="50% ; 0,01%"/>
    <x v="15"/>
    <s v="AG-10270"/>
    <s v="Alejandro Grove"/>
    <s v="CONSUMER"/>
    <x v="2"/>
    <n v="2"/>
    <x v="7"/>
  </r>
  <r>
    <s v="CA-2017-121125"/>
    <x v="1109"/>
    <n v="205.744"/>
    <n v="-150.38990000000001"/>
    <n v="55.354099999999988"/>
    <n v="-41.148800000000008"/>
    <n v="0.19999999999999996"/>
    <x v="2"/>
    <n v="14.20529999999998"/>
    <n v="0"/>
    <n v="7.0000000000000007E-2"/>
    <s v="50% ; 0,01%"/>
    <x v="21"/>
    <s v="MG-17890"/>
    <s v="Michael Granlund"/>
    <s v="HOME OFFICE"/>
    <x v="3"/>
    <n v="4"/>
    <x v="5"/>
  </r>
  <r>
    <s v="US-2016-114013"/>
    <x v="69"/>
    <n v="2550.587"/>
    <n v="-2560.0077000000001"/>
    <n v="-9.4207000000001244"/>
    <n v="-918.84590000000003"/>
    <n v="0.36"/>
    <x v="1"/>
    <n v="-928.26660000000015"/>
    <n v="1"/>
    <n v="-0.36"/>
    <s v="-31% ; -50%"/>
    <x v="9"/>
    <s v="SC-20770"/>
    <s v="Stewart Carmichael"/>
    <s v="CORPORATE"/>
    <x v="0"/>
    <n v="31"/>
    <x v="10"/>
  </r>
  <r>
    <s v="CA-2017-135069"/>
    <x v="318"/>
    <n v="231.77600000000001"/>
    <n v="-157.05399999999997"/>
    <n v="74.722000000000037"/>
    <n v="-46.355200000000011"/>
    <n v="0.19999999999999996"/>
    <x v="2"/>
    <n v="28.366800000000026"/>
    <n v="0"/>
    <n v="0.12"/>
    <s v="50% ; 0,01%"/>
    <x v="9"/>
    <s v="BS-11755"/>
    <s v="Bruce Stewart"/>
    <s v="CONSUMER"/>
    <x v="3"/>
    <n v="7"/>
    <x v="3"/>
  </r>
  <r>
    <s v="CA-2016-101693"/>
    <x v="674"/>
    <n v="117.958"/>
    <n v="-105.01560000000001"/>
    <n v="12.942399999999992"/>
    <n v="-45.201000000000001"/>
    <n v="0.38"/>
    <x v="1"/>
    <n v="-32.258600000000008"/>
    <n v="1"/>
    <n v="-0.27"/>
    <s v="-16% ; -30%"/>
    <x v="5"/>
    <s v="LC-17140"/>
    <s v="Logan Currie"/>
    <s v="CONSUMER"/>
    <x v="0"/>
    <n v="4"/>
    <x v="1"/>
  </r>
  <r>
    <s v="US-2014-164763"/>
    <x v="461"/>
    <n v="103.50000000000001"/>
    <n v="-60.687699999999992"/>
    <n v="42.812300000000022"/>
    <n v="0"/>
    <n v="0"/>
    <x v="0"/>
    <n v="42.812300000000022"/>
    <n v="0"/>
    <n v="0.41"/>
    <s v="50% ; 0,01%"/>
    <x v="35"/>
    <s v="MH-17440"/>
    <s v="Mark Haberlin"/>
    <s v="CORPORATE"/>
    <x v="2"/>
    <n v="14"/>
    <x v="10"/>
  </r>
  <r>
    <s v="CA-2014-161249"/>
    <x v="128"/>
    <n v="13.809000000000001"/>
    <n v="-13.864800000000001"/>
    <n v="-5.5799999999999628E-2"/>
    <n v="-7.4343000000000004"/>
    <n v="0.54"/>
    <x v="4"/>
    <n v="-7.4901"/>
    <n v="1"/>
    <n v="-0.54"/>
    <s v="-52% ; -98%"/>
    <x v="16"/>
    <s v="RD-19720"/>
    <s v="Roger Demir"/>
    <s v="CONSUMER"/>
    <x v="2"/>
    <n v="8"/>
    <x v="6"/>
  </r>
  <r>
    <s v="CA-2015-148180"/>
    <x v="353"/>
    <n v="131.48000000000002"/>
    <n v="-87.759100000000004"/>
    <n v="43.720900000000015"/>
    <n v="-6.4560000000000004"/>
    <n v="5.0000000000000044E-2"/>
    <x v="2"/>
    <n v="37.264900000000011"/>
    <n v="0"/>
    <n v="0.28000000000000003"/>
    <s v="50% ; 0,01%"/>
    <x v="1"/>
    <s v="BP-11095"/>
    <s v="Bart Pistole"/>
    <s v="CORPORATE"/>
    <x v="1"/>
    <n v="14"/>
    <x v="7"/>
  </r>
  <r>
    <s v="CA-2014-165568"/>
    <x v="1162"/>
    <n v="21.36"/>
    <n v="-9.8789999999999996"/>
    <n v="11.481"/>
    <n v="-4.2720000000000002"/>
    <n v="0.19999999999999996"/>
    <x v="2"/>
    <n v="7.2089999999999996"/>
    <n v="0"/>
    <n v="0.34"/>
    <s v="50% ; 0,01%"/>
    <x v="4"/>
    <s v="BF-11020"/>
    <s v="Barry Französisch"/>
    <s v="CORPORATE"/>
    <x v="2"/>
    <n v="5"/>
    <x v="11"/>
  </r>
  <r>
    <s v="CA-2015-145457"/>
    <x v="539"/>
    <n v="46.9"/>
    <n v="-33.768000000000001"/>
    <n v="13.131999999999998"/>
    <n v="0"/>
    <n v="0"/>
    <x v="0"/>
    <n v="13.131999999999998"/>
    <n v="0"/>
    <n v="0.28000000000000003"/>
    <s v="50% ; 0,01%"/>
    <x v="4"/>
    <s v="CP-12085"/>
    <s v="Cathy Prescott"/>
    <s v="CORPORATE"/>
    <x v="1"/>
    <n v="5"/>
    <x v="10"/>
  </r>
  <r>
    <s v="US-2017-163657"/>
    <x v="264"/>
    <n v="255.24799999999999"/>
    <n v="-200.60300000000001"/>
    <n v="54.644999999999982"/>
    <n v="-51.049599999999998"/>
    <n v="0.19999999999999996"/>
    <x v="2"/>
    <n v="3.5953999999999837"/>
    <n v="0"/>
    <n v="0.01"/>
    <s v="50% ; 0,01%"/>
    <x v="1"/>
    <s v="JL-15235"/>
    <s v="Janet Lee"/>
    <s v="CONSUMER"/>
    <x v="3"/>
    <n v="7"/>
    <x v="8"/>
  </r>
  <r>
    <s v="CA-2015-120446"/>
    <x v="547"/>
    <n v="18.899999999999999"/>
    <n v="-10.206"/>
    <n v="8.6939999999999991"/>
    <n v="0"/>
    <n v="0"/>
    <x v="0"/>
    <n v="8.6939999999999991"/>
    <n v="0"/>
    <n v="0.46"/>
    <s v="50% ; 0,01%"/>
    <x v="1"/>
    <s v="JG-15805"/>
    <s v="John Grady"/>
    <s v="CORPORATE"/>
    <x v="1"/>
    <n v="3"/>
    <x v="0"/>
  </r>
  <r>
    <s v="CA-2014-109932"/>
    <x v="337"/>
    <n v="247.78399999999999"/>
    <n v="-173.7405"/>
    <n v="74.043499999999995"/>
    <n v="-49.556800000000003"/>
    <n v="0.19999999999999996"/>
    <x v="2"/>
    <n v="24.486699999999992"/>
    <n v="0"/>
    <n v="0.1"/>
    <s v="50% ; 0,01%"/>
    <x v="5"/>
    <s v="VP-21760"/>
    <s v="Victoria Pisteka"/>
    <s v="CORPORATE"/>
    <x v="2"/>
    <n v="5"/>
    <x v="4"/>
  </r>
  <r>
    <s v="CA-2017-127474"/>
    <x v="447"/>
    <n v="512.36799999999994"/>
    <n v="-254.7208"/>
    <n v="257.64719999999994"/>
    <n v="-111.3536"/>
    <n v="0.21999999999999997"/>
    <x v="2"/>
    <n v="146.29359999999994"/>
    <n v="0"/>
    <n v="0.28999999999999998"/>
    <s v="50% ; 0,01%"/>
    <x v="10"/>
    <s v="RD-19810"/>
    <s v="Ross DeVincentis"/>
    <s v="HOME OFFICE"/>
    <x v="3"/>
    <n v="9"/>
    <x v="11"/>
  </r>
  <r>
    <s v="CA-2017-115448"/>
    <x v="343"/>
    <n v="88.92"/>
    <n v="-56.686500000000002"/>
    <n v="32.233499999999999"/>
    <n v="-17.784000000000002"/>
    <n v="0.19999999999999996"/>
    <x v="2"/>
    <n v="14.449499999999997"/>
    <n v="0"/>
    <n v="0.16"/>
    <s v="50% ; 0,01%"/>
    <x v="18"/>
    <s v="MH-18025"/>
    <s v="Michelle Huthwaite"/>
    <s v="CONSUMER"/>
    <x v="3"/>
    <n v="5"/>
    <x v="0"/>
  </r>
  <r>
    <s v="CA-2017-105669"/>
    <x v="697"/>
    <n v="1749.902"/>
    <n v="-1360.3751999999999"/>
    <n v="389.52680000000009"/>
    <n v="-385.30340000000001"/>
    <n v="0.21999999999999997"/>
    <x v="2"/>
    <n v="4.2234000000000833"/>
    <n v="0"/>
    <n v="2.3999999999999998E-3"/>
    <s v="50% ; 0,01%"/>
    <x v="5"/>
    <s v="SJ-20125"/>
    <s v="Sanjit Jacobs"/>
    <s v="HOME OFFICE"/>
    <x v="3"/>
    <n v="19"/>
    <x v="8"/>
  </r>
  <r>
    <s v="CA-2017-134796"/>
    <x v="643"/>
    <n v="148.47999999999999"/>
    <n v="-102.08"/>
    <n v="46.399999999999991"/>
    <n v="-29.695999999999998"/>
    <n v="0.19999999999999996"/>
    <x v="2"/>
    <n v="16.703999999999994"/>
    <n v="0"/>
    <n v="0.11"/>
    <s v="50% ; 0,01%"/>
    <x v="10"/>
    <s v="FM-14380"/>
    <s v="Fred McMath"/>
    <s v="CONSUMER"/>
    <x v="3"/>
    <n v="2"/>
    <x v="1"/>
  </r>
  <r>
    <s v="CA-2016-137743"/>
    <x v="679"/>
    <n v="1045.8720000000001"/>
    <n v="-781.74519999999995"/>
    <n v="264.12680000000012"/>
    <n v="-209.17440000000002"/>
    <n v="0.19999999999999996"/>
    <x v="2"/>
    <n v="54.952400000000097"/>
    <n v="0"/>
    <n v="0.05"/>
    <s v="50% ; 0,01%"/>
    <x v="10"/>
    <s v="KH-16360"/>
    <s v="Katherine Hughes"/>
    <s v="CONSUMER"/>
    <x v="0"/>
    <n v="6"/>
    <x v="7"/>
  </r>
  <r>
    <s v="CA-2015-137974"/>
    <x v="392"/>
    <n v="2298.8999999999996"/>
    <n v="-1900.9551999999999"/>
    <n v="397.94479999999976"/>
    <n v="0"/>
    <n v="0"/>
    <x v="0"/>
    <n v="397.94479999999976"/>
    <n v="0"/>
    <n v="0.17"/>
    <s v="50% ; 0,01%"/>
    <x v="17"/>
    <s v="LL-16840"/>
    <s v="Lauren Leatherbury"/>
    <s v="CONSUMER"/>
    <x v="1"/>
    <n v="19"/>
    <x v="3"/>
  </r>
  <r>
    <s v="US-2015-136987"/>
    <x v="347"/>
    <n v="692.72799999999995"/>
    <n v="-324.47560000000004"/>
    <n v="368.25239999999991"/>
    <n v="-127.9936"/>
    <n v="0.18000000000000005"/>
    <x v="2"/>
    <n v="240.25879999999989"/>
    <n v="0"/>
    <n v="0.35"/>
    <s v="50% ; 0,01%"/>
    <x v="1"/>
    <s v="AR-10540"/>
    <s v="Andy Reiter"/>
    <s v="CONSUMER"/>
    <x v="1"/>
    <n v="6"/>
    <x v="3"/>
  </r>
  <r>
    <s v="CA-2015-138485"/>
    <x v="914"/>
    <n v="538.91999999999996"/>
    <n v="-458.08199999999999"/>
    <n v="80.837999999999965"/>
    <n v="0"/>
    <n v="0"/>
    <x v="0"/>
    <n v="80.837999999999965"/>
    <n v="0"/>
    <n v="0.15"/>
    <s v="50% ; 0,01%"/>
    <x v="4"/>
    <s v="NP-18670"/>
    <s v="Nora Paige"/>
    <s v="CONSUMER"/>
    <x v="1"/>
    <n v="9"/>
    <x v="11"/>
  </r>
  <r>
    <s v="CA-2016-103709"/>
    <x v="162"/>
    <n v="310.86"/>
    <n v="-226.297"/>
    <n v="84.563000000000017"/>
    <n v="0"/>
    <n v="0"/>
    <x v="0"/>
    <n v="84.563000000000017"/>
    <n v="0"/>
    <n v="0.27"/>
    <s v="50% ; 0,01%"/>
    <x v="1"/>
    <s v="LP-17095"/>
    <s v="Liz Preis"/>
    <s v="CONSUMER"/>
    <x v="0"/>
    <n v="12"/>
    <x v="8"/>
  </r>
  <r>
    <s v="CA-2016-138282"/>
    <x v="288"/>
    <n v="87.84"/>
    <n v="-64.123199999999997"/>
    <n v="23.716800000000006"/>
    <n v="0"/>
    <n v="0"/>
    <x v="0"/>
    <n v="23.716800000000006"/>
    <n v="0"/>
    <n v="0.27"/>
    <s v="50% ; 0,01%"/>
    <x v="1"/>
    <s v="AH-10690"/>
    <s v="Anna Häberlin"/>
    <s v="CORPORATE"/>
    <x v="0"/>
    <n v="8"/>
    <x v="5"/>
  </r>
  <r>
    <s v="CA-2017-148985"/>
    <x v="343"/>
    <n v="34.92"/>
    <n v="-23.0472"/>
    <n v="11.872800000000002"/>
    <n v="0"/>
    <n v="0"/>
    <x v="0"/>
    <n v="11.872800000000002"/>
    <n v="0"/>
    <n v="0.34"/>
    <s v="50% ; 0,01%"/>
    <x v="1"/>
    <s v="TB-21190"/>
    <s v="Thomas Brumley"/>
    <s v="HOME OFFICE"/>
    <x v="3"/>
    <n v="4"/>
    <x v="0"/>
  </r>
  <r>
    <s v="CA-2014-138100"/>
    <x v="1114"/>
    <n v="29.5"/>
    <n v="-16.217400000000001"/>
    <n v="13.282599999999999"/>
    <n v="0"/>
    <n v="0"/>
    <x v="0"/>
    <n v="13.282599999999999"/>
    <n v="0"/>
    <n v="0.45"/>
    <s v="50% ; 0,01%"/>
    <x v="15"/>
    <s v="AA-10315"/>
    <s v="Alex Avila"/>
    <s v="CONSUMER"/>
    <x v="2"/>
    <n v="5"/>
    <x v="8"/>
  </r>
  <r>
    <s v="CA-2015-100734"/>
    <x v="426"/>
    <n v="150.76"/>
    <n v="-151.11760000000001"/>
    <n v="-0.35760000000001924"/>
    <n v="-31.94"/>
    <n v="0.20999999999999996"/>
    <x v="2"/>
    <n v="-32.297600000000017"/>
    <n v="1"/>
    <n v="-0.21"/>
    <s v="-16% ; -30%"/>
    <x v="9"/>
    <s v="AC-10615"/>
    <s v="Ann Chong"/>
    <s v="CORPORATE"/>
    <x v="1"/>
    <n v="6"/>
    <x v="8"/>
  </r>
  <r>
    <s v="CA-2016-139997"/>
    <x v="949"/>
    <n v="1499.95"/>
    <n v="-1049.9649999999999"/>
    <n v="449.98500000000013"/>
    <n v="0"/>
    <n v="0"/>
    <x v="0"/>
    <n v="449.98500000000013"/>
    <n v="0"/>
    <n v="0.3"/>
    <s v="50% ; 0,01%"/>
    <x v="7"/>
    <s v="EM-14140"/>
    <s v="Eugene Moren"/>
    <s v="HOME OFFICE"/>
    <x v="0"/>
    <n v="5"/>
    <x v="7"/>
  </r>
  <r>
    <s v="CA-2016-109652"/>
    <x v="342"/>
    <n v="13.568"/>
    <n v="-7.6319999999999997"/>
    <n v="5.9359999999999999"/>
    <n v="-2.7136"/>
    <n v="0.19999999999999996"/>
    <x v="2"/>
    <n v="3.2223999999999999"/>
    <n v="0"/>
    <n v="0.24"/>
    <s v="50% ; 0,01%"/>
    <x v="10"/>
    <s v="QJ-19255"/>
    <s v="Quincy Jones"/>
    <s v="CORPORATE"/>
    <x v="0"/>
    <n v="4"/>
    <x v="3"/>
  </r>
  <r>
    <s v="CA-2014-167199"/>
    <x v="1037"/>
    <n v="4374.88"/>
    <n v="-3031.3985999999995"/>
    <n v="1343.4814000000006"/>
    <n v="0"/>
    <n v="0"/>
    <x v="0"/>
    <n v="1343.4814000000006"/>
    <n v="0"/>
    <n v="0.31"/>
    <s v="50% ; 0,01%"/>
    <x v="0"/>
    <s v="ME-17320"/>
    <s v="Maria Etezadi"/>
    <s v="HOME OFFICE"/>
    <x v="2"/>
    <n v="24"/>
    <x v="9"/>
  </r>
  <r>
    <s v="CA-2016-124583"/>
    <x v="142"/>
    <n v="12.78"/>
    <n v="-7.0289999999999999"/>
    <n v="5.7509999999999994"/>
    <n v="0"/>
    <n v="0"/>
    <x v="0"/>
    <n v="5.7509999999999994"/>
    <n v="0"/>
    <n v="0.45"/>
    <s v="50% ; 0,01%"/>
    <x v="1"/>
    <s v="LB-16795"/>
    <s v="Laurel Beltran"/>
    <s v="HOME OFFICE"/>
    <x v="0"/>
    <n v="1"/>
    <x v="8"/>
  </r>
  <r>
    <s v="CA-2014-113964"/>
    <x v="865"/>
    <n v="18.463999999999999"/>
    <n v="-7.8472"/>
    <n v="10.616799999999998"/>
    <n v="-3.6928000000000001"/>
    <n v="0.19999999999999996"/>
    <x v="2"/>
    <n v="6.9239999999999977"/>
    <n v="0"/>
    <n v="0.38"/>
    <s v="50% ; 0,01%"/>
    <x v="15"/>
    <s v="JP-16135"/>
    <s v="Julie Prescott"/>
    <s v="HOME OFFICE"/>
    <x v="2"/>
    <n v="4"/>
    <x v="8"/>
  </r>
  <r>
    <s v="CA-2014-129938"/>
    <x v="534"/>
    <n v="445.80200000000002"/>
    <n v="-420.32760000000002"/>
    <n v="25.474400000000003"/>
    <n v="-133.7406"/>
    <n v="0.30000000000000004"/>
    <x v="2"/>
    <n v="-108.2662"/>
    <n v="1"/>
    <n v="-0.24"/>
    <s v="-16% ; -30%"/>
    <x v="9"/>
    <s v="EB-13705"/>
    <s v="Ed Braxton"/>
    <s v="CORPORATE"/>
    <x v="2"/>
    <n v="7"/>
    <x v="4"/>
  </r>
  <r>
    <s v="CA-2017-135111"/>
    <x v="116"/>
    <n v="28.38"/>
    <n v="-14.821"/>
    <n v="13.558999999999999"/>
    <n v="0"/>
    <n v="0"/>
    <x v="0"/>
    <n v="13.558999999999999"/>
    <n v="0"/>
    <n v="0.48"/>
    <s v="50% ; 0,01%"/>
    <x v="46"/>
    <s v="CS-12400"/>
    <s v="Christopher Schild"/>
    <s v="HOME OFFICE"/>
    <x v="3"/>
    <n v="6"/>
    <x v="4"/>
  </r>
  <r>
    <s v="US-2015-134558"/>
    <x v="546"/>
    <n v="3332.9740000000002"/>
    <n v="-2590.2109"/>
    <n v="742.76310000000012"/>
    <n v="-315.94919999999996"/>
    <n v="8.9999999999999969E-2"/>
    <x v="2"/>
    <n v="426.81390000000016"/>
    <n v="0"/>
    <n v="0.13"/>
    <s v="50% ; 0,01%"/>
    <x v="38"/>
    <s v="PM-19135"/>
    <s v="Peter McVee"/>
    <s v="HOME OFFICE"/>
    <x v="1"/>
    <n v="18"/>
    <x v="4"/>
  </r>
  <r>
    <s v="CA-2017-157196"/>
    <x v="60"/>
    <n v="12.96"/>
    <n v="-6.7392000000000003"/>
    <n v="6.2208000000000006"/>
    <n v="0"/>
    <n v="0"/>
    <x v="0"/>
    <n v="6.2208000000000006"/>
    <n v="0"/>
    <n v="0.48"/>
    <s v="50% ; 0,01%"/>
    <x v="1"/>
    <s v="AA-10645"/>
    <s v="Anna Andreadi"/>
    <s v="CONSUMER"/>
    <x v="3"/>
    <n v="2"/>
    <x v="0"/>
  </r>
  <r>
    <s v="CA-2015-108672"/>
    <x v="229"/>
    <n v="106.68"/>
    <n v="-73.609200000000001"/>
    <n v="33.070800000000006"/>
    <n v="0"/>
    <n v="0"/>
    <x v="0"/>
    <n v="33.070800000000006"/>
    <n v="0"/>
    <n v="0.31"/>
    <s v="50% ; 0,01%"/>
    <x v="1"/>
    <s v="FA-14230"/>
    <s v="Frank Atkinson"/>
    <s v="CORPORATE"/>
    <x v="1"/>
    <n v="6"/>
    <x v="8"/>
  </r>
  <r>
    <s v="US-2017-118598"/>
    <x v="673"/>
    <n v="119.94"/>
    <n v="-113.943"/>
    <n v="5.9969999999999999"/>
    <n v="0"/>
    <n v="0"/>
    <x v="0"/>
    <n v="5.9969999999999999"/>
    <n v="0"/>
    <n v="0.05"/>
    <s v="50% ; 0,01%"/>
    <x v="15"/>
    <s v="CM-12190"/>
    <s v="Charlotte Melton"/>
    <s v="CONSUMER"/>
    <x v="3"/>
    <n v="6"/>
    <x v="0"/>
  </r>
  <r>
    <s v="US-2017-160836"/>
    <x v="220"/>
    <n v="524.01800000000014"/>
    <n v="-433.90600000000006"/>
    <n v="90.11200000000008"/>
    <n v="-156.9562"/>
    <n v="0.30000000000000004"/>
    <x v="2"/>
    <n v="-66.844199999999915"/>
    <n v="1"/>
    <n v="-0.13"/>
    <s v="-0,01% ; -15%"/>
    <x v="5"/>
    <s v="CC-12475"/>
    <s v="Cindy Chapman"/>
    <s v="CONSUMER"/>
    <x v="3"/>
    <n v="10"/>
    <x v="8"/>
  </r>
  <r>
    <s v="CA-2017-121048"/>
    <x v="1163"/>
    <n v="988.20399999999995"/>
    <n v="-738.2355"/>
    <n v="249.96849999999995"/>
    <n v="-94.964799999999997"/>
    <n v="9.9999999999999978E-2"/>
    <x v="2"/>
    <n v="155.00369999999995"/>
    <n v="0"/>
    <n v="0.16"/>
    <s v="50% ; 0,01%"/>
    <x v="1"/>
    <s v="TC-21295"/>
    <s v="Toby Carlisle"/>
    <s v="CONSUMER"/>
    <x v="3"/>
    <n v="22"/>
    <x v="7"/>
  </r>
  <r>
    <s v="US-2017-120147"/>
    <x v="983"/>
    <n v="170.87200000000001"/>
    <n v="-117.3073"/>
    <n v="53.564700000000016"/>
    <n v="-32.958400000000005"/>
    <n v="0.18999999999999995"/>
    <x v="2"/>
    <n v="20.606300000000012"/>
    <n v="0"/>
    <n v="0.12"/>
    <s v="50% ; 0,01%"/>
    <x v="1"/>
    <s v="TB-21400"/>
    <s v="Tom Boeckenhauer"/>
    <s v="CONSUMER"/>
    <x v="3"/>
    <n v="3"/>
    <x v="10"/>
  </r>
  <r>
    <s v="CA-2016-158043"/>
    <x v="1011"/>
    <n v="23.36"/>
    <n v="-11.68"/>
    <n v="11.68"/>
    <n v="0"/>
    <n v="0"/>
    <x v="0"/>
    <n v="11.68"/>
    <n v="0"/>
    <n v="0.5"/>
    <s v="50% ; 0,01%"/>
    <x v="30"/>
    <s v="JK-15325"/>
    <s v="Jason Klamczynski"/>
    <s v="CORPORATE"/>
    <x v="0"/>
    <n v="2"/>
    <x v="9"/>
  </r>
  <r>
    <s v="US-2017-106579"/>
    <x v="110"/>
    <n v="12.176"/>
    <n v="-21.308"/>
    <n v="-9.1319999999999997"/>
    <n v="-9.7408000000000001"/>
    <n v="0.8"/>
    <x v="3"/>
    <n v="-18.872799999999998"/>
    <n v="1"/>
    <n v="-1.55"/>
    <s v="-105% ; -275%"/>
    <x v="10"/>
    <s v="BW-11200"/>
    <s v="Ben Wallace"/>
    <s v="CONSUMER"/>
    <x v="3"/>
    <n v="4"/>
    <x v="1"/>
  </r>
  <r>
    <s v="CA-2014-115889"/>
    <x v="981"/>
    <n v="409.30400000000003"/>
    <n v="-289.56220000000002"/>
    <n v="119.74180000000001"/>
    <n v="-9.2767999999999997"/>
    <n v="2.0000000000000018E-2"/>
    <x v="2"/>
    <n v="110.46500000000002"/>
    <n v="0"/>
    <n v="0.27"/>
    <s v="50% ; 0,01%"/>
    <x v="1"/>
    <s v="SH-20395"/>
    <s v="Shahid Hopkins"/>
    <s v="CONSUMER"/>
    <x v="2"/>
    <n v="4"/>
    <x v="0"/>
  </r>
  <r>
    <s v="US-2017-161935"/>
    <x v="1163"/>
    <n v="2610.73"/>
    <n v="-1911.6424000000002"/>
    <n v="699.08759999999984"/>
    <n v="-900.13520000000005"/>
    <n v="0.33999999999999997"/>
    <x v="2"/>
    <n v="-201.04760000000022"/>
    <n v="1"/>
    <n v="-0.08"/>
    <s v="-0,01% ; -15%"/>
    <x v="24"/>
    <s v="JL-15835"/>
    <s v="John Lee"/>
    <s v="CONSUMER"/>
    <x v="3"/>
    <n v="33"/>
    <x v="7"/>
  </r>
  <r>
    <s v="US-2017-167920"/>
    <x v="34"/>
    <n v="1827.51"/>
    <n v="-1062.6263000000001"/>
    <n v="764.88369999999986"/>
    <n v="0"/>
    <n v="0"/>
    <x v="0"/>
    <n v="764.88369999999986"/>
    <n v="0"/>
    <n v="0.42"/>
    <s v="50% ; 0,01%"/>
    <x v="0"/>
    <s v="JL-15835"/>
    <s v="John Lee"/>
    <s v="CONSUMER"/>
    <x v="3"/>
    <n v="21"/>
    <x v="4"/>
  </r>
  <r>
    <s v="CA-2016-162383"/>
    <x v="64"/>
    <n v="103.054"/>
    <n v="-80.186800000000005"/>
    <n v="22.867199999999997"/>
    <n v="-38.039400000000001"/>
    <n v="0.37"/>
    <x v="1"/>
    <n v="-15.172200000000004"/>
    <n v="1"/>
    <n v="-0.15"/>
    <s v="-0,01% ; -15%"/>
    <x v="24"/>
    <s v="MD-17350"/>
    <s v="Maribeth Dona"/>
    <s v="CONSUMER"/>
    <x v="0"/>
    <n v="10"/>
    <x v="8"/>
  </r>
  <r>
    <s v="CA-2014-125731"/>
    <x v="1076"/>
    <n v="1508.768"/>
    <n v="-1050.7056"/>
    <n v="458.06240000000003"/>
    <n v="-301.75360000000001"/>
    <n v="0.19999999999999996"/>
    <x v="2"/>
    <n v="156.30880000000002"/>
    <n v="0"/>
    <n v="0.1"/>
    <s v="50% ; 0,01%"/>
    <x v="21"/>
    <s v="CL-12565"/>
    <s v="Clay Ludtke"/>
    <s v="CONSUMER"/>
    <x v="2"/>
    <n v="12"/>
    <x v="8"/>
  </r>
  <r>
    <s v="US-2017-106145"/>
    <x v="986"/>
    <n v="1065.2160000000001"/>
    <n v="-503.59530000000001"/>
    <n v="561.62070000000017"/>
    <n v="-189.64320000000001"/>
    <n v="0.18000000000000005"/>
    <x v="2"/>
    <n v="371.97750000000019"/>
    <n v="0"/>
    <n v="0.35"/>
    <s v="50% ; 0,01%"/>
    <x v="1"/>
    <s v="RA-19885"/>
    <s v="Ruben Ausman"/>
    <s v="CORPORATE"/>
    <x v="3"/>
    <n v="21"/>
    <x v="8"/>
  </r>
  <r>
    <s v="CA-2016-107146"/>
    <x v="26"/>
    <n v="749.48800000000006"/>
    <n v="-558.55520000000001"/>
    <n v="190.93280000000004"/>
    <n v="-149.89760000000001"/>
    <n v="0.19999999999999996"/>
    <x v="2"/>
    <n v="41.035200000000032"/>
    <n v="0"/>
    <n v="0.05"/>
    <s v="50% ; 0,01%"/>
    <x v="22"/>
    <s v="LC-16885"/>
    <s v="Lena Creighton"/>
    <s v="CONSUMER"/>
    <x v="0"/>
    <n v="7"/>
    <x v="1"/>
  </r>
  <r>
    <s v="US-2017-134642"/>
    <x v="906"/>
    <n v="428.70399999999995"/>
    <n v="-359.30340000000001"/>
    <n v="69.40059999999994"/>
    <n v="-85.740800000000007"/>
    <n v="0.19999999999999996"/>
    <x v="2"/>
    <n v="-16.340200000000067"/>
    <n v="1"/>
    <n v="-0.04"/>
    <s v="-0,01% ; -15%"/>
    <x v="3"/>
    <s v="SW-20245"/>
    <s v="Scot Wooten"/>
    <s v="CONSUMER"/>
    <x v="3"/>
    <n v="7"/>
    <x v="11"/>
  </r>
  <r>
    <s v="US-2017-160143"/>
    <x v="185"/>
    <n v="29.7"/>
    <n v="-21.681000000000001"/>
    <n v="8.0189999999999984"/>
    <n v="0"/>
    <n v="0"/>
    <x v="0"/>
    <n v="8.0189999999999984"/>
    <n v="0"/>
    <n v="0.27"/>
    <s v="50% ; 0,01%"/>
    <x v="1"/>
    <s v="HG-14965"/>
    <s v="Henry Goldwyn"/>
    <s v="CORPORATE"/>
    <x v="3"/>
    <n v="3"/>
    <x v="10"/>
  </r>
  <r>
    <s v="CA-2017-103415"/>
    <x v="734"/>
    <n v="13.592000000000001"/>
    <n v="-19.708400000000001"/>
    <n v="-6.1164000000000005"/>
    <n v="-8.1552000000000007"/>
    <n v="0.6"/>
    <x v="3"/>
    <n v="-14.271600000000001"/>
    <n v="1"/>
    <n v="-1.05"/>
    <s v="-105% ; -275%"/>
    <x v="5"/>
    <s v="MV-17485"/>
    <s v="Mark Van Huff"/>
    <s v="CONSUMER"/>
    <x v="3"/>
    <n v="2"/>
    <x v="4"/>
  </r>
  <r>
    <s v="CA-2016-106460"/>
    <x v="317"/>
    <n v="70.88"/>
    <n v="-37.566400000000002"/>
    <n v="33.313599999999994"/>
    <n v="0"/>
    <n v="0"/>
    <x v="0"/>
    <n v="33.313599999999994"/>
    <n v="0"/>
    <n v="0.47"/>
    <s v="50% ; 0,01%"/>
    <x v="1"/>
    <s v="GT-14710"/>
    <s v="Greg Tran"/>
    <s v="CONSUMER"/>
    <x v="0"/>
    <n v="2"/>
    <x v="11"/>
  </r>
  <r>
    <s v="US-2017-112347"/>
    <x v="574"/>
    <n v="1915.624"/>
    <n v="-1709.4751999999999"/>
    <n v="206.14880000000016"/>
    <n v="-522.61279999999999"/>
    <n v="0.27"/>
    <x v="2"/>
    <n v="-316.46399999999983"/>
    <n v="1"/>
    <n v="-0.17"/>
    <s v="-16% ; -30%"/>
    <x v="22"/>
    <s v="BS-11380"/>
    <s v="Bill Stewart"/>
    <s v="CORPORATE"/>
    <x v="3"/>
    <n v="36"/>
    <x v="4"/>
  </r>
  <r>
    <s v="CA-2014-103492"/>
    <x v="982"/>
    <n v="1488.7739999999999"/>
    <n v="-1065.8916000000002"/>
    <n v="422.88239999999973"/>
    <n v="-305.48159999999996"/>
    <n v="0.20999999999999996"/>
    <x v="2"/>
    <n v="117.40079999999978"/>
    <n v="0"/>
    <n v="0.08"/>
    <s v="50% ; 0,01%"/>
    <x v="5"/>
    <s v="CM-12715"/>
    <s v="Craig Molinari"/>
    <s v="CORPORATE"/>
    <x v="2"/>
    <n v="19"/>
    <x v="2"/>
  </r>
  <r>
    <s v="CA-2016-136595"/>
    <x v="64"/>
    <n v="21.204000000000001"/>
    <n v="-20.143799999999999"/>
    <n v="1.0602000000000018"/>
    <n v="-12.7224"/>
    <n v="0.6"/>
    <x v="3"/>
    <n v="-11.662199999999999"/>
    <n v="1"/>
    <n v="-0.55000000000000004"/>
    <s v="-52% ; -98%"/>
    <x v="5"/>
    <s v="EM-13825"/>
    <s v="Elizabeth Moffitt"/>
    <s v="CORPORATE"/>
    <x v="0"/>
    <n v="3"/>
    <x v="8"/>
  </r>
  <r>
    <s v="CA-2014-140396"/>
    <x v="1164"/>
    <n v="907.56000000000006"/>
    <n v="-653.79599999999994"/>
    <n v="253.76400000000012"/>
    <n v="-2.5920000000000005"/>
    <n v="3.0000000000000027E-3"/>
    <x v="2"/>
    <n v="251.17200000000011"/>
    <n v="0"/>
    <n v="0.28000000000000003"/>
    <s v="50% ; 0,01%"/>
    <x v="15"/>
    <s v="KH-16330"/>
    <s v="Katharine Harms"/>
    <s v="CORPORATE"/>
    <x v="2"/>
    <n v="16"/>
    <x v="0"/>
  </r>
  <r>
    <s v="CA-2014-114181"/>
    <x v="1025"/>
    <n v="372.28499999999997"/>
    <n v="-404.51580000000001"/>
    <n v="-32.230800000000045"/>
    <n v="-179.44649999999999"/>
    <n v="0.48"/>
    <x v="4"/>
    <n v="-211.67730000000003"/>
    <n v="1"/>
    <n v="-0.56999999999999995"/>
    <s v="-52% ; -98%"/>
    <x v="9"/>
    <s v="AF-10885"/>
    <s v="Art Foster"/>
    <s v="CONSUMER"/>
    <x v="2"/>
    <n v="12"/>
    <x v="5"/>
  </r>
  <r>
    <s v="CA-2017-159506"/>
    <x v="344"/>
    <n v="656.22"/>
    <n v="-359.33820000000003"/>
    <n v="296.8818"/>
    <n v="0"/>
    <n v="0"/>
    <x v="0"/>
    <n v="296.8818"/>
    <n v="0"/>
    <n v="0.45"/>
    <s v="50% ; 0,01%"/>
    <x v="14"/>
    <s v="JR-16210"/>
    <s v="Justin Ritter"/>
    <s v="CORPORATE"/>
    <x v="3"/>
    <n v="9"/>
    <x v="0"/>
  </r>
  <r>
    <s v="US-2014-137155"/>
    <x v="301"/>
    <n v="733.56000000000006"/>
    <n v="-486.60599999999999"/>
    <n v="246.95400000000006"/>
    <n v="0"/>
    <n v="0"/>
    <x v="0"/>
    <n v="246.95400000000006"/>
    <n v="0"/>
    <n v="0.34"/>
    <s v="50% ; 0,01%"/>
    <x v="15"/>
    <s v="DL-12925"/>
    <s v="Daniel Lacy"/>
    <s v="CONSUMER"/>
    <x v="2"/>
    <n v="12"/>
    <x v="0"/>
  </r>
  <r>
    <s v="CA-2016-105746"/>
    <x v="945"/>
    <n v="170.786"/>
    <n v="-119.5502"/>
    <n v="51.235799999999998"/>
    <n v="-51.235799999999998"/>
    <n v="0.30000000000000004"/>
    <x v="2"/>
    <n v="0"/>
    <n v="0"/>
    <n v="0"/>
    <s v="0%"/>
    <x v="9"/>
    <s v="BD-11605"/>
    <s v="Brian Dahlen"/>
    <s v="CONSUMER"/>
    <x v="0"/>
    <n v="1"/>
    <x v="4"/>
  </r>
  <r>
    <s v="US-2016-104815"/>
    <x v="323"/>
    <n v="198.744"/>
    <n v="-139.1208"/>
    <n v="59.623199999999997"/>
    <n v="-59.623199999999997"/>
    <n v="0.30000000000000004"/>
    <x v="2"/>
    <n v="0"/>
    <n v="0"/>
    <n v="0"/>
    <s v="0%"/>
    <x v="10"/>
    <s v="RB-19570"/>
    <s v="Rob Beeghly"/>
    <s v="CONSUMER"/>
    <x v="0"/>
    <n v="4"/>
    <x v="8"/>
  </r>
  <r>
    <s v="CA-2017-157672"/>
    <x v="361"/>
    <n v="63.823999999999998"/>
    <n v="-37.496600000000001"/>
    <n v="26.327399999999997"/>
    <n v="-12.764800000000001"/>
    <n v="0.19999999999999996"/>
    <x v="2"/>
    <n v="13.562599999999996"/>
    <n v="0"/>
    <n v="0.21"/>
    <s v="50% ; 0,01%"/>
    <x v="22"/>
    <s v="RB-19795"/>
    <s v="Ross Baird"/>
    <s v="HOME OFFICE"/>
    <x v="3"/>
    <n v="2"/>
    <x v="2"/>
  </r>
  <r>
    <s v="US-2016-166660"/>
    <x v="806"/>
    <n v="483.74799999999999"/>
    <n v="-448.77720000000005"/>
    <n v="34.97079999999994"/>
    <n v="-87.033600000000007"/>
    <n v="0.18000000000000005"/>
    <x v="2"/>
    <n v="-52.062800000000067"/>
    <n v="1"/>
    <n v="-0.11"/>
    <s v="-0,01% ; -15%"/>
    <x v="4"/>
    <s v="TB-21250"/>
    <s v="Tim Brockman"/>
    <s v="CONSUMER"/>
    <x v="0"/>
    <n v="5"/>
    <x v="9"/>
  </r>
  <r>
    <s v="CA-2017-140802"/>
    <x v="81"/>
    <n v="68.712000000000003"/>
    <n v="-39.316200000000002"/>
    <n v="29.395800000000001"/>
    <n v="-13.7424"/>
    <n v="0.19999999999999996"/>
    <x v="2"/>
    <n v="15.653400000000001"/>
    <n v="0"/>
    <n v="0.23"/>
    <s v="50% ; 0,01%"/>
    <x v="5"/>
    <s v="KN-16390"/>
    <s v="Katherine Nockton"/>
    <s v="CORPORATE"/>
    <x v="3"/>
    <n v="7"/>
    <x v="3"/>
  </r>
  <r>
    <s v="CA-2014-133830"/>
    <x v="29"/>
    <n v="90.58"/>
    <n v="-48.386600000000001"/>
    <n v="42.193399999999997"/>
    <n v="0"/>
    <n v="0"/>
    <x v="0"/>
    <n v="42.193399999999997"/>
    <n v="0"/>
    <n v="0.47"/>
    <s v="50% ; 0,01%"/>
    <x v="1"/>
    <s v="RL-19615"/>
    <s v="Rob Lucas"/>
    <s v="CONSUMER"/>
    <x v="2"/>
    <n v="16"/>
    <x v="4"/>
  </r>
  <r>
    <s v="CA-2014-100916"/>
    <x v="618"/>
    <n v="788.86"/>
    <n v="-665.89380000000006"/>
    <n v="122.96619999999996"/>
    <n v="0"/>
    <n v="0"/>
    <x v="0"/>
    <n v="122.96619999999996"/>
    <n v="0"/>
    <n v="0.16"/>
    <s v="50% ; 0,01%"/>
    <x v="17"/>
    <s v="FH-14275"/>
    <s v="Frank Hawley"/>
    <s v="CORPORATE"/>
    <x v="2"/>
    <n v="10"/>
    <x v="2"/>
  </r>
  <r>
    <s v="CA-2015-129532"/>
    <x v="575"/>
    <n v="457.96000000000004"/>
    <n v="-413.4008"/>
    <n v="44.559200000000033"/>
    <n v="0"/>
    <n v="0"/>
    <x v="0"/>
    <n v="44.559200000000033"/>
    <n v="0"/>
    <n v="0.1"/>
    <s v="50% ; 0,01%"/>
    <x v="1"/>
    <s v="YS-21880"/>
    <s v="Yana Sorensen"/>
    <s v="CORPORATE"/>
    <x v="1"/>
    <n v="6"/>
    <x v="4"/>
  </r>
  <r>
    <s v="CA-2014-134726"/>
    <x v="981"/>
    <n v="94.731999999999999"/>
    <n v="-64.4559"/>
    <n v="30.2761"/>
    <n v="-10.558400000000001"/>
    <n v="0.10999999999999999"/>
    <x v="2"/>
    <n v="19.717700000000001"/>
    <n v="0"/>
    <n v="0.21"/>
    <s v="50% ; 0,01%"/>
    <x v="4"/>
    <s v="SW-20755"/>
    <s v="Steven Ward"/>
    <s v="CORPORATE"/>
    <x v="2"/>
    <n v="3"/>
    <x v="0"/>
  </r>
  <r>
    <s v="CA-2016-138597"/>
    <x v="122"/>
    <n v="563.94000000000005"/>
    <n v="-451.15199999999999"/>
    <n v="112.78800000000007"/>
    <n v="0"/>
    <n v="0"/>
    <x v="0"/>
    <n v="112.78800000000007"/>
    <n v="0"/>
    <n v="0.2"/>
    <s v="50% ; 0,01%"/>
    <x v="8"/>
    <s v="PN-18775"/>
    <s v="Parhena Norris"/>
    <s v="HOME OFFICE"/>
    <x v="0"/>
    <n v="3"/>
    <x v="4"/>
  </r>
  <r>
    <s v="CA-2015-123113"/>
    <x v="521"/>
    <n v="2643.06"/>
    <n v="-1903.5413999999998"/>
    <n v="739.51860000000011"/>
    <n v="0"/>
    <n v="0"/>
    <x v="0"/>
    <n v="739.51860000000011"/>
    <n v="0"/>
    <n v="0.28000000000000003"/>
    <s v="50% ; 0,01%"/>
    <x v="30"/>
    <s v="AT-10735"/>
    <s v="Annie Thurman"/>
    <s v="CONSUMER"/>
    <x v="1"/>
    <n v="11"/>
    <x v="0"/>
  </r>
  <r>
    <s v="CA-2015-169656"/>
    <x v="863"/>
    <n v="422.85599999999999"/>
    <n v="-322.42770000000002"/>
    <n v="100.42829999999998"/>
    <n v="-84.571200000000005"/>
    <n v="0.19999999999999996"/>
    <x v="2"/>
    <n v="15.857099999999974"/>
    <n v="0"/>
    <n v="0.04"/>
    <s v="50% ; 0,01%"/>
    <x v="9"/>
    <s v="EJ-13720"/>
    <s v="Ed Jacobs"/>
    <s v="CONSUMER"/>
    <x v="1"/>
    <n v="3"/>
    <x v="6"/>
  </r>
  <r>
    <s v="CA-2015-142734"/>
    <x v="392"/>
    <n v="127.764"/>
    <n v="-112.1484"/>
    <n v="15.615600000000001"/>
    <n v="-12.776400000000001"/>
    <n v="9.9999999999999978E-2"/>
    <x v="2"/>
    <n v="2.8391999999999999"/>
    <n v="0"/>
    <n v="0.02"/>
    <s v="50% ; 0,01%"/>
    <x v="15"/>
    <s v="DM-13345"/>
    <s v="Denise Monton"/>
    <s v="CORPORATE"/>
    <x v="1"/>
    <n v="2"/>
    <x v="3"/>
  </r>
  <r>
    <s v="CA-2014-163223"/>
    <x v="90"/>
    <n v="3769.56"/>
    <n v="-2730.9848999999999"/>
    <n v="1038.5751"/>
    <n v="0"/>
    <n v="0"/>
    <x v="0"/>
    <n v="1038.5751"/>
    <n v="0"/>
    <n v="0.28000000000000003"/>
    <s v="50% ; 0,01%"/>
    <x v="17"/>
    <s v="KH-16690"/>
    <s v="Kristen Hastings"/>
    <s v="CORPORATE"/>
    <x v="2"/>
    <n v="22"/>
    <x v="10"/>
  </r>
  <r>
    <s v="CA-2017-122945"/>
    <x v="673"/>
    <n v="17.309999999999999"/>
    <n v="-12.117000000000001"/>
    <n v="5.1929999999999978"/>
    <n v="0"/>
    <n v="0"/>
    <x v="0"/>
    <n v="5.1929999999999978"/>
    <n v="0"/>
    <n v="0.3"/>
    <s v="50% ; 0,01%"/>
    <x v="1"/>
    <s v="MB-18085"/>
    <s v="Mick Brown"/>
    <s v="CONSUMER"/>
    <x v="3"/>
    <n v="3"/>
    <x v="0"/>
  </r>
  <r>
    <s v="CA-2015-139738"/>
    <x v="12"/>
    <n v="128.744"/>
    <n v="-90.120800000000003"/>
    <n v="38.623199999999997"/>
    <n v="-25.748800000000003"/>
    <n v="0.19999999999999996"/>
    <x v="2"/>
    <n v="12.874399999999994"/>
    <n v="0"/>
    <n v="0.1"/>
    <s v="50% ; 0,01%"/>
    <x v="10"/>
    <s v="DK-12895"/>
    <s v="Dana Kaydos"/>
    <s v="CONSUMER"/>
    <x v="1"/>
    <n v="7"/>
    <x v="8"/>
  </r>
  <r>
    <s v="CA-2016-158778"/>
    <x v="64"/>
    <n v="1024.6369999999999"/>
    <n v="-794.33259999999996"/>
    <n v="230.30439999999999"/>
    <n v="-300.77909999999997"/>
    <n v="0.29000000000000004"/>
    <x v="2"/>
    <n v="-70.474699999999984"/>
    <n v="1"/>
    <n v="-7.0000000000000007E-2"/>
    <s v="-0,01% ; -15%"/>
    <x v="9"/>
    <s v="DB-13210"/>
    <s v="Dean Braden"/>
    <s v="CONSUMER"/>
    <x v="0"/>
    <n v="17"/>
    <x v="8"/>
  </r>
  <r>
    <s v="CA-2017-119655"/>
    <x v="693"/>
    <n v="183.42000000000002"/>
    <n v="-94.647199999999998"/>
    <n v="88.772800000000018"/>
    <n v="0"/>
    <n v="0"/>
    <x v="0"/>
    <n v="88.772800000000018"/>
    <n v="0"/>
    <n v="0.48"/>
    <s v="50% ; 0,01%"/>
    <x v="12"/>
    <s v="CV-12295"/>
    <s v="Christina VanderZanden"/>
    <s v="CONSUMER"/>
    <x v="3"/>
    <n v="11"/>
    <x v="3"/>
  </r>
  <r>
    <s v="CA-2015-164567"/>
    <x v="925"/>
    <n v="225.57599999999999"/>
    <n v="-157.9032"/>
    <n v="67.672799999999995"/>
    <n v="-45.115200000000002"/>
    <n v="0.19999999999999996"/>
    <x v="2"/>
    <n v="22.557599999999994"/>
    <n v="0"/>
    <n v="0.1"/>
    <s v="50% ; 0,01%"/>
    <x v="1"/>
    <s v="GK-14620"/>
    <s v="Grace Kelly"/>
    <s v="CORPORATE"/>
    <x v="1"/>
    <n v="3"/>
    <x v="1"/>
  </r>
  <r>
    <s v="CA-2014-131947"/>
    <x v="328"/>
    <n v="318.29300000000001"/>
    <n v="-180.05170000000001"/>
    <n v="138.2413"/>
    <n v="-78.621099999999998"/>
    <n v="0.25"/>
    <x v="2"/>
    <n v="59.620199999999997"/>
    <n v="0"/>
    <n v="0.19"/>
    <s v="50% ; 0,01%"/>
    <x v="21"/>
    <s v="JA-15970"/>
    <s v="Joseph Airdo"/>
    <s v="CONSUMER"/>
    <x v="2"/>
    <n v="31"/>
    <x v="8"/>
  </r>
  <r>
    <s v="CA-2016-152520"/>
    <x v="630"/>
    <n v="12.96"/>
    <n v="-6.7392000000000003"/>
    <n v="6.2208000000000006"/>
    <n v="0"/>
    <n v="0"/>
    <x v="0"/>
    <n v="6.2208000000000006"/>
    <n v="0"/>
    <n v="0.48"/>
    <s v="50% ; 0,01%"/>
    <x v="34"/>
    <s v="TH-21115"/>
    <s v="Thea Hudgings"/>
    <s v="CORPORATE"/>
    <x v="0"/>
    <n v="2"/>
    <x v="7"/>
  </r>
  <r>
    <s v="CA-2016-101791"/>
    <x v="1022"/>
    <n v="1328.1279999999999"/>
    <n v="-987.92920000000004"/>
    <n v="340.19879999999989"/>
    <n v="-277.92959999999999"/>
    <n v="0.20999999999999996"/>
    <x v="2"/>
    <n v="62.269199999999898"/>
    <n v="0"/>
    <n v="0.05"/>
    <s v="50% ; 0,01%"/>
    <x v="10"/>
    <s v="BS-11665"/>
    <s v="Brian Stugart"/>
    <s v="CONSUMER"/>
    <x v="0"/>
    <n v="14"/>
    <x v="5"/>
  </r>
  <r>
    <s v="CA-2017-121195"/>
    <x v="165"/>
    <n v="264.32"/>
    <n v="-191.63200000000001"/>
    <n v="72.687999999999988"/>
    <n v="-52.864000000000004"/>
    <n v="0.19999999999999996"/>
    <x v="2"/>
    <n v="19.823999999999984"/>
    <n v="0"/>
    <n v="7.0000000000000007E-2"/>
    <s v="50% ; 0,01%"/>
    <x v="5"/>
    <s v="NS-18505"/>
    <s v="Neola Schneider"/>
    <s v="CONSUMER"/>
    <x v="3"/>
    <n v="2"/>
    <x v="4"/>
  </r>
  <r>
    <s v="CA-2017-163209"/>
    <x v="898"/>
    <n v="48.88"/>
    <n v="-29.78"/>
    <n v="19.100000000000001"/>
    <n v="0"/>
    <n v="0"/>
    <x v="0"/>
    <n v="19.100000000000001"/>
    <n v="0"/>
    <n v="0.39"/>
    <s v="50% ; 0,01%"/>
    <x v="1"/>
    <s v="MK-18160"/>
    <s v="Mike Kennedy"/>
    <s v="CONSUMER"/>
    <x v="3"/>
    <n v="11"/>
    <x v="5"/>
  </r>
  <r>
    <s v="CA-2014-133354"/>
    <x v="1165"/>
    <n v="19.440000000000001"/>
    <n v="-10.1088"/>
    <n v="9.3312000000000008"/>
    <n v="0"/>
    <n v="0"/>
    <x v="0"/>
    <n v="9.3312000000000008"/>
    <n v="0"/>
    <n v="0.48"/>
    <s v="50% ; 0,01%"/>
    <x v="1"/>
    <s v="SA-20830"/>
    <s v="Sue Ann Reed"/>
    <s v="CONSUMER"/>
    <x v="2"/>
    <n v="3"/>
    <x v="11"/>
  </r>
  <r>
    <s v="US-2015-130491"/>
    <x v="285"/>
    <n v="21.11"/>
    <n v="-13.2879"/>
    <n v="7.8220999999999989"/>
    <n v="0"/>
    <n v="0"/>
    <x v="0"/>
    <n v="7.8220999999999989"/>
    <n v="0"/>
    <n v="0.37"/>
    <s v="50% ; 0,01%"/>
    <x v="41"/>
    <s v="BH-11710"/>
    <s v="Brosina Hoffman"/>
    <s v="CONSUMER"/>
    <x v="1"/>
    <n v="5"/>
    <x v="11"/>
  </r>
  <r>
    <s v="CA-2015-113740"/>
    <x v="252"/>
    <n v="14.91"/>
    <n v="-10.2879"/>
    <n v="4.6220999999999997"/>
    <n v="0"/>
    <n v="0"/>
    <x v="0"/>
    <n v="4.6220999999999997"/>
    <n v="0"/>
    <n v="0.31"/>
    <s v="50% ; 0,01%"/>
    <x v="15"/>
    <s v="SC-20380"/>
    <s v="Shahid Collister"/>
    <s v="CONSUMER"/>
    <x v="1"/>
    <n v="3"/>
    <x v="6"/>
  </r>
  <r>
    <s v="CA-2014-148425"/>
    <x v="953"/>
    <n v="6.6420000000000003"/>
    <n v="-6.4206000000000003"/>
    <n v="0.22140000000000004"/>
    <n v="-4.6494"/>
    <n v="0.7"/>
    <x v="3"/>
    <n v="-4.4279999999999999"/>
    <n v="1"/>
    <n v="-0.67"/>
    <s v="-52% ; -98%"/>
    <x v="2"/>
    <s v="RF-19345"/>
    <s v="Randy Ferguson"/>
    <s v="CORPORATE"/>
    <x v="2"/>
    <n v="9"/>
    <x v="0"/>
  </r>
  <r>
    <s v="CA-2016-144309"/>
    <x v="107"/>
    <n v="698.5"/>
    <n v="-332.80719999999997"/>
    <n v="365.69280000000003"/>
    <n v="-135.99200000000002"/>
    <n v="0.18999999999999995"/>
    <x v="2"/>
    <n v="229.70080000000002"/>
    <n v="0"/>
    <n v="0.33"/>
    <s v="50% ; 0,01%"/>
    <x v="15"/>
    <s v="CM-12235"/>
    <s v="Chris McAfee"/>
    <s v="CONSUMER"/>
    <x v="0"/>
    <n v="7"/>
    <x v="4"/>
  </r>
  <r>
    <s v="CA-2017-151225"/>
    <x v="855"/>
    <n v="261.536"/>
    <n v="-192.55399999999997"/>
    <n v="68.982000000000028"/>
    <n v="-52.307199999999995"/>
    <n v="0.19999999999999996"/>
    <x v="2"/>
    <n v="16.674800000000033"/>
    <n v="0"/>
    <n v="0.06"/>
    <s v="50% ; 0,01%"/>
    <x v="1"/>
    <s v="JM-15655"/>
    <s v="Jim Mitchum"/>
    <s v="CORPORATE"/>
    <x v="3"/>
    <n v="6"/>
    <x v="2"/>
  </r>
  <r>
    <s v="US-2014-144078"/>
    <x v="641"/>
    <n v="1272.7040000000002"/>
    <n v="-915.40340000000003"/>
    <n v="357.30060000000014"/>
    <n v="-253.05279999999999"/>
    <n v="0.19999999999999996"/>
    <x v="2"/>
    <n v="104.24780000000015"/>
    <n v="0"/>
    <n v="0.08"/>
    <s v="50% ; 0,01%"/>
    <x v="1"/>
    <s v="RB-19435"/>
    <s v="Richard Bierner"/>
    <s v="CONSUMER"/>
    <x v="2"/>
    <n v="12"/>
    <x v="0"/>
  </r>
  <r>
    <s v="CA-2014-124464"/>
    <x v="686"/>
    <n v="39.479999999999997"/>
    <n v="-28.425599999999999"/>
    <n v="11.054399999999998"/>
    <n v="0"/>
    <n v="0"/>
    <x v="0"/>
    <n v="11.054399999999998"/>
    <n v="0"/>
    <n v="0.28000000000000003"/>
    <s v="50% ; 0,01%"/>
    <x v="13"/>
    <s v="SS-20515"/>
    <s v="Shirley Schmidt"/>
    <s v="HOME OFFICE"/>
    <x v="2"/>
    <n v="1"/>
    <x v="7"/>
  </r>
  <r>
    <s v="CA-2015-136805"/>
    <x v="293"/>
    <n v="925.83"/>
    <n v="-575.49419999999998"/>
    <n v="350.33580000000006"/>
    <n v="-85.050000000000011"/>
    <n v="8.9999999999999969E-2"/>
    <x v="2"/>
    <n v="265.28580000000005"/>
    <n v="0"/>
    <n v="0.28999999999999998"/>
    <s v="50% ; 0,01%"/>
    <x v="12"/>
    <s v="NM-18445"/>
    <s v="Nathan Mautz"/>
    <s v="HOME OFFICE"/>
    <x v="1"/>
    <n v="14"/>
    <x v="5"/>
  </r>
  <r>
    <s v="US-2015-159499"/>
    <x v="82"/>
    <n v="365.49599999999998"/>
    <n v="-259.99399999999997"/>
    <n v="105.50200000000001"/>
    <n v="-73.09920000000001"/>
    <n v="0.19999999999999996"/>
    <x v="2"/>
    <n v="32.402799999999999"/>
    <n v="0"/>
    <n v="0.09"/>
    <s v="50% ; 0,01%"/>
    <x v="16"/>
    <s v="EM-14095"/>
    <s v="Eudokia Martin"/>
    <s v="CORPORATE"/>
    <x v="1"/>
    <n v="13"/>
    <x v="0"/>
  </r>
  <r>
    <s v="CA-2014-162089"/>
    <x v="809"/>
    <n v="714.96600000000001"/>
    <n v="-366.84970000000004"/>
    <n v="348.11629999999997"/>
    <n v="-155.72340000000003"/>
    <n v="0.21999999999999997"/>
    <x v="2"/>
    <n v="192.39289999999994"/>
    <n v="0"/>
    <n v="0.27"/>
    <s v="50% ; 0,01%"/>
    <x v="5"/>
    <s v="MP-17470"/>
    <s v="Mark Packer"/>
    <s v="HOME OFFICE"/>
    <x v="2"/>
    <n v="19"/>
    <x v="10"/>
  </r>
  <r>
    <s v="US-2017-158526"/>
    <x v="614"/>
    <n v="1814.6799999999998"/>
    <n v="-1319.8151"/>
    <n v="494.86489999999981"/>
    <n v="0"/>
    <n v="0"/>
    <x v="0"/>
    <n v="494.86489999999981"/>
    <n v="0"/>
    <n v="0.27"/>
    <s v="50% ; 0,01%"/>
    <x v="0"/>
    <s v="KH-16360"/>
    <s v="Katherine Hughes"/>
    <s v="CONSUMER"/>
    <x v="3"/>
    <n v="14"/>
    <x v="4"/>
  </r>
  <r>
    <s v="CA-2017-104885"/>
    <x v="580"/>
    <n v="627.4799999999999"/>
    <n v="-449.77319999999997"/>
    <n v="177.70679999999993"/>
    <n v="0"/>
    <n v="0"/>
    <x v="0"/>
    <n v="177.70679999999993"/>
    <n v="0"/>
    <n v="0.28000000000000003"/>
    <s v="50% ; 0,01%"/>
    <x v="13"/>
    <s v="DB-13555"/>
    <s v="Dorothy Badders"/>
    <s v="CORPORATE"/>
    <x v="3"/>
    <n v="18"/>
    <x v="10"/>
  </r>
  <r>
    <s v="US-2016-157490"/>
    <x v="1099"/>
    <n v="801.55000000000007"/>
    <n v="-1235.9770999999998"/>
    <n v="-434.42709999999977"/>
    <n v="-527.10500000000002"/>
    <n v="0.65999999999999992"/>
    <x v="3"/>
    <n v="-961.53209999999979"/>
    <n v="1"/>
    <n v="-1.2"/>
    <s v="-105% ; -275%"/>
    <x v="22"/>
    <s v="LB-16795"/>
    <s v="Laurel Beltran"/>
    <s v="HOME OFFICE"/>
    <x v="0"/>
    <n v="19"/>
    <x v="2"/>
  </r>
  <r>
    <s v="CA-2015-161452"/>
    <x v="57"/>
    <n v="892.22400000000005"/>
    <n v="-624.55679999999995"/>
    <n v="267.66720000000009"/>
    <n v="-178.44480000000001"/>
    <n v="0.19999999999999996"/>
    <x v="2"/>
    <n v="89.222400000000079"/>
    <n v="0"/>
    <n v="0.1"/>
    <s v="50% ; 0,01%"/>
    <x v="1"/>
    <s v="CA-11965"/>
    <s v="Carol Adams"/>
    <s v="CORPORATE"/>
    <x v="1"/>
    <n v="3"/>
    <x v="3"/>
  </r>
  <r>
    <s v="US-2014-115196"/>
    <x v="340"/>
    <n v="1299.99"/>
    <n v="-1221.9906000000001"/>
    <n v="77.999399999999923"/>
    <n v="-649.995"/>
    <n v="0.5"/>
    <x v="4"/>
    <n v="-571.99560000000008"/>
    <n v="1"/>
    <n v="-0.44"/>
    <s v="-31% ; -50%"/>
    <x v="3"/>
    <s v="DL-12925"/>
    <s v="Daniel Lacy"/>
    <s v="CONSUMER"/>
    <x v="2"/>
    <n v="2"/>
    <x v="8"/>
  </r>
  <r>
    <s v="CA-2016-138968"/>
    <x v="543"/>
    <n v="1356.576"/>
    <n v="-999.11160000000007"/>
    <n v="357.46439999999996"/>
    <n v="-271.3152"/>
    <n v="0.19999999999999996"/>
    <x v="2"/>
    <n v="86.149199999999951"/>
    <n v="0"/>
    <n v="0.06"/>
    <s v="50% ; 0,01%"/>
    <x v="1"/>
    <s v="FC-14335"/>
    <s v="Fred Chung"/>
    <s v="CORPORATE"/>
    <x v="0"/>
    <n v="6"/>
    <x v="10"/>
  </r>
  <r>
    <s v="CA-2015-101889"/>
    <x v="17"/>
    <n v="1568.8620000000001"/>
    <n v="-1403.2818"/>
    <n v="165.5802000000001"/>
    <n v="-623.57039999999995"/>
    <n v="0.4"/>
    <x v="1"/>
    <n v="-457.99019999999985"/>
    <n v="1"/>
    <n v="-0.28999999999999998"/>
    <s v="-16% ; -30%"/>
    <x v="24"/>
    <s v="DB-13120"/>
    <s v="David Bremer"/>
    <s v="CORPORATE"/>
    <x v="1"/>
    <n v="12"/>
    <x v="4"/>
  </r>
  <r>
    <s v="CA-2017-110821"/>
    <x v="783"/>
    <n v="237.608"/>
    <n v="-228.63330000000002"/>
    <n v="8.9746999999999844"/>
    <n v="-47.521600000000007"/>
    <n v="0.19999999999999996"/>
    <x v="2"/>
    <n v="-38.546900000000022"/>
    <n v="1"/>
    <n v="-0.16"/>
    <s v="-16% ; -30%"/>
    <x v="5"/>
    <s v="CK-12205"/>
    <s v="Chloris Kastensmidt"/>
    <s v="CONSUMER"/>
    <x v="3"/>
    <n v="5"/>
    <x v="6"/>
  </r>
  <r>
    <s v="CA-2015-121552"/>
    <x v="204"/>
    <n v="19.559999999999999"/>
    <n v="-14.0832"/>
    <n v="5.476799999999999"/>
    <n v="0"/>
    <n v="0"/>
    <x v="0"/>
    <n v="5.476799999999999"/>
    <n v="0"/>
    <n v="0.28000000000000003"/>
    <s v="50% ; 0,01%"/>
    <x v="19"/>
    <s v="FW-14395"/>
    <s v="Fred Wasserman"/>
    <s v="CORPORATE"/>
    <x v="1"/>
    <n v="4"/>
    <x v="10"/>
  </r>
  <r>
    <s v="CA-2015-107685"/>
    <x v="672"/>
    <n v="106.88"/>
    <n v="-65.2928"/>
    <n v="41.587199999999996"/>
    <n v="0"/>
    <n v="0"/>
    <x v="0"/>
    <n v="41.587199999999996"/>
    <n v="0"/>
    <n v="0.39"/>
    <s v="50% ; 0,01%"/>
    <x v="33"/>
    <s v="JM-15865"/>
    <s v="John Murray"/>
    <s v="CONSUMER"/>
    <x v="1"/>
    <n v="8"/>
    <x v="0"/>
  </r>
  <r>
    <s v="US-2014-120740"/>
    <x v="1166"/>
    <n v="294.71999999999997"/>
    <n v="-186.72"/>
    <n v="107.99999999999997"/>
    <n v="0"/>
    <n v="0"/>
    <x v="0"/>
    <n v="107.99999999999997"/>
    <n v="0"/>
    <n v="0.37"/>
    <s v="50% ; 0,01%"/>
    <x v="1"/>
    <s v="PS-18970"/>
    <s v="Paul Stevenson"/>
    <s v="HOME OFFICE"/>
    <x v="2"/>
    <n v="6"/>
    <x v="3"/>
  </r>
  <r>
    <s v="CA-2017-155740"/>
    <x v="245"/>
    <n v="76.775999999999996"/>
    <n v="-76.775999999999996"/>
    <n v="0"/>
    <n v="-53.743199999999995"/>
    <n v="0.7"/>
    <x v="3"/>
    <n v="-53.743199999999995"/>
    <n v="1"/>
    <n v="-0.7"/>
    <s v="-52% ; -98%"/>
    <x v="24"/>
    <s v="TC-21475"/>
    <s v="Tony Chapman"/>
    <s v="HOME OFFICE"/>
    <x v="3"/>
    <n v="4"/>
    <x v="7"/>
  </r>
  <r>
    <s v="CA-2017-146493"/>
    <x v="702"/>
    <n v="53.9"/>
    <n v="-28.027999999999999"/>
    <n v="25.872"/>
    <n v="0"/>
    <n v="0"/>
    <x v="0"/>
    <n v="25.872"/>
    <n v="0"/>
    <n v="0.48"/>
    <s v="50% ; 0,01%"/>
    <x v="8"/>
    <s v="CV-12805"/>
    <s v="Cynthia Voltz"/>
    <s v="CORPORATE"/>
    <x v="3"/>
    <n v="5"/>
    <x v="1"/>
  </r>
  <r>
    <s v="CA-2014-105417"/>
    <x v="1167"/>
    <n v="87.157999999999987"/>
    <n v="-104.7393"/>
    <n v="-17.581300000000013"/>
    <n v="-54.380799999999994"/>
    <n v="0.62"/>
    <x v="3"/>
    <n v="-71.962100000000007"/>
    <n v="1"/>
    <n v="-0.83"/>
    <s v="-52% ; -98%"/>
    <x v="5"/>
    <s v="VS-21820"/>
    <s v="Vivek Sundaresam"/>
    <s v="CONSUMER"/>
    <x v="2"/>
    <n v="10"/>
    <x v="9"/>
  </r>
  <r>
    <s v="US-2017-141509"/>
    <x v="365"/>
    <n v="99.2"/>
    <n v="-73.408000000000001"/>
    <n v="25.792000000000002"/>
    <n v="0"/>
    <n v="0"/>
    <x v="0"/>
    <n v="25.792000000000002"/>
    <n v="0"/>
    <n v="0.26"/>
    <s v="50% ; 0,01%"/>
    <x v="1"/>
    <s v="SC-20575"/>
    <s v="Sonia Cooley"/>
    <s v="CONSUMER"/>
    <x v="3"/>
    <n v="5"/>
    <x v="8"/>
  </r>
  <r>
    <s v="CA-2017-139493"/>
    <x v="1168"/>
    <n v="15.92"/>
    <n v="-9.9499999999999993"/>
    <n v="5.9700000000000006"/>
    <n v="-3.1840000000000002"/>
    <n v="0.19999999999999996"/>
    <x v="2"/>
    <n v="2.7860000000000005"/>
    <n v="0"/>
    <n v="0.18"/>
    <s v="50% ; 0,01%"/>
    <x v="3"/>
    <s v="SG-20605"/>
    <s v="Speros Goranitis"/>
    <s v="CONSUMER"/>
    <x v="3"/>
    <n v="5"/>
    <x v="8"/>
  </r>
  <r>
    <s v="CA-2014-151967"/>
    <x v="68"/>
    <n v="129.91999999999999"/>
    <n v="-119.5264"/>
    <n v="10.393599999999992"/>
    <n v="0"/>
    <n v="0"/>
    <x v="0"/>
    <n v="10.393599999999992"/>
    <n v="0"/>
    <n v="0.08"/>
    <s v="50% ; 0,01%"/>
    <x v="28"/>
    <s v="NB-18580"/>
    <s v="Nicole Brennan"/>
    <s v="CORPORATE"/>
    <x v="2"/>
    <n v="4"/>
    <x v="2"/>
  </r>
  <r>
    <s v="US-2016-140158"/>
    <x v="964"/>
    <n v="5549.41"/>
    <n v="-2908.9302000000002"/>
    <n v="2640.4797999999996"/>
    <n v="0"/>
    <n v="0"/>
    <x v="0"/>
    <n v="2640.4797999999996"/>
    <n v="0"/>
    <n v="0.48"/>
    <s v="50% ; 0,01%"/>
    <x v="34"/>
    <s v="DR-12940"/>
    <s v="Daniel Raglin"/>
    <s v="HOME OFFICE"/>
    <x v="0"/>
    <n v="13"/>
    <x v="2"/>
  </r>
  <r>
    <s v="CA-2015-130974"/>
    <x v="154"/>
    <n v="1170.9180000000001"/>
    <n v="-794.42660000000001"/>
    <n v="376.49140000000011"/>
    <n v="-133.82039999999998"/>
    <n v="0.10999999999999999"/>
    <x v="2"/>
    <n v="242.67100000000013"/>
    <n v="0"/>
    <n v="0.21"/>
    <s v="50% ; 0,01%"/>
    <x v="31"/>
    <s v="MA-17560"/>
    <s v="Matt Abelman"/>
    <s v="HOME OFFICE"/>
    <x v="1"/>
    <n v="24"/>
    <x v="0"/>
  </r>
  <r>
    <s v="CA-2017-133487"/>
    <x v="636"/>
    <n v="152.94"/>
    <n v="-111.64619999999999"/>
    <n v="41.293800000000005"/>
    <n v="0"/>
    <n v="0"/>
    <x v="0"/>
    <n v="41.293800000000005"/>
    <n v="0"/>
    <n v="0.27"/>
    <s v="50% ; 0,01%"/>
    <x v="1"/>
    <s v="TS-21655"/>
    <s v="Trudy Schmidt"/>
    <s v="CONSUMER"/>
    <x v="3"/>
    <n v="3"/>
    <x v="5"/>
  </r>
  <r>
    <s v="CA-2014-142951"/>
    <x v="1169"/>
    <n v="23.472000000000001"/>
    <n v="-13.7898"/>
    <n v="9.6822000000000017"/>
    <n v="-4.6944000000000008"/>
    <n v="0.19999999999999996"/>
    <x v="2"/>
    <n v="4.9878000000000009"/>
    <n v="0"/>
    <n v="0.21"/>
    <s v="50% ; 0,01%"/>
    <x v="3"/>
    <s v="JG-15115"/>
    <s v="Jack Garza"/>
    <s v="CONSUMER"/>
    <x v="2"/>
    <n v="3"/>
    <x v="2"/>
  </r>
  <r>
    <s v="CA-2014-133592"/>
    <x v="520"/>
    <n v="2846.22"/>
    <n v="-1774.4946"/>
    <n v="1071.7253999999998"/>
    <n v="0"/>
    <n v="0"/>
    <x v="0"/>
    <n v="1071.7253999999998"/>
    <n v="0"/>
    <n v="0.38"/>
    <s v="50% ; 0,01%"/>
    <x v="34"/>
    <s v="KM-16375"/>
    <s v="Katherine Murray"/>
    <s v="HOME OFFICE"/>
    <x v="2"/>
    <n v="19"/>
    <x v="4"/>
  </r>
  <r>
    <s v="CA-2015-120782"/>
    <x v="152"/>
    <n v="3999.7019999999998"/>
    <n v="-2033.0477999999998"/>
    <n v="1966.6541999999999"/>
    <n v="-18.673200000000001"/>
    <n v="5.0000000000000044E-3"/>
    <x v="2"/>
    <n v="1947.981"/>
    <n v="0"/>
    <n v="0.49"/>
    <s v="50% ; 0,01%"/>
    <x v="12"/>
    <s v="SD-20485"/>
    <s v="Shirley Daniels"/>
    <s v="HOME OFFICE"/>
    <x v="1"/>
    <n v="4"/>
    <x v="3"/>
  </r>
  <r>
    <s v="CA-2015-116876"/>
    <x v="966"/>
    <n v="652.41399999999999"/>
    <n v="-449.75349999999997"/>
    <n v="202.66050000000001"/>
    <n v="-5.2848000000000006"/>
    <n v="1.0000000000000009E-2"/>
    <x v="2"/>
    <n v="197.37570000000002"/>
    <n v="0"/>
    <n v="0.3"/>
    <s v="50% ; 0,01%"/>
    <x v="15"/>
    <s v="TT-21070"/>
    <s v="Ted Trevino"/>
    <s v="CONSUMER"/>
    <x v="1"/>
    <n v="10"/>
    <x v="11"/>
  </r>
  <r>
    <s v="CA-2016-169838"/>
    <x v="881"/>
    <n v="1745.9099999999999"/>
    <n v="-1345.7979"/>
    <n v="400.11209999999983"/>
    <n v="0"/>
    <n v="0"/>
    <x v="0"/>
    <n v="400.11209999999983"/>
    <n v="0"/>
    <n v="0.23"/>
    <s v="50% ; 0,01%"/>
    <x v="12"/>
    <s v="BB-11545"/>
    <s v="Brenda Bowman"/>
    <s v="CORPORATE"/>
    <x v="0"/>
    <n v="18"/>
    <x v="0"/>
  </r>
  <r>
    <s v="US-2017-128951"/>
    <x v="663"/>
    <n v="1065.8400000000001"/>
    <n v="-852.10680000000002"/>
    <n v="213.73320000000012"/>
    <n v="0"/>
    <n v="0"/>
    <x v="0"/>
    <n v="213.73320000000012"/>
    <n v="0"/>
    <n v="0.2"/>
    <s v="50% ; 0,01%"/>
    <x v="17"/>
    <s v="RS-19420"/>
    <s v="Ricardo Sperren"/>
    <s v="CORPORATE"/>
    <x v="3"/>
    <n v="8"/>
    <x v="7"/>
  </r>
  <r>
    <s v="CA-2014-102330"/>
    <x v="282"/>
    <n v="408.76800000000003"/>
    <n v="-264.37799999999999"/>
    <n v="144.39000000000004"/>
    <n v="-63.993600000000008"/>
    <n v="0.16000000000000003"/>
    <x v="2"/>
    <n v="80.396400000000028"/>
    <n v="0"/>
    <n v="0.2"/>
    <s v="50% ; 0,01%"/>
    <x v="1"/>
    <s v="AI-10855"/>
    <s v="Arianne Irving"/>
    <s v="CONSUMER"/>
    <x v="2"/>
    <n v="10"/>
    <x v="4"/>
  </r>
  <r>
    <s v="CA-2016-118899"/>
    <x v="554"/>
    <n v="167.88800000000001"/>
    <n v="-119.6202"/>
    <n v="48.267800000000008"/>
    <n v="-33.577600000000004"/>
    <n v="0.19999999999999996"/>
    <x v="2"/>
    <n v="14.690200000000004"/>
    <n v="0"/>
    <n v="0.09"/>
    <s v="50% ; 0,01%"/>
    <x v="4"/>
    <s v="MC-17275"/>
    <s v="Marc Crier"/>
    <s v="CONSUMER"/>
    <x v="0"/>
    <n v="7"/>
    <x v="10"/>
  </r>
  <r>
    <s v="CA-2017-107958"/>
    <x v="1170"/>
    <n v="169.19200000000001"/>
    <n v="-80.888500000000008"/>
    <n v="88.3035"/>
    <n v="-36.977600000000002"/>
    <n v="0.21999999999999997"/>
    <x v="2"/>
    <n v="51.325899999999997"/>
    <n v="0"/>
    <n v="0.3"/>
    <s v="50% ; 0,01%"/>
    <x v="5"/>
    <s v="AH-10120"/>
    <s v="Adrian Hane"/>
    <s v="HOME OFFICE"/>
    <x v="3"/>
    <n v="9"/>
    <x v="7"/>
  </r>
  <r>
    <s v="CA-2017-151799"/>
    <x v="817"/>
    <n v="1843.402"/>
    <n v="-1253.0717"/>
    <n v="590.33030000000008"/>
    <n v="-157.97459999999998"/>
    <n v="8.9999999999999969E-2"/>
    <x v="2"/>
    <n v="432.35570000000007"/>
    <n v="0"/>
    <n v="0.23"/>
    <s v="50% ; 0,01%"/>
    <x v="31"/>
    <s v="BF-11170"/>
    <s v="Ben Ferrer"/>
    <s v="HOME OFFICE"/>
    <x v="3"/>
    <n v="14"/>
    <x v="4"/>
  </r>
  <r>
    <s v="CA-2016-114601"/>
    <x v="370"/>
    <n v="1157.9800000000002"/>
    <n v="-829.30380000000002"/>
    <n v="328.67620000000022"/>
    <n v="0"/>
    <n v="0"/>
    <x v="0"/>
    <n v="328.67620000000022"/>
    <n v="0"/>
    <n v="0.28000000000000003"/>
    <s v="50% ; 0,01%"/>
    <x v="12"/>
    <s v="AA-10480"/>
    <s v="Andrew Allen"/>
    <s v="CONSUMER"/>
    <x v="0"/>
    <n v="15"/>
    <x v="6"/>
  </r>
  <r>
    <s v="CA-2017-100237"/>
    <x v="453"/>
    <n v="11.68"/>
    <n v="-7.4752000000000001"/>
    <n v="4.2047999999999996"/>
    <n v="0"/>
    <n v="0"/>
    <x v="0"/>
    <n v="4.2047999999999996"/>
    <n v="0"/>
    <n v="0.36"/>
    <s v="50% ; 0,01%"/>
    <x v="7"/>
    <s v="SV-20815"/>
    <s v="Stuart Van"/>
    <s v="CORPORATE"/>
    <x v="3"/>
    <n v="2"/>
    <x v="2"/>
  </r>
  <r>
    <s v="CA-2014-139542"/>
    <x v="1089"/>
    <n v="54.474000000000004"/>
    <n v="-45.809100000000001"/>
    <n v="8.6649000000000029"/>
    <n v="-17.7438"/>
    <n v="0.32999999999999996"/>
    <x v="2"/>
    <n v="-9.0788999999999973"/>
    <n v="1"/>
    <n v="-0.17"/>
    <s v="-16% ; -30%"/>
    <x v="9"/>
    <s v="EH-14185"/>
    <s v="Evan Henry"/>
    <s v="CONSUMER"/>
    <x v="2"/>
    <n v="6"/>
    <x v="2"/>
  </r>
  <r>
    <s v="US-2015-142811"/>
    <x v="788"/>
    <n v="87.8"/>
    <n v="-37.314999999999998"/>
    <n v="50.484999999999999"/>
    <n v="-17.559999999999999"/>
    <n v="0.19999999999999996"/>
    <x v="2"/>
    <n v="32.924999999999997"/>
    <n v="0"/>
    <n v="0.38"/>
    <s v="50% ; 0,01%"/>
    <x v="16"/>
    <s v="JL-15850"/>
    <s v="John Lucas"/>
    <s v="CONSUMER"/>
    <x v="1"/>
    <n v="5"/>
    <x v="3"/>
  </r>
  <r>
    <s v="CA-2017-139353"/>
    <x v="960"/>
    <n v="273.08799999999997"/>
    <n v="-216.13299999999998"/>
    <n v="56.954999999999984"/>
    <n v="-54.617600000000003"/>
    <n v="0.19999999999999996"/>
    <x v="2"/>
    <n v="2.337399999999981"/>
    <n v="0"/>
    <n v="0.01"/>
    <s v="50% ; 0,01%"/>
    <x v="3"/>
    <s v="JM-15250"/>
    <s v="Janet Martin"/>
    <s v="CONSUMER"/>
    <x v="3"/>
    <n v="8"/>
    <x v="2"/>
  </r>
  <r>
    <s v="CA-2014-150203"/>
    <x v="29"/>
    <n v="250.26"/>
    <n v="-177.68459999999999"/>
    <n v="72.575400000000002"/>
    <n v="0"/>
    <n v="0"/>
    <x v="0"/>
    <n v="72.575400000000002"/>
    <n v="0"/>
    <n v="0.28999999999999998"/>
    <s v="50% ; 0,01%"/>
    <x v="1"/>
    <s v="JB-15925"/>
    <s v="Joni Blumstein"/>
    <s v="CONSUMER"/>
    <x v="2"/>
    <n v="6"/>
    <x v="4"/>
  </r>
  <r>
    <s v="US-2017-101518"/>
    <x v="132"/>
    <n v="40.776000000000003"/>
    <n v="-32.1111"/>
    <n v="8.6649000000000029"/>
    <n v="-8.1552000000000007"/>
    <n v="0.19999999999999996"/>
    <x v="2"/>
    <n v="0.50970000000000226"/>
    <n v="0"/>
    <n v="0.01"/>
    <s v="50% ; 0,01%"/>
    <x v="9"/>
    <s v="PB-19105"/>
    <s v="Peter Bühler"/>
    <s v="CONSUMER"/>
    <x v="3"/>
    <n v="3"/>
    <x v="0"/>
  </r>
  <r>
    <s v="CA-2015-149636"/>
    <x v="1171"/>
    <n v="31.538"/>
    <n v="-16.367999999999999"/>
    <n v="15.170000000000002"/>
    <n v="-7.2766000000000002"/>
    <n v="0.22999999999999998"/>
    <x v="2"/>
    <n v="7.8934000000000015"/>
    <n v="0"/>
    <n v="0.25"/>
    <s v="50% ; 0,01%"/>
    <x v="22"/>
    <s v="SP-20620"/>
    <s v="Stefania Perrino"/>
    <s v="CORPORATE"/>
    <x v="1"/>
    <n v="7"/>
    <x v="9"/>
  </r>
  <r>
    <s v="US-2017-146213"/>
    <x v="428"/>
    <n v="159.96"/>
    <n v="-108.7728"/>
    <n v="51.187200000000004"/>
    <n v="0"/>
    <n v="0"/>
    <x v="0"/>
    <n v="51.187200000000004"/>
    <n v="0"/>
    <n v="0.32"/>
    <s v="50% ; 0,01%"/>
    <x v="1"/>
    <s v="MC-17605"/>
    <s v="Matt Connell"/>
    <s v="CORPORATE"/>
    <x v="3"/>
    <n v="4"/>
    <x v="8"/>
  </r>
  <r>
    <s v="CA-2015-108588"/>
    <x v="956"/>
    <n v="90.168000000000006"/>
    <n v="-59.234800000000007"/>
    <n v="30.933199999999999"/>
    <n v="-2.6335999999999999"/>
    <n v="3.0000000000000027E-2"/>
    <x v="2"/>
    <n v="28.299599999999998"/>
    <n v="0"/>
    <n v="0.31"/>
    <s v="50% ; 0,01%"/>
    <x v="15"/>
    <s v="BG-11695"/>
    <s v="Brooke Gillingham"/>
    <s v="CORPORATE"/>
    <x v="1"/>
    <n v="7"/>
    <x v="9"/>
  </r>
  <r>
    <s v="US-2017-138086"/>
    <x v="513"/>
    <n v="40.74"/>
    <n v="-28.518000000000001"/>
    <n v="12.222000000000001"/>
    <n v="0"/>
    <n v="0"/>
    <x v="0"/>
    <n v="12.222000000000001"/>
    <n v="0"/>
    <n v="0.3"/>
    <s v="50% ; 0,01%"/>
    <x v="1"/>
    <s v="JO-15550"/>
    <s v="Jesus Ocampo"/>
    <s v="HOME OFFICE"/>
    <x v="3"/>
    <n v="3"/>
    <x v="3"/>
  </r>
  <r>
    <s v="CA-2015-139374"/>
    <x v="229"/>
    <n v="179.886"/>
    <n v="-128.49"/>
    <n v="51.395999999999987"/>
    <n v="-53.965799999999994"/>
    <n v="0.30000000000000004"/>
    <x v="2"/>
    <n v="-2.5698000000000079"/>
    <n v="1"/>
    <n v="-0.01"/>
    <s v="-0,01% ; -15%"/>
    <x v="5"/>
    <s v="AR-10345"/>
    <s v="Alex Russell"/>
    <s v="CORPORATE"/>
    <x v="1"/>
    <n v="1"/>
    <x v="8"/>
  </r>
  <r>
    <s v="CA-2016-113978"/>
    <x v="477"/>
    <n v="642.01599999999996"/>
    <n v="-583.45060000000001"/>
    <n v="58.565399999999954"/>
    <n v="-128.4032"/>
    <n v="0.19999999999999996"/>
    <x v="2"/>
    <n v="-69.837800000000044"/>
    <n v="1"/>
    <n v="-0.11"/>
    <s v="-0,01% ; -15%"/>
    <x v="24"/>
    <s v="TS-21505"/>
    <s v="Tony Sayre"/>
    <s v="CONSUMER"/>
    <x v="0"/>
    <n v="6"/>
    <x v="8"/>
  </r>
  <r>
    <s v="US-2015-150231"/>
    <x v="199"/>
    <n v="17.52"/>
    <n v="-11.2128"/>
    <n v="6.3071999999999999"/>
    <n v="0"/>
    <n v="0"/>
    <x v="0"/>
    <n v="6.3071999999999999"/>
    <n v="0"/>
    <n v="0.36"/>
    <s v="50% ; 0,01%"/>
    <x v="15"/>
    <s v="JK-15640"/>
    <s v="Jim Kriz"/>
    <s v="HOME OFFICE"/>
    <x v="1"/>
    <n v="3"/>
    <x v="10"/>
  </r>
  <r>
    <s v="CA-2016-106915"/>
    <x v="491"/>
    <n v="17.856000000000002"/>
    <n v="-10.044"/>
    <n v="7.8120000000000012"/>
    <n v="-3.5712000000000006"/>
    <n v="0.19999999999999996"/>
    <x v="2"/>
    <n v="4.2408000000000001"/>
    <n v="0"/>
    <n v="0.24"/>
    <s v="50% ; 0,01%"/>
    <x v="5"/>
    <s v="GA-14515"/>
    <s v="George Ashbrook"/>
    <s v="CONSUMER"/>
    <x v="0"/>
    <n v="4"/>
    <x v="0"/>
  </r>
  <r>
    <s v="US-2016-109260"/>
    <x v="182"/>
    <n v="431.976"/>
    <n v="-421.17660000000001"/>
    <n v="10.799399999999991"/>
    <n v="-86.395200000000003"/>
    <n v="0.19999999999999996"/>
    <x v="2"/>
    <n v="-75.595800000000011"/>
    <n v="1"/>
    <n v="-0.18"/>
    <s v="-16% ; -30%"/>
    <x v="2"/>
    <s v="TN-21040"/>
    <s v="Tanja Norvell"/>
    <s v="HOME OFFICE"/>
    <x v="0"/>
    <n v="3"/>
    <x v="8"/>
  </r>
  <r>
    <s v="CA-2017-104850"/>
    <x v="487"/>
    <n v="291.13600000000002"/>
    <n v="-258.38319999999999"/>
    <n v="32.752800000000036"/>
    <n v="-58.227200000000011"/>
    <n v="0.19999999999999996"/>
    <x v="2"/>
    <n v="-25.474399999999974"/>
    <n v="1"/>
    <n v="-0.09"/>
    <s v="-0,01% ; -15%"/>
    <x v="4"/>
    <s v="TW-21025"/>
    <s v="Tamara Willingham"/>
    <s v="HOME OFFICE"/>
    <x v="3"/>
    <n v="4"/>
    <x v="1"/>
  </r>
  <r>
    <s v="CA-2017-140508"/>
    <x v="65"/>
    <n v="114.848"/>
    <n v="-55.988399999999999"/>
    <n v="58.8596"/>
    <n v="-22.9696"/>
    <n v="0.19999999999999996"/>
    <x v="2"/>
    <n v="35.89"/>
    <n v="0"/>
    <n v="0.31"/>
    <s v="50% ; 0,01%"/>
    <x v="5"/>
    <s v="PA-19060"/>
    <s v="Pete Armstrong"/>
    <s v="HOME OFFICE"/>
    <x v="3"/>
    <n v="4"/>
    <x v="8"/>
  </r>
  <r>
    <s v="CA-2017-143294"/>
    <x v="455"/>
    <n v="10.688000000000001"/>
    <n v="-4.8095999999999997"/>
    <n v="5.878400000000001"/>
    <n v="-2.1376000000000004"/>
    <n v="0.19999999999999996"/>
    <x v="2"/>
    <n v="3.7408000000000006"/>
    <n v="0"/>
    <n v="0.35"/>
    <s v="50% ; 0,01%"/>
    <x v="5"/>
    <s v="JD-15790"/>
    <s v="John Dryer"/>
    <s v="CONSUMER"/>
    <x v="3"/>
    <n v="2"/>
    <x v="1"/>
  </r>
  <r>
    <s v="CA-2016-165673"/>
    <x v="666"/>
    <n v="15.231999999999999"/>
    <n v="-6.6639999999999997"/>
    <n v="8.5679999999999996"/>
    <n v="-3.0464000000000002"/>
    <n v="0.19999999999999996"/>
    <x v="2"/>
    <n v="5.5215999999999994"/>
    <n v="0"/>
    <n v="0.36"/>
    <s v="50% ; 0,01%"/>
    <x v="24"/>
    <s v="MN-17935"/>
    <s v="Michael Nguyen"/>
    <s v="CONSUMER"/>
    <x v="0"/>
    <n v="4"/>
    <x v="5"/>
  </r>
  <r>
    <s v="CA-2017-134418"/>
    <x v="175"/>
    <n v="12.42"/>
    <n v="-7.2035999999999998"/>
    <n v="5.2164000000000001"/>
    <n v="0"/>
    <n v="0"/>
    <x v="0"/>
    <n v="5.2164000000000001"/>
    <n v="0"/>
    <n v="0.42"/>
    <s v="50% ; 0,01%"/>
    <x v="4"/>
    <s v="GM-14500"/>
    <s v="Gene McClure"/>
    <s v="CONSUMER"/>
    <x v="3"/>
    <n v="3"/>
    <x v="8"/>
  </r>
  <r>
    <s v="US-2016-106313"/>
    <x v="250"/>
    <n v="19.440000000000001"/>
    <n v="-10.1088"/>
    <n v="9.3312000000000008"/>
    <n v="0"/>
    <n v="0"/>
    <x v="0"/>
    <n v="9.3312000000000008"/>
    <n v="0"/>
    <n v="0.48"/>
    <s v="50% ; 0,01%"/>
    <x v="4"/>
    <s v="DG-13300"/>
    <s v="Deirdre Greer"/>
    <s v="CORPORATE"/>
    <x v="0"/>
    <n v="3"/>
    <x v="6"/>
  </r>
  <r>
    <s v="CA-2014-105872"/>
    <x v="992"/>
    <n v="70.367999999999995"/>
    <n v="-29.906400000000001"/>
    <n v="40.46159999999999"/>
    <n v="-14.073599999999999"/>
    <n v="0.19999999999999996"/>
    <x v="2"/>
    <n v="26.387999999999991"/>
    <n v="0"/>
    <n v="0.38"/>
    <s v="50% ; 0,01%"/>
    <x v="15"/>
    <s v="JG-15160"/>
    <s v="James Galang"/>
    <s v="CONSUMER"/>
    <x v="2"/>
    <n v="4"/>
    <x v="5"/>
  </r>
  <r>
    <s v="CA-2017-108287"/>
    <x v="404"/>
    <n v="12.672000000000001"/>
    <n v="-8.7119999999999997"/>
    <n v="3.9600000000000009"/>
    <n v="-2.5344000000000002"/>
    <n v="0.19999999999999996"/>
    <x v="2"/>
    <n v="1.4256000000000006"/>
    <n v="0"/>
    <n v="0.11"/>
    <s v="50% ; 0,01%"/>
    <x v="3"/>
    <s v="AG-10330"/>
    <s v="Alex Grayson"/>
    <s v="CONSUMER"/>
    <x v="3"/>
    <n v="9"/>
    <x v="4"/>
  </r>
  <r>
    <s v="CA-2017-141103"/>
    <x v="245"/>
    <n v="89.95"/>
    <n v="-46.774000000000001"/>
    <n v="43.176000000000002"/>
    <n v="0"/>
    <n v="0"/>
    <x v="0"/>
    <n v="43.176000000000002"/>
    <n v="0"/>
    <n v="0.48"/>
    <s v="50% ; 0,01%"/>
    <x v="39"/>
    <s v="JF-15355"/>
    <s v="Jay Fein"/>
    <s v="CONSUMER"/>
    <x v="3"/>
    <n v="5"/>
    <x v="7"/>
  </r>
  <r>
    <s v="CA-2014-154781"/>
    <x v="871"/>
    <n v="101.57"/>
    <n v="-70.046199999999999"/>
    <n v="31.523799999999994"/>
    <n v="0"/>
    <n v="0"/>
    <x v="0"/>
    <n v="31.523799999999994"/>
    <n v="0"/>
    <n v="0.31"/>
    <s v="50% ; 0,01%"/>
    <x v="1"/>
    <s v="SC-20680"/>
    <s v="Steve Carroll"/>
    <s v="HOME OFFICE"/>
    <x v="2"/>
    <n v="3"/>
    <x v="0"/>
  </r>
  <r>
    <s v="CA-2015-147816"/>
    <x v="496"/>
    <n v="35.119999999999997"/>
    <n v="-14.926"/>
    <n v="20.193999999999996"/>
    <n v="-7.024"/>
    <n v="0.19999999999999996"/>
    <x v="2"/>
    <n v="13.169999999999995"/>
    <n v="0"/>
    <n v="0.38"/>
    <s v="50% ; 0,01%"/>
    <x v="16"/>
    <s v="CM-11935"/>
    <s v="Carlos Meador"/>
    <s v="CONSUMER"/>
    <x v="1"/>
    <n v="2"/>
    <x v="8"/>
  </r>
  <r>
    <s v="CA-2017-105326"/>
    <x v="648"/>
    <n v="25.92"/>
    <n v="-13.478400000000001"/>
    <n v="12.441600000000001"/>
    <n v="0"/>
    <n v="0"/>
    <x v="0"/>
    <n v="12.441600000000001"/>
    <n v="0"/>
    <n v="0.48"/>
    <s v="50% ; 0,01%"/>
    <x v="1"/>
    <s v="KT-16480"/>
    <s v="Kean Thornton"/>
    <s v="CONSUMER"/>
    <x v="3"/>
    <n v="4"/>
    <x v="6"/>
  </r>
  <r>
    <s v="CA-2016-133613"/>
    <x v="26"/>
    <n v="584.7700000000001"/>
    <n v="-425.0933"/>
    <n v="159.6767000000001"/>
    <n v="0"/>
    <n v="0"/>
    <x v="0"/>
    <n v="159.6767000000001"/>
    <n v="0"/>
    <n v="0.27"/>
    <s v="50% ; 0,01%"/>
    <x v="29"/>
    <s v="CP-12340"/>
    <s v="Christine Phan"/>
    <s v="CORPORATE"/>
    <x v="0"/>
    <n v="8"/>
    <x v="1"/>
  </r>
  <r>
    <s v="CA-2015-109113"/>
    <x v="546"/>
    <n v="25.488"/>
    <n v="-15.6114"/>
    <n v="9.8765999999999998"/>
    <n v="-5.0975999999999999"/>
    <n v="0.19999999999999996"/>
    <x v="2"/>
    <n v="4.7789999999999999"/>
    <n v="0"/>
    <n v="0.19"/>
    <s v="50% ; 0,01%"/>
    <x v="10"/>
    <s v="EK-13795"/>
    <s v="Eileen Kiefer"/>
    <s v="HOME OFFICE"/>
    <x v="1"/>
    <n v="2"/>
    <x v="4"/>
  </r>
  <r>
    <s v="CA-2015-156153"/>
    <x v="70"/>
    <n v="7.56"/>
    <n v="-7.2576000000000001"/>
    <n v="0.30239999999999956"/>
    <n v="0"/>
    <n v="0"/>
    <x v="0"/>
    <n v="0.30239999999999956"/>
    <n v="0"/>
    <n v="0.04"/>
    <s v="50% ; 0,01%"/>
    <x v="15"/>
    <s v="CW-11905"/>
    <s v="Carl Weiss"/>
    <s v="HOME OFFICE"/>
    <x v="1"/>
    <n v="6"/>
    <x v="5"/>
  </r>
  <r>
    <s v="CA-2015-133242"/>
    <x v="652"/>
    <n v="1046.47"/>
    <n v="-795.64740000000006"/>
    <n v="250.82259999999997"/>
    <n v="0"/>
    <n v="0"/>
    <x v="0"/>
    <n v="250.82259999999997"/>
    <n v="0"/>
    <n v="0.24"/>
    <s v="50% ; 0,01%"/>
    <x v="17"/>
    <s v="KH-16510"/>
    <s v="Keith Herrera"/>
    <s v="CONSUMER"/>
    <x v="1"/>
    <n v="12"/>
    <x v="1"/>
  </r>
  <r>
    <s v="CA-2015-158323"/>
    <x v="672"/>
    <n v="17.088000000000001"/>
    <n v="-12.602399999999999"/>
    <n v="4.4856000000000016"/>
    <n v="-3.4176000000000002"/>
    <n v="0.19999999999999996"/>
    <x v="2"/>
    <n v="1.0680000000000014"/>
    <n v="0"/>
    <n v="0.06"/>
    <s v="50% ; 0,01%"/>
    <x v="3"/>
    <s v="AB-10600"/>
    <s v="Ann Blume"/>
    <s v="CORPORATE"/>
    <x v="1"/>
    <n v="2"/>
    <x v="0"/>
  </r>
  <r>
    <s v="CA-2015-161795"/>
    <x v="379"/>
    <n v="3.008"/>
    <n v="-2.0680000000000001"/>
    <n v="0.94"/>
    <n v="-0.60160000000000002"/>
    <n v="0.19999999999999996"/>
    <x v="2"/>
    <n v="0.33839999999999992"/>
    <n v="0"/>
    <n v="0.11"/>
    <s v="50% ; 0,01%"/>
    <x v="24"/>
    <s v="AH-10075"/>
    <s v="Adam Hart"/>
    <s v="CORPORATE"/>
    <x v="1"/>
    <n v="2"/>
    <x v="4"/>
  </r>
  <r>
    <s v="CA-2017-100902"/>
    <x v="701"/>
    <n v="699.40000000000009"/>
    <n v="-357.846"/>
    <n v="341.55400000000009"/>
    <n v="-139.88000000000002"/>
    <n v="0.19999999999999996"/>
    <x v="2"/>
    <n v="201.67400000000006"/>
    <n v="0"/>
    <n v="0.28999999999999998"/>
    <s v="50% ; 0,01%"/>
    <x v="3"/>
    <s v="CK-12595"/>
    <s v="Clytie Kelty"/>
    <s v="CONSUMER"/>
    <x v="3"/>
    <n v="12"/>
    <x v="0"/>
  </r>
  <r>
    <s v="CA-2017-112844"/>
    <x v="38"/>
    <n v="198.54999999999998"/>
    <n v="-155.352"/>
    <n v="43.197999999999979"/>
    <n v="0"/>
    <n v="0"/>
    <x v="0"/>
    <n v="43.197999999999979"/>
    <n v="0"/>
    <n v="0.22"/>
    <s v="50% ; 0,01%"/>
    <x v="15"/>
    <s v="SP-20620"/>
    <s v="Stefania Perrino"/>
    <s v="CORPORATE"/>
    <x v="3"/>
    <n v="7"/>
    <x v="0"/>
  </r>
  <r>
    <s v="CA-2016-158925"/>
    <x v="1057"/>
    <n v="15.552"/>
    <n v="-6.9984000000000002"/>
    <n v="8.5535999999999994"/>
    <n v="-3.1104000000000003"/>
    <n v="0.19999999999999996"/>
    <x v="2"/>
    <n v="5.4431999999999992"/>
    <n v="0"/>
    <n v="0.35"/>
    <s v="50% ; 0,01%"/>
    <x v="5"/>
    <s v="JP-15460"/>
    <s v="Jennifer Patt"/>
    <s v="CORPORATE"/>
    <x v="0"/>
    <n v="3"/>
    <x v="2"/>
  </r>
  <r>
    <s v="CA-2014-155390"/>
    <x v="776"/>
    <n v="42.207999999999998"/>
    <n v="-20.0488"/>
    <n v="22.159199999999998"/>
    <n v="-8.4415999999999993"/>
    <n v="0.19999999999999996"/>
    <x v="2"/>
    <n v="13.717599999999999"/>
    <n v="0"/>
    <n v="0.33"/>
    <s v="50% ; 0,01%"/>
    <x v="18"/>
    <s v="BG-11035"/>
    <s v="Barry Gonzalez"/>
    <s v="CONSUMER"/>
    <x v="2"/>
    <n v="2"/>
    <x v="4"/>
  </r>
  <r>
    <s v="CA-2017-123071"/>
    <x v="734"/>
    <n v="10.368"/>
    <n v="-4.6656000000000004"/>
    <n v="5.7023999999999999"/>
    <n v="-2.0736000000000003"/>
    <n v="0.19999999999999996"/>
    <x v="2"/>
    <n v="3.6287999999999996"/>
    <n v="0"/>
    <n v="0.35"/>
    <s v="50% ; 0,01%"/>
    <x v="5"/>
    <s v="CC-12550"/>
    <s v="Clay Cheatham"/>
    <s v="CONSUMER"/>
    <x v="3"/>
    <n v="2"/>
    <x v="4"/>
  </r>
  <r>
    <s v="CA-2017-156391"/>
    <x v="986"/>
    <n v="2.2240000000000002"/>
    <n v="-1.2232000000000001"/>
    <n v="1.0008000000000001"/>
    <n v="-0.44480000000000008"/>
    <n v="0.19999999999999996"/>
    <x v="2"/>
    <n v="0.55600000000000005"/>
    <n v="0"/>
    <n v="0.25"/>
    <s v="50% ; 0,01%"/>
    <x v="21"/>
    <s v="SL-20155"/>
    <s v="Sara Luxemburg"/>
    <s v="HOME OFFICE"/>
    <x v="3"/>
    <n v="1"/>
    <x v="8"/>
  </r>
  <r>
    <s v="CA-2015-103093"/>
    <x v="302"/>
    <n v="74.52"/>
    <n v="-39.495600000000003"/>
    <n v="35.024399999999993"/>
    <n v="0"/>
    <n v="0"/>
    <x v="0"/>
    <n v="35.024399999999993"/>
    <n v="0"/>
    <n v="0.47"/>
    <s v="50% ; 0,01%"/>
    <x v="32"/>
    <s v="FO-14305"/>
    <s v="Frank Olsen"/>
    <s v="CONSUMER"/>
    <x v="1"/>
    <n v="9"/>
    <x v="11"/>
  </r>
  <r>
    <s v="US-2017-118941"/>
    <x v="801"/>
    <n v="2017.3200000000002"/>
    <n v="-1578.912"/>
    <n v="438.40800000000013"/>
    <n v="0"/>
    <n v="0"/>
    <x v="0"/>
    <n v="438.40800000000013"/>
    <n v="0"/>
    <n v="0.22"/>
    <s v="50% ; 0,01%"/>
    <x v="39"/>
    <s v="BB-11545"/>
    <s v="Brenda Bowman"/>
    <s v="CORPORATE"/>
    <x v="3"/>
    <n v="13"/>
    <x v="6"/>
  </r>
  <r>
    <s v="CA-2015-169299"/>
    <x v="252"/>
    <n v="7.1520000000000001"/>
    <n v="-5.0064000000000002"/>
    <n v="2.1456"/>
    <n v="-1.4304000000000001"/>
    <n v="0.19999999999999996"/>
    <x v="2"/>
    <n v="0.71519999999999984"/>
    <n v="0"/>
    <n v="0.1"/>
    <s v="50% ; 0,01%"/>
    <x v="21"/>
    <s v="DO-13435"/>
    <s v="Denny Ordway"/>
    <s v="CONSUMER"/>
    <x v="1"/>
    <n v="3"/>
    <x v="6"/>
  </r>
  <r>
    <s v="CA-2017-154088"/>
    <x v="105"/>
    <n v="26.72"/>
    <n v="-12.023999999999999"/>
    <n v="14.696"/>
    <n v="-5.3440000000000003"/>
    <n v="0.19999999999999996"/>
    <x v="2"/>
    <n v="9.3520000000000003"/>
    <n v="0"/>
    <n v="0.35"/>
    <s v="50% ; 0,01%"/>
    <x v="2"/>
    <s v="LB-16735"/>
    <s v="Larry Blacks"/>
    <s v="CONSUMER"/>
    <x v="3"/>
    <n v="5"/>
    <x v="0"/>
  </r>
  <r>
    <s v="CA-2016-155978"/>
    <x v="1147"/>
    <n v="1085.6880000000001"/>
    <n v="-772.97820000000002"/>
    <n v="312.70980000000009"/>
    <n v="-207.94560000000001"/>
    <n v="0.18999999999999995"/>
    <x v="2"/>
    <n v="104.76420000000007"/>
    <n v="0"/>
    <n v="0.1"/>
    <s v="50% ; 0,01%"/>
    <x v="1"/>
    <s v="TS-21205"/>
    <s v="Thomas Seio"/>
    <s v="CORPORATE"/>
    <x v="0"/>
    <n v="4"/>
    <x v="6"/>
  </r>
  <r>
    <s v="CA-2016-108196"/>
    <x v="881"/>
    <n v="5016.5489999999991"/>
    <n v="-8427.3274999999994"/>
    <n v="-3410.7785000000003"/>
    <n v="-3481.5962999999997"/>
    <n v="0.69"/>
    <x v="3"/>
    <n v="-6892.3747999999996"/>
    <n v="1"/>
    <n v="-1.37"/>
    <s v="-105% ; -275%"/>
    <x v="24"/>
    <s v="CS-12505"/>
    <s v="Cindy Stewart"/>
    <s v="CONSUMER"/>
    <x v="0"/>
    <n v="10"/>
    <x v="0"/>
  </r>
  <r>
    <s v="CA-2016-152800"/>
    <x v="1172"/>
    <n v="6.12"/>
    <n v="-3.2435999999999998"/>
    <n v="2.8764000000000003"/>
    <n v="0"/>
    <n v="0"/>
    <x v="0"/>
    <n v="2.8764000000000003"/>
    <n v="0"/>
    <n v="0.47"/>
    <s v="50% ; 0,01%"/>
    <x v="1"/>
    <s v="SP-20920"/>
    <s v="Susan Pistek"/>
    <s v="CONSUMER"/>
    <x v="0"/>
    <n v="3"/>
    <x v="3"/>
  </r>
  <r>
    <s v="CA-2014-166961"/>
    <x v="422"/>
    <n v="107.346"/>
    <n v="-65.567099999999996"/>
    <n v="41.778900000000007"/>
    <n v="-7.4112"/>
    <n v="6.9999999999999951E-2"/>
    <x v="2"/>
    <n v="34.367700000000006"/>
    <n v="0"/>
    <n v="0.32"/>
    <s v="50% ; 0,01%"/>
    <x v="1"/>
    <s v="CD-12790"/>
    <s v="Cynthia Delaney"/>
    <s v="HOME OFFICE"/>
    <x v="2"/>
    <n v="10"/>
    <x v="4"/>
  </r>
  <r>
    <s v="CA-2016-139381"/>
    <x v="724"/>
    <n v="233.48"/>
    <n v="-170.44040000000001"/>
    <n v="63.039599999999979"/>
    <n v="0"/>
    <n v="0"/>
    <x v="0"/>
    <n v="63.039599999999979"/>
    <n v="0"/>
    <n v="0.27"/>
    <s v="50% ; 0,01%"/>
    <x v="17"/>
    <s v="RF-19840"/>
    <s v="Roy Französisch"/>
    <s v="CONSUMER"/>
    <x v="0"/>
    <n v="8"/>
    <x v="3"/>
  </r>
  <r>
    <s v="CA-2015-132136"/>
    <x v="936"/>
    <n v="8.5679999999999996"/>
    <n v="-16.279199999999999"/>
    <n v="-7.7111999999999998"/>
    <n v="-6.8544"/>
    <n v="0.8"/>
    <x v="3"/>
    <n v="-14.5656"/>
    <n v="1"/>
    <n v="-1.7"/>
    <s v="-105% ; -275%"/>
    <x v="10"/>
    <s v="FO-14305"/>
    <s v="Frank Olsen"/>
    <s v="CONSUMER"/>
    <x v="1"/>
    <n v="3"/>
    <x v="10"/>
  </r>
  <r>
    <s v="CA-2016-162236"/>
    <x v="254"/>
    <n v="1106.924"/>
    <n v="-1033.1779999999999"/>
    <n v="73.746000000000095"/>
    <n v="-396.64479999999998"/>
    <n v="0.36"/>
    <x v="1"/>
    <n v="-322.89879999999988"/>
    <n v="1"/>
    <n v="-0.28999999999999998"/>
    <s v="-16% ; -30%"/>
    <x v="3"/>
    <s v="ER-13855"/>
    <s v="Elpida Rittenbach"/>
    <s v="CORPORATE"/>
    <x v="0"/>
    <n v="14"/>
    <x v="0"/>
  </r>
  <r>
    <s v="US-2014-111353"/>
    <x v="503"/>
    <n v="25.06"/>
    <n v="-13.2818"/>
    <n v="11.778199999999998"/>
    <n v="0"/>
    <n v="0"/>
    <x v="0"/>
    <n v="11.778199999999998"/>
    <n v="0"/>
    <n v="0.47"/>
    <s v="50% ; 0,01%"/>
    <x v="15"/>
    <s v="PB-19150"/>
    <s v="Philip Brown"/>
    <s v="CONSUMER"/>
    <x v="2"/>
    <n v="2"/>
    <x v="0"/>
  </r>
  <r>
    <s v="US-2016-117037"/>
    <x v="624"/>
    <n v="63.921999999999997"/>
    <n v="-43.295000000000002"/>
    <n v="20.626999999999995"/>
    <n v="-23.561599999999999"/>
    <n v="0.37"/>
    <x v="1"/>
    <n v="-2.9346000000000032"/>
    <n v="1"/>
    <n v="-0.05"/>
    <s v="-0,01% ; -15%"/>
    <x v="10"/>
    <s v="LW-17215"/>
    <s v="Luke Weiss"/>
    <s v="CONSUMER"/>
    <x v="0"/>
    <n v="15"/>
    <x v="5"/>
  </r>
  <r>
    <s v="CA-2017-160801"/>
    <x v="20"/>
    <n v="4.8419999999999996"/>
    <n v="-4.8419999999999996"/>
    <n v="0"/>
    <n v="-3.3893999999999997"/>
    <n v="0.7"/>
    <x v="3"/>
    <n v="-3.3893999999999997"/>
    <n v="1"/>
    <n v="-0.7"/>
    <s v="-52% ; -98%"/>
    <x v="9"/>
    <s v="FG-14260"/>
    <s v="Frank Gastineau"/>
    <s v="HOME OFFICE"/>
    <x v="3"/>
    <n v="3"/>
    <x v="8"/>
  </r>
  <r>
    <s v="CA-2016-108364"/>
    <x v="1054"/>
    <n v="1.8"/>
    <n v="-3.24"/>
    <n v="-1.4400000000000002"/>
    <n v="-1.4400000000000002"/>
    <n v="0.8"/>
    <x v="3"/>
    <n v="-2.8800000000000003"/>
    <n v="1"/>
    <n v="-1.6"/>
    <s v="-105% ; -275%"/>
    <x v="10"/>
    <s v="BP-11050"/>
    <s v="Barry Pond"/>
    <s v="CORPORATE"/>
    <x v="0"/>
    <n v="5"/>
    <x v="4"/>
  </r>
  <r>
    <s v="CA-2017-169362"/>
    <x v="386"/>
    <n v="39.984000000000002"/>
    <n v="-33.486600000000003"/>
    <n v="6.497399999999999"/>
    <n v="-7.9968000000000004"/>
    <n v="0.19999999999999996"/>
    <x v="2"/>
    <n v="-1.4994000000000014"/>
    <n v="1"/>
    <n v="-0.04"/>
    <s v="-0,01% ; -15%"/>
    <x v="5"/>
    <s v="SP-20860"/>
    <s v="Sung Pak"/>
    <s v="CORPORATE"/>
    <x v="3"/>
    <n v="2"/>
    <x v="2"/>
  </r>
  <r>
    <s v="CA-2015-127481"/>
    <x v="295"/>
    <n v="130.28"/>
    <n v="-65.463999999999999"/>
    <n v="64.816000000000003"/>
    <n v="0"/>
    <n v="0"/>
    <x v="0"/>
    <n v="64.816000000000003"/>
    <n v="0"/>
    <n v="0.5"/>
    <s v="50% ; 0,01%"/>
    <x v="33"/>
    <s v="JD-15895"/>
    <s v="Jonathan Doherty"/>
    <s v="CORPORATE"/>
    <x v="1"/>
    <n v="7"/>
    <x v="4"/>
  </r>
  <r>
    <s v="CA-2015-112711"/>
    <x v="984"/>
    <n v="307.16800000000001"/>
    <n v="-215.01759999999999"/>
    <n v="92.150400000000019"/>
    <n v="-61.433600000000006"/>
    <n v="0.19999999999999996"/>
    <x v="2"/>
    <n v="30.716800000000013"/>
    <n v="0"/>
    <n v="0.1"/>
    <s v="50% ; 0,01%"/>
    <x v="5"/>
    <s v="FM-14380"/>
    <s v="Fred McMath"/>
    <s v="CONSUMER"/>
    <x v="1"/>
    <n v="4"/>
    <x v="7"/>
  </r>
  <r>
    <s v="US-2015-145121"/>
    <x v="653"/>
    <n v="26.9"/>
    <n v="-13.718999999999999"/>
    <n v="13.180999999999999"/>
    <n v="0"/>
    <n v="0"/>
    <x v="0"/>
    <n v="13.180999999999999"/>
    <n v="0"/>
    <n v="0.49"/>
    <s v="50% ; 0,01%"/>
    <x v="29"/>
    <s v="MP-17965"/>
    <s v="Michael Paige"/>
    <s v="CORPORATE"/>
    <x v="1"/>
    <n v="5"/>
    <x v="2"/>
  </r>
  <r>
    <s v="CA-2017-166184"/>
    <x v="668"/>
    <n v="724.846"/>
    <n v="-543.36020000000008"/>
    <n v="181.48579999999993"/>
    <n v="-20.784600000000001"/>
    <n v="3.0000000000000027E-2"/>
    <x v="2"/>
    <n v="160.70119999999991"/>
    <n v="0"/>
    <n v="0.22"/>
    <s v="50% ; 0,01%"/>
    <x v="15"/>
    <s v="HR-14830"/>
    <s v="Harold Ryan"/>
    <s v="CORPORATE"/>
    <x v="3"/>
    <n v="7"/>
    <x v="10"/>
  </r>
  <r>
    <s v="CA-2017-157413"/>
    <x v="702"/>
    <n v="324.74400000000003"/>
    <n v="-336.92189999999999"/>
    <n v="-12.177899999999966"/>
    <n v="-64.948800000000006"/>
    <n v="0.19999999999999996"/>
    <x v="2"/>
    <n v="-77.126699999999971"/>
    <n v="1"/>
    <n v="-0.24"/>
    <s v="-16% ; -30%"/>
    <x v="9"/>
    <s v="BW-11065"/>
    <s v="Barry Weirich"/>
    <s v="CONSUMER"/>
    <x v="3"/>
    <n v="3"/>
    <x v="1"/>
  </r>
  <r>
    <s v="CA-2014-143637"/>
    <x v="977"/>
    <n v="40.479999999999997"/>
    <n v="-25.9072"/>
    <n v="14.572799999999997"/>
    <n v="0"/>
    <n v="0"/>
    <x v="0"/>
    <n v="14.572799999999997"/>
    <n v="0"/>
    <n v="0.36"/>
    <s v="50% ; 0,01%"/>
    <x v="1"/>
    <s v="MS-17710"/>
    <s v="Maurice Satty"/>
    <s v="CONSUMER"/>
    <x v="2"/>
    <n v="2"/>
    <x v="10"/>
  </r>
  <r>
    <s v="CA-2015-102260"/>
    <x v="357"/>
    <n v="763.50799999999992"/>
    <n v="-675.02339999999992"/>
    <n v="88.4846"/>
    <n v="-154.30359999999999"/>
    <n v="0.19999999999999996"/>
    <x v="2"/>
    <n v="-65.818999999999988"/>
    <n v="1"/>
    <n v="-0.09"/>
    <s v="-0,01% ; -15%"/>
    <x v="18"/>
    <s v="SJ-20125"/>
    <s v="Sanjit Jacobs"/>
    <s v="HOME OFFICE"/>
    <x v="1"/>
    <n v="13"/>
    <x v="8"/>
  </r>
  <r>
    <s v="US-2016-137295"/>
    <x v="1134"/>
    <n v="187.22800000000001"/>
    <n v="-142.2004"/>
    <n v="45.027600000000007"/>
    <n v="-52.8596"/>
    <n v="0.28000000000000003"/>
    <x v="2"/>
    <n v="-7.8319999999999936"/>
    <n v="1"/>
    <n v="-0.04"/>
    <s v="-0,01% ; -15%"/>
    <x v="3"/>
    <s v="VS-21820"/>
    <s v="Vivek Sundaresam"/>
    <s v="CONSUMER"/>
    <x v="0"/>
    <n v="12"/>
    <x v="9"/>
  </r>
  <r>
    <s v="CA-2016-134334"/>
    <x v="1173"/>
    <n v="573.74099999999999"/>
    <n v="-446.92379999999997"/>
    <n v="126.81720000000001"/>
    <n v="-165.1293"/>
    <n v="0.29000000000000004"/>
    <x v="2"/>
    <n v="-38.312099999999987"/>
    <n v="1"/>
    <n v="-7.0000000000000007E-2"/>
    <s v="-0,01% ; -15%"/>
    <x v="39"/>
    <s v="DK-13090"/>
    <s v="Dave Kipp"/>
    <s v="CONSUMER"/>
    <x v="0"/>
    <n v="13"/>
    <x v="11"/>
  </r>
  <r>
    <s v="US-2017-109316"/>
    <x v="110"/>
    <n v="1515.1859999999999"/>
    <n v="-1149.5792999999999"/>
    <n v="365.60670000000005"/>
    <n v="-228.15389999999996"/>
    <n v="0.15000000000000002"/>
    <x v="2"/>
    <n v="137.45280000000008"/>
    <n v="0"/>
    <n v="0.09"/>
    <s v="50% ; 0,01%"/>
    <x v="1"/>
    <s v="MG-17680"/>
    <s v="Maureen Gastineau"/>
    <s v="HOME OFFICE"/>
    <x v="3"/>
    <n v="4"/>
    <x v="1"/>
  </r>
  <r>
    <s v="CA-2016-138478"/>
    <x v="147"/>
    <n v="4685.076"/>
    <n v="-2086.5711000000001"/>
    <n v="2598.5048999999999"/>
    <n v="-907.1952"/>
    <n v="0.18999999999999995"/>
    <x v="2"/>
    <n v="1691.3096999999998"/>
    <n v="0"/>
    <n v="0.36"/>
    <s v="50% ; 0,01%"/>
    <x v="33"/>
    <s v="DP-13390"/>
    <s v="Dennis Pardue"/>
    <s v="HOME OFFICE"/>
    <x v="0"/>
    <n v="12"/>
    <x v="2"/>
  </r>
  <r>
    <s v="CA-2017-150469"/>
    <x v="795"/>
    <n v="11.84"/>
    <n v="-6.1567999999999996"/>
    <n v="5.6832000000000003"/>
    <n v="0"/>
    <n v="0"/>
    <x v="0"/>
    <n v="5.6832000000000003"/>
    <n v="0"/>
    <n v="0.48"/>
    <s v="50% ; 0,01%"/>
    <x v="1"/>
    <s v="CJ-12010"/>
    <s v="Caroline Jumper"/>
    <s v="CONSUMER"/>
    <x v="3"/>
    <n v="8"/>
    <x v="9"/>
  </r>
  <r>
    <s v="CA-2017-152436"/>
    <x v="166"/>
    <n v="592.74"/>
    <n v="-432.7002"/>
    <n v="160.03980000000001"/>
    <n v="0"/>
    <n v="0"/>
    <x v="0"/>
    <n v="160.03980000000001"/>
    <n v="0"/>
    <n v="0.27"/>
    <s v="50% ; 0,01%"/>
    <x v="34"/>
    <s v="CW-11905"/>
    <s v="Carl Weiss"/>
    <s v="HOME OFFICE"/>
    <x v="3"/>
    <n v="6"/>
    <x v="4"/>
  </r>
  <r>
    <s v="CA-2016-169334"/>
    <x v="147"/>
    <n v="111.672"/>
    <n v="-82.358099999999993"/>
    <n v="29.313900000000004"/>
    <n v="-22.334400000000002"/>
    <n v="0.19999999999999996"/>
    <x v="2"/>
    <n v="6.9795000000000016"/>
    <n v="0"/>
    <n v="0.06"/>
    <s v="50% ; 0,01%"/>
    <x v="18"/>
    <s v="GW-14605"/>
    <s v="Giulietta Weimer"/>
    <s v="CONSUMER"/>
    <x v="0"/>
    <n v="9"/>
    <x v="2"/>
  </r>
  <r>
    <s v="US-2014-115413"/>
    <x v="86"/>
    <n v="158.61000000000001"/>
    <n v="-103.61490000000001"/>
    <n v="54.995100000000008"/>
    <n v="0"/>
    <n v="0"/>
    <x v="0"/>
    <n v="54.995100000000008"/>
    <n v="0"/>
    <n v="0.35"/>
    <s v="50% ; 0,01%"/>
    <x v="13"/>
    <s v="PP-18955"/>
    <s v="Paul Prost"/>
    <s v="HOME OFFICE"/>
    <x v="2"/>
    <n v="6"/>
    <x v="6"/>
  </r>
  <r>
    <s v="CA-2014-125150"/>
    <x v="1174"/>
    <n v="232.88"/>
    <n v="-168.83799999999999"/>
    <n v="64.042000000000002"/>
    <n v="-46.576000000000001"/>
    <n v="0.19999999999999996"/>
    <x v="2"/>
    <n v="17.466000000000001"/>
    <n v="0"/>
    <n v="0.08"/>
    <s v="50% ; 0,01%"/>
    <x v="1"/>
    <s v="PW-19030"/>
    <s v="Pauline Webber"/>
    <s v="CORPORATE"/>
    <x v="2"/>
    <n v="5"/>
    <x v="5"/>
  </r>
  <r>
    <s v="CA-2015-127327"/>
    <x v="302"/>
    <n v="90.882000000000005"/>
    <n v="-66.646799999999999"/>
    <n v="24.235200000000006"/>
    <n v="-9.0882000000000005"/>
    <n v="9.9999999999999978E-2"/>
    <x v="2"/>
    <n v="15.147000000000006"/>
    <n v="0"/>
    <n v="0.17"/>
    <s v="50% ; 0,01%"/>
    <x v="15"/>
    <s v="PW-19030"/>
    <s v="Pauline Webber"/>
    <s v="CORPORATE"/>
    <x v="1"/>
    <n v="1"/>
    <x v="11"/>
  </r>
  <r>
    <s v="CA-2017-117114"/>
    <x v="1108"/>
    <n v="518.67999999999995"/>
    <n v="-373.565"/>
    <n v="145.11499999999995"/>
    <n v="-103.736"/>
    <n v="0.19999999999999996"/>
    <x v="2"/>
    <n v="41.378999999999948"/>
    <n v="0"/>
    <n v="0.08"/>
    <s v="50% ; 0,01%"/>
    <x v="10"/>
    <s v="CY-12745"/>
    <s v="Craig Yedwab"/>
    <s v="CORPORATE"/>
    <x v="3"/>
    <n v="7"/>
    <x v="2"/>
  </r>
  <r>
    <s v="CA-2015-137302"/>
    <x v="33"/>
    <n v="485.78399999999999"/>
    <n v="-322.04219999999998"/>
    <n v="163.74180000000001"/>
    <n v="-85.252800000000008"/>
    <n v="0.18000000000000005"/>
    <x v="2"/>
    <n v="78.489000000000004"/>
    <n v="0"/>
    <n v="0.16"/>
    <s v="50% ; 0,01%"/>
    <x v="1"/>
    <s v="BW-11110"/>
    <s v="Bart Watters"/>
    <s v="CORPORATE"/>
    <x v="1"/>
    <n v="12"/>
    <x v="3"/>
  </r>
  <r>
    <s v="CA-2016-112382"/>
    <x v="195"/>
    <n v="19.135999999999999"/>
    <n v="-13.395200000000001"/>
    <n v="5.7407999999999983"/>
    <n v="-3.8271999999999999"/>
    <n v="0.19999999999999996"/>
    <x v="2"/>
    <n v="1.9135999999999984"/>
    <n v="0"/>
    <n v="0.1"/>
    <s v="50% ; 0,01%"/>
    <x v="5"/>
    <s v="MB-18085"/>
    <s v="Mick Brown"/>
    <s v="CONSUMER"/>
    <x v="0"/>
    <n v="2"/>
    <x v="5"/>
  </r>
  <r>
    <s v="CA-2015-128958"/>
    <x v="1175"/>
    <n v="13.12"/>
    <n v="-8.3640000000000008"/>
    <n v="4.7559999999999985"/>
    <n v="-2.6240000000000001"/>
    <n v="0.19999999999999996"/>
    <x v="2"/>
    <n v="2.1319999999999983"/>
    <n v="0"/>
    <n v="0.16"/>
    <s v="50% ; 0,01%"/>
    <x v="2"/>
    <s v="CR-12820"/>
    <s v="Cyra Reiten"/>
    <s v="HOME OFFICE"/>
    <x v="1"/>
    <n v="5"/>
    <x v="9"/>
  </r>
  <r>
    <s v="CA-2015-106257"/>
    <x v="657"/>
    <n v="721.48800000000006"/>
    <n v="-550.29539999999997"/>
    <n v="171.19260000000008"/>
    <n v="-144.29760000000002"/>
    <n v="0.19999999999999996"/>
    <x v="2"/>
    <n v="26.895000000000067"/>
    <n v="0"/>
    <n v="0.04"/>
    <s v="50% ; 0,01%"/>
    <x v="1"/>
    <s v="EB-14110"/>
    <s v="Eugene Barchas"/>
    <s v="CONSUMER"/>
    <x v="1"/>
    <n v="4"/>
    <x v="3"/>
  </r>
  <r>
    <s v="CA-2015-149083"/>
    <x v="12"/>
    <n v="479.71600000000001"/>
    <n v="-366.41759999999999"/>
    <n v="113.29840000000002"/>
    <n v="-61.427200000000006"/>
    <n v="0.13"/>
    <x v="2"/>
    <n v="51.871200000000009"/>
    <n v="0"/>
    <n v="0.11"/>
    <s v="50% ; 0,01%"/>
    <x v="4"/>
    <s v="SH-19975"/>
    <s v="Sally Hughsby"/>
    <s v="CORPORATE"/>
    <x v="1"/>
    <n v="8"/>
    <x v="8"/>
  </r>
  <r>
    <s v="US-2014-137869"/>
    <x v="1176"/>
    <n v="1190.8399999999999"/>
    <n v="-1081.3388"/>
    <n v="109.50119999999993"/>
    <n v="0"/>
    <n v="0"/>
    <x v="0"/>
    <n v="109.50119999999993"/>
    <n v="0"/>
    <n v="0.09"/>
    <s v="50% ; 0,01%"/>
    <x v="23"/>
    <s v="CV-12295"/>
    <s v="Christina VanderZanden"/>
    <s v="CONSUMER"/>
    <x v="2"/>
    <n v="7"/>
    <x v="10"/>
  </r>
  <r>
    <s v="CA-2016-116603"/>
    <x v="19"/>
    <n v="45.96"/>
    <n v="-32.171999999999997"/>
    <n v="13.788000000000004"/>
    <n v="0"/>
    <n v="0"/>
    <x v="0"/>
    <n v="13.788000000000004"/>
    <n v="0"/>
    <n v="0.3"/>
    <s v="50% ; 0,01%"/>
    <x v="15"/>
    <s v="AT-10735"/>
    <s v="Annie Thurman"/>
    <s v="CONSUMER"/>
    <x v="0"/>
    <n v="2"/>
    <x v="7"/>
  </r>
  <r>
    <s v="CA-2014-158470"/>
    <x v="987"/>
    <n v="129.32999999999998"/>
    <n v="-68.412599999999998"/>
    <n v="60.917399999999986"/>
    <n v="0"/>
    <n v="0"/>
    <x v="0"/>
    <n v="60.917399999999986"/>
    <n v="0"/>
    <n v="0.47"/>
    <s v="50% ; 0,01%"/>
    <x v="17"/>
    <s v="AG-10390"/>
    <s v="Allen Goldenen"/>
    <s v="CONSUMER"/>
    <x v="2"/>
    <n v="14"/>
    <x v="3"/>
  </r>
  <r>
    <s v="US-2017-123834"/>
    <x v="246"/>
    <n v="124.404"/>
    <n v="-108.4092"/>
    <n v="15.994799999999998"/>
    <n v="-37.321199999999997"/>
    <n v="0.30000000000000004"/>
    <x v="2"/>
    <n v="-21.3264"/>
    <n v="1"/>
    <n v="-0.17"/>
    <s v="-16% ; -30%"/>
    <x v="5"/>
    <s v="GM-14500"/>
    <s v="Gene McClure"/>
    <s v="CONSUMER"/>
    <x v="3"/>
    <n v="4"/>
    <x v="7"/>
  </r>
  <r>
    <s v="CA-2015-125976"/>
    <x v="874"/>
    <n v="2026.7800000000002"/>
    <n v="-1395.511"/>
    <n v="631.26900000000023"/>
    <n v="0"/>
    <n v="0"/>
    <x v="0"/>
    <n v="631.26900000000023"/>
    <n v="0"/>
    <n v="0.31"/>
    <s v="50% ; 0,01%"/>
    <x v="17"/>
    <s v="JK-15205"/>
    <s v="Jamie Kunitz"/>
    <s v="CONSUMER"/>
    <x v="1"/>
    <n v="17"/>
    <x v="8"/>
  </r>
  <r>
    <s v="CA-2016-128706"/>
    <x v="535"/>
    <n v="16.192"/>
    <n v="-13.3584"/>
    <n v="2.8336000000000006"/>
    <n v="-9.7151999999999994"/>
    <n v="0.6"/>
    <x v="3"/>
    <n v="-6.8815999999999988"/>
    <n v="1"/>
    <n v="-0.43"/>
    <s v="-31% ; -50%"/>
    <x v="5"/>
    <s v="DW-13540"/>
    <s v="Don Weiss"/>
    <s v="CONSUMER"/>
    <x v="0"/>
    <n v="2"/>
    <x v="11"/>
  </r>
  <r>
    <s v="CA-2016-104311"/>
    <x v="440"/>
    <n v="36.648000000000003"/>
    <n v="-34.509599999999999"/>
    <n v="2.1384000000000043"/>
    <n v="-7.3296000000000001"/>
    <n v="0.19999999999999996"/>
    <x v="2"/>
    <n v="-5.1911999999999958"/>
    <n v="1"/>
    <n v="-0.14000000000000001"/>
    <s v="-0,01% ; -15%"/>
    <x v="5"/>
    <s v="AS-10090"/>
    <s v="Adam Shillingsburg"/>
    <s v="CONSUMER"/>
    <x v="0"/>
    <n v="8"/>
    <x v="5"/>
  </r>
  <r>
    <s v="CA-2014-169649"/>
    <x v="337"/>
    <n v="28.836000000000002"/>
    <n v="-60.887999999999998"/>
    <n v="-32.051999999999992"/>
    <n v="-18"/>
    <n v="0.62"/>
    <x v="3"/>
    <n v="-50.051999999999992"/>
    <n v="1"/>
    <n v="-1.74"/>
    <s v="-105% ; -275%"/>
    <x v="10"/>
    <s v="TS-21205"/>
    <s v="Thomas Seio"/>
    <s v="CORPORATE"/>
    <x v="2"/>
    <n v="4"/>
    <x v="4"/>
  </r>
  <r>
    <s v="CA-2015-144890"/>
    <x v="707"/>
    <n v="9.9600000000000009"/>
    <n v="-5.0796000000000001"/>
    <n v="4.8804000000000007"/>
    <n v="0"/>
    <n v="0"/>
    <x v="0"/>
    <n v="4.8804000000000007"/>
    <n v="0"/>
    <n v="0.49"/>
    <s v="50% ; 0,01%"/>
    <x v="1"/>
    <s v="SM-20320"/>
    <s v="Sean Miller"/>
    <s v="HOME OFFICE"/>
    <x v="1"/>
    <n v="2"/>
    <x v="4"/>
  </r>
  <r>
    <s v="CA-2017-135587"/>
    <x v="226"/>
    <n v="372.64"/>
    <n v="-259.46080000000001"/>
    <n v="113.17919999999998"/>
    <n v="0"/>
    <n v="0"/>
    <x v="0"/>
    <n v="113.17919999999998"/>
    <n v="0"/>
    <n v="0.3"/>
    <s v="50% ; 0,01%"/>
    <x v="35"/>
    <s v="BH-11710"/>
    <s v="Brosina Hoffman"/>
    <s v="CONSUMER"/>
    <x v="3"/>
    <n v="8"/>
    <x v="4"/>
  </r>
  <r>
    <s v="CA-2014-103429"/>
    <x v="992"/>
    <n v="765.49400000000003"/>
    <n v="-521.01729999999998"/>
    <n v="244.47670000000005"/>
    <n v="-5.1168000000000005"/>
    <n v="1.0000000000000009E-2"/>
    <x v="2"/>
    <n v="239.35990000000004"/>
    <n v="0"/>
    <n v="0.31"/>
    <s v="50% ; 0,01%"/>
    <x v="15"/>
    <s v="LW-16825"/>
    <s v="Laurel Workman"/>
    <s v="CORPORATE"/>
    <x v="2"/>
    <n v="14"/>
    <x v="5"/>
  </r>
  <r>
    <s v="CA-2017-152261"/>
    <x v="580"/>
    <n v="18.527999999999999"/>
    <n v="-17.910399999999999"/>
    <n v="0.61759999999999948"/>
    <n v="-12.969599999999998"/>
    <n v="0.7"/>
    <x v="3"/>
    <n v="-12.351999999999999"/>
    <n v="1"/>
    <n v="-0.67"/>
    <s v="-52% ; -98%"/>
    <x v="24"/>
    <s v="JA-15970"/>
    <s v="Joseph Airdo"/>
    <s v="CONSUMER"/>
    <x v="3"/>
    <n v="4"/>
    <x v="10"/>
  </r>
  <r>
    <s v="CA-2015-142993"/>
    <x v="88"/>
    <n v="99.859999999999985"/>
    <n v="-96.458999999999989"/>
    <n v="3.4009999999999962"/>
    <n v="0"/>
    <n v="0"/>
    <x v="0"/>
    <n v="3.4009999999999962"/>
    <n v="0"/>
    <n v="0.03"/>
    <s v="50% ; 0,01%"/>
    <x v="4"/>
    <s v="KA-16525"/>
    <s v="Kelly Andreada"/>
    <s v="CONSUMER"/>
    <x v="1"/>
    <n v="4"/>
    <x v="2"/>
  </r>
  <r>
    <s v="CA-2015-143364"/>
    <x v="1177"/>
    <n v="860.91600000000005"/>
    <n v="-824.85079999999994"/>
    <n v="36.065200000000118"/>
    <n v="-236.0652"/>
    <n v="0.27"/>
    <x v="2"/>
    <n v="-199.99999999999989"/>
    <n v="1"/>
    <n v="-0.23"/>
    <s v="-16% ; -30%"/>
    <x v="16"/>
    <s v="TG-21310"/>
    <s v="Toby Gnade"/>
    <s v="CONSUMER"/>
    <x v="1"/>
    <n v="15"/>
    <x v="7"/>
  </r>
  <r>
    <s v="CA-2014-100972"/>
    <x v="84"/>
    <n v="166.44"/>
    <n v="-86.5488"/>
    <n v="79.891199999999998"/>
    <n v="0"/>
    <n v="0"/>
    <x v="0"/>
    <n v="79.891199999999998"/>
    <n v="0"/>
    <n v="0.48"/>
    <s v="50% ; 0,01%"/>
    <x v="7"/>
    <s v="DB-13360"/>
    <s v="Dennis Bolton"/>
    <s v="HOME OFFICE"/>
    <x v="2"/>
    <n v="3"/>
    <x v="0"/>
  </r>
  <r>
    <s v="CA-2016-136994"/>
    <x v="1022"/>
    <n v="13.38"/>
    <n v="-7.2252000000000001"/>
    <n v="6.1548000000000007"/>
    <n v="0"/>
    <n v="0"/>
    <x v="0"/>
    <n v="6.1548000000000007"/>
    <n v="0"/>
    <n v="0.46"/>
    <s v="50% ; 0,01%"/>
    <x v="1"/>
    <s v="LS-17245"/>
    <s v="Lynn Smith"/>
    <s v="CONSUMER"/>
    <x v="0"/>
    <n v="2"/>
    <x v="5"/>
  </r>
  <r>
    <s v="US-2017-166233"/>
    <x v="445"/>
    <n v="24"/>
    <n v="-21.9"/>
    <n v="2.1000000000000014"/>
    <n v="-4.8000000000000007"/>
    <n v="0.19999999999999996"/>
    <x v="2"/>
    <n v="-2.6999999999999993"/>
    <n v="1"/>
    <n v="-0.11"/>
    <s v="-0,01% ; -15%"/>
    <x v="3"/>
    <s v="MO-17950"/>
    <s v="Michael Oakman"/>
    <s v="CONSUMER"/>
    <x v="3"/>
    <n v="2"/>
    <x v="7"/>
  </r>
  <r>
    <s v="CA-2017-122112"/>
    <x v="145"/>
    <n v="24.448"/>
    <n v="-10.696"/>
    <n v="13.752000000000001"/>
    <n v="-4.8896000000000006"/>
    <n v="0.19999999999999996"/>
    <x v="2"/>
    <n v="8.8624000000000009"/>
    <n v="0"/>
    <n v="0.36"/>
    <s v="50% ; 0,01%"/>
    <x v="24"/>
    <s v="CA-11965"/>
    <s v="Carol Adams"/>
    <s v="CORPORATE"/>
    <x v="3"/>
    <n v="4"/>
    <x v="8"/>
  </r>
  <r>
    <s v="CA-2016-101672"/>
    <x v="339"/>
    <n v="1027.6759999999999"/>
    <n v="-688.91179999999997"/>
    <n v="338.76419999999996"/>
    <n v="-183.02719999999999"/>
    <n v="0.18000000000000005"/>
    <x v="2"/>
    <n v="155.73699999999997"/>
    <n v="0"/>
    <n v="0.15"/>
    <s v="50% ; 0,01%"/>
    <x v="1"/>
    <s v="DB-12910"/>
    <s v="Daniel Byrd"/>
    <s v="HOME OFFICE"/>
    <x v="0"/>
    <n v="10"/>
    <x v="2"/>
  </r>
  <r>
    <s v="CA-2017-168403"/>
    <x v="428"/>
    <n v="42.28"/>
    <n v="-21.710599999999999"/>
    <n v="20.569400000000002"/>
    <n v="-8.4560000000000013"/>
    <n v="0.19999999999999996"/>
    <x v="2"/>
    <n v="12.1134"/>
    <n v="0"/>
    <n v="0.28999999999999998"/>
    <s v="50% ; 0,01%"/>
    <x v="21"/>
    <s v="DK-12835"/>
    <s v="Damala Kotsonis"/>
    <s v="CORPORATE"/>
    <x v="3"/>
    <n v="7"/>
    <x v="8"/>
  </r>
  <r>
    <s v="CA-2015-148705"/>
    <x v="899"/>
    <n v="5.04"/>
    <n v="-2.2679999999999998"/>
    <n v="2.7720000000000002"/>
    <n v="-1.008"/>
    <n v="0.19999999999999996"/>
    <x v="2"/>
    <n v="1.7640000000000002"/>
    <n v="0"/>
    <n v="0.35"/>
    <s v="50% ; 0,01%"/>
    <x v="3"/>
    <s v="EB-14170"/>
    <s v="Evan Bailliet"/>
    <s v="CONSUMER"/>
    <x v="1"/>
    <n v="2"/>
    <x v="10"/>
  </r>
  <r>
    <s v="CA-2016-160241"/>
    <x v="896"/>
    <n v="242.17599999999999"/>
    <n v="-399.59039999999999"/>
    <n v="-157.4144"/>
    <n v="-145.3056"/>
    <n v="0.6"/>
    <x v="3"/>
    <n v="-302.72000000000003"/>
    <n v="1"/>
    <n v="-1.25"/>
    <s v="-105% ; -275%"/>
    <x v="10"/>
    <s v="DR-12940"/>
    <s v="Daniel Raglin"/>
    <s v="HOME OFFICE"/>
    <x v="0"/>
    <n v="4"/>
    <x v="0"/>
  </r>
  <r>
    <s v="CA-2016-155747"/>
    <x v="403"/>
    <n v="337.17599999999999"/>
    <n v="-320.31720000000001"/>
    <n v="16.858799999999974"/>
    <n v="-134.87039999999999"/>
    <n v="0.4"/>
    <x v="1"/>
    <n v="-118.01160000000002"/>
    <n v="1"/>
    <n v="-0.35"/>
    <s v="-31% ; -50%"/>
    <x v="9"/>
    <s v="JS-15685"/>
    <s v="Jim Sink"/>
    <s v="CORPORATE"/>
    <x v="0"/>
    <n v="2"/>
    <x v="1"/>
  </r>
  <r>
    <s v="CA-2017-118017"/>
    <x v="734"/>
    <n v="306.36"/>
    <n v="-194.7946"/>
    <n v="111.56540000000001"/>
    <n v="-61.271999999999998"/>
    <n v="0.19999999999999996"/>
    <x v="2"/>
    <n v="50.293400000000013"/>
    <n v="0"/>
    <n v="0.16"/>
    <s v="50% ; 0,01%"/>
    <x v="22"/>
    <s v="LC-16870"/>
    <s v="Lena Cacioppo"/>
    <s v="CONSUMER"/>
    <x v="3"/>
    <n v="38"/>
    <x v="4"/>
  </r>
  <r>
    <s v="CA-2016-113117"/>
    <x v="765"/>
    <n v="32.4"/>
    <n v="-16.847999999999999"/>
    <n v="15.552"/>
    <n v="0"/>
    <n v="0"/>
    <x v="0"/>
    <n v="15.552"/>
    <n v="0"/>
    <n v="0.48"/>
    <s v="50% ; 0,01%"/>
    <x v="1"/>
    <s v="JP-15520"/>
    <s v="Jeremy Pistek"/>
    <s v="CONSUMER"/>
    <x v="0"/>
    <n v="5"/>
    <x v="6"/>
  </r>
  <r>
    <s v="CA-2016-148684"/>
    <x v="591"/>
    <n v="870.04"/>
    <n v="-505.16790000000003"/>
    <n v="364.87209999999993"/>
    <n v="0"/>
    <n v="0"/>
    <x v="0"/>
    <n v="364.87209999999993"/>
    <n v="0"/>
    <n v="0.42"/>
    <s v="50% ; 0,01%"/>
    <x v="36"/>
    <s v="TS-21655"/>
    <s v="Trudy Schmidt"/>
    <s v="CONSUMER"/>
    <x v="0"/>
    <n v="19"/>
    <x v="4"/>
  </r>
  <r>
    <s v="CA-2017-125367"/>
    <x v="283"/>
    <n v="13.92"/>
    <n v="-6.7859999999999996"/>
    <n v="7.1340000000000003"/>
    <n v="-2.7840000000000003"/>
    <n v="0.19999999999999996"/>
    <x v="2"/>
    <n v="4.3499999999999996"/>
    <n v="0"/>
    <n v="0.31"/>
    <s v="50% ; 0,01%"/>
    <x v="15"/>
    <s v="NM-18445"/>
    <s v="Nathan Mautz"/>
    <s v="HOME OFFICE"/>
    <x v="3"/>
    <n v="3"/>
    <x v="7"/>
  </r>
  <r>
    <s v="CA-2017-124744"/>
    <x v="548"/>
    <n v="536.48"/>
    <n v="-273.60480000000001"/>
    <n v="262.87520000000001"/>
    <n v="0"/>
    <n v="0"/>
    <x v="0"/>
    <n v="262.87520000000001"/>
    <n v="0"/>
    <n v="0.49"/>
    <s v="50% ; 0,01%"/>
    <x v="48"/>
    <s v="EH-14125"/>
    <s v="Eugene Hildebrand"/>
    <s v="HOME OFFICE"/>
    <x v="3"/>
    <n v="15"/>
    <x v="1"/>
  </r>
  <r>
    <s v="CA-2017-128363"/>
    <x v="802"/>
    <n v="2382.9259999999999"/>
    <n v="-2244.2379999999998"/>
    <n v="138.6880000000001"/>
    <n v="-1283.8762000000002"/>
    <n v="0.54"/>
    <x v="4"/>
    <n v="-1145.1882000000001"/>
    <n v="1"/>
    <n v="-0.48"/>
    <s v="-31% ; -50%"/>
    <x v="18"/>
    <s v="DC-12850"/>
    <s v="Dan Campbell"/>
    <s v="CONSUMER"/>
    <x v="3"/>
    <n v="28"/>
    <x v="6"/>
  </r>
  <r>
    <s v="CA-2015-126669"/>
    <x v="209"/>
    <n v="76.64"/>
    <n v="-34.488"/>
    <n v="42.152000000000001"/>
    <n v="-15.328000000000001"/>
    <n v="0.19999999999999996"/>
    <x v="2"/>
    <n v="26.823999999999998"/>
    <n v="0"/>
    <n v="0.35"/>
    <s v="50% ; 0,01%"/>
    <x v="5"/>
    <s v="DO-13645"/>
    <s v="Doug O'Connell"/>
    <s v="CONSUMER"/>
    <x v="1"/>
    <n v="2"/>
    <x v="0"/>
  </r>
  <r>
    <s v="US-2015-118766"/>
    <x v="52"/>
    <n v="8.4239999999999995"/>
    <n v="-9.6192000000000011"/>
    <n v="-1.1952000000000016"/>
    <n v="-4.0608000000000004"/>
    <n v="0.48"/>
    <x v="4"/>
    <n v="-5.256000000000002"/>
    <n v="1"/>
    <n v="-0.62"/>
    <s v="-52% ; -98%"/>
    <x v="5"/>
    <s v="LS-16975"/>
    <s v="Lindsay Shagiari"/>
    <s v="HOME OFFICE"/>
    <x v="1"/>
    <n v="11"/>
    <x v="2"/>
  </r>
  <r>
    <s v="CA-2016-112585"/>
    <x v="679"/>
    <n v="715.64"/>
    <n v="-536.73"/>
    <n v="178.90999999999997"/>
    <n v="0"/>
    <n v="0"/>
    <x v="0"/>
    <n v="178.90999999999997"/>
    <n v="0"/>
    <n v="0.25"/>
    <s v="50% ; 0,01%"/>
    <x v="1"/>
    <s v="RW-19630"/>
    <s v="Rob Williams"/>
    <s v="CORPORATE"/>
    <x v="0"/>
    <n v="2"/>
    <x v="7"/>
  </r>
  <r>
    <s v="CA-2016-149762"/>
    <x v="275"/>
    <n v="545.01"/>
    <n v="-452.57330000000002"/>
    <n v="92.436699999999973"/>
    <n v="-84.590699999999998"/>
    <n v="0.16000000000000003"/>
    <x v="2"/>
    <n v="7.8459999999999752"/>
    <n v="0"/>
    <n v="0.01"/>
    <s v="50% ; 0,01%"/>
    <x v="1"/>
    <s v="RD-19720"/>
    <s v="Roger Demir"/>
    <s v="CONSUMER"/>
    <x v="0"/>
    <n v="16"/>
    <x v="4"/>
  </r>
  <r>
    <s v="CA-2016-167605"/>
    <x v="236"/>
    <n v="30.344000000000001"/>
    <n v="-43.998800000000003"/>
    <n v="-13.654800000000002"/>
    <n v="-18.206399999999999"/>
    <n v="0.6"/>
    <x v="3"/>
    <n v="-31.8612"/>
    <n v="1"/>
    <n v="-1.05"/>
    <s v="-105% ; -275%"/>
    <x v="10"/>
    <s v="RB-19570"/>
    <s v="Rob Beeghly"/>
    <s v="CONSUMER"/>
    <x v="0"/>
    <n v="2"/>
    <x v="3"/>
  </r>
  <r>
    <s v="US-2017-105697"/>
    <x v="326"/>
    <n v="25.696000000000002"/>
    <n v="-18.6296"/>
    <n v="7.0664000000000016"/>
    <n v="-5.1392000000000007"/>
    <n v="0.19999999999999996"/>
    <x v="2"/>
    <n v="1.9272000000000009"/>
    <n v="0"/>
    <n v="0.08"/>
    <s v="50% ; 0,01%"/>
    <x v="24"/>
    <s v="JE-15715"/>
    <s v="Joe Elijah"/>
    <s v="CONSUMER"/>
    <x v="3"/>
    <n v="2"/>
    <x v="6"/>
  </r>
  <r>
    <s v="CA-2017-165323"/>
    <x v="46"/>
    <n v="3505.84"/>
    <n v="-1829.5278000000001"/>
    <n v="1676.3122000000001"/>
    <n v="0"/>
    <n v="0"/>
    <x v="0"/>
    <n v="1676.3122000000001"/>
    <n v="0"/>
    <n v="0.48"/>
    <s v="50% ; 0,01%"/>
    <x v="15"/>
    <s v="SR-20740"/>
    <s v="Steven Roelle"/>
    <s v="HOME OFFICE"/>
    <x v="3"/>
    <n v="8"/>
    <x v="1"/>
  </r>
  <r>
    <s v="CA-2015-110891"/>
    <x v="312"/>
    <n v="344.37200000000001"/>
    <n v="-334.53280000000001"/>
    <n v="9.8392000000000053"/>
    <n v="-103.3116"/>
    <n v="0.30000000000000004"/>
    <x v="2"/>
    <n v="-93.472399999999993"/>
    <n v="1"/>
    <n v="-0.27"/>
    <s v="-16% ; -30%"/>
    <x v="9"/>
    <s v="PO-19195"/>
    <s v="Phillina Ober"/>
    <s v="HOME OFFICE"/>
    <x v="1"/>
    <n v="4"/>
    <x v="0"/>
  </r>
  <r>
    <s v="CA-2017-100783"/>
    <x v="507"/>
    <n v="30.384"/>
    <n v="-20.5092"/>
    <n v="9.8748000000000005"/>
    <n v="-6.0768000000000004"/>
    <n v="0.19999999999999996"/>
    <x v="2"/>
    <n v="3.798"/>
    <n v="0"/>
    <n v="0.13"/>
    <s v="50% ; 0,01%"/>
    <x v="5"/>
    <s v="JK-16120"/>
    <s v="Julie Kriz"/>
    <s v="HOME OFFICE"/>
    <x v="3"/>
    <n v="1"/>
    <x v="8"/>
  </r>
  <r>
    <s v="CA-2015-152513"/>
    <x v="433"/>
    <n v="22.847999999999999"/>
    <n v="-10.8528"/>
    <n v="11.995199999999999"/>
    <n v="-4.5696000000000003"/>
    <n v="0.19999999999999996"/>
    <x v="2"/>
    <n v="7.4255999999999984"/>
    <n v="0"/>
    <n v="0.33"/>
    <s v="50% ; 0,01%"/>
    <x v="1"/>
    <s v="JP-16135"/>
    <s v="Julie Prescott"/>
    <s v="HOME OFFICE"/>
    <x v="1"/>
    <n v="2"/>
    <x v="7"/>
  </r>
  <r>
    <s v="CA-2017-139822"/>
    <x v="175"/>
    <n v="98.6"/>
    <n v="-76.989999999999995"/>
    <n v="21.61"/>
    <n v="0"/>
    <n v="0"/>
    <x v="0"/>
    <n v="21.61"/>
    <n v="0"/>
    <n v="0.22"/>
    <s v="50% ; 0,01%"/>
    <x v="29"/>
    <s v="Dp-13240"/>
    <s v="Dean percer"/>
    <s v="HOME OFFICE"/>
    <x v="3"/>
    <n v="4"/>
    <x v="8"/>
  </r>
  <r>
    <s v="CA-2017-107713"/>
    <x v="677"/>
    <n v="174.3"/>
    <n v="-92.379000000000005"/>
    <n v="81.921000000000006"/>
    <n v="0"/>
    <n v="0"/>
    <x v="0"/>
    <n v="81.921000000000006"/>
    <n v="0"/>
    <n v="0.47"/>
    <s v="50% ; 0,01%"/>
    <x v="39"/>
    <s v="JB-16000"/>
    <s v="Joy Bell-"/>
    <s v="CONSUMER"/>
    <x v="3"/>
    <n v="3"/>
    <x v="10"/>
  </r>
  <r>
    <s v="CA-2017-134096"/>
    <x v="241"/>
    <n v="399.53"/>
    <n v="-284.86099999999999"/>
    <n v="114.66899999999998"/>
    <n v="-87.691000000000003"/>
    <n v="0.21999999999999997"/>
    <x v="2"/>
    <n v="26.97799999999998"/>
    <n v="0"/>
    <n v="7.0000000000000007E-2"/>
    <s v="50% ; 0,01%"/>
    <x v="2"/>
    <s v="PP-18955"/>
    <s v="Paul Prost"/>
    <s v="HOME OFFICE"/>
    <x v="3"/>
    <n v="8"/>
    <x v="8"/>
  </r>
  <r>
    <s v="CA-2016-125843"/>
    <x v="572"/>
    <n v="125.91999999999999"/>
    <n v="-63.406399999999998"/>
    <n v="62.51359999999999"/>
    <n v="0"/>
    <n v="0"/>
    <x v="0"/>
    <n v="62.51359999999999"/>
    <n v="0"/>
    <n v="0.5"/>
    <s v="50% ; 0,01%"/>
    <x v="17"/>
    <s v="RF-19840"/>
    <s v="Roy Französisch"/>
    <s v="CONSUMER"/>
    <x v="0"/>
    <n v="11"/>
    <x v="6"/>
  </r>
  <r>
    <s v="CA-2017-120404"/>
    <x v="225"/>
    <n v="623.93000000000006"/>
    <n v="-442.42190000000005"/>
    <n v="181.50810000000001"/>
    <n v="0"/>
    <n v="0"/>
    <x v="0"/>
    <n v="181.50810000000001"/>
    <n v="0"/>
    <n v="0.28999999999999998"/>
    <s v="50% ; 0,01%"/>
    <x v="15"/>
    <s v="KH-16330"/>
    <s v="Katharine Harms"/>
    <s v="CORPORATE"/>
    <x v="3"/>
    <n v="7"/>
    <x v="0"/>
  </r>
  <r>
    <s v="CA-2017-167549"/>
    <x v="800"/>
    <n v="298.11599999999999"/>
    <n v="-212.94"/>
    <n v="85.175999999999988"/>
    <n v="-89.434799999999996"/>
    <n v="0.30000000000000004"/>
    <x v="2"/>
    <n v="-4.2588000000000079"/>
    <n v="1"/>
    <n v="-0.01"/>
    <s v="-0,01% ; -15%"/>
    <x v="5"/>
    <s v="EM-14200"/>
    <s v="Evan Minnotte"/>
    <s v="HOME OFFICE"/>
    <x v="3"/>
    <n v="6"/>
    <x v="7"/>
  </r>
  <r>
    <s v="CA-2016-120082"/>
    <x v="869"/>
    <n v="59.52"/>
    <n v="-41.664000000000001"/>
    <n v="17.856000000000002"/>
    <n v="0"/>
    <n v="0"/>
    <x v="0"/>
    <n v="17.856000000000002"/>
    <n v="0"/>
    <n v="0.3"/>
    <s v="50% ; 0,01%"/>
    <x v="15"/>
    <s v="DK-12835"/>
    <s v="Damala Kotsonis"/>
    <s v="CORPORATE"/>
    <x v="0"/>
    <n v="3"/>
    <x v="10"/>
  </r>
  <r>
    <s v="US-2016-168095"/>
    <x v="692"/>
    <n v="335.8"/>
    <n v="-211.31799999999998"/>
    <n v="124.48200000000003"/>
    <n v="-67.16"/>
    <n v="0.19999999999999996"/>
    <x v="2"/>
    <n v="57.322000000000031"/>
    <n v="0"/>
    <n v="0.17"/>
    <s v="50% ; 0,01%"/>
    <x v="21"/>
    <s v="MC-17425"/>
    <s v="Mark Cousins"/>
    <s v="CORPORATE"/>
    <x v="0"/>
    <n v="8"/>
    <x v="7"/>
  </r>
  <r>
    <s v="CA-2017-166093"/>
    <x v="629"/>
    <n v="3397.732"/>
    <n v="-2434.2673999999997"/>
    <n v="963.46460000000025"/>
    <n v="-61.390400000000007"/>
    <n v="2.0000000000000018E-2"/>
    <x v="2"/>
    <n v="902.07420000000025"/>
    <n v="0"/>
    <n v="0.27"/>
    <s v="50% ; 0,01%"/>
    <x v="1"/>
    <s v="RW-19540"/>
    <s v="Rick Wilson"/>
    <s v="CORPORATE"/>
    <x v="3"/>
    <n v="30"/>
    <x v="6"/>
  </r>
  <r>
    <s v="CA-2016-146325"/>
    <x v="882"/>
    <n v="216.22400000000002"/>
    <n v="-174.0514"/>
    <n v="42.172600000000017"/>
    <n v="-16.284800000000001"/>
    <n v="7.999999999999996E-2"/>
    <x v="2"/>
    <n v="25.887800000000016"/>
    <n v="0"/>
    <n v="0.12"/>
    <s v="50% ; 0,01%"/>
    <x v="1"/>
    <s v="DS-13180"/>
    <s v="David Smith"/>
    <s v="CORPORATE"/>
    <x v="0"/>
    <n v="12"/>
    <x v="4"/>
  </r>
  <r>
    <s v="CA-2017-134194"/>
    <x v="53"/>
    <n v="160.16200000000001"/>
    <n v="-200.4932"/>
    <n v="-40.331199999999995"/>
    <n v="-82.270399999999995"/>
    <n v="0.51"/>
    <x v="4"/>
    <n v="-122.60159999999999"/>
    <n v="1"/>
    <n v="-0.77"/>
    <s v="-52% ; -98%"/>
    <x v="5"/>
    <s v="GA-14725"/>
    <s v="Guy Armstrong"/>
    <s v="CONSUMER"/>
    <x v="3"/>
    <n v="26"/>
    <x v="4"/>
  </r>
  <r>
    <s v="CA-2014-131009"/>
    <x v="72"/>
    <n v="574.19399999999996"/>
    <n v="-458.86709999999994"/>
    <n v="115.32690000000002"/>
    <n v="-176.4846"/>
    <n v="0.31000000000000005"/>
    <x v="2"/>
    <n v="-61.157699999999977"/>
    <n v="1"/>
    <n v="-0.11"/>
    <s v="-0,01% ; -15%"/>
    <x v="5"/>
    <s v="SC-20380"/>
    <s v="Shahid Collister"/>
    <s v="CONSUMER"/>
    <x v="2"/>
    <n v="20"/>
    <x v="10"/>
  </r>
  <r>
    <s v="CA-2015-145814"/>
    <x v="902"/>
    <n v="867.74400000000003"/>
    <n v="-614.39279999999997"/>
    <n v="253.35120000000006"/>
    <n v="-1.1968000000000001"/>
    <n v="1.0000000000000009E-3"/>
    <x v="2"/>
    <n v="252.15440000000007"/>
    <n v="0"/>
    <n v="0.28999999999999998"/>
    <s v="50% ; 0,01%"/>
    <x v="15"/>
    <s v="KD-16345"/>
    <s v="Katherine Ducich"/>
    <s v="CONSUMER"/>
    <x v="1"/>
    <n v="6"/>
    <x v="0"/>
  </r>
  <r>
    <s v="CA-2014-138359"/>
    <x v="470"/>
    <n v="73.199999999999989"/>
    <n v="-67.463999999999999"/>
    <n v="5.73599999999999"/>
    <n v="0"/>
    <n v="0"/>
    <x v="0"/>
    <n v="5.73599999999999"/>
    <n v="0"/>
    <n v="0.08"/>
    <s v="50% ; 0,01%"/>
    <x v="31"/>
    <s v="KH-16330"/>
    <s v="Katharine Harms"/>
    <s v="CORPORATE"/>
    <x v="2"/>
    <n v="6"/>
    <x v="3"/>
  </r>
  <r>
    <s v="CA-2017-131807"/>
    <x v="361"/>
    <n v="753.11199999999997"/>
    <n v="-637.25409999999999"/>
    <n v="115.85789999999997"/>
    <n v="-129.9024"/>
    <n v="0.17000000000000004"/>
    <x v="2"/>
    <n v="-14.044500000000028"/>
    <n v="1"/>
    <n v="-0.02"/>
    <s v="-0,01% ; -15%"/>
    <x v="1"/>
    <s v="GG-14650"/>
    <s v="Greg Guthrie"/>
    <s v="CORPORATE"/>
    <x v="3"/>
    <n v="22"/>
    <x v="2"/>
  </r>
  <r>
    <s v="CA-2017-104864"/>
    <x v="551"/>
    <n v="552.85599999999999"/>
    <n v="-397.27260000000001"/>
    <n v="155.58339999999998"/>
    <n v="-120.68719999999999"/>
    <n v="0.21999999999999997"/>
    <x v="2"/>
    <n v="34.896199999999993"/>
    <n v="0"/>
    <n v="0.06"/>
    <s v="50% ; 0,01%"/>
    <x v="2"/>
    <s v="JS-15685"/>
    <s v="Jim Sink"/>
    <s v="CORPORATE"/>
    <x v="3"/>
    <n v="29"/>
    <x v="0"/>
  </r>
  <r>
    <s v="CA-2015-138219"/>
    <x v="391"/>
    <n v="33.36"/>
    <n v="-16.68"/>
    <n v="16.68"/>
    <n v="0"/>
    <n v="0"/>
    <x v="0"/>
    <n v="16.68"/>
    <n v="0"/>
    <n v="0.5"/>
    <s v="50% ; 0,01%"/>
    <x v="1"/>
    <s v="BP-11095"/>
    <s v="Bart Pistole"/>
    <s v="CORPORATE"/>
    <x v="1"/>
    <n v="4"/>
    <x v="10"/>
  </r>
  <r>
    <s v="CA-2016-157707"/>
    <x v="1155"/>
    <n v="227.65800000000002"/>
    <n v="-316.9479"/>
    <n v="-89.289899999999989"/>
    <n v="-90.9726"/>
    <n v="0.4"/>
    <x v="1"/>
    <n v="-180.26249999999999"/>
    <n v="1"/>
    <n v="-0.79"/>
    <s v="-52% ; -98%"/>
    <x v="22"/>
    <s v="CC-12610"/>
    <s v="Corey Catlett"/>
    <s v="CORPORATE"/>
    <x v="0"/>
    <n v="5"/>
    <x v="2"/>
  </r>
  <r>
    <s v="US-2015-126753"/>
    <x v="748"/>
    <n v="832.44600000000014"/>
    <n v="-674.65959999999995"/>
    <n v="157.78640000000019"/>
    <n v="-273.69060000000002"/>
    <n v="0.32999999999999996"/>
    <x v="2"/>
    <n v="-115.90419999999983"/>
    <n v="1"/>
    <n v="-0.14000000000000001"/>
    <s v="-0,01% ; -15%"/>
    <x v="9"/>
    <s v="SP-20860"/>
    <s v="Sung Pak"/>
    <s v="CORPORATE"/>
    <x v="1"/>
    <n v="20"/>
    <x v="6"/>
  </r>
  <r>
    <s v="CA-2014-166051"/>
    <x v="1178"/>
    <n v="773.7"/>
    <n v="-542.72730000000001"/>
    <n v="230.97270000000003"/>
    <n v="0"/>
    <n v="0"/>
    <x v="0"/>
    <n v="230.97270000000003"/>
    <n v="0"/>
    <n v="0.3"/>
    <s v="50% ; 0,01%"/>
    <x v="35"/>
    <s v="JK-15625"/>
    <s v="Jim Karlsson"/>
    <s v="CONSUMER"/>
    <x v="2"/>
    <n v="6"/>
    <x v="5"/>
  </r>
  <r>
    <s v="CA-2015-113040"/>
    <x v="375"/>
    <n v="5.1040000000000001"/>
    <n v="-2.4243999999999999"/>
    <n v="2.6796000000000002"/>
    <n v="-1.0208000000000002"/>
    <n v="0.19999999999999996"/>
    <x v="2"/>
    <n v="1.6588000000000001"/>
    <n v="0"/>
    <n v="0.33"/>
    <s v="50% ; 0,01%"/>
    <x v="1"/>
    <s v="CC-12100"/>
    <s v="Chad Cunningham"/>
    <s v="HOME OFFICE"/>
    <x v="1"/>
    <n v="1"/>
    <x v="6"/>
  </r>
  <r>
    <s v="CA-2014-103800"/>
    <x v="1179"/>
    <n v="16.448"/>
    <n v="-7.6071999999999997"/>
    <n v="8.8408000000000015"/>
    <n v="-3.2896000000000001"/>
    <n v="0.19999999999999996"/>
    <x v="2"/>
    <n v="5.5512000000000015"/>
    <n v="0"/>
    <n v="0.34"/>
    <s v="50% ; 0,01%"/>
    <x v="5"/>
    <s v="DP-13000"/>
    <s v="Darren Powers"/>
    <s v="CONSUMER"/>
    <x v="2"/>
    <n v="2"/>
    <x v="9"/>
  </r>
  <r>
    <s v="CA-2014-113383"/>
    <x v="1076"/>
    <n v="336.82"/>
    <n v="-238.23160000000001"/>
    <n v="98.588399999999979"/>
    <n v="0"/>
    <n v="0"/>
    <x v="0"/>
    <n v="98.588399999999979"/>
    <n v="0"/>
    <n v="0.28999999999999998"/>
    <s v="50% ; 0,01%"/>
    <x v="30"/>
    <s v="SF-20065"/>
    <s v="Sandra Flanagan"/>
    <s v="CONSUMER"/>
    <x v="2"/>
    <n v="9"/>
    <x v="8"/>
  </r>
  <r>
    <s v="CA-2017-152499"/>
    <x v="203"/>
    <n v="22.991999999999997"/>
    <n v="-12.594000000000001"/>
    <n v="10.397999999999996"/>
    <n v="-4.5983999999999998"/>
    <n v="0.19999999999999996"/>
    <x v="2"/>
    <n v="5.7995999999999963"/>
    <n v="0"/>
    <n v="0.25"/>
    <s v="50% ; 0,01%"/>
    <x v="10"/>
    <s v="EH-13765"/>
    <s v="Edward Hooks"/>
    <s v="CORPORATE"/>
    <x v="3"/>
    <n v="8"/>
    <x v="9"/>
  </r>
  <r>
    <s v="CA-2016-151498"/>
    <x v="438"/>
    <n v="8.32"/>
    <n v="-3.8479999999999999"/>
    <n v="4.4720000000000004"/>
    <n v="-1.6640000000000001"/>
    <n v="0.19999999999999996"/>
    <x v="2"/>
    <n v="2.8080000000000003"/>
    <n v="0"/>
    <n v="0.34"/>
    <s v="50% ; 0,01%"/>
    <x v="4"/>
    <s v="DN-13690"/>
    <s v="Duane Noonan"/>
    <s v="CONSUMER"/>
    <x v="0"/>
    <n v="5"/>
    <x v="3"/>
  </r>
  <r>
    <s v="CA-2016-137939"/>
    <x v="1180"/>
    <n v="89.95"/>
    <n v="-46.774000000000001"/>
    <n v="43.176000000000002"/>
    <n v="0"/>
    <n v="0"/>
    <x v="0"/>
    <n v="43.176000000000002"/>
    <n v="0"/>
    <n v="0.48"/>
    <s v="50% ; 0,01%"/>
    <x v="15"/>
    <s v="PJ-19015"/>
    <s v="Pauline Johnson"/>
    <s v="CONSUMER"/>
    <x v="0"/>
    <n v="5"/>
    <x v="7"/>
  </r>
  <r>
    <s v="US-2016-117793"/>
    <x v="828"/>
    <n v="79.740000000000009"/>
    <n v="-45.398099999999992"/>
    <n v="34.341900000000017"/>
    <n v="0"/>
    <n v="0"/>
    <x v="0"/>
    <n v="34.341900000000017"/>
    <n v="0"/>
    <n v="0.43"/>
    <s v="50% ; 0,01%"/>
    <x v="6"/>
    <s v="MA-17560"/>
    <s v="Matt Abelman"/>
    <s v="HOME OFFICE"/>
    <x v="0"/>
    <n v="10"/>
    <x v="6"/>
  </r>
  <r>
    <s v="CA-2016-133872"/>
    <x v="403"/>
    <n v="58.4"/>
    <n v="-51.067999999999998"/>
    <n v="7.3320000000000007"/>
    <n v="-31.647999999999996"/>
    <n v="0.54"/>
    <x v="4"/>
    <n v="-24.315999999999995"/>
    <n v="1"/>
    <n v="-0.42"/>
    <s v="-31% ; -50%"/>
    <x v="2"/>
    <s v="VM-21835"/>
    <s v="Vivian Mathis"/>
    <s v="CONSUMER"/>
    <x v="0"/>
    <n v="6"/>
    <x v="1"/>
  </r>
  <r>
    <s v="US-2015-165743"/>
    <x v="312"/>
    <n v="160.27199999999999"/>
    <n v="-306.67680000000001"/>
    <n v="-146.40480000000002"/>
    <n v="-112.1904"/>
    <n v="0.7"/>
    <x v="3"/>
    <n v="-258.59520000000003"/>
    <n v="1"/>
    <n v="-1.61"/>
    <s v="-105% ; -275%"/>
    <x v="22"/>
    <s v="MM-18055"/>
    <s v="Michelle Moray"/>
    <s v="CONSUMER"/>
    <x v="1"/>
    <n v="15"/>
    <x v="0"/>
  </r>
  <r>
    <s v="US-2017-105998"/>
    <x v="132"/>
    <n v="1872.934"/>
    <n v="-1429.4923999999999"/>
    <n v="443.44160000000011"/>
    <n v="-334.63679999999999"/>
    <n v="0.18000000000000005"/>
    <x v="2"/>
    <n v="108.80480000000011"/>
    <n v="0"/>
    <n v="0.06"/>
    <s v="50% ; 0,01%"/>
    <x v="1"/>
    <s v="CR-12580"/>
    <s v="Clay Rozendal"/>
    <s v="HOME OFFICE"/>
    <x v="3"/>
    <n v="17"/>
    <x v="0"/>
  </r>
  <r>
    <s v="US-2014-148194"/>
    <x v="417"/>
    <n v="69.86"/>
    <n v="-46.928000000000004"/>
    <n v="22.931999999999995"/>
    <n v="0"/>
    <n v="0"/>
    <x v="0"/>
    <n v="22.931999999999995"/>
    <n v="0"/>
    <n v="0.33"/>
    <s v="50% ; 0,01%"/>
    <x v="4"/>
    <s v="BS-11365"/>
    <s v="Bill Shonely"/>
    <s v="CORPORATE"/>
    <x v="2"/>
    <n v="11"/>
    <x v="5"/>
  </r>
  <r>
    <s v="US-2015-151407"/>
    <x v="627"/>
    <n v="263.95999999999998"/>
    <n v="-187.41159999999999"/>
    <n v="76.548399999999987"/>
    <n v="0"/>
    <n v="0"/>
    <x v="0"/>
    <n v="76.548399999999987"/>
    <n v="0"/>
    <n v="0.28999999999999998"/>
    <s v="50% ; 0,01%"/>
    <x v="23"/>
    <s v="RD-19585"/>
    <s v="Rob Dowd"/>
    <s v="CONSUMER"/>
    <x v="1"/>
    <n v="4"/>
    <x v="0"/>
  </r>
  <r>
    <s v="CA-2015-110870"/>
    <x v="295"/>
    <n v="325.7"/>
    <n v="-196.2106"/>
    <n v="129.48939999999999"/>
    <n v="0"/>
    <n v="0"/>
    <x v="0"/>
    <n v="129.48939999999999"/>
    <n v="0"/>
    <n v="0.4"/>
    <s v="50% ; 0,01%"/>
    <x v="1"/>
    <s v="KD-16270"/>
    <s v="Karen Daniels"/>
    <s v="CONSUMER"/>
    <x v="1"/>
    <n v="13"/>
    <x v="4"/>
  </r>
  <r>
    <s v="CA-2014-143210"/>
    <x v="588"/>
    <n v="327.56"/>
    <n v="-229.8828"/>
    <n v="97.677199999999999"/>
    <n v="0"/>
    <n v="0"/>
    <x v="0"/>
    <n v="97.677199999999999"/>
    <n v="0"/>
    <n v="0.3"/>
    <s v="50% ; 0,01%"/>
    <x v="31"/>
    <s v="AA-10645"/>
    <s v="Anna Andreadi"/>
    <s v="CONSUMER"/>
    <x v="2"/>
    <n v="7"/>
    <x v="4"/>
  </r>
  <r>
    <s v="CA-2016-139808"/>
    <x v="877"/>
    <n v="93.36"/>
    <n v="-92.426400000000001"/>
    <n v="0.93359999999999843"/>
    <n v="0"/>
    <n v="0"/>
    <x v="0"/>
    <n v="0.93359999999999843"/>
    <n v="0"/>
    <n v="0.01"/>
    <s v="50% ; 0,01%"/>
    <x v="4"/>
    <s v="MC-18100"/>
    <s v="Mick Crebagga"/>
    <s v="CONSUMER"/>
    <x v="0"/>
    <n v="12"/>
    <x v="2"/>
  </r>
  <r>
    <s v="CA-2015-110863"/>
    <x v="972"/>
    <n v="1971.46"/>
    <n v="-1532.1462000000001"/>
    <n v="439.3137999999999"/>
    <n v="0"/>
    <n v="0"/>
    <x v="0"/>
    <n v="439.3137999999999"/>
    <n v="0"/>
    <n v="0.22"/>
    <s v="50% ; 0,01%"/>
    <x v="26"/>
    <s v="AA-10645"/>
    <s v="Anna Andreadi"/>
    <s v="CONSUMER"/>
    <x v="1"/>
    <n v="12"/>
    <x v="0"/>
  </r>
  <r>
    <s v="CA-2014-127859"/>
    <x v="461"/>
    <n v="126.624"/>
    <n v="-60.1464"/>
    <n v="66.477599999999995"/>
    <n v="-25.3248"/>
    <n v="0.19999999999999996"/>
    <x v="2"/>
    <n v="41.152799999999999"/>
    <n v="0"/>
    <n v="0.33"/>
    <s v="50% ; 0,01%"/>
    <x v="9"/>
    <s v="QJ-19255"/>
    <s v="Quincy Jones"/>
    <s v="CORPORATE"/>
    <x v="2"/>
    <n v="6"/>
    <x v="10"/>
  </r>
  <r>
    <s v="US-2015-136427"/>
    <x v="782"/>
    <n v="125.944"/>
    <n v="-85.012200000000007"/>
    <n v="40.931799999999996"/>
    <n v="-25.188800000000001"/>
    <n v="0.19999999999999996"/>
    <x v="2"/>
    <n v="15.742999999999995"/>
    <n v="0"/>
    <n v="0.13"/>
    <s v="50% ; 0,01%"/>
    <x v="22"/>
    <s v="JM-16195"/>
    <s v="Justin MacKendrick"/>
    <s v="CONSUMER"/>
    <x v="1"/>
    <n v="7"/>
    <x v="1"/>
  </r>
  <r>
    <s v="CA-2017-120168"/>
    <x v="1126"/>
    <n v="806.05"/>
    <n v="-445.08170000000001"/>
    <n v="360.96829999999994"/>
    <n v="-132.78399999999999"/>
    <n v="0.16000000000000003"/>
    <x v="2"/>
    <n v="228.18429999999995"/>
    <n v="0"/>
    <n v="0.28000000000000003"/>
    <s v="50% ; 0,01%"/>
    <x v="15"/>
    <s v="TB-21625"/>
    <s v="Trudy Brown"/>
    <s v="CONSUMER"/>
    <x v="3"/>
    <n v="17"/>
    <x v="5"/>
  </r>
  <r>
    <s v="US-2014-131870"/>
    <x v="340"/>
    <n v="91.488"/>
    <n v="-57.601199999999992"/>
    <n v="33.886800000000008"/>
    <n v="-18.297599999999999"/>
    <n v="0.19999999999999996"/>
    <x v="2"/>
    <n v="15.589200000000009"/>
    <n v="0"/>
    <n v="0.17"/>
    <s v="50% ; 0,01%"/>
    <x v="24"/>
    <s v="NF-18595"/>
    <s v="Nicole Fjeld"/>
    <s v="HOME OFFICE"/>
    <x v="2"/>
    <n v="15"/>
    <x v="8"/>
  </r>
  <r>
    <s v="CA-2017-114804"/>
    <x v="161"/>
    <n v="52.792000000000002"/>
    <n v="-37.6143"/>
    <n v="15.177700000000002"/>
    <n v="-10.558400000000001"/>
    <n v="0.19999999999999996"/>
    <x v="2"/>
    <n v="4.6193000000000008"/>
    <n v="0"/>
    <n v="0.09"/>
    <s v="50% ; 0,01%"/>
    <x v="1"/>
    <s v="BF-11020"/>
    <s v="Barry Französisch"/>
    <s v="CORPORATE"/>
    <x v="3"/>
    <n v="1"/>
    <x v="2"/>
  </r>
  <r>
    <s v="CA-2017-167227"/>
    <x v="808"/>
    <n v="95.660000000000011"/>
    <n v="-68.922600000000003"/>
    <n v="26.737400000000008"/>
    <n v="0"/>
    <n v="0"/>
    <x v="0"/>
    <n v="26.737400000000008"/>
    <n v="0"/>
    <n v="0.28000000000000003"/>
    <s v="50% ; 0,01%"/>
    <x v="25"/>
    <s v="NP-18670"/>
    <s v="Nora Paige"/>
    <s v="CONSUMER"/>
    <x v="3"/>
    <n v="12"/>
    <x v="0"/>
  </r>
  <r>
    <s v="CA-2014-129189"/>
    <x v="609"/>
    <n v="751.88599999999997"/>
    <n v="-611.2174"/>
    <n v="140.66859999999997"/>
    <n v="-219.79179999999997"/>
    <n v="0.29000000000000004"/>
    <x v="2"/>
    <n v="-79.123199999999997"/>
    <n v="1"/>
    <n v="-0.11"/>
    <s v="-0,01% ; -15%"/>
    <x v="5"/>
    <s v="HM-14860"/>
    <s v="Harry Marie"/>
    <s v="CORPORATE"/>
    <x v="2"/>
    <n v="14"/>
    <x v="7"/>
  </r>
  <r>
    <s v="CA-2015-132465"/>
    <x v="861"/>
    <n v="1082.1500000000001"/>
    <n v="-915.03899999999999"/>
    <n v="167.1110000000001"/>
    <n v="0"/>
    <n v="0"/>
    <x v="0"/>
    <n v="167.1110000000001"/>
    <n v="0"/>
    <n v="0.15"/>
    <s v="50% ; 0,01%"/>
    <x v="15"/>
    <s v="DM-13525"/>
    <s v="Don Miller"/>
    <s v="CORPORATE"/>
    <x v="1"/>
    <n v="8"/>
    <x v="8"/>
  </r>
  <r>
    <s v="CA-2016-166373"/>
    <x v="147"/>
    <n v="106.08"/>
    <n v="-94.146000000000001"/>
    <n v="11.933999999999997"/>
    <n v="-21.216000000000001"/>
    <n v="0.19999999999999996"/>
    <x v="2"/>
    <n v="-9.2820000000000036"/>
    <n v="1"/>
    <n v="-0.09"/>
    <s v="-0,01% ; -15%"/>
    <x v="5"/>
    <s v="JF-15565"/>
    <s v="Jill Fjeld"/>
    <s v="CONSUMER"/>
    <x v="0"/>
    <n v="6"/>
    <x v="2"/>
  </r>
  <r>
    <s v="CA-2016-158806"/>
    <x v="676"/>
    <n v="48.996000000000002"/>
    <n v="-31.855499999999999"/>
    <n v="17.140500000000003"/>
    <n v="-19.029600000000002"/>
    <n v="0.39"/>
    <x v="1"/>
    <n v="-1.8890999999999991"/>
    <n v="1"/>
    <n v="-0.04"/>
    <s v="-0,01% ; -15%"/>
    <x v="5"/>
    <s v="NM-18520"/>
    <s v="Neoma Murray"/>
    <s v="CONSUMER"/>
    <x v="0"/>
    <n v="8"/>
    <x v="9"/>
  </r>
  <r>
    <s v="CA-2015-119690"/>
    <x v="608"/>
    <n v="128.928"/>
    <n v="-76.750800000000012"/>
    <n v="52.177199999999985"/>
    <n v="-56.529599999999995"/>
    <n v="0.43999999999999995"/>
    <x v="1"/>
    <n v="-4.35240000000001"/>
    <n v="1"/>
    <n v="-0.03"/>
    <s v="-0,01% ; -15%"/>
    <x v="5"/>
    <s v="MV-17485"/>
    <s v="Mark Van Huff"/>
    <s v="CONSUMER"/>
    <x v="1"/>
    <n v="16"/>
    <x v="1"/>
  </r>
  <r>
    <s v="CA-2015-153738"/>
    <x v="1181"/>
    <n v="37.68"/>
    <n v="-20.724"/>
    <n v="16.956"/>
    <n v="0"/>
    <n v="0"/>
    <x v="0"/>
    <n v="16.956"/>
    <n v="0"/>
    <n v="0.45"/>
    <s v="50% ; 0,01%"/>
    <x v="31"/>
    <s v="AG-10270"/>
    <s v="Alejandro Grove"/>
    <s v="CONSUMER"/>
    <x v="1"/>
    <n v="6"/>
    <x v="8"/>
  </r>
  <r>
    <s v="CA-2017-169012"/>
    <x v="815"/>
    <n v="41.91"/>
    <n v="-31.013400000000001"/>
    <n v="10.896599999999996"/>
    <n v="0"/>
    <n v="0"/>
    <x v="0"/>
    <n v="10.896599999999996"/>
    <n v="0"/>
    <n v="0.26"/>
    <s v="50% ; 0,01%"/>
    <x v="32"/>
    <s v="BF-11275"/>
    <s v="Beth Fritzler"/>
    <s v="CORPORATE"/>
    <x v="3"/>
    <n v="3"/>
    <x v="7"/>
  </r>
  <r>
    <s v="CA-2017-109393"/>
    <x v="160"/>
    <n v="435.99900000000002"/>
    <n v="-365.46974999999998"/>
    <n v="70.529250000000047"/>
    <n v="-65.399850000000001"/>
    <n v="0.15000000000000002"/>
    <x v="2"/>
    <n v="5.1294000000000466"/>
    <n v="0"/>
    <n v="0.01"/>
    <s v="50% ; 0,01%"/>
    <x v="1"/>
    <s v="JC-15775"/>
    <s v="John Castell"/>
    <s v="CONSUMER"/>
    <x v="3"/>
    <n v="3"/>
    <x v="1"/>
  </r>
  <r>
    <s v="CA-2017-121489"/>
    <x v="170"/>
    <n v="994.46400000000006"/>
    <n v="-831.88499999999999"/>
    <n v="162.57900000000006"/>
    <n v="-77.740800000000007"/>
    <n v="7.999999999999996E-2"/>
    <x v="2"/>
    <n v="84.838200000000057"/>
    <n v="0"/>
    <n v="0.09"/>
    <s v="50% ; 0,01%"/>
    <x v="4"/>
    <s v="CM-11815"/>
    <s v="Candace McMahon"/>
    <s v="CORPORATE"/>
    <x v="3"/>
    <n v="14"/>
    <x v="6"/>
  </r>
  <r>
    <s v="US-2017-133081"/>
    <x v="825"/>
    <n v="90.6"/>
    <n v="-53.93"/>
    <n v="36.669999999999995"/>
    <n v="0"/>
    <n v="0"/>
    <x v="0"/>
    <n v="36.669999999999995"/>
    <n v="0"/>
    <n v="0.4"/>
    <s v="50% ; 0,01%"/>
    <x v="31"/>
    <s v="PV-18985"/>
    <s v="Paul Van Hugh"/>
    <s v="HOME OFFICE"/>
    <x v="3"/>
    <n v="5"/>
    <x v="10"/>
  </r>
  <r>
    <s v="CA-2017-165008"/>
    <x v="175"/>
    <n v="295.05599999999998"/>
    <n v="-129.08699999999999"/>
    <n v="165.96899999999999"/>
    <n v="-59.011200000000002"/>
    <n v="0.19999999999999996"/>
    <x v="2"/>
    <n v="106.95779999999999"/>
    <n v="0"/>
    <n v="0.36"/>
    <s v="50% ; 0,01%"/>
    <x v="7"/>
    <s v="DO-13645"/>
    <s v="Doug O'Connell"/>
    <s v="CONSUMER"/>
    <x v="3"/>
    <n v="9"/>
    <x v="8"/>
  </r>
  <r>
    <s v="CA-2016-145611"/>
    <x v="873"/>
    <n v="393.25"/>
    <n v="-263.47750000000002"/>
    <n v="129.77249999999998"/>
    <n v="0"/>
    <n v="0"/>
    <x v="0"/>
    <n v="129.77249999999998"/>
    <n v="0"/>
    <n v="0.33"/>
    <s v="50% ; 0,01%"/>
    <x v="15"/>
    <s v="HA-14905"/>
    <s v="Helen Abelman"/>
    <s v="CONSUMER"/>
    <x v="0"/>
    <n v="5"/>
    <x v="8"/>
  </r>
  <r>
    <s v="CA-2016-113600"/>
    <x v="272"/>
    <n v="2.214"/>
    <n v="-2.1402000000000001"/>
    <n v="7.3799999999999866E-2"/>
    <n v="-1.5497999999999998"/>
    <n v="0.7"/>
    <x v="3"/>
    <n v="-1.476"/>
    <n v="1"/>
    <n v="-0.67"/>
    <s v="-52% ; -98%"/>
    <x v="24"/>
    <s v="SH-20395"/>
    <s v="Shahid Hopkins"/>
    <s v="CONSUMER"/>
    <x v="0"/>
    <n v="3"/>
    <x v="4"/>
  </r>
  <r>
    <s v="CA-2017-130834"/>
    <x v="132"/>
    <n v="16.271999999999998"/>
    <n v="-7.7291999999999996"/>
    <n v="8.5427999999999997"/>
    <n v="-3.2544"/>
    <n v="0.19999999999999996"/>
    <x v="2"/>
    <n v="5.2883999999999993"/>
    <n v="0"/>
    <n v="0.33"/>
    <s v="50% ; 0,01%"/>
    <x v="3"/>
    <s v="JM-16195"/>
    <s v="Justin MacKendrick"/>
    <s v="CONSUMER"/>
    <x v="3"/>
    <n v="3"/>
    <x v="0"/>
  </r>
  <r>
    <s v="CA-2016-168543"/>
    <x v="894"/>
    <n v="706.86"/>
    <n v="-508.93920000000003"/>
    <n v="197.92079999999999"/>
    <n v="0"/>
    <n v="0"/>
    <x v="0"/>
    <n v="197.92079999999999"/>
    <n v="0"/>
    <n v="0.28000000000000003"/>
    <s v="50% ; 0,01%"/>
    <x v="15"/>
    <s v="DK-13225"/>
    <s v="Dean Katz"/>
    <s v="CORPORATE"/>
    <x v="0"/>
    <n v="7"/>
    <x v="7"/>
  </r>
  <r>
    <s v="CA-2014-144974"/>
    <x v="467"/>
    <n v="68.53"/>
    <n v="-48.546399999999998"/>
    <n v="19.983600000000003"/>
    <n v="-16.691000000000003"/>
    <n v="0.24"/>
    <x v="2"/>
    <n v="3.2926000000000002"/>
    <n v="0"/>
    <n v="0.05"/>
    <s v="50% ; 0,01%"/>
    <x v="9"/>
    <s v="CM-12715"/>
    <s v="Craig Molinari"/>
    <s v="CORPORATE"/>
    <x v="2"/>
    <n v="12"/>
    <x v="8"/>
  </r>
  <r>
    <s v="CA-2014-109904"/>
    <x v="686"/>
    <n v="17.940000000000001"/>
    <n v="-13.455"/>
    <n v="4.4850000000000012"/>
    <n v="0"/>
    <n v="0"/>
    <x v="0"/>
    <n v="4.4850000000000012"/>
    <n v="0"/>
    <n v="0.25"/>
    <s v="50% ; 0,01%"/>
    <x v="15"/>
    <s v="BF-10975"/>
    <s v="Barbara Fisher"/>
    <s v="CORPORATE"/>
    <x v="2"/>
    <n v="3"/>
    <x v="7"/>
  </r>
  <r>
    <s v="CA-2017-152205"/>
    <x v="394"/>
    <n v="2.6549999999999998"/>
    <n v="-2.6549999999999998"/>
    <n v="0"/>
    <n v="-1.8584999999999998"/>
    <n v="0.7"/>
    <x v="3"/>
    <n v="-1.8584999999999998"/>
    <n v="1"/>
    <n v="-0.7"/>
    <s v="-52% ; -98%"/>
    <x v="9"/>
    <s v="SF-20965"/>
    <s v="Sylvia Foulston"/>
    <s v="CORPORATE"/>
    <x v="3"/>
    <n v="1"/>
    <x v="8"/>
  </r>
  <r>
    <s v="CA-2015-121188"/>
    <x v="834"/>
    <n v="2017.5320000000002"/>
    <n v="-1597.8425"/>
    <n v="419.68950000000018"/>
    <n v="-63.057099999999991"/>
    <n v="3.0000000000000027E-2"/>
    <x v="2"/>
    <n v="356.63240000000019"/>
    <n v="0"/>
    <n v="0.18"/>
    <s v="50% ; 0,01%"/>
    <x v="1"/>
    <s v="CB-12025"/>
    <s v="Cassandra Brandow"/>
    <s v="CONSUMER"/>
    <x v="1"/>
    <n v="26"/>
    <x v="6"/>
  </r>
  <r>
    <s v="CA-2015-156013"/>
    <x v="1181"/>
    <n v="85.847999999999999"/>
    <n v="-43.238"/>
    <n v="42.61"/>
    <n v="-4.8896000000000006"/>
    <n v="6.0000000000000053E-2"/>
    <x v="2"/>
    <n v="37.720399999999998"/>
    <n v="0"/>
    <n v="0.44"/>
    <s v="50% ; 0,01%"/>
    <x v="15"/>
    <s v="TC-20980"/>
    <s v="Tamara Chand"/>
    <s v="CORPORATE"/>
    <x v="1"/>
    <n v="7"/>
    <x v="8"/>
  </r>
  <r>
    <s v="CA-2016-132997"/>
    <x v="77"/>
    <n v="1030.4940000000001"/>
    <n v="-701.0598"/>
    <n v="329.43420000000015"/>
    <n v="-55.3568"/>
    <n v="5.0000000000000044E-2"/>
    <x v="2"/>
    <n v="274.07740000000013"/>
    <n v="0"/>
    <n v="0.27"/>
    <s v="50% ; 0,01%"/>
    <x v="15"/>
    <s v="LW-17215"/>
    <s v="Luke Weiss"/>
    <s v="CONSUMER"/>
    <x v="0"/>
    <n v="14"/>
    <x v="0"/>
  </r>
  <r>
    <s v="US-2015-160563"/>
    <x v="1182"/>
    <n v="255.99"/>
    <n v="-163.51320000000001"/>
    <n v="92.476799999999997"/>
    <n v="0"/>
    <n v="0"/>
    <x v="0"/>
    <n v="92.476799999999997"/>
    <n v="0"/>
    <n v="0.36"/>
    <s v="50% ; 0,01%"/>
    <x v="1"/>
    <s v="NS-18640"/>
    <s v="Noel Staavos"/>
    <s v="CORPORATE"/>
    <x v="1"/>
    <n v="9"/>
    <x v="2"/>
  </r>
  <r>
    <s v="CA-2017-151750"/>
    <x v="314"/>
    <n v="954.90200000000016"/>
    <n v="-1045.9703"/>
    <n v="-91.068299999999795"/>
    <n v="-299.88799999999998"/>
    <n v="0.31000000000000005"/>
    <x v="2"/>
    <n v="-390.95629999999977"/>
    <n v="1"/>
    <n v="-0.41"/>
    <s v="-31% ; -50%"/>
    <x v="5"/>
    <s v="JM-15250"/>
    <s v="Janet Martin"/>
    <s v="CONSUMER"/>
    <x v="3"/>
    <n v="39"/>
    <x v="9"/>
  </r>
  <r>
    <s v="CA-2015-106187"/>
    <x v="537"/>
    <n v="268.39999999999998"/>
    <n v="-166.3862"/>
    <n v="102.01379999999997"/>
    <n v="0"/>
    <n v="0"/>
    <x v="0"/>
    <n v="102.01379999999997"/>
    <n v="0"/>
    <n v="0.38"/>
    <s v="50% ; 0,01%"/>
    <x v="32"/>
    <s v="RF-19345"/>
    <s v="Randy Ferguson"/>
    <s v="CORPORATE"/>
    <x v="1"/>
    <n v="7"/>
    <x v="1"/>
  </r>
  <r>
    <s v="US-2016-164945"/>
    <x v="441"/>
    <n v="134.27199999999999"/>
    <n v="-60.422400000000003"/>
    <n v="73.849599999999981"/>
    <n v="-26.854399999999998"/>
    <n v="0.19999999999999996"/>
    <x v="2"/>
    <n v="46.995199999999983"/>
    <n v="0"/>
    <n v="0.35"/>
    <s v="50% ; 0,01%"/>
    <x v="15"/>
    <s v="CA-12055"/>
    <s v="Cathy Armstrong"/>
    <s v="HOME OFFICE"/>
    <x v="0"/>
    <n v="8"/>
    <x v="0"/>
  </r>
  <r>
    <s v="CA-2015-150714"/>
    <x v="662"/>
    <n v="1215.269"/>
    <n v="-1021.4160999999999"/>
    <n v="193.85290000000009"/>
    <n v="-250.20430000000002"/>
    <n v="0.20999999999999996"/>
    <x v="2"/>
    <n v="-56.351399999999927"/>
    <n v="1"/>
    <n v="-0.05"/>
    <s v="-0,01% ; -15%"/>
    <x v="21"/>
    <s v="KH-16690"/>
    <s v="Kristen Hastings"/>
    <s v="CORPORATE"/>
    <x v="1"/>
    <n v="31"/>
    <x v="2"/>
  </r>
  <r>
    <s v="CA-2016-105753"/>
    <x v="201"/>
    <n v="61.1"/>
    <n v="-42.77"/>
    <n v="18.329999999999998"/>
    <n v="0"/>
    <n v="0"/>
    <x v="0"/>
    <n v="18.329999999999998"/>
    <n v="0"/>
    <n v="0.3"/>
    <s v="50% ; 0,01%"/>
    <x v="17"/>
    <s v="LC-16960"/>
    <s v="Lindsay Castell"/>
    <s v="HOME OFFICE"/>
    <x v="0"/>
    <n v="5"/>
    <x v="2"/>
  </r>
  <r>
    <s v="CA-2017-120894"/>
    <x v="1045"/>
    <n v="28.08"/>
    <n v="-17.199000000000002"/>
    <n v="10.880999999999997"/>
    <n v="-5.6159999999999997"/>
    <n v="0.19999999999999996"/>
    <x v="2"/>
    <n v="5.264999999999997"/>
    <n v="0"/>
    <n v="0.19"/>
    <s v="50% ; 0,01%"/>
    <x v="3"/>
    <s v="JL-15130"/>
    <s v="Jack Lebron"/>
    <s v="CONSUMER"/>
    <x v="3"/>
    <n v="3"/>
    <x v="3"/>
  </r>
  <r>
    <s v="CA-2016-106621"/>
    <x v="321"/>
    <n v="10.496"/>
    <n v="-7.2160000000000002"/>
    <n v="3.2800000000000002"/>
    <n v="-2.0992000000000002"/>
    <n v="0.19999999999999996"/>
    <x v="2"/>
    <n v="1.1808000000000001"/>
    <n v="0"/>
    <n v="0.11"/>
    <s v="50% ; 0,01%"/>
    <x v="16"/>
    <s v="DM-12955"/>
    <s v="Dario Medina"/>
    <s v="CORPORATE"/>
    <x v="0"/>
    <n v="4"/>
    <x v="8"/>
  </r>
  <r>
    <s v="CA-2015-107020"/>
    <x v="848"/>
    <n v="39.92"/>
    <n v="-18.962"/>
    <n v="20.958000000000002"/>
    <n v="-7.9840000000000009"/>
    <n v="0.19999999999999996"/>
    <x v="2"/>
    <n v="12.974"/>
    <n v="0"/>
    <n v="0.33"/>
    <s v="50% ; 0,01%"/>
    <x v="1"/>
    <s v="MV-18190"/>
    <s v="Mike Vittorini"/>
    <s v="CONSUMER"/>
    <x v="1"/>
    <n v="2"/>
    <x v="7"/>
  </r>
  <r>
    <s v="US-2015-117492"/>
    <x v="976"/>
    <n v="77.58"/>
    <n v="-57.409199999999998"/>
    <n v="20.1708"/>
    <n v="0"/>
    <n v="0"/>
    <x v="0"/>
    <n v="20.1708"/>
    <n v="0"/>
    <n v="0.26"/>
    <s v="50% ; 0,01%"/>
    <x v="39"/>
    <s v="NS-18640"/>
    <s v="Noel Staavos"/>
    <s v="CORPORATE"/>
    <x v="1"/>
    <n v="9"/>
    <x v="6"/>
  </r>
  <r>
    <s v="CA-2014-101392"/>
    <x v="1035"/>
    <n v="269.36"/>
    <n v="-199.32640000000001"/>
    <n v="70.033600000000007"/>
    <n v="0"/>
    <n v="0"/>
    <x v="0"/>
    <n v="70.033600000000007"/>
    <n v="0"/>
    <n v="0.26"/>
    <s v="50% ; 0,01%"/>
    <x v="4"/>
    <s v="AS-10630"/>
    <s v="Ann Steele"/>
    <s v="HOME OFFICE"/>
    <x v="2"/>
    <n v="7"/>
    <x v="4"/>
  </r>
  <r>
    <s v="CA-2015-127502"/>
    <x v="895"/>
    <n v="5.76"/>
    <n v="-2.9376000000000002"/>
    <n v="2.8223999999999996"/>
    <n v="0"/>
    <n v="0"/>
    <x v="0"/>
    <n v="2.8223999999999996"/>
    <n v="0"/>
    <n v="0.49"/>
    <s v="50% ; 0,01%"/>
    <x v="1"/>
    <s v="MT-17815"/>
    <s v="Meg Tillman"/>
    <s v="CONSUMER"/>
    <x v="1"/>
    <n v="2"/>
    <x v="4"/>
  </r>
  <r>
    <s v="CA-2017-143658"/>
    <x v="1183"/>
    <n v="109.9"/>
    <n v="-76.930000000000007"/>
    <n v="32.97"/>
    <n v="0"/>
    <n v="0"/>
    <x v="0"/>
    <n v="32.97"/>
    <n v="0"/>
    <n v="0.3"/>
    <s v="50% ; 0,01%"/>
    <x v="15"/>
    <s v="SR-20425"/>
    <s v="Sharelle Roach"/>
    <s v="HOME OFFICE"/>
    <x v="3"/>
    <n v="5"/>
    <x v="0"/>
  </r>
  <r>
    <s v="CA-2017-133046"/>
    <x v="944"/>
    <n v="297.99"/>
    <n v="-236.31700000000001"/>
    <n v="61.673000000000002"/>
    <n v="0"/>
    <n v="0"/>
    <x v="0"/>
    <n v="61.673000000000002"/>
    <n v="0"/>
    <n v="0.21"/>
    <s v="50% ; 0,01%"/>
    <x v="4"/>
    <s v="DK-13375"/>
    <s v="Dennis Kane"/>
    <s v="CONSUMER"/>
    <x v="3"/>
    <n v="14"/>
    <x v="7"/>
  </r>
  <r>
    <s v="CA-2017-122798"/>
    <x v="116"/>
    <n v="122.53"/>
    <n v="-86.311499999999995"/>
    <n v="36.218500000000006"/>
    <n v="0"/>
    <n v="0"/>
    <x v="0"/>
    <n v="36.218500000000006"/>
    <n v="0"/>
    <n v="0.3"/>
    <s v="50% ; 0,01%"/>
    <x v="27"/>
    <s v="SV-20935"/>
    <s v="Susan Vittorini"/>
    <s v="CONSUMER"/>
    <x v="3"/>
    <n v="6"/>
    <x v="4"/>
  </r>
  <r>
    <s v="CA-2016-169663"/>
    <x v="612"/>
    <n v="3384.45"/>
    <n v="-2330.0985000000001"/>
    <n v="1054.3514999999998"/>
    <n v="-671.52"/>
    <n v="0.19999999999999996"/>
    <x v="2"/>
    <n v="382.83149999999978"/>
    <n v="0"/>
    <n v="0.11"/>
    <s v="50% ; 0,01%"/>
    <x v="1"/>
    <s v="RH-19510"/>
    <s v="Rick Huthwaite"/>
    <s v="HOME OFFICE"/>
    <x v="0"/>
    <n v="6"/>
    <x v="10"/>
  </r>
  <r>
    <s v="CA-2015-149846"/>
    <x v="1184"/>
    <n v="3862.0980000000004"/>
    <n v="-2686.4695000000002"/>
    <n v="1175.6285000000003"/>
    <n v="-749.80960000000005"/>
    <n v="0.18999999999999995"/>
    <x v="2"/>
    <n v="425.81890000000021"/>
    <n v="0"/>
    <n v="0.11"/>
    <s v="50% ; 0,01%"/>
    <x v="1"/>
    <s v="SB-20185"/>
    <s v="Sarah Brown"/>
    <s v="CONSUMER"/>
    <x v="1"/>
    <n v="22"/>
    <x v="5"/>
  </r>
  <r>
    <s v="CA-2017-159149"/>
    <x v="922"/>
    <n v="702.8424"/>
    <n v="-603.648552"/>
    <n v="99.193848000000003"/>
    <n v="-151.25644800000001"/>
    <n v="0.21999999999999997"/>
    <x v="2"/>
    <n v="-52.062600000000003"/>
    <n v="1"/>
    <n v="-7.0000000000000007E-2"/>
    <s v="-0,01% ; -15%"/>
    <x v="5"/>
    <s v="CR-12820"/>
    <s v="Cyra Reiten"/>
    <s v="HOME OFFICE"/>
    <x v="3"/>
    <n v="11"/>
    <x v="11"/>
  </r>
  <r>
    <s v="US-2017-167570"/>
    <x v="166"/>
    <n v="215.54400000000001"/>
    <n v="-209.38560000000001"/>
    <n v="6.1584000000000003"/>
    <n v="-64.663200000000003"/>
    <n v="0.30000000000000004"/>
    <x v="2"/>
    <n v="-58.504800000000003"/>
    <n v="1"/>
    <n v="-0.27"/>
    <s v="-16% ; -30%"/>
    <x v="9"/>
    <s v="EG-13900"/>
    <s v="Emily Grady"/>
    <s v="CONSUMER"/>
    <x v="3"/>
    <n v="4"/>
    <x v="4"/>
  </r>
  <r>
    <s v="CA-2017-160122"/>
    <x v="551"/>
    <n v="182.97"/>
    <n v="-138.2706"/>
    <n v="44.699399999999997"/>
    <n v="-49.332599999999999"/>
    <n v="0.27"/>
    <x v="2"/>
    <n v="-4.6332000000000022"/>
    <n v="1"/>
    <n v="-0.03"/>
    <s v="-0,01% ; -15%"/>
    <x v="10"/>
    <s v="RD-19930"/>
    <s v="Russell D'Ascenzo"/>
    <s v="CONSUMER"/>
    <x v="3"/>
    <n v="8"/>
    <x v="0"/>
  </r>
  <r>
    <s v="CA-2016-130393"/>
    <x v="49"/>
    <n v="345.32400000000001"/>
    <n v="-285.7328"/>
    <n v="59.591200000000015"/>
    <n v="-109.4212"/>
    <n v="0.31999999999999995"/>
    <x v="2"/>
    <n v="-49.829999999999984"/>
    <n v="1"/>
    <n v="-0.14000000000000001"/>
    <s v="-0,01% ; -15%"/>
    <x v="5"/>
    <s v="JM-15865"/>
    <s v="John Murray"/>
    <s v="CONSUMER"/>
    <x v="0"/>
    <n v="11"/>
    <x v="4"/>
  </r>
  <r>
    <s v="CA-2017-144820"/>
    <x v="621"/>
    <n v="20.64"/>
    <n v="-14.19"/>
    <n v="6.4500000000000011"/>
    <n v="-4.1280000000000001"/>
    <n v="0.19999999999999996"/>
    <x v="2"/>
    <n v="2.322000000000001"/>
    <n v="0"/>
    <n v="0.11"/>
    <s v="50% ; 0,01%"/>
    <x v="5"/>
    <s v="LW-16825"/>
    <s v="Laurel Workman"/>
    <s v="CORPORATE"/>
    <x v="3"/>
    <n v="5"/>
    <x v="2"/>
  </r>
  <r>
    <s v="CA-2017-101014"/>
    <x v="635"/>
    <n v="148.02000000000001"/>
    <n v="-106.5744"/>
    <n v="41.445600000000013"/>
    <n v="0"/>
    <n v="0"/>
    <x v="0"/>
    <n v="41.445600000000013"/>
    <n v="0"/>
    <n v="0.28000000000000003"/>
    <s v="50% ; 0,01%"/>
    <x v="1"/>
    <s v="RW-19540"/>
    <s v="Rick Wilson"/>
    <s v="CORPORATE"/>
    <x v="3"/>
    <n v="3"/>
    <x v="6"/>
  </r>
  <r>
    <s v="CA-2017-105543"/>
    <x v="221"/>
    <n v="33.29"/>
    <n v="-25.3004"/>
    <n v="7.9895999999999994"/>
    <n v="0"/>
    <n v="0"/>
    <x v="0"/>
    <n v="7.9895999999999994"/>
    <n v="0"/>
    <n v="0.24"/>
    <s v="50% ; 0,01%"/>
    <x v="41"/>
    <s v="BG-11695"/>
    <s v="Brooke Gillingham"/>
    <s v="CORPORATE"/>
    <x v="3"/>
    <n v="1"/>
    <x v="0"/>
  </r>
  <r>
    <s v="US-2017-113201"/>
    <x v="160"/>
    <n v="204.95"/>
    <n v="-104.5245"/>
    <n v="100.42549999999999"/>
    <n v="0"/>
    <n v="0"/>
    <x v="0"/>
    <n v="100.42549999999999"/>
    <n v="0"/>
    <n v="0.49"/>
    <s v="50% ; 0,01%"/>
    <x v="1"/>
    <s v="TT-21220"/>
    <s v="Thomas Thornton"/>
    <s v="CONSUMER"/>
    <x v="3"/>
    <n v="5"/>
    <x v="1"/>
  </r>
  <r>
    <s v="US-2017-106551"/>
    <x v="847"/>
    <n v="526.34400000000005"/>
    <n v="-443.63279999999997"/>
    <n v="82.711200000000076"/>
    <n v="-157.9032"/>
    <n v="0.30000000000000004"/>
    <x v="2"/>
    <n v="-75.191999999999922"/>
    <n v="1"/>
    <n v="-0.14000000000000001"/>
    <s v="-0,01% ; -15%"/>
    <x v="10"/>
    <s v="EB-13930"/>
    <s v="Eric Barreto"/>
    <s v="CONSUMER"/>
    <x v="3"/>
    <n v="4"/>
    <x v="7"/>
  </r>
  <r>
    <s v="CA-2016-116722"/>
    <x v="583"/>
    <n v="524.61599999999999"/>
    <n v="-406.14880000000005"/>
    <n v="118.46719999999993"/>
    <n v="-96.531199999999998"/>
    <n v="0.18000000000000005"/>
    <x v="2"/>
    <n v="21.935999999999936"/>
    <n v="0"/>
    <n v="0.04"/>
    <s v="50% ; 0,01%"/>
    <x v="1"/>
    <s v="LP-17080"/>
    <s v="Liz Pelletier"/>
    <s v="CONSUMER"/>
    <x v="0"/>
    <n v="16"/>
    <x v="0"/>
  </r>
  <r>
    <s v="CA-2014-138128"/>
    <x v="337"/>
    <n v="1110.6480000000001"/>
    <n v="-536.94099999999992"/>
    <n v="573.70700000000022"/>
    <n v="-438.12480000000011"/>
    <n v="0.39"/>
    <x v="1"/>
    <n v="135.58220000000011"/>
    <n v="0"/>
    <n v="0.12"/>
    <s v="50% ; 0,01%"/>
    <x v="9"/>
    <s v="FP-14320"/>
    <s v="Frank Preis"/>
    <s v="CONSUMER"/>
    <x v="2"/>
    <n v="7"/>
    <x v="4"/>
  </r>
  <r>
    <s v="US-2017-150070"/>
    <x v="210"/>
    <n v="161.56800000000001"/>
    <n v="-157.52879999999999"/>
    <n v="4.0392000000000223"/>
    <n v="-32.313600000000001"/>
    <n v="0.19999999999999996"/>
    <x v="2"/>
    <n v="-28.274399999999979"/>
    <n v="1"/>
    <n v="-0.18"/>
    <s v="-16% ; -30%"/>
    <x v="1"/>
    <s v="JA-15970"/>
    <s v="Joseph Airdo"/>
    <s v="CONSUMER"/>
    <x v="3"/>
    <n v="2"/>
    <x v="8"/>
  </r>
  <r>
    <s v="CA-2015-137064"/>
    <x v="525"/>
    <n v="692.21399999999994"/>
    <n v="-678.36419999999998"/>
    <n v="13.849799999999959"/>
    <n v="-140.20319999999998"/>
    <n v="0.19999999999999996"/>
    <x v="2"/>
    <n v="-126.35340000000002"/>
    <n v="1"/>
    <n v="-0.18"/>
    <s v="-16% ; -30%"/>
    <x v="5"/>
    <s v="TS-21655"/>
    <s v="Trudy Schmidt"/>
    <s v="CONSUMER"/>
    <x v="1"/>
    <n v="8"/>
    <x v="11"/>
  </r>
  <r>
    <s v="CA-2017-157350"/>
    <x v="775"/>
    <n v="64.959999999999994"/>
    <n v="-69.831999999999994"/>
    <n v="-4.8719999999999999"/>
    <n v="-38.975999999999992"/>
    <n v="0.6"/>
    <x v="3"/>
    <n v="-43.847999999999992"/>
    <n v="1"/>
    <n v="-0.68"/>
    <s v="-52% ; -98%"/>
    <x v="10"/>
    <s v="DP-13000"/>
    <s v="Darren Powers"/>
    <s v="CONSUMER"/>
    <x v="3"/>
    <n v="5"/>
    <x v="6"/>
  </r>
  <r>
    <s v="CA-2014-127866"/>
    <x v="836"/>
    <n v="602.42999999999995"/>
    <n v="-417.04339999999996"/>
    <n v="185.38659999999999"/>
    <n v="0"/>
    <n v="0"/>
    <x v="0"/>
    <n v="185.38659999999999"/>
    <n v="0"/>
    <n v="0.31"/>
    <s v="50% ; 0,01%"/>
    <x v="1"/>
    <s v="JD-15895"/>
    <s v="Jonathan Doherty"/>
    <s v="CORPORATE"/>
    <x v="2"/>
    <n v="11"/>
    <x v="7"/>
  </r>
  <r>
    <s v="CA-2015-131352"/>
    <x v="1049"/>
    <n v="72.78"/>
    <n v="-100.07250000000001"/>
    <n v="-27.292500000000004"/>
    <n v="-43.667999999999999"/>
    <n v="0.6"/>
    <x v="3"/>
    <n v="-70.960499999999996"/>
    <n v="1"/>
    <n v="-0.98"/>
    <s v="-52% ; -98%"/>
    <x v="5"/>
    <s v="GH-14485"/>
    <s v="Gene Hale"/>
    <s v="CORPORATE"/>
    <x v="1"/>
    <n v="3"/>
    <x v="2"/>
  </r>
  <r>
    <s v="CA-2015-121776"/>
    <x v="1130"/>
    <n v="124.55"/>
    <n v="-66.011499999999998"/>
    <n v="58.538499999999999"/>
    <n v="0"/>
    <n v="0"/>
    <x v="0"/>
    <n v="58.538499999999999"/>
    <n v="0"/>
    <n v="0.47"/>
    <s v="50% ; 0,01%"/>
    <x v="1"/>
    <s v="RD-19585"/>
    <s v="Rob Dowd"/>
    <s v="CONSUMER"/>
    <x v="1"/>
    <n v="10"/>
    <x v="11"/>
  </r>
  <r>
    <s v="CA-2016-118073"/>
    <x v="399"/>
    <n v="562.29250000000002"/>
    <n v="-564.84837500000003"/>
    <n v="-2.5558750000000146"/>
    <n v="-253.03162500000002"/>
    <n v="0.44999999999999996"/>
    <x v="4"/>
    <n v="-255.58750000000003"/>
    <n v="1"/>
    <n v="-0.45"/>
    <s v="-31% ; -50%"/>
    <x v="2"/>
    <s v="CS-12490"/>
    <s v="Cindy Schnelling"/>
    <s v="CORPORATE"/>
    <x v="0"/>
    <n v="7"/>
    <x v="6"/>
  </r>
  <r>
    <s v="CA-2014-103219"/>
    <x v="187"/>
    <n v="56.52"/>
    <n v="-35.042400000000001"/>
    <n v="21.477600000000002"/>
    <n v="0"/>
    <n v="0"/>
    <x v="0"/>
    <n v="21.477600000000002"/>
    <n v="0"/>
    <n v="0.38"/>
    <s v="50% ; 0,01%"/>
    <x v="15"/>
    <s v="BF-11215"/>
    <s v="Benjamin Farhat"/>
    <s v="HOME OFFICE"/>
    <x v="2"/>
    <n v="9"/>
    <x v="0"/>
  </r>
  <r>
    <s v="CA-2016-102561"/>
    <x v="427"/>
    <n v="313.83999999999997"/>
    <n v="-218.24300000000002"/>
    <n v="95.596999999999952"/>
    <n v="-62.768000000000001"/>
    <n v="0.19999999999999996"/>
    <x v="2"/>
    <n v="32.828999999999951"/>
    <n v="0"/>
    <n v="0.1"/>
    <s v="50% ; 0,01%"/>
    <x v="9"/>
    <s v="NK-18490"/>
    <s v="Neil Knudson"/>
    <s v="HOME OFFICE"/>
    <x v="0"/>
    <n v="22"/>
    <x v="7"/>
  </r>
  <r>
    <s v="CA-2016-100993"/>
    <x v="473"/>
    <n v="918.96599999999989"/>
    <n v="-742.86530000000005"/>
    <n v="176.10069999999985"/>
    <n v="-143.53919999999999"/>
    <n v="0.16000000000000003"/>
    <x v="2"/>
    <n v="32.561499999999853"/>
    <n v="0"/>
    <n v="0.04"/>
    <s v="50% ; 0,01%"/>
    <x v="1"/>
    <s v="AZ-10750"/>
    <s v="Annie Zypern"/>
    <s v="CONSUMER"/>
    <x v="0"/>
    <n v="14"/>
    <x v="11"/>
  </r>
  <r>
    <s v="US-2014-112949"/>
    <x v="886"/>
    <n v="475.41999999999996"/>
    <n v="-318.0034"/>
    <n v="157.41659999999996"/>
    <n v="0"/>
    <n v="0"/>
    <x v="0"/>
    <n v="157.41659999999996"/>
    <n v="0"/>
    <n v="0.33"/>
    <s v="50% ; 0,01%"/>
    <x v="26"/>
    <s v="Co-12640"/>
    <s v="Corey-Lock"/>
    <s v="CONSUMER"/>
    <x v="2"/>
    <n v="8"/>
    <x v="1"/>
  </r>
  <r>
    <s v="US-2017-146822"/>
    <x v="255"/>
    <n v="49.12"/>
    <n v="-26.0336"/>
    <n v="23.086399999999998"/>
    <n v="0"/>
    <n v="0"/>
    <x v="0"/>
    <n v="23.086399999999998"/>
    <n v="0"/>
    <n v="0.47"/>
    <s v="50% ; 0,01%"/>
    <x v="17"/>
    <s v="AG-10675"/>
    <s v="Anna Gayman"/>
    <s v="CONSUMER"/>
    <x v="3"/>
    <n v="4"/>
    <x v="1"/>
  </r>
  <r>
    <s v="US-2016-131058"/>
    <x v="797"/>
    <n v="20.16"/>
    <n v="-10.281599999999999"/>
    <n v="9.878400000000001"/>
    <n v="0"/>
    <n v="0"/>
    <x v="0"/>
    <n v="9.878400000000001"/>
    <n v="0"/>
    <n v="0.49"/>
    <s v="50% ; 0,01%"/>
    <x v="1"/>
    <s v="EM-14140"/>
    <s v="Eugene Moren"/>
    <s v="HOME OFFICE"/>
    <x v="0"/>
    <n v="7"/>
    <x v="4"/>
  </r>
  <r>
    <s v="CA-2014-167997"/>
    <x v="755"/>
    <n v="152.64000000000001"/>
    <n v="-107.8716"/>
    <n v="44.768400000000014"/>
    <n v="0"/>
    <n v="0"/>
    <x v="0"/>
    <n v="44.768400000000014"/>
    <n v="0"/>
    <n v="0.28999999999999998"/>
    <s v="50% ; 0,01%"/>
    <x v="44"/>
    <s v="CA-11965"/>
    <s v="Carol Adams"/>
    <s v="CORPORATE"/>
    <x v="2"/>
    <n v="4"/>
    <x v="9"/>
  </r>
  <r>
    <s v="CA-2017-140151"/>
    <x v="721"/>
    <n v="14052.48"/>
    <n v="-7318.0079999999998"/>
    <n v="6734.4719999999998"/>
    <n v="0"/>
    <n v="0"/>
    <x v="0"/>
    <n v="6734.4719999999998"/>
    <n v="0"/>
    <n v="0.48"/>
    <s v="50% ; 0,01%"/>
    <x v="4"/>
    <s v="RB-19360"/>
    <s v="Raymond Buch"/>
    <s v="CONSUMER"/>
    <x v="3"/>
    <n v="9"/>
    <x v="10"/>
  </r>
  <r>
    <s v="US-2017-143770"/>
    <x v="177"/>
    <n v="299.95999999999998"/>
    <n v="-233.99799999999999"/>
    <n v="65.961999999999989"/>
    <n v="0"/>
    <n v="0"/>
    <x v="0"/>
    <n v="65.961999999999989"/>
    <n v="0"/>
    <n v="0.22"/>
    <s v="50% ; 0,01%"/>
    <x v="29"/>
    <s v="RD-19720"/>
    <s v="Roger Demir"/>
    <s v="CONSUMER"/>
    <x v="3"/>
    <n v="4"/>
    <x v="10"/>
  </r>
  <r>
    <s v="CA-2016-131296"/>
    <x v="964"/>
    <n v="239.37200000000001"/>
    <n v="-191.49760000000001"/>
    <n v="47.874400000000009"/>
    <n v="-71.811599999999999"/>
    <n v="0.30000000000000004"/>
    <x v="2"/>
    <n v="-23.93719999999999"/>
    <n v="1"/>
    <n v="-0.1"/>
    <s v="-0,01% ; -15%"/>
    <x v="39"/>
    <s v="MS-17830"/>
    <s v="Melanie Seite"/>
    <s v="CONSUMER"/>
    <x v="0"/>
    <n v="2"/>
    <x v="2"/>
  </r>
  <r>
    <s v="CA-2016-103464"/>
    <x v="741"/>
    <n v="595"/>
    <n v="-499.8"/>
    <n v="95.199999999999989"/>
    <n v="0"/>
    <n v="0"/>
    <x v="0"/>
    <n v="95.199999999999989"/>
    <n v="0"/>
    <n v="0.16"/>
    <s v="50% ; 0,01%"/>
    <x v="1"/>
    <s v="PG-18820"/>
    <s v="Patrick Gardner"/>
    <s v="CONSUMER"/>
    <x v="0"/>
    <n v="5"/>
    <x v="0"/>
  </r>
  <r>
    <s v="CA-2017-136238"/>
    <x v="377"/>
    <n v="16.032"/>
    <n v="-7.2144000000000004"/>
    <n v="8.8175999999999988"/>
    <n v="-3.2064000000000004"/>
    <n v="0.19999999999999996"/>
    <x v="2"/>
    <n v="5.6111999999999984"/>
    <n v="0"/>
    <n v="0.35"/>
    <s v="50% ; 0,01%"/>
    <x v="5"/>
    <s v="KB-16240"/>
    <s v="Karen Bern"/>
    <s v="CORPORATE"/>
    <x v="3"/>
    <n v="3"/>
    <x v="4"/>
  </r>
  <r>
    <s v="CA-2016-120803"/>
    <x v="1185"/>
    <n v="199.75"/>
    <n v="-111.86"/>
    <n v="87.89"/>
    <n v="0"/>
    <n v="0"/>
    <x v="0"/>
    <n v="87.89"/>
    <n v="0"/>
    <n v="0.44"/>
    <s v="50% ; 0,01%"/>
    <x v="29"/>
    <s v="RB-19465"/>
    <s v="Rick Bensley"/>
    <s v="HOME OFFICE"/>
    <x v="0"/>
    <n v="5"/>
    <x v="10"/>
  </r>
  <r>
    <s v="CA-2016-134138"/>
    <x v="595"/>
    <n v="227.96"/>
    <n v="-191.4864"/>
    <n v="36.473600000000005"/>
    <n v="0"/>
    <n v="0"/>
    <x v="0"/>
    <n v="36.473600000000005"/>
    <n v="0"/>
    <n v="0.16"/>
    <s v="50% ; 0,01%"/>
    <x v="30"/>
    <s v="JD-15790"/>
    <s v="John Dryer"/>
    <s v="CONSUMER"/>
    <x v="0"/>
    <n v="2"/>
    <x v="11"/>
  </r>
  <r>
    <s v="CA-2015-120915"/>
    <x v="694"/>
    <n v="601.5"/>
    <n v="-435.87059999999997"/>
    <n v="165.62940000000003"/>
    <n v="0"/>
    <n v="0"/>
    <x v="0"/>
    <n v="165.62940000000003"/>
    <n v="0"/>
    <n v="0.28000000000000003"/>
    <s v="50% ; 0,01%"/>
    <x v="15"/>
    <s v="JJ-15445"/>
    <s v="Jennifer Jackson"/>
    <s v="CONSUMER"/>
    <x v="1"/>
    <n v="8"/>
    <x v="8"/>
  </r>
  <r>
    <s v="CA-2015-168207"/>
    <x v="121"/>
    <n v="738.899"/>
    <n v="-587.04314999999997"/>
    <n v="151.85585000000003"/>
    <n v="-102.76285"/>
    <n v="0.14000000000000001"/>
    <x v="2"/>
    <n v="49.093000000000032"/>
    <n v="0"/>
    <n v="7.0000000000000007E-2"/>
    <s v="50% ; 0,01%"/>
    <x v="1"/>
    <s v="LT-17110"/>
    <s v="Liz Thompson"/>
    <s v="CONSUMER"/>
    <x v="1"/>
    <n v="19"/>
    <x v="0"/>
  </r>
  <r>
    <s v="CA-2016-144148"/>
    <x v="995"/>
    <n v="863.12800000000004"/>
    <n v="-722.86969999999997"/>
    <n v="140.25830000000008"/>
    <n v="-172.62560000000002"/>
    <n v="0.19999999999999996"/>
    <x v="2"/>
    <n v="-32.367299999999943"/>
    <n v="1"/>
    <n v="-0.04"/>
    <s v="-0,01% ; -15%"/>
    <x v="1"/>
    <s v="AH-10690"/>
    <s v="Anna Häberlin"/>
    <s v="CORPORATE"/>
    <x v="0"/>
    <n v="7"/>
    <x v="7"/>
  </r>
  <r>
    <s v="CA-2017-107174"/>
    <x v="44"/>
    <n v="2595.3879999999999"/>
    <n v="-2179.2064"/>
    <n v="416.18159999999989"/>
    <n v="-89.913600000000002"/>
    <n v="3.0000000000000027E-2"/>
    <x v="2"/>
    <n v="326.26799999999992"/>
    <n v="0"/>
    <n v="0.13"/>
    <s v="50% ; 0,01%"/>
    <x v="4"/>
    <s v="AB-10060"/>
    <s v="Adam Bellavance"/>
    <s v="HOME OFFICE"/>
    <x v="3"/>
    <n v="12"/>
    <x v="0"/>
  </r>
  <r>
    <s v="CA-2016-146150"/>
    <x v="1173"/>
    <n v="264.18"/>
    <n v="-195.4932"/>
    <n v="68.686800000000005"/>
    <n v="0"/>
    <n v="0"/>
    <x v="0"/>
    <n v="68.686800000000005"/>
    <n v="0"/>
    <n v="0.26"/>
    <s v="50% ; 0,01%"/>
    <x v="35"/>
    <s v="FM-14380"/>
    <s v="Fred McMath"/>
    <s v="CONSUMER"/>
    <x v="0"/>
    <n v="7"/>
    <x v="11"/>
  </r>
  <r>
    <s v="CA-2014-114125"/>
    <x v="868"/>
    <n v="68.704000000000008"/>
    <n v="-40.703000000000003"/>
    <n v="28.001000000000005"/>
    <n v="-8.3808000000000007"/>
    <n v="0.12"/>
    <x v="2"/>
    <n v="19.620200000000004"/>
    <n v="0"/>
    <n v="0.28999999999999998"/>
    <s v="50% ; 0,01%"/>
    <x v="1"/>
    <s v="GH-14410"/>
    <s v="Gary Hansen"/>
    <s v="HOME OFFICE"/>
    <x v="2"/>
    <n v="11"/>
    <x v="7"/>
  </r>
  <r>
    <s v="CA-2016-114944"/>
    <x v="806"/>
    <n v="156.512"/>
    <n v="-72.386799999999994"/>
    <n v="84.125200000000007"/>
    <n v="-31.302400000000002"/>
    <n v="0.19999999999999996"/>
    <x v="2"/>
    <n v="52.822800000000001"/>
    <n v="0"/>
    <n v="0.34"/>
    <s v="50% ; 0,01%"/>
    <x v="10"/>
    <s v="HE-14800"/>
    <s v="Harold Engle"/>
    <s v="CORPORATE"/>
    <x v="0"/>
    <n v="4"/>
    <x v="9"/>
  </r>
  <r>
    <s v="CA-2016-135965"/>
    <x v="897"/>
    <n v="128.34"/>
    <n v="-91.121399999999994"/>
    <n v="37.218600000000009"/>
    <n v="0"/>
    <n v="0"/>
    <x v="0"/>
    <n v="37.218600000000009"/>
    <n v="0"/>
    <n v="0.28999999999999998"/>
    <s v="50% ; 0,01%"/>
    <x v="15"/>
    <s v="SZ-20035"/>
    <s v="Sam Zeldin"/>
    <s v="HOME OFFICE"/>
    <x v="0"/>
    <n v="6"/>
    <x v="8"/>
  </r>
  <r>
    <s v="CA-2017-149699"/>
    <x v="66"/>
    <n v="474.95"/>
    <n v="-332.46499999999997"/>
    <n v="142.48500000000001"/>
    <n v="0"/>
    <n v="0"/>
    <x v="0"/>
    <n v="142.48500000000001"/>
    <n v="0"/>
    <n v="0.3"/>
    <s v="50% ; 0,01%"/>
    <x v="1"/>
    <s v="CM-12115"/>
    <s v="Chad McGuire"/>
    <s v="CONSUMER"/>
    <x v="3"/>
    <n v="5"/>
    <x v="4"/>
  </r>
  <r>
    <s v="CA-2016-166429"/>
    <x v="476"/>
    <n v="999.98"/>
    <n v="-549.98900000000003"/>
    <n v="449.99099999999999"/>
    <n v="0"/>
    <n v="0"/>
    <x v="0"/>
    <n v="449.99099999999999"/>
    <n v="0"/>
    <n v="0.45"/>
    <s v="50% ; 0,01%"/>
    <x v="4"/>
    <s v="TG-21310"/>
    <s v="Toby Gnade"/>
    <s v="CONSUMER"/>
    <x v="0"/>
    <n v="2"/>
    <x v="8"/>
  </r>
  <r>
    <s v="CA-2015-112767"/>
    <x v="991"/>
    <n v="277.5"/>
    <n v="-327.45"/>
    <n v="-49.949999999999989"/>
    <n v="-138.75"/>
    <n v="0.5"/>
    <x v="4"/>
    <n v="-188.7"/>
    <n v="1"/>
    <n v="-0.68"/>
    <s v="-52% ; -98%"/>
    <x v="21"/>
    <s v="DK-12985"/>
    <s v="Darren Koutras"/>
    <s v="CONSUMER"/>
    <x v="1"/>
    <n v="4"/>
    <x v="6"/>
  </r>
  <r>
    <s v="CA-2015-119879"/>
    <x v="82"/>
    <n v="1363.674"/>
    <n v="-1322.4511"/>
    <n v="41.222899999999981"/>
    <n v="-545.46960000000001"/>
    <n v="0.4"/>
    <x v="1"/>
    <n v="-504.24670000000003"/>
    <n v="1"/>
    <n v="-0.37"/>
    <s v="-31% ; -50%"/>
    <x v="9"/>
    <s v="SS-20410"/>
    <s v="Shahid Shariari"/>
    <s v="CONSUMER"/>
    <x v="1"/>
    <n v="13"/>
    <x v="0"/>
  </r>
  <r>
    <s v="CA-2017-155642"/>
    <x v="796"/>
    <n v="24.5"/>
    <n v="-20.966899999999999"/>
    <n v="3.533100000000001"/>
    <n v="-14.7"/>
    <n v="0.6"/>
    <x v="3"/>
    <n v="-11.166899999999998"/>
    <n v="1"/>
    <n v="-0.46"/>
    <s v="-31% ; -50%"/>
    <x v="10"/>
    <s v="BM-11575"/>
    <s v="Brendan Murry"/>
    <s v="CORPORATE"/>
    <x v="3"/>
    <n v="4"/>
    <x v="5"/>
  </r>
  <r>
    <s v="US-2017-101721"/>
    <x v="283"/>
    <n v="63.311999999999998"/>
    <n v="-30.0732"/>
    <n v="33.238799999999998"/>
    <n v="-12.6624"/>
    <n v="0.19999999999999996"/>
    <x v="2"/>
    <n v="20.5764"/>
    <n v="0"/>
    <n v="0.33"/>
    <s v="50% ; 0,01%"/>
    <x v="10"/>
    <s v="MY-17380"/>
    <s v="Maribeth Yedwab"/>
    <s v="CORPORATE"/>
    <x v="3"/>
    <n v="3"/>
    <x v="7"/>
  </r>
  <r>
    <s v="CA-2015-136728"/>
    <x v="1023"/>
    <n v="177.89600000000002"/>
    <n v="-134.52359999999999"/>
    <n v="43.372400000000027"/>
    <n v="-52.586399999999998"/>
    <n v="0.30000000000000004"/>
    <x v="2"/>
    <n v="-9.2139999999999702"/>
    <n v="1"/>
    <n v="-0.05"/>
    <s v="-0,01% ; -15%"/>
    <x v="10"/>
    <s v="AG-10900"/>
    <s v="Arthur Gainer"/>
    <s v="CONSUMER"/>
    <x v="1"/>
    <n v="5"/>
    <x v="8"/>
  </r>
  <r>
    <s v="CA-2016-127194"/>
    <x v="107"/>
    <n v="62.82"/>
    <n v="-33.294600000000003"/>
    <n v="29.525399999999998"/>
    <n v="0"/>
    <n v="0"/>
    <x v="0"/>
    <n v="29.525399999999998"/>
    <n v="0"/>
    <n v="0.47"/>
    <s v="50% ; 0,01%"/>
    <x v="15"/>
    <s v="BW-11110"/>
    <s v="Bart Watters"/>
    <s v="CORPORATE"/>
    <x v="0"/>
    <n v="9"/>
    <x v="4"/>
  </r>
  <r>
    <s v="CA-2015-140375"/>
    <x v="653"/>
    <n v="26.82"/>
    <n v="-13.8726"/>
    <n v="12.9474"/>
    <n v="0"/>
    <n v="0"/>
    <x v="0"/>
    <n v="12.9474"/>
    <n v="0"/>
    <n v="0.48"/>
    <s v="50% ; 0,01%"/>
    <x v="39"/>
    <s v="SG-20470"/>
    <s v="Sheri Gordon"/>
    <s v="CONSUMER"/>
    <x v="1"/>
    <n v="4"/>
    <x v="2"/>
  </r>
  <r>
    <s v="US-2017-155866"/>
    <x v="701"/>
    <n v="226.64"/>
    <n v="-130.99600000000001"/>
    <n v="95.643999999999977"/>
    <n v="0"/>
    <n v="0"/>
    <x v="0"/>
    <n v="95.643999999999977"/>
    <n v="0"/>
    <n v="0.42"/>
    <s v="50% ; 0,01%"/>
    <x v="15"/>
    <s v="CC-12370"/>
    <s v="Christopher Conant"/>
    <s v="CONSUMER"/>
    <x v="3"/>
    <n v="10"/>
    <x v="0"/>
  </r>
  <r>
    <s v="CA-2015-141327"/>
    <x v="672"/>
    <n v="440.14400000000001"/>
    <n v="-318.30880000000002"/>
    <n v="121.83519999999999"/>
    <n v="-91.052800000000005"/>
    <n v="0.20999999999999996"/>
    <x v="2"/>
    <n v="30.782399999999981"/>
    <n v="0"/>
    <n v="7.0000000000000007E-2"/>
    <s v="50% ; 0,01%"/>
    <x v="3"/>
    <s v="LR-16915"/>
    <s v="Lena Radford"/>
    <s v="CONSUMER"/>
    <x v="1"/>
    <n v="12"/>
    <x v="0"/>
  </r>
  <r>
    <s v="CA-2015-136700"/>
    <x v="401"/>
    <n v="8.9600000000000009"/>
    <n v="-4.5696000000000003"/>
    <n v="4.3904000000000005"/>
    <n v="0"/>
    <n v="0"/>
    <x v="0"/>
    <n v="4.3904000000000005"/>
    <n v="0"/>
    <n v="0.49"/>
    <s v="50% ; 0,01%"/>
    <x v="1"/>
    <s v="DB-13120"/>
    <s v="David Bremer"/>
    <s v="CORPORATE"/>
    <x v="1"/>
    <n v="2"/>
    <x v="4"/>
  </r>
  <r>
    <s v="CA-2017-102736"/>
    <x v="528"/>
    <n v="177.07999999999998"/>
    <n v="-130.14439999999999"/>
    <n v="46.935599999999994"/>
    <n v="-35.415999999999997"/>
    <n v="0.19999999999999996"/>
    <x v="2"/>
    <n v="11.519599999999997"/>
    <n v="0"/>
    <n v="7.0000000000000007E-2"/>
    <s v="50% ; 0,01%"/>
    <x v="18"/>
    <s v="LP-17095"/>
    <s v="Liz Preis"/>
    <s v="CONSUMER"/>
    <x v="3"/>
    <n v="12"/>
    <x v="8"/>
  </r>
  <r>
    <s v="CA-2017-125269"/>
    <x v="558"/>
    <n v="83.213999999999999"/>
    <n v="-96.76169999999999"/>
    <n v="-13.547699999999992"/>
    <n v="-22.900800000000004"/>
    <n v="0.28000000000000003"/>
    <x v="2"/>
    <n v="-36.448499999999996"/>
    <n v="1"/>
    <n v="-0.44"/>
    <s v="-31% ; -50%"/>
    <x v="10"/>
    <s v="AF-10870"/>
    <s v="Art Ferguson"/>
    <s v="CONSUMER"/>
    <x v="3"/>
    <n v="6"/>
    <x v="3"/>
  </r>
  <r>
    <s v="CA-2015-114811"/>
    <x v="627"/>
    <n v="5850.5140000000001"/>
    <n v="-3283.6504999999997"/>
    <n v="2566.8635000000004"/>
    <n v="-57.776400000000002"/>
    <n v="1.0000000000000009E-2"/>
    <x v="2"/>
    <n v="2509.0871000000002"/>
    <n v="0"/>
    <n v="0.43"/>
    <s v="50% ; 0,01%"/>
    <x v="15"/>
    <s v="KD-16495"/>
    <s v="Keith Dawkins"/>
    <s v="CORPORATE"/>
    <x v="1"/>
    <n v="16"/>
    <x v="0"/>
  </r>
  <r>
    <s v="CA-2015-122266"/>
    <x v="33"/>
    <n v="194.1395"/>
    <n v="-183.61252500000001"/>
    <n v="10.526974999999993"/>
    <n v="-86.706775000000007"/>
    <n v="0.44999999999999996"/>
    <x v="4"/>
    <n v="-76.179800000000014"/>
    <n v="1"/>
    <n v="-0.39"/>
    <s v="-31% ; -50%"/>
    <x v="2"/>
    <s v="SA-20830"/>
    <s v="Sue Ann Reed"/>
    <s v="CONSUMER"/>
    <x v="1"/>
    <n v="2"/>
    <x v="3"/>
  </r>
  <r>
    <s v="CA-2015-141565"/>
    <x v="1181"/>
    <n v="1664.1319999999998"/>
    <n v="-1618.4731999999999"/>
    <n v="45.658799999999928"/>
    <n v="-1017.7083999999999"/>
    <n v="0.61"/>
    <x v="3"/>
    <n v="-972.04959999999994"/>
    <n v="1"/>
    <n v="-0.57999999999999996"/>
    <s v="-52% ; -98%"/>
    <x v="18"/>
    <s v="BG-11035"/>
    <s v="Barry Gonzalez"/>
    <s v="CONSUMER"/>
    <x v="1"/>
    <n v="10"/>
    <x v="8"/>
  </r>
  <r>
    <s v="CA-2017-128769"/>
    <x v="210"/>
    <n v="81.567999999999998"/>
    <n v="-58.117199999999997"/>
    <n v="23.450800000000001"/>
    <n v="-16.313600000000001"/>
    <n v="0.19999999999999996"/>
    <x v="2"/>
    <n v="7.1372"/>
    <n v="0"/>
    <n v="0.09"/>
    <s v="50% ; 0,01%"/>
    <x v="18"/>
    <s v="DM-12955"/>
    <s v="Dario Medina"/>
    <s v="CORPORATE"/>
    <x v="3"/>
    <n v="2"/>
    <x v="8"/>
  </r>
  <r>
    <s v="CA-2016-116337"/>
    <x v="77"/>
    <n v="358.548"/>
    <n v="-267.2079"/>
    <n v="91.340100000000007"/>
    <n v="-89.493600000000001"/>
    <n v="0.25"/>
    <x v="2"/>
    <n v="1.846500000000006"/>
    <n v="0"/>
    <n v="0.01"/>
    <s v="50% ; 0,01%"/>
    <x v="5"/>
    <s v="MC-17845"/>
    <s v="Michael Chen"/>
    <s v="CONSUMER"/>
    <x v="0"/>
    <n v="8"/>
    <x v="0"/>
  </r>
  <r>
    <s v="CA-2015-120845"/>
    <x v="12"/>
    <n v="22.549000000000003"/>
    <n v="-16.947500000000002"/>
    <n v="5.6015000000000015"/>
    <n v="-10.5443"/>
    <n v="0.47"/>
    <x v="4"/>
    <n v="-4.9427999999999983"/>
    <n v="1"/>
    <n v="-0.22"/>
    <s v="-16% ; -30%"/>
    <x v="18"/>
    <s v="ML-17395"/>
    <s v="Marina Lichtenstein"/>
    <s v="CORPORATE"/>
    <x v="1"/>
    <n v="8"/>
    <x v="8"/>
  </r>
  <r>
    <s v="CA-2014-120775"/>
    <x v="462"/>
    <n v="57.907999999999987"/>
    <n v="-55.822799999999994"/>
    <n v="2.0851999999999933"/>
    <n v="-25.364800000000002"/>
    <n v="0.43999999999999995"/>
    <x v="1"/>
    <n v="-23.279600000000009"/>
    <n v="1"/>
    <n v="-0.4"/>
    <s v="-31% ; -50%"/>
    <x v="5"/>
    <s v="RD-19930"/>
    <s v="Russell D'Ascenzo"/>
    <s v="CONSUMER"/>
    <x v="2"/>
    <n v="15"/>
    <x v="2"/>
  </r>
  <r>
    <s v="CA-2014-152905"/>
    <x v="1087"/>
    <n v="12.624000000000001"/>
    <n v="-12.624000000000001"/>
    <n v="0"/>
    <n v="-2.5248000000000004"/>
    <n v="0.19999999999999996"/>
    <x v="2"/>
    <n v="-2.5248000000000004"/>
    <n v="1"/>
    <n v="-0.2"/>
    <s v="-16% ; -30%"/>
    <x v="5"/>
    <s v="AB-10015"/>
    <s v="Aaron Bergman"/>
    <s v="CONSUMER"/>
    <x v="2"/>
    <n v="2"/>
    <x v="11"/>
  </r>
  <r>
    <s v="CA-2016-104633"/>
    <x v="1"/>
    <n v="198.84"/>
    <n v="-108.97319999999999"/>
    <n v="89.866800000000012"/>
    <n v="0"/>
    <n v="0"/>
    <x v="0"/>
    <n v="89.866800000000012"/>
    <n v="0"/>
    <n v="0.45"/>
    <s v="50% ; 0,01%"/>
    <x v="1"/>
    <s v="EA-14035"/>
    <s v="Erin Ashbrook"/>
    <s v="CORPORATE"/>
    <x v="0"/>
    <n v="8"/>
    <x v="1"/>
  </r>
  <r>
    <s v="CA-2017-104136"/>
    <x v="752"/>
    <n v="230.69"/>
    <n v="-119.5489"/>
    <n v="111.14109999999999"/>
    <n v="0"/>
    <n v="0"/>
    <x v="0"/>
    <n v="111.14109999999999"/>
    <n v="0"/>
    <n v="0.48"/>
    <s v="50% ; 0,01%"/>
    <x v="31"/>
    <s v="SF-20065"/>
    <s v="Sandra Flanagan"/>
    <s v="CONSUMER"/>
    <x v="3"/>
    <n v="11"/>
    <x v="0"/>
  </r>
  <r>
    <s v="CA-2016-123050"/>
    <x v="958"/>
    <n v="203.63"/>
    <n v="-150.3398"/>
    <n v="53.290199999999999"/>
    <n v="0"/>
    <n v="0"/>
    <x v="0"/>
    <n v="53.290199999999999"/>
    <n v="0"/>
    <n v="0.26"/>
    <s v="50% ; 0,01%"/>
    <x v="15"/>
    <s v="BC-11125"/>
    <s v="Becky Castell"/>
    <s v="HOME OFFICE"/>
    <x v="0"/>
    <n v="7"/>
    <x v="3"/>
  </r>
  <r>
    <s v="CA-2016-162355"/>
    <x v="1186"/>
    <n v="1302.83"/>
    <n v="-1001.7403"/>
    <n v="301.08969999999988"/>
    <n v="0"/>
    <n v="0"/>
    <x v="0"/>
    <n v="301.08969999999988"/>
    <n v="0"/>
    <n v="0.23"/>
    <s v="50% ; 0,01%"/>
    <x v="32"/>
    <s v="PF-19165"/>
    <s v="Philip Fox"/>
    <s v="CONSUMER"/>
    <x v="0"/>
    <n v="10"/>
    <x v="1"/>
  </r>
  <r>
    <s v="CA-2014-158225"/>
    <x v="358"/>
    <n v="210.13"/>
    <n v="-167.36070000000001"/>
    <n v="42.769299999999987"/>
    <n v="0"/>
    <n v="0"/>
    <x v="0"/>
    <n v="42.769299999999987"/>
    <n v="0"/>
    <n v="0.2"/>
    <s v="50% ; 0,01%"/>
    <x v="1"/>
    <s v="SE-20110"/>
    <s v="Sanjit Engle"/>
    <s v="CONSUMER"/>
    <x v="2"/>
    <n v="7"/>
    <x v="8"/>
  </r>
  <r>
    <s v="CA-2017-102204"/>
    <x v="927"/>
    <n v="3740.51"/>
    <n v="-3216.8233"/>
    <n v="523.6867000000002"/>
    <n v="-981.41750000000002"/>
    <n v="0.26"/>
    <x v="2"/>
    <n v="-457.73079999999982"/>
    <n v="1"/>
    <n v="-0.12"/>
    <s v="-0,01% ; -15%"/>
    <x v="2"/>
    <s v="CJ-12010"/>
    <s v="Caroline Jumper"/>
    <s v="CONSUMER"/>
    <x v="3"/>
    <n v="11"/>
    <x v="5"/>
  </r>
  <r>
    <s v="CA-2017-103065"/>
    <x v="179"/>
    <n v="59.823999999999998"/>
    <n v="-38.9788"/>
    <n v="20.845199999999998"/>
    <n v="-11.9648"/>
    <n v="0.19999999999999996"/>
    <x v="2"/>
    <n v="8.8803999999999981"/>
    <n v="0"/>
    <n v="0.15"/>
    <s v="50% ; 0,01%"/>
    <x v="2"/>
    <s v="PT-19090"/>
    <s v="Pete Takahito"/>
    <s v="CONSUMER"/>
    <x v="3"/>
    <n v="9"/>
    <x v="2"/>
  </r>
  <r>
    <s v="CA-2014-109855"/>
    <x v="416"/>
    <n v="380.74400000000003"/>
    <n v="-310.56479999999999"/>
    <n v="70.179200000000037"/>
    <n v="-4.7488000000000001"/>
    <n v="1.0000000000000009E-2"/>
    <x v="2"/>
    <n v="65.430400000000034"/>
    <n v="0"/>
    <n v="0.17"/>
    <s v="50% ; 0,01%"/>
    <x v="15"/>
    <s v="LH-16900"/>
    <s v="Lena Hernandez"/>
    <s v="CONSUMER"/>
    <x v="2"/>
    <n v="5"/>
    <x v="8"/>
  </r>
  <r>
    <s v="CA-2014-109897"/>
    <x v="1132"/>
    <n v="891.77600000000007"/>
    <n v="-648.5"/>
    <n v="243.27600000000007"/>
    <n v="-161.2672"/>
    <n v="0.18000000000000005"/>
    <x v="2"/>
    <n v="82.008800000000065"/>
    <n v="0"/>
    <n v="0.09"/>
    <s v="50% ; 0,01%"/>
    <x v="1"/>
    <s v="BW-11200"/>
    <s v="Ben Wallace"/>
    <s v="CONSUMER"/>
    <x v="2"/>
    <n v="11"/>
    <x v="6"/>
  </r>
  <r>
    <s v="US-2014-143581"/>
    <x v="710"/>
    <n v="344.91"/>
    <n v="-334.56270000000001"/>
    <n v="10.347300000000018"/>
    <n v="0"/>
    <n v="0"/>
    <x v="0"/>
    <n v="10.347300000000018"/>
    <n v="0"/>
    <n v="0.03"/>
    <s v="50% ; 0,01%"/>
    <x v="32"/>
    <s v="BS-11365"/>
    <s v="Bill Shonely"/>
    <s v="CORPORATE"/>
    <x v="2"/>
    <n v="3"/>
    <x v="6"/>
  </r>
  <r>
    <s v="CA-2015-129217"/>
    <x v="1187"/>
    <n v="107.75399999999999"/>
    <n v="-231.56179999999998"/>
    <n v="-123.80779999999999"/>
    <n v="-64.132800000000003"/>
    <n v="0.6"/>
    <x v="3"/>
    <n v="-187.94059999999999"/>
    <n v="1"/>
    <n v="-1.74"/>
    <s v="-105% ; -275%"/>
    <x v="10"/>
    <s v="DP-13390"/>
    <s v="Dennis Pardue"/>
    <s v="HOME OFFICE"/>
    <x v="1"/>
    <n v="7"/>
    <x v="5"/>
  </r>
  <r>
    <s v="CA-2016-133816"/>
    <x v="1120"/>
    <n v="743.98800000000006"/>
    <n v="-570.39080000000001"/>
    <n v="173.59720000000004"/>
    <n v="-297.59520000000003"/>
    <n v="0.4"/>
    <x v="1"/>
    <n v="-123.99799999999999"/>
    <n v="1"/>
    <n v="-0.17"/>
    <s v="-16% ; -30%"/>
    <x v="9"/>
    <s v="CS-12400"/>
    <s v="Christopher Schild"/>
    <s v="HOME OFFICE"/>
    <x v="0"/>
    <n v="2"/>
    <x v="5"/>
  </r>
  <r>
    <s v="CA-2015-140221"/>
    <x v="616"/>
    <n v="257.32"/>
    <n v="-571.86520000000007"/>
    <n v="-314.54520000000008"/>
    <n v="-168.66399999999999"/>
    <n v="0.65999999999999992"/>
    <x v="3"/>
    <n v="-483.20920000000007"/>
    <n v="1"/>
    <n v="-1.88"/>
    <s v="-105% ; -275%"/>
    <x v="10"/>
    <s v="MS-17365"/>
    <s v="Maribeth Schnelling"/>
    <s v="CONSUMER"/>
    <x v="1"/>
    <n v="11"/>
    <x v="10"/>
  </r>
  <r>
    <s v="CA-2017-152310"/>
    <x v="801"/>
    <n v="1057.1679999999999"/>
    <n v="-717.27790000000005"/>
    <n v="339.89009999999985"/>
    <n v="-68.665599999999998"/>
    <n v="6.0000000000000053E-2"/>
    <x v="2"/>
    <n v="271.22449999999986"/>
    <n v="0"/>
    <n v="0.26"/>
    <s v="50% ; 0,01%"/>
    <x v="4"/>
    <s v="DK-12895"/>
    <s v="Dana Kaydos"/>
    <s v="CONSUMER"/>
    <x v="3"/>
    <n v="27"/>
    <x v="6"/>
  </r>
  <r>
    <s v="CA-2016-118101"/>
    <x v="190"/>
    <n v="547.97"/>
    <n v="-318.96429999999998"/>
    <n v="229.00570000000005"/>
    <n v="0"/>
    <n v="0"/>
    <x v="0"/>
    <n v="229.00570000000005"/>
    <n v="0"/>
    <n v="0.42"/>
    <s v="50% ; 0,01%"/>
    <x v="12"/>
    <s v="SN-20560"/>
    <s v="Skye Norling"/>
    <s v="HOME OFFICE"/>
    <x v="0"/>
    <n v="14"/>
    <x v="1"/>
  </r>
  <r>
    <s v="CA-2016-100307"/>
    <x v="272"/>
    <n v="19.440000000000001"/>
    <n v="-10.1088"/>
    <n v="9.3312000000000008"/>
    <n v="0"/>
    <n v="0"/>
    <x v="0"/>
    <n v="9.3312000000000008"/>
    <n v="0"/>
    <n v="0.48"/>
    <s v="50% ; 0,01%"/>
    <x v="36"/>
    <s v="TC-21475"/>
    <s v="Tony Chapman"/>
    <s v="HOME OFFICE"/>
    <x v="0"/>
    <n v="3"/>
    <x v="4"/>
  </r>
  <r>
    <s v="CA-2015-138457"/>
    <x v="1023"/>
    <n v="13.092000000000001"/>
    <n v="-13.9648"/>
    <n v="-0.8727999999999998"/>
    <n v="-9.1644000000000005"/>
    <n v="0.7"/>
    <x v="3"/>
    <n v="-10.0372"/>
    <n v="1"/>
    <n v="-0.77"/>
    <s v="-52% ; -98%"/>
    <x v="3"/>
    <s v="AM-10705"/>
    <s v="Anne McFarland"/>
    <s v="CONSUMER"/>
    <x v="1"/>
    <n v="4"/>
    <x v="8"/>
  </r>
  <r>
    <s v="CA-2014-131800"/>
    <x v="125"/>
    <n v="158.38800000000001"/>
    <n v="-107.7135"/>
    <n v="50.674500000000009"/>
    <n v="-7.0896000000000008"/>
    <n v="4.0000000000000036E-2"/>
    <x v="2"/>
    <n v="43.584900000000005"/>
    <n v="0"/>
    <n v="0.28000000000000003"/>
    <s v="50% ; 0,01%"/>
    <x v="15"/>
    <s v="AJ-10960"/>
    <s v="Astrea Jones"/>
    <s v="CONSUMER"/>
    <x v="2"/>
    <n v="10"/>
    <x v="4"/>
  </r>
  <r>
    <s v="CA-2014-118304"/>
    <x v="333"/>
    <n v="19.98"/>
    <n v="-14.7852"/>
    <n v="5.1948000000000008"/>
    <n v="0"/>
    <n v="0"/>
    <x v="0"/>
    <n v="5.1948000000000008"/>
    <n v="0"/>
    <n v="0.26"/>
    <s v="50% ; 0,01%"/>
    <x v="13"/>
    <s v="KH-16360"/>
    <s v="Katherine Hughes"/>
    <s v="CONSUMER"/>
    <x v="2"/>
    <n v="2"/>
    <x v="3"/>
  </r>
  <r>
    <s v="CA-2017-121790"/>
    <x v="289"/>
    <n v="2113.567"/>
    <n v="-1460.8945000000001"/>
    <n v="652.6724999999999"/>
    <n v="-443.52590000000004"/>
    <n v="0.20999999999999996"/>
    <x v="2"/>
    <n v="209.14659999999986"/>
    <n v="0"/>
    <n v="0.1"/>
    <s v="50% ; 0,01%"/>
    <x v="10"/>
    <s v="LP-17095"/>
    <s v="Liz Preis"/>
    <s v="CONSUMER"/>
    <x v="3"/>
    <n v="11"/>
    <x v="9"/>
  </r>
  <r>
    <s v="CA-2016-169670"/>
    <x v="591"/>
    <n v="2563.056"/>
    <n v="-1993.4880000000001"/>
    <n v="569.56799999999998"/>
    <n v="-256.30560000000003"/>
    <n v="9.9999999999999978E-2"/>
    <x v="2"/>
    <n v="313.26239999999996"/>
    <n v="0"/>
    <n v="0.12"/>
    <s v="50% ; 0,01%"/>
    <x v="15"/>
    <s v="JE-15715"/>
    <s v="Joe Elijah"/>
    <s v="CONSUMER"/>
    <x v="0"/>
    <n v="8"/>
    <x v="4"/>
  </r>
  <r>
    <s v="CA-2016-139549"/>
    <x v="201"/>
    <n v="387.13600000000002"/>
    <n v="-304.86959999999999"/>
    <n v="82.266400000000033"/>
    <n v="-77.427200000000013"/>
    <n v="0.19999999999999996"/>
    <x v="2"/>
    <n v="4.8392000000000195"/>
    <n v="0"/>
    <n v="0.01"/>
    <s v="50% ; 0,01%"/>
    <x v="1"/>
    <s v="MY-18295"/>
    <s v="Muhammed Yedwab"/>
    <s v="CORPORATE"/>
    <x v="0"/>
    <n v="4"/>
    <x v="2"/>
  </r>
  <r>
    <s v="CA-2015-104059"/>
    <x v="385"/>
    <n v="3.4239999999999999"/>
    <n v="-2.4396"/>
    <n v="0.98439999999999994"/>
    <n v="-0.68480000000000008"/>
    <n v="0.19999999999999996"/>
    <x v="2"/>
    <n v="0.29959999999999987"/>
    <n v="0"/>
    <n v="0.09"/>
    <s v="50% ; 0,01%"/>
    <x v="24"/>
    <s v="FC-14245"/>
    <s v="Frank Carlisle"/>
    <s v="HOME OFFICE"/>
    <x v="1"/>
    <n v="1"/>
    <x v="1"/>
  </r>
  <r>
    <s v="CA-2017-164112"/>
    <x v="160"/>
    <n v="1085.42"/>
    <n v="-803.21079999999995"/>
    <n v="282.20920000000012"/>
    <n v="0"/>
    <n v="0"/>
    <x v="0"/>
    <n v="282.20920000000012"/>
    <n v="0"/>
    <n v="0.26"/>
    <s v="50% ; 0,01%"/>
    <x v="15"/>
    <s v="ND-18460"/>
    <s v="Neil Ducich"/>
    <s v="CORPORATE"/>
    <x v="3"/>
    <n v="7"/>
    <x v="1"/>
  </r>
  <r>
    <s v="CA-2015-143882"/>
    <x v="153"/>
    <n v="43.055999999999997"/>
    <n v="-18.837"/>
    <n v="24.218999999999998"/>
    <n v="-8.6112000000000002"/>
    <n v="0.19999999999999996"/>
    <x v="2"/>
    <n v="15.607799999999997"/>
    <n v="0"/>
    <n v="0.36"/>
    <s v="50% ; 0,01%"/>
    <x v="24"/>
    <s v="DB-13360"/>
    <s v="Dennis Bolton"/>
    <s v="HOME OFFICE"/>
    <x v="1"/>
    <n v="9"/>
    <x v="1"/>
  </r>
  <r>
    <s v="US-2016-139262"/>
    <x v="823"/>
    <n v="471.07800000000003"/>
    <n v="-354.60199999999998"/>
    <n v="116.47600000000006"/>
    <n v="-113.5266"/>
    <n v="0.24"/>
    <x v="2"/>
    <n v="2.949400000000054"/>
    <n v="0"/>
    <n v="0.01"/>
    <s v="50% ; 0,01%"/>
    <x v="2"/>
    <s v="LC-16960"/>
    <s v="Lindsay Castell"/>
    <s v="HOME OFFICE"/>
    <x v="0"/>
    <n v="8"/>
    <x v="11"/>
  </r>
  <r>
    <s v="CA-2017-146192"/>
    <x v="300"/>
    <n v="675.06"/>
    <n v="-587.30219999999997"/>
    <n v="87.757799999999975"/>
    <n v="0"/>
    <n v="0"/>
    <x v="0"/>
    <n v="87.757799999999975"/>
    <n v="0"/>
    <n v="0.13"/>
    <s v="50% ; 0,01%"/>
    <x v="32"/>
    <s v="BD-11725"/>
    <s v="Bruce Degenhardt"/>
    <s v="CONSUMER"/>
    <x v="3"/>
    <n v="3"/>
    <x v="3"/>
  </r>
  <r>
    <s v="CA-2017-134810"/>
    <x v="1188"/>
    <n v="272.23199999999997"/>
    <n v="-169.8948"/>
    <n v="102.33719999999997"/>
    <n v="-54.446400000000004"/>
    <n v="0.19999999999999996"/>
    <x v="2"/>
    <n v="47.890799999999963"/>
    <n v="0"/>
    <n v="0.18"/>
    <s v="50% ; 0,01%"/>
    <x v="3"/>
    <s v="MC-17605"/>
    <s v="Matt Connell"/>
    <s v="CORPORATE"/>
    <x v="3"/>
    <n v="6"/>
    <x v="5"/>
  </r>
  <r>
    <s v="CA-2015-154284"/>
    <x v="379"/>
    <n v="1349.63"/>
    <n v="-745.64279999999997"/>
    <n v="603.98720000000014"/>
    <n v="-350.6814"/>
    <n v="0.26"/>
    <x v="2"/>
    <n v="253.30580000000015"/>
    <n v="0"/>
    <n v="0.19"/>
    <s v="50% ; 0,01%"/>
    <x v="10"/>
    <s v="SZ-20035"/>
    <s v="Sam Zeldin"/>
    <s v="HOME OFFICE"/>
    <x v="1"/>
    <n v="15"/>
    <x v="4"/>
  </r>
  <r>
    <s v="CA-2014-156244"/>
    <x v="1132"/>
    <n v="457.74400000000003"/>
    <n v="-293.59479999999996"/>
    <n v="164.14920000000006"/>
    <n v="-91.548800000000014"/>
    <n v="0.19999999999999996"/>
    <x v="2"/>
    <n v="72.60040000000005"/>
    <n v="0"/>
    <n v="0.16"/>
    <s v="50% ; 0,01%"/>
    <x v="2"/>
    <s v="DH-13675"/>
    <s v="Duane Huffman"/>
    <s v="HOME OFFICE"/>
    <x v="2"/>
    <n v="27"/>
    <x v="6"/>
  </r>
  <r>
    <s v="CA-2015-106362"/>
    <x v="555"/>
    <n v="10.332000000000001"/>
    <n v="-10.676399999999999"/>
    <n v="-0.34439999999999849"/>
    <n v="-7.2324000000000002"/>
    <n v="0.7"/>
    <x v="3"/>
    <n v="-7.5767999999999986"/>
    <n v="1"/>
    <n v="-0.73"/>
    <s v="-52% ; -98%"/>
    <x v="24"/>
    <s v="LC-16885"/>
    <s v="Lena Creighton"/>
    <s v="CONSUMER"/>
    <x v="1"/>
    <n v="3"/>
    <x v="4"/>
  </r>
  <r>
    <s v="US-2017-168802"/>
    <x v="132"/>
    <n v="18.367999999999999"/>
    <n v="-8.7248000000000001"/>
    <n v="9.6431999999999984"/>
    <n v="-3.6736"/>
    <n v="0.19999999999999996"/>
    <x v="2"/>
    <n v="5.969599999999998"/>
    <n v="0"/>
    <n v="0.33"/>
    <s v="50% ; 0,01%"/>
    <x v="4"/>
    <s v="JO-15145"/>
    <s v="Jack O'Briant"/>
    <s v="CORPORATE"/>
    <x v="3"/>
    <n v="4"/>
    <x v="0"/>
  </r>
  <r>
    <s v="US-2017-146906"/>
    <x v="677"/>
    <n v="299.89999999999998"/>
    <n v="-224.92500000000001"/>
    <n v="74.974999999999966"/>
    <n v="0"/>
    <n v="0"/>
    <x v="0"/>
    <n v="74.974999999999966"/>
    <n v="0"/>
    <n v="0.25"/>
    <s v="50% ; 0,01%"/>
    <x v="15"/>
    <s v="MT-17815"/>
    <s v="Meg Tillman"/>
    <s v="CONSUMER"/>
    <x v="3"/>
    <n v="2"/>
    <x v="10"/>
  </r>
  <r>
    <s v="CA-2016-166380"/>
    <x v="198"/>
    <n v="138.53"/>
    <n v="-98.910799999999995"/>
    <n v="39.619200000000006"/>
    <n v="0"/>
    <n v="0"/>
    <x v="0"/>
    <n v="39.619200000000006"/>
    <n v="0"/>
    <n v="0.28999999999999998"/>
    <s v="50% ; 0,01%"/>
    <x v="17"/>
    <s v="EB-13750"/>
    <s v="Edward Becker"/>
    <s v="CORPORATE"/>
    <x v="0"/>
    <n v="11"/>
    <x v="5"/>
  </r>
  <r>
    <s v="US-2015-158911"/>
    <x v="761"/>
    <n v="16.712"/>
    <n v="-8.3586999999999989"/>
    <n v="8.3533000000000008"/>
    <n v="-3.3424000000000005"/>
    <n v="0.19999999999999996"/>
    <x v="2"/>
    <n v="5.0109000000000004"/>
    <n v="0"/>
    <n v="0.3"/>
    <s v="50% ; 0,01%"/>
    <x v="3"/>
    <s v="RS-19765"/>
    <s v="Roland Schwarz"/>
    <s v="CORPORATE"/>
    <x v="1"/>
    <n v="5"/>
    <x v="7"/>
  </r>
  <r>
    <s v="US-2014-103338"/>
    <x v="518"/>
    <n v="7.98"/>
    <n v="-5.9051999999999998"/>
    <n v="2.0748000000000006"/>
    <n v="0"/>
    <n v="0"/>
    <x v="0"/>
    <n v="2.0748000000000006"/>
    <n v="0"/>
    <n v="0.26"/>
    <s v="50% ; 0,01%"/>
    <x v="1"/>
    <s v="RB-19435"/>
    <s v="Richard Bierner"/>
    <s v="CONSUMER"/>
    <x v="2"/>
    <n v="3"/>
    <x v="10"/>
  </r>
  <r>
    <s v="CA-2015-109169"/>
    <x v="704"/>
    <n v="180.96"/>
    <n v="-99.528000000000006"/>
    <n v="81.432000000000002"/>
    <n v="0"/>
    <n v="0"/>
    <x v="0"/>
    <n v="81.432000000000002"/>
    <n v="0"/>
    <n v="0.45"/>
    <s v="50% ; 0,01%"/>
    <x v="12"/>
    <s v="OT-18730"/>
    <s v="Olvera Toch"/>
    <s v="CONSUMER"/>
    <x v="1"/>
    <n v="2"/>
    <x v="3"/>
  </r>
  <r>
    <s v="US-2017-167318"/>
    <x v="1189"/>
    <n v="2012.3020000000001"/>
    <n v="-1234.5576000000001"/>
    <n v="777.74440000000004"/>
    <n v="-72.470399999999998"/>
    <n v="4.0000000000000036E-2"/>
    <x v="2"/>
    <n v="705.274"/>
    <n v="0"/>
    <n v="0.35"/>
    <s v="50% ; 0,01%"/>
    <x v="1"/>
    <s v="GZ-14545"/>
    <s v="George Zrebassa"/>
    <s v="CORPORATE"/>
    <x v="3"/>
    <n v="8"/>
    <x v="7"/>
  </r>
  <r>
    <s v="US-2014-120313"/>
    <x v="656"/>
    <n v="73.584000000000003"/>
    <n v="-50.588999999999999"/>
    <n v="22.995000000000005"/>
    <n v="-14.716800000000001"/>
    <n v="0.19999999999999996"/>
    <x v="2"/>
    <n v="8.2782000000000036"/>
    <n v="0"/>
    <n v="0.11"/>
    <s v="50% ; 0,01%"/>
    <x v="1"/>
    <s v="NL-18310"/>
    <s v="Nancy Lomonaco"/>
    <s v="HOME OFFICE"/>
    <x v="2"/>
    <n v="2"/>
    <x v="2"/>
  </r>
  <r>
    <s v="CA-2017-135419"/>
    <x v="132"/>
    <n v="486.36799999999999"/>
    <n v="-352.61680000000001"/>
    <n v="133.75119999999998"/>
    <n v="-97.273600000000002"/>
    <n v="0.19999999999999996"/>
    <x v="2"/>
    <n v="36.477599999999981"/>
    <n v="0"/>
    <n v="0.08"/>
    <s v="50% ; 0,01%"/>
    <x v="1"/>
    <s v="BG-11740"/>
    <s v="Bruce Geld"/>
    <s v="CONSUMER"/>
    <x v="3"/>
    <n v="4"/>
    <x v="0"/>
  </r>
  <r>
    <s v="CA-2016-128671"/>
    <x v="1190"/>
    <n v="151.82"/>
    <n v="-81.334800000000001"/>
    <n v="70.485199999999992"/>
    <n v="0"/>
    <n v="0"/>
    <x v="0"/>
    <n v="70.485199999999992"/>
    <n v="0"/>
    <n v="0.46"/>
    <s v="50% ; 0,01%"/>
    <x v="26"/>
    <s v="MT-18070"/>
    <s v="Michelle Tran"/>
    <s v="HOME OFFICE"/>
    <x v="0"/>
    <n v="14"/>
    <x v="6"/>
  </r>
  <r>
    <s v="CA-2016-149335"/>
    <x v="197"/>
    <n v="37.17"/>
    <n v="-26.018999999999998"/>
    <n v="11.151000000000003"/>
    <n v="0"/>
    <n v="0"/>
    <x v="0"/>
    <n v="11.151000000000003"/>
    <n v="0"/>
    <n v="0.3"/>
    <s v="50% ; 0,01%"/>
    <x v="1"/>
    <s v="BC-11125"/>
    <s v="Becky Castell"/>
    <s v="HOME OFFICE"/>
    <x v="0"/>
    <n v="9"/>
    <x v="7"/>
  </r>
  <r>
    <s v="CA-2014-168312"/>
    <x v="72"/>
    <n v="513.86099999999999"/>
    <n v="-407.88299999999998"/>
    <n v="105.97800000000001"/>
    <n v="-140.42310000000001"/>
    <n v="0.27"/>
    <x v="2"/>
    <n v="-34.445099999999996"/>
    <n v="1"/>
    <n v="-7.0000000000000007E-2"/>
    <s v="-0,01% ; -15%"/>
    <x v="5"/>
    <s v="GW-14605"/>
    <s v="Giulietta Weimer"/>
    <s v="CONSUMER"/>
    <x v="2"/>
    <n v="6"/>
    <x v="10"/>
  </r>
  <r>
    <s v="US-2017-105935"/>
    <x v="795"/>
    <n v="3002.6499999999996"/>
    <n v="-2213.8074000000001"/>
    <n v="788.84259999999949"/>
    <n v="0"/>
    <n v="0"/>
    <x v="0"/>
    <n v="788.84259999999949"/>
    <n v="0"/>
    <n v="0.26"/>
    <s v="50% ; 0,01%"/>
    <x v="32"/>
    <s v="BD-11500"/>
    <s v="Bradley Drucker"/>
    <s v="CONSUMER"/>
    <x v="3"/>
    <n v="11"/>
    <x v="9"/>
  </r>
  <r>
    <s v="CA-2014-161508"/>
    <x v="136"/>
    <n v="554.16600000000005"/>
    <n v="-396.6574"/>
    <n v="157.50860000000006"/>
    <n v="-162.06899999999999"/>
    <n v="0.29000000000000004"/>
    <x v="2"/>
    <n v="-4.5603999999999303"/>
    <n v="1"/>
    <n v="-0.01"/>
    <s v="-0,01% ; -15%"/>
    <x v="5"/>
    <s v="PV-18985"/>
    <s v="Paul Van Hugh"/>
    <s v="HOME OFFICE"/>
    <x v="2"/>
    <n v="15"/>
    <x v="7"/>
  </r>
  <r>
    <s v="CA-2017-130904"/>
    <x v="645"/>
    <n v="22.744"/>
    <n v="-15.680300000000001"/>
    <n v="7.063699999999999"/>
    <n v="-4.5488"/>
    <n v="0.19999999999999996"/>
    <x v="2"/>
    <n v="2.514899999999999"/>
    <n v="0"/>
    <n v="0.11"/>
    <s v="50% ; 0,01%"/>
    <x v="3"/>
    <s v="HM-14980"/>
    <s v="Henry MacAllister"/>
    <s v="CONSUMER"/>
    <x v="3"/>
    <n v="9"/>
    <x v="3"/>
  </r>
  <r>
    <s v="CA-2017-133620"/>
    <x v="38"/>
    <n v="11.21"/>
    <n v="-7.8470000000000004"/>
    <n v="3.3630000000000004"/>
    <n v="0"/>
    <n v="0"/>
    <x v="0"/>
    <n v="3.3630000000000004"/>
    <n v="0"/>
    <n v="0.3"/>
    <s v="50% ; 0,01%"/>
    <x v="15"/>
    <s v="EM-14065"/>
    <s v="Erin Mull"/>
    <s v="CONSUMER"/>
    <x v="3"/>
    <n v="1"/>
    <x v="0"/>
  </r>
  <r>
    <s v="CA-2015-142937"/>
    <x v="901"/>
    <n v="45.04"/>
    <n v="-31.527999999999999"/>
    <n v="13.512"/>
    <n v="-9.0080000000000009"/>
    <n v="0.19999999999999996"/>
    <x v="2"/>
    <n v="4.5039999999999996"/>
    <n v="0"/>
    <n v="0.1"/>
    <s v="50% ; 0,01%"/>
    <x v="5"/>
    <s v="SF-20065"/>
    <s v="Sandra Flanagan"/>
    <s v="CONSUMER"/>
    <x v="1"/>
    <n v="2"/>
    <x v="4"/>
  </r>
  <r>
    <s v="US-2016-149790"/>
    <x v="182"/>
    <n v="15.624000000000001"/>
    <n v="-28.123200000000001"/>
    <n v="-12.4992"/>
    <n v="-12.499200000000002"/>
    <n v="0.8"/>
    <x v="3"/>
    <n v="-24.998400000000004"/>
    <n v="1"/>
    <n v="-1.6"/>
    <s v="-105% ; -275%"/>
    <x v="5"/>
    <s v="SC-20380"/>
    <s v="Shahid Collister"/>
    <s v="CONSUMER"/>
    <x v="0"/>
    <n v="2"/>
    <x v="8"/>
  </r>
  <r>
    <s v="CA-2016-130778"/>
    <x v="258"/>
    <n v="53.49"/>
    <n v="-30.6326"/>
    <n v="22.857400000000002"/>
    <n v="0"/>
    <n v="0"/>
    <x v="0"/>
    <n v="22.857400000000002"/>
    <n v="0"/>
    <n v="0.43"/>
    <s v="50% ; 0,01%"/>
    <x v="15"/>
    <s v="ND-18370"/>
    <s v="Natalie DeCherney"/>
    <s v="CONSUMER"/>
    <x v="0"/>
    <n v="7"/>
    <x v="0"/>
  </r>
  <r>
    <s v="CA-2017-144456"/>
    <x v="565"/>
    <n v="220.05600000000001"/>
    <n v="-156.78989999999999"/>
    <n v="63.266100000000023"/>
    <n v="-44.011200000000002"/>
    <n v="0.19999999999999996"/>
    <x v="2"/>
    <n v="19.254900000000021"/>
    <n v="0"/>
    <n v="0.09"/>
    <s v="50% ; 0,01%"/>
    <x v="2"/>
    <s v="FC-14245"/>
    <s v="Frank Carlisle"/>
    <s v="HOME OFFICE"/>
    <x v="3"/>
    <n v="8"/>
    <x v="8"/>
  </r>
  <r>
    <s v="CA-2017-103478"/>
    <x v="246"/>
    <n v="97.055999999999997"/>
    <n v="-188.8296"/>
    <n v="-91.773600000000002"/>
    <n v="-77.644800000000004"/>
    <n v="0.8"/>
    <x v="3"/>
    <n v="-169.41840000000002"/>
    <n v="1"/>
    <n v="-1.75"/>
    <s v="-105% ; -275%"/>
    <x v="10"/>
    <s v="KL-16555"/>
    <s v="Kelly Lampkin"/>
    <s v="CORPORATE"/>
    <x v="3"/>
    <n v="11"/>
    <x v="7"/>
  </r>
  <r>
    <s v="CA-2017-118577"/>
    <x v="833"/>
    <n v="150.17999999999998"/>
    <n v="-78.093600000000009"/>
    <n v="72.086399999999969"/>
    <n v="0"/>
    <n v="0"/>
    <x v="0"/>
    <n v="72.086399999999969"/>
    <n v="0"/>
    <n v="0.48"/>
    <s v="50% ; 0,01%"/>
    <x v="30"/>
    <s v="XP-21865"/>
    <s v="Xylona Preis"/>
    <s v="CONSUMER"/>
    <x v="3"/>
    <n v="4"/>
    <x v="2"/>
  </r>
  <r>
    <s v="CA-2017-113572"/>
    <x v="659"/>
    <n v="7.88"/>
    <n v="-5.3583999999999996"/>
    <n v="2.5216000000000003"/>
    <n v="0"/>
    <n v="0"/>
    <x v="0"/>
    <n v="2.5216000000000003"/>
    <n v="0"/>
    <n v="0.32"/>
    <s v="50% ; 0,01%"/>
    <x v="15"/>
    <s v="FP-14320"/>
    <s v="Frank Preis"/>
    <s v="CONSUMER"/>
    <x v="3"/>
    <n v="4"/>
    <x v="0"/>
  </r>
  <r>
    <s v="CA-2016-153269"/>
    <x v="1185"/>
    <n v="435.84999999999997"/>
    <n v="-311.66140000000001"/>
    <n v="124.18859999999995"/>
    <n v="0"/>
    <n v="0"/>
    <x v="0"/>
    <n v="124.18859999999995"/>
    <n v="0"/>
    <n v="0.28000000000000003"/>
    <s v="50% ; 0,01%"/>
    <x v="31"/>
    <s v="PS-18760"/>
    <s v="Pamela Stobb"/>
    <s v="CONSUMER"/>
    <x v="0"/>
    <n v="13"/>
    <x v="10"/>
  </r>
  <r>
    <s v="CA-2017-161655"/>
    <x v="726"/>
    <n v="299.52"/>
    <n v="-149.76"/>
    <n v="149.76"/>
    <n v="0"/>
    <n v="0"/>
    <x v="0"/>
    <n v="149.76"/>
    <n v="0"/>
    <n v="0.5"/>
    <s v="50% ; 0,01%"/>
    <x v="13"/>
    <s v="CW-11905"/>
    <s v="Carl Weiss"/>
    <s v="HOME OFFICE"/>
    <x v="3"/>
    <n v="9"/>
    <x v="5"/>
  </r>
  <r>
    <s v="CA-2016-101469"/>
    <x v="415"/>
    <n v="7.7"/>
    <n v="-4.5430000000000001"/>
    <n v="3.157"/>
    <n v="0"/>
    <n v="0"/>
    <x v="0"/>
    <n v="3.157"/>
    <n v="0"/>
    <n v="0.41"/>
    <s v="50% ; 0,01%"/>
    <x v="17"/>
    <s v="KH-16360"/>
    <s v="Katherine Hughes"/>
    <s v="CONSUMER"/>
    <x v="0"/>
    <n v="2"/>
    <x v="7"/>
  </r>
  <r>
    <s v="CA-2014-153087"/>
    <x v="422"/>
    <n v="521.91999999999996"/>
    <n v="-325.93920000000003"/>
    <n v="195.98079999999993"/>
    <n v="0"/>
    <n v="0"/>
    <x v="0"/>
    <n v="195.98079999999993"/>
    <n v="0"/>
    <n v="0.38"/>
    <s v="50% ; 0,01%"/>
    <x v="19"/>
    <s v="TC-20980"/>
    <s v="Tamara Chand"/>
    <s v="CORPORATE"/>
    <x v="2"/>
    <n v="9"/>
    <x v="4"/>
  </r>
  <r>
    <s v="CA-2017-135076"/>
    <x v="669"/>
    <n v="436.70400000000001"/>
    <n v="-387.57479999999998"/>
    <n v="49.129200000000026"/>
    <n v="-87.340800000000002"/>
    <n v="0.19999999999999996"/>
    <x v="2"/>
    <n v="-38.211599999999976"/>
    <n v="1"/>
    <n v="-0.09"/>
    <s v="-0,01% ; -15%"/>
    <x v="1"/>
    <s v="YS-21880"/>
    <s v="Yana Sorensen"/>
    <s v="CORPORATE"/>
    <x v="3"/>
    <n v="6"/>
    <x v="3"/>
  </r>
  <r>
    <s v="CA-2014-161634"/>
    <x v="687"/>
    <n v="32.4"/>
    <n v="-16.847999999999999"/>
    <n v="15.552"/>
    <n v="0"/>
    <n v="0"/>
    <x v="0"/>
    <n v="15.552"/>
    <n v="0"/>
    <n v="0.48"/>
    <s v="50% ; 0,01%"/>
    <x v="17"/>
    <s v="CC-12220"/>
    <s v="Chris Cortes"/>
    <s v="CONSUMER"/>
    <x v="2"/>
    <n v="5"/>
    <x v="0"/>
  </r>
  <r>
    <s v="CA-2017-141481"/>
    <x v="532"/>
    <n v="61.44"/>
    <n v="-44.851199999999999"/>
    <n v="16.588799999999999"/>
    <n v="0"/>
    <n v="0"/>
    <x v="0"/>
    <n v="16.588799999999999"/>
    <n v="0"/>
    <n v="0.27"/>
    <s v="50% ; 0,01%"/>
    <x v="1"/>
    <s v="ZD-21925"/>
    <s v="Zuschuss Donatelli"/>
    <s v="CONSUMER"/>
    <x v="3"/>
    <n v="3"/>
    <x v="1"/>
  </r>
  <r>
    <s v="CA-2016-132549"/>
    <x v="881"/>
    <n v="73.36"/>
    <n v="-53.552799999999998"/>
    <n v="19.807200000000002"/>
    <n v="0"/>
    <n v="0"/>
    <x v="0"/>
    <n v="19.807200000000002"/>
    <n v="0"/>
    <n v="0.27"/>
    <s v="50% ; 0,01%"/>
    <x v="19"/>
    <s v="JK-15370"/>
    <s v="Jay Kimmel"/>
    <s v="CONSUMER"/>
    <x v="0"/>
    <n v="7"/>
    <x v="0"/>
  </r>
  <r>
    <s v="US-2014-155544"/>
    <x v="90"/>
    <n v="310.52800000000002"/>
    <n v="-230.55079999999998"/>
    <n v="79.977200000000039"/>
    <n v="-62.10560000000001"/>
    <n v="0.19999999999999996"/>
    <x v="2"/>
    <n v="17.871600000000029"/>
    <n v="0"/>
    <n v="0.06"/>
    <s v="50% ; 0,01%"/>
    <x v="18"/>
    <s v="GM-14440"/>
    <s v="Gary McGarr"/>
    <s v="CONSUMER"/>
    <x v="2"/>
    <n v="11"/>
    <x v="10"/>
  </r>
  <r>
    <s v="US-2015-115238"/>
    <x v="28"/>
    <n v="281.16000000000003"/>
    <n v="-191.9606"/>
    <n v="89.199400000000026"/>
    <n v="0"/>
    <n v="0"/>
    <x v="0"/>
    <n v="89.199400000000026"/>
    <n v="0"/>
    <n v="0.32"/>
    <s v="50% ; 0,01%"/>
    <x v="31"/>
    <s v="JW-15220"/>
    <s v="Jane Waco"/>
    <s v="CORPORATE"/>
    <x v="1"/>
    <n v="22"/>
    <x v="3"/>
  </r>
  <r>
    <s v="CA-2017-132199"/>
    <x v="898"/>
    <n v="504.50600000000003"/>
    <n v="-448.089"/>
    <n v="56.41700000000003"/>
    <n v="-220.88919999999999"/>
    <n v="0.43999999999999995"/>
    <x v="1"/>
    <n v="-164.47219999999996"/>
    <n v="1"/>
    <n v="-0.33"/>
    <s v="-31% ; -50%"/>
    <x v="9"/>
    <s v="BO-11350"/>
    <s v="Bill Overfelt"/>
    <s v="CORPORATE"/>
    <x v="3"/>
    <n v="18"/>
    <x v="5"/>
  </r>
  <r>
    <s v="CA-2016-163174"/>
    <x v="370"/>
    <n v="186.54"/>
    <n v="-145.50120000000001"/>
    <n v="41.038799999999981"/>
    <n v="0"/>
    <n v="0"/>
    <x v="0"/>
    <n v="41.038799999999981"/>
    <n v="0"/>
    <n v="0.22"/>
    <s v="50% ; 0,01%"/>
    <x v="32"/>
    <s v="XP-21865"/>
    <s v="Xylona Preis"/>
    <s v="CONSUMER"/>
    <x v="0"/>
    <n v="3"/>
    <x v="6"/>
  </r>
  <r>
    <s v="CA-2014-110555"/>
    <x v="909"/>
    <n v="410.10399999999998"/>
    <n v="-264.04140000000001"/>
    <n v="146.06259999999997"/>
    <n v="-21.116800000000001"/>
    <n v="5.0000000000000044E-2"/>
    <x v="2"/>
    <n v="124.94579999999998"/>
    <n v="0"/>
    <n v="0.3"/>
    <s v="50% ; 0,01%"/>
    <x v="37"/>
    <s v="MM-18055"/>
    <s v="Michelle Moray"/>
    <s v="CONSUMER"/>
    <x v="2"/>
    <n v="15"/>
    <x v="3"/>
  </r>
  <r>
    <s v="CA-2017-147207"/>
    <x v="460"/>
    <n v="1322.75"/>
    <n v="-1114.9360000000001"/>
    <n v="207.81399999999985"/>
    <n v="-359.15219999999999"/>
    <n v="0.27"/>
    <x v="2"/>
    <n v="-151.33820000000014"/>
    <n v="1"/>
    <n v="-0.11"/>
    <s v="-0,01% ; -15%"/>
    <x v="5"/>
    <s v="TS-21655"/>
    <s v="Trudy Schmidt"/>
    <s v="CONSUMER"/>
    <x v="3"/>
    <n v="12"/>
    <x v="9"/>
  </r>
  <r>
    <s v="CA-2017-137631"/>
    <x v="1045"/>
    <n v="751.98400000000004"/>
    <n v="-516.98900000000003"/>
    <n v="234.995"/>
    <n v="-150.39680000000001"/>
    <n v="0.19999999999999996"/>
    <x v="2"/>
    <n v="84.598199999999991"/>
    <n v="0"/>
    <n v="0.11"/>
    <s v="50% ; 0,01%"/>
    <x v="2"/>
    <s v="JL-15235"/>
    <s v="Janet Lee"/>
    <s v="CONSUMER"/>
    <x v="3"/>
    <n v="2"/>
    <x v="3"/>
  </r>
  <r>
    <s v="CA-2017-157273"/>
    <x v="289"/>
    <n v="604.76800000000003"/>
    <n v="-423.33760000000001"/>
    <n v="181.43040000000002"/>
    <n v="-120.95360000000001"/>
    <n v="0.19999999999999996"/>
    <x v="2"/>
    <n v="60.476800000000011"/>
    <n v="0"/>
    <n v="0.1"/>
    <s v="50% ; 0,01%"/>
    <x v="4"/>
    <s v="SZ-20035"/>
    <s v="Sam Zeldin"/>
    <s v="HOME OFFICE"/>
    <x v="3"/>
    <n v="4"/>
    <x v="9"/>
  </r>
  <r>
    <s v="CA-2014-109918"/>
    <x v="557"/>
    <n v="131.84"/>
    <n v="-66.535599999999988"/>
    <n v="65.304400000000015"/>
    <n v="-16.784000000000002"/>
    <n v="0.13"/>
    <x v="2"/>
    <n v="48.520400000000009"/>
    <n v="0"/>
    <n v="0.37"/>
    <s v="50% ; 0,01%"/>
    <x v="1"/>
    <s v="LR-17035"/>
    <s v="Lisa Ryan"/>
    <s v="CORPORATE"/>
    <x v="2"/>
    <n v="11"/>
    <x v="8"/>
  </r>
  <r>
    <s v="CA-2016-118745"/>
    <x v="725"/>
    <n v="902.71199999999999"/>
    <n v="-688.31790000000001"/>
    <n v="214.39409999999998"/>
    <n v="-180.54240000000001"/>
    <n v="0.19999999999999996"/>
    <x v="2"/>
    <n v="33.851699999999965"/>
    <n v="0"/>
    <n v="0.04"/>
    <s v="50% ; 0,01%"/>
    <x v="1"/>
    <s v="SV-20365"/>
    <s v="Seth Vernon"/>
    <s v="CONSUMER"/>
    <x v="0"/>
    <n v="3"/>
    <x v="1"/>
  </r>
  <r>
    <s v="CA-2016-163972"/>
    <x v="508"/>
    <n v="120.666"/>
    <n v="-81.272099999999995"/>
    <n v="39.393900000000002"/>
    <n v="-18.099899999999998"/>
    <n v="0.15000000000000002"/>
    <x v="2"/>
    <n v="21.294000000000004"/>
    <n v="0"/>
    <n v="0.18"/>
    <s v="50% ; 0,01%"/>
    <x v="1"/>
    <s v="MG-17890"/>
    <s v="Michael Granlund"/>
    <s v="HOME OFFICE"/>
    <x v="0"/>
    <n v="2"/>
    <x v="2"/>
  </r>
  <r>
    <s v="CA-2014-165393"/>
    <x v="422"/>
    <n v="4.984"/>
    <n v="-9.4695999999999998"/>
    <n v="-4.4855999999999998"/>
    <n v="-3.9872000000000001"/>
    <n v="0.8"/>
    <x v="3"/>
    <n v="-8.4727999999999994"/>
    <n v="1"/>
    <n v="-1.7"/>
    <s v="-105% ; -275%"/>
    <x v="5"/>
    <s v="NC-18415"/>
    <s v="Nathan Cano"/>
    <s v="CONSUMER"/>
    <x v="2"/>
    <n v="1"/>
    <x v="4"/>
  </r>
  <r>
    <s v="CA-2016-113726"/>
    <x v="390"/>
    <n v="82.26"/>
    <n v="-48.5334"/>
    <n v="33.726600000000005"/>
    <n v="0"/>
    <n v="0"/>
    <x v="0"/>
    <n v="33.726600000000005"/>
    <n v="0"/>
    <n v="0.41"/>
    <s v="50% ; 0,01%"/>
    <x v="4"/>
    <s v="SC-20680"/>
    <s v="Steve Carroll"/>
    <s v="HOME OFFICE"/>
    <x v="0"/>
    <n v="3"/>
    <x v="0"/>
  </r>
  <r>
    <s v="CA-2016-152940"/>
    <x v="338"/>
    <n v="29.74"/>
    <n v="-25.279"/>
    <n v="4.4609999999999985"/>
    <n v="0"/>
    <n v="0"/>
    <x v="0"/>
    <n v="4.4609999999999985"/>
    <n v="0"/>
    <n v="0.15"/>
    <s v="50% ; 0,01%"/>
    <x v="1"/>
    <s v="RO-19780"/>
    <s v="Rose O'Brian"/>
    <s v="CONSUMER"/>
    <x v="0"/>
    <n v="1"/>
    <x v="0"/>
  </r>
  <r>
    <s v="CA-2015-158701"/>
    <x v="956"/>
    <n v="143.51999999999998"/>
    <n v="-91.150800000000004"/>
    <n v="52.369199999999978"/>
    <n v="-11.231999999999999"/>
    <n v="7.999999999999996E-2"/>
    <x v="2"/>
    <n v="41.137199999999979"/>
    <n v="0"/>
    <n v="0.28999999999999998"/>
    <s v="50% ; 0,01%"/>
    <x v="1"/>
    <s v="JL-15175"/>
    <s v="James Lanier"/>
    <s v="HOME OFFICE"/>
    <x v="1"/>
    <n v="12"/>
    <x v="9"/>
  </r>
  <r>
    <s v="CA-2017-156272"/>
    <x v="708"/>
    <n v="64.384"/>
    <n v="-43.459200000000003"/>
    <n v="20.924799999999998"/>
    <n v="-12.876800000000001"/>
    <n v="0.19999999999999996"/>
    <x v="2"/>
    <n v="8.0479999999999965"/>
    <n v="0"/>
    <n v="0.13"/>
    <s v="50% ; 0,01%"/>
    <x v="2"/>
    <s v="PW-19030"/>
    <s v="Pauline Webber"/>
    <s v="CORPORATE"/>
    <x v="3"/>
    <n v="1"/>
    <x v="10"/>
  </r>
  <r>
    <s v="CA-2015-162964"/>
    <x v="768"/>
    <n v="304.22400000000005"/>
    <n v="-182.35300000000001"/>
    <n v="121.87100000000004"/>
    <n v="-60.844800000000006"/>
    <n v="0.19999999999999996"/>
    <x v="2"/>
    <n v="61.026200000000031"/>
    <n v="0"/>
    <n v="0.2"/>
    <s v="50% ; 0,01%"/>
    <x v="5"/>
    <s v="MF-18250"/>
    <s v="Monica Federle"/>
    <s v="CORPORATE"/>
    <x v="1"/>
    <n v="11"/>
    <x v="0"/>
  </r>
  <r>
    <s v="CA-2014-103527"/>
    <x v="340"/>
    <n v="10.896000000000001"/>
    <n v="-5.3117999999999999"/>
    <n v="5.5842000000000009"/>
    <n v="-2.1792000000000002"/>
    <n v="0.19999999999999996"/>
    <x v="2"/>
    <n v="3.4050000000000007"/>
    <n v="0"/>
    <n v="0.31"/>
    <s v="50% ; 0,01%"/>
    <x v="10"/>
    <s v="CC-12220"/>
    <s v="Chris Cortes"/>
    <s v="CONSUMER"/>
    <x v="2"/>
    <n v="3"/>
    <x v="8"/>
  </r>
  <r>
    <s v="CA-2016-134544"/>
    <x v="716"/>
    <n v="84.784000000000006"/>
    <n v="-87.963399999999993"/>
    <n v="-3.1793999999999869"/>
    <n v="-16.956800000000001"/>
    <n v="0.19999999999999996"/>
    <x v="2"/>
    <n v="-20.136199999999988"/>
    <n v="1"/>
    <n v="-0.24"/>
    <s v="-16% ; -30%"/>
    <x v="1"/>
    <s v="AC-10660"/>
    <s v="Anna Chung"/>
    <s v="CONSUMER"/>
    <x v="0"/>
    <n v="2"/>
    <x v="10"/>
  </r>
  <r>
    <s v="CA-2016-163048"/>
    <x v="597"/>
    <n v="241.5"/>
    <n v="-169.05"/>
    <n v="72.449999999999989"/>
    <n v="-72.45"/>
    <n v="0.30000000000000004"/>
    <x v="2"/>
    <n v="0"/>
    <n v="0"/>
    <n v="0"/>
    <s v="0%"/>
    <x v="5"/>
    <s v="MH-17440"/>
    <s v="Mark Haberlin"/>
    <s v="CORPORATE"/>
    <x v="0"/>
    <n v="4"/>
    <x v="11"/>
  </r>
  <r>
    <s v="CA-2016-145135"/>
    <x v="491"/>
    <n v="73.33"/>
    <n v="-51.924700000000001"/>
    <n v="21.405299999999997"/>
    <n v="0"/>
    <n v="0"/>
    <x v="0"/>
    <n v="21.405299999999997"/>
    <n v="0"/>
    <n v="0.28999999999999998"/>
    <s v="50% ; 0,01%"/>
    <x v="29"/>
    <s v="CD-12790"/>
    <s v="Cynthia Delaney"/>
    <s v="HOME OFFICE"/>
    <x v="0"/>
    <n v="5"/>
    <x v="0"/>
  </r>
  <r>
    <s v="CA-2017-137582"/>
    <x v="507"/>
    <n v="11.808"/>
    <n v="-5.3136000000000001"/>
    <n v="6.4943999999999997"/>
    <n v="-2.3616000000000001"/>
    <n v="0.19999999999999996"/>
    <x v="2"/>
    <n v="4.1327999999999996"/>
    <n v="0"/>
    <n v="0.35"/>
    <s v="50% ; 0,01%"/>
    <x v="1"/>
    <s v="CV-12805"/>
    <s v="Cynthia Voltz"/>
    <s v="CORPORATE"/>
    <x v="3"/>
    <n v="3"/>
    <x v="8"/>
  </r>
  <r>
    <s v="CA-2015-149601"/>
    <x v="71"/>
    <n v="93.789999999999992"/>
    <n v="-69.64"/>
    <n v="24.149999999999991"/>
    <n v="0"/>
    <n v="0"/>
    <x v="0"/>
    <n v="24.149999999999991"/>
    <n v="0"/>
    <n v="0.26"/>
    <s v="50% ; 0,01%"/>
    <x v="29"/>
    <s v="TB-21625"/>
    <s v="Trudy Brown"/>
    <s v="CONSUMER"/>
    <x v="1"/>
    <n v="6"/>
    <x v="5"/>
  </r>
  <r>
    <s v="CA-2014-139423"/>
    <x v="301"/>
    <n v="76.12"/>
    <n v="-54.045200000000001"/>
    <n v="22.074800000000003"/>
    <n v="0"/>
    <n v="0"/>
    <x v="0"/>
    <n v="22.074800000000003"/>
    <n v="0"/>
    <n v="0.28999999999999998"/>
    <s v="50% ; 0,01%"/>
    <x v="30"/>
    <s v="DG-13300"/>
    <s v="Deirdre Greer"/>
    <s v="CORPORATE"/>
    <x v="2"/>
    <n v="2"/>
    <x v="0"/>
  </r>
  <r>
    <s v="CA-2016-102596"/>
    <x v="797"/>
    <n v="17.184000000000001"/>
    <n v="-7.5179999999999998"/>
    <n v="9.6660000000000004"/>
    <n v="-3.4368000000000003"/>
    <n v="0.19999999999999996"/>
    <x v="2"/>
    <n v="6.2292000000000005"/>
    <n v="0"/>
    <n v="0.36"/>
    <s v="50% ; 0,01%"/>
    <x v="24"/>
    <s v="RD-19810"/>
    <s v="Ross DeVincentis"/>
    <s v="HOME OFFICE"/>
    <x v="0"/>
    <n v="6"/>
    <x v="4"/>
  </r>
  <r>
    <s v="CA-2017-153227"/>
    <x v="769"/>
    <n v="11.76"/>
    <n v="-5.9976000000000003"/>
    <n v="5.7623999999999995"/>
    <n v="0"/>
    <n v="0"/>
    <x v="0"/>
    <n v="5.7623999999999995"/>
    <n v="0"/>
    <n v="0.49"/>
    <s v="50% ; 0,01%"/>
    <x v="1"/>
    <s v="CS-12250"/>
    <s v="Chris Selesnick"/>
    <s v="CORPORATE"/>
    <x v="3"/>
    <n v="2"/>
    <x v="4"/>
  </r>
  <r>
    <s v="CA-2017-110625"/>
    <x v="331"/>
    <n v="27.46"/>
    <n v="-17.574400000000001"/>
    <n v="9.8856000000000002"/>
    <n v="0"/>
    <n v="0"/>
    <x v="0"/>
    <n v="9.8856000000000002"/>
    <n v="0"/>
    <n v="0.36"/>
    <s v="50% ; 0,01%"/>
    <x v="29"/>
    <s v="JB-16045"/>
    <s v="Julia Barnett"/>
    <s v="HOME OFFICE"/>
    <x v="3"/>
    <n v="2"/>
    <x v="4"/>
  </r>
  <r>
    <s v="CA-2016-142594"/>
    <x v="49"/>
    <n v="1517.049"/>
    <n v="-1071.8906999999999"/>
    <n v="445.15830000000005"/>
    <n v="-109.8027"/>
    <n v="6.9999999999999951E-2"/>
    <x v="2"/>
    <n v="335.35560000000004"/>
    <n v="0"/>
    <n v="0.22"/>
    <s v="50% ; 0,01%"/>
    <x v="31"/>
    <s v="EJ-14155"/>
    <s v="Eva Jacobs"/>
    <s v="CONSUMER"/>
    <x v="0"/>
    <n v="14"/>
    <x v="4"/>
  </r>
  <r>
    <s v="CA-2014-152254"/>
    <x v="479"/>
    <n v="310.68799999999999"/>
    <n v="-139.80959999999999"/>
    <n v="170.8784"/>
    <n v="-62.137599999999999"/>
    <n v="0.19999999999999996"/>
    <x v="2"/>
    <n v="108.74080000000001"/>
    <n v="0"/>
    <n v="0.35"/>
    <s v="50% ; 0,01%"/>
    <x v="3"/>
    <s v="BD-11620"/>
    <s v="Brian DeCherney"/>
    <s v="CONSUMER"/>
    <x v="2"/>
    <n v="7"/>
    <x v="1"/>
  </r>
  <r>
    <s v="US-2014-120236"/>
    <x v="1010"/>
    <n v="7.68"/>
    <n v="-13.055999999999999"/>
    <n v="-5.3759999999999994"/>
    <n v="-6.1440000000000001"/>
    <n v="0.8"/>
    <x v="3"/>
    <n v="-11.52"/>
    <n v="1"/>
    <n v="-1.5"/>
    <s v="-105% ; -275%"/>
    <x v="5"/>
    <s v="MR-17545"/>
    <s v="Mathew Reese"/>
    <s v="HOME OFFICE"/>
    <x v="2"/>
    <n v="5"/>
    <x v="8"/>
  </r>
  <r>
    <s v="CA-2017-120061"/>
    <x v="808"/>
    <n v="155.37200000000001"/>
    <n v="-144.274"/>
    <n v="11.098000000000013"/>
    <n v="-46.611600000000003"/>
    <n v="0.30000000000000004"/>
    <x v="2"/>
    <n v="-35.51359999999999"/>
    <n v="1"/>
    <n v="-0.23"/>
    <s v="-16% ; -30%"/>
    <x v="24"/>
    <s v="SR-20425"/>
    <s v="Sharelle Roach"/>
    <s v="HOME OFFICE"/>
    <x v="3"/>
    <n v="2"/>
    <x v="0"/>
  </r>
  <r>
    <s v="CA-2015-133837"/>
    <x v="657"/>
    <n v="10.744"/>
    <n v="-7.7893999999999997"/>
    <n v="2.9546000000000001"/>
    <n v="-2.1488"/>
    <n v="0.19999999999999996"/>
    <x v="2"/>
    <n v="0.80580000000000007"/>
    <n v="0"/>
    <n v="0.08"/>
    <s v="50% ; 0,01%"/>
    <x v="16"/>
    <s v="TH-21100"/>
    <s v="Thea Hendricks"/>
    <s v="CONSUMER"/>
    <x v="1"/>
    <n v="1"/>
    <x v="3"/>
  </r>
  <r>
    <s v="CA-2015-110814"/>
    <x v="901"/>
    <n v="419.726"/>
    <n v="-254.42739999999998"/>
    <n v="165.29860000000002"/>
    <n v="-62.944600000000008"/>
    <n v="0.15000000000000002"/>
    <x v="2"/>
    <n v="102.35400000000001"/>
    <n v="0"/>
    <n v="0.24"/>
    <s v="50% ; 0,01%"/>
    <x v="15"/>
    <s v="BD-11635"/>
    <s v="Brian Derr"/>
    <s v="CONSUMER"/>
    <x v="1"/>
    <n v="10"/>
    <x v="4"/>
  </r>
  <r>
    <s v="CA-2016-154067"/>
    <x v="854"/>
    <n v="105.52"/>
    <n v="-56.980800000000002"/>
    <n v="48.539199999999994"/>
    <n v="0"/>
    <n v="0"/>
    <x v="0"/>
    <n v="48.539199999999994"/>
    <n v="0"/>
    <n v="0.46"/>
    <s v="50% ; 0,01%"/>
    <x v="1"/>
    <s v="SM-20950"/>
    <s v="Suzanne McNair"/>
    <s v="CORPORATE"/>
    <x v="0"/>
    <n v="4"/>
    <x v="11"/>
  </r>
  <r>
    <s v="CA-2017-140480"/>
    <x v="141"/>
    <n v="469.66"/>
    <n v="-342.25119999999998"/>
    <n v="127.40880000000004"/>
    <n v="0"/>
    <n v="0"/>
    <x v="0"/>
    <n v="127.40880000000004"/>
    <n v="0"/>
    <n v="0.27"/>
    <s v="50% ; 0,01%"/>
    <x v="13"/>
    <s v="HE-14800"/>
    <s v="Harold Engle"/>
    <s v="CORPORATE"/>
    <x v="3"/>
    <n v="23"/>
    <x v="7"/>
  </r>
  <r>
    <s v="CA-2015-134082"/>
    <x v="555"/>
    <n v="110.52800000000001"/>
    <n v="-49.7376"/>
    <n v="60.790400000000005"/>
    <n v="-22.105600000000003"/>
    <n v="0.19999999999999996"/>
    <x v="2"/>
    <n v="38.684800000000003"/>
    <n v="0"/>
    <n v="0.35"/>
    <s v="50% ; 0,01%"/>
    <x v="1"/>
    <s v="JK-15640"/>
    <s v="Jim Kriz"/>
    <s v="HOME OFFICE"/>
    <x v="1"/>
    <n v="4"/>
    <x v="4"/>
  </r>
  <r>
    <s v="CA-2016-130820"/>
    <x v="625"/>
    <n v="630.024"/>
    <n v="-577.52200000000005"/>
    <n v="52.501999999999953"/>
    <n v="-252.00960000000001"/>
    <n v="0.4"/>
    <x v="1"/>
    <n v="-199.50760000000005"/>
    <n v="1"/>
    <n v="-0.32"/>
    <s v="-31% ; -50%"/>
    <x v="3"/>
    <s v="ON-18715"/>
    <s v="Odella Nelson"/>
    <s v="CORPORATE"/>
    <x v="0"/>
    <n v="4"/>
    <x v="0"/>
  </r>
  <r>
    <s v="CA-2016-159765"/>
    <x v="195"/>
    <n v="27.86"/>
    <n v="-18.6662"/>
    <n v="9.1937999999999995"/>
    <n v="0"/>
    <n v="0"/>
    <x v="0"/>
    <n v="9.1937999999999995"/>
    <n v="0"/>
    <n v="0.33"/>
    <s v="50% ; 0,01%"/>
    <x v="17"/>
    <s v="TH-21100"/>
    <s v="Thea Hendricks"/>
    <s v="CONSUMER"/>
    <x v="0"/>
    <n v="7"/>
    <x v="5"/>
  </r>
  <r>
    <s v="CA-2017-132290"/>
    <x v="434"/>
    <n v="933.40800000000002"/>
    <n v="-826.7328"/>
    <n v="106.67520000000002"/>
    <n v="-280.0224"/>
    <n v="0.30000000000000004"/>
    <x v="2"/>
    <n v="-173.34719999999999"/>
    <n v="1"/>
    <n v="-0.19"/>
    <s v="-16% ; -30%"/>
    <x v="5"/>
    <s v="MD-17350"/>
    <s v="Maribeth Dona"/>
    <s v="CONSUMER"/>
    <x v="3"/>
    <n v="4"/>
    <x v="10"/>
  </r>
  <r>
    <s v="CA-2016-147109"/>
    <x v="907"/>
    <n v="217.44"/>
    <n v="-162.018"/>
    <n v="55.421999999999997"/>
    <n v="-43.488"/>
    <n v="0.19999999999999996"/>
    <x v="2"/>
    <n v="11.933999999999997"/>
    <n v="0"/>
    <n v="0.05"/>
    <s v="50% ; 0,01%"/>
    <x v="5"/>
    <s v="AH-10075"/>
    <s v="Adam Hart"/>
    <s v="CORPORATE"/>
    <x v="0"/>
    <n v="13"/>
    <x v="4"/>
  </r>
  <r>
    <s v="CA-2017-107265"/>
    <x v="1191"/>
    <n v="106.32"/>
    <n v="-56.349600000000002"/>
    <n v="49.970399999999991"/>
    <n v="0"/>
    <n v="0"/>
    <x v="0"/>
    <n v="49.970399999999991"/>
    <n v="0"/>
    <n v="0.47"/>
    <s v="50% ; 0,01%"/>
    <x v="23"/>
    <s v="ML-17755"/>
    <s v="Max Ludwig"/>
    <s v="HOME OFFICE"/>
    <x v="3"/>
    <n v="3"/>
    <x v="3"/>
  </r>
  <r>
    <s v="CA-2017-118199"/>
    <x v="1188"/>
    <n v="805.99"/>
    <n v="-550.33439999999996"/>
    <n v="255.65560000000005"/>
    <n v="-29.584"/>
    <n v="4.0000000000000036E-2"/>
    <x v="2"/>
    <n v="226.07160000000005"/>
    <n v="0"/>
    <n v="0.28000000000000003"/>
    <s v="50% ; 0,01%"/>
    <x v="4"/>
    <s v="LB-16795"/>
    <s v="Laurel Beltran"/>
    <s v="HOME OFFICE"/>
    <x v="3"/>
    <n v="15"/>
    <x v="5"/>
  </r>
  <r>
    <s v="CA-2017-150091"/>
    <x v="386"/>
    <n v="2258.2800000000002"/>
    <n v="-2097.8586"/>
    <n v="160.42140000000018"/>
    <n v="0"/>
    <n v="0"/>
    <x v="0"/>
    <n v="160.42140000000018"/>
    <n v="0"/>
    <n v="7.0000000000000007E-2"/>
    <s v="50% ; 0,01%"/>
    <x v="30"/>
    <s v="NP-18670"/>
    <s v="Nora Paige"/>
    <s v="CONSUMER"/>
    <x v="3"/>
    <n v="15"/>
    <x v="2"/>
  </r>
  <r>
    <s v="CA-2016-137652"/>
    <x v="770"/>
    <n v="18.431999999999999"/>
    <n v="-17.817599999999999"/>
    <n v="0.61439999999999984"/>
    <n v="-12.902399999999998"/>
    <n v="0.7"/>
    <x v="3"/>
    <n v="-12.287999999999998"/>
    <n v="1"/>
    <n v="-0.67"/>
    <s v="-52% ; -98%"/>
    <x v="24"/>
    <s v="EB-13750"/>
    <s v="Edward Becker"/>
    <s v="CORPORATE"/>
    <x v="0"/>
    <n v="8"/>
    <x v="6"/>
  </r>
  <r>
    <s v="CA-2015-128356"/>
    <x v="653"/>
    <n v="10.944000000000001"/>
    <n v="-7.7976000000000001"/>
    <n v="3.1464000000000008"/>
    <n v="-2.1888000000000001"/>
    <n v="0.19999999999999996"/>
    <x v="2"/>
    <n v="0.95760000000000067"/>
    <n v="0"/>
    <n v="0.09"/>
    <s v="50% ; 0,01%"/>
    <x v="22"/>
    <s v="RP-19390"/>
    <s v="Resi Pölking"/>
    <s v="CONSUMER"/>
    <x v="1"/>
    <n v="2"/>
    <x v="2"/>
  </r>
  <r>
    <s v="CA-2017-167017"/>
    <x v="51"/>
    <n v="4.3600000000000003"/>
    <n v="-4.1856"/>
    <n v="0.17440000000000033"/>
    <n v="0"/>
    <n v="0"/>
    <x v="0"/>
    <n v="0.17440000000000033"/>
    <n v="0"/>
    <n v="0.04"/>
    <s v="50% ; 0,01%"/>
    <x v="12"/>
    <s v="DC-12850"/>
    <s v="Dan Campbell"/>
    <s v="CONSUMER"/>
    <x v="3"/>
    <n v="2"/>
    <x v="0"/>
  </r>
  <r>
    <s v="US-2017-132220"/>
    <x v="105"/>
    <n v="62.351999999999997"/>
    <n v="-60.793199999999999"/>
    <n v="1.558799999999998"/>
    <n v="-12.4704"/>
    <n v="0.19999999999999996"/>
    <x v="2"/>
    <n v="-10.911600000000002"/>
    <n v="1"/>
    <n v="-0.18"/>
    <s v="-16% ; -30%"/>
    <x v="16"/>
    <s v="DJ-13510"/>
    <s v="Don Jones"/>
    <s v="CORPORATE"/>
    <x v="3"/>
    <n v="6"/>
    <x v="0"/>
  </r>
  <r>
    <s v="CA-2016-118129"/>
    <x v="1054"/>
    <n v="303.92"/>
    <n v="-273.52800000000002"/>
    <n v="30.391999999999996"/>
    <n v="-60.784000000000006"/>
    <n v="0.19999999999999996"/>
    <x v="2"/>
    <n v="-30.39200000000001"/>
    <n v="1"/>
    <n v="-0.1"/>
    <s v="-0,01% ; -15%"/>
    <x v="9"/>
    <s v="CL-12565"/>
    <s v="Clay Ludtke"/>
    <s v="CONSUMER"/>
    <x v="0"/>
    <n v="5"/>
    <x v="4"/>
  </r>
  <r>
    <s v="US-2014-113124"/>
    <x v="809"/>
    <n v="129.30000000000001"/>
    <n v="-122.83499999999999"/>
    <n v="6.4650000000000176"/>
    <n v="0"/>
    <n v="0"/>
    <x v="0"/>
    <n v="6.4650000000000176"/>
    <n v="0"/>
    <n v="0.05"/>
    <s v="50% ; 0,01%"/>
    <x v="11"/>
    <s v="NC-18340"/>
    <s v="Nat Carroll"/>
    <s v="CONSUMER"/>
    <x v="2"/>
    <n v="2"/>
    <x v="10"/>
  </r>
  <r>
    <s v="CA-2017-155621"/>
    <x v="1183"/>
    <n v="274.2"/>
    <n v="-161.77799999999999"/>
    <n v="112.422"/>
    <n v="0"/>
    <n v="0"/>
    <x v="0"/>
    <n v="112.422"/>
    <n v="0"/>
    <n v="0.41"/>
    <s v="50% ; 0,01%"/>
    <x v="39"/>
    <s v="KN-16450"/>
    <s v="Kean Nguyen"/>
    <s v="CORPORATE"/>
    <x v="3"/>
    <n v="10"/>
    <x v="0"/>
  </r>
  <r>
    <s v="US-2014-127635"/>
    <x v="80"/>
    <n v="31.408000000000001"/>
    <n v="-35.638199999999998"/>
    <n v="-4.2301999999999964"/>
    <n v="-15.396799999999999"/>
    <n v="0.49"/>
    <x v="4"/>
    <n v="-19.626999999999995"/>
    <n v="1"/>
    <n v="-0.62"/>
    <s v="-52% ; -98%"/>
    <x v="5"/>
    <s v="SC-20260"/>
    <s v="Scott Cohen"/>
    <s v="CORPORATE"/>
    <x v="2"/>
    <n v="13"/>
    <x v="8"/>
  </r>
  <r>
    <s v="CA-2015-151470"/>
    <x v="1181"/>
    <n v="45.584000000000003"/>
    <n v="-19.943000000000001"/>
    <n v="25.641000000000002"/>
    <n v="-9.1168000000000013"/>
    <n v="0.19999999999999996"/>
    <x v="2"/>
    <n v="16.5242"/>
    <n v="0"/>
    <n v="0.36"/>
    <s v="50% ; 0,01%"/>
    <x v="33"/>
    <s v="AM-10705"/>
    <s v="Anne McFarland"/>
    <s v="CONSUMER"/>
    <x v="1"/>
    <n v="11"/>
    <x v="8"/>
  </r>
  <r>
    <s v="CA-2015-112823"/>
    <x v="895"/>
    <n v="25.488"/>
    <n v="-15.93"/>
    <n v="9.5579999999999998"/>
    <n v="-5.0975999999999999"/>
    <n v="0.19999999999999996"/>
    <x v="2"/>
    <n v="4.4603999999999999"/>
    <n v="0"/>
    <n v="0.18"/>
    <s v="50% ; 0,01%"/>
    <x v="24"/>
    <s v="RA-19945"/>
    <s v="Ryan Akin"/>
    <s v="CONSUMER"/>
    <x v="1"/>
    <n v="2"/>
    <x v="4"/>
  </r>
  <r>
    <s v="CA-2014-108861"/>
    <x v="1061"/>
    <n v="136.96"/>
    <n v="-58.207999999999998"/>
    <n v="78.75200000000001"/>
    <n v="-27.392000000000003"/>
    <n v="0.19999999999999996"/>
    <x v="2"/>
    <n v="51.360000000000007"/>
    <n v="0"/>
    <n v="0.38"/>
    <s v="50% ; 0,01%"/>
    <x v="4"/>
    <s v="MM-17260"/>
    <s v="Magdelene Morse"/>
    <s v="CONSUMER"/>
    <x v="2"/>
    <n v="4"/>
    <x v="5"/>
  </r>
  <r>
    <s v="CA-2017-114370"/>
    <x v="1192"/>
    <n v="49.616"/>
    <n v="-34.731200000000001"/>
    <n v="14.884799999999998"/>
    <n v="-9.9232000000000014"/>
    <n v="0.19999999999999996"/>
    <x v="2"/>
    <n v="4.9615999999999971"/>
    <n v="0"/>
    <n v="0.1"/>
    <s v="50% ; 0,01%"/>
    <x v="10"/>
    <s v="BN-11470"/>
    <s v="Brad Norvell"/>
    <s v="CORPORATE"/>
    <x v="3"/>
    <n v="2"/>
    <x v="10"/>
  </r>
  <r>
    <s v="CA-2016-158302"/>
    <x v="16"/>
    <n v="10.584"/>
    <n v="-5.0274000000000001"/>
    <n v="5.5565999999999995"/>
    <n v="-2.1168"/>
    <n v="0.19999999999999996"/>
    <x v="2"/>
    <n v="3.4397999999999995"/>
    <n v="0"/>
    <n v="0.33"/>
    <s v="50% ; 0,01%"/>
    <x v="24"/>
    <s v="JB-16045"/>
    <s v="Julia Barnett"/>
    <s v="HOME OFFICE"/>
    <x v="0"/>
    <n v="3"/>
    <x v="4"/>
  </r>
  <r>
    <s v="CA-2017-145779"/>
    <x v="636"/>
    <n v="84.415999999999997"/>
    <n v="-40.0976"/>
    <n v="44.318399999999997"/>
    <n v="-16.883199999999999"/>
    <n v="0.19999999999999996"/>
    <x v="2"/>
    <n v="27.435199999999998"/>
    <n v="0"/>
    <n v="0.33"/>
    <s v="50% ; 0,01%"/>
    <x v="16"/>
    <s v="DB-13615"/>
    <s v="Doug Bickford"/>
    <s v="CONSUMER"/>
    <x v="3"/>
    <n v="4"/>
    <x v="5"/>
  </r>
  <r>
    <s v="US-2016-155173"/>
    <x v="1193"/>
    <n v="502.221"/>
    <n v="-386.71820000000002"/>
    <n v="115.50279999999998"/>
    <n v="-201.50130000000001"/>
    <n v="0.4"/>
    <x v="1"/>
    <n v="-85.998500000000035"/>
    <n v="1"/>
    <n v="-0.17"/>
    <s v="-16% ; -30%"/>
    <x v="9"/>
    <s v="JB-16045"/>
    <s v="Julia Barnett"/>
    <s v="HOME OFFICE"/>
    <x v="0"/>
    <n v="6"/>
    <x v="10"/>
  </r>
  <r>
    <s v="CA-2017-125451"/>
    <x v="436"/>
    <n v="1169.98"/>
    <n v="-960.50919999999996"/>
    <n v="209.47080000000005"/>
    <n v="-263.59199999999998"/>
    <n v="0.22999999999999998"/>
    <x v="2"/>
    <n v="-54.121199999999931"/>
    <n v="1"/>
    <n v="-0.05"/>
    <s v="-0,01% ; -15%"/>
    <x v="34"/>
    <s v="AH-10075"/>
    <s v="Adam Hart"/>
    <s v="CORPORATE"/>
    <x v="3"/>
    <n v="22"/>
    <x v="2"/>
  </r>
  <r>
    <s v="CA-2014-131387"/>
    <x v="582"/>
    <n v="1679.96"/>
    <n v="-1217.971"/>
    <n v="461.98900000000003"/>
    <n v="-335.99200000000002"/>
    <n v="0.19999999999999996"/>
    <x v="2"/>
    <n v="125.99700000000001"/>
    <n v="0"/>
    <n v="0.08"/>
    <s v="50% ; 0,01%"/>
    <x v="1"/>
    <s v="AI-10855"/>
    <s v="Arianne Irving"/>
    <s v="CONSUMER"/>
    <x v="2"/>
    <n v="5"/>
    <x v="3"/>
  </r>
  <r>
    <s v="CA-2016-125087"/>
    <x v="724"/>
    <n v="2027.1880000000001"/>
    <n v="-1619.0237999999999"/>
    <n v="408.16420000000016"/>
    <n v="-491.02680000000004"/>
    <n v="0.24"/>
    <x v="2"/>
    <n v="-82.862599999999873"/>
    <n v="1"/>
    <n v="-0.04"/>
    <s v="-0,01% ; -15%"/>
    <x v="5"/>
    <s v="TH-21115"/>
    <s v="Thea Hudgings"/>
    <s v="CORPORATE"/>
    <x v="0"/>
    <n v="12"/>
    <x v="3"/>
  </r>
  <r>
    <s v="CA-2016-154081"/>
    <x v="730"/>
    <n v="222.38399999999999"/>
    <n v="-155.6688"/>
    <n v="66.715199999999982"/>
    <n v="-44.476799999999997"/>
    <n v="0.19999999999999996"/>
    <x v="2"/>
    <n v="22.238399999999984"/>
    <n v="0"/>
    <n v="0.1"/>
    <s v="50% ; 0,01%"/>
    <x v="1"/>
    <s v="JE-15610"/>
    <s v="Jim Epp"/>
    <s v="CORPORATE"/>
    <x v="0"/>
    <n v="2"/>
    <x v="5"/>
  </r>
  <r>
    <s v="US-2017-118556"/>
    <x v="39"/>
    <n v="110.43299999999999"/>
    <n v="-110.7654"/>
    <n v="-0.33240000000000691"/>
    <n v="-34.911899999999996"/>
    <n v="0.31999999999999995"/>
    <x v="2"/>
    <n v="-35.244300000000003"/>
    <n v="1"/>
    <n v="-0.32"/>
    <s v="-31% ; -50%"/>
    <x v="10"/>
    <s v="TH-21235"/>
    <s v="Tiffany House"/>
    <s v="CORPORATE"/>
    <x v="3"/>
    <n v="6"/>
    <x v="5"/>
  </r>
  <r>
    <s v="CA-2014-126200"/>
    <x v="55"/>
    <n v="38.064"/>
    <n v="-67.231200000000001"/>
    <n v="-29.167200000000001"/>
    <n v="-30.4512"/>
    <n v="0.8"/>
    <x v="3"/>
    <n v="-59.618400000000001"/>
    <n v="1"/>
    <n v="-1.57"/>
    <s v="-105% ; -275%"/>
    <x v="5"/>
    <s v="JE-15715"/>
    <s v="Joe Elijah"/>
    <s v="CONSUMER"/>
    <x v="2"/>
    <n v="6"/>
    <x v="6"/>
  </r>
  <r>
    <s v="CA-2014-146500"/>
    <x v="1194"/>
    <n v="121.24"/>
    <n v="-99.75500000000001"/>
    <n v="21.484999999999985"/>
    <n v="0"/>
    <n v="0"/>
    <x v="0"/>
    <n v="21.484999999999985"/>
    <n v="0"/>
    <n v="0.18"/>
    <s v="50% ; 0,01%"/>
    <x v="29"/>
    <s v="AT-10735"/>
    <s v="Annie Thurman"/>
    <s v="CONSUMER"/>
    <x v="2"/>
    <n v="8"/>
    <x v="6"/>
  </r>
  <r>
    <s v="CA-2015-169537"/>
    <x v="37"/>
    <n v="7.5"/>
    <n v="-3.9"/>
    <n v="3.6"/>
    <n v="0"/>
    <n v="0"/>
    <x v="0"/>
    <n v="3.6"/>
    <n v="0"/>
    <n v="0.48"/>
    <s v="50% ; 0,01%"/>
    <x v="12"/>
    <s v="JH-15820"/>
    <s v="John Huston"/>
    <s v="CONSUMER"/>
    <x v="1"/>
    <n v="2"/>
    <x v="8"/>
  </r>
  <r>
    <s v="CA-2014-100881"/>
    <x v="1176"/>
    <n v="302.37599999999998"/>
    <n v="-219.2226"/>
    <n v="83.153399999999976"/>
    <n v="-60.475200000000001"/>
    <n v="0.19999999999999996"/>
    <x v="2"/>
    <n v="22.678199999999975"/>
    <n v="0"/>
    <n v="7.0000000000000007E-2"/>
    <s v="50% ; 0,01%"/>
    <x v="27"/>
    <s v="DR-12940"/>
    <s v="Daniel Raglin"/>
    <s v="HOME OFFICE"/>
    <x v="2"/>
    <n v="3"/>
    <x v="10"/>
  </r>
  <r>
    <s v="CA-2015-144043"/>
    <x v="1187"/>
    <n v="46.688000000000002"/>
    <n v="-40.2684"/>
    <n v="6.4196000000000026"/>
    <n v="-9.3376000000000001"/>
    <n v="0.19999999999999996"/>
    <x v="2"/>
    <n v="-2.9179999999999975"/>
    <n v="1"/>
    <n v="-0.06"/>
    <s v="-0,01% ; -15%"/>
    <x v="22"/>
    <s v="AB-10165"/>
    <s v="Alan Barnes"/>
    <s v="CONSUMER"/>
    <x v="1"/>
    <n v="4"/>
    <x v="5"/>
  </r>
  <r>
    <s v="CA-2015-116512"/>
    <x v="265"/>
    <n v="17.940000000000001"/>
    <n v="-14.8902"/>
    <n v="3.0498000000000012"/>
    <n v="0"/>
    <n v="0"/>
    <x v="0"/>
    <n v="3.0498000000000012"/>
    <n v="0"/>
    <n v="0.17"/>
    <s v="50% ; 0,01%"/>
    <x v="15"/>
    <s v="MC-18100"/>
    <s v="Mick Crebagga"/>
    <s v="CONSUMER"/>
    <x v="1"/>
    <n v="3"/>
    <x v="3"/>
  </r>
  <r>
    <s v="CA-2015-101000"/>
    <x v="265"/>
    <n v="370.14"/>
    <n v="-225.78540000000001"/>
    <n v="144.35459999999998"/>
    <n v="0"/>
    <n v="0"/>
    <x v="0"/>
    <n v="144.35459999999998"/>
    <n v="0"/>
    <n v="0.39"/>
    <s v="50% ; 0,01%"/>
    <x v="29"/>
    <s v="IG-15085"/>
    <s v="Ivan Gibson"/>
    <s v="CONSUMER"/>
    <x v="1"/>
    <n v="3"/>
    <x v="3"/>
  </r>
  <r>
    <s v="CA-2016-168557"/>
    <x v="251"/>
    <n v="8.9280000000000008"/>
    <n v="-4.0175999999999998"/>
    <n v="4.910400000000001"/>
    <n v="-1.7856000000000003"/>
    <n v="0.19999999999999996"/>
    <x v="2"/>
    <n v="3.1248000000000005"/>
    <n v="0"/>
    <n v="0.35"/>
    <s v="50% ; 0,01%"/>
    <x v="1"/>
    <s v="FH-14275"/>
    <s v="Frank Hawley"/>
    <s v="CORPORATE"/>
    <x v="0"/>
    <n v="2"/>
    <x v="8"/>
  </r>
  <r>
    <s v="US-2016-164196"/>
    <x v="583"/>
    <n v="2678.94"/>
    <n v="-2437.8353999999999"/>
    <n v="241.10460000000012"/>
    <n v="0"/>
    <n v="0"/>
    <x v="0"/>
    <n v="241.10460000000012"/>
    <n v="0"/>
    <n v="0.09"/>
    <s v="50% ; 0,01%"/>
    <x v="14"/>
    <s v="AS-10285"/>
    <s v="Alejandro Savely"/>
    <s v="CORPORATE"/>
    <x v="0"/>
    <n v="6"/>
    <x v="0"/>
  </r>
  <r>
    <s v="US-2017-132031"/>
    <x v="756"/>
    <n v="513.49600000000009"/>
    <n v="-424.0376"/>
    <n v="89.458400000000097"/>
    <n v="-102.6992"/>
    <n v="0.19999999999999996"/>
    <x v="2"/>
    <n v="-13.240799999999908"/>
    <n v="1"/>
    <n v="-0.03"/>
    <s v="-0,01% ; -15%"/>
    <x v="18"/>
    <s v="PN-18775"/>
    <s v="Parhena Norris"/>
    <s v="HOME OFFICE"/>
    <x v="3"/>
    <n v="10"/>
    <x v="3"/>
  </r>
  <r>
    <s v="CA-2015-169733"/>
    <x v="420"/>
    <n v="9.952"/>
    <n v="-6.9664000000000001"/>
    <n v="2.9855999999999998"/>
    <n v="-1.9904000000000002"/>
    <n v="0.19999999999999996"/>
    <x v="2"/>
    <n v="0.99519999999999964"/>
    <n v="0"/>
    <n v="0.1"/>
    <s v="50% ; 0,01%"/>
    <x v="2"/>
    <s v="GM-14500"/>
    <s v="Gene McClure"/>
    <s v="CONSUMER"/>
    <x v="1"/>
    <n v="1"/>
    <x v="2"/>
  </r>
  <r>
    <s v="CA-2017-169404"/>
    <x v="359"/>
    <n v="103.48"/>
    <n v="-69.115400000000008"/>
    <n v="34.364599999999996"/>
    <n v="-39.644000000000005"/>
    <n v="0.38"/>
    <x v="1"/>
    <n v="-5.2794000000000096"/>
    <n v="1"/>
    <n v="-0.05"/>
    <s v="-0,01% ; -15%"/>
    <x v="9"/>
    <s v="NC-18625"/>
    <s v="Noah Childs"/>
    <s v="CORPORATE"/>
    <x v="3"/>
    <n v="6"/>
    <x v="3"/>
  </r>
  <r>
    <s v="CA-2017-134880"/>
    <x v="855"/>
    <n v="44.783999999999999"/>
    <n v="-19.593"/>
    <n v="25.190999999999999"/>
    <n v="-8.9567999999999994"/>
    <n v="0.19999999999999996"/>
    <x v="2"/>
    <n v="16.234200000000001"/>
    <n v="0"/>
    <n v="0.36"/>
    <s v="50% ; 0,01%"/>
    <x v="16"/>
    <s v="TW-21025"/>
    <s v="Tamara Willingham"/>
    <s v="HOME OFFICE"/>
    <x v="3"/>
    <n v="1"/>
    <x v="2"/>
  </r>
  <r>
    <s v="CA-2015-145758"/>
    <x v="628"/>
    <n v="1035.8"/>
    <n v="-766.49199999999996"/>
    <n v="269.30799999999999"/>
    <n v="0"/>
    <n v="0"/>
    <x v="0"/>
    <n v="269.30799999999999"/>
    <n v="0"/>
    <n v="0.26"/>
    <s v="50% ; 0,01%"/>
    <x v="15"/>
    <s v="BF-11020"/>
    <s v="Barry Französisch"/>
    <s v="CORPORATE"/>
    <x v="1"/>
    <n v="4"/>
    <x v="2"/>
  </r>
  <r>
    <s v="CA-2017-158736"/>
    <x v="404"/>
    <n v="5.76"/>
    <n v="-4.0895999999999999"/>
    <n v="1.6703999999999999"/>
    <n v="0"/>
    <n v="0"/>
    <x v="0"/>
    <n v="1.6703999999999999"/>
    <n v="0"/>
    <n v="0.28999999999999998"/>
    <s v="50% ; 0,01%"/>
    <x v="1"/>
    <s v="TT-21460"/>
    <s v="Tonja Turnell"/>
    <s v="HOME OFFICE"/>
    <x v="3"/>
    <n v="2"/>
    <x v="4"/>
  </r>
  <r>
    <s v="US-2016-119270"/>
    <x v="299"/>
    <n v="19.98"/>
    <n v="-10.989000000000001"/>
    <n v="8.9909999999999997"/>
    <n v="0"/>
    <n v="0"/>
    <x v="0"/>
    <n v="8.9909999999999997"/>
    <n v="0"/>
    <n v="0.45"/>
    <s v="50% ; 0,01%"/>
    <x v="1"/>
    <s v="SW-20245"/>
    <s v="Scot Wooten"/>
    <s v="CONSUMER"/>
    <x v="0"/>
    <n v="2"/>
    <x v="10"/>
  </r>
  <r>
    <s v="CA-2014-109890"/>
    <x v="609"/>
    <n v="35.979999999999997"/>
    <n v="-25.9056"/>
    <n v="10.074399999999997"/>
    <n v="0"/>
    <n v="0"/>
    <x v="0"/>
    <n v="10.074399999999997"/>
    <n v="0"/>
    <n v="0.28000000000000003"/>
    <s v="50% ; 0,01%"/>
    <x v="8"/>
    <s v="PG-18820"/>
    <s v="Patrick Gardner"/>
    <s v="CONSUMER"/>
    <x v="2"/>
    <n v="2"/>
    <x v="7"/>
  </r>
  <r>
    <s v="CA-2016-138583"/>
    <x v="1012"/>
    <n v="16.655999999999999"/>
    <n v="-9.9936000000000007"/>
    <n v="6.6623999999999981"/>
    <n v="-3.3311999999999999"/>
    <n v="0.19999999999999996"/>
    <x v="2"/>
    <n v="3.3311999999999982"/>
    <n v="0"/>
    <n v="0.2"/>
    <s v="50% ; 0,01%"/>
    <x v="9"/>
    <s v="DP-13390"/>
    <s v="Dennis Pardue"/>
    <s v="HOME OFFICE"/>
    <x v="0"/>
    <n v="3"/>
    <x v="5"/>
  </r>
  <r>
    <s v="US-2017-118535"/>
    <x v="512"/>
    <n v="20.7"/>
    <n v="-10.763999999999999"/>
    <n v="9.9359999999999999"/>
    <n v="0"/>
    <n v="0"/>
    <x v="0"/>
    <n v="9.9359999999999999"/>
    <n v="0"/>
    <n v="0.48"/>
    <s v="50% ; 0,01%"/>
    <x v="15"/>
    <s v="DJ-13510"/>
    <s v="Don Jones"/>
    <s v="CORPORATE"/>
    <x v="3"/>
    <n v="2"/>
    <x v="11"/>
  </r>
  <r>
    <s v="CA-2016-126284"/>
    <x v="873"/>
    <n v="83.7"/>
    <n v="-42.686999999999998"/>
    <n v="41.013000000000005"/>
    <n v="0"/>
    <n v="0"/>
    <x v="0"/>
    <n v="41.013000000000005"/>
    <n v="0"/>
    <n v="0.49"/>
    <s v="50% ; 0,01%"/>
    <x v="12"/>
    <s v="EN-13780"/>
    <s v="Edward Nazzal"/>
    <s v="CONSUMER"/>
    <x v="0"/>
    <n v="5"/>
    <x v="8"/>
  </r>
  <r>
    <s v="CA-2017-142391"/>
    <x v="241"/>
    <n v="199.8"/>
    <n v="-127.872"/>
    <n v="71.928000000000011"/>
    <n v="0"/>
    <n v="0"/>
    <x v="0"/>
    <n v="71.928000000000011"/>
    <n v="0"/>
    <n v="0.36"/>
    <s v="50% ; 0,01%"/>
    <x v="4"/>
    <s v="PB-19150"/>
    <s v="Philip Brown"/>
    <s v="CONSUMER"/>
    <x v="3"/>
    <n v="10"/>
    <x v="8"/>
  </r>
  <r>
    <s v="CA-2017-124716"/>
    <x v="996"/>
    <n v="168.57999999999998"/>
    <n v="-88.336399999999998"/>
    <n v="80.243599999999986"/>
    <n v="0"/>
    <n v="0"/>
    <x v="0"/>
    <n v="80.243599999999986"/>
    <n v="0"/>
    <n v="0.48"/>
    <s v="50% ; 0,01%"/>
    <x v="1"/>
    <s v="BD-11560"/>
    <s v="Brendan Dodson"/>
    <s v="HOME OFFICE"/>
    <x v="3"/>
    <n v="7"/>
    <x v="10"/>
  </r>
  <r>
    <s v="CA-2016-158841"/>
    <x v="1056"/>
    <n v="8805.0400000000009"/>
    <n v="-5979.7538000000004"/>
    <n v="2825.2862000000005"/>
    <n v="0"/>
    <n v="0"/>
    <x v="0"/>
    <n v="2825.2862000000005"/>
    <n v="0"/>
    <n v="0.32"/>
    <s v="50% ; 0,01%"/>
    <x v="17"/>
    <s v="SE-20110"/>
    <s v="Sanjit Engle"/>
    <s v="CONSUMER"/>
    <x v="0"/>
    <n v="20"/>
    <x v="11"/>
  </r>
  <r>
    <s v="CA-2017-106824"/>
    <x v="437"/>
    <n v="5.94"/>
    <n v="-5.8212000000000002"/>
    <n v="0.11880000000000024"/>
    <n v="0"/>
    <n v="0"/>
    <x v="0"/>
    <n v="0.11880000000000024"/>
    <n v="0"/>
    <n v="0.02"/>
    <s v="50% ; 0,01%"/>
    <x v="1"/>
    <s v="AT-10735"/>
    <s v="Annie Thurman"/>
    <s v="CONSUMER"/>
    <x v="3"/>
    <n v="3"/>
    <x v="7"/>
  </r>
  <r>
    <s v="CA-2015-109190"/>
    <x v="924"/>
    <n v="546.79200000000003"/>
    <n v="-261.63130000000001"/>
    <n v="285.16070000000002"/>
    <n v="-113.00640000000001"/>
    <n v="0.20999999999999996"/>
    <x v="2"/>
    <n v="172.15430000000001"/>
    <n v="0"/>
    <n v="0.31"/>
    <s v="50% ; 0,01%"/>
    <x v="5"/>
    <s v="CC-12685"/>
    <s v="Craig Carroll"/>
    <s v="CONSUMER"/>
    <x v="1"/>
    <n v="12"/>
    <x v="2"/>
  </r>
  <r>
    <s v="CA-2016-143154"/>
    <x v="499"/>
    <n v="165.6"/>
    <n v="-138.69"/>
    <n v="26.909999999999997"/>
    <n v="-33.119999999999997"/>
    <n v="0.19999999999999996"/>
    <x v="2"/>
    <n v="-6.2100000000000009"/>
    <n v="1"/>
    <n v="-0.04"/>
    <s v="-0,01% ; -15%"/>
    <x v="22"/>
    <s v="AS-10225"/>
    <s v="Alan Schoenberger"/>
    <s v="CORPORATE"/>
    <x v="0"/>
    <n v="3"/>
    <x v="4"/>
  </r>
  <r>
    <s v="CA-2014-169061"/>
    <x v="1195"/>
    <n v="705.5619999999999"/>
    <n v="-434.44549999999998"/>
    <n v="271.11649999999992"/>
    <n v="-9.926400000000001"/>
    <n v="1.0000000000000009E-2"/>
    <x v="2"/>
    <n v="261.19009999999992"/>
    <n v="0"/>
    <n v="0.37"/>
    <s v="50% ; 0,01%"/>
    <x v="15"/>
    <s v="AB-10150"/>
    <s v="Aimee Bixby"/>
    <s v="CONSUMER"/>
    <x v="2"/>
    <n v="16"/>
    <x v="10"/>
  </r>
  <r>
    <s v="CA-2015-102316"/>
    <x v="879"/>
    <n v="200.73600000000002"/>
    <n v="-180.1746"/>
    <n v="20.56140000000002"/>
    <n v="-40.147200000000005"/>
    <n v="0.19999999999999996"/>
    <x v="2"/>
    <n v="-19.585799999999985"/>
    <n v="1"/>
    <n v="-0.1"/>
    <s v="-0,01% ; -15%"/>
    <x v="1"/>
    <s v="DH-13075"/>
    <s v="Dave Hallsten"/>
    <s v="CORPORATE"/>
    <x v="1"/>
    <n v="5"/>
    <x v="10"/>
  </r>
  <r>
    <s v="CA-2014-164903"/>
    <x v="980"/>
    <n v="12.96"/>
    <n v="-6.7392000000000003"/>
    <n v="6.2208000000000006"/>
    <n v="0"/>
    <n v="0"/>
    <x v="0"/>
    <n v="6.2208000000000006"/>
    <n v="0"/>
    <n v="0.48"/>
    <s v="50% ; 0,01%"/>
    <x v="1"/>
    <s v="SR-20740"/>
    <s v="Steven Roelle"/>
    <s v="HOME OFFICE"/>
    <x v="2"/>
    <n v="2"/>
    <x v="11"/>
  </r>
  <r>
    <s v="CA-2016-109400"/>
    <x v="440"/>
    <n v="366.74400000000003"/>
    <n v="-366.74400000000003"/>
    <n v="0"/>
    <n v="-110.0232"/>
    <n v="0.30000000000000004"/>
    <x v="2"/>
    <n v="-110.0232"/>
    <n v="1"/>
    <n v="-0.3"/>
    <s v="-16% ; -30%"/>
    <x v="5"/>
    <s v="NR-18550"/>
    <s v="Nick Radford"/>
    <s v="CONSUMER"/>
    <x v="0"/>
    <n v="4"/>
    <x v="5"/>
  </r>
  <r>
    <s v="CA-2016-130400"/>
    <x v="387"/>
    <n v="183.16800000000001"/>
    <n v="-97.608599999999996"/>
    <n v="85.559400000000011"/>
    <n v="-41.947200000000002"/>
    <n v="0.22999999999999998"/>
    <x v="2"/>
    <n v="43.612200000000009"/>
    <n v="0"/>
    <n v="0.24"/>
    <s v="50% ; 0,01%"/>
    <x v="5"/>
    <s v="SJ-20125"/>
    <s v="Sanjit Jacobs"/>
    <s v="HOME OFFICE"/>
    <x v="0"/>
    <n v="17"/>
    <x v="10"/>
  </r>
  <r>
    <s v="CA-2015-135853"/>
    <x v="555"/>
    <n v="324.21999999999997"/>
    <n v="-221.042"/>
    <n v="103.17799999999997"/>
    <n v="0"/>
    <n v="0"/>
    <x v="0"/>
    <n v="103.17799999999997"/>
    <n v="0"/>
    <n v="0.32"/>
    <s v="50% ; 0,01%"/>
    <x v="12"/>
    <s v="CA-12775"/>
    <s v="Cynthia Arntzen"/>
    <s v="CONSUMER"/>
    <x v="1"/>
    <n v="14"/>
    <x v="4"/>
  </r>
  <r>
    <s v="CA-2016-103359"/>
    <x v="596"/>
    <n v="25.584"/>
    <n v="-11.5128"/>
    <n v="14.071199999999999"/>
    <n v="-5.1168000000000005"/>
    <n v="0.19999999999999996"/>
    <x v="2"/>
    <n v="8.9543999999999997"/>
    <n v="0"/>
    <n v="0.35"/>
    <s v="50% ; 0,01%"/>
    <x v="15"/>
    <s v="LC-16885"/>
    <s v="Lena Creighton"/>
    <s v="CONSUMER"/>
    <x v="0"/>
    <n v="2"/>
    <x v="4"/>
  </r>
  <r>
    <s v="CA-2016-144645"/>
    <x v="1056"/>
    <n v="73.784000000000006"/>
    <n v="-106.9868"/>
    <n v="-33.202799999999996"/>
    <n v="-44.270400000000002"/>
    <n v="0.6"/>
    <x v="3"/>
    <n v="-77.473199999999991"/>
    <n v="1"/>
    <n v="-1.05"/>
    <s v="-105% ; -275%"/>
    <x v="5"/>
    <s v="NS-18640"/>
    <s v="Noel Staavos"/>
    <s v="CORPORATE"/>
    <x v="0"/>
    <n v="2"/>
    <x v="11"/>
  </r>
  <r>
    <s v="CA-2017-141614"/>
    <x v="929"/>
    <n v="20.736000000000001"/>
    <n v="-9.3312000000000008"/>
    <n v="11.4048"/>
    <n v="-4.1472000000000007"/>
    <n v="0.19999999999999996"/>
    <x v="2"/>
    <n v="7.2575999999999992"/>
    <n v="0"/>
    <n v="0.35"/>
    <s v="50% ; 0,01%"/>
    <x v="2"/>
    <s v="NS-18640"/>
    <s v="Noel Staavos"/>
    <s v="CORPORATE"/>
    <x v="3"/>
    <n v="4"/>
    <x v="1"/>
  </r>
  <r>
    <s v="CA-2015-122168"/>
    <x v="291"/>
    <n v="53.28"/>
    <n v="-35.032800000000002"/>
    <n v="18.247199999999999"/>
    <n v="0"/>
    <n v="0"/>
    <x v="0"/>
    <n v="18.247199999999999"/>
    <n v="0"/>
    <n v="0.34"/>
    <s v="50% ; 0,01%"/>
    <x v="0"/>
    <s v="HG-14965"/>
    <s v="Henry Goldwyn"/>
    <s v="CORPORATE"/>
    <x v="1"/>
    <n v="15"/>
    <x v="6"/>
  </r>
  <r>
    <s v="CA-2016-132899"/>
    <x v="281"/>
    <n v="3.64"/>
    <n v="-2.6572"/>
    <n v="0.98280000000000012"/>
    <n v="0"/>
    <n v="0"/>
    <x v="0"/>
    <n v="0.98280000000000012"/>
    <n v="0"/>
    <n v="0.27"/>
    <s v="50% ; 0,01%"/>
    <x v="15"/>
    <s v="SF-20200"/>
    <s v="Sarah Foster"/>
    <s v="CONSUMER"/>
    <x v="0"/>
    <n v="2"/>
    <x v="3"/>
  </r>
  <r>
    <s v="CA-2017-149720"/>
    <x v="400"/>
    <n v="30.335999999999999"/>
    <n v="-29.5776"/>
    <n v="0.75839999999999819"/>
    <n v="-18.201599999999999"/>
    <n v="0.6"/>
    <x v="3"/>
    <n v="-17.443200000000001"/>
    <n v="1"/>
    <n v="-0.57999999999999996"/>
    <s v="-52% ; -98%"/>
    <x v="5"/>
    <s v="EM-14065"/>
    <s v="Erin Mull"/>
    <s v="CONSUMER"/>
    <x v="3"/>
    <n v="6"/>
    <x v="1"/>
  </r>
  <r>
    <s v="CA-2017-118003"/>
    <x v="769"/>
    <n v="498.15"/>
    <n v="-432.85979999999995"/>
    <n v="65.290200000000027"/>
    <n v="0"/>
    <n v="0"/>
    <x v="0"/>
    <n v="65.290200000000027"/>
    <n v="0"/>
    <n v="0.13"/>
    <s v="50% ; 0,01%"/>
    <x v="30"/>
    <s v="DO-13645"/>
    <s v="Doug O'Connell"/>
    <s v="CONSUMER"/>
    <x v="3"/>
    <n v="7"/>
    <x v="4"/>
  </r>
  <r>
    <s v="CA-2016-141887"/>
    <x v="383"/>
    <n v="54.991999999999997"/>
    <n v="-35.057400000000001"/>
    <n v="19.934599999999996"/>
    <n v="-10.9984"/>
    <n v="0.19999999999999996"/>
    <x v="2"/>
    <n v="8.9361999999999959"/>
    <n v="0"/>
    <n v="0.16"/>
    <s v="50% ; 0,01%"/>
    <x v="24"/>
    <s v="MP-17470"/>
    <s v="Mark Packer"/>
    <s v="HOME OFFICE"/>
    <x v="0"/>
    <n v="14"/>
    <x v="9"/>
  </r>
  <r>
    <s v="US-2016-160206"/>
    <x v="178"/>
    <n v="12.99"/>
    <n v="-12.7302"/>
    <n v="0.25980000000000025"/>
    <n v="0"/>
    <n v="0"/>
    <x v="0"/>
    <n v="0.25980000000000025"/>
    <n v="0"/>
    <n v="0.02"/>
    <s v="50% ; 0,01%"/>
    <x v="6"/>
    <s v="MY-18295"/>
    <s v="Muhammed Yedwab"/>
    <s v="CORPORATE"/>
    <x v="0"/>
    <n v="1"/>
    <x v="3"/>
  </r>
  <r>
    <s v="CA-2017-133074"/>
    <x v="296"/>
    <n v="55.86"/>
    <n v="-27.93"/>
    <n v="27.93"/>
    <n v="0"/>
    <n v="0"/>
    <x v="0"/>
    <n v="27.93"/>
    <n v="0"/>
    <n v="0.5"/>
    <s v="50% ; 0,01%"/>
    <x v="1"/>
    <s v="DB-13615"/>
    <s v="Doug Bickford"/>
    <s v="CONSUMER"/>
    <x v="3"/>
    <n v="7"/>
    <x v="8"/>
  </r>
  <r>
    <s v="CA-2017-161172"/>
    <x v="633"/>
    <n v="315.041"/>
    <n v="-196.3449"/>
    <n v="118.6961"/>
    <n v="-74.479900000000015"/>
    <n v="0.24"/>
    <x v="2"/>
    <n v="44.216199999999986"/>
    <n v="0"/>
    <n v="0.14000000000000001"/>
    <s v="50% ; 0,01%"/>
    <x v="24"/>
    <s v="SP-20920"/>
    <s v="Susan Pistek"/>
    <s v="CONSUMER"/>
    <x v="3"/>
    <n v="15"/>
    <x v="10"/>
  </r>
  <r>
    <s v="CA-2017-137624"/>
    <x v="468"/>
    <n v="241.42400000000001"/>
    <n v="-229.3528"/>
    <n v="12.071200000000005"/>
    <n v="-48.284800000000004"/>
    <n v="0.19999999999999996"/>
    <x v="2"/>
    <n v="-36.2136"/>
    <n v="1"/>
    <n v="-0.15"/>
    <s v="-0,01% ; -15%"/>
    <x v="1"/>
    <s v="ME-17320"/>
    <s v="Maria Etezadi"/>
    <s v="HOME OFFICE"/>
    <x v="3"/>
    <n v="2"/>
    <x v="0"/>
  </r>
  <r>
    <s v="CA-2016-156748"/>
    <x v="885"/>
    <n v="933.95"/>
    <n v="-851.00009999999997"/>
    <n v="82.949900000000071"/>
    <n v="0"/>
    <n v="0"/>
    <x v="0"/>
    <n v="82.949900000000071"/>
    <n v="0"/>
    <n v="0.09"/>
    <s v="50% ; 0,01%"/>
    <x v="12"/>
    <s v="BS-11755"/>
    <s v="Bruce Stewart"/>
    <s v="CONSUMER"/>
    <x v="0"/>
    <n v="16"/>
    <x v="0"/>
  </r>
  <r>
    <s v="CA-2015-169677"/>
    <x v="1004"/>
    <n v="9.82"/>
    <n v="-5.0082000000000004"/>
    <n v="4.8117999999999999"/>
    <n v="0"/>
    <n v="0"/>
    <x v="0"/>
    <n v="4.8117999999999999"/>
    <n v="0"/>
    <n v="0.49"/>
    <s v="50% ; 0,01%"/>
    <x v="32"/>
    <s v="KS-16300"/>
    <s v="Karen Seio"/>
    <s v="CORPORATE"/>
    <x v="1"/>
    <n v="2"/>
    <x v="9"/>
  </r>
  <r>
    <s v="US-2014-163146"/>
    <x v="1174"/>
    <n v="56.4"/>
    <n v="-53.015999999999998"/>
    <n v="3.3840000000000003"/>
    <n v="0"/>
    <n v="0"/>
    <x v="0"/>
    <n v="3.3840000000000003"/>
    <n v="0"/>
    <n v="0.06"/>
    <s v="50% ; 0,01%"/>
    <x v="1"/>
    <s v="CC-12475"/>
    <s v="Cindy Chapman"/>
    <s v="CONSUMER"/>
    <x v="2"/>
    <n v="3"/>
    <x v="5"/>
  </r>
  <r>
    <s v="CA-2015-157343"/>
    <x v="722"/>
    <n v="52.247999999999998"/>
    <n v="-34.776400000000002"/>
    <n v="17.471599999999995"/>
    <n v="-19.605600000000003"/>
    <n v="0.38"/>
    <x v="1"/>
    <n v="-2.1340000000000074"/>
    <n v="1"/>
    <n v="-0.04"/>
    <s v="-0,01% ; -15%"/>
    <x v="9"/>
    <s v="HD-14785"/>
    <s v="Harold Dahlen"/>
    <s v="HOME OFFICE"/>
    <x v="1"/>
    <n v="12"/>
    <x v="1"/>
  </r>
  <r>
    <s v="CA-2017-147354"/>
    <x v="631"/>
    <n v="510.82399999999996"/>
    <n v="-339.02369999999996"/>
    <n v="171.80029999999999"/>
    <n v="-102.16480000000001"/>
    <n v="0.19999999999999996"/>
    <x v="2"/>
    <n v="69.635499999999979"/>
    <n v="0"/>
    <n v="0.14000000000000001"/>
    <s v="50% ; 0,01%"/>
    <x v="1"/>
    <s v="KB-16315"/>
    <s v="Karl Braun"/>
    <s v="CONSUMER"/>
    <x v="3"/>
    <n v="7"/>
    <x v="10"/>
  </r>
  <r>
    <s v="CA-2015-157287"/>
    <x v="937"/>
    <n v="456.19299999999998"/>
    <n v="-321.01349999999996"/>
    <n v="135.17950000000002"/>
    <n v="-133.50110000000001"/>
    <n v="0.29000000000000004"/>
    <x v="2"/>
    <n v="1.6784000000000106"/>
    <n v="0"/>
    <n v="3.7000000000000002E-3"/>
    <s v="50% ; 0,01%"/>
    <x v="9"/>
    <s v="HR-14830"/>
    <s v="Harold Ryan"/>
    <s v="CORPORATE"/>
    <x v="1"/>
    <n v="9"/>
    <x v="4"/>
  </r>
  <r>
    <s v="CA-2014-137575"/>
    <x v="908"/>
    <n v="199.98"/>
    <n v="-115.9884"/>
    <n v="83.991599999999991"/>
    <n v="0"/>
    <n v="0"/>
    <x v="0"/>
    <n v="83.991599999999991"/>
    <n v="0"/>
    <n v="0.42"/>
    <s v="50% ; 0,01%"/>
    <x v="15"/>
    <s v="TB-21625"/>
    <s v="Trudy Brown"/>
    <s v="CONSUMER"/>
    <x v="2"/>
    <n v="2"/>
    <x v="6"/>
  </r>
  <r>
    <s v="CA-2016-119074"/>
    <x v="1196"/>
    <n v="92.699999999999989"/>
    <n v="-56.874600000000001"/>
    <n v="35.825399999999988"/>
    <n v="0"/>
    <n v="0"/>
    <x v="0"/>
    <n v="35.825399999999988"/>
    <n v="0"/>
    <n v="0.39"/>
    <s v="50% ; 0,01%"/>
    <x v="32"/>
    <s v="DS-13180"/>
    <s v="David Smith"/>
    <s v="CORPORATE"/>
    <x v="0"/>
    <n v="7"/>
    <x v="10"/>
  </r>
  <r>
    <s v="CA-2015-149566"/>
    <x v="901"/>
    <n v="51.6"/>
    <n v="-28.001999999999999"/>
    <n v="23.598000000000003"/>
    <n v="0"/>
    <n v="0"/>
    <x v="0"/>
    <n v="23.598000000000003"/>
    <n v="0"/>
    <n v="0.46"/>
    <s v="50% ; 0,01%"/>
    <x v="1"/>
    <s v="GB-14530"/>
    <s v="George Bell"/>
    <s v="CORPORATE"/>
    <x v="1"/>
    <n v="7"/>
    <x v="4"/>
  </r>
  <r>
    <s v="CA-2015-126186"/>
    <x v="861"/>
    <n v="24.64"/>
    <n v="-15.708"/>
    <n v="8.9320000000000004"/>
    <n v="-4.9280000000000008"/>
    <n v="0.19999999999999996"/>
    <x v="2"/>
    <n v="4.0039999999999996"/>
    <n v="0"/>
    <n v="0.16"/>
    <s v="50% ; 0,01%"/>
    <x v="22"/>
    <s v="GB-14530"/>
    <s v="George Bell"/>
    <s v="CORPORATE"/>
    <x v="1"/>
    <n v="4"/>
    <x v="8"/>
  </r>
  <r>
    <s v="CA-2015-121132"/>
    <x v="789"/>
    <n v="20.696000000000002"/>
    <n v="-11.093400000000001"/>
    <n v="9.6026000000000007"/>
    <n v="-4.1392000000000007"/>
    <n v="0.19999999999999996"/>
    <x v="2"/>
    <n v="5.4634"/>
    <n v="0"/>
    <n v="0.26"/>
    <s v="50% ; 0,01%"/>
    <x v="5"/>
    <s v="VB-21745"/>
    <s v="Victoria Brennan"/>
    <s v="CORPORATE"/>
    <x v="1"/>
    <n v="7"/>
    <x v="7"/>
  </r>
  <r>
    <s v="CA-2014-140473"/>
    <x v="992"/>
    <n v="719.976"/>
    <n v="-440.9853"/>
    <n v="278.9907"/>
    <n v="-143.99520000000001"/>
    <n v="0.19999999999999996"/>
    <x v="2"/>
    <n v="134.99549999999999"/>
    <n v="0"/>
    <n v="0.19"/>
    <s v="50% ; 0,01%"/>
    <x v="10"/>
    <s v="MC-17425"/>
    <s v="Mark Cousins"/>
    <s v="CORPORATE"/>
    <x v="2"/>
    <n v="3"/>
    <x v="5"/>
  </r>
  <r>
    <s v="US-2017-102904"/>
    <x v="38"/>
    <n v="239.92"/>
    <n v="-215.928"/>
    <n v="23.99199999999999"/>
    <n v="0"/>
    <n v="0"/>
    <x v="0"/>
    <n v="23.99199999999999"/>
    <n v="0"/>
    <n v="0.1"/>
    <s v="50% ; 0,01%"/>
    <x v="19"/>
    <s v="CB-12025"/>
    <s v="Cassandra Brandow"/>
    <s v="CONSUMER"/>
    <x v="3"/>
    <n v="8"/>
    <x v="0"/>
  </r>
  <r>
    <s v="CA-2016-102092"/>
    <x v="10"/>
    <n v="1056.8599999999999"/>
    <n v="-898.33100000000002"/>
    <n v="158.52899999999988"/>
    <n v="0"/>
    <n v="0"/>
    <x v="0"/>
    <n v="158.52899999999988"/>
    <n v="0"/>
    <n v="0.15"/>
    <s v="50% ; 0,01%"/>
    <x v="17"/>
    <s v="PM-18940"/>
    <s v="Paul MacIntyre"/>
    <s v="CONSUMER"/>
    <x v="0"/>
    <n v="7"/>
    <x v="4"/>
  </r>
  <r>
    <s v="CA-2015-117884"/>
    <x v="204"/>
    <n v="598.35199999999998"/>
    <n v="-422.93459999999999"/>
    <n v="175.41739999999999"/>
    <n v="-119.6704"/>
    <n v="0.19999999999999996"/>
    <x v="2"/>
    <n v="55.746999999999986"/>
    <n v="0"/>
    <n v="0.09"/>
    <s v="50% ; 0,01%"/>
    <x v="2"/>
    <s v="DC-13285"/>
    <s v="Debra Catini"/>
    <s v="CONSUMER"/>
    <x v="1"/>
    <n v="16"/>
    <x v="10"/>
  </r>
  <r>
    <s v="CA-2016-132829"/>
    <x v="443"/>
    <n v="921.024"/>
    <n v="-631.39320000000009"/>
    <n v="289.63079999999991"/>
    <n v="-185.13600000000002"/>
    <n v="0.19999999999999996"/>
    <x v="2"/>
    <n v="104.49479999999988"/>
    <n v="0"/>
    <n v="0.11"/>
    <s v="50% ; 0,01%"/>
    <x v="5"/>
    <s v="LA-16780"/>
    <s v="Laura Armstrong"/>
    <s v="CORPORATE"/>
    <x v="0"/>
    <n v="20"/>
    <x v="4"/>
  </r>
  <r>
    <s v="CA-2016-123540"/>
    <x v="1197"/>
    <n v="1454.9"/>
    <n v="-1076.626"/>
    <n v="378.27400000000011"/>
    <n v="0"/>
    <n v="0"/>
    <x v="0"/>
    <n v="378.27400000000011"/>
    <n v="0"/>
    <n v="0.26"/>
    <s v="50% ; 0,01%"/>
    <x v="6"/>
    <s v="DJ-13420"/>
    <s v="Denny Joy"/>
    <s v="CORPORATE"/>
    <x v="0"/>
    <n v="5"/>
    <x v="3"/>
  </r>
  <r>
    <s v="US-2017-108315"/>
    <x v="504"/>
    <n v="225.54600000000002"/>
    <n v="-189.84299999999999"/>
    <n v="35.703000000000031"/>
    <n v="-47.530200000000008"/>
    <n v="0.20999999999999996"/>
    <x v="2"/>
    <n v="-11.827199999999976"/>
    <n v="1"/>
    <n v="-0.05"/>
    <s v="-0,01% ; -15%"/>
    <x v="2"/>
    <s v="MH-18115"/>
    <s v="Mick Hernandez"/>
    <s v="HOME OFFICE"/>
    <x v="3"/>
    <n v="9"/>
    <x v="3"/>
  </r>
  <r>
    <s v="CA-2016-134110"/>
    <x v="1019"/>
    <n v="82.408000000000001"/>
    <n v="-53.687200000000004"/>
    <n v="28.720799999999997"/>
    <n v="-16.4816"/>
    <n v="0.19999999999999996"/>
    <x v="2"/>
    <n v="12.239199999999997"/>
    <n v="0"/>
    <n v="0.15"/>
    <s v="50% ; 0,01%"/>
    <x v="5"/>
    <s v="BG-11035"/>
    <s v="Barry Gonzalez"/>
    <s v="CONSUMER"/>
    <x v="0"/>
    <n v="7"/>
    <x v="0"/>
  </r>
  <r>
    <s v="US-2016-136581"/>
    <x v="338"/>
    <n v="31.103999999999999"/>
    <n v="-13.9968"/>
    <n v="17.107199999999999"/>
    <n v="-6.2208000000000006"/>
    <n v="0.19999999999999996"/>
    <x v="2"/>
    <n v="10.886399999999998"/>
    <n v="0"/>
    <n v="0.35"/>
    <s v="50% ; 0,01%"/>
    <x v="24"/>
    <s v="SV-20365"/>
    <s v="Seth Vernon"/>
    <s v="CONSUMER"/>
    <x v="0"/>
    <n v="6"/>
    <x v="0"/>
  </r>
  <r>
    <s v="CA-2016-162390"/>
    <x v="409"/>
    <n v="1671.08"/>
    <n v="-854.202"/>
    <n v="816.87799999999993"/>
    <n v="-334.21600000000001"/>
    <n v="0.19999999999999996"/>
    <x v="2"/>
    <n v="482.66199999999992"/>
    <n v="0"/>
    <n v="0.28999999999999998"/>
    <s v="50% ; 0,01%"/>
    <x v="15"/>
    <s v="DP-13105"/>
    <s v="Dave Poirier"/>
    <s v="CORPORATE"/>
    <x v="0"/>
    <n v="22"/>
    <x v="4"/>
  </r>
  <r>
    <s v="CA-2016-162222"/>
    <x v="1015"/>
    <n v="10.272"/>
    <n v="-5.0076000000000001"/>
    <n v="5.2644000000000002"/>
    <n v="-2.0544000000000002"/>
    <n v="0.19999999999999996"/>
    <x v="2"/>
    <n v="3.21"/>
    <n v="0"/>
    <n v="0.31"/>
    <s v="50% ; 0,01%"/>
    <x v="5"/>
    <s v="SR-20740"/>
    <s v="Steven Roelle"/>
    <s v="HOME OFFICE"/>
    <x v="0"/>
    <n v="3"/>
    <x v="3"/>
  </r>
  <r>
    <s v="CA-2014-121629"/>
    <x v="683"/>
    <n v="998.85"/>
    <n v="-799.08"/>
    <n v="199.76999999999998"/>
    <n v="-399.54"/>
    <n v="0.4"/>
    <x v="1"/>
    <n v="-199.77000000000004"/>
    <n v="1"/>
    <n v="-0.2"/>
    <s v="-16% ; -30%"/>
    <x v="5"/>
    <s v="BT-11680"/>
    <s v="Brian Thompson"/>
    <s v="CONSUMER"/>
    <x v="2"/>
    <n v="5"/>
    <x v="0"/>
  </r>
  <r>
    <s v="CA-2015-164623"/>
    <x v="1182"/>
    <n v="24.56"/>
    <n v="-13.0168"/>
    <n v="11.543199999999999"/>
    <n v="0"/>
    <n v="0"/>
    <x v="0"/>
    <n v="11.543199999999999"/>
    <n v="0"/>
    <n v="0.47"/>
    <s v="50% ; 0,01%"/>
    <x v="15"/>
    <s v="MS-17770"/>
    <s v="Maxwell Schwartz"/>
    <s v="CONSUMER"/>
    <x v="1"/>
    <n v="2"/>
    <x v="2"/>
  </r>
  <r>
    <s v="CA-2014-159849"/>
    <x v="111"/>
    <n v="5.67"/>
    <n v="-5.5566000000000004"/>
    <n v="0.1133999999999995"/>
    <n v="0"/>
    <n v="0"/>
    <x v="0"/>
    <n v="0.1133999999999995"/>
    <n v="0"/>
    <n v="0.02"/>
    <s v="50% ; 0,01%"/>
    <x v="1"/>
    <s v="JK-15640"/>
    <s v="Jim Kriz"/>
    <s v="HOME OFFICE"/>
    <x v="2"/>
    <n v="3"/>
    <x v="8"/>
  </r>
  <r>
    <s v="CA-2017-101273"/>
    <x v="151"/>
    <n v="14.336"/>
    <n v="-10.572800000000001"/>
    <n v="3.7631999999999994"/>
    <n v="-2.8672000000000004"/>
    <n v="0.19999999999999996"/>
    <x v="2"/>
    <n v="0.89599999999999902"/>
    <n v="0"/>
    <n v="0.06"/>
    <s v="50% ; 0,01%"/>
    <x v="2"/>
    <s v="ST-20530"/>
    <s v="Shui Tom"/>
    <s v="CONSUMER"/>
    <x v="3"/>
    <n v="4"/>
    <x v="6"/>
  </r>
  <r>
    <s v="CA-2017-106747"/>
    <x v="445"/>
    <n v="102.3"/>
    <n v="-75.701999999999998"/>
    <n v="26.597999999999999"/>
    <n v="0"/>
    <n v="0"/>
    <x v="0"/>
    <n v="26.597999999999999"/>
    <n v="0"/>
    <n v="0.26"/>
    <s v="50% ; 0,01%"/>
    <x v="38"/>
    <s v="TS-21505"/>
    <s v="Tony Sayre"/>
    <s v="CONSUMER"/>
    <x v="3"/>
    <n v="1"/>
    <x v="7"/>
  </r>
  <r>
    <s v="CA-2017-146164"/>
    <x v="66"/>
    <n v="638.67999999999995"/>
    <n v="-533.68679999999995"/>
    <n v="104.9932"/>
    <n v="0"/>
    <n v="0"/>
    <x v="0"/>
    <n v="104.9932"/>
    <n v="0"/>
    <n v="0.16"/>
    <s v="50% ; 0,01%"/>
    <x v="11"/>
    <s v="CM-12190"/>
    <s v="Charlotte Melton"/>
    <s v="CONSUMER"/>
    <x v="3"/>
    <n v="4"/>
    <x v="4"/>
  </r>
  <r>
    <s v="CA-2016-111605"/>
    <x v="797"/>
    <n v="2.61"/>
    <n v="-1.4094"/>
    <n v="1.2005999999999999"/>
    <n v="0"/>
    <n v="0"/>
    <x v="0"/>
    <n v="1.2005999999999999"/>
    <n v="0"/>
    <n v="0.46"/>
    <s v="50% ; 0,01%"/>
    <x v="0"/>
    <s v="JW-15955"/>
    <s v="Joni Wasserman"/>
    <s v="CONSUMER"/>
    <x v="0"/>
    <n v="1"/>
    <x v="4"/>
  </r>
  <r>
    <s v="CA-2014-130673"/>
    <x v="671"/>
    <n v="108.44399999999999"/>
    <n v="-101.96369999999999"/>
    <n v="6.4802999999999997"/>
    <n v="-25.8216"/>
    <n v="0.24"/>
    <x v="2"/>
    <n v="-19.3413"/>
    <n v="1"/>
    <n v="-0.18"/>
    <s v="-16% ; -30%"/>
    <x v="5"/>
    <s v="MC-17590"/>
    <s v="Matt Collister"/>
    <s v="CORPORATE"/>
    <x v="2"/>
    <n v="12"/>
    <x v="5"/>
  </r>
  <r>
    <s v="CA-2014-104808"/>
    <x v="519"/>
    <n v="17.248000000000001"/>
    <n v="-7.7615999999999996"/>
    <n v="9.4864000000000015"/>
    <n v="-3.4496000000000002"/>
    <n v="0.19999999999999996"/>
    <x v="2"/>
    <n v="6.0368000000000013"/>
    <n v="0"/>
    <n v="0.35"/>
    <s v="50% ; 0,01%"/>
    <x v="1"/>
    <s v="MH-17440"/>
    <s v="Mark Haberlin"/>
    <s v="CORPORATE"/>
    <x v="2"/>
    <n v="2"/>
    <x v="11"/>
  </r>
  <r>
    <s v="US-2017-132927"/>
    <x v="34"/>
    <n v="11.087999999999999"/>
    <n v="-11.457599999999999"/>
    <n v="-0.36960000000000015"/>
    <n v="-7.7615999999999987"/>
    <n v="0.7"/>
    <x v="3"/>
    <n v="-8.1311999999999998"/>
    <n v="1"/>
    <n v="-0.73"/>
    <s v="-52% ; -98%"/>
    <x v="9"/>
    <s v="RD-19720"/>
    <s v="Roger Demir"/>
    <s v="CONSUMER"/>
    <x v="3"/>
    <n v="7"/>
    <x v="4"/>
  </r>
  <r>
    <s v="CA-2017-162015"/>
    <x v="497"/>
    <n v="1455.55"/>
    <n v="-1167.2284999999999"/>
    <n v="288.32150000000001"/>
    <n v="0"/>
    <n v="0"/>
    <x v="0"/>
    <n v="288.32150000000001"/>
    <n v="0"/>
    <n v="0.2"/>
    <s v="50% ; 0,01%"/>
    <x v="1"/>
    <s v="KB-16240"/>
    <s v="Karen Bern"/>
    <s v="CORPORATE"/>
    <x v="3"/>
    <n v="10"/>
    <x v="7"/>
  </r>
  <r>
    <s v="CA-2015-138492"/>
    <x v="1060"/>
    <n v="51.968000000000004"/>
    <n v="-51.968000000000004"/>
    <n v="0"/>
    <n v="-10.393600000000001"/>
    <n v="0.19999999999999996"/>
    <x v="2"/>
    <n v="-10.393600000000001"/>
    <n v="1"/>
    <n v="-0.2"/>
    <s v="-16% ; -30%"/>
    <x v="9"/>
    <s v="FC-14335"/>
    <s v="Fred Chung"/>
    <s v="CORPORATE"/>
    <x v="1"/>
    <n v="2"/>
    <x v="5"/>
  </r>
  <r>
    <s v="CA-2017-145338"/>
    <x v="926"/>
    <n v="4.7679999999999998"/>
    <n v="-3.3376000000000001"/>
    <n v="1.4303999999999997"/>
    <n v="-0.9536"/>
    <n v="0.19999999999999996"/>
    <x v="2"/>
    <n v="0.47679999999999967"/>
    <n v="0"/>
    <n v="0.1"/>
    <s v="50% ; 0,01%"/>
    <x v="9"/>
    <s v="BD-11770"/>
    <s v="Bryan Davis"/>
    <s v="CONSUMER"/>
    <x v="3"/>
    <n v="2"/>
    <x v="9"/>
  </r>
  <r>
    <s v="CA-2017-126676"/>
    <x v="365"/>
    <n v="7.98"/>
    <n v="-4.0697999999999999"/>
    <n v="3.9102000000000006"/>
    <n v="0"/>
    <n v="0"/>
    <x v="0"/>
    <n v="3.9102000000000006"/>
    <n v="0"/>
    <n v="0.49"/>
    <s v="50% ; 0,01%"/>
    <x v="15"/>
    <s v="FH-14365"/>
    <s v="Fred Hopkins"/>
    <s v="CORPORATE"/>
    <x v="3"/>
    <n v="3"/>
    <x v="8"/>
  </r>
  <r>
    <s v="CA-2017-101700"/>
    <x v="756"/>
    <n v="30.351999999999997"/>
    <n v="-13.920200000000001"/>
    <n v="16.431799999999996"/>
    <n v="-6.0704000000000002"/>
    <n v="0.19999999999999996"/>
    <x v="2"/>
    <n v="10.361399999999996"/>
    <n v="0"/>
    <n v="0.34"/>
    <s v="50% ; 0,01%"/>
    <x v="22"/>
    <s v="SO-20335"/>
    <s v="Sean O'Donnell"/>
    <s v="CONSUMER"/>
    <x v="3"/>
    <n v="5"/>
    <x v="3"/>
  </r>
  <r>
    <s v="CA-2017-159667"/>
    <x v="45"/>
    <n v="691.14400000000001"/>
    <n v="-483.322"/>
    <n v="207.822"/>
    <n v="-138.22880000000001"/>
    <n v="0.19999999999999996"/>
    <x v="2"/>
    <n v="69.593199999999996"/>
    <n v="0"/>
    <n v="0.1"/>
    <s v="50% ; 0,01%"/>
    <x v="2"/>
    <s v="PM-19135"/>
    <s v="Peter McVee"/>
    <s v="HOME OFFICE"/>
    <x v="3"/>
    <n v="7"/>
    <x v="0"/>
  </r>
  <r>
    <s v="CA-2014-111934"/>
    <x v="952"/>
    <n v="47.32"/>
    <n v="-25.3172"/>
    <n v="22.002800000000001"/>
    <n v="0"/>
    <n v="0"/>
    <x v="0"/>
    <n v="22.002800000000001"/>
    <n v="0"/>
    <n v="0.46"/>
    <s v="50% ; 0,01%"/>
    <x v="17"/>
    <s v="GD-14590"/>
    <s v="Giulietta Dortch"/>
    <s v="CORPORATE"/>
    <x v="2"/>
    <n v="3"/>
    <x v="5"/>
  </r>
  <r>
    <s v="US-2016-117387"/>
    <x v="189"/>
    <n v="67.135999999999996"/>
    <n v="-28.532800000000002"/>
    <n v="38.603199999999994"/>
    <n v="-13.427199999999999"/>
    <n v="0.19999999999999996"/>
    <x v="2"/>
    <n v="25.175999999999995"/>
    <n v="0"/>
    <n v="0.38"/>
    <s v="50% ; 0,01%"/>
    <x v="1"/>
    <s v="PA-19060"/>
    <s v="Pete Armstrong"/>
    <s v="HOME OFFICE"/>
    <x v="0"/>
    <n v="4"/>
    <x v="2"/>
  </r>
  <r>
    <s v="CA-2014-141110"/>
    <x v="35"/>
    <n v="67.111999999999995"/>
    <n v="-42.3414"/>
    <n v="24.770599999999995"/>
    <n v="-2.3264000000000005"/>
    <n v="3.0000000000000027E-2"/>
    <x v="2"/>
    <n v="22.444199999999995"/>
    <n v="0"/>
    <n v="0.33"/>
    <s v="50% ; 0,01%"/>
    <x v="1"/>
    <s v="LS-17200"/>
    <s v="Luke Schmidt"/>
    <s v="CORPORATE"/>
    <x v="2"/>
    <n v="9"/>
    <x v="0"/>
  </r>
  <r>
    <s v="US-2014-133949"/>
    <x v="520"/>
    <n v="475.94400000000002"/>
    <n v="-321.26220000000001"/>
    <n v="154.68180000000001"/>
    <n v="-95.188800000000015"/>
    <n v="0.19999999999999996"/>
    <x v="2"/>
    <n v="59.492999999999995"/>
    <n v="0"/>
    <n v="0.13"/>
    <s v="50% ; 0,01%"/>
    <x v="33"/>
    <s v="JL-15175"/>
    <s v="James Lanier"/>
    <s v="HOME OFFICE"/>
    <x v="2"/>
    <n v="7"/>
    <x v="4"/>
  </r>
  <r>
    <s v="US-2016-116365"/>
    <x v="835"/>
    <n v="376.64"/>
    <n v="-299.214"/>
    <n v="77.425999999999988"/>
    <n v="-75.328000000000003"/>
    <n v="0.19999999999999996"/>
    <x v="2"/>
    <n v="2.0979999999999848"/>
    <n v="0"/>
    <n v="0.01"/>
    <s v="50% ; 0,01%"/>
    <x v="5"/>
    <s v="CA-12310"/>
    <s v="Christine Abelman"/>
    <s v="CORPORATE"/>
    <x v="0"/>
    <n v="10"/>
    <x v="9"/>
  </r>
  <r>
    <s v="CA-2017-162936"/>
    <x v="238"/>
    <n v="23.18"/>
    <n v="-15.5306"/>
    <n v="7.6494"/>
    <n v="0"/>
    <n v="0"/>
    <x v="0"/>
    <n v="7.6494"/>
    <n v="0"/>
    <n v="0.33"/>
    <s v="50% ; 0,01%"/>
    <x v="31"/>
    <s v="CM-12160"/>
    <s v="Charles McCrossin"/>
    <s v="CONSUMER"/>
    <x v="3"/>
    <n v="2"/>
    <x v="6"/>
  </r>
  <r>
    <s v="CA-2014-151946"/>
    <x v="611"/>
    <n v="440.04799999999994"/>
    <n v="-381.70880000000005"/>
    <n v="58.339199999999892"/>
    <n v="-70.7136"/>
    <n v="0.16000000000000003"/>
    <x v="2"/>
    <n v="-12.374400000000108"/>
    <n v="1"/>
    <n v="-0.03"/>
    <s v="-0,01% ; -15%"/>
    <x v="15"/>
    <s v="BT-11440"/>
    <s v="Bobby Trafton"/>
    <s v="CONSUMER"/>
    <x v="2"/>
    <n v="10"/>
    <x v="1"/>
  </r>
  <r>
    <s v="CA-2017-123624"/>
    <x v="38"/>
    <n v="82.95"/>
    <n v="-53.917499999999997"/>
    <n v="29.032500000000006"/>
    <n v="0"/>
    <n v="0"/>
    <x v="0"/>
    <n v="29.032500000000006"/>
    <n v="0"/>
    <n v="0.35"/>
    <s v="50% ; 0,01%"/>
    <x v="1"/>
    <s v="SE-20110"/>
    <s v="Sanjit Engle"/>
    <s v="CONSUMER"/>
    <x v="3"/>
    <n v="5"/>
    <x v="0"/>
  </r>
  <r>
    <s v="CA-2016-146437"/>
    <x v="1198"/>
    <n v="39.68"/>
    <n v="-29.363199999999999"/>
    <n v="10.316800000000001"/>
    <n v="0"/>
    <n v="0"/>
    <x v="0"/>
    <n v="10.316800000000001"/>
    <n v="0"/>
    <n v="0.26"/>
    <s v="50% ; 0,01%"/>
    <x v="1"/>
    <s v="HG-14965"/>
    <s v="Henry Goldwyn"/>
    <s v="CORPORATE"/>
    <x v="0"/>
    <n v="2"/>
    <x v="9"/>
  </r>
  <r>
    <s v="CA-2016-138233"/>
    <x v="1199"/>
    <n v="479.97"/>
    <n v="-302.3811"/>
    <n v="177.58890000000002"/>
    <n v="0"/>
    <n v="0"/>
    <x v="0"/>
    <n v="177.58890000000002"/>
    <n v="0"/>
    <n v="0.37"/>
    <s v="50% ; 0,01%"/>
    <x v="1"/>
    <s v="PF-19165"/>
    <s v="Philip Fox"/>
    <s v="CONSUMER"/>
    <x v="0"/>
    <n v="3"/>
    <x v="0"/>
  </r>
  <r>
    <s v="CA-2016-165918"/>
    <x v="545"/>
    <n v="143.24"/>
    <n v="-70.501800000000003"/>
    <n v="72.738200000000006"/>
    <n v="-10.776000000000002"/>
    <n v="7.999999999999996E-2"/>
    <x v="2"/>
    <n v="61.962200000000003"/>
    <n v="0"/>
    <n v="0.43"/>
    <s v="50% ; 0,01%"/>
    <x v="4"/>
    <s v="BD-11770"/>
    <s v="Bryan Davis"/>
    <s v="CONSUMER"/>
    <x v="0"/>
    <n v="10"/>
    <x v="8"/>
  </r>
  <r>
    <s v="CA-2017-117513"/>
    <x v="448"/>
    <n v="399.67200000000003"/>
    <n v="-334.7253"/>
    <n v="64.946700000000021"/>
    <n v="-79.934400000000011"/>
    <n v="0.19999999999999996"/>
    <x v="2"/>
    <n v="-14.98769999999999"/>
    <n v="1"/>
    <n v="-0.04"/>
    <s v="-0,01% ; -15%"/>
    <x v="1"/>
    <s v="BT-11395"/>
    <s v="Bill Tyler"/>
    <s v="CORPORATE"/>
    <x v="3"/>
    <n v="7"/>
    <x v="10"/>
  </r>
  <r>
    <s v="CA-2017-132437"/>
    <x v="565"/>
    <n v="65.12"/>
    <n v="-48.188800000000001"/>
    <n v="16.931200000000004"/>
    <n v="0"/>
    <n v="0"/>
    <x v="0"/>
    <n v="16.931200000000004"/>
    <n v="0"/>
    <n v="0.26"/>
    <s v="50% ; 0,01%"/>
    <x v="15"/>
    <s v="EM-14095"/>
    <s v="Eudokia Martin"/>
    <s v="CORPORATE"/>
    <x v="3"/>
    <n v="4"/>
    <x v="8"/>
  </r>
  <r>
    <s v="US-2017-119319"/>
    <x v="44"/>
    <n v="30.56"/>
    <n v="-32.088000000000001"/>
    <n v="-1.5280000000000022"/>
    <n v="-18.335999999999999"/>
    <n v="0.6"/>
    <x v="3"/>
    <n v="-19.864000000000001"/>
    <n v="1"/>
    <n v="-0.65"/>
    <s v="-52% ; -98%"/>
    <x v="5"/>
    <s v="LC-17050"/>
    <s v="Liz Carlisle"/>
    <s v="CONSUMER"/>
    <x v="3"/>
    <n v="5"/>
    <x v="0"/>
  </r>
  <r>
    <s v="CA-2017-104318"/>
    <x v="726"/>
    <n v="20.768000000000001"/>
    <n v="-14.278"/>
    <n v="6.49"/>
    <n v="-4.1536"/>
    <n v="0.19999999999999996"/>
    <x v="2"/>
    <n v="2.3364000000000003"/>
    <n v="0"/>
    <n v="0.11"/>
    <s v="50% ; 0,01%"/>
    <x v="18"/>
    <s v="FH-14275"/>
    <s v="Frank Hawley"/>
    <s v="CORPORATE"/>
    <x v="3"/>
    <n v="2"/>
    <x v="5"/>
  </r>
  <r>
    <s v="US-2016-114230"/>
    <x v="581"/>
    <n v="39.808"/>
    <n v="-27.865600000000001"/>
    <n v="11.942399999999999"/>
    <n v="-7.9616000000000007"/>
    <n v="0.19999999999999996"/>
    <x v="2"/>
    <n v="3.9807999999999986"/>
    <n v="0"/>
    <n v="0.1"/>
    <s v="50% ; 0,01%"/>
    <x v="16"/>
    <s v="CM-12235"/>
    <s v="Chris McAfee"/>
    <s v="CONSUMER"/>
    <x v="0"/>
    <n v="4"/>
    <x v="0"/>
  </r>
  <r>
    <s v="CA-2015-136147"/>
    <x v="50"/>
    <n v="233.06399999999999"/>
    <n v="-228.21870000000001"/>
    <n v="4.8452999999999804"/>
    <n v="-107.16479999999999"/>
    <n v="0.45999999999999996"/>
    <x v="4"/>
    <n v="-102.31950000000001"/>
    <n v="1"/>
    <n v="-0.44"/>
    <s v="-31% ; -50%"/>
    <x v="2"/>
    <s v="FM-14380"/>
    <s v="Fred McMath"/>
    <s v="CONSUMER"/>
    <x v="1"/>
    <n v="11"/>
    <x v="0"/>
  </r>
  <r>
    <s v="CA-2015-156118"/>
    <x v="575"/>
    <n v="15.696"/>
    <n v="-7.4555999999999996"/>
    <n v="8.2404000000000011"/>
    <n v="-3.1392000000000002"/>
    <n v="0.19999999999999996"/>
    <x v="2"/>
    <n v="5.1012000000000004"/>
    <n v="0"/>
    <n v="0.33"/>
    <s v="50% ; 0,01%"/>
    <x v="22"/>
    <s v="HG-14965"/>
    <s v="Henry Goldwyn"/>
    <s v="CORPORATE"/>
    <x v="1"/>
    <n v="3"/>
    <x v="4"/>
  </r>
  <r>
    <s v="CA-2015-164084"/>
    <x v="67"/>
    <n v="654.77199999999993"/>
    <n v="-541.75959999999998"/>
    <n v="113.01239999999996"/>
    <n v="-193.68960000000001"/>
    <n v="0.30000000000000004"/>
    <x v="2"/>
    <n v="-80.677200000000056"/>
    <n v="1"/>
    <n v="-0.12"/>
    <s v="-0,01% ; -15%"/>
    <x v="15"/>
    <s v="AG-10525"/>
    <s v="Andy Gerbode"/>
    <s v="CORPORATE"/>
    <x v="1"/>
    <n v="16"/>
    <x v="8"/>
  </r>
  <r>
    <s v="CA-2016-107783"/>
    <x v="1062"/>
    <n v="1556.694"/>
    <n v="-1497.7811999999999"/>
    <n v="58.912800000000061"/>
    <n v="-1049.4557999999997"/>
    <n v="0.66999999999999993"/>
    <x v="3"/>
    <n v="-990.54299999999967"/>
    <n v="1"/>
    <n v="-0.64"/>
    <s v="-52% ; -98%"/>
    <x v="9"/>
    <s v="OT-18730"/>
    <s v="Olvera Toch"/>
    <s v="CONSUMER"/>
    <x v="0"/>
    <n v="14"/>
    <x v="7"/>
  </r>
  <r>
    <s v="CA-2017-159793"/>
    <x v="326"/>
    <n v="130.97999999999999"/>
    <n v="-154.5564"/>
    <n v="-23.576400000000007"/>
    <n v="-65.489999999999995"/>
    <n v="0.5"/>
    <x v="4"/>
    <n v="-89.066400000000002"/>
    <n v="1"/>
    <n v="-0.68"/>
    <s v="-52% ; -98%"/>
    <x v="9"/>
    <s v="SV-20365"/>
    <s v="Seth Vernon"/>
    <s v="CONSUMER"/>
    <x v="3"/>
    <n v="2"/>
    <x v="6"/>
  </r>
  <r>
    <s v="CA-2014-160094"/>
    <x v="1013"/>
    <n v="1000.95"/>
    <n v="-740.70299999999997"/>
    <n v="260.24700000000007"/>
    <n v="0"/>
    <n v="0"/>
    <x v="0"/>
    <n v="260.24700000000007"/>
    <n v="0"/>
    <n v="0.26"/>
    <s v="50% ; 0,01%"/>
    <x v="0"/>
    <s v="JM-16195"/>
    <s v="Justin MacKendrick"/>
    <s v="CONSUMER"/>
    <x v="2"/>
    <n v="10"/>
    <x v="3"/>
  </r>
  <r>
    <s v="CA-2017-151281"/>
    <x v="842"/>
    <n v="139.58000000000001"/>
    <n v="-100.49760000000001"/>
    <n v="39.082400000000007"/>
    <n v="0"/>
    <n v="0"/>
    <x v="0"/>
    <n v="39.082400000000007"/>
    <n v="0"/>
    <n v="0.28000000000000003"/>
    <s v="50% ; 0,01%"/>
    <x v="4"/>
    <s v="HM-14980"/>
    <s v="Henry MacAllister"/>
    <s v="CONSUMER"/>
    <x v="3"/>
    <n v="7"/>
    <x v="3"/>
  </r>
  <r>
    <s v="CA-2017-118346"/>
    <x v="283"/>
    <n v="399.95"/>
    <n v="-255.96799999999999"/>
    <n v="143.982"/>
    <n v="0"/>
    <n v="0"/>
    <x v="0"/>
    <n v="143.982"/>
    <n v="0"/>
    <n v="0.36"/>
    <s v="50% ; 0,01%"/>
    <x v="6"/>
    <s v="PO-19180"/>
    <s v="Philisse Overcash"/>
    <s v="HOME OFFICE"/>
    <x v="3"/>
    <n v="5"/>
    <x v="7"/>
  </r>
  <r>
    <s v="CA-2014-129819"/>
    <x v="736"/>
    <n v="12.39"/>
    <n v="-6.5667"/>
    <n v="5.8233000000000006"/>
    <n v="0"/>
    <n v="0"/>
    <x v="0"/>
    <n v="5.8233000000000006"/>
    <n v="0"/>
    <n v="0.47"/>
    <s v="50% ; 0,01%"/>
    <x v="0"/>
    <s v="KC-16675"/>
    <s v="Kimberly Carter"/>
    <s v="CORPORATE"/>
    <x v="2"/>
    <n v="3"/>
    <x v="4"/>
  </r>
  <r>
    <s v="US-2017-148551"/>
    <x v="602"/>
    <n v="760.98"/>
    <n v="-1293.6659999999999"/>
    <n v="-532.68599999999992"/>
    <n v="-608.78399999999999"/>
    <n v="0.8"/>
    <x v="3"/>
    <n v="-1141.4699999999998"/>
    <n v="1"/>
    <n v="-1.5"/>
    <s v="-105% ; -275%"/>
    <x v="5"/>
    <s v="DB-13120"/>
    <s v="David Bremer"/>
    <s v="CORPORATE"/>
    <x v="3"/>
    <n v="5"/>
    <x v="9"/>
  </r>
  <r>
    <s v="CA-2017-147767"/>
    <x v="574"/>
    <n v="67.86"/>
    <n v="-65.597999999999999"/>
    <n v="2.2620000000000005"/>
    <n v="-47.501999999999995"/>
    <n v="0.7"/>
    <x v="3"/>
    <n v="-45.239999999999995"/>
    <n v="1"/>
    <n v="-0.67"/>
    <s v="-52% ; -98%"/>
    <x v="16"/>
    <s v="SV-20935"/>
    <s v="Susan Vittorini"/>
    <s v="CONSUMER"/>
    <x v="3"/>
    <n v="6"/>
    <x v="4"/>
  </r>
  <r>
    <s v="CA-2015-108259"/>
    <x v="627"/>
    <n v="81.135000000000005"/>
    <n v="-59.347500000000004"/>
    <n v="21.787500000000001"/>
    <n v="-36.166499999999999"/>
    <n v="0.44999999999999996"/>
    <x v="4"/>
    <n v="-14.378999999999998"/>
    <n v="1"/>
    <n v="-0.18"/>
    <s v="-16% ; -30%"/>
    <x v="3"/>
    <s v="NS-18640"/>
    <s v="Noel Staavos"/>
    <s v="CORPORATE"/>
    <x v="1"/>
    <n v="20"/>
    <x v="0"/>
  </r>
  <r>
    <s v="CA-2016-113341"/>
    <x v="881"/>
    <n v="194.352"/>
    <n v="-136.04640000000001"/>
    <n v="58.305599999999998"/>
    <n v="-38.870400000000004"/>
    <n v="0.19999999999999996"/>
    <x v="2"/>
    <n v="19.435199999999995"/>
    <n v="0"/>
    <n v="0.1"/>
    <s v="50% ; 0,01%"/>
    <x v="1"/>
    <s v="MH-17455"/>
    <s v="Mark Hamilton"/>
    <s v="CONSUMER"/>
    <x v="0"/>
    <n v="3"/>
    <x v="0"/>
  </r>
  <r>
    <s v="US-2015-131842"/>
    <x v="901"/>
    <n v="97.424000000000007"/>
    <n v="-66.978999999999999"/>
    <n v="30.445000000000007"/>
    <n v="-19.484800000000003"/>
    <n v="0.19999999999999996"/>
    <x v="2"/>
    <n v="10.960200000000004"/>
    <n v="0"/>
    <n v="0.11"/>
    <s v="50% ; 0,01%"/>
    <x v="18"/>
    <s v="RR-19525"/>
    <s v="Rick Reed"/>
    <s v="CORPORATE"/>
    <x v="1"/>
    <n v="2"/>
    <x v="4"/>
  </r>
  <r>
    <s v="CA-2016-164574"/>
    <x v="875"/>
    <n v="732.15599999999995"/>
    <n v="-565.68870000000004"/>
    <n v="166.46729999999991"/>
    <n v="-160.1292"/>
    <n v="0.21999999999999997"/>
    <x v="2"/>
    <n v="6.3380999999999119"/>
    <n v="0"/>
    <n v="0.01"/>
    <s v="50% ; 0,01%"/>
    <x v="3"/>
    <s v="RH-19555"/>
    <s v="Ritsa Hightower"/>
    <s v="CONSUMER"/>
    <x v="0"/>
    <n v="8"/>
    <x v="7"/>
  </r>
  <r>
    <s v="CA-2014-142769"/>
    <x v="103"/>
    <n v="561.7299999999999"/>
    <n v="-360.17750000000001"/>
    <n v="201.5524999999999"/>
    <n v="0"/>
    <n v="0"/>
    <x v="0"/>
    <n v="201.5524999999999"/>
    <n v="0"/>
    <n v="0.36"/>
    <s v="50% ; 0,01%"/>
    <x v="4"/>
    <s v="RP-19390"/>
    <s v="Resi Pölking"/>
    <s v="CONSUMER"/>
    <x v="2"/>
    <n v="21"/>
    <x v="8"/>
  </r>
  <r>
    <s v="CA-2016-168361"/>
    <x v="1028"/>
    <n v="0.83599999999999997"/>
    <n v="-1.5047999999999999"/>
    <n v="-0.66879999999999995"/>
    <n v="-0.66880000000000006"/>
    <n v="0.8"/>
    <x v="3"/>
    <n v="-1.3376000000000001"/>
    <n v="1"/>
    <n v="-1.6"/>
    <s v="-105% ; -275%"/>
    <x v="10"/>
    <s v="KB-16600"/>
    <s v="Ken Brennan"/>
    <s v="CORPORATE"/>
    <x v="0"/>
    <n v="1"/>
    <x v="1"/>
  </r>
  <r>
    <s v="CA-2016-153185"/>
    <x v="323"/>
    <n v="30.96"/>
    <n v="-13.545"/>
    <n v="17.414999999999999"/>
    <n v="-6.1920000000000002"/>
    <n v="0.19999999999999996"/>
    <x v="2"/>
    <n v="11.222999999999999"/>
    <n v="0"/>
    <n v="0.36"/>
    <s v="50% ; 0,01%"/>
    <x v="24"/>
    <s v="MH-17620"/>
    <s v="Matt Hagelstein"/>
    <s v="CORPORATE"/>
    <x v="0"/>
    <n v="6"/>
    <x v="8"/>
  </r>
  <r>
    <s v="CA-2017-124765"/>
    <x v="920"/>
    <n v="723.92"/>
    <n v="-660.577"/>
    <n v="63.342999999999961"/>
    <n v="-144.78399999999999"/>
    <n v="0.19999999999999996"/>
    <x v="2"/>
    <n v="-81.441000000000031"/>
    <n v="1"/>
    <n v="-0.11"/>
    <s v="-0,01% ; -15%"/>
    <x v="2"/>
    <s v="HZ-14950"/>
    <s v="Henia Zydlo"/>
    <s v="CONSUMER"/>
    <x v="3"/>
    <n v="5"/>
    <x v="0"/>
  </r>
  <r>
    <s v="CA-2015-131856"/>
    <x v="793"/>
    <n v="769.024"/>
    <n v="-511.13539999999995"/>
    <n v="257.88860000000005"/>
    <n v="-162.59200000000001"/>
    <n v="0.20999999999999996"/>
    <x v="2"/>
    <n v="95.296600000000041"/>
    <n v="0"/>
    <n v="0.12"/>
    <s v="50% ; 0,01%"/>
    <x v="5"/>
    <s v="JG-15160"/>
    <s v="James Galang"/>
    <s v="CONSUMER"/>
    <x v="1"/>
    <n v="17"/>
    <x v="5"/>
  </r>
  <r>
    <s v="CA-2017-126634"/>
    <x v="983"/>
    <n v="94.2"/>
    <n v="-54.636000000000003"/>
    <n v="39.564"/>
    <n v="0"/>
    <n v="0"/>
    <x v="0"/>
    <n v="39.564"/>
    <n v="0"/>
    <n v="0.42"/>
    <s v="50% ; 0,01%"/>
    <x v="1"/>
    <s v="AB-10165"/>
    <s v="Alan Barnes"/>
    <s v="CONSUMER"/>
    <x v="3"/>
    <n v="5"/>
    <x v="10"/>
  </r>
  <r>
    <s v="CA-2016-118500"/>
    <x v="1019"/>
    <n v="49.5"/>
    <n v="-36.134999999999998"/>
    <n v="13.365000000000002"/>
    <n v="0"/>
    <n v="0"/>
    <x v="0"/>
    <n v="13.365000000000002"/>
    <n v="0"/>
    <n v="0.27"/>
    <s v="50% ; 0,01%"/>
    <x v="1"/>
    <s v="HJ-14875"/>
    <s v="Heather Jas"/>
    <s v="HOME OFFICE"/>
    <x v="0"/>
    <n v="5"/>
    <x v="0"/>
  </r>
  <r>
    <s v="CA-2016-163951"/>
    <x v="945"/>
    <n v="16.52"/>
    <n v="-11.564"/>
    <n v="4.9559999999999995"/>
    <n v="-3.3040000000000003"/>
    <n v="0.19999999999999996"/>
    <x v="2"/>
    <n v="1.6519999999999992"/>
    <n v="0"/>
    <n v="0.1"/>
    <s v="50% ; 0,01%"/>
    <x v="9"/>
    <s v="CJ-11875"/>
    <s v="Carl Jackson"/>
    <s v="CORPORATE"/>
    <x v="0"/>
    <n v="5"/>
    <x v="4"/>
  </r>
  <r>
    <s v="CA-2016-149916"/>
    <x v="596"/>
    <n v="66.92"/>
    <n v="-30.402999999999999"/>
    <n v="36.517000000000003"/>
    <n v="-13.384"/>
    <n v="0.19999999999999996"/>
    <x v="2"/>
    <n v="23.133000000000003"/>
    <n v="0"/>
    <n v="0.35"/>
    <s v="50% ; 0,01%"/>
    <x v="4"/>
    <s v="ED-13885"/>
    <s v="Emily Ducich"/>
    <s v="HOME OFFICE"/>
    <x v="0"/>
    <n v="5"/>
    <x v="4"/>
  </r>
  <r>
    <s v="CA-2015-158918"/>
    <x v="139"/>
    <n v="17.12"/>
    <n v="-9.4160000000000004"/>
    <n v="7.7040000000000006"/>
    <n v="0"/>
    <n v="0"/>
    <x v="0"/>
    <n v="7.7040000000000006"/>
    <n v="0"/>
    <n v="0.45"/>
    <s v="50% ; 0,01%"/>
    <x v="1"/>
    <s v="AI-10855"/>
    <s v="Arianne Irving"/>
    <s v="CONSUMER"/>
    <x v="1"/>
    <n v="4"/>
    <x v="4"/>
  </r>
  <r>
    <s v="US-2014-159611"/>
    <x v="422"/>
    <n v="300.512"/>
    <n v="-283.75380000000001"/>
    <n v="16.758199999999988"/>
    <n v="-60.102400000000003"/>
    <n v="0.19999999999999996"/>
    <x v="2"/>
    <n v="-43.344200000000015"/>
    <n v="1"/>
    <n v="-0.14000000000000001"/>
    <s v="-0,01% ; -15%"/>
    <x v="24"/>
    <s v="KB-16315"/>
    <s v="Karl Braun"/>
    <s v="CONSUMER"/>
    <x v="2"/>
    <n v="5"/>
    <x v="4"/>
  </r>
  <r>
    <s v="CA-2017-163265"/>
    <x v="911"/>
    <n v="705.00200000000007"/>
    <n v="-511.58110000000005"/>
    <n v="193.42090000000002"/>
    <n v="-204.13299999999998"/>
    <n v="0.29000000000000004"/>
    <x v="2"/>
    <n v="-10.712099999999964"/>
    <n v="1"/>
    <n v="-0.02"/>
    <s v="-0,01% ; -15%"/>
    <x v="10"/>
    <s v="JS-16030"/>
    <s v="Joy Smith"/>
    <s v="CONSUMER"/>
    <x v="3"/>
    <n v="15"/>
    <x v="11"/>
  </r>
  <r>
    <s v="CA-2017-141705"/>
    <x v="1200"/>
    <n v="517.40499999999997"/>
    <n v="-443.49"/>
    <n v="73.914999999999964"/>
    <n v="-155.22149999999999"/>
    <n v="0.30000000000000004"/>
    <x v="2"/>
    <n v="-81.306500000000028"/>
    <n v="1"/>
    <n v="-0.16"/>
    <s v="-16% ; -30%"/>
    <x v="5"/>
    <s v="PO-18850"/>
    <s v="Patrick O'Brill"/>
    <s v="CONSUMER"/>
    <x v="3"/>
    <n v="5"/>
    <x v="2"/>
  </r>
  <r>
    <s v="CA-2016-112739"/>
    <x v="476"/>
    <n v="168.16800000000001"/>
    <n v="-108.80549999999999"/>
    <n v="59.362500000000011"/>
    <n v="-38.798400000000001"/>
    <n v="0.22999999999999998"/>
    <x v="2"/>
    <n v="20.56410000000001"/>
    <n v="0"/>
    <n v="0.12"/>
    <s v="50% ; 0,01%"/>
    <x v="5"/>
    <s v="RD-19810"/>
    <s v="Ross DeVincentis"/>
    <s v="HOME OFFICE"/>
    <x v="0"/>
    <n v="13"/>
    <x v="8"/>
  </r>
  <r>
    <s v="CA-2016-143805"/>
    <x v="49"/>
    <n v="2145.25"/>
    <n v="-1438.9455"/>
    <n v="706.30449999999996"/>
    <n v="0"/>
    <n v="0"/>
    <x v="0"/>
    <n v="706.30449999999996"/>
    <n v="0"/>
    <n v="0.33"/>
    <s v="50% ; 0,01%"/>
    <x v="17"/>
    <s v="JD-15895"/>
    <s v="Jonathan Doherty"/>
    <s v="CORPORATE"/>
    <x v="0"/>
    <n v="12"/>
    <x v="4"/>
  </r>
  <r>
    <s v="CA-2014-133634"/>
    <x v="1127"/>
    <n v="47.79"/>
    <n v="-31.541399999999999"/>
    <n v="16.2486"/>
    <n v="0"/>
    <n v="0"/>
    <x v="0"/>
    <n v="16.2486"/>
    <n v="0"/>
    <n v="0.34"/>
    <s v="50% ; 0,01%"/>
    <x v="17"/>
    <s v="SR-20740"/>
    <s v="Steven Roelle"/>
    <s v="HOME OFFICE"/>
    <x v="2"/>
    <n v="3"/>
    <x v="0"/>
  </r>
  <r>
    <s v="CA-2017-101665"/>
    <x v="920"/>
    <n v="5.16"/>
    <n v="-3.8184"/>
    <n v="1.3416000000000001"/>
    <n v="0"/>
    <n v="0"/>
    <x v="0"/>
    <n v="1.3416000000000001"/>
    <n v="0"/>
    <n v="0.26"/>
    <s v="50% ; 0,01%"/>
    <x v="1"/>
    <s v="TZ-21580"/>
    <s v="Tracy Zic"/>
    <s v="CONSUMER"/>
    <x v="3"/>
    <n v="2"/>
    <x v="0"/>
  </r>
  <r>
    <s v="CA-2016-155446"/>
    <x v="186"/>
    <n v="21.21"/>
    <n v="-16.7559"/>
    <n v="4.4541000000000004"/>
    <n v="0"/>
    <n v="0"/>
    <x v="0"/>
    <n v="4.4541000000000004"/>
    <n v="0"/>
    <n v="0.21"/>
    <s v="50% ; 0,01%"/>
    <x v="1"/>
    <s v="TN-21040"/>
    <s v="Tanja Norvell"/>
    <s v="HOME OFFICE"/>
    <x v="0"/>
    <n v="7"/>
    <x v="4"/>
  </r>
  <r>
    <s v="CA-2017-137323"/>
    <x v="237"/>
    <n v="96.36"/>
    <n v="-71.306399999999996"/>
    <n v="25.053600000000003"/>
    <n v="0"/>
    <n v="0"/>
    <x v="0"/>
    <n v="25.053600000000003"/>
    <n v="0"/>
    <n v="0.26"/>
    <s v="50% ; 0,01%"/>
    <x v="15"/>
    <s v="PW-19030"/>
    <s v="Pauline Webber"/>
    <s v="CORPORATE"/>
    <x v="3"/>
    <n v="6"/>
    <x v="0"/>
  </r>
  <r>
    <s v="CA-2016-144015"/>
    <x v="190"/>
    <n v="262.10000000000002"/>
    <n v="-235.94799999999998"/>
    <n v="26.152000000000044"/>
    <n v="0"/>
    <n v="0"/>
    <x v="0"/>
    <n v="26.152000000000044"/>
    <n v="0"/>
    <n v="0.1"/>
    <s v="50% ; 0,01%"/>
    <x v="1"/>
    <s v="AH-10075"/>
    <s v="Adam Hart"/>
    <s v="CORPORATE"/>
    <x v="0"/>
    <n v="9"/>
    <x v="1"/>
  </r>
  <r>
    <s v="CA-2014-101427"/>
    <x v="58"/>
    <n v="8.016"/>
    <n v="-5.3106"/>
    <n v="2.7054"/>
    <n v="-1.6032000000000002"/>
    <n v="0.19999999999999996"/>
    <x v="2"/>
    <n v="1.1021999999999998"/>
    <n v="0"/>
    <n v="0.14000000000000001"/>
    <s v="50% ; 0,01%"/>
    <x v="9"/>
    <s v="AY-10555"/>
    <s v="Andy Yotov"/>
    <s v="CORPORATE"/>
    <x v="2"/>
    <n v="3"/>
    <x v="4"/>
  </r>
  <r>
    <s v="CA-2016-136770"/>
    <x v="1041"/>
    <n v="787.04399999999998"/>
    <n v="-584.97379999999998"/>
    <n v="202.0702"/>
    <n v="-258.82560000000001"/>
    <n v="0.32999999999999996"/>
    <x v="2"/>
    <n v="-56.755400000000009"/>
    <n v="1"/>
    <n v="-7.0000000000000007E-2"/>
    <s v="-0,01% ; -15%"/>
    <x v="24"/>
    <s v="SP-20650"/>
    <s v="Stephanie Phelps"/>
    <s v="CORPORATE"/>
    <x v="0"/>
    <n v="9"/>
    <x v="6"/>
  </r>
  <r>
    <s v="CA-2016-118311"/>
    <x v="1057"/>
    <n v="450"/>
    <n v="-288"/>
    <n v="162"/>
    <n v="0"/>
    <n v="0"/>
    <x v="0"/>
    <n v="162"/>
    <n v="0"/>
    <n v="0.36"/>
    <s v="50% ; 0,01%"/>
    <x v="1"/>
    <s v="ED-13885"/>
    <s v="Emily Ducich"/>
    <s v="HOME OFFICE"/>
    <x v="0"/>
    <n v="5"/>
    <x v="2"/>
  </r>
  <r>
    <s v="US-2014-112795"/>
    <x v="709"/>
    <n v="19.440000000000001"/>
    <n v="-9.9144000000000005"/>
    <n v="9.5256000000000007"/>
    <n v="0"/>
    <n v="0"/>
    <x v="0"/>
    <n v="9.5256000000000007"/>
    <n v="0"/>
    <n v="0.49"/>
    <s v="50% ; 0,01%"/>
    <x v="12"/>
    <s v="CR-12625"/>
    <s v="Corey Roper"/>
    <s v="HOME OFFICE"/>
    <x v="2"/>
    <n v="3"/>
    <x v="6"/>
  </r>
  <r>
    <s v="CA-2017-127096"/>
    <x v="175"/>
    <n v="300.904"/>
    <n v="-229.4393"/>
    <n v="71.464699999999993"/>
    <n v="-60.180800000000005"/>
    <n v="0.19999999999999996"/>
    <x v="2"/>
    <n v="11.283899999999988"/>
    <n v="0"/>
    <n v="0.04"/>
    <s v="50% ; 0,01%"/>
    <x v="1"/>
    <s v="CS-12400"/>
    <s v="Christopher Schild"/>
    <s v="HOME OFFICE"/>
    <x v="3"/>
    <n v="1"/>
    <x v="8"/>
  </r>
  <r>
    <s v="CA-2017-119284"/>
    <x v="140"/>
    <n v="2942.7840000000001"/>
    <n v="-2043.6757000000002"/>
    <n v="899.10829999999987"/>
    <n v="-612.74880000000007"/>
    <n v="0.20999999999999996"/>
    <x v="2"/>
    <n v="286.3594999999998"/>
    <n v="0"/>
    <n v="0.1"/>
    <s v="50% ; 0,01%"/>
    <x v="18"/>
    <s v="TS-21205"/>
    <s v="Thomas Seio"/>
    <s v="CORPORATE"/>
    <x v="3"/>
    <n v="31"/>
    <x v="1"/>
  </r>
  <r>
    <s v="CA-2015-133494"/>
    <x v="879"/>
    <n v="3.552"/>
    <n v="-2.3976000000000002"/>
    <n v="1.1543999999999999"/>
    <n v="-0.71040000000000003"/>
    <n v="0.19999999999999996"/>
    <x v="2"/>
    <n v="0.44399999999999984"/>
    <n v="0"/>
    <n v="0.13"/>
    <s v="50% ; 0,01%"/>
    <x v="9"/>
    <s v="RP-19390"/>
    <s v="Resi Pölking"/>
    <s v="CONSUMER"/>
    <x v="1"/>
    <n v="2"/>
    <x v="10"/>
  </r>
  <r>
    <s v="CA-2016-111318"/>
    <x v="310"/>
    <n v="115.136"/>
    <n v="-80.595200000000006"/>
    <n v="34.54079999999999"/>
    <n v="-23.027200000000001"/>
    <n v="0.19999999999999996"/>
    <x v="2"/>
    <n v="11.51359999999999"/>
    <n v="0"/>
    <n v="0.1"/>
    <s v="50% ; 0,01%"/>
    <x v="5"/>
    <s v="IL-15100"/>
    <s v="Ivan Liston"/>
    <s v="CONSUMER"/>
    <x v="0"/>
    <n v="8"/>
    <x v="7"/>
  </r>
  <r>
    <s v="US-2014-132745"/>
    <x v="1201"/>
    <n v="4.71"/>
    <n v="-4.71"/>
    <n v="0"/>
    <n v="0"/>
    <n v="0"/>
    <x v="0"/>
    <n v="0"/>
    <n v="0"/>
    <n v="0"/>
    <s v="0%"/>
    <x v="33"/>
    <s v="NF-18475"/>
    <s v="Neil Französisch"/>
    <s v="HOME OFFICE"/>
    <x v="2"/>
    <n v="1"/>
    <x v="2"/>
  </r>
  <r>
    <s v="CA-2014-146815"/>
    <x v="78"/>
    <n v="176.28400000000002"/>
    <n v="-143.88079999999999"/>
    <n v="32.403200000000027"/>
    <n v="-17.276400000000002"/>
    <n v="9.9999999999999978E-2"/>
    <x v="2"/>
    <n v="15.126800000000024"/>
    <n v="0"/>
    <n v="0.09"/>
    <s v="50% ; 0,01%"/>
    <x v="15"/>
    <s v="PP-18955"/>
    <s v="Paul Prost"/>
    <s v="HOME OFFICE"/>
    <x v="2"/>
    <n v="4"/>
    <x v="8"/>
  </r>
  <r>
    <s v="CA-2014-119144"/>
    <x v="912"/>
    <n v="730.85249999999996"/>
    <n v="-651.41032500000006"/>
    <n v="79.442174999999907"/>
    <n v="-61.889774999999993"/>
    <n v="7.999999999999996E-2"/>
    <x v="2"/>
    <n v="17.552399999999913"/>
    <n v="0"/>
    <n v="0.02"/>
    <s v="50% ; 0,01%"/>
    <x v="1"/>
    <s v="JD-16150"/>
    <s v="Justin Deggeller"/>
    <s v="CORPORATE"/>
    <x v="2"/>
    <n v="10"/>
    <x v="0"/>
  </r>
  <r>
    <s v="CA-2014-105648"/>
    <x v="223"/>
    <n v="626.35199999999998"/>
    <n v="-524.56979999999999"/>
    <n v="101.78219999999999"/>
    <n v="-125.2704"/>
    <n v="0.19999999999999996"/>
    <x v="2"/>
    <n v="-23.488200000000006"/>
    <n v="1"/>
    <n v="-0.04"/>
    <s v="-0,01% ; -15%"/>
    <x v="1"/>
    <s v="EJ-14155"/>
    <s v="Eva Jacobs"/>
    <s v="CONSUMER"/>
    <x v="2"/>
    <n v="3"/>
    <x v="10"/>
  </r>
  <r>
    <s v="US-2015-145422"/>
    <x v="155"/>
    <n v="359.49900000000002"/>
    <n v="-335.17995000000002"/>
    <n v="24.319050000000004"/>
    <n v="-53.924849999999999"/>
    <n v="0.15000000000000002"/>
    <x v="2"/>
    <n v="-29.605799999999995"/>
    <n v="1"/>
    <n v="-0.08"/>
    <s v="-0,01% ; -15%"/>
    <x v="1"/>
    <s v="PW-19240"/>
    <s v="Pierre Wener"/>
    <s v="CONSUMER"/>
    <x v="1"/>
    <n v="3"/>
    <x v="4"/>
  </r>
  <r>
    <s v="CA-2017-136623"/>
    <x v="497"/>
    <n v="101.752"/>
    <n v="-66.692700000000002"/>
    <n v="35.059299999999993"/>
    <n v="-20.3504"/>
    <n v="0.19999999999999996"/>
    <x v="2"/>
    <n v="14.708899999999993"/>
    <n v="0"/>
    <n v="0.14000000000000001"/>
    <s v="50% ; 0,01%"/>
    <x v="1"/>
    <s v="TS-21430"/>
    <s v="Tom Stivers"/>
    <s v="CORPORATE"/>
    <x v="3"/>
    <n v="11"/>
    <x v="7"/>
  </r>
  <r>
    <s v="CA-2017-121678"/>
    <x v="673"/>
    <n v="1.8240000000000001"/>
    <n v="-1.9456"/>
    <n v="-0.12159999999999993"/>
    <n v="-1.2767999999999999"/>
    <n v="0.7"/>
    <x v="3"/>
    <n v="-1.3983999999999999"/>
    <n v="1"/>
    <n v="-0.77"/>
    <s v="-52% ; -98%"/>
    <x v="24"/>
    <s v="BM-11650"/>
    <s v="Brian Moss"/>
    <s v="CORPORATE"/>
    <x v="3"/>
    <n v="1"/>
    <x v="0"/>
  </r>
  <r>
    <s v="CA-2016-120824"/>
    <x v="1"/>
    <n v="546.6160000000001"/>
    <n v="-628.08140000000014"/>
    <n v="-81.465400000000045"/>
    <n v="-189.59880000000001"/>
    <n v="0.35"/>
    <x v="1"/>
    <n v="-271.06420000000003"/>
    <n v="1"/>
    <n v="-0.5"/>
    <s v="-31% ; -50%"/>
    <x v="5"/>
    <s v="AW-10930"/>
    <s v="Arthur Wiediger"/>
    <s v="HOME OFFICE"/>
    <x v="0"/>
    <n v="30"/>
    <x v="1"/>
  </r>
  <r>
    <s v="US-2016-135209"/>
    <x v="723"/>
    <n v="62.752000000000002"/>
    <n v="-28.238399999999999"/>
    <n v="34.513600000000004"/>
    <n v="-12.5504"/>
    <n v="0.19999999999999996"/>
    <x v="2"/>
    <n v="21.963200000000004"/>
    <n v="0"/>
    <n v="0.35"/>
    <s v="50% ; 0,01%"/>
    <x v="2"/>
    <s v="MH-17290"/>
    <s v="Marc Harrigan"/>
    <s v="HOME OFFICE"/>
    <x v="0"/>
    <n v="13"/>
    <x v="4"/>
  </r>
  <r>
    <s v="CA-2017-148145"/>
    <x v="257"/>
    <n v="46.2"/>
    <n v="-24.948"/>
    <n v="21.252000000000002"/>
    <n v="0"/>
    <n v="0"/>
    <x v="0"/>
    <n v="21.252000000000002"/>
    <n v="0"/>
    <n v="0.46"/>
    <s v="50% ; 0,01%"/>
    <x v="4"/>
    <s v="SW-20275"/>
    <s v="Scott Williamson"/>
    <s v="CONSUMER"/>
    <x v="3"/>
    <n v="4"/>
    <x v="10"/>
  </r>
  <r>
    <s v="CA-2015-103870"/>
    <x v="17"/>
    <n v="284.44000000000005"/>
    <n v="-213.12219999999999"/>
    <n v="71.317800000000062"/>
    <n v="-56.888000000000005"/>
    <n v="0.19999999999999996"/>
    <x v="2"/>
    <n v="14.429800000000057"/>
    <n v="0"/>
    <n v="0.05"/>
    <s v="50% ; 0,01%"/>
    <x v="18"/>
    <s v="SP-20860"/>
    <s v="Sung Pak"/>
    <s v="CORPORATE"/>
    <x v="1"/>
    <n v="18"/>
    <x v="4"/>
  </r>
  <r>
    <s v="CA-2015-111017"/>
    <x v="374"/>
    <n v="52.59"/>
    <n v="-36.813000000000002"/>
    <n v="15.777000000000001"/>
    <n v="0"/>
    <n v="0"/>
    <x v="0"/>
    <n v="15.777000000000001"/>
    <n v="0"/>
    <n v="0.3"/>
    <s v="50% ; 0,01%"/>
    <x v="25"/>
    <s v="SC-20695"/>
    <s v="Steve Chapman"/>
    <s v="CORPORATE"/>
    <x v="1"/>
    <n v="3"/>
    <x v="7"/>
  </r>
  <r>
    <s v="CA-2017-116988"/>
    <x v="818"/>
    <n v="1433.19"/>
    <n v="-1138.8272999999999"/>
    <n v="294.36270000000013"/>
    <n v="0"/>
    <n v="0"/>
    <x v="0"/>
    <n v="294.36270000000013"/>
    <n v="0"/>
    <n v="0.21"/>
    <s v="50% ; 0,01%"/>
    <x v="4"/>
    <s v="PW-19030"/>
    <s v="Pauline Webber"/>
    <s v="CORPORATE"/>
    <x v="3"/>
    <n v="11"/>
    <x v="1"/>
  </r>
  <r>
    <s v="US-2014-169390"/>
    <x v="315"/>
    <n v="64.959999999999994"/>
    <n v="-55.216000000000001"/>
    <n v="9.7439999999999927"/>
    <n v="0"/>
    <n v="0"/>
    <x v="0"/>
    <n v="9.7439999999999927"/>
    <n v="0"/>
    <n v="0.15"/>
    <s v="50% ; 0,01%"/>
    <x v="15"/>
    <s v="CS-12250"/>
    <s v="Chris Selesnick"/>
    <s v="CORPORATE"/>
    <x v="2"/>
    <n v="4"/>
    <x v="11"/>
  </r>
  <r>
    <s v="CA-2016-168774"/>
    <x v="913"/>
    <n v="535.41"/>
    <n v="-374.78699999999998"/>
    <n v="160.62299999999999"/>
    <n v="0"/>
    <n v="0"/>
    <x v="0"/>
    <n v="160.62299999999999"/>
    <n v="0"/>
    <n v="0.3"/>
    <s v="50% ; 0,01%"/>
    <x v="11"/>
    <s v="RP-19855"/>
    <s v="Roy Phan"/>
    <s v="CORPORATE"/>
    <x v="0"/>
    <n v="3"/>
    <x v="8"/>
  </r>
  <r>
    <s v="CA-2017-161592"/>
    <x v="1191"/>
    <n v="8.1"/>
    <n v="-8.3699999999999992"/>
    <n v="-0.26999999999999957"/>
    <n v="-5.669999999999999"/>
    <n v="0.7"/>
    <x v="3"/>
    <n v="-5.9399999999999986"/>
    <n v="1"/>
    <n v="-0.73"/>
    <s v="-52% ; -98%"/>
    <x v="18"/>
    <s v="CS-12175"/>
    <s v="Charles Sheldon"/>
    <s v="CORPORATE"/>
    <x v="3"/>
    <n v="5"/>
    <x v="3"/>
  </r>
  <r>
    <s v="US-2017-131961"/>
    <x v="166"/>
    <n v="97.236000000000004"/>
    <n v="-78.344999999999999"/>
    <n v="18.891000000000005"/>
    <n v="-36.244799999999998"/>
    <n v="0.37"/>
    <x v="1"/>
    <n v="-17.353799999999993"/>
    <n v="1"/>
    <n v="-0.18"/>
    <s v="-16% ; -30%"/>
    <x v="9"/>
    <s v="MJ-17740"/>
    <s v="Max Jones"/>
    <s v="CONSUMER"/>
    <x v="3"/>
    <n v="6"/>
    <x v="4"/>
  </r>
  <r>
    <s v="CA-2016-102498"/>
    <x v="1131"/>
    <n v="73.2"/>
    <n v="-51.972000000000001"/>
    <n v="21.228000000000002"/>
    <n v="0"/>
    <n v="0"/>
    <x v="0"/>
    <n v="21.228000000000002"/>
    <n v="0"/>
    <n v="0.28999999999999998"/>
    <s v="50% ; 0,01%"/>
    <x v="28"/>
    <s v="JG-15160"/>
    <s v="James Galang"/>
    <s v="CONSUMER"/>
    <x v="0"/>
    <n v="5"/>
    <x v="7"/>
  </r>
  <r>
    <s v="CA-2015-113222"/>
    <x v="529"/>
    <n v="10.74"/>
    <n v="-5.5848000000000004"/>
    <n v="5.1551999999999998"/>
    <n v="0"/>
    <n v="0"/>
    <x v="0"/>
    <n v="5.1551999999999998"/>
    <n v="0"/>
    <n v="0.48"/>
    <s v="50% ; 0,01%"/>
    <x v="14"/>
    <s v="AG-10765"/>
    <s v="Anthony Garverick"/>
    <s v="HOME OFFICE"/>
    <x v="1"/>
    <n v="3"/>
    <x v="0"/>
  </r>
  <r>
    <s v="US-2015-144771"/>
    <x v="653"/>
    <n v="64.072000000000003"/>
    <n v="-52.864800000000002"/>
    <n v="11.2072"/>
    <n v="-12.814400000000001"/>
    <n v="0.19999999999999996"/>
    <x v="2"/>
    <n v="-1.6072000000000006"/>
    <n v="1"/>
    <n v="-0.03"/>
    <s v="-0,01% ; -15%"/>
    <x v="21"/>
    <s v="CK-12205"/>
    <s v="Chloris Kastensmidt"/>
    <s v="CONSUMER"/>
    <x v="1"/>
    <n v="4"/>
    <x v="2"/>
  </r>
  <r>
    <s v="CA-2015-162376"/>
    <x v="6"/>
    <n v="77.06"/>
    <n v="-43.923400000000001"/>
    <n v="33.136600000000001"/>
    <n v="0"/>
    <n v="0"/>
    <x v="0"/>
    <n v="33.136600000000001"/>
    <n v="0"/>
    <n v="0.43"/>
    <s v="50% ; 0,01%"/>
    <x v="31"/>
    <s v="HD-14785"/>
    <s v="Harold Dahlen"/>
    <s v="HOME OFFICE"/>
    <x v="1"/>
    <n v="7"/>
    <x v="0"/>
  </r>
  <r>
    <s v="CA-2017-128076"/>
    <x v="62"/>
    <n v="481.524"/>
    <n v="-365.64099999999996"/>
    <n v="115.88300000000004"/>
    <n v="-54.188800000000008"/>
    <n v="0.10999999999999999"/>
    <x v="2"/>
    <n v="61.694200000000031"/>
    <n v="0"/>
    <n v="0.13"/>
    <s v="50% ; 0,01%"/>
    <x v="1"/>
    <s v="BO-11350"/>
    <s v="Bill Overfelt"/>
    <s v="CORPORATE"/>
    <x v="3"/>
    <n v="6"/>
    <x v="11"/>
  </r>
  <r>
    <s v="US-2015-163825"/>
    <x v="382"/>
    <n v="3184.3560000000002"/>
    <n v="-1396.8947999999998"/>
    <n v="1787.4612000000004"/>
    <n v="-610.07520000000011"/>
    <n v="0.18999999999999995"/>
    <x v="2"/>
    <n v="1177.3860000000004"/>
    <n v="0"/>
    <n v="0.37"/>
    <s v="50% ; 0,01%"/>
    <x v="15"/>
    <s v="LC-16885"/>
    <s v="Lena Creighton"/>
    <s v="CONSUMER"/>
    <x v="1"/>
    <n v="5"/>
    <x v="1"/>
  </r>
  <r>
    <s v="CA-2016-105662"/>
    <x v="465"/>
    <n v="270.72800000000001"/>
    <n v="-165.1447"/>
    <n v="105.58330000000001"/>
    <n v="-54.145600000000002"/>
    <n v="0.19999999999999996"/>
    <x v="2"/>
    <n v="51.437700000000007"/>
    <n v="0"/>
    <n v="0.19"/>
    <s v="50% ; 0,01%"/>
    <x v="2"/>
    <s v="RB-19465"/>
    <s v="Rick Bensley"/>
    <s v="HOME OFFICE"/>
    <x v="0"/>
    <n v="7"/>
    <x v="5"/>
  </r>
  <r>
    <s v="CA-2017-152198"/>
    <x v="428"/>
    <n v="28.83"/>
    <n v="-20.3062"/>
    <n v="8.5237999999999978"/>
    <n v="-11.324999999999999"/>
    <n v="0.39"/>
    <x v="1"/>
    <n v="-2.8012000000000015"/>
    <n v="1"/>
    <n v="-0.1"/>
    <s v="-0,01% ; -15%"/>
    <x v="24"/>
    <s v="JD-16015"/>
    <s v="Joy Daniels"/>
    <s v="CONSUMER"/>
    <x v="3"/>
    <n v="11"/>
    <x v="8"/>
  </r>
  <r>
    <s v="CA-2016-114307"/>
    <x v="405"/>
    <n v="122.34000000000002"/>
    <n v="-74.991600000000005"/>
    <n v="47.348400000000012"/>
    <n v="0"/>
    <n v="0"/>
    <x v="0"/>
    <n v="47.348400000000012"/>
    <n v="0"/>
    <n v="0.39"/>
    <s v="50% ; 0,01%"/>
    <x v="39"/>
    <s v="MF-17665"/>
    <s v="Maureen Fritzler"/>
    <s v="CORPORATE"/>
    <x v="0"/>
    <n v="16"/>
    <x v="7"/>
  </r>
  <r>
    <s v="CA-2016-159891"/>
    <x v="1011"/>
    <n v="1396.35"/>
    <n v="-701.93579999999997"/>
    <n v="694.41419999999994"/>
    <n v="0"/>
    <n v="0"/>
    <x v="0"/>
    <n v="694.41419999999994"/>
    <n v="0"/>
    <n v="0.5"/>
    <s v="50% ; 0,01%"/>
    <x v="32"/>
    <s v="BF-11170"/>
    <s v="Ben Ferrer"/>
    <s v="HOME OFFICE"/>
    <x v="0"/>
    <n v="9"/>
    <x v="9"/>
  </r>
  <r>
    <s v="CA-2016-112578"/>
    <x v="723"/>
    <n v="41.99"/>
    <n v="-30.651699999999998"/>
    <n v="11.338300000000004"/>
    <n v="0"/>
    <n v="0"/>
    <x v="0"/>
    <n v="11.338300000000004"/>
    <n v="0"/>
    <n v="0.27"/>
    <s v="50% ; 0,01%"/>
    <x v="1"/>
    <s v="FO-14305"/>
    <s v="Frank Olsen"/>
    <s v="CONSUMER"/>
    <x v="0"/>
    <n v="3"/>
    <x v="4"/>
  </r>
  <r>
    <s v="CA-2015-107083"/>
    <x v="82"/>
    <n v="39.608000000000004"/>
    <n v="-93.72120000000001"/>
    <n v="-54.113200000000006"/>
    <n v="-28.48"/>
    <n v="0.72"/>
    <x v="3"/>
    <n v="-82.59320000000001"/>
    <n v="1"/>
    <n v="-2.09"/>
    <s v="-105% ; -275%"/>
    <x v="5"/>
    <s v="BB-11545"/>
    <s v="Brenda Bowman"/>
    <s v="CORPORATE"/>
    <x v="1"/>
    <n v="12"/>
    <x v="0"/>
  </r>
  <r>
    <s v="CA-2015-151722"/>
    <x v="348"/>
    <n v="288"/>
    <n v="-172.8"/>
    <n v="115.19999999999999"/>
    <n v="-57.6"/>
    <n v="0.19999999999999996"/>
    <x v="2"/>
    <n v="57.599999999999987"/>
    <n v="0"/>
    <n v="0.2"/>
    <s v="50% ; 0,01%"/>
    <x v="24"/>
    <s v="IL-15100"/>
    <s v="Ivan Liston"/>
    <s v="CONSUMER"/>
    <x v="1"/>
    <n v="4"/>
    <x v="2"/>
  </r>
  <r>
    <s v="CA-2016-151148"/>
    <x v="126"/>
    <n v="230.08799999999999"/>
    <n v="-169.68989999999999"/>
    <n v="60.398099999999999"/>
    <n v="-46.017600000000002"/>
    <n v="0.19999999999999996"/>
    <x v="2"/>
    <n v="14.380499999999998"/>
    <n v="0"/>
    <n v="0.06"/>
    <s v="50% ; 0,01%"/>
    <x v="22"/>
    <s v="PO-19180"/>
    <s v="Philisse Overcash"/>
    <s v="HOME OFFICE"/>
    <x v="0"/>
    <n v="7"/>
    <x v="8"/>
  </r>
  <r>
    <s v="CA-2017-115882"/>
    <x v="32"/>
    <n v="1017.136"/>
    <n v="-696.19540000000006"/>
    <n v="320.9405999999999"/>
    <n v="-203.4272"/>
    <n v="0.19999999999999996"/>
    <x v="2"/>
    <n v="117.5133999999999"/>
    <n v="0"/>
    <n v="0.12"/>
    <s v="50% ; 0,01%"/>
    <x v="3"/>
    <s v="DB-13555"/>
    <s v="Dorothy Badders"/>
    <s v="CORPORATE"/>
    <x v="3"/>
    <n v="7"/>
    <x v="8"/>
  </r>
  <r>
    <s v="CA-2015-132276"/>
    <x v="1202"/>
    <n v="37.775999999999996"/>
    <n v="-25.063200000000002"/>
    <n v="12.712799999999994"/>
    <n v="-2.1792000000000002"/>
    <n v="6.0000000000000053E-2"/>
    <x v="2"/>
    <n v="10.533599999999995"/>
    <n v="0"/>
    <n v="0.28000000000000003"/>
    <s v="50% ; 0,01%"/>
    <x v="15"/>
    <s v="LC-16960"/>
    <s v="Lindsay Castell"/>
    <s v="HOME OFFICE"/>
    <x v="1"/>
    <n v="8"/>
    <x v="11"/>
  </r>
  <r>
    <s v="CA-2016-163636"/>
    <x v="5"/>
    <n v="3.536"/>
    <n v="-2.5194000000000001"/>
    <n v="1.0165999999999999"/>
    <n v="-0.70720000000000005"/>
    <n v="0.19999999999999996"/>
    <x v="2"/>
    <n v="0.3093999999999999"/>
    <n v="0"/>
    <n v="0.09"/>
    <s v="50% ; 0,01%"/>
    <x v="10"/>
    <s v="MP-18175"/>
    <s v="Mike Pelletier"/>
    <s v="HOME OFFICE"/>
    <x v="0"/>
    <n v="2"/>
    <x v="4"/>
  </r>
  <r>
    <s v="CA-2016-102813"/>
    <x v="415"/>
    <n v="569.90199999999993"/>
    <n v="-388.5634"/>
    <n v="181.33859999999993"/>
    <n v="-166.82339999999996"/>
    <n v="0.29000000000000004"/>
    <x v="2"/>
    <n v="14.515199999999965"/>
    <n v="0"/>
    <n v="0.03"/>
    <s v="50% ; 0,01%"/>
    <x v="5"/>
    <s v="EA-14035"/>
    <s v="Erin Ashbrook"/>
    <s v="CORPORATE"/>
    <x v="0"/>
    <n v="13"/>
    <x v="7"/>
  </r>
  <r>
    <s v="CA-2017-135377"/>
    <x v="1096"/>
    <n v="287.976"/>
    <n v="-223.1814"/>
    <n v="64.794600000000003"/>
    <n v="-57.595200000000006"/>
    <n v="0.19999999999999996"/>
    <x v="2"/>
    <n v="7.1993999999999971"/>
    <n v="0"/>
    <n v="0.03"/>
    <s v="50% ; 0,01%"/>
    <x v="15"/>
    <s v="BP-11095"/>
    <s v="Bart Pistole"/>
    <s v="CORPORATE"/>
    <x v="3"/>
    <n v="3"/>
    <x v="4"/>
  </r>
  <r>
    <s v="CA-2015-165813"/>
    <x v="305"/>
    <n v="29.303999999999998"/>
    <n v="-20.879100000000001"/>
    <n v="8.4248999999999974"/>
    <n v="-5.8608000000000002"/>
    <n v="0.19999999999999996"/>
    <x v="2"/>
    <n v="2.5640999999999972"/>
    <n v="0"/>
    <n v="0.09"/>
    <s v="50% ; 0,01%"/>
    <x v="21"/>
    <s v="BM-11785"/>
    <s v="Bryan Mills"/>
    <s v="CONSUMER"/>
    <x v="1"/>
    <n v="3"/>
    <x v="10"/>
  </r>
  <r>
    <s v="CA-2015-133585"/>
    <x v="879"/>
    <n v="1283.3263999999999"/>
    <n v="-909.19451200000003"/>
    <n v="374.13188799999989"/>
    <n v="-404.02508799999998"/>
    <n v="0.31000000000000005"/>
    <x v="2"/>
    <n v="-29.893200000000093"/>
    <n v="1"/>
    <n v="-0.02"/>
    <s v="-0,01% ; -15%"/>
    <x v="5"/>
    <s v="CM-12715"/>
    <s v="Craig Molinari"/>
    <s v="CORPORATE"/>
    <x v="1"/>
    <n v="8"/>
    <x v="10"/>
  </r>
  <r>
    <s v="CA-2016-116911"/>
    <x v="306"/>
    <n v="1148.806"/>
    <n v="-878.55790000000002"/>
    <n v="270.24810000000002"/>
    <n v="-4.0832000000000006"/>
    <n v="4.0000000000000036E-3"/>
    <x v="2"/>
    <n v="266.16490000000005"/>
    <n v="0"/>
    <n v="0.23"/>
    <s v="50% ; 0,01%"/>
    <x v="45"/>
    <s v="JD-16150"/>
    <s v="Justin Deggeller"/>
    <s v="CORPORATE"/>
    <x v="0"/>
    <n v="7"/>
    <x v="8"/>
  </r>
  <r>
    <s v="US-2017-129224"/>
    <x v="294"/>
    <n v="4.6079999999999997"/>
    <n v="-2.016"/>
    <n v="2.5919999999999996"/>
    <n v="-0.92159999999999997"/>
    <n v="0.19999999999999996"/>
    <x v="2"/>
    <n v="1.6703999999999997"/>
    <n v="0"/>
    <n v="0.36"/>
    <s v="50% ; 0,01%"/>
    <x v="18"/>
    <s v="AS-10630"/>
    <s v="Ann Steele"/>
    <s v="HOME OFFICE"/>
    <x v="3"/>
    <n v="2"/>
    <x v="10"/>
  </r>
  <r>
    <s v="CA-2017-145765"/>
    <x v="39"/>
    <n v="483.48"/>
    <n v="-307.35120000000001"/>
    <n v="176.12880000000001"/>
    <n v="-96.696000000000012"/>
    <n v="0.19999999999999996"/>
    <x v="2"/>
    <n v="79.4328"/>
    <n v="0"/>
    <n v="0.16"/>
    <s v="50% ; 0,01%"/>
    <x v="16"/>
    <s v="CM-11815"/>
    <s v="Candace McMahon"/>
    <s v="CORPORATE"/>
    <x v="3"/>
    <n v="12"/>
    <x v="5"/>
  </r>
  <r>
    <s v="CA-2017-126914"/>
    <x v="140"/>
    <n v="776.07999999999993"/>
    <n v="-572.37400000000002"/>
    <n v="203.7059999999999"/>
    <n v="-155.21600000000001"/>
    <n v="0.19999999999999996"/>
    <x v="2"/>
    <n v="48.489999999999895"/>
    <n v="0"/>
    <n v="0.06"/>
    <s v="50% ; 0,01%"/>
    <x v="3"/>
    <s v="JE-15715"/>
    <s v="Joe Elijah"/>
    <s v="CONSUMER"/>
    <x v="3"/>
    <n v="5"/>
    <x v="1"/>
  </r>
  <r>
    <s v="CA-2015-169572"/>
    <x v="684"/>
    <n v="46.62"/>
    <n v="-25.174800000000001"/>
    <n v="21.445199999999996"/>
    <n v="0"/>
    <n v="0"/>
    <x v="0"/>
    <n v="21.445199999999996"/>
    <n v="0"/>
    <n v="0.46"/>
    <s v="50% ; 0,01%"/>
    <x v="17"/>
    <s v="AG-10525"/>
    <s v="Andy Gerbode"/>
    <s v="CORPORATE"/>
    <x v="1"/>
    <n v="9"/>
    <x v="8"/>
  </r>
  <r>
    <s v="CA-2017-162075"/>
    <x v="257"/>
    <n v="537.54399999999998"/>
    <n v="-383.00009999999997"/>
    <n v="154.54390000000001"/>
    <n v="-107.50880000000001"/>
    <n v="0.19999999999999996"/>
    <x v="2"/>
    <n v="47.0351"/>
    <n v="0"/>
    <n v="0.09"/>
    <s v="50% ; 0,01%"/>
    <x v="5"/>
    <s v="TT-21220"/>
    <s v="Thomas Thornton"/>
    <s v="CONSUMER"/>
    <x v="3"/>
    <n v="7"/>
    <x v="10"/>
  </r>
  <r>
    <s v="CA-2014-162992"/>
    <x v="174"/>
    <n v="832.13799999999992"/>
    <n v="-568.66589999999997"/>
    <n v="263.47209999999995"/>
    <n v="-158.99359999999999"/>
    <n v="0.18999999999999995"/>
    <x v="2"/>
    <n v="104.47849999999997"/>
    <n v="0"/>
    <n v="0.13"/>
    <s v="50% ; 0,01%"/>
    <x v="1"/>
    <s v="BP-11095"/>
    <s v="Bart Pistole"/>
    <s v="CORPORATE"/>
    <x v="2"/>
    <n v="16"/>
    <x v="4"/>
  </r>
  <r>
    <s v="CA-2016-106397"/>
    <x v="274"/>
    <n v="58.94"/>
    <n v="-39.844800000000006"/>
    <n v="19.095199999999991"/>
    <n v="0"/>
    <n v="0"/>
    <x v="0"/>
    <n v="19.095199999999991"/>
    <n v="0"/>
    <n v="0.32"/>
    <s v="50% ; 0,01%"/>
    <x v="7"/>
    <s v="MJ-17740"/>
    <s v="Max Jones"/>
    <s v="CONSUMER"/>
    <x v="0"/>
    <n v="4"/>
    <x v="7"/>
  </r>
  <r>
    <s v="US-2016-150140"/>
    <x v="1203"/>
    <n v="1294.75"/>
    <n v="-958.11500000000001"/>
    <n v="336.63499999999999"/>
    <n v="0"/>
    <n v="0"/>
    <x v="0"/>
    <n v="336.63499999999999"/>
    <n v="0"/>
    <n v="0.26"/>
    <s v="50% ; 0,01%"/>
    <x v="42"/>
    <s v="VM-21685"/>
    <s v="Valerie Mitchum"/>
    <s v="HOME OFFICE"/>
    <x v="0"/>
    <n v="5"/>
    <x v="3"/>
  </r>
  <r>
    <s v="CA-2014-116666"/>
    <x v="1204"/>
    <n v="1799.97"/>
    <n v="-839.98599999999999"/>
    <n v="959.98400000000004"/>
    <n v="-719.98800000000006"/>
    <n v="0.4"/>
    <x v="1"/>
    <n v="239.99599999999998"/>
    <n v="0"/>
    <n v="0.13"/>
    <s v="50% ; 0,01%"/>
    <x v="9"/>
    <s v="KT-16480"/>
    <s v="Kean Thornton"/>
    <s v="CONSUMER"/>
    <x v="2"/>
    <n v="5"/>
    <x v="5"/>
  </r>
  <r>
    <s v="CA-2017-148992"/>
    <x v="51"/>
    <n v="10.688000000000001"/>
    <n v="-4.8095999999999997"/>
    <n v="5.878400000000001"/>
    <n v="-2.1376000000000004"/>
    <n v="0.19999999999999996"/>
    <x v="2"/>
    <n v="3.7408000000000006"/>
    <n v="0"/>
    <n v="0.35"/>
    <s v="50% ; 0,01%"/>
    <x v="10"/>
    <s v="CS-12250"/>
    <s v="Chris Selesnick"/>
    <s v="CORPORATE"/>
    <x v="3"/>
    <n v="2"/>
    <x v="0"/>
  </r>
  <r>
    <s v="CA-2016-140935"/>
    <x v="338"/>
    <n v="563.93999999999994"/>
    <n v="-447.072"/>
    <n v="116.86799999999994"/>
    <n v="0"/>
    <n v="0"/>
    <x v="0"/>
    <n v="116.86799999999994"/>
    <n v="0"/>
    <n v="0.21"/>
    <s v="50% ; 0,01%"/>
    <x v="26"/>
    <s v="AB-10015"/>
    <s v="Aaron Bergman"/>
    <s v="CONSUMER"/>
    <x v="0"/>
    <n v="4"/>
    <x v="0"/>
  </r>
  <r>
    <s v="CA-2014-157644"/>
    <x v="520"/>
    <n v="53.67"/>
    <n v="-33.501899999999999"/>
    <n v="20.168100000000003"/>
    <n v="0"/>
    <n v="0"/>
    <x v="0"/>
    <n v="20.168100000000003"/>
    <n v="0"/>
    <n v="0.38"/>
    <s v="50% ; 0,01%"/>
    <x v="15"/>
    <s v="AH-10030"/>
    <s v="Aaron Hawkins"/>
    <s v="CORPORATE"/>
    <x v="2"/>
    <n v="6"/>
    <x v="4"/>
  </r>
  <r>
    <s v="US-2017-100398"/>
    <x v="971"/>
    <n v="102.72"/>
    <n v="-44.94"/>
    <n v="57.78"/>
    <n v="-20.544"/>
    <n v="0.19999999999999996"/>
    <x v="2"/>
    <n v="37.236000000000004"/>
    <n v="0"/>
    <n v="0.36"/>
    <s v="50% ; 0,01%"/>
    <x v="7"/>
    <s v="DO-13435"/>
    <s v="Denny Ordway"/>
    <s v="CONSUMER"/>
    <x v="3"/>
    <n v="3"/>
    <x v="6"/>
  </r>
  <r>
    <s v="CA-2016-113082"/>
    <x v="126"/>
    <n v="40.479999999999997"/>
    <n v="-25.9072"/>
    <n v="14.572799999999997"/>
    <n v="0"/>
    <n v="0"/>
    <x v="0"/>
    <n v="14.572799999999997"/>
    <n v="0"/>
    <n v="0.36"/>
    <s v="50% ; 0,01%"/>
    <x v="15"/>
    <s v="MC-17590"/>
    <s v="Matt Collister"/>
    <s v="CORPORATE"/>
    <x v="0"/>
    <n v="2"/>
    <x v="8"/>
  </r>
  <r>
    <s v="US-2017-110646"/>
    <x v="40"/>
    <n v="166.69200000000001"/>
    <n v="-95.961100000000002"/>
    <n v="70.730900000000005"/>
    <n v="-73.709400000000002"/>
    <n v="0.43999999999999995"/>
    <x v="1"/>
    <n v="-2.9784999999999968"/>
    <n v="1"/>
    <n v="-0.02"/>
    <s v="-0,01% ; -15%"/>
    <x v="9"/>
    <s v="JF-15190"/>
    <s v="Jamie Frazer"/>
    <s v="CONSUMER"/>
    <x v="3"/>
    <n v="13"/>
    <x v="2"/>
  </r>
  <r>
    <s v="CA-2017-120614"/>
    <x v="1109"/>
    <n v="37.520000000000003"/>
    <n v="-19.510400000000001"/>
    <n v="18.009600000000002"/>
    <n v="0"/>
    <n v="0"/>
    <x v="0"/>
    <n v="18.009600000000002"/>
    <n v="0"/>
    <n v="0.48"/>
    <s v="50% ; 0,01%"/>
    <x v="1"/>
    <s v="SM-20950"/>
    <s v="Suzanne McNair"/>
    <s v="CORPORATE"/>
    <x v="3"/>
    <n v="4"/>
    <x v="5"/>
  </r>
  <r>
    <s v="US-2016-140172"/>
    <x v="387"/>
    <n v="221.04400000000001"/>
    <n v="-148.24299999999999"/>
    <n v="72.801000000000016"/>
    <n v="-20.714400000000001"/>
    <n v="8.9999999999999969E-2"/>
    <x v="2"/>
    <n v="52.086600000000018"/>
    <n v="0"/>
    <n v="0.24"/>
    <s v="50% ; 0,01%"/>
    <x v="12"/>
    <s v="SP-20650"/>
    <s v="Stephanie Phelps"/>
    <s v="CORPORATE"/>
    <x v="0"/>
    <n v="8"/>
    <x v="10"/>
  </r>
  <r>
    <s v="CA-2015-127754"/>
    <x v="353"/>
    <n v="266.35199999999998"/>
    <n v="-199.76400000000001"/>
    <n v="66.587999999999965"/>
    <n v="-53.270399999999995"/>
    <n v="0.19999999999999996"/>
    <x v="2"/>
    <n v="13.31759999999997"/>
    <n v="0"/>
    <n v="0.05"/>
    <s v="50% ; 0,01%"/>
    <x v="16"/>
    <s v="CK-12760"/>
    <s v="Cyma Kinney"/>
    <s v="CORPORATE"/>
    <x v="1"/>
    <n v="3"/>
    <x v="7"/>
  </r>
  <r>
    <s v="CA-2015-144274"/>
    <x v="521"/>
    <n v="420.64000000000004"/>
    <n v="-278.51159999999999"/>
    <n v="142.12840000000006"/>
    <n v="0"/>
    <n v="0"/>
    <x v="0"/>
    <n v="142.12840000000006"/>
    <n v="0"/>
    <n v="0.34"/>
    <s v="50% ; 0,01%"/>
    <x v="13"/>
    <s v="PW-19240"/>
    <s v="Pierre Wener"/>
    <s v="CONSUMER"/>
    <x v="1"/>
    <n v="20"/>
    <x v="0"/>
  </r>
  <r>
    <s v="CA-2015-142930"/>
    <x v="109"/>
    <n v="335.52"/>
    <n v="-150.98400000000001"/>
    <n v="184.53599999999997"/>
    <n v="-67.103999999999999"/>
    <n v="0.19999999999999996"/>
    <x v="2"/>
    <n v="117.43199999999997"/>
    <n v="0"/>
    <n v="0.35"/>
    <s v="50% ; 0,01%"/>
    <x v="5"/>
    <s v="EB-14170"/>
    <s v="Evan Bailliet"/>
    <s v="CONSUMER"/>
    <x v="1"/>
    <n v="4"/>
    <x v="0"/>
  </r>
  <r>
    <s v="CA-2017-100622"/>
    <x v="132"/>
    <n v="1030.7420000000002"/>
    <n v="-505.61259999999993"/>
    <n v="525.12940000000026"/>
    <n v="-208.19139999999999"/>
    <n v="0.19999999999999996"/>
    <x v="2"/>
    <n v="316.93800000000027"/>
    <n v="0"/>
    <n v="0.31"/>
    <s v="50% ; 0,01%"/>
    <x v="2"/>
    <s v="DK-13090"/>
    <s v="Dave Kipp"/>
    <s v="CONSUMER"/>
    <x v="3"/>
    <n v="8"/>
    <x v="0"/>
  </r>
  <r>
    <s v="CA-2017-117156"/>
    <x v="708"/>
    <n v="8.8559999999999999"/>
    <n v="-4.2065999999999999"/>
    <n v="4.6494"/>
    <n v="-1.7712000000000001"/>
    <n v="0.19999999999999996"/>
    <x v="2"/>
    <n v="2.8781999999999996"/>
    <n v="0"/>
    <n v="0.33"/>
    <s v="50% ; 0,01%"/>
    <x v="9"/>
    <s v="TB-21055"/>
    <s v="Ted Butterfield"/>
    <s v="CONSUMER"/>
    <x v="3"/>
    <n v="3"/>
    <x v="10"/>
  </r>
  <r>
    <s v="CA-2015-115399"/>
    <x v="546"/>
    <n v="6.9119999999999999"/>
    <n v="-3.024"/>
    <n v="3.8879999999999999"/>
    <n v="-1.3824000000000001"/>
    <n v="0.19999999999999996"/>
    <x v="2"/>
    <n v="2.5055999999999998"/>
    <n v="0"/>
    <n v="0.36"/>
    <s v="50% ; 0,01%"/>
    <x v="9"/>
    <s v="AG-10900"/>
    <s v="Arthur Gainer"/>
    <s v="CONSUMER"/>
    <x v="1"/>
    <n v="3"/>
    <x v="4"/>
  </r>
  <r>
    <s v="US-2014-157847"/>
    <x v="1063"/>
    <n v="60.207999999999998"/>
    <n v="-28.349399999999996"/>
    <n v="31.858600000000003"/>
    <n v="-12.041600000000001"/>
    <n v="0.19999999999999996"/>
    <x v="2"/>
    <n v="19.817"/>
    <n v="0"/>
    <n v="0.33"/>
    <s v="50% ; 0,01%"/>
    <x v="5"/>
    <s v="SC-20020"/>
    <s v="Sam Craven"/>
    <s v="CONSUMER"/>
    <x v="2"/>
    <n v="12"/>
    <x v="3"/>
  </r>
  <r>
    <s v="CA-2015-115168"/>
    <x v="1117"/>
    <n v="10.56"/>
    <n v="-5.8079999999999998"/>
    <n v="4.7520000000000007"/>
    <n v="0"/>
    <n v="0"/>
    <x v="0"/>
    <n v="4.7520000000000007"/>
    <n v="0"/>
    <n v="0.45"/>
    <s v="50% ; 0,01%"/>
    <x v="25"/>
    <s v="BB-11545"/>
    <s v="Brenda Bowman"/>
    <s v="CORPORATE"/>
    <x v="1"/>
    <n v="2"/>
    <x v="1"/>
  </r>
  <r>
    <s v="CA-2014-109680"/>
    <x v="191"/>
    <n v="386.34"/>
    <n v="-332.25240000000002"/>
    <n v="54.087599999999952"/>
    <n v="0"/>
    <n v="0"/>
    <x v="0"/>
    <n v="54.087599999999952"/>
    <n v="0"/>
    <n v="0.14000000000000001"/>
    <s v="50% ; 0,01%"/>
    <x v="14"/>
    <s v="VP-21760"/>
    <s v="Victoria Pisteka"/>
    <s v="CORPORATE"/>
    <x v="2"/>
    <n v="2"/>
    <x v="2"/>
  </r>
  <r>
    <s v="CA-2016-167983"/>
    <x v="1036"/>
    <n v="33.44"/>
    <n v="-15.048"/>
    <n v="18.391999999999996"/>
    <n v="-6.6879999999999997"/>
    <n v="0.19999999999999996"/>
    <x v="2"/>
    <n v="11.703999999999997"/>
    <n v="0"/>
    <n v="0.35"/>
    <s v="50% ; 0,01%"/>
    <x v="4"/>
    <s v="RP-19270"/>
    <s v="Rachel Payne"/>
    <s v="CORPORATE"/>
    <x v="0"/>
    <n v="10"/>
    <x v="6"/>
  </r>
  <r>
    <s v="CA-2015-145324"/>
    <x v="219"/>
    <n v="39.96"/>
    <n v="-25.574400000000001"/>
    <n v="14.3856"/>
    <n v="0"/>
    <n v="0"/>
    <x v="0"/>
    <n v="14.3856"/>
    <n v="0"/>
    <n v="0.36"/>
    <s v="50% ; 0,01%"/>
    <x v="17"/>
    <s v="DH-13675"/>
    <s v="Duane Huffman"/>
    <s v="HOME OFFICE"/>
    <x v="1"/>
    <n v="2"/>
    <x v="0"/>
  </r>
  <r>
    <s v="CA-2015-153423"/>
    <x v="137"/>
    <n v="1217.568"/>
    <n v="-517.46640000000002"/>
    <n v="700.10159999999996"/>
    <n v="-243.5136"/>
    <n v="0.19999999999999996"/>
    <x v="2"/>
    <n v="456.58799999999997"/>
    <n v="0"/>
    <n v="0.38"/>
    <s v="50% ; 0,01%"/>
    <x v="15"/>
    <s v="SW-20455"/>
    <s v="Shaun Weien"/>
    <s v="CONSUMER"/>
    <x v="1"/>
    <n v="2"/>
    <x v="1"/>
  </r>
  <r>
    <s v="US-2017-132675"/>
    <x v="241"/>
    <n v="148.16000000000003"/>
    <n v="-102.87690000000001"/>
    <n v="45.283100000000019"/>
    <n v="0"/>
    <n v="0"/>
    <x v="0"/>
    <n v="45.283100000000019"/>
    <n v="0"/>
    <n v="0.31"/>
    <s v="50% ; 0,01%"/>
    <x v="32"/>
    <s v="KF-16285"/>
    <s v="Karen Ferguson"/>
    <s v="HOME OFFICE"/>
    <x v="3"/>
    <n v="15"/>
    <x v="8"/>
  </r>
  <r>
    <s v="CA-2014-153808"/>
    <x v="322"/>
    <n v="436.48800000000006"/>
    <n v="-249.1722"/>
    <n v="187.31580000000005"/>
    <n v="-13.1136"/>
    <n v="3.0000000000000027E-2"/>
    <x v="2"/>
    <n v="174.20220000000006"/>
    <n v="0"/>
    <n v="0.4"/>
    <s v="50% ; 0,01%"/>
    <x v="1"/>
    <s v="FH-14275"/>
    <s v="Frank Hawley"/>
    <s v="CORPORATE"/>
    <x v="2"/>
    <n v="8"/>
    <x v="3"/>
  </r>
  <r>
    <s v="US-2016-112396"/>
    <x v="1205"/>
    <n v="121.83"/>
    <n v="-71.092200000000005"/>
    <n v="50.737799999999993"/>
    <n v="0"/>
    <n v="0"/>
    <x v="0"/>
    <n v="50.737799999999993"/>
    <n v="0"/>
    <n v="0.42"/>
    <s v="50% ; 0,01%"/>
    <x v="1"/>
    <s v="JR-16210"/>
    <s v="Justin Ritter"/>
    <s v="CORPORATE"/>
    <x v="0"/>
    <n v="5"/>
    <x v="11"/>
  </r>
  <r>
    <s v="CA-2014-141173"/>
    <x v="728"/>
    <n v="67.150000000000006"/>
    <n v="-50.362499999999997"/>
    <n v="16.787500000000009"/>
    <n v="0"/>
    <n v="0"/>
    <x v="0"/>
    <n v="16.787500000000009"/>
    <n v="0"/>
    <n v="0.25"/>
    <s v="50% ; 0,01%"/>
    <x v="11"/>
    <s v="JC-16105"/>
    <s v="Julie Creighton"/>
    <s v="CORPORATE"/>
    <x v="2"/>
    <n v="5"/>
    <x v="0"/>
  </r>
  <r>
    <s v="CA-2017-156664"/>
    <x v="404"/>
    <n v="233.53199999999998"/>
    <n v="-144.78570000000002"/>
    <n v="88.746299999999962"/>
    <n v="-50.324400000000004"/>
    <n v="0.21999999999999997"/>
    <x v="2"/>
    <n v="38.421899999999958"/>
    <n v="0"/>
    <n v="0.16"/>
    <s v="50% ; 0,01%"/>
    <x v="24"/>
    <s v="BP-11290"/>
    <s v="Beth Paige"/>
    <s v="CONSUMER"/>
    <x v="3"/>
    <n v="13"/>
    <x v="4"/>
  </r>
  <r>
    <s v="CA-2015-140718"/>
    <x v="740"/>
    <n v="246.36399999999998"/>
    <n v="-140.3656"/>
    <n v="105.99839999999998"/>
    <n v="-50.718800000000002"/>
    <n v="0.20999999999999996"/>
    <x v="2"/>
    <n v="55.279599999999974"/>
    <n v="0"/>
    <n v="0.22"/>
    <s v="50% ; 0,01%"/>
    <x v="3"/>
    <s v="FA-14230"/>
    <s v="Frank Atkinson"/>
    <s v="CORPORATE"/>
    <x v="1"/>
    <n v="15"/>
    <x v="7"/>
  </r>
  <r>
    <s v="CA-2014-119977"/>
    <x v="1169"/>
    <n v="123.92"/>
    <n v="-68.156000000000006"/>
    <n v="55.763999999999996"/>
    <n v="0"/>
    <n v="0"/>
    <x v="0"/>
    <n v="55.763999999999996"/>
    <n v="0"/>
    <n v="0.45"/>
    <s v="50% ; 0,01%"/>
    <x v="15"/>
    <s v="DN-13690"/>
    <s v="Duane Noonan"/>
    <s v="CONSUMER"/>
    <x v="2"/>
    <n v="4"/>
    <x v="2"/>
  </r>
  <r>
    <s v="US-2015-115343"/>
    <x v="357"/>
    <n v="673.57600000000002"/>
    <n v="-540.33050000000003"/>
    <n v="133.24549999999999"/>
    <n v="-134.71520000000001"/>
    <n v="0.19999999999999996"/>
    <x v="2"/>
    <n v="-1.4697000000000173"/>
    <n v="1"/>
    <n v="-2.2000000000000001E-3"/>
    <s v="-0,01% ; -15%"/>
    <x v="9"/>
    <s v="FO-14305"/>
    <s v="Frank Olsen"/>
    <s v="CONSUMER"/>
    <x v="1"/>
    <n v="8"/>
    <x v="8"/>
  </r>
  <r>
    <s v="CA-2017-163671"/>
    <x v="165"/>
    <n v="21.312000000000001"/>
    <n v="-9.0576000000000008"/>
    <n v="12.2544"/>
    <n v="-4.2624000000000004"/>
    <n v="0.19999999999999996"/>
    <x v="2"/>
    <n v="7.992"/>
    <n v="0"/>
    <n v="0.38"/>
    <s v="50% ; 0,01%"/>
    <x v="45"/>
    <s v="DP-13105"/>
    <s v="Dave Poirier"/>
    <s v="CORPORATE"/>
    <x v="3"/>
    <n v="3"/>
    <x v="4"/>
  </r>
  <r>
    <s v="CA-2017-135909"/>
    <x v="119"/>
    <n v="5325.884"/>
    <n v="-2364.3175999999999"/>
    <n v="2961.5664000000002"/>
    <n v="-1023.1888"/>
    <n v="0.18999999999999995"/>
    <x v="2"/>
    <n v="1938.3776000000003"/>
    <n v="0"/>
    <n v="0.36"/>
    <s v="50% ; 0,01%"/>
    <x v="1"/>
    <s v="JW-15220"/>
    <s v="Jane Waco"/>
    <s v="CORPORATE"/>
    <x v="3"/>
    <n v="13"/>
    <x v="2"/>
  </r>
  <r>
    <s v="US-2017-114356"/>
    <x v="648"/>
    <n v="35.96"/>
    <n v="-25.172000000000001"/>
    <n v="10.788"/>
    <n v="-7.1920000000000002"/>
    <n v="0.19999999999999996"/>
    <x v="2"/>
    <n v="3.5960000000000001"/>
    <n v="0"/>
    <n v="0.1"/>
    <s v="50% ; 0,01%"/>
    <x v="3"/>
    <s v="TT-21460"/>
    <s v="Tonja Turnell"/>
    <s v="HOME OFFICE"/>
    <x v="3"/>
    <n v="1"/>
    <x v="6"/>
  </r>
  <r>
    <s v="CA-2015-125934"/>
    <x v="861"/>
    <n v="399.49"/>
    <n v="-235.602"/>
    <n v="163.88800000000001"/>
    <n v="0"/>
    <n v="0"/>
    <x v="0"/>
    <n v="163.88800000000001"/>
    <n v="0"/>
    <n v="0.41"/>
    <s v="50% ; 0,01%"/>
    <x v="30"/>
    <s v="SN-20560"/>
    <s v="Skye Norling"/>
    <s v="HOME OFFICE"/>
    <x v="1"/>
    <n v="21"/>
    <x v="8"/>
  </r>
  <r>
    <s v="CA-2015-158148"/>
    <x v="139"/>
    <n v="36.270000000000003"/>
    <n v="-25.388999999999999"/>
    <n v="10.881000000000004"/>
    <n v="0"/>
    <n v="0"/>
    <x v="0"/>
    <n v="10.881000000000004"/>
    <n v="0"/>
    <n v="0.3"/>
    <s v="50% ; 0,01%"/>
    <x v="17"/>
    <s v="JM-15865"/>
    <s v="John Murray"/>
    <s v="CONSUMER"/>
    <x v="1"/>
    <n v="3"/>
    <x v="4"/>
  </r>
  <r>
    <s v="CA-2014-120411"/>
    <x v="59"/>
    <n v="504.55"/>
    <n v="-421.31200000000001"/>
    <n v="83.238"/>
    <n v="-150.25299999999999"/>
    <n v="0.30000000000000004"/>
    <x v="2"/>
    <n v="-67.014999999999986"/>
    <n v="1"/>
    <n v="-0.13"/>
    <s v="-0,01% ; -15%"/>
    <x v="10"/>
    <s v="SB-20185"/>
    <s v="Sarah Brown"/>
    <s v="CONSUMER"/>
    <x v="2"/>
    <n v="7"/>
    <x v="8"/>
  </r>
  <r>
    <s v="CA-2016-158260"/>
    <x v="254"/>
    <n v="686.4"/>
    <n v="-471.9"/>
    <n v="214.5"/>
    <n v="-137.28"/>
    <n v="0.19999999999999996"/>
    <x v="2"/>
    <n v="77.22"/>
    <n v="0"/>
    <n v="0.11"/>
    <s v="50% ; 0,01%"/>
    <x v="1"/>
    <s v="CC-12475"/>
    <s v="Cindy Chapman"/>
    <s v="CONSUMER"/>
    <x v="0"/>
    <n v="2"/>
    <x v="0"/>
  </r>
  <r>
    <s v="CA-2017-101805"/>
    <x v="96"/>
    <n v="627.84"/>
    <n v="-582.77139999999997"/>
    <n v="45.06860000000006"/>
    <n v="-3.1840000000000002"/>
    <n v="1.0000000000000009E-2"/>
    <x v="2"/>
    <n v="41.884600000000063"/>
    <n v="0"/>
    <n v="7.0000000000000007E-2"/>
    <s v="50% ; 0,01%"/>
    <x v="4"/>
    <s v="SH-19975"/>
    <s v="Sally Hughsby"/>
    <s v="CORPORATE"/>
    <x v="3"/>
    <n v="21"/>
    <x v="4"/>
  </r>
  <r>
    <s v="US-2014-105137"/>
    <x v="982"/>
    <n v="120.258"/>
    <n v="-120.8668"/>
    <n v="-0.60880000000000223"/>
    <n v="-84.180599999999998"/>
    <n v="0.7"/>
    <x v="3"/>
    <n v="-84.789400000000001"/>
    <n v="1"/>
    <n v="-0.71"/>
    <s v="-52% ; -98%"/>
    <x v="24"/>
    <s v="RB-19435"/>
    <s v="Richard Bierner"/>
    <s v="CONSUMER"/>
    <x v="2"/>
    <n v="4"/>
    <x v="2"/>
  </r>
  <r>
    <s v="CA-2017-142489"/>
    <x v="237"/>
    <n v="21.99"/>
    <n v="-37.383000000000003"/>
    <n v="-15.393000000000004"/>
    <n v="-17.591999999999999"/>
    <n v="0.8"/>
    <x v="3"/>
    <n v="-32.984999999999999"/>
    <n v="1"/>
    <n v="-1.5"/>
    <s v="-105% ; -275%"/>
    <x v="5"/>
    <s v="TC-21295"/>
    <s v="Toby Carlisle"/>
    <s v="CONSUMER"/>
    <x v="3"/>
    <n v="5"/>
    <x v="0"/>
  </r>
  <r>
    <s v="US-2016-141264"/>
    <x v="572"/>
    <n v="244.3"/>
    <n v="-348.04599999999999"/>
    <n v="-103.74599999999998"/>
    <n v="-84.214400000000012"/>
    <n v="0.33999999999999997"/>
    <x v="2"/>
    <n v="-187.96039999999999"/>
    <n v="1"/>
    <n v="-0.77"/>
    <s v="-52% ; -98%"/>
    <x v="5"/>
    <s v="CT-11995"/>
    <s v="Carol Triggs"/>
    <s v="CONSUMER"/>
    <x v="0"/>
    <n v="3"/>
    <x v="6"/>
  </r>
  <r>
    <s v="CA-2017-126928"/>
    <x v="697"/>
    <n v="514.04999999999995"/>
    <n v="-278.916"/>
    <n v="235.13399999999996"/>
    <n v="0"/>
    <n v="0"/>
    <x v="0"/>
    <n v="235.13399999999996"/>
    <n v="0"/>
    <n v="0.46"/>
    <s v="50% ; 0,01%"/>
    <x v="30"/>
    <s v="GZ-14470"/>
    <s v="Gary Zandusky"/>
    <s v="CONSUMER"/>
    <x v="3"/>
    <n v="7"/>
    <x v="8"/>
  </r>
  <r>
    <s v="US-2015-107944"/>
    <x v="391"/>
    <n v="432.69"/>
    <n v="-253.79520000000002"/>
    <n v="178.89479999999998"/>
    <n v="0"/>
    <n v="0"/>
    <x v="0"/>
    <n v="178.89479999999998"/>
    <n v="0"/>
    <n v="0.41"/>
    <s v="50% ; 0,01%"/>
    <x v="1"/>
    <s v="AM-10360"/>
    <s v="Alice McCarthy"/>
    <s v="CORPORATE"/>
    <x v="1"/>
    <n v="14"/>
    <x v="10"/>
  </r>
  <r>
    <s v="CA-2016-135594"/>
    <x v="1186"/>
    <n v="50.12"/>
    <n v="-40.722499999999997"/>
    <n v="9.3975000000000009"/>
    <n v="-10.024000000000001"/>
    <n v="0.19999999999999996"/>
    <x v="2"/>
    <n v="-0.62650000000000006"/>
    <n v="1"/>
    <n v="-0.01"/>
    <s v="-0,01% ; -15%"/>
    <x v="10"/>
    <s v="AH-10120"/>
    <s v="Adrian Hane"/>
    <s v="HOME OFFICE"/>
    <x v="0"/>
    <n v="7"/>
    <x v="1"/>
  </r>
  <r>
    <s v="US-2017-115252"/>
    <x v="179"/>
    <n v="30.335999999999999"/>
    <n v="-18.385200000000001"/>
    <n v="11.950799999999997"/>
    <n v="-6.0671999999999997"/>
    <n v="0.19999999999999996"/>
    <x v="2"/>
    <n v="5.8835999999999977"/>
    <n v="0"/>
    <n v="0.19"/>
    <s v="50% ; 0,01%"/>
    <x v="3"/>
    <s v="MY-18295"/>
    <s v="Muhammed Yedwab"/>
    <s v="CORPORATE"/>
    <x v="3"/>
    <n v="5"/>
    <x v="2"/>
  </r>
  <r>
    <s v="CA-2014-107398"/>
    <x v="55"/>
    <n v="30.246000000000002"/>
    <n v="-32.617800000000003"/>
    <n v="-2.3718000000000004"/>
    <n v="-21.1722"/>
    <n v="0.7"/>
    <x v="3"/>
    <n v="-23.544"/>
    <n v="1"/>
    <n v="-0.78"/>
    <s v="-52% ; -98%"/>
    <x v="24"/>
    <s v="BS-11590"/>
    <s v="Brendan Sweed"/>
    <s v="CORPORATE"/>
    <x v="2"/>
    <n v="15"/>
    <x v="6"/>
  </r>
  <r>
    <s v="CA-2014-169642"/>
    <x v="923"/>
    <n v="276.27999999999997"/>
    <n v="-276.27999999999997"/>
    <n v="0"/>
    <n v="0"/>
    <n v="0"/>
    <x v="0"/>
    <n v="0"/>
    <n v="0"/>
    <n v="0"/>
    <s v="0%"/>
    <x v="1"/>
    <s v="BB-10990"/>
    <s v="Barry Blumstein"/>
    <s v="CORPORATE"/>
    <x v="2"/>
    <n v="2"/>
    <x v="7"/>
  </r>
  <r>
    <s v="CA-2017-103968"/>
    <x v="96"/>
    <n v="629.64"/>
    <n v="-522.60119999999995"/>
    <n v="107.03880000000004"/>
    <n v="0"/>
    <n v="0"/>
    <x v="0"/>
    <n v="107.03880000000004"/>
    <n v="0"/>
    <n v="0.17"/>
    <s v="50% ; 0,01%"/>
    <x v="1"/>
    <s v="ML-17755"/>
    <s v="Max Ludwig"/>
    <s v="HOME OFFICE"/>
    <x v="3"/>
    <n v="9"/>
    <x v="4"/>
  </r>
  <r>
    <s v="CA-2016-147256"/>
    <x v="508"/>
    <n v="2377.56"/>
    <n v="-1405.3145999999999"/>
    <n v="972.24540000000002"/>
    <n v="0"/>
    <n v="0"/>
    <x v="0"/>
    <n v="972.24540000000002"/>
    <n v="0"/>
    <n v="0.41"/>
    <s v="50% ; 0,01%"/>
    <x v="25"/>
    <s v="FC-14245"/>
    <s v="Frank Carlisle"/>
    <s v="HOME OFFICE"/>
    <x v="0"/>
    <n v="10"/>
    <x v="2"/>
  </r>
  <r>
    <s v="CA-2016-162159"/>
    <x v="1142"/>
    <n v="121.78"/>
    <n v="-91.334999999999994"/>
    <n v="30.445000000000007"/>
    <n v="0"/>
    <n v="0"/>
    <x v="0"/>
    <n v="30.445000000000007"/>
    <n v="0"/>
    <n v="0.25"/>
    <s v="50% ; 0,01%"/>
    <x v="32"/>
    <s v="CR-12625"/>
    <s v="Corey Roper"/>
    <s v="HOME OFFICE"/>
    <x v="0"/>
    <n v="2"/>
    <x v="8"/>
  </r>
  <r>
    <s v="CA-2015-111038"/>
    <x v="494"/>
    <n v="2676.672"/>
    <n v="-1873.6704"/>
    <n v="803.00160000000005"/>
    <n v="-535.33440000000007"/>
    <n v="0.19999999999999996"/>
    <x v="2"/>
    <n v="267.66719999999998"/>
    <n v="0"/>
    <n v="0.1"/>
    <s v="50% ; 0,01%"/>
    <x v="1"/>
    <s v="LC-16960"/>
    <s v="Lindsay Castell"/>
    <s v="HOME OFFICE"/>
    <x v="1"/>
    <n v="9"/>
    <x v="4"/>
  </r>
  <r>
    <s v="CA-2014-124723"/>
    <x v="79"/>
    <n v="489.23"/>
    <n v="-300.52699999999999"/>
    <n v="188.70300000000003"/>
    <n v="-146.76900000000001"/>
    <n v="0.30000000000000004"/>
    <x v="2"/>
    <n v="41.934000000000026"/>
    <n v="0"/>
    <n v="0.09"/>
    <s v="50% ; 0,01%"/>
    <x v="5"/>
    <s v="GZ-14470"/>
    <s v="Gary Zandusky"/>
    <s v="CONSUMER"/>
    <x v="2"/>
    <n v="2"/>
    <x v="6"/>
  </r>
  <r>
    <s v="CA-2016-167241"/>
    <x v="243"/>
    <n v="533.08999999999992"/>
    <n v="-424.87639999999999"/>
    <n v="108.21359999999993"/>
    <n v="-33.119999999999997"/>
    <n v="6.0000000000000053E-2"/>
    <x v="2"/>
    <n v="75.093599999999924"/>
    <n v="0"/>
    <n v="0.14000000000000001"/>
    <s v="50% ; 0,01%"/>
    <x v="1"/>
    <s v="BD-11320"/>
    <s v="Bill Donatelli"/>
    <s v="CONSUMER"/>
    <x v="0"/>
    <n v="13"/>
    <x v="6"/>
  </r>
  <r>
    <s v="CA-2015-163237"/>
    <x v="976"/>
    <n v="520.03"/>
    <n v="-359.76079999999996"/>
    <n v="160.26920000000001"/>
    <n v="0"/>
    <n v="0"/>
    <x v="0"/>
    <n v="160.26920000000001"/>
    <n v="0"/>
    <n v="0.31"/>
    <s v="50% ; 0,01%"/>
    <x v="17"/>
    <s v="EM-14095"/>
    <s v="Eudokia Martin"/>
    <s v="CORPORATE"/>
    <x v="1"/>
    <n v="5"/>
    <x v="6"/>
  </r>
  <r>
    <s v="CA-2016-150483"/>
    <x v="1206"/>
    <n v="252.00700000000001"/>
    <n v="-210.37990000000002"/>
    <n v="41.627099999999984"/>
    <n v="-82.334900000000005"/>
    <n v="0.32999999999999996"/>
    <x v="2"/>
    <n v="-40.70780000000002"/>
    <n v="1"/>
    <n v="-0.16"/>
    <s v="-16% ; -30%"/>
    <x v="10"/>
    <s v="BP-11290"/>
    <s v="Beth Paige"/>
    <s v="CONSUMER"/>
    <x v="0"/>
    <n v="12"/>
    <x v="5"/>
  </r>
  <r>
    <s v="US-2016-126431"/>
    <x v="949"/>
    <n v="136.43"/>
    <n v="-82.441200000000009"/>
    <n v="53.988799999999998"/>
    <n v="0"/>
    <n v="0"/>
    <x v="0"/>
    <n v="53.988799999999998"/>
    <n v="0"/>
    <n v="0.4"/>
    <s v="50% ; 0,01%"/>
    <x v="15"/>
    <s v="SU-20665"/>
    <s v="Stephanie Ulpright"/>
    <s v="HOME OFFICE"/>
    <x v="0"/>
    <n v="13"/>
    <x v="7"/>
  </r>
  <r>
    <s v="CA-2016-139934"/>
    <x v="122"/>
    <n v="66.975999999999999"/>
    <n v="-46.883200000000002"/>
    <n v="20.092799999999997"/>
    <n v="-13.395200000000001"/>
    <n v="0.19999999999999996"/>
    <x v="2"/>
    <n v="6.697599999999996"/>
    <n v="0"/>
    <n v="0.1"/>
    <s v="50% ; 0,01%"/>
    <x v="1"/>
    <s v="AY-10555"/>
    <s v="Andy Yotov"/>
    <s v="CORPORATE"/>
    <x v="0"/>
    <n v="7"/>
    <x v="4"/>
  </r>
  <r>
    <s v="CA-2015-109603"/>
    <x v="1207"/>
    <n v="182.72"/>
    <n v="-98.668800000000005"/>
    <n v="84.051199999999994"/>
    <n v="0"/>
    <n v="0"/>
    <x v="0"/>
    <n v="84.051199999999994"/>
    <n v="0"/>
    <n v="0.46"/>
    <s v="50% ; 0,01%"/>
    <x v="1"/>
    <s v="EM-13825"/>
    <s v="Elizabeth Moffitt"/>
    <s v="CORPORATE"/>
    <x v="1"/>
    <n v="8"/>
    <x v="9"/>
  </r>
  <r>
    <s v="CA-2017-160661"/>
    <x v="960"/>
    <n v="21.93"/>
    <n v="-11.6229"/>
    <n v="10.3071"/>
    <n v="0"/>
    <n v="0"/>
    <x v="0"/>
    <n v="10.3071"/>
    <n v="0"/>
    <n v="0.47"/>
    <s v="50% ; 0,01%"/>
    <x v="31"/>
    <s v="SA-20830"/>
    <s v="Sue Ann Reed"/>
    <s v="CONSUMER"/>
    <x v="3"/>
    <n v="3"/>
    <x v="2"/>
  </r>
  <r>
    <s v="CA-2017-102610"/>
    <x v="259"/>
    <n v="248.39599999999999"/>
    <n v="-214.96769999999998"/>
    <n v="33.428300000000007"/>
    <n v="-51.461199999999998"/>
    <n v="0.20999999999999996"/>
    <x v="2"/>
    <n v="-18.032899999999991"/>
    <n v="1"/>
    <n v="-7.0000000000000007E-2"/>
    <s v="-0,01% ; -15%"/>
    <x v="18"/>
    <s v="CA-12265"/>
    <s v="Christina Anderson"/>
    <s v="CONSUMER"/>
    <x v="3"/>
    <n v="16"/>
    <x v="0"/>
  </r>
  <r>
    <s v="US-2016-144057"/>
    <x v="195"/>
    <n v="1013.7919999999999"/>
    <n v="-808.774"/>
    <n v="205.01799999999992"/>
    <n v="-251.05599999999998"/>
    <n v="0.25"/>
    <x v="2"/>
    <n v="-46.038000000000068"/>
    <n v="1"/>
    <n v="-0.05"/>
    <s v="-0,01% ; -15%"/>
    <x v="5"/>
    <s v="CV-12805"/>
    <s v="Cynthia Voltz"/>
    <s v="CORPORATE"/>
    <x v="0"/>
    <n v="22"/>
    <x v="5"/>
  </r>
  <r>
    <s v="CA-2014-160276"/>
    <x v="1063"/>
    <n v="177.68"/>
    <n v="-131.48320000000001"/>
    <n v="46.196799999999996"/>
    <n v="0"/>
    <n v="0"/>
    <x v="0"/>
    <n v="46.196799999999996"/>
    <n v="0"/>
    <n v="0.26"/>
    <s v="50% ; 0,01%"/>
    <x v="17"/>
    <s v="AH-10690"/>
    <s v="Anna Häberlin"/>
    <s v="CORPORATE"/>
    <x v="2"/>
    <n v="2"/>
    <x v="3"/>
  </r>
  <r>
    <s v="CA-2014-132983"/>
    <x v="582"/>
    <n v="159.97999999999999"/>
    <n v="-102.38720000000001"/>
    <n v="57.592799999999983"/>
    <n v="0"/>
    <n v="0"/>
    <x v="0"/>
    <n v="57.592799999999983"/>
    <n v="0"/>
    <n v="0.36"/>
    <s v="50% ; 0,01%"/>
    <x v="15"/>
    <s v="DS-13180"/>
    <s v="David Smith"/>
    <s v="CORPORATE"/>
    <x v="2"/>
    <n v="2"/>
    <x v="3"/>
  </r>
  <r>
    <s v="CA-2016-145709"/>
    <x v="964"/>
    <n v="64.248000000000005"/>
    <n v="-29.040599999999998"/>
    <n v="35.207400000000007"/>
    <n v="-12.849600000000002"/>
    <n v="0.19999999999999996"/>
    <x v="2"/>
    <n v="22.357800000000005"/>
    <n v="0"/>
    <n v="0.35"/>
    <s v="50% ; 0,01%"/>
    <x v="2"/>
    <s v="AH-10690"/>
    <s v="Anna Häberlin"/>
    <s v="CORPORATE"/>
    <x v="0"/>
    <n v="6"/>
    <x v="2"/>
  </r>
  <r>
    <s v="CA-2017-133928"/>
    <x v="532"/>
    <n v="4.5720000000000001"/>
    <n v="-5.1816000000000004"/>
    <n v="-0.60960000000000036"/>
    <n v="-3.2003999999999997"/>
    <n v="0.7"/>
    <x v="3"/>
    <n v="-3.81"/>
    <n v="1"/>
    <n v="-0.83"/>
    <s v="-52% ; -98%"/>
    <x v="3"/>
    <s v="ZC-21910"/>
    <s v="Zuschuss Carroll"/>
    <s v="CONSUMER"/>
    <x v="3"/>
    <n v="4"/>
    <x v="1"/>
  </r>
  <r>
    <s v="CA-2016-168032"/>
    <x v="806"/>
    <n v="2067.7960000000003"/>
    <n v="-1862.4976000000001"/>
    <n v="205.29840000000013"/>
    <n v="-602.42600000000004"/>
    <n v="0.29000000000000004"/>
    <x v="2"/>
    <n v="-397.12759999999992"/>
    <n v="1"/>
    <n v="-0.19"/>
    <s v="-16% ; -30%"/>
    <x v="10"/>
    <s v="DF-13135"/>
    <s v="David Flashing"/>
    <s v="CONSUMER"/>
    <x v="0"/>
    <n v="10"/>
    <x v="9"/>
  </r>
  <r>
    <s v="CA-2015-143616"/>
    <x v="874"/>
    <n v="99.2"/>
    <n v="-73.408000000000001"/>
    <n v="25.792000000000002"/>
    <n v="0"/>
    <n v="0"/>
    <x v="0"/>
    <n v="25.792000000000002"/>
    <n v="0"/>
    <n v="0.26"/>
    <s v="50% ; 0,01%"/>
    <x v="4"/>
    <s v="SS-20140"/>
    <s v="Saphhira Shifley"/>
    <s v="CORPORATE"/>
    <x v="1"/>
    <n v="5"/>
    <x v="8"/>
  </r>
  <r>
    <s v="US-2015-168704"/>
    <x v="657"/>
    <n v="1061.328"/>
    <n v="-907.50500000000011"/>
    <n v="153.82299999999987"/>
    <n v="-294.4008"/>
    <n v="0.28000000000000003"/>
    <x v="2"/>
    <n v="-140.57780000000014"/>
    <n v="1"/>
    <n v="-0.13"/>
    <s v="-0,01% ; -15%"/>
    <x v="5"/>
    <s v="FP-14320"/>
    <s v="Frank Preis"/>
    <s v="CONSUMER"/>
    <x v="1"/>
    <n v="9"/>
    <x v="3"/>
  </r>
  <r>
    <s v="CA-2017-143252"/>
    <x v="404"/>
    <n v="129.29"/>
    <n v="-95.445700000000002"/>
    <n v="33.84429999999999"/>
    <n v="0"/>
    <n v="0"/>
    <x v="0"/>
    <n v="33.84429999999999"/>
    <n v="0"/>
    <n v="0.26"/>
    <s v="50% ; 0,01%"/>
    <x v="6"/>
    <s v="HE-14800"/>
    <s v="Harold Engle"/>
    <s v="CORPORATE"/>
    <x v="3"/>
    <n v="8"/>
    <x v="4"/>
  </r>
  <r>
    <s v="CA-2016-102134"/>
    <x v="560"/>
    <n v="16.739999999999998"/>
    <n v="-12.387600000000001"/>
    <n v="4.3523999999999976"/>
    <n v="0"/>
    <n v="0"/>
    <x v="0"/>
    <n v="4.3523999999999976"/>
    <n v="0"/>
    <n v="0.26"/>
    <s v="50% ; 0,01%"/>
    <x v="6"/>
    <s v="SP-20545"/>
    <s v="Sibella Parks"/>
    <s v="CORPORATE"/>
    <x v="0"/>
    <n v="2"/>
    <x v="10"/>
  </r>
  <r>
    <s v="CA-2017-130036"/>
    <x v="151"/>
    <n v="1132.56"/>
    <n v="-692.10900000000004"/>
    <n v="440.45099999999991"/>
    <n v="-226.512"/>
    <n v="0.19999999999999996"/>
    <x v="2"/>
    <n v="213.93899999999991"/>
    <n v="0"/>
    <n v="0.19"/>
    <s v="50% ; 0,01%"/>
    <x v="9"/>
    <s v="BP-11185"/>
    <s v="Ben Peterman"/>
    <s v="CORPORATE"/>
    <x v="3"/>
    <n v="17"/>
    <x v="6"/>
  </r>
  <r>
    <s v="CA-2015-134117"/>
    <x v="997"/>
    <n v="450.19399999999996"/>
    <n v="-295.72019999999998"/>
    <n v="154.47379999999998"/>
    <n v="-45.788800000000002"/>
    <n v="9.9999999999999978E-2"/>
    <x v="2"/>
    <n v="108.68499999999997"/>
    <n v="0"/>
    <n v="0.24"/>
    <s v="50% ; 0,01%"/>
    <x v="1"/>
    <s v="PG-18895"/>
    <s v="Paul Gonzalez"/>
    <s v="CONSUMER"/>
    <x v="1"/>
    <n v="14"/>
    <x v="4"/>
  </r>
  <r>
    <s v="CA-2014-130918"/>
    <x v="963"/>
    <n v="7.6319999999999997"/>
    <n v="-7.9181999999999997"/>
    <n v="-0.28620000000000001"/>
    <n v="-1.5264"/>
    <n v="0.19999999999999996"/>
    <x v="2"/>
    <n v="-1.8126"/>
    <n v="1"/>
    <n v="-0.24"/>
    <s v="-16% ; -30%"/>
    <x v="2"/>
    <s v="JP-15520"/>
    <s v="Jeremy Pistek"/>
    <s v="CONSUMER"/>
    <x v="2"/>
    <n v="3"/>
    <x v="6"/>
  </r>
  <r>
    <s v="CA-2016-159023"/>
    <x v="54"/>
    <n v="184.149"/>
    <n v="-310.69709999999998"/>
    <n v="-126.54809999999998"/>
    <n v="-128.90430000000001"/>
    <n v="0.7"/>
    <x v="3"/>
    <n v="-255.45239999999998"/>
    <n v="1"/>
    <n v="-1.39"/>
    <s v="-105% ; -275%"/>
    <x v="21"/>
    <s v="NW-18400"/>
    <s v="Natalie Webber"/>
    <s v="CONSUMER"/>
    <x v="0"/>
    <n v="10"/>
    <x v="0"/>
  </r>
  <r>
    <s v="CA-2017-111717"/>
    <x v="1208"/>
    <n v="239.358"/>
    <n v="-215.4222"/>
    <n v="23.9358"/>
    <n v="-71.807400000000001"/>
    <n v="0.30000000000000004"/>
    <x v="2"/>
    <n v="-47.871600000000001"/>
    <n v="1"/>
    <n v="-0.2"/>
    <s v="-16% ; -30%"/>
    <x v="10"/>
    <s v="SW-20245"/>
    <s v="Scot Wooten"/>
    <s v="CONSUMER"/>
    <x v="3"/>
    <n v="3"/>
    <x v="2"/>
  </r>
  <r>
    <s v="CA-2014-154592"/>
    <x v="1035"/>
    <n v="164.88"/>
    <n v="-84.088800000000006"/>
    <n v="80.791199999999989"/>
    <n v="0"/>
    <n v="0"/>
    <x v="0"/>
    <n v="80.791199999999989"/>
    <n v="0"/>
    <n v="0.49"/>
    <s v="50% ; 0,01%"/>
    <x v="1"/>
    <s v="EH-14005"/>
    <s v="Erica Hernandez"/>
    <s v="HOME OFFICE"/>
    <x v="2"/>
    <n v="3"/>
    <x v="4"/>
  </r>
  <r>
    <s v="CA-2014-128622"/>
    <x v="647"/>
    <n v="10.95"/>
    <n v="-7.665"/>
    <n v="3.2849999999999993"/>
    <n v="0"/>
    <n v="0"/>
    <x v="0"/>
    <n v="3.2849999999999993"/>
    <n v="0"/>
    <n v="0.3"/>
    <s v="50% ; 0,01%"/>
    <x v="1"/>
    <s v="SC-20260"/>
    <s v="Scott Cohen"/>
    <s v="CORPORATE"/>
    <x v="2"/>
    <n v="3"/>
    <x v="0"/>
  </r>
  <r>
    <s v="CA-2017-148355"/>
    <x v="165"/>
    <n v="31.740000000000002"/>
    <n v="-16.258800000000001"/>
    <n v="15.481200000000001"/>
    <n v="0"/>
    <n v="0"/>
    <x v="0"/>
    <n v="15.481200000000001"/>
    <n v="0"/>
    <n v="0.49"/>
    <s v="50% ; 0,01%"/>
    <x v="31"/>
    <s v="NC-18535"/>
    <s v="Nick Crebassa"/>
    <s v="CORPORATE"/>
    <x v="3"/>
    <n v="8"/>
    <x v="4"/>
  </r>
  <r>
    <s v="CA-2014-132913"/>
    <x v="163"/>
    <n v="13.97"/>
    <n v="-10.3378"/>
    <n v="3.632200000000001"/>
    <n v="0"/>
    <n v="0"/>
    <x v="0"/>
    <n v="3.632200000000001"/>
    <n v="0"/>
    <n v="0.26"/>
    <s v="50% ; 0,01%"/>
    <x v="1"/>
    <s v="AS-10090"/>
    <s v="Adam Shillingsburg"/>
    <s v="CONSUMER"/>
    <x v="2"/>
    <n v="1"/>
    <x v="4"/>
  </r>
  <r>
    <s v="CA-2017-150910"/>
    <x v="66"/>
    <n v="1090.348"/>
    <n v="-905.84940000000006"/>
    <n v="184.4985999999999"/>
    <n v="-405.06080000000009"/>
    <n v="0.37"/>
    <x v="1"/>
    <n v="-220.56220000000019"/>
    <n v="1"/>
    <n v="-0.2"/>
    <s v="-16% ; -30%"/>
    <x v="18"/>
    <s v="JL-15130"/>
    <s v="Jack Lebron"/>
    <s v="CONSUMER"/>
    <x v="3"/>
    <n v="23"/>
    <x v="4"/>
  </r>
  <r>
    <s v="CA-2014-156790"/>
    <x v="233"/>
    <n v="155.45599999999999"/>
    <n v="-132.13759999999999"/>
    <n v="23.318399999999997"/>
    <n v="-31.091200000000001"/>
    <n v="0.19999999999999996"/>
    <x v="2"/>
    <n v="-7.7728000000000037"/>
    <n v="1"/>
    <n v="-0.05"/>
    <s v="-0,01% ; -15%"/>
    <x v="2"/>
    <s v="VG-21790"/>
    <s v="Vivek Gonzalez"/>
    <s v="CONSUMER"/>
    <x v="2"/>
    <n v="4"/>
    <x v="6"/>
  </r>
  <r>
    <s v="CA-2014-126480"/>
    <x v="59"/>
    <n v="8.56"/>
    <n v="-4.7080000000000002"/>
    <n v="3.8520000000000003"/>
    <n v="0"/>
    <n v="0"/>
    <x v="0"/>
    <n v="3.8520000000000003"/>
    <n v="0"/>
    <n v="0.45"/>
    <s v="50% ; 0,01%"/>
    <x v="1"/>
    <s v="HG-14965"/>
    <s v="Henry Goldwyn"/>
    <s v="CORPORATE"/>
    <x v="2"/>
    <n v="2"/>
    <x v="8"/>
  </r>
  <r>
    <s v="CA-2017-105620"/>
    <x v="53"/>
    <n v="141"/>
    <n v="-78.225000000000009"/>
    <n v="62.774999999999991"/>
    <n v="-64.2"/>
    <n v="0.45999999999999996"/>
    <x v="4"/>
    <n v="-1.4250000000000114"/>
    <n v="1"/>
    <n v="-0.01"/>
    <s v="-0,01% ; -15%"/>
    <x v="2"/>
    <s v="JH-15430"/>
    <s v="Jennifer Halladay"/>
    <s v="CONSUMER"/>
    <x v="3"/>
    <n v="5"/>
    <x v="4"/>
  </r>
  <r>
    <s v="CA-2017-150266"/>
    <x v="920"/>
    <n v="1240.4180000000001"/>
    <n v="-1029.1787999999999"/>
    <n v="211.23920000000021"/>
    <n v="-374.18059999999997"/>
    <n v="0.30000000000000004"/>
    <x v="2"/>
    <n v="-162.94139999999976"/>
    <n v="1"/>
    <n v="-0.13"/>
    <s v="-0,01% ; -15%"/>
    <x v="5"/>
    <s v="RO-19780"/>
    <s v="Rose O'Brian"/>
    <s v="CONSUMER"/>
    <x v="3"/>
    <n v="19"/>
    <x v="0"/>
  </r>
  <r>
    <s v="CA-2016-157280"/>
    <x v="732"/>
    <n v="1120.73"/>
    <n v="-954.92669999999998"/>
    <n v="165.80330000000004"/>
    <n v="0"/>
    <n v="0"/>
    <x v="0"/>
    <n v="165.80330000000004"/>
    <n v="0"/>
    <n v="0.15"/>
    <s v="50% ; 0,01%"/>
    <x v="17"/>
    <s v="LW-17125"/>
    <s v="Liz Willingham"/>
    <s v="CONSUMER"/>
    <x v="0"/>
    <n v="10"/>
    <x v="0"/>
  </r>
  <r>
    <s v="CA-2017-106691"/>
    <x v="44"/>
    <n v="1.248"/>
    <n v="-2.1840000000000002"/>
    <n v="-0.93600000000000017"/>
    <n v="-0.99840000000000007"/>
    <n v="0.8"/>
    <x v="3"/>
    <n v="-1.9344000000000001"/>
    <n v="1"/>
    <n v="-1.55"/>
    <s v="-105% ; -275%"/>
    <x v="5"/>
    <s v="CC-12370"/>
    <s v="Christopher Conant"/>
    <s v="CONSUMER"/>
    <x v="3"/>
    <n v="2"/>
    <x v="0"/>
  </r>
  <r>
    <s v="CA-2016-134180"/>
    <x v="54"/>
    <n v="542.15499999999997"/>
    <n v="-385.74149999999997"/>
    <n v="156.4135"/>
    <n v="-155.44649999999999"/>
    <n v="0.29000000000000004"/>
    <x v="2"/>
    <n v="0.96700000000001296"/>
    <n v="0"/>
    <n v="1.8E-3"/>
    <s v="50% ; 0,01%"/>
    <x v="9"/>
    <s v="JP-16135"/>
    <s v="Julie Prescott"/>
    <s v="HOME OFFICE"/>
    <x v="0"/>
    <n v="8"/>
    <x v="0"/>
  </r>
  <r>
    <s v="CA-2014-166730"/>
    <x v="125"/>
    <n v="39.128"/>
    <n v="-40.106200000000001"/>
    <n v="-0.97820000000000107"/>
    <n v="-7.8256000000000006"/>
    <n v="0.19999999999999996"/>
    <x v="2"/>
    <n v="-8.8038000000000025"/>
    <n v="1"/>
    <n v="-0.23"/>
    <s v="-16% ; -30%"/>
    <x v="18"/>
    <s v="DD-13570"/>
    <s v="Dorothy Dickinson"/>
    <s v="CONSUMER"/>
    <x v="2"/>
    <n v="1"/>
    <x v="4"/>
  </r>
  <r>
    <s v="CA-2017-157469"/>
    <x v="574"/>
    <n v="170.916"/>
    <n v="-129.96699999999998"/>
    <n v="40.949000000000012"/>
    <n v="-64.4208"/>
    <n v="0.38"/>
    <x v="1"/>
    <n v="-23.471799999999988"/>
    <n v="1"/>
    <n v="-0.14000000000000001"/>
    <s v="-0,01% ; -15%"/>
    <x v="24"/>
    <s v="ES-14080"/>
    <s v="Erin Smith"/>
    <s v="CORPORATE"/>
    <x v="3"/>
    <n v="11"/>
    <x v="4"/>
  </r>
  <r>
    <s v="CA-2017-122308"/>
    <x v="668"/>
    <n v="271.76400000000001"/>
    <n v="-184.19560000000001"/>
    <n v="87.568399999999997"/>
    <n v="-27.176400000000001"/>
    <n v="9.9999999999999978E-2"/>
    <x v="2"/>
    <n v="60.391999999999996"/>
    <n v="0"/>
    <n v="0.22"/>
    <s v="50% ; 0,01%"/>
    <x v="15"/>
    <s v="MV-17485"/>
    <s v="Mark Van Huff"/>
    <s v="CONSUMER"/>
    <x v="3"/>
    <n v="2"/>
    <x v="10"/>
  </r>
  <r>
    <s v="US-2014-149034"/>
    <x v="84"/>
    <n v="47.496000000000002"/>
    <n v="-39.184199999999997"/>
    <n v="8.3118000000000052"/>
    <n v="-9.4992000000000001"/>
    <n v="0.19999999999999996"/>
    <x v="2"/>
    <n v="-1.1873999999999949"/>
    <n v="1"/>
    <n v="-0.02"/>
    <s v="-0,01% ; -15%"/>
    <x v="9"/>
    <s v="RD-19900"/>
    <s v="Ruben Dartt"/>
    <s v="CONSUMER"/>
    <x v="2"/>
    <n v="1"/>
    <x v="0"/>
  </r>
  <r>
    <s v="CA-2017-159226"/>
    <x v="1016"/>
    <n v="344.98099999999999"/>
    <n v="-264.82364999999999"/>
    <n v="80.157350000000008"/>
    <n v="-51.747149999999998"/>
    <n v="0.15000000000000002"/>
    <x v="2"/>
    <n v="28.41020000000001"/>
    <n v="0"/>
    <n v="0.08"/>
    <s v="50% ; 0,01%"/>
    <x v="1"/>
    <s v="RL-19615"/>
    <s v="Rob Lucas"/>
    <s v="CONSUMER"/>
    <x v="3"/>
    <n v="7"/>
    <x v="3"/>
  </r>
  <r>
    <s v="CA-2017-156622"/>
    <x v="51"/>
    <n v="248.48100000000002"/>
    <n v="-180.46860000000001"/>
    <n v="68.012400000000014"/>
    <n v="-66.137100000000004"/>
    <n v="0.27"/>
    <x v="2"/>
    <n v="1.87530000000001"/>
    <n v="0"/>
    <n v="0.01"/>
    <s v="50% ; 0,01%"/>
    <x v="5"/>
    <s v="JP-15460"/>
    <s v="Jennifer Patt"/>
    <s v="CORPORATE"/>
    <x v="3"/>
    <n v="12"/>
    <x v="0"/>
  </r>
  <r>
    <s v="CA-2014-119529"/>
    <x v="935"/>
    <n v="5.76"/>
    <n v="-2.9376000000000002"/>
    <n v="2.8223999999999996"/>
    <n v="0"/>
    <n v="0"/>
    <x v="0"/>
    <n v="2.8223999999999996"/>
    <n v="0"/>
    <n v="0.49"/>
    <s v="50% ; 0,01%"/>
    <x v="30"/>
    <s v="DM-13345"/>
    <s v="Denise Monton"/>
    <s v="CORPORATE"/>
    <x v="2"/>
    <n v="2"/>
    <x v="0"/>
  </r>
  <r>
    <s v="CA-2015-150413"/>
    <x v="324"/>
    <n v="1.72"/>
    <n v="-3.1819999999999999"/>
    <n v="-1.462"/>
    <n v="-1.3760000000000001"/>
    <n v="0.8"/>
    <x v="3"/>
    <n v="-2.8380000000000001"/>
    <n v="1"/>
    <n v="-1.65"/>
    <s v="-105% ; -275%"/>
    <x v="5"/>
    <s v="CS-11860"/>
    <s v="Cari Schnelling"/>
    <s v="CONSUMER"/>
    <x v="1"/>
    <n v="1"/>
    <x v="2"/>
  </r>
  <r>
    <s v="CA-2014-108182"/>
    <x v="644"/>
    <n v="8.952"/>
    <n v="-16.561199999999999"/>
    <n v="-7.6091999999999995"/>
    <n v="-7.1616"/>
    <n v="0.8"/>
    <x v="3"/>
    <n v="-14.770799999999999"/>
    <n v="1"/>
    <n v="-1.65"/>
    <s v="-105% ; -275%"/>
    <x v="10"/>
    <s v="DL-13315"/>
    <s v="Delfina Latchford"/>
    <s v="CONSUMER"/>
    <x v="2"/>
    <n v="2"/>
    <x v="11"/>
  </r>
  <r>
    <s v="CA-2016-110898"/>
    <x v="1193"/>
    <n v="309.08199999999999"/>
    <n v="-440.57540000000006"/>
    <n v="-131.49340000000007"/>
    <n v="-171.66359999999997"/>
    <n v="0.56000000000000005"/>
    <x v="4"/>
    <n v="-303.15700000000004"/>
    <n v="1"/>
    <n v="-0.98"/>
    <s v="-52% ; -98%"/>
    <x v="10"/>
    <s v="LC-16870"/>
    <s v="Lena Cacioppo"/>
    <s v="CONSUMER"/>
    <x v="0"/>
    <n v="14"/>
    <x v="10"/>
  </r>
  <r>
    <s v="CA-2015-123092"/>
    <x v="155"/>
    <n v="288.84999999999997"/>
    <n v="-233.59819999999999"/>
    <n v="55.251799999999974"/>
    <n v="-105.755"/>
    <n v="0.37"/>
    <x v="1"/>
    <n v="-50.503200000000021"/>
    <n v="1"/>
    <n v="-0.17"/>
    <s v="-16% ; -30%"/>
    <x v="3"/>
    <s v="JG-15115"/>
    <s v="Jack Garza"/>
    <s v="CONSUMER"/>
    <x v="1"/>
    <n v="12"/>
    <x v="4"/>
  </r>
  <r>
    <s v="US-2015-128587"/>
    <x v="100"/>
    <n v="4909.6100000000006"/>
    <n v="-2602.8676999999998"/>
    <n v="2306.7423000000008"/>
    <n v="0"/>
    <n v="0"/>
    <x v="0"/>
    <n v="2306.7423000000008"/>
    <n v="0"/>
    <n v="0.47"/>
    <s v="50% ; 0,01%"/>
    <x v="25"/>
    <s v="HM-14860"/>
    <s v="Harry Marie"/>
    <s v="CORPORATE"/>
    <x v="1"/>
    <n v="9"/>
    <x v="4"/>
  </r>
  <r>
    <s v="US-2017-139577"/>
    <x v="172"/>
    <n v="104.75"/>
    <n v="-82.752499999999998"/>
    <n v="21.997500000000002"/>
    <n v="0"/>
    <n v="0"/>
    <x v="0"/>
    <n v="21.997500000000002"/>
    <n v="0"/>
    <n v="0.21"/>
    <s v="50% ; 0,01%"/>
    <x v="1"/>
    <s v="TN-21040"/>
    <s v="Tanja Norvell"/>
    <s v="HOME OFFICE"/>
    <x v="3"/>
    <n v="5"/>
    <x v="2"/>
  </r>
  <r>
    <s v="CA-2017-159100"/>
    <x v="524"/>
    <n v="1893.7860000000001"/>
    <n v="-2104.4601000000002"/>
    <n v="-210.67410000000018"/>
    <n v="-753.80880000000002"/>
    <n v="0.4"/>
    <x v="1"/>
    <n v="-964.4829000000002"/>
    <n v="1"/>
    <n v="-0.51"/>
    <s v="-52% ; -98%"/>
    <x v="18"/>
    <s v="VP-21760"/>
    <s v="Victoria Pisteka"/>
    <s v="CORPORATE"/>
    <x v="3"/>
    <n v="9"/>
    <x v="2"/>
  </r>
  <r>
    <s v="CA-2014-109043"/>
    <x v="860"/>
    <n v="243.60000000000002"/>
    <n v="-148.06100000000001"/>
    <n v="95.539000000000016"/>
    <n v="-48.720000000000006"/>
    <n v="0.19999999999999996"/>
    <x v="2"/>
    <n v="46.81900000000001"/>
    <n v="0"/>
    <n v="0.19"/>
    <s v="50% ; 0,01%"/>
    <x v="2"/>
    <s v="CS-12355"/>
    <s v="Christine Sundaresam"/>
    <s v="CONSUMER"/>
    <x v="2"/>
    <n v="10"/>
    <x v="6"/>
  </r>
  <r>
    <s v="US-2017-116491"/>
    <x v="343"/>
    <n v="35.183999999999997"/>
    <n v="-15.832800000000001"/>
    <n v="19.351199999999999"/>
    <n v="-7.0367999999999995"/>
    <n v="0.19999999999999996"/>
    <x v="2"/>
    <n v="12.314399999999999"/>
    <n v="0"/>
    <n v="0.35"/>
    <s v="50% ; 0,01%"/>
    <x v="5"/>
    <s v="PG-18820"/>
    <s v="Patrick Gardner"/>
    <s v="CONSUMER"/>
    <x v="3"/>
    <n v="2"/>
    <x v="0"/>
  </r>
  <r>
    <s v="CA-2017-122763"/>
    <x v="177"/>
    <n v="330.76800000000003"/>
    <n v="-142.7028"/>
    <n v="188.06520000000003"/>
    <n v="-66.153600000000012"/>
    <n v="0.19999999999999996"/>
    <x v="2"/>
    <n v="121.91160000000002"/>
    <n v="0"/>
    <n v="0.37"/>
    <s v="50% ; 0,01%"/>
    <x v="5"/>
    <s v="HG-14845"/>
    <s v="Harry Greene"/>
    <s v="CONSUMER"/>
    <x v="3"/>
    <n v="9"/>
    <x v="10"/>
  </r>
  <r>
    <s v="CA-2017-137785"/>
    <x v="726"/>
    <n v="458.43"/>
    <n v="-445.33199999999999"/>
    <n v="13.098000000000013"/>
    <n v="-137.529"/>
    <n v="0.30000000000000004"/>
    <x v="2"/>
    <n v="-124.43099999999998"/>
    <n v="1"/>
    <n v="-0.27"/>
    <s v="-16% ; -30%"/>
    <x v="9"/>
    <s v="MH-18115"/>
    <s v="Mick Hernandez"/>
    <s v="HOME OFFICE"/>
    <x v="3"/>
    <n v="5"/>
    <x v="5"/>
  </r>
  <r>
    <s v="CA-2014-133389"/>
    <x v="169"/>
    <n v="8.2260000000000009"/>
    <n v="-8.5001999999999995"/>
    <n v="-0.27419999999999867"/>
    <n v="-5.7582000000000004"/>
    <n v="0.7"/>
    <x v="3"/>
    <n v="-6.0323999999999991"/>
    <n v="1"/>
    <n v="-0.73"/>
    <s v="-52% ; -98%"/>
    <x v="16"/>
    <s v="TB-21280"/>
    <s v="Toby Braunhardt"/>
    <s v="CONSUMER"/>
    <x v="2"/>
    <n v="3"/>
    <x v="1"/>
  </r>
  <r>
    <s v="CA-2014-103807"/>
    <x v="266"/>
    <n v="21.19"/>
    <n v="-13.194199999999999"/>
    <n v="7.9958000000000027"/>
    <n v="0"/>
    <n v="0"/>
    <x v="0"/>
    <n v="7.9958000000000027"/>
    <n v="0"/>
    <n v="0.38"/>
    <s v="50% ; 0,01%"/>
    <x v="32"/>
    <s v="EM-13825"/>
    <s v="Elizabeth Moffitt"/>
    <s v="CORPORATE"/>
    <x v="2"/>
    <n v="4"/>
    <x v="4"/>
  </r>
  <r>
    <s v="CA-2015-102855"/>
    <x v="57"/>
    <n v="263.77999999999997"/>
    <n v="-230.94980000000001"/>
    <n v="32.830199999999962"/>
    <n v="0"/>
    <n v="0"/>
    <x v="0"/>
    <n v="32.830199999999962"/>
    <n v="0"/>
    <n v="0.12"/>
    <s v="50% ; 0,01%"/>
    <x v="4"/>
    <s v="JF-15415"/>
    <s v="Jennifer Ferguson"/>
    <s v="CONSUMER"/>
    <x v="1"/>
    <n v="14"/>
    <x v="3"/>
  </r>
  <r>
    <s v="CA-2017-107825"/>
    <x v="551"/>
    <n v="143.47999999999999"/>
    <n v="-101.72279999999999"/>
    <n v="41.757199999999997"/>
    <n v="0"/>
    <n v="0"/>
    <x v="0"/>
    <n v="41.757199999999997"/>
    <n v="0"/>
    <n v="0.28999999999999998"/>
    <s v="50% ; 0,01%"/>
    <x v="6"/>
    <s v="NB-18655"/>
    <s v="Nona Balk"/>
    <s v="CORPORATE"/>
    <x v="3"/>
    <n v="11"/>
    <x v="0"/>
  </r>
  <r>
    <s v="CA-2017-106047"/>
    <x v="1209"/>
    <n v="3.8159999999999998"/>
    <n v="-1.8603000000000001"/>
    <n v="1.9556999999999998"/>
    <n v="-0.76319999999999999"/>
    <n v="0.19999999999999996"/>
    <x v="2"/>
    <n v="1.1924999999999999"/>
    <n v="0"/>
    <n v="0.31"/>
    <s v="50% ; 0,01%"/>
    <x v="24"/>
    <s v="CS-11860"/>
    <s v="Cari Schnelling"/>
    <s v="CONSUMER"/>
    <x v="3"/>
    <n v="1"/>
    <x v="7"/>
  </r>
  <r>
    <s v="CA-2017-127803"/>
    <x v="240"/>
    <n v="26.16"/>
    <n v="-13.3416"/>
    <n v="12.8184"/>
    <n v="0"/>
    <n v="0"/>
    <x v="0"/>
    <n v="12.8184"/>
    <n v="0"/>
    <n v="0.49"/>
    <s v="50% ; 0,01%"/>
    <x v="19"/>
    <s v="ND-18460"/>
    <s v="Neil Ducich"/>
    <s v="CORPORATE"/>
    <x v="3"/>
    <n v="4"/>
    <x v="5"/>
  </r>
  <r>
    <s v="CA-2015-137071"/>
    <x v="139"/>
    <n v="100.8"/>
    <n v="-59.22"/>
    <n v="41.58"/>
    <n v="-20.16"/>
    <n v="0.19999999999999996"/>
    <x v="2"/>
    <n v="21.419999999999998"/>
    <n v="0"/>
    <n v="0.21"/>
    <s v="50% ; 0,01%"/>
    <x v="5"/>
    <s v="ED-13885"/>
    <s v="Emily Ducich"/>
    <s v="HOME OFFICE"/>
    <x v="1"/>
    <n v="2"/>
    <x v="4"/>
  </r>
  <r>
    <s v="CA-2016-121447"/>
    <x v="823"/>
    <n v="135.80000000000001"/>
    <n v="-69.257999999999996"/>
    <n v="66.542000000000016"/>
    <n v="0"/>
    <n v="0"/>
    <x v="0"/>
    <n v="66.542000000000016"/>
    <n v="0"/>
    <n v="0.49"/>
    <s v="50% ; 0,01%"/>
    <x v="15"/>
    <s v="EA-14035"/>
    <s v="Erin Ashbrook"/>
    <s v="CORPORATE"/>
    <x v="0"/>
    <n v="7"/>
    <x v="11"/>
  </r>
  <r>
    <s v="CA-2017-143084"/>
    <x v="257"/>
    <n v="33.299999999999997"/>
    <n v="-20.234999999999999"/>
    <n v="13.064999999999998"/>
    <n v="0"/>
    <n v="0"/>
    <x v="0"/>
    <n v="13.064999999999998"/>
    <n v="0"/>
    <n v="0.39"/>
    <s v="50% ; 0,01%"/>
    <x v="1"/>
    <s v="BP-11050"/>
    <s v="Barry Pond"/>
    <s v="CORPORATE"/>
    <x v="3"/>
    <n v="10"/>
    <x v="10"/>
  </r>
  <r>
    <s v="CA-2016-131639"/>
    <x v="907"/>
    <n v="24.904"/>
    <n v="-11.686699999999998"/>
    <n v="13.217300000000002"/>
    <n v="-4.9808000000000003"/>
    <n v="0.19999999999999996"/>
    <x v="2"/>
    <n v="8.2365000000000013"/>
    <n v="0"/>
    <n v="0.33"/>
    <s v="50% ; 0,01%"/>
    <x v="27"/>
    <s v="NS-18640"/>
    <s v="Noel Staavos"/>
    <s v="CORPORATE"/>
    <x v="0"/>
    <n v="3"/>
    <x v="4"/>
  </r>
  <r>
    <s v="CA-2016-161361"/>
    <x v="253"/>
    <n v="34.68"/>
    <n v="-17.090399999999999"/>
    <n v="17.589600000000001"/>
    <n v="-3.4079999999999999"/>
    <n v="9.9999999999999978E-2"/>
    <x v="2"/>
    <n v="14.181600000000001"/>
    <n v="0"/>
    <n v="0.41"/>
    <s v="50% ; 0,01%"/>
    <x v="45"/>
    <s v="MV-17485"/>
    <s v="Mark Van Huff"/>
    <s v="CONSUMER"/>
    <x v="0"/>
    <n v="6"/>
    <x v="10"/>
  </r>
  <r>
    <s v="CA-2014-100706"/>
    <x v="757"/>
    <n v="129.44"/>
    <n v="-111.71979999999999"/>
    <n v="17.720200000000006"/>
    <n v="0"/>
    <n v="0"/>
    <x v="0"/>
    <n v="17.720200000000006"/>
    <n v="0"/>
    <n v="0.14000000000000001"/>
    <s v="50% ; 0,01%"/>
    <x v="17"/>
    <s v="LE-16810"/>
    <s v="Laurel Elliston"/>
    <s v="CONSUMER"/>
    <x v="2"/>
    <n v="8"/>
    <x v="4"/>
  </r>
  <r>
    <s v="CA-2015-129525"/>
    <x v="219"/>
    <n v="166.92"/>
    <n v="-166.92"/>
    <n v="0"/>
    <n v="-116.84399999999998"/>
    <n v="0.7"/>
    <x v="3"/>
    <n v="-116.84399999999998"/>
    <n v="1"/>
    <n v="-0.7"/>
    <s v="-52% ; -98%"/>
    <x v="24"/>
    <s v="VP-21760"/>
    <s v="Victoria Pisteka"/>
    <s v="CORPORATE"/>
    <x v="1"/>
    <n v="13"/>
    <x v="0"/>
  </r>
  <r>
    <s v="US-2016-141880"/>
    <x v="250"/>
    <n v="98.328000000000003"/>
    <n v="-68.829599999999999"/>
    <n v="29.498400000000004"/>
    <n v="-19.665600000000001"/>
    <n v="0.19999999999999996"/>
    <x v="2"/>
    <n v="9.8328000000000024"/>
    <n v="0"/>
    <n v="0.1"/>
    <s v="50% ; 0,01%"/>
    <x v="22"/>
    <s v="TC-21475"/>
    <s v="Tony Chapman"/>
    <s v="HOME OFFICE"/>
    <x v="0"/>
    <n v="3"/>
    <x v="6"/>
  </r>
  <r>
    <s v="CA-2015-165799"/>
    <x v="685"/>
    <n v="117.88200000000001"/>
    <n v="-104.78400000000001"/>
    <n v="13.097999999999999"/>
    <n v="-11.788200000000002"/>
    <n v="9.9999999999999978E-2"/>
    <x v="2"/>
    <n v="1.3097999999999974"/>
    <n v="0"/>
    <n v="0.01"/>
    <s v="50% ; 0,01%"/>
    <x v="15"/>
    <s v="SG-20470"/>
    <s v="Sheri Gordon"/>
    <s v="CONSUMER"/>
    <x v="1"/>
    <n v="1"/>
    <x v="1"/>
  </r>
  <r>
    <s v="CA-2016-102127"/>
    <x v="190"/>
    <n v="198.67000000000002"/>
    <n v="-167.0241"/>
    <n v="31.645900000000012"/>
    <n v="0"/>
    <n v="0"/>
    <x v="0"/>
    <n v="31.645900000000012"/>
    <n v="0"/>
    <n v="0.16"/>
    <s v="50% ; 0,01%"/>
    <x v="15"/>
    <s v="VP-21760"/>
    <s v="Victoria Pisteka"/>
    <s v="CORPORATE"/>
    <x v="0"/>
    <n v="10"/>
    <x v="1"/>
  </r>
  <r>
    <s v="US-2016-152415"/>
    <x v="42"/>
    <n v="206.64"/>
    <n v="-139.03319999999999"/>
    <n v="67.606799999999993"/>
    <n v="0"/>
    <n v="0"/>
    <x v="0"/>
    <n v="67.606799999999993"/>
    <n v="0"/>
    <n v="0.33"/>
    <s v="50% ; 0,01%"/>
    <x v="31"/>
    <s v="PO-18865"/>
    <s v="Patrick O'Donnell"/>
    <s v="CONSUMER"/>
    <x v="0"/>
    <n v="6"/>
    <x v="8"/>
  </r>
  <r>
    <s v="CA-2014-138198"/>
    <x v="667"/>
    <n v="13.904"/>
    <n v="-6.6044"/>
    <n v="7.2995999999999999"/>
    <n v="-2.7808000000000002"/>
    <n v="0.19999999999999996"/>
    <x v="2"/>
    <n v="4.5187999999999997"/>
    <n v="0"/>
    <n v="0.33"/>
    <s v="50% ; 0,01%"/>
    <x v="15"/>
    <s v="JL-15130"/>
    <s v="Jack Lebron"/>
    <s v="CONSUMER"/>
    <x v="2"/>
    <n v="2"/>
    <x v="7"/>
  </r>
  <r>
    <s v="CA-2017-128041"/>
    <x v="853"/>
    <n v="598.16000000000008"/>
    <n v="-448.97239999999999"/>
    <n v="149.18760000000009"/>
    <n v="0"/>
    <n v="0"/>
    <x v="0"/>
    <n v="149.18760000000009"/>
    <n v="0"/>
    <n v="0.25"/>
    <s v="50% ; 0,01%"/>
    <x v="4"/>
    <s v="RW-19540"/>
    <s v="Rick Wilson"/>
    <s v="CORPORATE"/>
    <x v="3"/>
    <n v="8"/>
    <x v="8"/>
  </r>
  <r>
    <s v="CA-2017-105823"/>
    <x v="738"/>
    <n v="487.96"/>
    <n v="-341.572"/>
    <n v="146.38799999999998"/>
    <n v="0"/>
    <n v="0"/>
    <x v="0"/>
    <n v="146.38799999999998"/>
    <n v="0"/>
    <n v="0.3"/>
    <s v="50% ; 0,01%"/>
    <x v="12"/>
    <s v="RB-19465"/>
    <s v="Rick Bensley"/>
    <s v="HOME OFFICE"/>
    <x v="3"/>
    <n v="2"/>
    <x v="1"/>
  </r>
  <r>
    <s v="CA-2014-152268"/>
    <x v="814"/>
    <n v="1793.98"/>
    <n v="-950.80939999999998"/>
    <n v="843.17060000000004"/>
    <n v="0"/>
    <n v="0"/>
    <x v="0"/>
    <n v="843.17060000000004"/>
    <n v="0"/>
    <n v="0.47"/>
    <s v="50% ; 0,01%"/>
    <x v="36"/>
    <s v="SC-20095"/>
    <s v="Sanjit Chand"/>
    <s v="CONSUMER"/>
    <x v="2"/>
    <n v="2"/>
    <x v="8"/>
  </r>
  <r>
    <s v="CA-2015-148873"/>
    <x v="486"/>
    <n v="111.76"/>
    <n v="-89.381599999999992"/>
    <n v="22.378400000000013"/>
    <n v="-24.147200000000002"/>
    <n v="0.21999999999999997"/>
    <x v="2"/>
    <n v="-1.7687999999999882"/>
    <n v="1"/>
    <n v="-0.02"/>
    <s v="-0,01% ; -15%"/>
    <x v="10"/>
    <s v="EM-13960"/>
    <s v="Eric Murdock"/>
    <s v="CONSUMER"/>
    <x v="1"/>
    <n v="8"/>
    <x v="2"/>
  </r>
  <r>
    <s v="CA-2015-166492"/>
    <x v="1003"/>
    <n v="48.5"/>
    <n v="-30.1876"/>
    <n v="18.3124"/>
    <n v="0"/>
    <n v="0"/>
    <x v="0"/>
    <n v="18.3124"/>
    <n v="0"/>
    <n v="0.38"/>
    <s v="50% ; 0,01%"/>
    <x v="15"/>
    <s v="RP-19390"/>
    <s v="Resi Pölking"/>
    <s v="CONSUMER"/>
    <x v="1"/>
    <n v="6"/>
    <x v="3"/>
  </r>
  <r>
    <s v="CA-2017-157420"/>
    <x v="610"/>
    <n v="55.176000000000002"/>
    <n v="-56.555399999999999"/>
    <n v="-1.3793999999999969"/>
    <n v="-11.035200000000001"/>
    <n v="0.19999999999999996"/>
    <x v="2"/>
    <n v="-12.414599999999998"/>
    <n v="1"/>
    <n v="-0.23"/>
    <s v="-16% ; -30%"/>
    <x v="5"/>
    <s v="HZ-14950"/>
    <s v="Henia Zydlo"/>
    <s v="CONSUMER"/>
    <x v="3"/>
    <n v="3"/>
    <x v="0"/>
  </r>
  <r>
    <s v="CA-2016-117121"/>
    <x v="907"/>
    <n v="9892.74"/>
    <n v="-4946.37"/>
    <n v="4946.37"/>
    <n v="0"/>
    <n v="0"/>
    <x v="0"/>
    <n v="4946.37"/>
    <n v="0"/>
    <n v="0.5"/>
    <s v="50% ; 0,01%"/>
    <x v="12"/>
    <s v="AB-10105"/>
    <s v="Adrian Barton"/>
    <s v="CONSUMER"/>
    <x v="0"/>
    <n v="13"/>
    <x v="4"/>
  </r>
  <r>
    <s v="CA-2014-138177"/>
    <x v="111"/>
    <n v="73.915000000000006"/>
    <n v="-82.784800000000004"/>
    <n v="-8.8697999999999979"/>
    <n v="-36.957500000000003"/>
    <n v="0.5"/>
    <x v="4"/>
    <n v="-45.827300000000001"/>
    <n v="1"/>
    <n v="-0.62"/>
    <s v="-52% ; -98%"/>
    <x v="16"/>
    <s v="ND-18460"/>
    <s v="Neil Ducich"/>
    <s v="CORPORATE"/>
    <x v="2"/>
    <n v="1"/>
    <x v="8"/>
  </r>
  <r>
    <s v="CA-2014-114335"/>
    <x v="450"/>
    <n v="337.08800000000002"/>
    <n v="-252.816"/>
    <n v="84.27200000000002"/>
    <n v="-67.417600000000007"/>
    <n v="0.19999999999999996"/>
    <x v="2"/>
    <n v="16.854400000000012"/>
    <n v="0"/>
    <n v="0.05"/>
    <s v="50% ; 0,01%"/>
    <x v="2"/>
    <s v="XP-21865"/>
    <s v="Xylona Preis"/>
    <s v="CONSUMER"/>
    <x v="2"/>
    <n v="4"/>
    <x v="8"/>
  </r>
  <r>
    <s v="CA-2015-168760"/>
    <x v="357"/>
    <n v="61.44"/>
    <n v="-44.851199999999999"/>
    <n v="16.588799999999999"/>
    <n v="0"/>
    <n v="0"/>
    <x v="0"/>
    <n v="16.588799999999999"/>
    <n v="0"/>
    <n v="0.27"/>
    <s v="50% ; 0,01%"/>
    <x v="1"/>
    <s v="MM-18280"/>
    <s v="Muhammed MacIntyre"/>
    <s v="CORPORATE"/>
    <x v="1"/>
    <n v="3"/>
    <x v="8"/>
  </r>
  <r>
    <s v="CA-2016-168830"/>
    <x v="77"/>
    <n v="479.97"/>
    <n v="-316.78019999999998"/>
    <n v="163.18980000000005"/>
    <n v="0"/>
    <n v="0"/>
    <x v="0"/>
    <n v="163.18980000000005"/>
    <n v="0"/>
    <n v="0.34"/>
    <s v="50% ; 0,01%"/>
    <x v="1"/>
    <s v="ML-17395"/>
    <s v="Marina Lichtenstein"/>
    <s v="CORPORATE"/>
    <x v="0"/>
    <n v="3"/>
    <x v="0"/>
  </r>
  <r>
    <s v="CA-2017-137463"/>
    <x v="819"/>
    <n v="420.23399999999998"/>
    <n v="-308.83019999999999"/>
    <n v="111.40379999999999"/>
    <n v="-1.1968000000000001"/>
    <n v="3.0000000000000027E-3"/>
    <x v="2"/>
    <n v="110.20699999999999"/>
    <n v="0"/>
    <n v="0.26"/>
    <s v="50% ; 0,01%"/>
    <x v="1"/>
    <s v="KM-16225"/>
    <s v="Kalyca Meade"/>
    <s v="CORPORATE"/>
    <x v="3"/>
    <n v="20"/>
    <x v="4"/>
  </r>
  <r>
    <s v="CA-2014-124513"/>
    <x v="158"/>
    <n v="66.03"/>
    <n v="-48.862200000000001"/>
    <n v="17.1678"/>
    <n v="0"/>
    <n v="0"/>
    <x v="0"/>
    <n v="17.1678"/>
    <n v="0"/>
    <n v="0.26"/>
    <s v="50% ; 0,01%"/>
    <x v="15"/>
    <s v="SL-20155"/>
    <s v="Sara Luxemburg"/>
    <s v="HOME OFFICE"/>
    <x v="2"/>
    <n v="3"/>
    <x v="8"/>
  </r>
  <r>
    <s v="CA-2015-165554"/>
    <x v="1210"/>
    <n v="10.86"/>
    <n v="-5.5385999999999997"/>
    <n v="5.3213999999999997"/>
    <n v="0"/>
    <n v="0"/>
    <x v="0"/>
    <n v="5.3213999999999997"/>
    <n v="0"/>
    <n v="0.49"/>
    <s v="50% ; 0,01%"/>
    <x v="1"/>
    <s v="AJ-10780"/>
    <s v="Anthony Jacobs"/>
    <s v="CORPORATE"/>
    <x v="1"/>
    <n v="2"/>
    <x v="5"/>
  </r>
  <r>
    <s v="CA-2014-141838"/>
    <x v="959"/>
    <n v="60.08"/>
    <n v="-35.589200000000005"/>
    <n v="24.490799999999993"/>
    <n v="-11.344000000000001"/>
    <n v="0.18999999999999995"/>
    <x v="2"/>
    <n v="13.146799999999992"/>
    <n v="0"/>
    <n v="0.22"/>
    <s v="50% ; 0,01%"/>
    <x v="1"/>
    <s v="DK-12835"/>
    <s v="Damala Kotsonis"/>
    <s v="CORPORATE"/>
    <x v="2"/>
    <n v="8"/>
    <x v="10"/>
  </r>
  <r>
    <s v="CA-2017-117009"/>
    <x v="585"/>
    <n v="21.96"/>
    <n v="-15.811199999999999"/>
    <n v="6.1488000000000014"/>
    <n v="0"/>
    <n v="0"/>
    <x v="0"/>
    <n v="6.1488000000000014"/>
    <n v="0"/>
    <n v="0.28000000000000003"/>
    <s v="50% ; 0,01%"/>
    <x v="1"/>
    <s v="BK-11260"/>
    <s v="Berenike Kampe"/>
    <s v="CONSUMER"/>
    <x v="3"/>
    <n v="2"/>
    <x v="8"/>
  </r>
  <r>
    <s v="CA-2015-128993"/>
    <x v="811"/>
    <n v="21.98"/>
    <n v="-13.4078"/>
    <n v="8.5722000000000005"/>
    <n v="0"/>
    <n v="0"/>
    <x v="0"/>
    <n v="8.5722000000000005"/>
    <n v="0"/>
    <n v="0.39"/>
    <s v="50% ; 0,01%"/>
    <x v="4"/>
    <s v="CC-12670"/>
    <s v="Craig Carreira"/>
    <s v="CONSUMER"/>
    <x v="1"/>
    <n v="2"/>
    <x v="8"/>
  </r>
  <r>
    <s v="CA-2015-160227"/>
    <x v="121"/>
    <n v="2621.3220000000001"/>
    <n v="-1805.7996000000001"/>
    <n v="815.52240000000006"/>
    <n v="-262.13220000000001"/>
    <n v="9.9999999999999978E-2"/>
    <x v="2"/>
    <n v="553.39020000000005"/>
    <n v="0"/>
    <n v="0.21"/>
    <s v="50% ; 0,01%"/>
    <x v="15"/>
    <s v="ED-13885"/>
    <s v="Emily Ducich"/>
    <s v="HOME OFFICE"/>
    <x v="1"/>
    <n v="11"/>
    <x v="0"/>
  </r>
  <r>
    <s v="CA-2015-149097"/>
    <x v="1182"/>
    <n v="439.536"/>
    <n v="-315.29939999999999"/>
    <n v="124.23660000000001"/>
    <n v="-72.955200000000005"/>
    <n v="0.17000000000000004"/>
    <x v="2"/>
    <n v="51.281400000000005"/>
    <n v="0"/>
    <n v="0.12"/>
    <s v="50% ; 0,01%"/>
    <x v="1"/>
    <s v="SV-20785"/>
    <s v="Stewart Visinsky"/>
    <s v="CONSUMER"/>
    <x v="1"/>
    <n v="10"/>
    <x v="2"/>
  </r>
  <r>
    <s v="CA-2016-132304"/>
    <x v="403"/>
    <n v="1115.17"/>
    <n v="-780.61900000000003"/>
    <n v="334.55100000000004"/>
    <n v="0"/>
    <n v="0"/>
    <x v="0"/>
    <n v="334.55100000000004"/>
    <n v="0"/>
    <n v="0.3"/>
    <s v="50% ; 0,01%"/>
    <x v="4"/>
    <s v="AR-10825"/>
    <s v="Anthony Rawles"/>
    <s v="CORPORATE"/>
    <x v="0"/>
    <n v="7"/>
    <x v="1"/>
  </r>
  <r>
    <s v="CA-2015-136420"/>
    <x v="312"/>
    <n v="139.816"/>
    <n v="-64.684400000000011"/>
    <n v="75.131599999999992"/>
    <n v="-17.9392"/>
    <n v="0.13"/>
    <x v="2"/>
    <n v="57.192399999999992"/>
    <n v="0"/>
    <n v="0.41"/>
    <s v="50% ; 0,01%"/>
    <x v="1"/>
    <s v="CS-12250"/>
    <s v="Chris Selesnick"/>
    <s v="CORPORATE"/>
    <x v="1"/>
    <n v="8"/>
    <x v="0"/>
  </r>
  <r>
    <s v="CA-2016-101623"/>
    <x v="1211"/>
    <n v="36.479999999999997"/>
    <n v="-18.239999999999998"/>
    <n v="18.239999999999998"/>
    <n v="0"/>
    <n v="0"/>
    <x v="0"/>
    <n v="18.239999999999998"/>
    <n v="0"/>
    <n v="0.5"/>
    <s v="50% ; 0,01%"/>
    <x v="15"/>
    <s v="RR-19525"/>
    <s v="Rick Reed"/>
    <s v="CORPORATE"/>
    <x v="0"/>
    <n v="6"/>
    <x v="11"/>
  </r>
  <r>
    <s v="US-2014-151015"/>
    <x v="1005"/>
    <n v="344.27400000000006"/>
    <n v="-170.89069999999998"/>
    <n v="173.38330000000008"/>
    <n v="-70.622400000000013"/>
    <n v="0.20999999999999996"/>
    <x v="2"/>
    <n v="102.76090000000006"/>
    <n v="0"/>
    <n v="0.3"/>
    <s v="50% ; 0,01%"/>
    <x v="10"/>
    <s v="BD-11500"/>
    <s v="Bradley Drucker"/>
    <s v="CONSUMER"/>
    <x v="2"/>
    <n v="20"/>
    <x v="2"/>
  </r>
  <r>
    <s v="CA-2017-152968"/>
    <x v="1143"/>
    <n v="23.08"/>
    <n v="-16.155999999999999"/>
    <n v="6.9239999999999995"/>
    <n v="0"/>
    <n v="0"/>
    <x v="0"/>
    <n v="6.9239999999999995"/>
    <n v="0"/>
    <n v="0.3"/>
    <s v="50% ; 0,01%"/>
    <x v="17"/>
    <s v="BM-11785"/>
    <s v="Bryan Mills"/>
    <s v="CONSUMER"/>
    <x v="3"/>
    <n v="2"/>
    <x v="5"/>
  </r>
  <r>
    <s v="CA-2016-150077"/>
    <x v="1084"/>
    <n v="90.48"/>
    <n v="-66.955200000000005"/>
    <n v="23.524799999999999"/>
    <n v="0"/>
    <n v="0"/>
    <x v="0"/>
    <n v="23.524799999999999"/>
    <n v="0"/>
    <n v="0.26"/>
    <s v="50% ; 0,01%"/>
    <x v="39"/>
    <s v="MS-17365"/>
    <s v="Maribeth Schnelling"/>
    <s v="CONSUMER"/>
    <x v="0"/>
    <n v="2"/>
    <x v="11"/>
  </r>
  <r>
    <s v="CA-2016-106278"/>
    <x v="476"/>
    <n v="281.916"/>
    <n v="-210.42869999999999"/>
    <n v="71.487300000000005"/>
    <n v="-43.1952"/>
    <n v="0.15000000000000002"/>
    <x v="2"/>
    <n v="28.292100000000005"/>
    <n v="0"/>
    <n v="0.1"/>
    <s v="50% ; 0,01%"/>
    <x v="4"/>
    <s v="BM-11140"/>
    <s v="Becky Martin"/>
    <s v="CONSUMER"/>
    <x v="0"/>
    <n v="6"/>
    <x v="8"/>
  </r>
  <r>
    <s v="CA-2017-147550"/>
    <x v="769"/>
    <n v="11.352"/>
    <n v="-6.3855000000000004"/>
    <n v="4.9664999999999999"/>
    <n v="-2.2704"/>
    <n v="0.19999999999999996"/>
    <x v="2"/>
    <n v="2.6960999999999999"/>
    <n v="0"/>
    <n v="0.24"/>
    <s v="50% ; 0,01%"/>
    <x v="9"/>
    <s v="KE-16420"/>
    <s v="Katrina Edelman"/>
    <s v="CORPORATE"/>
    <x v="3"/>
    <n v="3"/>
    <x v="4"/>
  </r>
  <r>
    <s v="CA-2015-136105"/>
    <x v="821"/>
    <n v="24.56"/>
    <n v="-17.683199999999999"/>
    <n v="6.8767999999999994"/>
    <n v="0"/>
    <n v="0"/>
    <x v="0"/>
    <n v="6.8767999999999994"/>
    <n v="0"/>
    <n v="0.28000000000000003"/>
    <s v="50% ; 0,01%"/>
    <x v="14"/>
    <s v="SZ-20035"/>
    <s v="Sam Zeldin"/>
    <s v="HOME OFFICE"/>
    <x v="1"/>
    <n v="2"/>
    <x v="1"/>
  </r>
  <r>
    <s v="CA-2016-142524"/>
    <x v="913"/>
    <n v="296.51"/>
    <n v="-221.53880000000001"/>
    <n v="74.971199999999982"/>
    <n v="0"/>
    <n v="0"/>
    <x v="0"/>
    <n v="74.971199999999982"/>
    <n v="0"/>
    <n v="0.25"/>
    <s v="50% ; 0,01%"/>
    <x v="25"/>
    <s v="MB-18085"/>
    <s v="Mick Brown"/>
    <s v="CONSUMER"/>
    <x v="0"/>
    <n v="7"/>
    <x v="8"/>
  </r>
  <r>
    <s v="CA-2014-136336"/>
    <x v="419"/>
    <n v="828.84"/>
    <n v="-828.84"/>
    <n v="0"/>
    <n v="0"/>
    <n v="0"/>
    <x v="0"/>
    <n v="0"/>
    <n v="0"/>
    <n v="0"/>
    <s v="0%"/>
    <x v="0"/>
    <s v="DB-13555"/>
    <s v="Dorothy Badders"/>
    <s v="CORPORATE"/>
    <x v="2"/>
    <n v="6"/>
    <x v="3"/>
  </r>
  <r>
    <s v="US-2015-136259"/>
    <x v="599"/>
    <n v="34.417999999999999"/>
    <n v="-27.4192"/>
    <n v="6.9987999999999992"/>
    <n v="-10.492599999999999"/>
    <n v="0.30000000000000004"/>
    <x v="2"/>
    <n v="-3.4938000000000002"/>
    <n v="1"/>
    <n v="-0.1"/>
    <s v="-0,01% ; -15%"/>
    <x v="24"/>
    <s v="CB-12415"/>
    <s v="Christy Brittain"/>
    <s v="CONSUMER"/>
    <x v="1"/>
    <n v="7"/>
    <x v="0"/>
  </r>
  <r>
    <s v="US-2014-124625"/>
    <x v="935"/>
    <n v="89.97"/>
    <n v="-71.076300000000003"/>
    <n v="18.893699999999995"/>
    <n v="0"/>
    <n v="0"/>
    <x v="0"/>
    <n v="18.893699999999995"/>
    <n v="0"/>
    <n v="0.21"/>
    <s v="50% ; 0,01%"/>
    <x v="8"/>
    <s v="SP-20650"/>
    <s v="Stephanie Phelps"/>
    <s v="CORPORATE"/>
    <x v="2"/>
    <n v="3"/>
    <x v="0"/>
  </r>
  <r>
    <s v="CA-2016-108105"/>
    <x v="595"/>
    <n v="323.88"/>
    <n v="-286.28120000000001"/>
    <n v="37.598799999999983"/>
    <n v="0"/>
    <n v="0"/>
    <x v="0"/>
    <n v="37.598799999999983"/>
    <n v="0"/>
    <n v="0.12"/>
    <s v="50% ; 0,01%"/>
    <x v="0"/>
    <s v="GW-14605"/>
    <s v="Giulietta Weimer"/>
    <s v="CONSUMER"/>
    <x v="0"/>
    <n v="5"/>
    <x v="11"/>
  </r>
  <r>
    <s v="CA-2017-166898"/>
    <x v="220"/>
    <n v="163.392"/>
    <n v="-107.2764"/>
    <n v="56.115600000000001"/>
    <n v="-28.790400000000002"/>
    <n v="0.18000000000000005"/>
    <x v="2"/>
    <n v="27.325199999999999"/>
    <n v="0"/>
    <n v="0.17"/>
    <s v="50% ; 0,01%"/>
    <x v="1"/>
    <s v="KH-16630"/>
    <s v="Ken Heidel"/>
    <s v="CORPORATE"/>
    <x v="3"/>
    <n v="9"/>
    <x v="8"/>
  </r>
  <r>
    <s v="CA-2017-169005"/>
    <x v="808"/>
    <n v="5.56"/>
    <n v="-4.1143999999999998"/>
    <n v="1.4455999999999998"/>
    <n v="0"/>
    <n v="0"/>
    <x v="0"/>
    <n v="1.4455999999999998"/>
    <n v="0"/>
    <n v="0.26"/>
    <s v="50% ; 0,01%"/>
    <x v="17"/>
    <s v="BG-11035"/>
    <s v="Barry Gonzalez"/>
    <s v="CONSUMER"/>
    <x v="3"/>
    <n v="2"/>
    <x v="0"/>
  </r>
  <r>
    <s v="CA-2015-104038"/>
    <x v="525"/>
    <n v="176.63"/>
    <n v="-160.24039999999999"/>
    <n v="16.389600000000002"/>
    <n v="0"/>
    <n v="0"/>
    <x v="0"/>
    <n v="16.389600000000002"/>
    <n v="0"/>
    <n v="0.09"/>
    <s v="50% ; 0,01%"/>
    <x v="17"/>
    <s v="LO-17170"/>
    <s v="Lori Olson"/>
    <s v="CORPORATE"/>
    <x v="1"/>
    <n v="8"/>
    <x v="11"/>
  </r>
  <r>
    <s v="CA-2016-126102"/>
    <x v="545"/>
    <n v="276.78399999999999"/>
    <n v="-131.47239999999999"/>
    <n v="145.3116"/>
    <n v="-55.3568"/>
    <n v="0.19999999999999996"/>
    <x v="2"/>
    <n v="89.954800000000006"/>
    <n v="0"/>
    <n v="0.33"/>
    <s v="50% ; 0,01%"/>
    <x v="1"/>
    <s v="DV-13465"/>
    <s v="Dianna Vittorini"/>
    <s v="CONSUMER"/>
    <x v="0"/>
    <n v="2"/>
    <x v="8"/>
  </r>
  <r>
    <s v="CA-2016-143406"/>
    <x v="182"/>
    <n v="547.99699999999996"/>
    <n v="-724.75779999999997"/>
    <n v="-176.76080000000002"/>
    <n v="-210.9151"/>
    <n v="0.38"/>
    <x v="1"/>
    <n v="-387.67590000000001"/>
    <n v="1"/>
    <n v="-0.71"/>
    <s v="-52% ; -98%"/>
    <x v="5"/>
    <s v="LR-17035"/>
    <s v="Lisa Ryan"/>
    <s v="CORPORATE"/>
    <x v="0"/>
    <n v="7"/>
    <x v="8"/>
  </r>
  <r>
    <s v="CA-2015-150308"/>
    <x v="83"/>
    <n v="246.16800000000001"/>
    <n v="-175.3947"/>
    <n v="70.773300000000006"/>
    <n v="-49.233600000000003"/>
    <n v="0.19999999999999996"/>
    <x v="2"/>
    <n v="21.539700000000003"/>
    <n v="0"/>
    <n v="0.09"/>
    <s v="50% ; 0,01%"/>
    <x v="3"/>
    <s v="RR-19525"/>
    <s v="Rick Reed"/>
    <s v="CORPORATE"/>
    <x v="1"/>
    <n v="3"/>
    <x v="4"/>
  </r>
  <r>
    <s v="CA-2016-131093"/>
    <x v="42"/>
    <n v="295.39999999999998"/>
    <n v="-299.09249999999997"/>
    <n v="-3.6924999999999955"/>
    <n v="-59.08"/>
    <n v="0.19999999999999996"/>
    <x v="2"/>
    <n v="-62.772499999999994"/>
    <n v="1"/>
    <n v="-0.21"/>
    <s v="-16% ; -30%"/>
    <x v="24"/>
    <s v="TS-21610"/>
    <s v="Troy Staebel"/>
    <s v="CONSUMER"/>
    <x v="0"/>
    <n v="5"/>
    <x v="8"/>
  </r>
  <r>
    <s v="US-2017-148831"/>
    <x v="119"/>
    <n v="348.56"/>
    <n v="-243.99199999999999"/>
    <n v="104.56800000000001"/>
    <n v="0"/>
    <n v="0"/>
    <x v="0"/>
    <n v="104.56800000000001"/>
    <n v="0"/>
    <n v="0.3"/>
    <s v="50% ; 0,01%"/>
    <x v="0"/>
    <s v="AH-10210"/>
    <s v="Alan Hwang"/>
    <s v="CONSUMER"/>
    <x v="3"/>
    <n v="8"/>
    <x v="2"/>
  </r>
  <r>
    <s v="CA-2015-162950"/>
    <x v="1141"/>
    <n v="498.49200000000002"/>
    <n v="-625.16159999999991"/>
    <n v="-126.66959999999989"/>
    <n v="-244.5804"/>
    <n v="0.49"/>
    <x v="4"/>
    <n v="-371.24999999999989"/>
    <n v="1"/>
    <n v="-0.74"/>
    <s v="-52% ; -98%"/>
    <x v="24"/>
    <s v="DW-13585"/>
    <s v="Dorothy Wardle"/>
    <s v="CORPORATE"/>
    <x v="1"/>
    <n v="9"/>
    <x v="1"/>
  </r>
  <r>
    <s v="US-2015-132836"/>
    <x v="932"/>
    <n v="774.47"/>
    <n v="-483.78899999999999"/>
    <n v="290.68100000000004"/>
    <n v="0"/>
    <n v="0"/>
    <x v="0"/>
    <n v="290.68100000000004"/>
    <n v="0"/>
    <n v="0.38"/>
    <s v="50% ; 0,01%"/>
    <x v="12"/>
    <s v="AJ-10945"/>
    <s v="Ashley Jarboe"/>
    <s v="CONSUMER"/>
    <x v="1"/>
    <n v="17"/>
    <x v="1"/>
  </r>
  <r>
    <s v="US-2014-158365"/>
    <x v="791"/>
    <n v="32.4"/>
    <n v="-16.847999999999999"/>
    <n v="15.552"/>
    <n v="0"/>
    <n v="0"/>
    <x v="0"/>
    <n v="15.552"/>
    <n v="0"/>
    <n v="0.48"/>
    <s v="50% ; 0,01%"/>
    <x v="14"/>
    <s v="SV-20785"/>
    <s v="Stewart Visinsky"/>
    <s v="CONSUMER"/>
    <x v="2"/>
    <n v="5"/>
    <x v="3"/>
  </r>
  <r>
    <s v="CA-2017-152933"/>
    <x v="386"/>
    <n v="1171.7919999999999"/>
    <n v="-777.27890000000002"/>
    <n v="394.51309999999989"/>
    <n v="-234.35840000000002"/>
    <n v="0.19999999999999996"/>
    <x v="2"/>
    <n v="160.15469999999988"/>
    <n v="0"/>
    <n v="0.14000000000000001"/>
    <s v="50% ; 0,01%"/>
    <x v="5"/>
    <s v="MG-17650"/>
    <s v="Matthew Grinstein"/>
    <s v="HOME OFFICE"/>
    <x v="3"/>
    <n v="12"/>
    <x v="2"/>
  </r>
  <r>
    <s v="CA-2015-163181"/>
    <x v="209"/>
    <n v="671.00199999999995"/>
    <n v="-576.65970000000004"/>
    <n v="94.342299999999909"/>
    <n v="-237.00240000000002"/>
    <n v="0.35"/>
    <x v="1"/>
    <n v="-142.66010000000011"/>
    <n v="1"/>
    <n v="-0.21"/>
    <s v="-16% ; -30%"/>
    <x v="5"/>
    <s v="AB-10105"/>
    <s v="Adrian Barton"/>
    <s v="CONSUMER"/>
    <x v="1"/>
    <n v="25"/>
    <x v="0"/>
  </r>
  <r>
    <s v="CA-2015-132941"/>
    <x v="442"/>
    <n v="262.72000000000003"/>
    <n v="-160.36780000000002"/>
    <n v="102.35220000000001"/>
    <n v="-52.544000000000004"/>
    <n v="0.19999999999999996"/>
    <x v="2"/>
    <n v="49.808200000000006"/>
    <n v="0"/>
    <n v="0.19"/>
    <s v="50% ; 0,01%"/>
    <x v="5"/>
    <s v="MM-18280"/>
    <s v="Muhammed MacIntyre"/>
    <s v="CORPORATE"/>
    <x v="1"/>
    <n v="11"/>
    <x v="5"/>
  </r>
  <r>
    <s v="CA-2014-132010"/>
    <x v="303"/>
    <n v="389.74"/>
    <n v="-354.46699999999998"/>
    <n v="35.273000000000025"/>
    <n v="0"/>
    <n v="0"/>
    <x v="0"/>
    <n v="35.273000000000025"/>
    <n v="0"/>
    <n v="0.09"/>
    <s v="50% ; 0,01%"/>
    <x v="17"/>
    <s v="MA-17995"/>
    <s v="Michelle Arnett"/>
    <s v="HOME OFFICE"/>
    <x v="2"/>
    <n v="14"/>
    <x v="2"/>
  </r>
  <r>
    <s v="CA-2016-135461"/>
    <x v="569"/>
    <n v="623.96"/>
    <n v="-460.1705"/>
    <n v="163.78950000000003"/>
    <n v="-124.79200000000002"/>
    <n v="0.19999999999999996"/>
    <x v="2"/>
    <n v="38.997500000000016"/>
    <n v="0"/>
    <n v="0.06"/>
    <s v="50% ; 0,01%"/>
    <x v="1"/>
    <s v="EB-13975"/>
    <s v="Erica Bern"/>
    <s v="CORPORATE"/>
    <x v="0"/>
    <n v="5"/>
    <x v="11"/>
  </r>
  <r>
    <s v="CA-2017-153045"/>
    <x v="617"/>
    <n v="1370.5349999999999"/>
    <n v="-1064.7925999999998"/>
    <n v="305.74240000000009"/>
    <n v="-448.75409999999999"/>
    <n v="0.32999999999999996"/>
    <x v="2"/>
    <n v="-143.01169999999991"/>
    <n v="1"/>
    <n v="-0.1"/>
    <s v="-0,01% ; -15%"/>
    <x v="9"/>
    <s v="NS-18505"/>
    <s v="Neola Schneider"/>
    <s v="CONSUMER"/>
    <x v="3"/>
    <n v="11"/>
    <x v="9"/>
  </r>
  <r>
    <s v="US-2016-155971"/>
    <x v="112"/>
    <n v="121.95"/>
    <n v="-64.412999999999997"/>
    <n v="57.537000000000006"/>
    <n v="0"/>
    <n v="0"/>
    <x v="0"/>
    <n v="57.537000000000006"/>
    <n v="0"/>
    <n v="0.47"/>
    <s v="50% ; 0,01%"/>
    <x v="1"/>
    <s v="RB-19795"/>
    <s v="Ross Baird"/>
    <s v="HOME OFFICE"/>
    <x v="0"/>
    <n v="12"/>
    <x v="1"/>
  </r>
  <r>
    <s v="CA-2017-122007"/>
    <x v="257"/>
    <n v="90.86"/>
    <n v="-64.510599999999997"/>
    <n v="26.349400000000003"/>
    <n v="0"/>
    <n v="0"/>
    <x v="0"/>
    <n v="26.349400000000003"/>
    <n v="0"/>
    <n v="0.28999999999999998"/>
    <s v="50% ; 0,01%"/>
    <x v="1"/>
    <s v="JK-15325"/>
    <s v="Jason Klamczynski"/>
    <s v="CORPORATE"/>
    <x v="3"/>
    <n v="7"/>
    <x v="10"/>
  </r>
  <r>
    <s v="CA-2017-162250"/>
    <x v="221"/>
    <n v="7.78"/>
    <n v="-4.2789999999999999"/>
    <n v="3.5010000000000003"/>
    <n v="0"/>
    <n v="0"/>
    <x v="0"/>
    <n v="3.5010000000000003"/>
    <n v="0"/>
    <n v="0.45"/>
    <s v="50% ; 0,01%"/>
    <x v="1"/>
    <s v="PR-18880"/>
    <s v="Patrick Ryan"/>
    <s v="CONSUMER"/>
    <x v="3"/>
    <n v="1"/>
    <x v="0"/>
  </r>
  <r>
    <s v="US-2016-158288"/>
    <x v="491"/>
    <n v="78.759"/>
    <n v="-81.384299999999996"/>
    <n v="-2.6252999999999957"/>
    <n v="-55.131299999999996"/>
    <n v="0.7"/>
    <x v="3"/>
    <n v="-57.756599999999992"/>
    <n v="1"/>
    <n v="-0.73"/>
    <s v="-52% ; -98%"/>
    <x v="9"/>
    <s v="EH-13945"/>
    <s v="Eric Hoffmann"/>
    <s v="CONSUMER"/>
    <x v="0"/>
    <n v="9"/>
    <x v="0"/>
  </r>
  <r>
    <s v="CA-2016-128916"/>
    <x v="298"/>
    <n v="14.896000000000001"/>
    <n v="-11.9168"/>
    <n v="2.9792000000000005"/>
    <n v="-8.9375999999999998"/>
    <n v="0.6"/>
    <x v="3"/>
    <n v="-5.9583999999999993"/>
    <n v="1"/>
    <n v="-0.4"/>
    <s v="-31% ; -50%"/>
    <x v="5"/>
    <s v="MA-17560"/>
    <s v="Matt Abelman"/>
    <s v="HOME OFFICE"/>
    <x v="0"/>
    <n v="7"/>
    <x v="6"/>
  </r>
  <r>
    <s v="CA-2015-157028"/>
    <x v="109"/>
    <n v="8.2799999999999994"/>
    <n v="-4.8023999999999996"/>
    <n v="3.4775999999999998"/>
    <n v="0"/>
    <n v="0"/>
    <x v="0"/>
    <n v="3.4775999999999998"/>
    <n v="0"/>
    <n v="0.42"/>
    <s v="50% ; 0,01%"/>
    <x v="27"/>
    <s v="MA-17995"/>
    <s v="Michelle Arnett"/>
    <s v="HOME OFFICE"/>
    <x v="1"/>
    <n v="2"/>
    <x v="0"/>
  </r>
  <r>
    <s v="CA-2017-112473"/>
    <x v="1126"/>
    <n v="50.136000000000003"/>
    <n v="-51.389400000000002"/>
    <n v="-1.2533999999999992"/>
    <n v="-10.027200000000001"/>
    <n v="0.19999999999999996"/>
    <x v="2"/>
    <n v="-11.2806"/>
    <n v="1"/>
    <n v="-0.23"/>
    <s v="-16% ; -30%"/>
    <x v="5"/>
    <s v="JL-15505"/>
    <s v="Jeremy Lonsdale"/>
    <s v="CONSUMER"/>
    <x v="3"/>
    <n v="3"/>
    <x v="5"/>
  </r>
  <r>
    <s v="US-2017-147655"/>
    <x v="507"/>
    <n v="88.073999999999998"/>
    <n v="-85.138199999999998"/>
    <n v="2.9358000000000004"/>
    <n v="-61.651799999999994"/>
    <n v="0.7"/>
    <x v="3"/>
    <n v="-58.715999999999994"/>
    <n v="1"/>
    <n v="-0.67"/>
    <s v="-52% ; -98%"/>
    <x v="21"/>
    <s v="AS-10045"/>
    <s v="Aaron Smayling"/>
    <s v="CORPORATE"/>
    <x v="3"/>
    <n v="7"/>
    <x v="8"/>
  </r>
  <r>
    <s v="CA-2016-130911"/>
    <x v="830"/>
    <n v="320.12600000000003"/>
    <n v="-405.20339999999999"/>
    <n v="-85.077399999999955"/>
    <n v="-154.46620000000001"/>
    <n v="0.48"/>
    <x v="4"/>
    <n v="-239.54359999999997"/>
    <n v="1"/>
    <n v="-0.75"/>
    <s v="-52% ; -98%"/>
    <x v="24"/>
    <s v="DC-12850"/>
    <s v="Dan Campbell"/>
    <s v="CONSUMER"/>
    <x v="0"/>
    <n v="5"/>
    <x v="10"/>
  </r>
  <r>
    <s v="CA-2017-100055"/>
    <x v="39"/>
    <n v="152.59"/>
    <n v="-106.41669999999999"/>
    <n v="46.173300000000012"/>
    <n v="0"/>
    <n v="0"/>
    <x v="0"/>
    <n v="46.173300000000012"/>
    <n v="0"/>
    <n v="0.3"/>
    <s v="50% ; 0,01%"/>
    <x v="39"/>
    <s v="MD-17860"/>
    <s v="Michael Dominguez"/>
    <s v="CORPORATE"/>
    <x v="3"/>
    <n v="5"/>
    <x v="5"/>
  </r>
  <r>
    <s v="CA-2015-157805"/>
    <x v="284"/>
    <n v="555.96"/>
    <n v="-403.07100000000003"/>
    <n v="152.88900000000001"/>
    <n v="-111.19200000000001"/>
    <n v="0.19999999999999996"/>
    <x v="2"/>
    <n v="41.697000000000003"/>
    <n v="0"/>
    <n v="0.08"/>
    <s v="50% ; 0,01%"/>
    <x v="1"/>
    <s v="RH-19510"/>
    <s v="Rick Huthwaite"/>
    <s v="HOME OFFICE"/>
    <x v="1"/>
    <n v="5"/>
    <x v="6"/>
  </r>
  <r>
    <s v="CA-2016-124254"/>
    <x v="408"/>
    <n v="191.80799999999999"/>
    <n v="-177.84959999999998"/>
    <n v="13.958400000000012"/>
    <n v="-38.361600000000003"/>
    <n v="0.19999999999999996"/>
    <x v="2"/>
    <n v="-24.403199999999991"/>
    <n v="1"/>
    <n v="-0.13"/>
    <s v="-0,01% ; -15%"/>
    <x v="3"/>
    <s v="TB-21175"/>
    <s v="Thomas Boland"/>
    <s v="CORPORATE"/>
    <x v="0"/>
    <n v="7"/>
    <x v="3"/>
  </r>
  <r>
    <s v="CA-2014-123400"/>
    <x v="563"/>
    <n v="199.29599999999999"/>
    <n v="-148.92079999999999"/>
    <n v="50.375200000000007"/>
    <n v="-49.027200000000001"/>
    <n v="0.25"/>
    <x v="2"/>
    <n v="1.3480000000000061"/>
    <n v="0"/>
    <n v="0.01"/>
    <s v="50% ; 0,01%"/>
    <x v="2"/>
    <s v="EB-13930"/>
    <s v="Eric Barreto"/>
    <s v="CONSUMER"/>
    <x v="2"/>
    <n v="7"/>
    <x v="11"/>
  </r>
  <r>
    <s v="CA-2014-106971"/>
    <x v="814"/>
    <n v="475.94400000000002"/>
    <n v="-285.56639999999999"/>
    <n v="190.37760000000003"/>
    <n v="-95.188800000000015"/>
    <n v="0.19999999999999996"/>
    <x v="2"/>
    <n v="95.188800000000015"/>
    <n v="0"/>
    <n v="0.2"/>
    <s v="50% ; 0,01%"/>
    <x v="10"/>
    <s v="BM-11785"/>
    <s v="Bryan Mills"/>
    <s v="CONSUMER"/>
    <x v="2"/>
    <n v="7"/>
    <x v="8"/>
  </r>
  <r>
    <s v="CA-2017-123029"/>
    <x v="1033"/>
    <n v="159.97999999999999"/>
    <n v="-111.986"/>
    <n v="47.993999999999986"/>
    <n v="0"/>
    <n v="0"/>
    <x v="0"/>
    <n v="47.993999999999986"/>
    <n v="0"/>
    <n v="0.3"/>
    <s v="50% ; 0,01%"/>
    <x v="1"/>
    <s v="BT-11530"/>
    <s v="Bradley Talbott"/>
    <s v="HOME OFFICE"/>
    <x v="3"/>
    <n v="2"/>
    <x v="8"/>
  </r>
  <r>
    <s v="CA-2016-139409"/>
    <x v="64"/>
    <n v="43.6"/>
    <n v="-31.391999999999999"/>
    <n v="12.208000000000002"/>
    <n v="0"/>
    <n v="0"/>
    <x v="0"/>
    <n v="12.208000000000002"/>
    <n v="0"/>
    <n v="0.28000000000000003"/>
    <s v="50% ; 0,01%"/>
    <x v="15"/>
    <s v="FW-14395"/>
    <s v="Fred Wasserman"/>
    <s v="CORPORATE"/>
    <x v="0"/>
    <n v="4"/>
    <x v="8"/>
  </r>
  <r>
    <s v="US-2017-166688"/>
    <x v="968"/>
    <n v="1196.316"/>
    <n v="-878.01189999999997"/>
    <n v="318.30410000000006"/>
    <n v="-226.28319999999999"/>
    <n v="0.18999999999999995"/>
    <x v="2"/>
    <n v="92.020900000000069"/>
    <n v="0"/>
    <n v="0.08"/>
    <s v="50% ; 0,01%"/>
    <x v="33"/>
    <s v="RD-19480"/>
    <s v="Rick Duston"/>
    <s v="CONSUMER"/>
    <x v="3"/>
    <n v="16"/>
    <x v="5"/>
  </r>
  <r>
    <s v="CA-2015-126970"/>
    <x v="1181"/>
    <n v="2.8079999999999998"/>
    <n v="-5.0544000000000002"/>
    <n v="-2.2464000000000004"/>
    <n v="-2.2464"/>
    <n v="0.8"/>
    <x v="3"/>
    <n v="-4.4928000000000008"/>
    <n v="1"/>
    <n v="-1.6"/>
    <s v="-105% ; -275%"/>
    <x v="10"/>
    <s v="TP-21130"/>
    <s v="Theone Pippenger"/>
    <s v="CONSUMER"/>
    <x v="1"/>
    <n v="3"/>
    <x v="8"/>
  </r>
  <r>
    <s v="US-2016-165505"/>
    <x v="1156"/>
    <n v="1672.31"/>
    <n v="-1219.8696"/>
    <n v="452.44039999999995"/>
    <n v="0"/>
    <n v="0"/>
    <x v="0"/>
    <n v="452.44039999999995"/>
    <n v="0"/>
    <n v="0.27"/>
    <s v="50% ; 0,01%"/>
    <x v="42"/>
    <s v="CB-12535"/>
    <s v="Claudia Bergmann"/>
    <s v="CORPORATE"/>
    <x v="0"/>
    <n v="21"/>
    <x v="9"/>
  </r>
  <r>
    <s v="US-2014-157070"/>
    <x v="106"/>
    <n v="204.07999999999998"/>
    <n v="-118.64319999999999"/>
    <n v="85.436799999999991"/>
    <n v="-6.5519999999999996"/>
    <n v="3.0000000000000027E-2"/>
    <x v="2"/>
    <n v="78.884799999999984"/>
    <n v="0"/>
    <n v="0.39"/>
    <s v="50% ; 0,01%"/>
    <x v="12"/>
    <s v="QJ-19255"/>
    <s v="Quincy Jones"/>
    <s v="CORPORATE"/>
    <x v="2"/>
    <n v="9"/>
    <x v="1"/>
  </r>
  <r>
    <s v="US-2015-106873"/>
    <x v="496"/>
    <n v="54.239999999999995"/>
    <n v="-37.721200000000003"/>
    <n v="16.518799999999992"/>
    <n v="-10.847999999999999"/>
    <n v="0.19999999999999996"/>
    <x v="2"/>
    <n v="5.6707999999999927"/>
    <n v="0"/>
    <n v="0.1"/>
    <s v="50% ; 0,01%"/>
    <x v="16"/>
    <s v="KM-16720"/>
    <s v="Kunst Miller"/>
    <s v="CONSUMER"/>
    <x v="1"/>
    <n v="11"/>
    <x v="8"/>
  </r>
  <r>
    <s v="CA-2016-132990"/>
    <x v="1147"/>
    <n v="19.312000000000001"/>
    <n v="-12.311400000000001"/>
    <n v="7.0006000000000004"/>
    <n v="-3.8624000000000005"/>
    <n v="0.19999999999999996"/>
    <x v="2"/>
    <n v="3.1381999999999999"/>
    <n v="0"/>
    <n v="0.16"/>
    <s v="50% ; 0,01%"/>
    <x v="9"/>
    <s v="KM-16660"/>
    <s v="Khloe Miller"/>
    <s v="CONSUMER"/>
    <x v="0"/>
    <n v="2"/>
    <x v="6"/>
  </r>
  <r>
    <s v="CA-2014-102645"/>
    <x v="1212"/>
    <n v="40.08"/>
    <n v="-20.8416"/>
    <n v="19.238399999999999"/>
    <n v="0"/>
    <n v="0"/>
    <x v="0"/>
    <n v="19.238399999999999"/>
    <n v="0"/>
    <n v="0.48"/>
    <s v="50% ; 0,01%"/>
    <x v="33"/>
    <s v="IM-15055"/>
    <s v="Ionia McGrath"/>
    <s v="CONSUMER"/>
    <x v="2"/>
    <n v="6"/>
    <x v="9"/>
  </r>
  <r>
    <s v="CA-2014-134215"/>
    <x v="472"/>
    <n v="617.12"/>
    <n v="-360.1934"/>
    <n v="256.92660000000001"/>
    <n v="0"/>
    <n v="0"/>
    <x v="0"/>
    <n v="256.92660000000001"/>
    <n v="0"/>
    <n v="0.42"/>
    <s v="50% ; 0,01%"/>
    <x v="43"/>
    <s v="ML-17395"/>
    <s v="Marina Lichtenstein"/>
    <s v="CORPORATE"/>
    <x v="2"/>
    <n v="24"/>
    <x v="6"/>
  </r>
  <r>
    <s v="CA-2016-118934"/>
    <x v="888"/>
    <n v="16.218"/>
    <n v="-15.821999999999999"/>
    <n v="0.3960000000000008"/>
    <n v="-11.352600000000001"/>
    <n v="0.7"/>
    <x v="3"/>
    <n v="-10.9566"/>
    <n v="1"/>
    <n v="-0.68"/>
    <s v="-52% ; -98%"/>
    <x v="18"/>
    <s v="GH-14410"/>
    <s v="Gary Hansen"/>
    <s v="HOME OFFICE"/>
    <x v="0"/>
    <n v="8"/>
    <x v="6"/>
  </r>
  <r>
    <s v="CA-2016-160108"/>
    <x v="16"/>
    <n v="1085.8699999999999"/>
    <n v="-876.59860000000003"/>
    <n v="209.27139999999986"/>
    <n v="0"/>
    <n v="0"/>
    <x v="0"/>
    <n v="209.27139999999986"/>
    <n v="0"/>
    <n v="0.19"/>
    <s v="50% ; 0,01%"/>
    <x v="6"/>
    <s v="AG-10900"/>
    <s v="Arthur Gainer"/>
    <s v="CONSUMER"/>
    <x v="0"/>
    <n v="10"/>
    <x v="4"/>
  </r>
  <r>
    <s v="CA-2015-164007"/>
    <x v="1213"/>
    <n v="145.50399999999999"/>
    <n v="-423.38589999999999"/>
    <n v="-277.88189999999997"/>
    <n v="-114.9776"/>
    <n v="0.79"/>
    <x v="3"/>
    <n v="-392.85949999999997"/>
    <n v="1"/>
    <n v="-2.7"/>
    <s v="-105% ; -275%"/>
    <x v="10"/>
    <s v="MG-17695"/>
    <s v="Maureen Gnade"/>
    <s v="CONSUMER"/>
    <x v="1"/>
    <n v="5"/>
    <x v="1"/>
  </r>
  <r>
    <s v="CA-2016-100300"/>
    <x v="890"/>
    <n v="4823.09"/>
    <n v="-3301.33"/>
    <n v="1521.7600000000002"/>
    <n v="-895.36000000000013"/>
    <n v="0.18999999999999995"/>
    <x v="2"/>
    <n v="626.40000000000009"/>
    <n v="0"/>
    <n v="0.13"/>
    <s v="50% ; 0,01%"/>
    <x v="1"/>
    <s v="MJ-17740"/>
    <s v="Max Jones"/>
    <s v="CONSUMER"/>
    <x v="0"/>
    <n v="8"/>
    <x v="1"/>
  </r>
  <r>
    <s v="CA-2016-140571"/>
    <x v="543"/>
    <n v="365.44"/>
    <n v="-197.33760000000001"/>
    <n v="168.10239999999999"/>
    <n v="0"/>
    <n v="0"/>
    <x v="0"/>
    <n v="168.10239999999999"/>
    <n v="0"/>
    <n v="0.46"/>
    <s v="50% ; 0,01%"/>
    <x v="35"/>
    <s v="SJ-20125"/>
    <s v="Sanjit Jacobs"/>
    <s v="HOME OFFICE"/>
    <x v="0"/>
    <n v="16"/>
    <x v="10"/>
  </r>
  <r>
    <s v="US-2016-155768"/>
    <x v="49"/>
    <n v="1215.72"/>
    <n v="-957.31119999999999"/>
    <n v="258.40880000000004"/>
    <n v="0"/>
    <n v="0"/>
    <x v="0"/>
    <n v="258.40880000000004"/>
    <n v="0"/>
    <n v="0.21"/>
    <s v="50% ; 0,01%"/>
    <x v="1"/>
    <s v="LB-16795"/>
    <s v="Laurel Beltran"/>
    <s v="HOME OFFICE"/>
    <x v="0"/>
    <n v="9"/>
    <x v="4"/>
  </r>
  <r>
    <s v="CA-2017-119424"/>
    <x v="492"/>
    <n v="91.415999999999997"/>
    <n v="-58.692599999999999"/>
    <n v="32.723399999999998"/>
    <n v="-14.395200000000001"/>
    <n v="0.16000000000000003"/>
    <x v="2"/>
    <n v="18.328199999999995"/>
    <n v="0"/>
    <n v="0.2"/>
    <s v="50% ; 0,01%"/>
    <x v="4"/>
    <s v="SB-20185"/>
    <s v="Sarah Brown"/>
    <s v="CONSUMER"/>
    <x v="3"/>
    <n v="6"/>
    <x v="1"/>
  </r>
  <r>
    <s v="CA-2016-118178"/>
    <x v="690"/>
    <n v="31.085999999999999"/>
    <n v="-30.049800000000001"/>
    <n v="1.0361999999999973"/>
    <n v="-21.760199999999998"/>
    <n v="0.7"/>
    <x v="3"/>
    <n v="-20.724"/>
    <n v="1"/>
    <n v="-0.67"/>
    <s v="-52% ; -98%"/>
    <x v="18"/>
    <s v="CC-12610"/>
    <s v="Corey Catlett"/>
    <s v="CORPORATE"/>
    <x v="0"/>
    <n v="3"/>
    <x v="10"/>
  </r>
  <r>
    <s v="CA-2016-166618"/>
    <x v="696"/>
    <n v="37.629999999999995"/>
    <n v="-27.566600000000001"/>
    <n v="10.063399999999994"/>
    <n v="0"/>
    <n v="0"/>
    <x v="0"/>
    <n v="10.063399999999994"/>
    <n v="0"/>
    <n v="0.27"/>
    <s v="50% ; 0,01%"/>
    <x v="15"/>
    <s v="DP-13000"/>
    <s v="Darren Powers"/>
    <s v="CONSUMER"/>
    <x v="0"/>
    <n v="3"/>
    <x v="0"/>
  </r>
  <r>
    <s v="CA-2017-156776"/>
    <x v="783"/>
    <n v="2563.3139999999999"/>
    <n v="-1838.3459000000003"/>
    <n v="724.96809999999959"/>
    <n v="-191.62880000000001"/>
    <n v="6.9999999999999951E-2"/>
    <x v="2"/>
    <n v="533.33929999999964"/>
    <n v="0"/>
    <n v="0.21"/>
    <s v="50% ; 0,01%"/>
    <x v="1"/>
    <s v="JL-15505"/>
    <s v="Jeremy Lonsdale"/>
    <s v="CONSUMER"/>
    <x v="3"/>
    <n v="22"/>
    <x v="6"/>
  </r>
  <r>
    <s v="US-2015-130512"/>
    <x v="291"/>
    <n v="837.44399999999996"/>
    <n v="-850.32439999999997"/>
    <n v="-12.880400000000009"/>
    <n v="-217.28280000000004"/>
    <n v="0.26"/>
    <x v="2"/>
    <n v="-230.16320000000005"/>
    <n v="1"/>
    <n v="-0.27"/>
    <s v="-16% ; -30%"/>
    <x v="9"/>
    <s v="SM-20320"/>
    <s v="Sean Miller"/>
    <s v="HOME OFFICE"/>
    <x v="1"/>
    <n v="16"/>
    <x v="6"/>
  </r>
  <r>
    <s v="CA-2015-141810"/>
    <x v="121"/>
    <n v="374.07600000000002"/>
    <n v="-289.85360000000003"/>
    <n v="84.222399999999993"/>
    <n v="-92.438400000000016"/>
    <n v="0.25"/>
    <x v="2"/>
    <n v="-8.2160000000000224"/>
    <n v="1"/>
    <n v="-0.02"/>
    <s v="-0,01% ; -15%"/>
    <x v="5"/>
    <s v="BB-10990"/>
    <s v="Barry Blumstein"/>
    <s v="CORPORATE"/>
    <x v="1"/>
    <n v="9"/>
    <x v="0"/>
  </r>
  <r>
    <s v="CA-2014-146843"/>
    <x v="953"/>
    <n v="150.232"/>
    <n v="-133.2002"/>
    <n v="17.031800000000004"/>
    <n v="-30.046399999999998"/>
    <n v="0.19999999999999996"/>
    <x v="2"/>
    <n v="-13.014599999999994"/>
    <n v="1"/>
    <n v="-0.09"/>
    <s v="-0,01% ; -15%"/>
    <x v="16"/>
    <s v="PB-19150"/>
    <s v="Philip Brown"/>
    <s v="CONSUMER"/>
    <x v="2"/>
    <n v="11"/>
    <x v="0"/>
  </r>
  <r>
    <s v="CA-2014-103310"/>
    <x v="1025"/>
    <n v="1769.7840000000001"/>
    <n v="-1244.3675999999998"/>
    <n v="525.41640000000029"/>
    <n v="-337.75680000000006"/>
    <n v="0.18999999999999995"/>
    <x v="2"/>
    <n v="187.65960000000024"/>
    <n v="0"/>
    <n v="0.11"/>
    <s v="50% ; 0,01%"/>
    <x v="1"/>
    <s v="GM-14680"/>
    <s v="Greg Matthias"/>
    <s v="CONSUMER"/>
    <x v="2"/>
    <n v="14"/>
    <x v="5"/>
  </r>
  <r>
    <s v="CA-2016-152688"/>
    <x v="508"/>
    <n v="436.96000000000004"/>
    <n v="-276.35140000000001"/>
    <n v="160.60860000000002"/>
    <n v="0"/>
    <n v="0"/>
    <x v="0"/>
    <n v="160.60860000000002"/>
    <n v="0"/>
    <n v="0.37"/>
    <s v="50% ; 0,01%"/>
    <x v="30"/>
    <s v="NR-18550"/>
    <s v="Nick Radford"/>
    <s v="CONSUMER"/>
    <x v="0"/>
    <n v="2"/>
    <x v="2"/>
  </r>
  <r>
    <s v="CA-2016-153836"/>
    <x v="859"/>
    <n v="143.702"/>
    <n v="-95.702399999999997"/>
    <n v="47.999600000000001"/>
    <n v="-5.7504"/>
    <n v="4.0000000000000036E-2"/>
    <x v="2"/>
    <n v="42.249200000000002"/>
    <n v="0"/>
    <n v="0.28999999999999998"/>
    <s v="50% ; 0,01%"/>
    <x v="15"/>
    <s v="EH-13765"/>
    <s v="Edward Hooks"/>
    <s v="CORPORATE"/>
    <x v="0"/>
    <n v="8"/>
    <x v="2"/>
  </r>
  <r>
    <s v="CA-2016-104689"/>
    <x v="49"/>
    <n v="23.04"/>
    <n v="-16.128"/>
    <n v="6.911999999999999"/>
    <n v="0"/>
    <n v="0"/>
    <x v="0"/>
    <n v="6.911999999999999"/>
    <n v="0"/>
    <n v="0.3"/>
    <s v="50% ; 0,01%"/>
    <x v="1"/>
    <s v="FH-14365"/>
    <s v="Fred Hopkins"/>
    <s v="CORPORATE"/>
    <x v="0"/>
    <n v="8"/>
    <x v="4"/>
  </r>
  <r>
    <s v="CA-2016-146423"/>
    <x v="438"/>
    <n v="67.320000000000007"/>
    <n v="-37.947600000000001"/>
    <n v="29.372400000000006"/>
    <n v="0"/>
    <n v="0"/>
    <x v="0"/>
    <n v="29.372400000000006"/>
    <n v="0"/>
    <n v="0.44"/>
    <s v="50% ; 0,01%"/>
    <x v="29"/>
    <s v="BT-11680"/>
    <s v="Brian Thompson"/>
    <s v="CONSUMER"/>
    <x v="0"/>
    <n v="11"/>
    <x v="3"/>
  </r>
  <r>
    <s v="CA-2017-140781"/>
    <x v="646"/>
    <n v="39.816000000000003"/>
    <n v="-24.3873"/>
    <n v="15.428700000000003"/>
    <n v="-7.9632000000000005"/>
    <n v="0.19999999999999996"/>
    <x v="2"/>
    <n v="7.4655000000000022"/>
    <n v="0"/>
    <n v="0.19"/>
    <s v="50% ; 0,01%"/>
    <x v="10"/>
    <s v="AB-10105"/>
    <s v="Adrian Barton"/>
    <s v="CONSUMER"/>
    <x v="3"/>
    <n v="3"/>
    <x v="6"/>
  </r>
  <r>
    <s v="CA-2017-141747"/>
    <x v="646"/>
    <n v="16.059999999999999"/>
    <n v="-11.884399999999999"/>
    <n v="4.1755999999999993"/>
    <n v="0"/>
    <n v="0"/>
    <x v="0"/>
    <n v="4.1755999999999993"/>
    <n v="0"/>
    <n v="0.26"/>
    <s v="50% ; 0,01%"/>
    <x v="4"/>
    <s v="SC-20230"/>
    <s v="Scot Coram"/>
    <s v="CORPORATE"/>
    <x v="3"/>
    <n v="1"/>
    <x v="6"/>
  </r>
  <r>
    <s v="CA-2017-142776"/>
    <x v="157"/>
    <n v="12.68"/>
    <n v="-6.5936000000000003"/>
    <n v="6.0863999999999994"/>
    <n v="0"/>
    <n v="0"/>
    <x v="0"/>
    <n v="6.0863999999999994"/>
    <n v="0"/>
    <n v="0.48"/>
    <s v="50% ; 0,01%"/>
    <x v="23"/>
    <s v="RS-19870"/>
    <s v="Roy Skaria"/>
    <s v="HOME OFFICE"/>
    <x v="3"/>
    <n v="4"/>
    <x v="4"/>
  </r>
  <r>
    <s v="CA-2015-167479"/>
    <x v="948"/>
    <n v="19.440000000000001"/>
    <n v="-10.1088"/>
    <n v="9.3312000000000008"/>
    <n v="0"/>
    <n v="0"/>
    <x v="0"/>
    <n v="9.3312000000000008"/>
    <n v="0"/>
    <n v="0.48"/>
    <s v="50% ; 0,01%"/>
    <x v="1"/>
    <s v="AI-10855"/>
    <s v="Arianne Irving"/>
    <s v="CONSUMER"/>
    <x v="1"/>
    <n v="3"/>
    <x v="10"/>
  </r>
  <r>
    <s v="CA-2014-144071"/>
    <x v="589"/>
    <n v="119.32"/>
    <n v="-79.555199999999999"/>
    <n v="39.764799999999994"/>
    <n v="0"/>
    <n v="0"/>
    <x v="0"/>
    <n v="39.764799999999994"/>
    <n v="0"/>
    <n v="0.33"/>
    <s v="50% ; 0,01%"/>
    <x v="1"/>
    <s v="DJ-13420"/>
    <s v="Denny Joy"/>
    <s v="CORPORATE"/>
    <x v="2"/>
    <n v="5"/>
    <x v="4"/>
  </r>
  <r>
    <s v="US-2017-120908"/>
    <x v="1033"/>
    <n v="20.664000000000001"/>
    <n v="-9.5571000000000002"/>
    <n v="11.106900000000001"/>
    <n v="-4.1328000000000005"/>
    <n v="0.19999999999999996"/>
    <x v="2"/>
    <n v="6.9741000000000009"/>
    <n v="0"/>
    <n v="0.34"/>
    <s v="50% ; 0,01%"/>
    <x v="9"/>
    <s v="BF-10975"/>
    <s v="Barbara Fisher"/>
    <s v="CORPORATE"/>
    <x v="3"/>
    <n v="7"/>
    <x v="8"/>
  </r>
  <r>
    <s v="CA-2016-152646"/>
    <x v="831"/>
    <n v="32.4"/>
    <n v="-16.847999999999999"/>
    <n v="15.552"/>
    <n v="0"/>
    <n v="0"/>
    <x v="0"/>
    <n v="15.552"/>
    <n v="0"/>
    <n v="0.48"/>
    <s v="50% ; 0,01%"/>
    <x v="1"/>
    <s v="TH-21235"/>
    <s v="Tiffany House"/>
    <s v="CORPORATE"/>
    <x v="0"/>
    <n v="5"/>
    <x v="0"/>
  </r>
  <r>
    <s v="CA-2017-103765"/>
    <x v="221"/>
    <n v="13.762"/>
    <n v="-27.524000000000001"/>
    <n v="-13.762"/>
    <n v="-11.009600000000001"/>
    <n v="0.8"/>
    <x v="3"/>
    <n v="-24.771599999999999"/>
    <n v="1"/>
    <n v="-1.8"/>
    <s v="-105% ; -275%"/>
    <x v="5"/>
    <s v="JG-15310"/>
    <s v="Jason Gross"/>
    <s v="CORPORATE"/>
    <x v="3"/>
    <n v="1"/>
    <x v="0"/>
  </r>
  <r>
    <s v="US-2017-118157"/>
    <x v="237"/>
    <n v="15.28"/>
    <n v="-7.7927999999999997"/>
    <n v="7.4871999999999996"/>
    <n v="0"/>
    <n v="0"/>
    <x v="0"/>
    <n v="7.4871999999999996"/>
    <n v="0"/>
    <n v="0.49"/>
    <s v="50% ; 0,01%"/>
    <x v="11"/>
    <s v="AW-10930"/>
    <s v="Arthur Wiediger"/>
    <s v="HOME OFFICE"/>
    <x v="3"/>
    <n v="2"/>
    <x v="0"/>
  </r>
  <r>
    <s v="US-2015-164238"/>
    <x v="748"/>
    <n v="346.15800000000002"/>
    <n v="-388.13339999999999"/>
    <n v="-41.975399999999979"/>
    <n v="-159.67260000000002"/>
    <n v="0.45999999999999996"/>
    <x v="4"/>
    <n v="-201.648"/>
    <n v="1"/>
    <n v="-0.57999999999999996"/>
    <s v="-52% ; -98%"/>
    <x v="9"/>
    <s v="JW-15955"/>
    <s v="Joni Wasserman"/>
    <s v="CONSUMER"/>
    <x v="1"/>
    <n v="10"/>
    <x v="6"/>
  </r>
  <r>
    <s v="CA-2017-103212"/>
    <x v="119"/>
    <n v="1541.51"/>
    <n v="-1177.8258999999998"/>
    <n v="363.68410000000017"/>
    <n v="0"/>
    <n v="0"/>
    <x v="0"/>
    <n v="363.68410000000017"/>
    <n v="0"/>
    <n v="0.24"/>
    <s v="50% ; 0,01%"/>
    <x v="28"/>
    <s v="MH-18025"/>
    <s v="Michelle Huthwaite"/>
    <s v="CONSUMER"/>
    <x v="3"/>
    <n v="11"/>
    <x v="2"/>
  </r>
  <r>
    <s v="CA-2017-121160"/>
    <x v="259"/>
    <n v="65.84"/>
    <n v="-79.282200000000003"/>
    <n v="-13.4422"/>
    <n v="-21.020800000000001"/>
    <n v="0.31999999999999995"/>
    <x v="2"/>
    <n v="-34.463000000000001"/>
    <n v="1"/>
    <n v="-0.52"/>
    <s v="-52% ; -98%"/>
    <x v="5"/>
    <s v="FM-14290"/>
    <s v="Frank Merwin"/>
    <s v="HOME OFFICE"/>
    <x v="3"/>
    <n v="15"/>
    <x v="0"/>
  </r>
  <r>
    <s v="CA-2017-140515"/>
    <x v="498"/>
    <n v="381.36"/>
    <n v="-274.57920000000001"/>
    <n v="106.7808"/>
    <n v="0"/>
    <n v="0"/>
    <x v="0"/>
    <n v="106.7808"/>
    <n v="0"/>
    <n v="0.28000000000000003"/>
    <s v="50% ; 0,01%"/>
    <x v="1"/>
    <s v="GZ-14545"/>
    <s v="George Zrebassa"/>
    <s v="CORPORATE"/>
    <x v="3"/>
    <n v="7"/>
    <x v="10"/>
  </r>
  <r>
    <s v="CA-2014-153619"/>
    <x v="935"/>
    <n v="6.72"/>
    <n v="-3.36"/>
    <n v="3.36"/>
    <n v="0"/>
    <n v="0"/>
    <x v="0"/>
    <n v="3.36"/>
    <n v="0"/>
    <n v="0.5"/>
    <s v="50% ; 0,01%"/>
    <x v="1"/>
    <s v="TC-21535"/>
    <s v="Tracy Collins"/>
    <s v="HOME OFFICE"/>
    <x v="2"/>
    <n v="4"/>
    <x v="0"/>
  </r>
  <r>
    <s v="CA-2017-133718"/>
    <x v="283"/>
    <n v="73.512"/>
    <n v="-36.972899999999996"/>
    <n v="36.539100000000005"/>
    <n v="-3.0384000000000002"/>
    <n v="4.0000000000000036E-2"/>
    <x v="2"/>
    <n v="33.500700000000002"/>
    <n v="0"/>
    <n v="0.46"/>
    <s v="50% ; 0,01%"/>
    <x v="1"/>
    <s v="TB-21520"/>
    <s v="Tracy Blumstein"/>
    <s v="CONSUMER"/>
    <x v="3"/>
    <n v="12"/>
    <x v="7"/>
  </r>
  <r>
    <s v="CA-2014-148383"/>
    <x v="422"/>
    <n v="946.76400000000001"/>
    <n v="-978.32280000000003"/>
    <n v="-31.558800000000019"/>
    <n v="-662.73479999999995"/>
    <n v="0.7"/>
    <x v="3"/>
    <n v="-694.29359999999997"/>
    <n v="1"/>
    <n v="-0.73"/>
    <s v="-52% ; -98%"/>
    <x v="16"/>
    <s v="RP-19390"/>
    <s v="Resi Pölking"/>
    <s v="CONSUMER"/>
    <x v="2"/>
    <n v="6"/>
    <x v="4"/>
  </r>
  <r>
    <s v="CA-2016-126732"/>
    <x v="476"/>
    <n v="1804.2479999999996"/>
    <n v="-1334.1884000000002"/>
    <n v="470.05959999999936"/>
    <n v="-333.44159999999999"/>
    <n v="0.18000000000000005"/>
    <x v="2"/>
    <n v="136.61799999999937"/>
    <n v="0"/>
    <n v="0.08"/>
    <s v="50% ; 0,01%"/>
    <x v="1"/>
    <s v="LR-16915"/>
    <s v="Lena Radford"/>
    <s v="CONSUMER"/>
    <x v="0"/>
    <n v="27"/>
    <x v="8"/>
  </r>
  <r>
    <s v="CA-2017-138156"/>
    <x v="512"/>
    <n v="147.56800000000001"/>
    <n v="-121.7436"/>
    <n v="25.824400000000011"/>
    <n v="-29.513600000000004"/>
    <n v="0.19999999999999996"/>
    <x v="2"/>
    <n v="-3.6891999999999925"/>
    <n v="1"/>
    <n v="-0.02"/>
    <s v="-0,01% ; -15%"/>
    <x v="24"/>
    <s v="MM-17260"/>
    <s v="Magdelene Morse"/>
    <s v="CONSUMER"/>
    <x v="3"/>
    <n v="2"/>
    <x v="11"/>
  </r>
  <r>
    <s v="CA-2017-110310"/>
    <x v="855"/>
    <n v="68.966999999999999"/>
    <n v="-35.135399999999997"/>
    <n v="33.831600000000002"/>
    <n v="-16.596900000000002"/>
    <n v="0.24"/>
    <x v="2"/>
    <n v="17.2347"/>
    <n v="0"/>
    <n v="0.25"/>
    <s v="50% ; 0,01%"/>
    <x v="2"/>
    <s v="NB-18655"/>
    <s v="Nona Balk"/>
    <s v="CORPORATE"/>
    <x v="3"/>
    <n v="13"/>
    <x v="2"/>
  </r>
  <r>
    <s v="CA-2014-113271"/>
    <x v="868"/>
    <n v="172.09700000000001"/>
    <n v="-121.78744999999999"/>
    <n v="50.309550000000016"/>
    <n v="-20.835750000000001"/>
    <n v="0.12"/>
    <x v="2"/>
    <n v="29.473800000000015"/>
    <n v="0"/>
    <n v="0.17"/>
    <s v="50% ; 0,01%"/>
    <x v="1"/>
    <s v="DS-13030"/>
    <s v="Darrin Sayre"/>
    <s v="HOME OFFICE"/>
    <x v="2"/>
    <n v="14"/>
    <x v="7"/>
  </r>
  <r>
    <s v="CA-2017-130106"/>
    <x v="1053"/>
    <n v="12.62"/>
    <n v="-9.0435999999999996"/>
    <n v="3.5763999999999996"/>
    <n v="0"/>
    <n v="0"/>
    <x v="0"/>
    <n v="3.5763999999999996"/>
    <n v="0"/>
    <n v="0.28000000000000003"/>
    <s v="50% ; 0,01%"/>
    <x v="1"/>
    <s v="VF-21715"/>
    <s v="Vicky Freymann"/>
    <s v="HOME OFFICE"/>
    <x v="3"/>
    <n v="4"/>
    <x v="5"/>
  </r>
  <r>
    <s v="CA-2016-127761"/>
    <x v="338"/>
    <n v="885.56999999999994"/>
    <n v="-662.99450000000002"/>
    <n v="222.57549999999992"/>
    <n v="-0.72800000000000009"/>
    <n v="1.0000000000000009E-3"/>
    <x v="2"/>
    <n v="221.84749999999991"/>
    <n v="0"/>
    <n v="0.25"/>
    <s v="50% ; 0,01%"/>
    <x v="15"/>
    <s v="SW-20275"/>
    <s v="Scott Williamson"/>
    <s v="CONSUMER"/>
    <x v="0"/>
    <n v="8"/>
    <x v="0"/>
  </r>
  <r>
    <s v="CA-2016-105354"/>
    <x v="499"/>
    <n v="115.84"/>
    <n v="-61.395200000000003"/>
    <n v="54.444800000000001"/>
    <n v="0"/>
    <n v="0"/>
    <x v="0"/>
    <n v="54.444800000000001"/>
    <n v="0"/>
    <n v="0.47"/>
    <s v="50% ; 0,01%"/>
    <x v="23"/>
    <s v="PW-19030"/>
    <s v="Pauline Webber"/>
    <s v="CORPORATE"/>
    <x v="0"/>
    <n v="8"/>
    <x v="4"/>
  </r>
  <r>
    <s v="CA-2017-155712"/>
    <x v="580"/>
    <n v="107.648"/>
    <n v="-52.478400000000001"/>
    <n v="55.169599999999996"/>
    <n v="-21.529600000000002"/>
    <n v="0.19999999999999996"/>
    <x v="2"/>
    <n v="33.639999999999993"/>
    <n v="0"/>
    <n v="0.31"/>
    <s v="50% ; 0,01%"/>
    <x v="1"/>
    <s v="KD-16615"/>
    <s v="Ken Dana"/>
    <s v="CORPORATE"/>
    <x v="3"/>
    <n v="2"/>
    <x v="10"/>
  </r>
  <r>
    <s v="CA-2017-102309"/>
    <x v="397"/>
    <n v="212.91"/>
    <n v="-142.70520000000002"/>
    <n v="70.204799999999977"/>
    <n v="0"/>
    <n v="0"/>
    <x v="0"/>
    <n v="70.204799999999977"/>
    <n v="0"/>
    <n v="0.33"/>
    <s v="50% ; 0,01%"/>
    <x v="36"/>
    <s v="DO-13645"/>
    <s v="Doug O'Connell"/>
    <s v="CONSUMER"/>
    <x v="3"/>
    <n v="7"/>
    <x v="8"/>
  </r>
  <r>
    <s v="CA-2014-168368"/>
    <x v="1058"/>
    <n v="535.27"/>
    <n v="-428.47890000000001"/>
    <n v="106.79109999999997"/>
    <n v="0"/>
    <n v="0"/>
    <x v="0"/>
    <n v="106.79109999999997"/>
    <n v="0"/>
    <n v="0.2"/>
    <s v="50% ; 0,01%"/>
    <x v="25"/>
    <s v="GA-14725"/>
    <s v="Guy Armstrong"/>
    <s v="CONSUMER"/>
    <x v="2"/>
    <n v="14"/>
    <x v="11"/>
  </r>
  <r>
    <s v="CA-2017-167976"/>
    <x v="343"/>
    <n v="25.5"/>
    <n v="-18.87"/>
    <n v="6.629999999999999"/>
    <n v="0"/>
    <n v="0"/>
    <x v="0"/>
    <n v="6.629999999999999"/>
    <n v="0"/>
    <n v="0.26"/>
    <s v="50% ; 0,01%"/>
    <x v="44"/>
    <s v="JL-15505"/>
    <s v="Jeremy Lonsdale"/>
    <s v="CONSUMER"/>
    <x v="3"/>
    <n v="3"/>
    <x v="0"/>
  </r>
  <r>
    <s v="CA-2017-111388"/>
    <x v="264"/>
    <n v="215.976"/>
    <n v="-175.48050000000001"/>
    <n v="40.495499999999993"/>
    <n v="-43.1952"/>
    <n v="0.19999999999999996"/>
    <x v="2"/>
    <n v="-2.6997000000000071"/>
    <n v="1"/>
    <n v="-0.01"/>
    <s v="-0,01% ; -15%"/>
    <x v="4"/>
    <s v="SU-20665"/>
    <s v="Stephanie Ulpright"/>
    <s v="HOME OFFICE"/>
    <x v="3"/>
    <n v="3"/>
    <x v="8"/>
  </r>
  <r>
    <s v="CA-2015-124499"/>
    <x v="330"/>
    <n v="659.88000000000011"/>
    <n v="-543.80970000000002"/>
    <n v="116.07030000000009"/>
    <n v="-26.991000000000003"/>
    <n v="4.0000000000000036E-2"/>
    <x v="2"/>
    <n v="89.079300000000089"/>
    <n v="0"/>
    <n v="0.13"/>
    <s v="50% ; 0,01%"/>
    <x v="12"/>
    <s v="FM-14380"/>
    <s v="Fred McMath"/>
    <s v="CONSUMER"/>
    <x v="1"/>
    <n v="8"/>
    <x v="2"/>
  </r>
  <r>
    <s v="US-2017-128118"/>
    <x v="221"/>
    <n v="76.521000000000001"/>
    <n v="-38.844300000000004"/>
    <n v="37.676699999999997"/>
    <n v="-21.140699999999999"/>
    <n v="0.28000000000000003"/>
    <x v="2"/>
    <n v="16.535999999999998"/>
    <n v="0"/>
    <n v="0.22"/>
    <s v="50% ; 0,01%"/>
    <x v="18"/>
    <s v="MY-17380"/>
    <s v="Maribeth Yedwab"/>
    <s v="CORPORATE"/>
    <x v="3"/>
    <n v="10"/>
    <x v="0"/>
  </r>
  <r>
    <s v="CA-2014-125759"/>
    <x v="1214"/>
    <n v="14.56"/>
    <n v="-9.0272000000000006"/>
    <n v="5.5327999999999999"/>
    <n v="0"/>
    <n v="0"/>
    <x v="0"/>
    <n v="5.5327999999999999"/>
    <n v="0"/>
    <n v="0.38"/>
    <s v="50% ; 0,01%"/>
    <x v="33"/>
    <s v="NM-18445"/>
    <s v="Nathan Mautz"/>
    <s v="HOME OFFICE"/>
    <x v="2"/>
    <n v="2"/>
    <x v="11"/>
  </r>
  <r>
    <s v="CA-2015-151869"/>
    <x v="12"/>
    <n v="122.62199999999999"/>
    <n v="-95.905799999999999"/>
    <n v="26.716199999999986"/>
    <n v="-10.2582"/>
    <n v="7.999999999999996E-2"/>
    <x v="2"/>
    <n v="16.457999999999984"/>
    <n v="0"/>
    <n v="0.13"/>
    <s v="50% ; 0,01%"/>
    <x v="15"/>
    <s v="CS-11950"/>
    <s v="Carlos Soltero"/>
    <s v="CONSUMER"/>
    <x v="1"/>
    <n v="4"/>
    <x v="8"/>
  </r>
  <r>
    <s v="US-2017-102183"/>
    <x v="170"/>
    <n v="4337.6399999999994"/>
    <n v="-2005.7574"/>
    <n v="2331.8825999999995"/>
    <n v="-867.52800000000002"/>
    <n v="0.19999999999999996"/>
    <x v="2"/>
    <n v="1464.3545999999994"/>
    <n v="0"/>
    <n v="0.34"/>
    <s v="50% ; 0,01%"/>
    <x v="15"/>
    <s v="PK-19075"/>
    <s v="Pete Kriz"/>
    <s v="CONSUMER"/>
    <x v="3"/>
    <n v="13"/>
    <x v="6"/>
  </r>
  <r>
    <s v="CA-2016-100510"/>
    <x v="536"/>
    <n v="641.98"/>
    <n v="-334.23039999999997"/>
    <n v="307.74960000000004"/>
    <n v="0"/>
    <n v="0"/>
    <x v="0"/>
    <n v="307.74960000000004"/>
    <n v="0"/>
    <n v="0.48"/>
    <s v="50% ; 0,01%"/>
    <x v="15"/>
    <s v="HM-14860"/>
    <s v="Harry Marie"/>
    <s v="CORPORATE"/>
    <x v="0"/>
    <n v="7"/>
    <x v="5"/>
  </r>
  <r>
    <s v="CA-2017-146983"/>
    <x v="264"/>
    <n v="1577.94"/>
    <n v="-820.52880000000005"/>
    <n v="757.41120000000001"/>
    <n v="0"/>
    <n v="0"/>
    <x v="0"/>
    <n v="757.41120000000001"/>
    <n v="0"/>
    <n v="0.48"/>
    <s v="50% ; 0,01%"/>
    <x v="0"/>
    <s v="AH-10210"/>
    <s v="Alan Hwang"/>
    <s v="CONSUMER"/>
    <x v="3"/>
    <n v="3"/>
    <x v="8"/>
  </r>
  <r>
    <s v="US-2014-134054"/>
    <x v="982"/>
    <n v="255.85"/>
    <n v="-143.27600000000001"/>
    <n v="112.57399999999998"/>
    <n v="0"/>
    <n v="0"/>
    <x v="0"/>
    <n v="112.57399999999998"/>
    <n v="0"/>
    <n v="0.44"/>
    <s v="50% ; 0,01%"/>
    <x v="27"/>
    <s v="FC-14335"/>
    <s v="Fred Chung"/>
    <s v="CORPORATE"/>
    <x v="2"/>
    <n v="7"/>
    <x v="2"/>
  </r>
  <r>
    <s v="CA-2016-113236"/>
    <x v="439"/>
    <n v="232.62400000000002"/>
    <n v="-160.2664"/>
    <n v="72.357600000000019"/>
    <n v="-46.524800000000006"/>
    <n v="0.19999999999999996"/>
    <x v="2"/>
    <n v="25.832800000000013"/>
    <n v="0"/>
    <n v="0.11"/>
    <s v="50% ; 0,01%"/>
    <x v="2"/>
    <s v="CP-12085"/>
    <s v="Cathy Prescott"/>
    <s v="CORPORATE"/>
    <x v="0"/>
    <n v="8"/>
    <x v="5"/>
  </r>
  <r>
    <s v="CA-2017-122539"/>
    <x v="96"/>
    <n v="422.90899999999999"/>
    <n v="-323.34899999999999"/>
    <n v="99.56"/>
    <n v="-128.4795"/>
    <n v="0.30000000000000004"/>
    <x v="2"/>
    <n v="-28.919499999999999"/>
    <n v="1"/>
    <n v="-7.0000000000000007E-2"/>
    <s v="-0,01% ; -15%"/>
    <x v="9"/>
    <s v="SC-20305"/>
    <s v="Sean Christensen"/>
    <s v="CONSUMER"/>
    <x v="3"/>
    <n v="13"/>
    <x v="4"/>
  </r>
  <r>
    <s v="CA-2016-166772"/>
    <x v="873"/>
    <n v="163.88"/>
    <n v="-122.91"/>
    <n v="40.97"/>
    <n v="0"/>
    <n v="0"/>
    <x v="0"/>
    <n v="40.97"/>
    <n v="0"/>
    <n v="0.25"/>
    <s v="50% ; 0,01%"/>
    <x v="4"/>
    <s v="HJ-14875"/>
    <s v="Heather Jas"/>
    <s v="HOME OFFICE"/>
    <x v="0"/>
    <n v="2"/>
    <x v="8"/>
  </r>
  <r>
    <s v="US-2017-152898"/>
    <x v="220"/>
    <n v="67.900000000000006"/>
    <n v="-47.53"/>
    <n v="20.370000000000005"/>
    <n v="0"/>
    <n v="0"/>
    <x v="0"/>
    <n v="20.370000000000005"/>
    <n v="0"/>
    <n v="0.3"/>
    <s v="50% ; 0,01%"/>
    <x v="17"/>
    <s v="CB-12025"/>
    <s v="Cassandra Brandow"/>
    <s v="CONSUMER"/>
    <x v="3"/>
    <n v="5"/>
    <x v="8"/>
  </r>
  <r>
    <s v="CA-2016-160486"/>
    <x v="945"/>
    <n v="72.224000000000004"/>
    <n v="-32.500799999999998"/>
    <n v="39.723200000000006"/>
    <n v="-14.444800000000001"/>
    <n v="0.19999999999999996"/>
    <x v="2"/>
    <n v="25.278400000000005"/>
    <n v="0"/>
    <n v="0.35"/>
    <s v="50% ; 0,01%"/>
    <x v="2"/>
    <s v="EH-14185"/>
    <s v="Evan Henry"/>
    <s v="CONSUMER"/>
    <x v="0"/>
    <n v="4"/>
    <x v="4"/>
  </r>
  <r>
    <s v="CA-2017-102218"/>
    <x v="264"/>
    <n v="11.696"/>
    <n v="-5.4093999999999998"/>
    <n v="6.2866"/>
    <n v="-2.3391999999999999"/>
    <n v="0.19999999999999996"/>
    <x v="2"/>
    <n v="3.9474"/>
    <n v="0"/>
    <n v="0.34"/>
    <s v="50% ; 0,01%"/>
    <x v="22"/>
    <s v="LW-17215"/>
    <s v="Luke Weiss"/>
    <s v="CONSUMER"/>
    <x v="3"/>
    <n v="2"/>
    <x v="8"/>
  </r>
  <r>
    <s v="CA-2014-161032"/>
    <x v="728"/>
    <n v="392.94"/>
    <n v="-349.71660000000003"/>
    <n v="43.22339999999997"/>
    <n v="0"/>
    <n v="0"/>
    <x v="0"/>
    <n v="43.22339999999997"/>
    <n v="0"/>
    <n v="0.11"/>
    <s v="50% ; 0,01%"/>
    <x v="6"/>
    <s v="MK-17905"/>
    <s v="Michael Kennedy"/>
    <s v="CORPORATE"/>
    <x v="2"/>
    <n v="3"/>
    <x v="0"/>
  </r>
  <r>
    <s v="CA-2015-102778"/>
    <x v="82"/>
    <n v="18.175999999999998"/>
    <n v="-9.7696000000000005"/>
    <n v="8.4063999999999979"/>
    <n v="-3.6351999999999998"/>
    <n v="0.19999999999999996"/>
    <x v="2"/>
    <n v="4.7711999999999986"/>
    <n v="0"/>
    <n v="0.26"/>
    <s v="50% ; 0,01%"/>
    <x v="3"/>
    <s v="JH-15820"/>
    <s v="John Huston"/>
    <s v="CONSUMER"/>
    <x v="1"/>
    <n v="1"/>
    <x v="0"/>
  </r>
  <r>
    <s v="CA-2017-154011"/>
    <x v="249"/>
    <n v="464.37299999999999"/>
    <n v="-417.5994"/>
    <n v="46.773599999999988"/>
    <n v="-142.7559"/>
    <n v="0.31000000000000005"/>
    <x v="2"/>
    <n v="-95.982300000000009"/>
    <n v="1"/>
    <n v="-0.21"/>
    <s v="-16% ; -30%"/>
    <x v="5"/>
    <s v="DB-13270"/>
    <s v="Deborah Brumfield"/>
    <s v="HOME OFFICE"/>
    <x v="3"/>
    <n v="6"/>
    <x v="1"/>
  </r>
  <r>
    <s v="US-2017-165456"/>
    <x v="329"/>
    <n v="1079.316"/>
    <n v="-770.94"/>
    <n v="308.37599999999998"/>
    <n v="-323.79480000000001"/>
    <n v="0.30000000000000004"/>
    <x v="2"/>
    <n v="-15.418800000000033"/>
    <n v="1"/>
    <n v="-0.01"/>
    <s v="-0,01% ; -15%"/>
    <x v="9"/>
    <s v="TB-21625"/>
    <s v="Trudy Brown"/>
    <s v="CONSUMER"/>
    <x v="3"/>
    <n v="6"/>
    <x v="0"/>
  </r>
  <r>
    <s v="CA-2014-111857"/>
    <x v="488"/>
    <n v="48.91"/>
    <n v="-25.9223"/>
    <n v="22.987699999999997"/>
    <n v="0"/>
    <n v="0"/>
    <x v="0"/>
    <n v="22.987699999999997"/>
    <n v="0"/>
    <n v="0.47"/>
    <s v="50% ; 0,01%"/>
    <x v="1"/>
    <s v="NM-18445"/>
    <s v="Nathan Mautz"/>
    <s v="HOME OFFICE"/>
    <x v="2"/>
    <n v="1"/>
    <x v="3"/>
  </r>
  <r>
    <s v="CA-2014-163650"/>
    <x v="865"/>
    <n v="44.34"/>
    <n v="-25.961400000000001"/>
    <n v="18.378600000000002"/>
    <n v="0"/>
    <n v="0"/>
    <x v="0"/>
    <n v="18.378600000000002"/>
    <n v="0"/>
    <n v="0.41"/>
    <s v="50% ; 0,01%"/>
    <x v="13"/>
    <s v="TT-21220"/>
    <s v="Thomas Thornton"/>
    <s v="CONSUMER"/>
    <x v="2"/>
    <n v="6"/>
    <x v="8"/>
  </r>
  <r>
    <s v="CA-2017-124114"/>
    <x v="580"/>
    <n v="0.55600000000000005"/>
    <n v="-1.0564"/>
    <n v="-0.50039999999999996"/>
    <n v="-0.44480000000000008"/>
    <n v="0.8"/>
    <x v="3"/>
    <n v="-0.94520000000000004"/>
    <n v="1"/>
    <n v="-1.7"/>
    <s v="-105% ; -275%"/>
    <x v="5"/>
    <s v="RS-19765"/>
    <s v="Roland Schwarz"/>
    <s v="CORPORATE"/>
    <x v="3"/>
    <n v="1"/>
    <x v="10"/>
  </r>
  <r>
    <s v="US-2017-116505"/>
    <x v="701"/>
    <n v="43.8"/>
    <n v="-23.213999999999999"/>
    <n v="20.585999999999999"/>
    <n v="0"/>
    <n v="0"/>
    <x v="0"/>
    <n v="20.585999999999999"/>
    <n v="0"/>
    <n v="0.47"/>
    <s v="50% ; 0,01%"/>
    <x v="39"/>
    <s v="TB-21625"/>
    <s v="Trudy Brown"/>
    <s v="CONSUMER"/>
    <x v="3"/>
    <n v="6"/>
    <x v="0"/>
  </r>
  <r>
    <s v="CA-2017-161340"/>
    <x v="39"/>
    <n v="129.83199999999999"/>
    <n v="-128.98659999999998"/>
    <n v="0.84540000000001214"/>
    <n v="-60.754399999999997"/>
    <n v="0.47"/>
    <x v="4"/>
    <n v="-59.908999999999985"/>
    <n v="1"/>
    <n v="-0.46"/>
    <s v="-31% ; -50%"/>
    <x v="24"/>
    <s v="AM-10360"/>
    <s v="Alice McCarthy"/>
    <s v="CORPORATE"/>
    <x v="3"/>
    <n v="7"/>
    <x v="5"/>
  </r>
  <r>
    <s v="US-2015-163433"/>
    <x v="24"/>
    <n v="544.41"/>
    <n v="-404.0994"/>
    <n v="140.31059999999997"/>
    <n v="-118.02340000000001"/>
    <n v="0.21999999999999997"/>
    <x v="2"/>
    <n v="22.287199999999956"/>
    <n v="0"/>
    <n v="0.04"/>
    <s v="50% ; 0,01%"/>
    <x v="5"/>
    <s v="MP-17965"/>
    <s v="Michael Paige"/>
    <s v="CORPORATE"/>
    <x v="1"/>
    <n v="21"/>
    <x v="3"/>
  </r>
  <r>
    <s v="CA-2015-137603"/>
    <x v="444"/>
    <n v="8.4"/>
    <n v="-6.2160000000000002"/>
    <n v="2.1840000000000002"/>
    <n v="0"/>
    <n v="0"/>
    <x v="0"/>
    <n v="2.1840000000000002"/>
    <n v="0"/>
    <n v="0.26"/>
    <s v="50% ; 0,01%"/>
    <x v="27"/>
    <s v="MH-17290"/>
    <s v="Marc Harrigan"/>
    <s v="HOME OFFICE"/>
    <x v="1"/>
    <n v="5"/>
    <x v="8"/>
  </r>
  <r>
    <s v="CA-2014-128237"/>
    <x v="727"/>
    <n v="92.36"/>
    <n v="-60.898000000000003"/>
    <n v="31.461999999999996"/>
    <n v="0"/>
    <n v="0"/>
    <x v="0"/>
    <n v="31.461999999999996"/>
    <n v="0"/>
    <n v="0.34"/>
    <s v="50% ; 0,01%"/>
    <x v="1"/>
    <s v="CA-12265"/>
    <s v="Christina Anderson"/>
    <s v="CONSUMER"/>
    <x v="2"/>
    <n v="14"/>
    <x v="10"/>
  </r>
  <r>
    <s v="US-2016-102141"/>
    <x v="370"/>
    <n v="146.68799999999999"/>
    <n v="-71.510400000000004"/>
    <n v="75.177599999999984"/>
    <n v="-29.337599999999998"/>
    <n v="0.19999999999999996"/>
    <x v="2"/>
    <n v="45.839999999999989"/>
    <n v="0"/>
    <n v="0.31"/>
    <s v="50% ; 0,01%"/>
    <x v="15"/>
    <s v="KD-16615"/>
    <s v="Ken Dana"/>
    <s v="CORPORATE"/>
    <x v="0"/>
    <n v="8"/>
    <x v="6"/>
  </r>
  <r>
    <s v="CA-2017-148642"/>
    <x v="904"/>
    <n v="68.415999999999997"/>
    <n v="-48.246399999999994"/>
    <n v="20.169600000000003"/>
    <n v="-13.683200000000001"/>
    <n v="0.19999999999999996"/>
    <x v="2"/>
    <n v="6.4864000000000015"/>
    <n v="0"/>
    <n v="0.09"/>
    <s v="50% ; 0,01%"/>
    <x v="5"/>
    <s v="DW-13540"/>
    <s v="Don Weiss"/>
    <s v="CONSUMER"/>
    <x v="3"/>
    <n v="6"/>
    <x v="10"/>
  </r>
  <r>
    <s v="CA-2015-111948"/>
    <x v="1215"/>
    <n v="542.178"/>
    <n v="-365.87180000000001"/>
    <n v="176.30619999999999"/>
    <n v="-12.385800000000001"/>
    <n v="2.0000000000000018E-2"/>
    <x v="2"/>
    <n v="163.9204"/>
    <n v="0"/>
    <n v="0.3"/>
    <s v="50% ; 0,01%"/>
    <x v="12"/>
    <s v="AG-10495"/>
    <s v="Andrew Gjertsen"/>
    <s v="CORPORATE"/>
    <x v="1"/>
    <n v="9"/>
    <x v="0"/>
  </r>
  <r>
    <s v="CA-2016-161907"/>
    <x v="41"/>
    <n v="887.96600000000001"/>
    <n v="-877.78380000000004"/>
    <n v="10.182199999999966"/>
    <n v="-201.34960000000001"/>
    <n v="0.22999999999999998"/>
    <x v="2"/>
    <n v="-191.16740000000004"/>
    <n v="1"/>
    <n v="-0.22"/>
    <s v="-16% ; -30%"/>
    <x v="9"/>
    <s v="JH-16180"/>
    <s v="Justin Hirsh"/>
    <s v="CONSUMER"/>
    <x v="0"/>
    <n v="7"/>
    <x v="3"/>
  </r>
  <r>
    <s v="CA-2017-124940"/>
    <x v="1216"/>
    <n v="47.904000000000003"/>
    <n v="-41.3172"/>
    <n v="6.5868000000000038"/>
    <n v="-9.5808000000000018"/>
    <n v="0.19999999999999996"/>
    <x v="2"/>
    <n v="-2.993999999999998"/>
    <n v="1"/>
    <n v="-0.06"/>
    <s v="-0,01% ; -15%"/>
    <x v="5"/>
    <s v="DK-13090"/>
    <s v="Dave Kipp"/>
    <s v="CONSUMER"/>
    <x v="3"/>
    <n v="1"/>
    <x v="11"/>
  </r>
  <r>
    <s v="US-2017-108343"/>
    <x v="228"/>
    <n v="361.04399999999998"/>
    <n v="-281.51400000000001"/>
    <n v="79.529999999999973"/>
    <n v="-16.3764"/>
    <n v="5.0000000000000044E-2"/>
    <x v="2"/>
    <n v="63.153599999999969"/>
    <n v="0"/>
    <n v="0.17"/>
    <s v="50% ; 0,01%"/>
    <x v="15"/>
    <s v="AR-10825"/>
    <s v="Anthony Rawles"/>
    <s v="CORPORATE"/>
    <x v="3"/>
    <n v="8"/>
    <x v="7"/>
  </r>
  <r>
    <s v="US-2016-111563"/>
    <x v="254"/>
    <n v="77.488"/>
    <n v="-120.976"/>
    <n v="-43.488"/>
    <n v="-46.492799999999995"/>
    <n v="0.6"/>
    <x v="3"/>
    <n v="-89.980799999999988"/>
    <n v="1"/>
    <n v="-1.1599999999999999"/>
    <s v="-105% ; -275%"/>
    <x v="5"/>
    <s v="SM-20005"/>
    <s v="Sally Matthias"/>
    <s v="CONSUMER"/>
    <x v="0"/>
    <n v="7"/>
    <x v="0"/>
  </r>
  <r>
    <s v="CA-2017-121853"/>
    <x v="397"/>
    <n v="878.81600000000003"/>
    <n v="-564.98879999999997"/>
    <n v="313.82720000000006"/>
    <n v="-133.55520000000001"/>
    <n v="0.15000000000000002"/>
    <x v="2"/>
    <n v="180.27200000000005"/>
    <n v="0"/>
    <n v="0.21"/>
    <s v="50% ; 0,01%"/>
    <x v="1"/>
    <s v="DB-13660"/>
    <s v="Duane Benoit"/>
    <s v="CONSUMER"/>
    <x v="3"/>
    <n v="13"/>
    <x v="8"/>
  </r>
  <r>
    <s v="US-2017-130687"/>
    <x v="210"/>
    <n v="562.65200000000004"/>
    <n v="-395.24400000000003"/>
    <n v="167.40800000000002"/>
    <n v="-91.142400000000009"/>
    <n v="0.16000000000000003"/>
    <x v="2"/>
    <n v="76.265600000000006"/>
    <n v="0"/>
    <n v="0.14000000000000001"/>
    <s v="50% ; 0,01%"/>
    <x v="4"/>
    <s v="PF-19225"/>
    <s v="Phillip Flathmann"/>
    <s v="CONSUMER"/>
    <x v="3"/>
    <n v="7"/>
    <x v="8"/>
  </r>
  <r>
    <s v="CA-2015-164497"/>
    <x v="109"/>
    <n v="45.28"/>
    <n v="-29.884799999999998"/>
    <n v="15.395200000000003"/>
    <n v="0"/>
    <n v="0"/>
    <x v="0"/>
    <n v="15.395200000000003"/>
    <n v="0"/>
    <n v="0.34"/>
    <s v="50% ; 0,01%"/>
    <x v="1"/>
    <s v="AJ-10945"/>
    <s v="Ashley Jarboe"/>
    <s v="CONSUMER"/>
    <x v="1"/>
    <n v="4"/>
    <x v="0"/>
  </r>
  <r>
    <s v="US-2015-153283"/>
    <x v="768"/>
    <n v="15.56"/>
    <n v="-8.2468000000000004"/>
    <n v="7.3132000000000001"/>
    <n v="0"/>
    <n v="0"/>
    <x v="0"/>
    <n v="7.3132000000000001"/>
    <n v="0"/>
    <n v="0.47"/>
    <s v="50% ; 0,01%"/>
    <x v="15"/>
    <s v="EB-14110"/>
    <s v="Eugene Barchas"/>
    <s v="CONSUMER"/>
    <x v="1"/>
    <n v="2"/>
    <x v="0"/>
  </r>
  <r>
    <s v="CA-2016-108056"/>
    <x v="321"/>
    <n v="859.2"/>
    <n v="-612.17999999999995"/>
    <n v="247.0200000000001"/>
    <n v="-171.84000000000003"/>
    <n v="0.19999999999999996"/>
    <x v="2"/>
    <n v="75.180000000000064"/>
    <n v="0"/>
    <n v="0.09"/>
    <s v="50% ; 0,01%"/>
    <x v="21"/>
    <s v="ES-14080"/>
    <s v="Erin Smith"/>
    <s v="CORPORATE"/>
    <x v="0"/>
    <n v="3"/>
    <x v="8"/>
  </r>
  <r>
    <s v="CA-2017-127726"/>
    <x v="220"/>
    <n v="209.88"/>
    <n v="-152.32920000000001"/>
    <n v="57.550799999999981"/>
    <n v="0"/>
    <n v="0"/>
    <x v="0"/>
    <n v="57.550799999999981"/>
    <n v="0"/>
    <n v="0.27"/>
    <s v="50% ; 0,01%"/>
    <x v="0"/>
    <s v="SS-20410"/>
    <s v="Shahid Shariari"/>
    <s v="CONSUMER"/>
    <x v="3"/>
    <n v="8"/>
    <x v="8"/>
  </r>
  <r>
    <s v="CA-2017-110198"/>
    <x v="927"/>
    <n v="318.95999999999998"/>
    <n v="-269.38800000000003"/>
    <n v="49.571999999999946"/>
    <n v="-63.791999999999994"/>
    <n v="0.19999999999999996"/>
    <x v="2"/>
    <n v="-14.220000000000049"/>
    <n v="1"/>
    <n v="-0.04"/>
    <s v="-0,01% ; -15%"/>
    <x v="2"/>
    <s v="AG-10900"/>
    <s v="Arthur Gainer"/>
    <s v="CONSUMER"/>
    <x v="3"/>
    <n v="5"/>
    <x v="5"/>
  </r>
  <r>
    <s v="CA-2017-130715"/>
    <x v="118"/>
    <n v="17.899999999999999"/>
    <n v="-9.1289999999999996"/>
    <n v="8.770999999999999"/>
    <n v="0"/>
    <n v="0"/>
    <x v="0"/>
    <n v="8.770999999999999"/>
    <n v="0"/>
    <n v="0.49"/>
    <s v="50% ; 0,01%"/>
    <x v="1"/>
    <s v="CY-12745"/>
    <s v="Craig Yedwab"/>
    <s v="CORPORATE"/>
    <x v="3"/>
    <n v="5"/>
    <x v="8"/>
  </r>
  <r>
    <s v="CA-2014-155264"/>
    <x v="538"/>
    <n v="306.11199999999997"/>
    <n v="-180.12049999999999"/>
    <n v="125.99149999999997"/>
    <n v="-28.1264"/>
    <n v="8.9999999999999969E-2"/>
    <x v="2"/>
    <n v="97.86509999999997"/>
    <n v="0"/>
    <n v="0.32"/>
    <s v="50% ; 0,01%"/>
    <x v="1"/>
    <s v="RP-19270"/>
    <s v="Rachel Payne"/>
    <s v="CORPORATE"/>
    <x v="2"/>
    <n v="18"/>
    <x v="2"/>
  </r>
  <r>
    <s v="CA-2016-119123"/>
    <x v="69"/>
    <n v="51.183999999999997"/>
    <n v="-21.7532"/>
    <n v="29.430799999999998"/>
    <n v="-10.236800000000001"/>
    <n v="0.19999999999999996"/>
    <x v="2"/>
    <n v="19.193999999999996"/>
    <n v="0"/>
    <n v="0.38"/>
    <s v="50% ; 0,01%"/>
    <x v="1"/>
    <s v="DB-13360"/>
    <s v="Dennis Bolton"/>
    <s v="HOME OFFICE"/>
    <x v="0"/>
    <n v="7"/>
    <x v="10"/>
  </r>
  <r>
    <s v="CA-2017-109085"/>
    <x v="922"/>
    <n v="1448.8530000000001"/>
    <n v="-1090.8027999999999"/>
    <n v="358.05020000000013"/>
    <n v="-485.28389999999996"/>
    <n v="0.32999999999999996"/>
    <x v="2"/>
    <n v="-127.23369999999983"/>
    <n v="1"/>
    <n v="-0.09"/>
    <s v="-0,01% ; -15%"/>
    <x v="24"/>
    <s v="CK-12325"/>
    <s v="Christine Kargatis"/>
    <s v="HOME OFFICE"/>
    <x v="3"/>
    <n v="18"/>
    <x v="11"/>
  </r>
  <r>
    <s v="CA-2016-114860"/>
    <x v="596"/>
    <n v="884.68000000000006"/>
    <n v="-671.51760000000002"/>
    <n v="213.16240000000005"/>
    <n v="0"/>
    <n v="0"/>
    <x v="0"/>
    <n v="213.16240000000005"/>
    <n v="0"/>
    <n v="0.24"/>
    <s v="50% ; 0,01%"/>
    <x v="1"/>
    <s v="DN-13690"/>
    <s v="Duane Noonan"/>
    <s v="CONSUMER"/>
    <x v="0"/>
    <n v="10"/>
    <x v="4"/>
  </r>
  <r>
    <s v="CA-2016-159009"/>
    <x v="713"/>
    <n v="197.96800000000002"/>
    <n v="-174.6986"/>
    <n v="23.269400000000019"/>
    <n v="-39.593600000000002"/>
    <n v="0.19999999999999996"/>
    <x v="2"/>
    <n v="-16.324199999999983"/>
    <n v="1"/>
    <n v="-0.08"/>
    <s v="-0,01% ; -15%"/>
    <x v="4"/>
    <s v="DP-13105"/>
    <s v="Dave Poirier"/>
    <s v="CORPORATE"/>
    <x v="0"/>
    <n v="7"/>
    <x v="8"/>
  </r>
  <r>
    <s v="CA-2017-148411"/>
    <x v="241"/>
    <n v="531.88800000000003"/>
    <n v="-384.6216"/>
    <n v="147.26640000000003"/>
    <n v="-158.42400000000001"/>
    <n v="0.30000000000000004"/>
    <x v="2"/>
    <n v="-11.157599999999974"/>
    <n v="1"/>
    <n v="-0.02"/>
    <s v="-0,01% ; -15%"/>
    <x v="10"/>
    <s v="RO-19780"/>
    <s v="Rose O'Brian"/>
    <s v="CONSUMER"/>
    <x v="3"/>
    <n v="5"/>
    <x v="8"/>
  </r>
  <r>
    <s v="CA-2015-110324"/>
    <x v="494"/>
    <n v="41.620000000000005"/>
    <n v="-22.555800000000001"/>
    <n v="19.064200000000003"/>
    <n v="0"/>
    <n v="0"/>
    <x v="0"/>
    <n v="19.064200000000003"/>
    <n v="0"/>
    <n v="0.46"/>
    <s v="50% ; 0,01%"/>
    <x v="12"/>
    <s v="MA-17560"/>
    <s v="Matt Abelman"/>
    <s v="HOME OFFICE"/>
    <x v="1"/>
    <n v="7"/>
    <x v="4"/>
  </r>
  <r>
    <s v="CA-2016-168046"/>
    <x v="967"/>
    <n v="831.50199999999995"/>
    <n v="-773.82590000000005"/>
    <n v="57.676099999999906"/>
    <n v="-134.11279999999999"/>
    <n v="0.16000000000000003"/>
    <x v="2"/>
    <n v="-76.436700000000087"/>
    <n v="1"/>
    <n v="-0.09"/>
    <s v="-0,01% ; -15%"/>
    <x v="15"/>
    <s v="JD-15895"/>
    <s v="Jonathan Doherty"/>
    <s v="CORPORATE"/>
    <x v="0"/>
    <n v="16"/>
    <x v="9"/>
  </r>
  <r>
    <s v="CA-2017-111591"/>
    <x v="708"/>
    <n v="425.05599999999998"/>
    <n v="-394.62380000000002"/>
    <n v="30.432199999999966"/>
    <n v="-6.1152000000000006"/>
    <n v="1.0000000000000009E-2"/>
    <x v="2"/>
    <n v="24.316999999999965"/>
    <n v="0"/>
    <n v="0.06"/>
    <s v="50% ; 0,01%"/>
    <x v="4"/>
    <s v="PS-18970"/>
    <s v="Paul Stevenson"/>
    <s v="HOME OFFICE"/>
    <x v="3"/>
    <n v="20"/>
    <x v="10"/>
  </r>
  <r>
    <s v="US-2014-166828"/>
    <x v="963"/>
    <n v="11.56"/>
    <n v="-5.8956"/>
    <n v="5.6644000000000005"/>
    <n v="0"/>
    <n v="0"/>
    <x v="0"/>
    <n v="5.6644000000000005"/>
    <n v="0"/>
    <n v="0.49"/>
    <s v="50% ; 0,01%"/>
    <x v="25"/>
    <s v="JF-15415"/>
    <s v="Jennifer Ferguson"/>
    <s v="CONSUMER"/>
    <x v="2"/>
    <n v="2"/>
    <x v="6"/>
  </r>
  <r>
    <s v="CA-2014-108147"/>
    <x v="785"/>
    <n v="1745.3600000000001"/>
    <n v="-1622.14"/>
    <n v="123.22000000000003"/>
    <n v="-13.696000000000002"/>
    <n v="1.0000000000000009E-2"/>
    <x v="2"/>
    <n v="109.52400000000003"/>
    <n v="0"/>
    <n v="0.06"/>
    <s v="50% ; 0,01%"/>
    <x v="15"/>
    <s v="RD-19480"/>
    <s v="Rick Duston"/>
    <s v="CONSUMER"/>
    <x v="2"/>
    <n v="8"/>
    <x v="1"/>
  </r>
  <r>
    <s v="CA-2016-154998"/>
    <x v="281"/>
    <n v="37.94"/>
    <n v="-19.7288"/>
    <n v="18.211199999999998"/>
    <n v="0"/>
    <n v="0"/>
    <x v="0"/>
    <n v="18.211199999999998"/>
    <n v="0"/>
    <n v="0.48"/>
    <s v="50% ; 0,01%"/>
    <x v="30"/>
    <s v="ES-14080"/>
    <s v="Erin Smith"/>
    <s v="CORPORATE"/>
    <x v="0"/>
    <n v="2"/>
    <x v="3"/>
  </r>
  <r>
    <s v="CA-2017-113460"/>
    <x v="659"/>
    <n v="272.97000000000003"/>
    <n v="-229.29480000000001"/>
    <n v="43.675200000000018"/>
    <n v="0"/>
    <n v="0"/>
    <x v="0"/>
    <n v="43.675200000000018"/>
    <n v="0"/>
    <n v="0.16"/>
    <s v="50% ; 0,01%"/>
    <x v="39"/>
    <s v="KN-16390"/>
    <s v="Katherine Nockton"/>
    <s v="CORPORATE"/>
    <x v="3"/>
    <n v="3"/>
    <x v="0"/>
  </r>
  <r>
    <s v="CA-2015-111339"/>
    <x v="352"/>
    <n v="366.666"/>
    <n v="-348.92789999999997"/>
    <n v="17.738100000000031"/>
    <n v="-105.03899999999999"/>
    <n v="0.29000000000000004"/>
    <x v="2"/>
    <n v="-87.300899999999956"/>
    <n v="1"/>
    <n v="-0.24"/>
    <s v="-16% ; -30%"/>
    <x v="24"/>
    <s v="VP-21760"/>
    <s v="Victoria Pisteka"/>
    <s v="CORPORATE"/>
    <x v="1"/>
    <n v="12"/>
    <x v="5"/>
  </r>
  <r>
    <s v="CA-2017-102820"/>
    <x v="917"/>
    <n v="419.94400000000002"/>
    <n v="-283.4622"/>
    <n v="136.48180000000002"/>
    <n v="-83.988800000000012"/>
    <n v="0.19999999999999996"/>
    <x v="2"/>
    <n v="52.493000000000009"/>
    <n v="0"/>
    <n v="0.13"/>
    <s v="50% ; 0,01%"/>
    <x v="1"/>
    <s v="CS-11950"/>
    <s v="Carlos Soltero"/>
    <s v="CONSUMER"/>
    <x v="3"/>
    <n v="7"/>
    <x v="5"/>
  </r>
  <r>
    <s v="CA-2016-149671"/>
    <x v="410"/>
    <n v="61.38"/>
    <n v="-45.421199999999999"/>
    <n v="15.958800000000004"/>
    <n v="0"/>
    <n v="0"/>
    <x v="0"/>
    <n v="15.958800000000004"/>
    <n v="0"/>
    <n v="0.26"/>
    <s v="50% ; 0,01%"/>
    <x v="4"/>
    <s v="KB-16600"/>
    <s v="Ken Brennan"/>
    <s v="CORPORATE"/>
    <x v="0"/>
    <n v="6"/>
    <x v="1"/>
  </r>
  <r>
    <s v="CA-2015-126347"/>
    <x v="639"/>
    <n v="50"/>
    <n v="-39.5"/>
    <n v="10.5"/>
    <n v="0"/>
    <n v="0"/>
    <x v="0"/>
    <n v="10.5"/>
    <n v="0"/>
    <n v="0.21"/>
    <s v="50% ; 0,01%"/>
    <x v="1"/>
    <s v="AJ-10945"/>
    <s v="Ashley Jarboe"/>
    <s v="CONSUMER"/>
    <x v="1"/>
    <n v="2"/>
    <x v="4"/>
  </r>
  <r>
    <s v="CA-2017-108756"/>
    <x v="53"/>
    <n v="31.8"/>
    <n v="-18.126000000000001"/>
    <n v="13.673999999999999"/>
    <n v="0"/>
    <n v="0"/>
    <x v="0"/>
    <n v="13.673999999999999"/>
    <n v="0"/>
    <n v="0.43"/>
    <s v="50% ; 0,01%"/>
    <x v="30"/>
    <s v="PO-18865"/>
    <s v="Patrick O'Donnell"/>
    <s v="CONSUMER"/>
    <x v="3"/>
    <n v="3"/>
    <x v="4"/>
  </r>
  <r>
    <s v="CA-2017-155362"/>
    <x v="94"/>
    <n v="32.56"/>
    <n v="-24.0944"/>
    <n v="8.465600000000002"/>
    <n v="0"/>
    <n v="0"/>
    <x v="0"/>
    <n v="8.465600000000002"/>
    <n v="0"/>
    <n v="0.26"/>
    <s v="50% ; 0,01%"/>
    <x v="6"/>
    <s v="DP-13105"/>
    <s v="Dave Poirier"/>
    <s v="CORPORATE"/>
    <x v="3"/>
    <n v="2"/>
    <x v="4"/>
  </r>
  <r>
    <s v="CA-2016-117625"/>
    <x v="1120"/>
    <n v="7.0720000000000001"/>
    <n v="-3.2707999999999999"/>
    <n v="3.8012000000000001"/>
    <n v="-1.4144000000000001"/>
    <n v="0.19999999999999996"/>
    <x v="2"/>
    <n v="2.3868"/>
    <n v="0"/>
    <n v="0.34"/>
    <s v="50% ; 0,01%"/>
    <x v="10"/>
    <s v="GM-14500"/>
    <s v="Gene McClure"/>
    <s v="CONSUMER"/>
    <x v="0"/>
    <n v="2"/>
    <x v="5"/>
  </r>
  <r>
    <s v="CA-2014-154158"/>
    <x v="851"/>
    <n v="619.84800000000007"/>
    <n v="-484.61700000000002"/>
    <n v="135.23100000000005"/>
    <n v="-123.9696"/>
    <n v="0.19999999999999996"/>
    <x v="2"/>
    <n v="11.261400000000052"/>
    <n v="0"/>
    <n v="0.02"/>
    <s v="50% ; 0,01%"/>
    <x v="2"/>
    <s v="CC-12670"/>
    <s v="Craig Carreira"/>
    <s v="CONSUMER"/>
    <x v="2"/>
    <n v="12"/>
    <x v="4"/>
  </r>
  <r>
    <s v="CA-2017-100433"/>
    <x v="938"/>
    <n v="25.92"/>
    <n v="-13.478400000000001"/>
    <n v="12.441600000000001"/>
    <n v="0"/>
    <n v="0"/>
    <x v="0"/>
    <n v="12.441600000000001"/>
    <n v="0"/>
    <n v="0.48"/>
    <s v="50% ; 0,01%"/>
    <x v="15"/>
    <s v="SJ-20125"/>
    <s v="Sanjit Jacobs"/>
    <s v="HOME OFFICE"/>
    <x v="3"/>
    <n v="4"/>
    <x v="6"/>
  </r>
  <r>
    <s v="CA-2017-163097"/>
    <x v="151"/>
    <n v="120.57599999999999"/>
    <n v="-63.302399999999999"/>
    <n v="57.273599999999995"/>
    <n v="-24.115200000000002"/>
    <n v="0.19999999999999996"/>
    <x v="2"/>
    <n v="33.158399999999993"/>
    <n v="0"/>
    <n v="0.28000000000000003"/>
    <s v="50% ; 0,01%"/>
    <x v="16"/>
    <s v="SF-20200"/>
    <s v="Sarah Foster"/>
    <s v="CONSUMER"/>
    <x v="3"/>
    <n v="8"/>
    <x v="6"/>
  </r>
  <r>
    <s v="US-2017-127292"/>
    <x v="617"/>
    <n v="637.18000000000006"/>
    <n v="-440.86400000000003"/>
    <n v="196.31600000000003"/>
    <n v="0"/>
    <n v="0"/>
    <x v="0"/>
    <n v="196.31600000000003"/>
    <n v="0"/>
    <n v="0.31"/>
    <s v="50% ; 0,01%"/>
    <x v="42"/>
    <s v="RM-19375"/>
    <s v="Raymond Messe"/>
    <s v="CONSUMER"/>
    <x v="3"/>
    <n v="9"/>
    <x v="9"/>
  </r>
  <r>
    <s v="CA-2015-163734"/>
    <x v="974"/>
    <n v="228.92"/>
    <n v="-168.82849999999999"/>
    <n v="60.091499999999996"/>
    <n v="-45.783999999999999"/>
    <n v="0.19999999999999996"/>
    <x v="2"/>
    <n v="14.307499999999997"/>
    <n v="0"/>
    <n v="0.06"/>
    <s v="50% ; 0,01%"/>
    <x v="5"/>
    <s v="KM-16375"/>
    <s v="Katherine Murray"/>
    <s v="HOME OFFICE"/>
    <x v="1"/>
    <n v="5"/>
    <x v="1"/>
  </r>
  <r>
    <s v="CA-2017-162474"/>
    <x v="677"/>
    <n v="7.992"/>
    <n v="-3.7961999999999998"/>
    <n v="4.1958000000000002"/>
    <n v="-1.5984"/>
    <n v="0.19999999999999996"/>
    <x v="2"/>
    <n v="2.5974000000000004"/>
    <n v="0"/>
    <n v="0.33"/>
    <s v="50% ; 0,01%"/>
    <x v="10"/>
    <s v="FH-14275"/>
    <s v="Frank Hawley"/>
    <s v="CORPORATE"/>
    <x v="3"/>
    <n v="1"/>
    <x v="10"/>
  </r>
  <r>
    <s v="CA-2015-130848"/>
    <x v="969"/>
    <n v="582.33600000000001"/>
    <n v="-494.98559999999998"/>
    <n v="87.350400000000036"/>
    <n v="-116.46720000000001"/>
    <n v="0.19999999999999996"/>
    <x v="2"/>
    <n v="-29.116799999999969"/>
    <n v="1"/>
    <n v="-0.05"/>
    <s v="-0,01% ; -15%"/>
    <x v="22"/>
    <s v="DG-13300"/>
    <s v="Deirdre Greer"/>
    <s v="CORPORATE"/>
    <x v="1"/>
    <n v="8"/>
    <x v="2"/>
  </r>
  <r>
    <s v="CA-2014-125997"/>
    <x v="59"/>
    <n v="3519.37"/>
    <n v="-2303.1689999999999"/>
    <n v="1216.201"/>
    <n v="-223.49180000000001"/>
    <n v="6.0000000000000053E-2"/>
    <x v="2"/>
    <n v="992.70920000000001"/>
    <n v="0"/>
    <n v="0.28000000000000003"/>
    <s v="50% ; 0,01%"/>
    <x v="15"/>
    <s v="MW-18220"/>
    <s v="Mitch Webber"/>
    <s v="CONSUMER"/>
    <x v="2"/>
    <n v="25"/>
    <x v="8"/>
  </r>
  <r>
    <s v="CA-2016-103128"/>
    <x v="583"/>
    <n v="14.112"/>
    <n v="-10.0548"/>
    <n v="4.0571999999999999"/>
    <n v="-2.8224"/>
    <n v="0.19999999999999996"/>
    <x v="2"/>
    <n v="1.2347999999999999"/>
    <n v="0"/>
    <n v="0.09"/>
    <s v="50% ; 0,01%"/>
    <x v="10"/>
    <s v="SC-20845"/>
    <s v="Sung Chung"/>
    <s v="CONSUMER"/>
    <x v="0"/>
    <n v="6"/>
    <x v="0"/>
  </r>
  <r>
    <s v="CA-2015-167696"/>
    <x v="1217"/>
    <n v="31.12"/>
    <n v="-16.493600000000001"/>
    <n v="14.6264"/>
    <n v="0"/>
    <n v="0"/>
    <x v="0"/>
    <n v="14.6264"/>
    <n v="0"/>
    <n v="0.47"/>
    <s v="50% ; 0,01%"/>
    <x v="17"/>
    <s v="BD-11500"/>
    <s v="Bradley Drucker"/>
    <s v="CONSUMER"/>
    <x v="1"/>
    <n v="4"/>
    <x v="8"/>
  </r>
  <r>
    <s v="CA-2014-159814"/>
    <x v="1218"/>
    <n v="4.2720000000000002"/>
    <n v="-2.4563999999999999"/>
    <n v="1.8156000000000003"/>
    <n v="-0.85440000000000005"/>
    <n v="0.19999999999999996"/>
    <x v="2"/>
    <n v="0.96120000000000028"/>
    <n v="0"/>
    <n v="0.23"/>
    <s v="50% ; 0,01%"/>
    <x v="16"/>
    <s v="LP-17080"/>
    <s v="Liz Pelletier"/>
    <s v="CONSUMER"/>
    <x v="2"/>
    <n v="2"/>
    <x v="1"/>
  </r>
  <r>
    <s v="CA-2016-105459"/>
    <x v="399"/>
    <n v="1800.1679999999999"/>
    <n v="-1496.3554000000001"/>
    <n v="303.81259999999975"/>
    <n v="-83.659199999999998"/>
    <n v="5.0000000000000044E-2"/>
    <x v="2"/>
    <n v="220.15339999999975"/>
    <n v="0"/>
    <n v="0.12"/>
    <s v="50% ; 0,01%"/>
    <x v="15"/>
    <s v="NP-18700"/>
    <s v="Nora Preis"/>
    <s v="CONSUMER"/>
    <x v="0"/>
    <n v="8"/>
    <x v="6"/>
  </r>
  <r>
    <s v="CA-2017-141663"/>
    <x v="669"/>
    <n v="7.92"/>
    <n v="-4.6529999999999996"/>
    <n v="3.2670000000000003"/>
    <n v="-1.5840000000000001"/>
    <n v="0.19999999999999996"/>
    <x v="2"/>
    <n v="1.6830000000000003"/>
    <n v="0"/>
    <n v="0.21"/>
    <s v="50% ; 0,01%"/>
    <x v="9"/>
    <s v="DP-13105"/>
    <s v="Dave Poirier"/>
    <s v="CORPORATE"/>
    <x v="3"/>
    <n v="5"/>
    <x v="3"/>
  </r>
  <r>
    <s v="CA-2014-152618"/>
    <x v="619"/>
    <n v="583.35799999999995"/>
    <n v="-250.50839999999999"/>
    <n v="332.84959999999995"/>
    <n v="-174.1626"/>
    <n v="0.30000000000000004"/>
    <x v="2"/>
    <n v="158.68699999999995"/>
    <n v="0"/>
    <n v="0.27"/>
    <s v="50% ; 0,01%"/>
    <x v="10"/>
    <s v="RB-19465"/>
    <s v="Rick Bensley"/>
    <s v="HOME OFFICE"/>
    <x v="2"/>
    <n v="4"/>
    <x v="10"/>
  </r>
  <r>
    <s v="CA-2017-162789"/>
    <x v="585"/>
    <n v="1083.07"/>
    <n v="-907.7269"/>
    <n v="175.34309999999994"/>
    <n v="0"/>
    <n v="0"/>
    <x v="0"/>
    <n v="175.34309999999994"/>
    <n v="0"/>
    <n v="0.16"/>
    <s v="50% ; 0,01%"/>
    <x v="15"/>
    <s v="LC-17140"/>
    <s v="Logan Currie"/>
    <s v="CONSUMER"/>
    <x v="3"/>
    <n v="10"/>
    <x v="8"/>
  </r>
  <r>
    <s v="US-2017-110149"/>
    <x v="389"/>
    <n v="91.192999999999998"/>
    <n v="-58.441200000000002"/>
    <n v="32.751799999999996"/>
    <n v="-19.8751"/>
    <n v="0.21999999999999997"/>
    <x v="2"/>
    <n v="12.876699999999996"/>
    <n v="0"/>
    <n v="0.14000000000000001"/>
    <s v="50% ; 0,01%"/>
    <x v="9"/>
    <s v="WB-21850"/>
    <s v="William Brown"/>
    <s v="CONSUMER"/>
    <x v="3"/>
    <n v="6"/>
    <x v="4"/>
  </r>
  <r>
    <s v="CA-2016-108959"/>
    <x v="612"/>
    <n v="104.696"/>
    <n v="-77.213300000000004"/>
    <n v="27.482699999999994"/>
    <n v="-20.9392"/>
    <n v="0.19999999999999996"/>
    <x v="2"/>
    <n v="6.5434999999999945"/>
    <n v="0"/>
    <n v="0.06"/>
    <s v="50% ; 0,01%"/>
    <x v="16"/>
    <s v="MH-17785"/>
    <s v="Maya Herman"/>
    <s v="CORPORATE"/>
    <x v="0"/>
    <n v="1"/>
    <x v="10"/>
  </r>
  <r>
    <s v="CA-2015-164777"/>
    <x v="746"/>
    <n v="2803.92"/>
    <n v="-2243.136"/>
    <n v="560.78400000000011"/>
    <n v="-560.78399999999999"/>
    <n v="0.19999999999999996"/>
    <x v="2"/>
    <n v="0"/>
    <n v="0"/>
    <n v="0"/>
    <s v="0%"/>
    <x v="1"/>
    <s v="SC-20305"/>
    <s v="Sean Christensen"/>
    <s v="CONSUMER"/>
    <x v="1"/>
    <n v="5"/>
    <x v="9"/>
  </r>
  <r>
    <s v="CA-2016-132017"/>
    <x v="182"/>
    <n v="6.8159999999999998"/>
    <n v="-12.9504"/>
    <n v="-6.1344000000000003"/>
    <n v="-5.4527999999999999"/>
    <n v="0.8"/>
    <x v="3"/>
    <n v="-11.587199999999999"/>
    <n v="1"/>
    <n v="-1.7"/>
    <s v="-105% ; -275%"/>
    <x v="5"/>
    <s v="MH-17620"/>
    <s v="Matt Hagelstein"/>
    <s v="CORPORATE"/>
    <x v="0"/>
    <n v="2"/>
    <x v="8"/>
  </r>
  <r>
    <s v="CA-2015-127824"/>
    <x v="1090"/>
    <n v="277.63400000000001"/>
    <n v="-200.0924"/>
    <n v="77.541600000000017"/>
    <n v="-49.916800000000002"/>
    <n v="0.18000000000000005"/>
    <x v="2"/>
    <n v="27.624800000000015"/>
    <n v="0"/>
    <n v="0.1"/>
    <s v="50% ; 0,01%"/>
    <x v="4"/>
    <s v="JC-15775"/>
    <s v="John Castell"/>
    <s v="CONSUMER"/>
    <x v="1"/>
    <n v="8"/>
    <x v="2"/>
  </r>
  <r>
    <s v="CA-2014-148285"/>
    <x v="1219"/>
    <n v="22.32"/>
    <n v="-10.1934"/>
    <n v="12.1266"/>
    <n v="-4.4640000000000004"/>
    <n v="0.19999999999999996"/>
    <x v="2"/>
    <n v="7.6625999999999994"/>
    <n v="0"/>
    <n v="0.34"/>
    <s v="50% ; 0,01%"/>
    <x v="3"/>
    <s v="RD-19810"/>
    <s v="Ross DeVincentis"/>
    <s v="HOME OFFICE"/>
    <x v="2"/>
    <n v="5"/>
    <x v="2"/>
  </r>
  <r>
    <s v="CA-2017-152926"/>
    <x v="280"/>
    <n v="37.207999999999998"/>
    <n v="-102.322"/>
    <n v="-65.114000000000004"/>
    <n v="-29.766400000000004"/>
    <n v="0.8"/>
    <x v="3"/>
    <n v="-94.880400000000009"/>
    <n v="1"/>
    <n v="-2.5499999999999998"/>
    <s v="-105% ; -275%"/>
    <x v="5"/>
    <s v="SC-20695"/>
    <s v="Steve Chapman"/>
    <s v="CORPORATE"/>
    <x v="3"/>
    <n v="8"/>
    <x v="2"/>
  </r>
  <r>
    <s v="CA-2014-145254"/>
    <x v="149"/>
    <n v="992.82799999999997"/>
    <n v="-696.3771999999999"/>
    <n v="296.45080000000007"/>
    <n v="-181.4256"/>
    <n v="0.18000000000000005"/>
    <x v="2"/>
    <n v="115.02520000000007"/>
    <n v="0"/>
    <n v="0.12"/>
    <s v="50% ; 0,01%"/>
    <x v="1"/>
    <s v="NC-18535"/>
    <s v="Nick Crebassa"/>
    <s v="CORPORATE"/>
    <x v="2"/>
    <n v="17"/>
    <x v="7"/>
  </r>
  <r>
    <s v="CA-2014-116246"/>
    <x v="171"/>
    <n v="3785.2919999999999"/>
    <n v="-2986.1747999999998"/>
    <n v="799.11720000000014"/>
    <n v="-378.5292"/>
    <n v="9.9999999999999978E-2"/>
    <x v="2"/>
    <n v="420.58800000000014"/>
    <n v="0"/>
    <n v="0.11"/>
    <s v="50% ; 0,01%"/>
    <x v="15"/>
    <s v="LW-17215"/>
    <s v="Luke Weiss"/>
    <s v="CONSUMER"/>
    <x v="2"/>
    <n v="6"/>
    <x v="8"/>
  </r>
  <r>
    <s v="CA-2016-160479"/>
    <x v="306"/>
    <n v="35.4"/>
    <n v="-21.948"/>
    <n v="13.451999999999998"/>
    <n v="0"/>
    <n v="0"/>
    <x v="0"/>
    <n v="13.451999999999998"/>
    <n v="0"/>
    <n v="0.38"/>
    <s v="50% ; 0,01%"/>
    <x v="4"/>
    <s v="AH-10585"/>
    <s v="Angele Hood"/>
    <s v="CONSUMER"/>
    <x v="0"/>
    <n v="5"/>
    <x v="8"/>
  </r>
  <r>
    <s v="CA-2014-167486"/>
    <x v="501"/>
    <n v="199.9"/>
    <n v="-159.91999999999999"/>
    <n v="39.980000000000018"/>
    <n v="0"/>
    <n v="0"/>
    <x v="0"/>
    <n v="39.980000000000018"/>
    <n v="0"/>
    <n v="0.2"/>
    <s v="50% ; 0,01%"/>
    <x v="15"/>
    <s v="JO-15145"/>
    <s v="Jack O'Briant"/>
    <s v="CORPORATE"/>
    <x v="2"/>
    <n v="5"/>
    <x v="0"/>
  </r>
  <r>
    <s v="CA-2014-152100"/>
    <x v="218"/>
    <n v="1212.96"/>
    <n v="-918.38400000000001"/>
    <n v="294.57600000000002"/>
    <n v="-363.88799999999998"/>
    <n v="0.30000000000000004"/>
    <x v="2"/>
    <n v="-69.311999999999955"/>
    <n v="1"/>
    <n v="-0.06"/>
    <s v="-0,01% ; -15%"/>
    <x v="5"/>
    <s v="VW-21775"/>
    <s v="Victoria Wilson"/>
    <s v="CORPORATE"/>
    <x v="2"/>
    <n v="8"/>
    <x v="5"/>
  </r>
  <r>
    <s v="CA-2015-166219"/>
    <x v="834"/>
    <n v="1203.441"/>
    <n v="-886.16899999999998"/>
    <n v="317.27200000000005"/>
    <n v="-251.03630000000001"/>
    <n v="0.20999999999999996"/>
    <x v="2"/>
    <n v="66.235700000000037"/>
    <n v="0"/>
    <n v="0.06"/>
    <s v="50% ; 0,01%"/>
    <x v="5"/>
    <s v="BP-11185"/>
    <s v="Ben Peterman"/>
    <s v="CORPORATE"/>
    <x v="1"/>
    <n v="6"/>
    <x v="6"/>
  </r>
  <r>
    <s v="CA-2015-111864"/>
    <x v="974"/>
    <n v="5.9039999999999999"/>
    <n v="-2.7305999999999999"/>
    <n v="3.1734"/>
    <n v="-1.1808000000000001"/>
    <n v="0.19999999999999996"/>
    <x v="2"/>
    <n v="1.9925999999999999"/>
    <n v="0"/>
    <n v="0.34"/>
    <s v="50% ; 0,01%"/>
    <x v="9"/>
    <s v="PP-18955"/>
    <s v="Paul Prost"/>
    <s v="HOME OFFICE"/>
    <x v="1"/>
    <n v="2"/>
    <x v="1"/>
  </r>
  <r>
    <s v="CA-2015-119627"/>
    <x v="493"/>
    <n v="329.44"/>
    <n v="-286.55959999999999"/>
    <n v="42.880400000000009"/>
    <n v="-65.888000000000005"/>
    <n v="0.19999999999999996"/>
    <x v="2"/>
    <n v="-23.007599999999996"/>
    <n v="1"/>
    <n v="-7.0000000000000007E-2"/>
    <s v="-0,01% ; -15%"/>
    <x v="16"/>
    <s v="SC-20725"/>
    <s v="Steven Cartwright"/>
    <s v="CONSUMER"/>
    <x v="1"/>
    <n v="16"/>
    <x v="6"/>
  </r>
  <r>
    <s v="CA-2015-160787"/>
    <x v="12"/>
    <n v="2.9460000000000002"/>
    <n v="-2.9460000000000002"/>
    <n v="0"/>
    <n v="-2.0621999999999998"/>
    <n v="0.7"/>
    <x v="3"/>
    <n v="-2.0621999999999998"/>
    <n v="1"/>
    <n v="-0.7"/>
    <s v="-52% ; -98%"/>
    <x v="9"/>
    <s v="BM-11785"/>
    <s v="Bryan Mills"/>
    <s v="CONSUMER"/>
    <x v="1"/>
    <n v="2"/>
    <x v="8"/>
  </r>
  <r>
    <s v="CA-2017-107853"/>
    <x v="1143"/>
    <n v="12.96"/>
    <n v="-6.7392000000000003"/>
    <n v="6.2208000000000006"/>
    <n v="0"/>
    <n v="0"/>
    <x v="0"/>
    <n v="6.2208000000000006"/>
    <n v="0"/>
    <n v="0.48"/>
    <s v="50% ; 0,01%"/>
    <x v="1"/>
    <s v="CD-11920"/>
    <s v="Carlos Daly"/>
    <s v="CONSUMER"/>
    <x v="3"/>
    <n v="2"/>
    <x v="5"/>
  </r>
  <r>
    <s v="CA-2017-126144"/>
    <x v="689"/>
    <n v="285.57600000000002"/>
    <n v="-228.46080000000001"/>
    <n v="57.115200000000016"/>
    <n v="-114.23040000000002"/>
    <n v="0.4"/>
    <x v="1"/>
    <n v="-57.115200000000002"/>
    <n v="1"/>
    <n v="-0.2"/>
    <s v="-16% ; -30%"/>
    <x v="9"/>
    <s v="GM-14680"/>
    <s v="Greg Matthias"/>
    <s v="CONSUMER"/>
    <x v="3"/>
    <n v="4"/>
    <x v="7"/>
  </r>
  <r>
    <s v="US-2014-154655"/>
    <x v="36"/>
    <n v="22.24"/>
    <n v="-15.29"/>
    <n v="6.9499999999999993"/>
    <n v="-4.4479999999999995"/>
    <n v="0.19999999999999996"/>
    <x v="2"/>
    <n v="2.5019999999999998"/>
    <n v="0"/>
    <n v="0.11"/>
    <s v="50% ; 0,01%"/>
    <x v="10"/>
    <s v="BP-11050"/>
    <s v="Barry Pond"/>
    <s v="CORPORATE"/>
    <x v="2"/>
    <n v="2"/>
    <x v="2"/>
  </r>
  <r>
    <s v="CA-2014-100391"/>
    <x v="594"/>
    <n v="14.62"/>
    <n v="-7.8948"/>
    <n v="6.7251999999999992"/>
    <n v="0"/>
    <n v="0"/>
    <x v="0"/>
    <n v="6.7251999999999992"/>
    <n v="0"/>
    <n v="0.46"/>
    <s v="50% ; 0,01%"/>
    <x v="15"/>
    <s v="BW-11065"/>
    <s v="Barry Weirich"/>
    <s v="CONSUMER"/>
    <x v="2"/>
    <n v="2"/>
    <x v="5"/>
  </r>
  <r>
    <s v="CA-2014-165477"/>
    <x v="282"/>
    <n v="48.36"/>
    <n v="-32.643000000000001"/>
    <n v="15.716999999999999"/>
    <n v="-9.6720000000000006"/>
    <n v="0.19999999999999996"/>
    <x v="2"/>
    <n v="6.0449999999999982"/>
    <n v="0"/>
    <n v="0.13"/>
    <s v="50% ; 0,01%"/>
    <x v="24"/>
    <s v="RE-19405"/>
    <s v="Ricardo Emerson"/>
    <s v="CONSUMER"/>
    <x v="2"/>
    <n v="5"/>
    <x v="4"/>
  </r>
  <r>
    <s v="CA-2017-165904"/>
    <x v="104"/>
    <n v="235.44"/>
    <n v="-167.95419999999999"/>
    <n v="67.485800000000012"/>
    <n v="-47.088000000000001"/>
    <n v="0.19999999999999996"/>
    <x v="2"/>
    <n v="20.397800000000011"/>
    <n v="0"/>
    <n v="0.09"/>
    <s v="50% ; 0,01%"/>
    <x v="2"/>
    <s v="HR-14770"/>
    <s v="Hallie Redmond"/>
    <s v="HOME OFFICE"/>
    <x v="3"/>
    <n v="4"/>
    <x v="3"/>
  </r>
  <r>
    <s v="CA-2015-104052"/>
    <x v="879"/>
    <n v="95.84"/>
    <n v="-41.93"/>
    <n v="53.910000000000004"/>
    <n v="-19.168000000000003"/>
    <n v="0.19999999999999996"/>
    <x v="2"/>
    <n v="34.742000000000004"/>
    <n v="0"/>
    <n v="0.36"/>
    <s v="50% ; 0,01%"/>
    <x v="5"/>
    <s v="TP-21565"/>
    <s v="Tracy Poddar"/>
    <s v="CORPORATE"/>
    <x v="1"/>
    <n v="4"/>
    <x v="10"/>
  </r>
  <r>
    <s v="CA-2015-168277"/>
    <x v="352"/>
    <n v="12.39"/>
    <n v="-6.6905999999999999"/>
    <n v="5.6994000000000007"/>
    <n v="0"/>
    <n v="0"/>
    <x v="0"/>
    <n v="5.6994000000000007"/>
    <n v="0"/>
    <n v="0.46"/>
    <s v="50% ; 0,01%"/>
    <x v="14"/>
    <s v="KB-16315"/>
    <s v="Karl Braun"/>
    <s v="CONSUMER"/>
    <x v="1"/>
    <n v="3"/>
    <x v="5"/>
  </r>
  <r>
    <s v="CA-2016-158617"/>
    <x v="897"/>
    <n v="35.880000000000003"/>
    <n v="-19.734000000000002"/>
    <n v="16.146000000000001"/>
    <n v="0"/>
    <n v="0"/>
    <x v="0"/>
    <n v="16.146000000000001"/>
    <n v="0"/>
    <n v="0.45"/>
    <s v="50% ; 0,01%"/>
    <x v="14"/>
    <s v="AC-10660"/>
    <s v="Anna Chung"/>
    <s v="CONSUMER"/>
    <x v="0"/>
    <n v="6"/>
    <x v="8"/>
  </r>
  <r>
    <s v="CA-2017-136882"/>
    <x v="837"/>
    <n v="477.3"/>
    <n v="-338.88299999999998"/>
    <n v="138.41700000000003"/>
    <n v="0"/>
    <n v="0"/>
    <x v="0"/>
    <n v="138.41700000000003"/>
    <n v="0"/>
    <n v="0.28999999999999998"/>
    <s v="50% ; 0,01%"/>
    <x v="26"/>
    <s v="DN-13690"/>
    <s v="Duane Noonan"/>
    <s v="CONSUMER"/>
    <x v="3"/>
    <n v="5"/>
    <x v="5"/>
  </r>
  <r>
    <s v="US-2016-148957"/>
    <x v="42"/>
    <n v="12.32"/>
    <n v="-6.4063999999999997"/>
    <n v="5.9136000000000006"/>
    <n v="0"/>
    <n v="0"/>
    <x v="0"/>
    <n v="5.9136000000000006"/>
    <n v="0"/>
    <n v="0.48"/>
    <s v="50% ; 0,01%"/>
    <x v="4"/>
    <s v="CC-12430"/>
    <s v="Chuck Clark"/>
    <s v="HOME OFFICE"/>
    <x v="0"/>
    <n v="4"/>
    <x v="8"/>
  </r>
  <r>
    <s v="CA-2014-140032"/>
    <x v="78"/>
    <n v="8.6080000000000005"/>
    <n v="-3.8736000000000002"/>
    <n v="4.7344000000000008"/>
    <n v="-1.7216000000000002"/>
    <n v="0.19999999999999996"/>
    <x v="2"/>
    <n v="3.0128000000000004"/>
    <n v="0"/>
    <n v="0.35"/>
    <s v="50% ; 0,01%"/>
    <x v="1"/>
    <s v="TS-21340"/>
    <s v="Toby Swindell"/>
    <s v="CONSUMER"/>
    <x v="2"/>
    <n v="2"/>
    <x v="8"/>
  </r>
  <r>
    <s v="CA-2017-145506"/>
    <x v="95"/>
    <n v="136.26"/>
    <n v="-130.80959999999999"/>
    <n v="5.4504000000000019"/>
    <n v="0"/>
    <n v="0"/>
    <x v="0"/>
    <n v="5.4504000000000019"/>
    <n v="0"/>
    <n v="0.04"/>
    <s v="50% ; 0,01%"/>
    <x v="4"/>
    <s v="MO-17800"/>
    <s v="Meg O'Connel"/>
    <s v="HOME OFFICE"/>
    <x v="3"/>
    <n v="9"/>
    <x v="1"/>
  </r>
  <r>
    <s v="CA-2015-129546"/>
    <x v="694"/>
    <n v="351.916"/>
    <n v="-240.3647"/>
    <n v="111.5513"/>
    <n v="-23.715199999999999"/>
    <n v="6.9999999999999951E-2"/>
    <x v="2"/>
    <n v="87.836100000000002"/>
    <n v="0"/>
    <n v="0.25"/>
    <s v="50% ; 0,01%"/>
    <x v="1"/>
    <s v="RP-19855"/>
    <s v="Roy Phan"/>
    <s v="CORPORATE"/>
    <x v="1"/>
    <n v="14"/>
    <x v="8"/>
  </r>
  <r>
    <s v="CA-2016-140977"/>
    <x v="950"/>
    <n v="91.474999999999994"/>
    <n v="-47.567"/>
    <n v="43.907999999999994"/>
    <n v="-45.737499999999997"/>
    <n v="0.5"/>
    <x v="4"/>
    <n v="-1.829500000000003"/>
    <n v="1"/>
    <n v="-0.02"/>
    <s v="-0,01% ; -15%"/>
    <x v="18"/>
    <s v="JL-15175"/>
    <s v="James Lanier"/>
    <s v="HOME OFFICE"/>
    <x v="0"/>
    <n v="1"/>
    <x v="1"/>
  </r>
  <r>
    <s v="CA-2017-151855"/>
    <x v="837"/>
    <n v="39.252000000000002"/>
    <n v="-35.081699999999998"/>
    <n v="4.1703000000000046"/>
    <n v="-13.880400000000002"/>
    <n v="0.35"/>
    <x v="1"/>
    <n v="-9.7100999999999971"/>
    <n v="1"/>
    <n v="-0.25"/>
    <s v="-16% ; -30%"/>
    <x v="3"/>
    <s v="BW-11110"/>
    <s v="Bart Watters"/>
    <s v="CORPORATE"/>
    <x v="3"/>
    <n v="8"/>
    <x v="5"/>
  </r>
  <r>
    <s v="CA-2014-138240"/>
    <x v="1148"/>
    <n v="160.59199999999998"/>
    <n v="-118.4581"/>
    <n v="42.133899999999983"/>
    <n v="-3.1984000000000004"/>
    <n v="2.0000000000000018E-2"/>
    <x v="2"/>
    <n v="38.935499999999983"/>
    <n v="0"/>
    <n v="0.24"/>
    <s v="50% ; 0,01%"/>
    <x v="1"/>
    <s v="SJ-20500"/>
    <s v="Shirley Jackson"/>
    <s v="CONSUMER"/>
    <x v="2"/>
    <n v="4"/>
    <x v="2"/>
  </r>
  <r>
    <s v="CA-2014-101833"/>
    <x v="664"/>
    <n v="34.44"/>
    <n v="-17.22"/>
    <n v="17.22"/>
    <n v="0"/>
    <n v="0"/>
    <x v="0"/>
    <n v="17.22"/>
    <n v="0"/>
    <n v="0.5"/>
    <s v="50% ; 0,01%"/>
    <x v="15"/>
    <s v="FG-14260"/>
    <s v="Frank Gastineau"/>
    <s v="HOME OFFICE"/>
    <x v="2"/>
    <n v="3"/>
    <x v="0"/>
  </r>
  <r>
    <s v="CA-2014-100867"/>
    <x v="538"/>
    <n v="321.55200000000002"/>
    <n v="-237.1446"/>
    <n v="84.407400000000024"/>
    <n v="-64.310400000000001"/>
    <n v="0.19999999999999996"/>
    <x v="2"/>
    <n v="20.097000000000023"/>
    <n v="0"/>
    <n v="0.06"/>
    <s v="50% ; 0,01%"/>
    <x v="1"/>
    <s v="EH-14125"/>
    <s v="Eugene Hildebrand"/>
    <s v="HOME OFFICE"/>
    <x v="2"/>
    <n v="6"/>
    <x v="2"/>
  </r>
  <r>
    <s v="US-2017-109610"/>
    <x v="920"/>
    <n v="701.96"/>
    <n v="-533.4896"/>
    <n v="168.47040000000004"/>
    <n v="0"/>
    <n v="0"/>
    <x v="0"/>
    <n v="168.47040000000004"/>
    <n v="0"/>
    <n v="0.24"/>
    <s v="50% ; 0,01%"/>
    <x v="0"/>
    <s v="BS-11590"/>
    <s v="Brendan Sweed"/>
    <s v="CORPORATE"/>
    <x v="3"/>
    <n v="2"/>
    <x v="0"/>
  </r>
  <r>
    <s v="CA-2014-156545"/>
    <x v="1220"/>
    <n v="19.456"/>
    <n v="-12.16"/>
    <n v="7.2959999999999994"/>
    <n v="-3.8912"/>
    <n v="0.19999999999999996"/>
    <x v="2"/>
    <n v="3.4047999999999994"/>
    <n v="0"/>
    <n v="0.18"/>
    <s v="50% ; 0,01%"/>
    <x v="24"/>
    <s v="JS-16030"/>
    <s v="Joy Smith"/>
    <s v="CONSUMER"/>
    <x v="2"/>
    <n v="4"/>
    <x v="11"/>
  </r>
  <r>
    <s v="CA-2014-109127"/>
    <x v="1059"/>
    <n v="17.28"/>
    <n v="-9.3312000000000008"/>
    <n v="7.9488000000000003"/>
    <n v="0"/>
    <n v="0"/>
    <x v="0"/>
    <n v="7.9488000000000003"/>
    <n v="0"/>
    <n v="0.46"/>
    <s v="50% ; 0,01%"/>
    <x v="13"/>
    <s v="JC-15775"/>
    <s v="John Castell"/>
    <s v="CONSUMER"/>
    <x v="2"/>
    <n v="6"/>
    <x v="4"/>
  </r>
  <r>
    <s v="CA-2016-126858"/>
    <x v="258"/>
    <n v="31.96"/>
    <n v="-30.361999999999998"/>
    <n v="1.5980000000000025"/>
    <n v="0"/>
    <n v="0"/>
    <x v="0"/>
    <n v="1.5980000000000025"/>
    <n v="0"/>
    <n v="0.05"/>
    <s v="50% ; 0,01%"/>
    <x v="4"/>
    <s v="JM-15265"/>
    <s v="Janet Molinari"/>
    <s v="CORPORATE"/>
    <x v="0"/>
    <n v="2"/>
    <x v="0"/>
  </r>
  <r>
    <s v="CA-2017-102925"/>
    <x v="60"/>
    <n v="796.03599999999994"/>
    <n v="-562.49220000000003"/>
    <n v="233.54379999999992"/>
    <n v="-114.6348"/>
    <n v="0.14000000000000001"/>
    <x v="2"/>
    <n v="118.90899999999992"/>
    <n v="0"/>
    <n v="0.15"/>
    <s v="50% ; 0,01%"/>
    <x v="15"/>
    <s v="CD-12280"/>
    <s v="Christina DeMoss"/>
    <s v="CONSUMER"/>
    <x v="3"/>
    <n v="22"/>
    <x v="0"/>
  </r>
  <r>
    <s v="CA-2015-100818"/>
    <x v="70"/>
    <n v="234.51599999999999"/>
    <n v="-176.7518"/>
    <n v="57.764199999999988"/>
    <n v="-69.665600000000012"/>
    <n v="0.30000000000000004"/>
    <x v="2"/>
    <n v="-11.901400000000024"/>
    <n v="1"/>
    <n v="-0.05"/>
    <s v="-0,01% ; -15%"/>
    <x v="10"/>
    <s v="JM-15265"/>
    <s v="Janet Molinari"/>
    <s v="CORPORATE"/>
    <x v="1"/>
    <n v="14"/>
    <x v="5"/>
  </r>
  <r>
    <s v="CA-2014-126193"/>
    <x v="557"/>
    <n v="321.97800000000001"/>
    <n v="-608.41920000000005"/>
    <n v="-286.44120000000004"/>
    <n v="-249.68640000000002"/>
    <n v="0.78"/>
    <x v="3"/>
    <n v="-536.12760000000003"/>
    <n v="1"/>
    <n v="-1.67"/>
    <s v="-105% ; -275%"/>
    <x v="10"/>
    <s v="SS-20410"/>
    <s v="Shahid Shariari"/>
    <s v="CONSUMER"/>
    <x v="2"/>
    <n v="13"/>
    <x v="8"/>
  </r>
  <r>
    <s v="CA-2017-150504"/>
    <x v="44"/>
    <n v="18.16"/>
    <n v="-12.712"/>
    <n v="5.4480000000000004"/>
    <n v="-3.6320000000000001"/>
    <n v="0.19999999999999996"/>
    <x v="2"/>
    <n v="1.8160000000000003"/>
    <n v="0"/>
    <n v="0.1"/>
    <s v="50% ; 0,01%"/>
    <x v="5"/>
    <s v="HG-14845"/>
    <s v="Harry Greene"/>
    <s v="CONSUMER"/>
    <x v="3"/>
    <n v="2"/>
    <x v="0"/>
  </r>
  <r>
    <s v="CA-2015-158351"/>
    <x v="782"/>
    <n v="319.98399999999998"/>
    <n v="-163.99180000000001"/>
    <n v="155.99219999999997"/>
    <n v="-63.9968"/>
    <n v="0.19999999999999996"/>
    <x v="2"/>
    <n v="91.995399999999961"/>
    <n v="0"/>
    <n v="0.28999999999999998"/>
    <s v="50% ; 0,01%"/>
    <x v="9"/>
    <s v="BC-11125"/>
    <s v="Becky Castell"/>
    <s v="HOME OFFICE"/>
    <x v="1"/>
    <n v="2"/>
    <x v="1"/>
  </r>
  <r>
    <s v="CA-2014-122679"/>
    <x v="192"/>
    <n v="19.68"/>
    <n v="-13.185600000000001"/>
    <n v="6.4943999999999988"/>
    <n v="0"/>
    <n v="0"/>
    <x v="0"/>
    <n v="6.4943999999999988"/>
    <n v="0"/>
    <n v="0.33"/>
    <s v="50% ; 0,01%"/>
    <x v="1"/>
    <s v="AB-10255"/>
    <s v="Alejandro Ballentine"/>
    <s v="HOME OFFICE"/>
    <x v="2"/>
    <n v="6"/>
    <x v="7"/>
  </r>
  <r>
    <s v="CA-2016-164770"/>
    <x v="499"/>
    <n v="812.68000000000006"/>
    <n v="-684.66631999999993"/>
    <n v="128.01368000000014"/>
    <n v="-256.35968000000003"/>
    <n v="0.31999999999999995"/>
    <x v="2"/>
    <n v="-128.34599999999989"/>
    <n v="1"/>
    <n v="-0.16"/>
    <s v="-16% ; -30%"/>
    <x v="5"/>
    <s v="MY-18295"/>
    <s v="Muhammed Yedwab"/>
    <s v="CORPORATE"/>
    <x v="0"/>
    <n v="19"/>
    <x v="4"/>
  </r>
  <r>
    <s v="CA-2017-130505"/>
    <x v="386"/>
    <n v="673.34400000000005"/>
    <n v="-548.2944"/>
    <n v="125.04960000000005"/>
    <n v="-202.00320000000002"/>
    <n v="0.30000000000000004"/>
    <x v="2"/>
    <n v="-76.953599999999966"/>
    <n v="1"/>
    <n v="-0.11"/>
    <s v="-0,01% ; -15%"/>
    <x v="48"/>
    <s v="NF-18385"/>
    <s v="Natalie Fritzler"/>
    <s v="CONSUMER"/>
    <x v="3"/>
    <n v="3"/>
    <x v="2"/>
  </r>
  <r>
    <s v="US-2017-125213"/>
    <x v="157"/>
    <n v="6.54"/>
    <n v="-4.3818000000000001"/>
    <n v="2.1581999999999999"/>
    <n v="0"/>
    <n v="0"/>
    <x v="0"/>
    <n v="2.1581999999999999"/>
    <n v="0"/>
    <n v="0.33"/>
    <s v="50% ; 0,01%"/>
    <x v="30"/>
    <s v="NB-18655"/>
    <s v="Nona Balk"/>
    <s v="CORPORATE"/>
    <x v="3"/>
    <n v="3"/>
    <x v="4"/>
  </r>
  <r>
    <s v="CA-2015-156566"/>
    <x v="486"/>
    <n v="572.79999999999995"/>
    <n v="-408.12"/>
    <n v="164.67999999999995"/>
    <n v="-114.56"/>
    <n v="0.19999999999999996"/>
    <x v="2"/>
    <n v="50.119999999999948"/>
    <n v="0"/>
    <n v="0.09"/>
    <s v="50% ; 0,01%"/>
    <x v="21"/>
    <s v="EM-13960"/>
    <s v="Eric Murdock"/>
    <s v="CONSUMER"/>
    <x v="1"/>
    <n v="2"/>
    <x v="2"/>
  </r>
  <r>
    <s v="US-2016-102232"/>
    <x v="1221"/>
    <n v="197.05"/>
    <n v="-137.935"/>
    <n v="59.115000000000009"/>
    <n v="0"/>
    <n v="0"/>
    <x v="0"/>
    <n v="59.115000000000009"/>
    <n v="0"/>
    <n v="0.3"/>
    <s v="50% ; 0,01%"/>
    <x v="19"/>
    <s v="MF-17665"/>
    <s v="Maureen Fritzler"/>
    <s v="CORPORATE"/>
    <x v="0"/>
    <n v="7"/>
    <x v="6"/>
  </r>
  <r>
    <s v="CA-2017-111738"/>
    <x v="1032"/>
    <n v="2031.3919999999998"/>
    <n v="-941.31999999999994"/>
    <n v="1090.0719999999999"/>
    <n v="-404.45440000000002"/>
    <n v="0.19999999999999996"/>
    <x v="2"/>
    <n v="685.61759999999981"/>
    <n v="0"/>
    <n v="0.34"/>
    <s v="50% ; 0,01%"/>
    <x v="1"/>
    <s v="CM-12385"/>
    <s v="Christopher Martinez"/>
    <s v="CONSUMER"/>
    <x v="3"/>
    <n v="11"/>
    <x v="9"/>
  </r>
  <r>
    <s v="CA-2017-163188"/>
    <x v="659"/>
    <n v="38.159999999999997"/>
    <n v="-19.079999999999998"/>
    <n v="19.079999999999998"/>
    <n v="0"/>
    <n v="0"/>
    <x v="0"/>
    <n v="19.079999999999998"/>
    <n v="0"/>
    <n v="0.5"/>
    <s v="50% ; 0,01%"/>
    <x v="26"/>
    <s v="EC-14050"/>
    <s v="Erin Creighton"/>
    <s v="CONSUMER"/>
    <x v="3"/>
    <n v="9"/>
    <x v="0"/>
  </r>
  <r>
    <s v="CA-2016-105207"/>
    <x v="835"/>
    <n v="1604.73"/>
    <n v="-1248.9570000000001"/>
    <n v="355.77299999999991"/>
    <n v="0"/>
    <n v="0"/>
    <x v="0"/>
    <n v="355.77299999999991"/>
    <n v="0"/>
    <n v="0.22"/>
    <s v="50% ; 0,01%"/>
    <x v="26"/>
    <s v="BO-11350"/>
    <s v="Bill Overfelt"/>
    <s v="CORPORATE"/>
    <x v="0"/>
    <n v="9"/>
    <x v="9"/>
  </r>
  <r>
    <s v="US-2016-123610"/>
    <x v="536"/>
    <n v="128.66999999999999"/>
    <n v="-79.5291"/>
    <n v="49.140899999999988"/>
    <n v="0"/>
    <n v="0"/>
    <x v="0"/>
    <n v="49.140899999999988"/>
    <n v="0"/>
    <n v="0.38"/>
    <s v="50% ; 0,01%"/>
    <x v="1"/>
    <s v="VM-21835"/>
    <s v="Vivian Mathis"/>
    <s v="CONSUMER"/>
    <x v="0"/>
    <n v="7"/>
    <x v="5"/>
  </r>
  <r>
    <s v="CA-2017-118213"/>
    <x v="60"/>
    <n v="240.14999999999998"/>
    <n v="-124.64279999999999"/>
    <n v="115.50719999999998"/>
    <n v="0"/>
    <n v="0"/>
    <x v="0"/>
    <n v="115.50719999999998"/>
    <n v="0"/>
    <n v="0.48"/>
    <s v="50% ; 0,01%"/>
    <x v="14"/>
    <s v="AB-10060"/>
    <s v="Adam Bellavance"/>
    <s v="HOME OFFICE"/>
    <x v="3"/>
    <n v="14"/>
    <x v="0"/>
  </r>
  <r>
    <s v="CA-2016-149237"/>
    <x v="439"/>
    <n v="26.94"/>
    <n v="-15.6252"/>
    <n v="11.314800000000002"/>
    <n v="0"/>
    <n v="0"/>
    <x v="0"/>
    <n v="11.314800000000002"/>
    <n v="0"/>
    <n v="0.42"/>
    <s v="50% ; 0,01%"/>
    <x v="6"/>
    <s v="CM-12235"/>
    <s v="Chris McAfee"/>
    <s v="CONSUMER"/>
    <x v="0"/>
    <n v="3"/>
    <x v="5"/>
  </r>
  <r>
    <s v="US-2015-158589"/>
    <x v="312"/>
    <n v="32.04"/>
    <n v="-24.03"/>
    <n v="8.009999999999998"/>
    <n v="0"/>
    <n v="0"/>
    <x v="0"/>
    <n v="8.009999999999998"/>
    <n v="0"/>
    <n v="0.25"/>
    <s v="50% ; 0,01%"/>
    <x v="1"/>
    <s v="KW-16570"/>
    <s v="Kelly Williams"/>
    <s v="CONSUMER"/>
    <x v="1"/>
    <n v="3"/>
    <x v="0"/>
  </r>
  <r>
    <s v="CA-2016-101329"/>
    <x v="183"/>
    <n v="35.010000000000005"/>
    <n v="-25.849799999999998"/>
    <n v="9.1602000000000068"/>
    <n v="0"/>
    <n v="0"/>
    <x v="0"/>
    <n v="9.1602000000000068"/>
    <n v="0"/>
    <n v="0.26"/>
    <s v="50% ; 0,01%"/>
    <x v="15"/>
    <s v="MM-17920"/>
    <s v="Michael Moore"/>
    <s v="CONSUMER"/>
    <x v="0"/>
    <n v="10"/>
    <x v="3"/>
  </r>
  <r>
    <s v="CA-2016-113607"/>
    <x v="500"/>
    <n v="1203.8900000000001"/>
    <n v="-876.0471"/>
    <n v="327.8429000000001"/>
    <n v="0"/>
    <n v="0"/>
    <x v="0"/>
    <n v="327.8429000000001"/>
    <n v="0"/>
    <n v="0.27"/>
    <s v="50% ; 0,01%"/>
    <x v="15"/>
    <s v="PW-19030"/>
    <s v="Pauline Webber"/>
    <s v="CORPORATE"/>
    <x v="0"/>
    <n v="9"/>
    <x v="2"/>
  </r>
  <r>
    <s v="CA-2014-149104"/>
    <x v="267"/>
    <n v="770.61"/>
    <n v="-719.76570000000004"/>
    <n v="50.844299999999976"/>
    <n v="0"/>
    <n v="0"/>
    <x v="0"/>
    <n v="50.844299999999976"/>
    <n v="0"/>
    <n v="7.0000000000000007E-2"/>
    <s v="50% ; 0,01%"/>
    <x v="12"/>
    <s v="RD-19900"/>
    <s v="Ruben Dartt"/>
    <s v="CONSUMER"/>
    <x v="2"/>
    <n v="16"/>
    <x v="3"/>
  </r>
  <r>
    <s v="CA-2016-105263"/>
    <x v="876"/>
    <n v="38.340000000000003"/>
    <n v="-22.6206"/>
    <n v="15.719400000000004"/>
    <n v="0"/>
    <n v="0"/>
    <x v="0"/>
    <n v="15.719400000000004"/>
    <n v="0"/>
    <n v="0.41"/>
    <s v="50% ; 0,01%"/>
    <x v="15"/>
    <s v="LM-17065"/>
    <s v="Liz MacKendrick"/>
    <s v="CONSUMER"/>
    <x v="0"/>
    <n v="9"/>
    <x v="6"/>
  </r>
  <r>
    <s v="CA-2014-130575"/>
    <x v="637"/>
    <n v="9.2639999999999993"/>
    <n v="-15.748799999999999"/>
    <n v="-6.4847999999999999"/>
    <n v="-7.4112"/>
    <n v="0.8"/>
    <x v="3"/>
    <n v="-13.896000000000001"/>
    <n v="1"/>
    <n v="-1.5"/>
    <s v="-105% ; -275%"/>
    <x v="10"/>
    <s v="CS-11845"/>
    <s v="Cari Sayre"/>
    <s v="CORPORATE"/>
    <x v="2"/>
    <n v="3"/>
    <x v="4"/>
  </r>
  <r>
    <s v="CA-2017-142461"/>
    <x v="1109"/>
    <n v="204.66640000000001"/>
    <n v="-145.19275200000001"/>
    <n v="59.473647999999997"/>
    <n v="-65.493248000000008"/>
    <n v="0.31999999999999995"/>
    <x v="2"/>
    <n v="-6.0196000000000112"/>
    <n v="1"/>
    <n v="-0.03"/>
    <s v="-0,01% ; -15%"/>
    <x v="5"/>
    <s v="KT-16480"/>
    <s v="Kean Thornton"/>
    <s v="CONSUMER"/>
    <x v="3"/>
    <n v="1"/>
    <x v="5"/>
  </r>
  <r>
    <s v="CA-2016-125220"/>
    <x v="500"/>
    <n v="1649.75"/>
    <n v="-1105.3325"/>
    <n v="544.41750000000002"/>
    <n v="0"/>
    <n v="0"/>
    <x v="0"/>
    <n v="544.41750000000002"/>
    <n v="0"/>
    <n v="0.33"/>
    <s v="50% ; 0,01%"/>
    <x v="6"/>
    <s v="BE-11410"/>
    <s v="Bobby Elias"/>
    <s v="CONSUMER"/>
    <x v="0"/>
    <n v="5"/>
    <x v="2"/>
  </r>
  <r>
    <s v="CA-2014-100293"/>
    <x v="619"/>
    <n v="91.055999999999997"/>
    <n v="-40.975200000000001"/>
    <n v="50.080799999999996"/>
    <n v="-18.211200000000002"/>
    <n v="0.19999999999999996"/>
    <x v="2"/>
    <n v="31.869599999999995"/>
    <n v="0"/>
    <n v="0.35"/>
    <s v="50% ; 0,01%"/>
    <x v="2"/>
    <s v="NF-18475"/>
    <s v="Neil Französisch"/>
    <s v="HOME OFFICE"/>
    <x v="2"/>
    <n v="6"/>
    <x v="10"/>
  </r>
  <r>
    <s v="CA-2014-154165"/>
    <x v="1222"/>
    <n v="54.207999999999998"/>
    <n v="-34.557600000000001"/>
    <n v="19.650399999999998"/>
    <n v="-10.8416"/>
    <n v="0.19999999999999996"/>
    <x v="2"/>
    <n v="8.808799999999998"/>
    <n v="0"/>
    <n v="0.16"/>
    <s v="50% ; 0,01%"/>
    <x v="10"/>
    <s v="DL-13315"/>
    <s v="Delfina Latchford"/>
    <s v="CONSUMER"/>
    <x v="2"/>
    <n v="14"/>
    <x v="11"/>
  </r>
  <r>
    <s v="CA-2015-123939"/>
    <x v="252"/>
    <n v="469.39800000000002"/>
    <n v="-314.57490000000001"/>
    <n v="154.82310000000001"/>
    <n v="-99.27600000000001"/>
    <n v="0.20999999999999996"/>
    <x v="2"/>
    <n v="55.5471"/>
    <n v="0"/>
    <n v="0.12"/>
    <s v="50% ; 0,01%"/>
    <x v="24"/>
    <s v="MS-17710"/>
    <s v="Maurice Satty"/>
    <s v="CONSUMER"/>
    <x v="1"/>
    <n v="9"/>
    <x v="6"/>
  </r>
  <r>
    <s v="US-2017-104451"/>
    <x v="540"/>
    <n v="81.08"/>
    <n v="-58.377600000000001"/>
    <n v="22.702399999999997"/>
    <n v="0"/>
    <n v="0"/>
    <x v="0"/>
    <n v="22.702399999999997"/>
    <n v="0"/>
    <n v="0.28000000000000003"/>
    <s v="50% ; 0,01%"/>
    <x v="1"/>
    <s v="MM-18055"/>
    <s v="Michelle Moray"/>
    <s v="CONSUMER"/>
    <x v="3"/>
    <n v="4"/>
    <x v="5"/>
  </r>
  <r>
    <s v="CA-2016-101189"/>
    <x v="1084"/>
    <n v="93.02"/>
    <n v="-89.299199999999999"/>
    <n v="3.720799999999997"/>
    <n v="0"/>
    <n v="0"/>
    <x v="0"/>
    <n v="3.720799999999997"/>
    <n v="0"/>
    <n v="0.04"/>
    <s v="50% ; 0,01%"/>
    <x v="1"/>
    <s v="JB-15400"/>
    <s v="Jennifer Braxton"/>
    <s v="CORPORATE"/>
    <x v="0"/>
    <n v="2"/>
    <x v="11"/>
  </r>
  <r>
    <s v="CA-2014-169446"/>
    <x v="174"/>
    <n v="372.12"/>
    <n v="-263.54610000000002"/>
    <n v="108.57389999999998"/>
    <n v="-74.424000000000007"/>
    <n v="0.19999999999999996"/>
    <x v="2"/>
    <n v="34.149899999999974"/>
    <n v="0"/>
    <n v="0.09"/>
    <s v="50% ; 0,01%"/>
    <x v="10"/>
    <s v="SG-20605"/>
    <s v="Speros Goranitis"/>
    <s v="CONSUMER"/>
    <x v="2"/>
    <n v="9"/>
    <x v="4"/>
  </r>
  <r>
    <s v="CA-2017-156958"/>
    <x v="256"/>
    <n v="497.04399999999998"/>
    <n v="-311.79339999999996"/>
    <n v="185.25060000000002"/>
    <n v="-59.42880000000001"/>
    <n v="0.12"/>
    <x v="2"/>
    <n v="125.82180000000001"/>
    <n v="0"/>
    <n v="0.25"/>
    <s v="50% ; 0,01%"/>
    <x v="4"/>
    <s v="PB-18805"/>
    <s v="Patrick Bzostek"/>
    <s v="HOME OFFICE"/>
    <x v="3"/>
    <n v="21"/>
    <x v="4"/>
  </r>
  <r>
    <s v="CA-2017-101637"/>
    <x v="668"/>
    <n v="12.768000000000001"/>
    <n v="-9.2568000000000001"/>
    <n v="3.5112000000000005"/>
    <n v="-2.5536000000000003"/>
    <n v="0.19999999999999996"/>
    <x v="2"/>
    <n v="0.95760000000000023"/>
    <n v="0"/>
    <n v="0.08"/>
    <s v="50% ; 0,01%"/>
    <x v="5"/>
    <s v="AC-10615"/>
    <s v="Ann Chong"/>
    <s v="CORPORATE"/>
    <x v="3"/>
    <n v="2"/>
    <x v="10"/>
  </r>
  <r>
    <s v="CA-2017-111759"/>
    <x v="141"/>
    <n v="52.76"/>
    <n v="-28.490400000000001"/>
    <n v="24.269599999999997"/>
    <n v="0"/>
    <n v="0"/>
    <x v="0"/>
    <n v="24.269599999999997"/>
    <n v="0"/>
    <n v="0.46"/>
    <s v="50% ; 0,01%"/>
    <x v="4"/>
    <s v="MR-17545"/>
    <s v="Mathew Reese"/>
    <s v="HOME OFFICE"/>
    <x v="3"/>
    <n v="2"/>
    <x v="7"/>
  </r>
  <r>
    <s v="CA-2017-102729"/>
    <x v="40"/>
    <n v="55.616"/>
    <n v="-38.931199999999997"/>
    <n v="16.684800000000003"/>
    <n v="-11.123200000000001"/>
    <n v="0.19999999999999996"/>
    <x v="2"/>
    <n v="5.5616000000000021"/>
    <n v="0"/>
    <n v="0.1"/>
    <s v="50% ; 0,01%"/>
    <x v="5"/>
    <s v="BF-11215"/>
    <s v="Benjamin Farhat"/>
    <s v="HOME OFFICE"/>
    <x v="3"/>
    <n v="2"/>
    <x v="2"/>
  </r>
  <r>
    <s v="CA-2016-116596"/>
    <x v="189"/>
    <n v="511.52200000000005"/>
    <n v="-368.80469999999997"/>
    <n v="142.71730000000008"/>
    <n v="-44.71"/>
    <n v="8.9999999999999969E-2"/>
    <x v="2"/>
    <n v="98.007300000000072"/>
    <n v="0"/>
    <n v="0.19"/>
    <s v="50% ; 0,01%"/>
    <x v="15"/>
    <s v="BW-11200"/>
    <s v="Ben Wallace"/>
    <s v="CONSUMER"/>
    <x v="0"/>
    <n v="25"/>
    <x v="2"/>
  </r>
  <r>
    <s v="CA-2017-124191"/>
    <x v="492"/>
    <n v="8.8559999999999999"/>
    <n v="-10.405799999999999"/>
    <n v="-1.5497999999999994"/>
    <n v="-5.3136000000000001"/>
    <n v="0.6"/>
    <x v="3"/>
    <n v="-6.8633999999999995"/>
    <n v="1"/>
    <n v="-0.78"/>
    <s v="-52% ; -98%"/>
    <x v="10"/>
    <s v="TS-21610"/>
    <s v="Troy Staebel"/>
    <s v="CONSUMER"/>
    <x v="3"/>
    <n v="3"/>
    <x v="1"/>
  </r>
  <r>
    <s v="CA-2016-148747"/>
    <x v="477"/>
    <n v="477.666"/>
    <n v="-321.72210000000001"/>
    <n v="155.94389999999999"/>
    <n v="-71.649900000000002"/>
    <n v="0.15000000000000002"/>
    <x v="2"/>
    <n v="84.293999999999983"/>
    <n v="0"/>
    <n v="0.18"/>
    <s v="50% ; 0,01%"/>
    <x v="1"/>
    <s v="AS-10045"/>
    <s v="Aaron Smayling"/>
    <s v="CORPORATE"/>
    <x v="0"/>
    <n v="2"/>
    <x v="8"/>
  </r>
  <r>
    <s v="US-2017-169488"/>
    <x v="210"/>
    <n v="56.86"/>
    <n v="-30.3048"/>
    <n v="26.555199999999999"/>
    <n v="0"/>
    <n v="0"/>
    <x v="0"/>
    <n v="26.555199999999999"/>
    <n v="0"/>
    <n v="0.47"/>
    <s v="50% ; 0,01%"/>
    <x v="34"/>
    <s v="AA-10375"/>
    <s v="Allen Armold"/>
    <s v="CONSUMER"/>
    <x v="3"/>
    <n v="7"/>
    <x v="8"/>
  </r>
  <r>
    <s v="CA-2015-135727"/>
    <x v="1223"/>
    <n v="191.96799999999999"/>
    <n v="-136.77719999999999"/>
    <n v="55.190799999999996"/>
    <n v="-38.393599999999999"/>
    <n v="0.19999999999999996"/>
    <x v="2"/>
    <n v="16.797199999999997"/>
    <n v="0"/>
    <n v="0.09"/>
    <s v="50% ; 0,01%"/>
    <x v="16"/>
    <s v="PS-18970"/>
    <s v="Paul Stevenson"/>
    <s v="HOME OFFICE"/>
    <x v="1"/>
    <n v="7"/>
    <x v="5"/>
  </r>
  <r>
    <s v="CA-2015-135251"/>
    <x v="705"/>
    <n v="467.65320000000003"/>
    <n v="-417.29695600000002"/>
    <n v="50.356244000000004"/>
    <n v="-141.57254400000002"/>
    <n v="0.30000000000000004"/>
    <x v="2"/>
    <n v="-91.216300000000018"/>
    <n v="1"/>
    <n v="-0.2"/>
    <s v="-16% ; -30%"/>
    <x v="5"/>
    <s v="RP-19270"/>
    <s v="Rachel Payne"/>
    <s v="CORPORATE"/>
    <x v="1"/>
    <n v="13"/>
    <x v="6"/>
  </r>
  <r>
    <s v="CA-2014-166590"/>
    <x v="194"/>
    <n v="77.86"/>
    <n v="-41.305399999999999"/>
    <n v="36.554600000000001"/>
    <n v="0"/>
    <n v="0"/>
    <x v="0"/>
    <n v="36.554600000000001"/>
    <n v="0"/>
    <n v="0.47"/>
    <s v="50% ; 0,01%"/>
    <x v="14"/>
    <s v="NC-18625"/>
    <s v="Noah Childs"/>
    <s v="CORPORATE"/>
    <x v="2"/>
    <n v="4"/>
    <x v="2"/>
  </r>
  <r>
    <s v="CA-2016-131744"/>
    <x v="1133"/>
    <n v="465.07400000000001"/>
    <n v="-280.74120000000005"/>
    <n v="184.33279999999996"/>
    <n v="-95.327800000000011"/>
    <n v="0.19999999999999996"/>
    <x v="2"/>
    <n v="89.004999999999953"/>
    <n v="0"/>
    <n v="0.19"/>
    <s v="50% ; 0,01%"/>
    <x v="9"/>
    <s v="SC-20770"/>
    <s v="Stewart Carmichael"/>
    <s v="CORPORATE"/>
    <x v="0"/>
    <n v="7"/>
    <x v="1"/>
  </r>
  <r>
    <s v="CA-2015-160864"/>
    <x v="910"/>
    <n v="13.848000000000001"/>
    <n v="-5.8853999999999997"/>
    <n v="7.962600000000001"/>
    <n v="-2.7696000000000005"/>
    <n v="0.19999999999999996"/>
    <x v="2"/>
    <n v="5.1930000000000005"/>
    <n v="0"/>
    <n v="0.38"/>
    <s v="50% ; 0,01%"/>
    <x v="1"/>
    <s v="NF-18595"/>
    <s v="Nicole Fjeld"/>
    <s v="HOME OFFICE"/>
    <x v="1"/>
    <n v="3"/>
    <x v="5"/>
  </r>
  <r>
    <s v="CA-2015-147690"/>
    <x v="113"/>
    <n v="577.58399999999995"/>
    <n v="-418.7484"/>
    <n v="158.83559999999994"/>
    <n v="-115.51679999999999"/>
    <n v="0.19999999999999996"/>
    <x v="2"/>
    <n v="43.318799999999953"/>
    <n v="0"/>
    <n v="7.0000000000000007E-2"/>
    <s v="50% ; 0,01%"/>
    <x v="9"/>
    <s v="SC-20020"/>
    <s v="Sam Craven"/>
    <s v="CONSUMER"/>
    <x v="1"/>
    <n v="6"/>
    <x v="0"/>
  </r>
  <r>
    <s v="CA-2015-163923"/>
    <x v="1051"/>
    <n v="151.96"/>
    <n v="-115.4896"/>
    <n v="36.470400000000012"/>
    <n v="0"/>
    <n v="0"/>
    <x v="0"/>
    <n v="36.470400000000012"/>
    <n v="0"/>
    <n v="0.24"/>
    <s v="50% ; 0,01%"/>
    <x v="17"/>
    <s v="BD-11560"/>
    <s v="Brendan Dodson"/>
    <s v="HOME OFFICE"/>
    <x v="1"/>
    <n v="4"/>
    <x v="5"/>
  </r>
  <r>
    <s v="CA-2016-125724"/>
    <x v="897"/>
    <n v="68.432000000000002"/>
    <n v="-46.191600000000001"/>
    <n v="22.240400000000001"/>
    <n v="-13.686400000000001"/>
    <n v="0.19999999999999996"/>
    <x v="2"/>
    <n v="8.5540000000000003"/>
    <n v="0"/>
    <n v="0.13"/>
    <s v="50% ; 0,01%"/>
    <x v="22"/>
    <s v="SM-20950"/>
    <s v="Suzanne McNair"/>
    <s v="CORPORATE"/>
    <x v="0"/>
    <n v="7"/>
    <x v="8"/>
  </r>
  <r>
    <s v="CA-2015-111612"/>
    <x v="109"/>
    <n v="74.128"/>
    <n v="-48.959399999999995"/>
    <n v="25.168600000000005"/>
    <n v="-14.825600000000001"/>
    <n v="0.19999999999999996"/>
    <x v="2"/>
    <n v="10.343000000000004"/>
    <n v="0"/>
    <n v="0.14000000000000001"/>
    <s v="50% ; 0,01%"/>
    <x v="24"/>
    <s v="EB-14110"/>
    <s v="Eugene Barchas"/>
    <s v="CONSUMER"/>
    <x v="1"/>
    <n v="7"/>
    <x v="0"/>
  </r>
  <r>
    <s v="CA-2015-156853"/>
    <x v="155"/>
    <n v="184.66"/>
    <n v="-99.716399999999993"/>
    <n v="84.943600000000004"/>
    <n v="0"/>
    <n v="0"/>
    <x v="0"/>
    <n v="84.943600000000004"/>
    <n v="0"/>
    <n v="0.46"/>
    <s v="50% ; 0,01%"/>
    <x v="38"/>
    <s v="HP-14815"/>
    <s v="Harold Pawlan"/>
    <s v="HOME OFFICE"/>
    <x v="1"/>
    <n v="7"/>
    <x v="4"/>
  </r>
  <r>
    <s v="CA-2014-103086"/>
    <x v="1136"/>
    <n v="5.3120000000000003"/>
    <n v="-3.7183999999999999"/>
    <n v="1.5936000000000003"/>
    <n v="-3.1872000000000003"/>
    <n v="0.6"/>
    <x v="3"/>
    <n v="-1.5935999999999999"/>
    <n v="1"/>
    <n v="-0.3"/>
    <s v="-16% ; -30%"/>
    <x v="5"/>
    <s v="EB-14170"/>
    <s v="Evan Bailliet"/>
    <s v="CONSUMER"/>
    <x v="2"/>
    <n v="2"/>
    <x v="2"/>
  </r>
  <r>
    <s v="CA-2016-129280"/>
    <x v="973"/>
    <n v="1043.0410000000002"/>
    <n v="-959.25279999999998"/>
    <n v="83.788200000000188"/>
    <n v="-321.07670000000002"/>
    <n v="0.31000000000000005"/>
    <x v="2"/>
    <n v="-237.28849999999983"/>
    <n v="1"/>
    <n v="-0.23"/>
    <s v="-16% ; -30%"/>
    <x v="24"/>
    <s v="SM-20905"/>
    <s v="Susan MacKendrick"/>
    <s v="CONSUMER"/>
    <x v="0"/>
    <n v="20"/>
    <x v="5"/>
  </r>
  <r>
    <s v="CA-2015-161242"/>
    <x v="932"/>
    <n v="11.76"/>
    <n v="-5.9976000000000003"/>
    <n v="5.7623999999999995"/>
    <n v="0"/>
    <n v="0"/>
    <x v="0"/>
    <n v="5.7623999999999995"/>
    <n v="0"/>
    <n v="0.49"/>
    <s v="50% ; 0,01%"/>
    <x v="1"/>
    <s v="CG-12040"/>
    <s v="Catherine Glotzbach"/>
    <s v="HOME OFFICE"/>
    <x v="1"/>
    <n v="2"/>
    <x v="1"/>
  </r>
  <r>
    <s v="CA-2014-130428"/>
    <x v="691"/>
    <n v="1142.165"/>
    <n v="-817.98689999999999"/>
    <n v="324.17809999999997"/>
    <n v="-234.75550000000001"/>
    <n v="0.20999999999999996"/>
    <x v="2"/>
    <n v="89.42259999999996"/>
    <n v="0"/>
    <n v="0.08"/>
    <s v="50% ; 0,01%"/>
    <x v="2"/>
    <s v="TG-21640"/>
    <s v="Trudy Glocke"/>
    <s v="CONSUMER"/>
    <x v="2"/>
    <n v="14"/>
    <x v="10"/>
  </r>
  <r>
    <s v="CA-2017-104388"/>
    <x v="957"/>
    <n v="79.959999999999994"/>
    <n v="-57.571199999999997"/>
    <n v="22.388799999999996"/>
    <n v="0"/>
    <n v="0"/>
    <x v="0"/>
    <n v="22.388799999999996"/>
    <n v="0"/>
    <n v="0.28000000000000003"/>
    <s v="50% ; 0,01%"/>
    <x v="8"/>
    <s v="DK-12835"/>
    <s v="Damala Kotsonis"/>
    <s v="CORPORATE"/>
    <x v="3"/>
    <n v="4"/>
    <x v="7"/>
  </r>
  <r>
    <s v="CA-2015-113131"/>
    <x v="496"/>
    <n v="97.683999999999997"/>
    <n v="-62.182999999999993"/>
    <n v="35.501000000000005"/>
    <n v="-22.902799999999999"/>
    <n v="0.22999999999999998"/>
    <x v="2"/>
    <n v="12.598200000000006"/>
    <n v="0"/>
    <n v="0.13"/>
    <s v="50% ; 0,01%"/>
    <x v="24"/>
    <s v="MB-17305"/>
    <s v="Maria Bertelson"/>
    <s v="CONSUMER"/>
    <x v="1"/>
    <n v="16"/>
    <x v="8"/>
  </r>
  <r>
    <s v="CA-2015-148495"/>
    <x v="863"/>
    <n v="31.56"/>
    <n v="-21.145199999999999"/>
    <n v="10.4148"/>
    <n v="0"/>
    <n v="0"/>
    <x v="0"/>
    <n v="10.4148"/>
    <n v="0"/>
    <n v="0.33"/>
    <s v="50% ; 0,01%"/>
    <x v="1"/>
    <s v="SF-20065"/>
    <s v="Sandra Flanagan"/>
    <s v="CONSUMER"/>
    <x v="1"/>
    <n v="3"/>
    <x v="6"/>
  </r>
  <r>
    <s v="CA-2015-143147"/>
    <x v="989"/>
    <n v="610.15599999999995"/>
    <n v="-500.24639999999999"/>
    <n v="109.90959999999995"/>
    <n v="-223.00080000000003"/>
    <n v="0.37"/>
    <x v="1"/>
    <n v="-113.09120000000007"/>
    <n v="1"/>
    <n v="-0.19"/>
    <s v="-16% ; -30%"/>
    <x v="5"/>
    <s v="PS-18760"/>
    <s v="Pamela Stobb"/>
    <s v="CONSUMER"/>
    <x v="1"/>
    <n v="8"/>
    <x v="5"/>
  </r>
  <r>
    <s v="CA-2017-152975"/>
    <x v="32"/>
    <n v="1770.19"/>
    <n v="-1381.6085"/>
    <n v="388.58150000000001"/>
    <n v="-58.941000000000003"/>
    <n v="3.0000000000000027E-2"/>
    <x v="2"/>
    <n v="329.64049999999997"/>
    <n v="0"/>
    <n v="0.19"/>
    <s v="50% ; 0,01%"/>
    <x v="15"/>
    <s v="RB-19705"/>
    <s v="Roger Barcio"/>
    <s v="HOME OFFICE"/>
    <x v="3"/>
    <n v="14"/>
    <x v="8"/>
  </r>
  <r>
    <s v="CA-2016-107475"/>
    <x v="843"/>
    <n v="9.6479999999999997"/>
    <n v="-4.2210000000000001"/>
    <n v="5.4269999999999996"/>
    <n v="-1.9296"/>
    <n v="0.19999999999999996"/>
    <x v="2"/>
    <n v="3.4973999999999998"/>
    <n v="0"/>
    <n v="0.36"/>
    <s v="50% ; 0,01%"/>
    <x v="9"/>
    <s v="RS-19870"/>
    <s v="Roy Skaria"/>
    <s v="HOME OFFICE"/>
    <x v="0"/>
    <n v="6"/>
    <x v="1"/>
  </r>
  <r>
    <s v="CA-2017-116127"/>
    <x v="643"/>
    <n v="400.78399999999999"/>
    <n v="-325.637"/>
    <n v="75.146999999999991"/>
    <n v="-80.156800000000004"/>
    <n v="0.19999999999999996"/>
    <x v="2"/>
    <n v="-5.0098000000000127"/>
    <n v="1"/>
    <n v="-0.01"/>
    <s v="-0,01% ; -15%"/>
    <x v="15"/>
    <s v="SB-20185"/>
    <s v="Sarah Brown"/>
    <s v="CONSUMER"/>
    <x v="3"/>
    <n v="1"/>
    <x v="1"/>
  </r>
  <r>
    <s v="CA-2017-132584"/>
    <x v="775"/>
    <n v="53.72"/>
    <n v="-39.752800000000001"/>
    <n v="13.967199999999998"/>
    <n v="0"/>
    <n v="0"/>
    <x v="0"/>
    <n v="13.967199999999998"/>
    <n v="0"/>
    <n v="0.26"/>
    <s v="50% ; 0,01%"/>
    <x v="12"/>
    <s v="HJ-14875"/>
    <s v="Heather Jas"/>
    <s v="HOME OFFICE"/>
    <x v="3"/>
    <n v="4"/>
    <x v="6"/>
  </r>
  <r>
    <s v="CA-2016-160598"/>
    <x v="370"/>
    <n v="31.007999999999999"/>
    <n v="-13.566000000000001"/>
    <n v="17.442"/>
    <n v="-6.2016"/>
    <n v="0.19999999999999996"/>
    <x v="2"/>
    <n v="11.240400000000001"/>
    <n v="0"/>
    <n v="0.36"/>
    <s v="50% ; 0,01%"/>
    <x v="2"/>
    <s v="SV-20815"/>
    <s v="Stuart Van"/>
    <s v="CORPORATE"/>
    <x v="0"/>
    <n v="1"/>
    <x v="6"/>
  </r>
  <r>
    <s v="CA-2016-108630"/>
    <x v="741"/>
    <n v="61.12"/>
    <n v="-26.74"/>
    <n v="34.379999999999995"/>
    <n v="-12.224"/>
    <n v="0.19999999999999996"/>
    <x v="2"/>
    <n v="22.155999999999995"/>
    <n v="0"/>
    <n v="0.36"/>
    <s v="50% ; 0,01%"/>
    <x v="1"/>
    <s v="BE-11410"/>
    <s v="Bobby Elias"/>
    <s v="CONSUMER"/>
    <x v="0"/>
    <n v="5"/>
    <x v="0"/>
  </r>
  <r>
    <s v="US-2017-129203"/>
    <x v="827"/>
    <n v="195.136"/>
    <n v="-200.01439999999999"/>
    <n v="-4.8783999999999992"/>
    <n v="-39.027200000000001"/>
    <n v="0.19999999999999996"/>
    <x v="2"/>
    <n v="-43.9056"/>
    <n v="1"/>
    <n v="-0.23"/>
    <s v="-16% ; -30%"/>
    <x v="10"/>
    <s v="BM-11575"/>
    <s v="Brendan Murry"/>
    <s v="CORPORATE"/>
    <x v="3"/>
    <n v="4"/>
    <x v="3"/>
  </r>
  <r>
    <s v="CA-2017-110940"/>
    <x v="283"/>
    <n v="121.536"/>
    <n v="-82.036799999999999"/>
    <n v="39.499200000000002"/>
    <n v="-24.307200000000002"/>
    <n v="0.19999999999999996"/>
    <x v="2"/>
    <n v="15.192"/>
    <n v="0"/>
    <n v="0.13"/>
    <s v="50% ; 0,01%"/>
    <x v="10"/>
    <s v="AZ-10750"/>
    <s v="Annie Zypern"/>
    <s v="CONSUMER"/>
    <x v="3"/>
    <n v="4"/>
    <x v="7"/>
  </r>
  <r>
    <s v="CA-2014-119172"/>
    <x v="218"/>
    <n v="122.05199999999999"/>
    <n v="-201.77220000000003"/>
    <n v="-79.720200000000034"/>
    <n v="-87.1584"/>
    <n v="0.71"/>
    <x v="3"/>
    <n v="-166.87860000000003"/>
    <n v="1"/>
    <n v="-1.37"/>
    <s v="-105% ; -275%"/>
    <x v="10"/>
    <s v="HD-14785"/>
    <s v="Harold Dahlen"/>
    <s v="HOME OFFICE"/>
    <x v="2"/>
    <n v="12"/>
    <x v="5"/>
  </r>
  <r>
    <s v="US-2016-105452"/>
    <x v="1062"/>
    <n v="327.42"/>
    <n v="-519.24800000000005"/>
    <n v="-191.82800000000003"/>
    <n v="-196.452"/>
    <n v="0.6"/>
    <x v="3"/>
    <n v="-388.28000000000003"/>
    <n v="1"/>
    <n v="-1.19"/>
    <s v="-105% ; -275%"/>
    <x v="5"/>
    <s v="BF-11005"/>
    <s v="Barry Franz"/>
    <s v="HOME OFFICE"/>
    <x v="0"/>
    <n v="10"/>
    <x v="7"/>
  </r>
  <r>
    <s v="CA-2017-108931"/>
    <x v="32"/>
    <n v="20.12"/>
    <n v="-10.6036"/>
    <n v="9.5164000000000009"/>
    <n v="0"/>
    <n v="0"/>
    <x v="0"/>
    <n v="9.5164000000000009"/>
    <n v="0"/>
    <n v="0.47"/>
    <s v="50% ; 0,01%"/>
    <x v="15"/>
    <s v="HZ-14950"/>
    <s v="Henia Zydlo"/>
    <s v="CONSUMER"/>
    <x v="3"/>
    <n v="4"/>
    <x v="8"/>
  </r>
  <r>
    <s v="CA-2017-104619"/>
    <x v="714"/>
    <n v="412.99599999999998"/>
    <n v="-230.614"/>
    <n v="182.38199999999998"/>
    <n v="-77.427199999999999"/>
    <n v="0.18999999999999995"/>
    <x v="2"/>
    <n v="104.95479999999998"/>
    <n v="0"/>
    <n v="0.25"/>
    <s v="50% ; 0,01%"/>
    <x v="1"/>
    <s v="KD-16495"/>
    <s v="Keith Dawkins"/>
    <s v="CORPORATE"/>
    <x v="3"/>
    <n v="8"/>
    <x v="9"/>
  </r>
  <r>
    <s v="CA-2015-149517"/>
    <x v="444"/>
    <n v="60.84"/>
    <n v="-41.371200000000002"/>
    <n v="19.468800000000002"/>
    <n v="0"/>
    <n v="0"/>
    <x v="0"/>
    <n v="19.468800000000002"/>
    <n v="0"/>
    <n v="0.32"/>
    <s v="50% ; 0,01%"/>
    <x v="1"/>
    <s v="FC-14245"/>
    <s v="Frank Carlisle"/>
    <s v="HOME OFFICE"/>
    <x v="1"/>
    <n v="3"/>
    <x v="8"/>
  </r>
  <r>
    <s v="CA-2015-116841"/>
    <x v="1224"/>
    <n v="35.207999999999998"/>
    <n v="-25.5258"/>
    <n v="9.6821999999999981"/>
    <n v="-7.0415999999999999"/>
    <n v="0.19999999999999996"/>
    <x v="2"/>
    <n v="2.6405999999999983"/>
    <n v="0"/>
    <n v="0.08"/>
    <s v="50% ; 0,01%"/>
    <x v="21"/>
    <s v="TP-21130"/>
    <s v="Theone Pippenger"/>
    <s v="CONSUMER"/>
    <x v="1"/>
    <n v="1"/>
    <x v="3"/>
  </r>
  <r>
    <s v="CA-2017-107797"/>
    <x v="540"/>
    <n v="41.472000000000001"/>
    <n v="-18.662400000000002"/>
    <n v="22.8096"/>
    <n v="-8.2944000000000013"/>
    <n v="0.19999999999999996"/>
    <x v="2"/>
    <n v="14.515199999999998"/>
    <n v="0"/>
    <n v="0.35"/>
    <s v="50% ; 0,01%"/>
    <x v="5"/>
    <s v="EB-13705"/>
    <s v="Ed Braxton"/>
    <s v="CORPORATE"/>
    <x v="3"/>
    <n v="8"/>
    <x v="5"/>
  </r>
  <r>
    <s v="CA-2016-117604"/>
    <x v="913"/>
    <n v="239.5"/>
    <n v="-124.54"/>
    <n v="114.96"/>
    <n v="0"/>
    <n v="0"/>
    <x v="0"/>
    <n v="114.96"/>
    <n v="0"/>
    <n v="0.48"/>
    <s v="50% ; 0,01%"/>
    <x v="36"/>
    <s v="JP-15520"/>
    <s v="Jeremy Pistek"/>
    <s v="CONSUMER"/>
    <x v="0"/>
    <n v="5"/>
    <x v="8"/>
  </r>
  <r>
    <s v="CA-2014-130155"/>
    <x v="946"/>
    <n v="34.200000000000003"/>
    <n v="-24.966000000000001"/>
    <n v="9.2340000000000018"/>
    <n v="0"/>
    <n v="0"/>
    <x v="0"/>
    <n v="9.2340000000000018"/>
    <n v="0"/>
    <n v="0.27"/>
    <s v="50% ; 0,01%"/>
    <x v="17"/>
    <s v="TD-20995"/>
    <s v="Tamara Dahlen"/>
    <s v="CONSUMER"/>
    <x v="2"/>
    <n v="5"/>
    <x v="5"/>
  </r>
  <r>
    <s v="CA-2016-129861"/>
    <x v="26"/>
    <n v="376.86599999999999"/>
    <n v="-439.67700000000002"/>
    <n v="-62.811000000000035"/>
    <n v="-150.74639999999999"/>
    <n v="0.4"/>
    <x v="1"/>
    <n v="-213.55740000000003"/>
    <n v="1"/>
    <n v="-0.56999999999999995"/>
    <s v="-52% ; -98%"/>
    <x v="15"/>
    <s v="DM-13345"/>
    <s v="Denise Monton"/>
    <s v="CORPORATE"/>
    <x v="0"/>
    <n v="3"/>
    <x v="1"/>
  </r>
  <r>
    <s v="CA-2015-138625"/>
    <x v="121"/>
    <n v="197.72"/>
    <n v="-142.35839999999999"/>
    <n v="55.36160000000001"/>
    <n v="0"/>
    <n v="0"/>
    <x v="0"/>
    <n v="55.36160000000001"/>
    <n v="0"/>
    <n v="0.28000000000000003"/>
    <s v="50% ; 0,01%"/>
    <x v="17"/>
    <s v="EG-13900"/>
    <s v="Emily Grady"/>
    <s v="CONSUMER"/>
    <x v="1"/>
    <n v="4"/>
    <x v="0"/>
  </r>
  <r>
    <s v="US-2017-122672"/>
    <x v="259"/>
    <n v="265.072"/>
    <n v="-261.97480000000002"/>
    <n v="3.0971999999999866"/>
    <n v="-53.014400000000002"/>
    <n v="0.19999999999999996"/>
    <x v="2"/>
    <n v="-49.917200000000015"/>
    <n v="1"/>
    <n v="-0.19"/>
    <s v="-16% ; -30%"/>
    <x v="24"/>
    <s v="HG-14965"/>
    <s v="Henry Goldwyn"/>
    <s v="CORPORATE"/>
    <x v="3"/>
    <n v="7"/>
    <x v="0"/>
  </r>
  <r>
    <s v="CA-2017-117128"/>
    <x v="256"/>
    <n v="32.67"/>
    <n v="-17.531099999999999"/>
    <n v="15.138900000000003"/>
    <n v="0"/>
    <n v="0"/>
    <x v="0"/>
    <n v="15.138900000000003"/>
    <n v="0"/>
    <n v="0.46"/>
    <s v="50% ; 0,01%"/>
    <x v="15"/>
    <s v="BF-11080"/>
    <s v="Bart Folk"/>
    <s v="CONSUMER"/>
    <x v="3"/>
    <n v="9"/>
    <x v="4"/>
  </r>
  <r>
    <s v="CA-2016-130638"/>
    <x v="458"/>
    <n v="310.55999999999995"/>
    <n v="-277.4556"/>
    <n v="33.104399999999941"/>
    <n v="0"/>
    <n v="0"/>
    <x v="0"/>
    <n v="33.104399999999941"/>
    <n v="0"/>
    <n v="0.11"/>
    <s v="50% ; 0,01%"/>
    <x v="1"/>
    <s v="SC-20095"/>
    <s v="Sanjit Chand"/>
    <s v="CONSUMER"/>
    <x v="0"/>
    <n v="13"/>
    <x v="5"/>
  </r>
  <r>
    <s v="CA-2017-144365"/>
    <x v="1200"/>
    <n v="11.68"/>
    <n v="-6.4240000000000004"/>
    <n v="5.2559999999999993"/>
    <n v="0"/>
    <n v="0"/>
    <x v="0"/>
    <n v="5.2559999999999993"/>
    <n v="0"/>
    <n v="0.45"/>
    <s v="50% ; 0,01%"/>
    <x v="35"/>
    <s v="CS-11950"/>
    <s v="Carlos Soltero"/>
    <s v="CONSUMER"/>
    <x v="3"/>
    <n v="4"/>
    <x v="2"/>
  </r>
  <r>
    <s v="CA-2016-110086"/>
    <x v="31"/>
    <n v="239.98400000000001"/>
    <n v="-167.9888"/>
    <n v="71.995200000000011"/>
    <n v="-47.996800000000007"/>
    <n v="0.19999999999999996"/>
    <x v="2"/>
    <n v="23.998400000000004"/>
    <n v="0"/>
    <n v="0.1"/>
    <s v="50% ; 0,01%"/>
    <x v="1"/>
    <s v="BD-11320"/>
    <s v="Bill Donatelli"/>
    <s v="CONSUMER"/>
    <x v="0"/>
    <n v="2"/>
    <x v="8"/>
  </r>
  <r>
    <s v="CA-2014-128524"/>
    <x v="7"/>
    <n v="2158.694"/>
    <n v="-967.16969999999992"/>
    <n v="1191.5243"/>
    <n v="-406.71680000000003"/>
    <n v="0.18999999999999995"/>
    <x v="2"/>
    <n v="784.8075"/>
    <n v="0"/>
    <n v="0.36"/>
    <s v="50% ; 0,01%"/>
    <x v="4"/>
    <s v="MZ-17515"/>
    <s v="Mary Zewe"/>
    <s v="CORPORATE"/>
    <x v="2"/>
    <n v="10"/>
    <x v="0"/>
  </r>
  <r>
    <s v="CA-2016-140256"/>
    <x v="250"/>
    <n v="5.76"/>
    <n v="-4.0895999999999999"/>
    <n v="1.6703999999999999"/>
    <n v="0"/>
    <n v="0"/>
    <x v="0"/>
    <n v="1.6703999999999999"/>
    <n v="0"/>
    <n v="0.28999999999999998"/>
    <s v="50% ; 0,01%"/>
    <x v="1"/>
    <s v="PW-19030"/>
    <s v="Pauline Webber"/>
    <s v="CORPORATE"/>
    <x v="0"/>
    <n v="2"/>
    <x v="6"/>
  </r>
  <r>
    <s v="CA-2017-160633"/>
    <x v="673"/>
    <n v="1126.2939999999999"/>
    <n v="-642.39279999999997"/>
    <n v="483.9011999999999"/>
    <n v="-405.2552"/>
    <n v="0.36"/>
    <x v="1"/>
    <n v="78.645999999999901"/>
    <n v="0"/>
    <n v="7.0000000000000007E-2"/>
    <s v="50% ; 0,01%"/>
    <x v="24"/>
    <s v="BS-11380"/>
    <s v="Bill Stewart"/>
    <s v="CORPORATE"/>
    <x v="3"/>
    <n v="11"/>
    <x v="0"/>
  </r>
  <r>
    <s v="CA-2014-115133"/>
    <x v="467"/>
    <n v="52.752000000000002"/>
    <n v="-29.3736"/>
    <n v="23.378400000000003"/>
    <n v="-10.5504"/>
    <n v="0.19999999999999996"/>
    <x v="2"/>
    <n v="12.828000000000003"/>
    <n v="0"/>
    <n v="0.24"/>
    <s v="50% ; 0,01%"/>
    <x v="24"/>
    <s v="DA-13450"/>
    <s v="Dianna Arnett"/>
    <s v="HOME OFFICE"/>
    <x v="2"/>
    <n v="12"/>
    <x v="8"/>
  </r>
  <r>
    <s v="CA-2017-137449"/>
    <x v="222"/>
    <n v="738.70519999999999"/>
    <n v="-688.72945600000003"/>
    <n v="49.975743999999963"/>
    <n v="-240.507544"/>
    <n v="0.32999999999999996"/>
    <x v="2"/>
    <n v="-190.53180000000003"/>
    <n v="1"/>
    <n v="-0.26"/>
    <s v="-16% ; -30%"/>
    <x v="5"/>
    <s v="ME-17725"/>
    <s v="Max Engle"/>
    <s v="CONSUMER"/>
    <x v="3"/>
    <n v="8"/>
    <x v="1"/>
  </r>
  <r>
    <s v="CA-2017-103520"/>
    <x v="397"/>
    <n v="9.2479999999999993"/>
    <n v="-4.0460000000000003"/>
    <n v="5.2019999999999991"/>
    <n v="-1.8495999999999999"/>
    <n v="0.19999999999999996"/>
    <x v="2"/>
    <n v="3.3523999999999994"/>
    <n v="0"/>
    <n v="0.36"/>
    <s v="50% ; 0,01%"/>
    <x v="5"/>
    <s v="MH-17785"/>
    <s v="Maya Herman"/>
    <s v="CORPORATE"/>
    <x v="3"/>
    <n v="2"/>
    <x v="8"/>
  </r>
  <r>
    <s v="CA-2014-139283"/>
    <x v="533"/>
    <n v="14.67"/>
    <n v="-7.9218000000000002"/>
    <n v="6.7481999999999998"/>
    <n v="0"/>
    <n v="0"/>
    <x v="0"/>
    <n v="6.7481999999999998"/>
    <n v="0"/>
    <n v="0.46"/>
    <s v="50% ; 0,01%"/>
    <x v="12"/>
    <s v="BT-11440"/>
    <s v="Bobby Trafton"/>
    <s v="CONSUMER"/>
    <x v="2"/>
    <n v="3"/>
    <x v="0"/>
  </r>
  <r>
    <s v="CA-2014-118192"/>
    <x v="286"/>
    <n v="40.846000000000004"/>
    <n v="-20.386200000000002"/>
    <n v="20.459800000000001"/>
    <n v="-9.8882000000000012"/>
    <n v="0.24"/>
    <x v="2"/>
    <n v="10.5716"/>
    <n v="0"/>
    <n v="0.26"/>
    <s v="50% ; 0,01%"/>
    <x v="24"/>
    <s v="MM-17920"/>
    <s v="Michael Moore"/>
    <s v="CONSUMER"/>
    <x v="2"/>
    <n v="9"/>
    <x v="9"/>
  </r>
  <r>
    <s v="CA-2016-168844"/>
    <x v="1206"/>
    <n v="186.85199999999998"/>
    <n v="-95.044200000000004"/>
    <n v="91.807799999999972"/>
    <n v="-1.4304000000000001"/>
    <n v="1.0000000000000009E-2"/>
    <x v="2"/>
    <n v="90.377399999999966"/>
    <n v="0"/>
    <n v="0.48"/>
    <s v="50% ; 0,01%"/>
    <x v="15"/>
    <s v="NM-18520"/>
    <s v="Neoma Murray"/>
    <s v="CONSUMER"/>
    <x v="0"/>
    <n v="9"/>
    <x v="5"/>
  </r>
  <r>
    <s v="CA-2017-154809"/>
    <x v="778"/>
    <n v="90.64"/>
    <n v="-51.6648"/>
    <n v="38.975200000000001"/>
    <n v="0"/>
    <n v="0"/>
    <x v="0"/>
    <n v="38.975200000000001"/>
    <n v="0"/>
    <n v="0.43"/>
    <s v="50% ; 0,01%"/>
    <x v="11"/>
    <s v="MH-17455"/>
    <s v="Mark Hamilton"/>
    <s v="CONSUMER"/>
    <x v="3"/>
    <n v="8"/>
    <x v="11"/>
  </r>
  <r>
    <s v="CA-2014-151330"/>
    <x v="1005"/>
    <n v="1885.27"/>
    <n v="-1572.3228000000001"/>
    <n v="312.94719999999984"/>
    <n v="0"/>
    <n v="0"/>
    <x v="0"/>
    <n v="312.94719999999984"/>
    <n v="0"/>
    <n v="0.17"/>
    <s v="50% ; 0,01%"/>
    <x v="31"/>
    <s v="TC-21295"/>
    <s v="Toby Carlisle"/>
    <s v="CONSUMER"/>
    <x v="2"/>
    <n v="19"/>
    <x v="2"/>
  </r>
  <r>
    <s v="CA-2014-124702"/>
    <x v="728"/>
    <n v="867.74"/>
    <n v="-717.798"/>
    <n v="149.94200000000001"/>
    <n v="0"/>
    <n v="0"/>
    <x v="0"/>
    <n v="149.94200000000001"/>
    <n v="0"/>
    <n v="0.17"/>
    <s v="50% ; 0,01%"/>
    <x v="4"/>
    <s v="MH-17785"/>
    <s v="Maya Herman"/>
    <s v="CORPORATE"/>
    <x v="2"/>
    <n v="6"/>
    <x v="0"/>
  </r>
  <r>
    <s v="US-2017-125808"/>
    <x v="105"/>
    <n v="11.56"/>
    <n v="-5.8956"/>
    <n v="5.6644000000000005"/>
    <n v="0"/>
    <n v="0"/>
    <x v="0"/>
    <n v="5.6644000000000005"/>
    <n v="0"/>
    <n v="0.49"/>
    <s v="50% ; 0,01%"/>
    <x v="1"/>
    <s v="EP-13915"/>
    <s v="Emily Phan"/>
    <s v="CONSUMER"/>
    <x v="3"/>
    <n v="2"/>
    <x v="0"/>
  </r>
  <r>
    <s v="CA-2015-116638"/>
    <x v="1225"/>
    <n v="4297.6440000000002"/>
    <n v="-4440.8987999999999"/>
    <n v="-143.2547999999997"/>
    <n v="-1719.0576000000001"/>
    <n v="0.4"/>
    <x v="1"/>
    <n v="-1862.3123999999998"/>
    <n v="1"/>
    <n v="-0.43"/>
    <s v="-31% ; -50%"/>
    <x v="3"/>
    <s v="JH-15985"/>
    <s v="Joseph Holt"/>
    <s v="CONSUMER"/>
    <x v="1"/>
    <n v="13"/>
    <x v="9"/>
  </r>
  <r>
    <s v="CA-2014-104563"/>
    <x v="1009"/>
    <n v="1143.8220000000001"/>
    <n v="-874.65700000000004"/>
    <n v="269.16500000000008"/>
    <n v="-183.65440000000001"/>
    <n v="0.16000000000000003"/>
    <x v="2"/>
    <n v="85.510600000000068"/>
    <n v="0"/>
    <n v="7.0000000000000007E-2"/>
    <s v="50% ; 0,01%"/>
    <x v="4"/>
    <s v="CM-12715"/>
    <s v="Craig Molinari"/>
    <s v="CORPORATE"/>
    <x v="2"/>
    <n v="18"/>
    <x v="10"/>
  </r>
  <r>
    <s v="US-2017-107979"/>
    <x v="110"/>
    <n v="197.29999999999998"/>
    <n v="-165.97809999999998"/>
    <n v="31.321899999999999"/>
    <n v="-75.753999999999991"/>
    <n v="0.38"/>
    <x v="1"/>
    <n v="-44.432099999999991"/>
    <n v="1"/>
    <n v="-0.23"/>
    <s v="-16% ; -30%"/>
    <x v="16"/>
    <s v="FO-14305"/>
    <s v="Frank Olsen"/>
    <s v="CONSUMER"/>
    <x v="3"/>
    <n v="11"/>
    <x v="1"/>
  </r>
  <r>
    <s v="CA-2014-150518"/>
    <x v="84"/>
    <n v="503.13"/>
    <n v="-366.67680000000001"/>
    <n v="136.45319999999998"/>
    <n v="0"/>
    <n v="0"/>
    <x v="0"/>
    <n v="136.45319999999998"/>
    <n v="0"/>
    <n v="0.27"/>
    <s v="50% ; 0,01%"/>
    <x v="11"/>
    <s v="MW-18220"/>
    <s v="Mitch Webber"/>
    <s v="CONSUMER"/>
    <x v="2"/>
    <n v="7"/>
    <x v="0"/>
  </r>
  <r>
    <s v="CA-2016-107104"/>
    <x v="491"/>
    <n v="4104.174"/>
    <n v="-3105.2752000000005"/>
    <n v="998.89879999999948"/>
    <n v="-510.99959999999999"/>
    <n v="0.12"/>
    <x v="2"/>
    <n v="487.8991999999995"/>
    <n v="0"/>
    <n v="0.12"/>
    <s v="50% ; 0,01%"/>
    <x v="1"/>
    <s v="MS-17365"/>
    <s v="Maribeth Schnelling"/>
    <s v="CONSUMER"/>
    <x v="0"/>
    <n v="25"/>
    <x v="0"/>
  </r>
  <r>
    <s v="CA-2017-161893"/>
    <x v="205"/>
    <n v="100.922"/>
    <n v="-69.891799999999989"/>
    <n v="31.030200000000008"/>
    <n v="-22.653399999999998"/>
    <n v="0.21999999999999997"/>
    <x v="2"/>
    <n v="8.37680000000001"/>
    <n v="0"/>
    <n v="0.08"/>
    <s v="50% ; 0,01%"/>
    <x v="16"/>
    <s v="HP-14815"/>
    <s v="Harold Pawlan"/>
    <s v="HOME OFFICE"/>
    <x v="3"/>
    <n v="4"/>
    <x v="9"/>
  </r>
  <r>
    <s v="CA-2014-156160"/>
    <x v="358"/>
    <n v="693.99199999999996"/>
    <n v="-509.32240000000002"/>
    <n v="184.66959999999995"/>
    <n v="-58.749600000000001"/>
    <n v="7.999999999999996E-2"/>
    <x v="2"/>
    <n v="125.91999999999994"/>
    <n v="0"/>
    <n v="0.18"/>
    <s v="50% ; 0,01%"/>
    <x v="15"/>
    <s v="AS-10090"/>
    <s v="Adam Shillingsburg"/>
    <s v="CONSUMER"/>
    <x v="2"/>
    <n v="12"/>
    <x v="8"/>
  </r>
  <r>
    <s v="CA-2014-100860"/>
    <x v="959"/>
    <n v="18.75"/>
    <n v="-9.75"/>
    <n v="9"/>
    <n v="0"/>
    <n v="0"/>
    <x v="0"/>
    <n v="9"/>
    <n v="0"/>
    <n v="0.48"/>
    <s v="50% ; 0,01%"/>
    <x v="1"/>
    <s v="CS-12505"/>
    <s v="Cindy Stewart"/>
    <s v="CONSUMER"/>
    <x v="2"/>
    <n v="5"/>
    <x v="10"/>
  </r>
  <r>
    <s v="CA-2016-160717"/>
    <x v="112"/>
    <n v="3528.4879999999998"/>
    <n v="-2436.4233999999997"/>
    <n v="1092.0646000000002"/>
    <n v="-700.30560000000003"/>
    <n v="0.19999999999999996"/>
    <x v="2"/>
    <n v="391.75900000000013"/>
    <n v="0"/>
    <n v="0.11"/>
    <s v="50% ; 0,01%"/>
    <x v="1"/>
    <s v="ME-17320"/>
    <s v="Maria Etezadi"/>
    <s v="HOME OFFICE"/>
    <x v="0"/>
    <n v="14"/>
    <x v="1"/>
  </r>
  <r>
    <s v="CA-2017-132619"/>
    <x v="515"/>
    <n v="193.95"/>
    <n v="-184.2525"/>
    <n v="9.6974999999999909"/>
    <n v="0"/>
    <n v="0"/>
    <x v="0"/>
    <n v="9.6974999999999909"/>
    <n v="0"/>
    <n v="0.05"/>
    <s v="50% ; 0,01%"/>
    <x v="1"/>
    <s v="MS-17770"/>
    <s v="Maxwell Schwartz"/>
    <s v="CONSUMER"/>
    <x v="3"/>
    <n v="3"/>
    <x v="6"/>
  </r>
  <r>
    <s v="US-2015-120957"/>
    <x v="214"/>
    <n v="12.96"/>
    <n v="-6.7392000000000003"/>
    <n v="6.2208000000000006"/>
    <n v="0"/>
    <n v="0"/>
    <x v="0"/>
    <n v="6.2208000000000006"/>
    <n v="0"/>
    <n v="0.48"/>
    <s v="50% ; 0,01%"/>
    <x v="1"/>
    <s v="KH-16690"/>
    <s v="Kristen Hastings"/>
    <s v="CORPORATE"/>
    <x v="1"/>
    <n v="2"/>
    <x v="4"/>
  </r>
  <r>
    <s v="CA-2017-157448"/>
    <x v="673"/>
    <n v="132.35999999999999"/>
    <n v="-103.9008"/>
    <n v="28.459199999999981"/>
    <n v="0"/>
    <n v="0"/>
    <x v="0"/>
    <n v="28.459199999999981"/>
    <n v="0"/>
    <n v="0.22"/>
    <s v="50% ; 0,01%"/>
    <x v="1"/>
    <s v="LC-16885"/>
    <s v="Lena Creighton"/>
    <s v="CONSUMER"/>
    <x v="3"/>
    <n v="6"/>
    <x v="0"/>
  </r>
  <r>
    <s v="CA-2016-126270"/>
    <x v="131"/>
    <n v="90.057999999999993"/>
    <n v="-43.898499999999999"/>
    <n v="46.159499999999994"/>
    <n v="-3.6176000000000004"/>
    <n v="4.0000000000000036E-2"/>
    <x v="2"/>
    <n v="42.541899999999991"/>
    <n v="0"/>
    <n v="0.47"/>
    <s v="50% ; 0,01%"/>
    <x v="1"/>
    <s v="AF-10870"/>
    <s v="Art Ferguson"/>
    <s v="CONSUMER"/>
    <x v="0"/>
    <n v="10"/>
    <x v="3"/>
  </r>
  <r>
    <s v="CA-2017-145275"/>
    <x v="459"/>
    <n v="14.94"/>
    <n v="-8.0676000000000005"/>
    <n v="6.872399999999999"/>
    <n v="0"/>
    <n v="0"/>
    <x v="0"/>
    <n v="6.872399999999999"/>
    <n v="0"/>
    <n v="0.46"/>
    <s v="50% ; 0,01%"/>
    <x v="19"/>
    <s v="AH-10465"/>
    <s v="Amy Hunt"/>
    <s v="CONSUMER"/>
    <x v="3"/>
    <n v="3"/>
    <x v="3"/>
  </r>
  <r>
    <s v="CA-2015-133396"/>
    <x v="863"/>
    <n v="64.680000000000007"/>
    <n v="-43.658999999999999"/>
    <n v="21.021000000000008"/>
    <n v="-12.936000000000002"/>
    <n v="0.19999999999999996"/>
    <x v="2"/>
    <n v="8.0850000000000062"/>
    <n v="0"/>
    <n v="0.13"/>
    <s v="50% ; 0,01%"/>
    <x v="3"/>
    <s v="GK-14620"/>
    <s v="Grace Kelly"/>
    <s v="CORPORATE"/>
    <x v="1"/>
    <n v="7"/>
    <x v="6"/>
  </r>
  <r>
    <s v="US-2017-140312"/>
    <x v="38"/>
    <n v="22"/>
    <n v="-16.225000000000001"/>
    <n v="5.7749999999999986"/>
    <n v="-4.4000000000000004"/>
    <n v="0.19999999999999996"/>
    <x v="2"/>
    <n v="1.3749999999999982"/>
    <n v="0"/>
    <n v="0.06"/>
    <s v="50% ; 0,01%"/>
    <x v="1"/>
    <s v="KL-16645"/>
    <s v="Ken Lonsdale"/>
    <s v="CONSUMER"/>
    <x v="3"/>
    <n v="5"/>
    <x v="0"/>
  </r>
  <r>
    <s v="CA-2016-114867"/>
    <x v="443"/>
    <n v="1507.9380000000001"/>
    <n v="-1278.6596999999999"/>
    <n v="229.27830000000017"/>
    <n v="-601.58160000000009"/>
    <n v="0.4"/>
    <x v="1"/>
    <n v="-372.30329999999992"/>
    <n v="1"/>
    <n v="-0.25"/>
    <s v="-16% ; -30%"/>
    <x v="9"/>
    <s v="FM-14290"/>
    <s v="Frank Merwin"/>
    <s v="HOME OFFICE"/>
    <x v="0"/>
    <n v="7"/>
    <x v="4"/>
  </r>
  <r>
    <s v="US-2014-164644"/>
    <x v="192"/>
    <n v="26.632000000000001"/>
    <n v="-19.974"/>
    <n v="6.6580000000000013"/>
    <n v="-5.3264000000000005"/>
    <n v="0.19999999999999996"/>
    <x v="2"/>
    <n v="1.3316000000000008"/>
    <n v="0"/>
    <n v="0.05"/>
    <s v="50% ; 0,01%"/>
    <x v="5"/>
    <s v="JL-15850"/>
    <s v="John Lucas"/>
    <s v="CONSUMER"/>
    <x v="2"/>
    <n v="1"/>
    <x v="7"/>
  </r>
  <r>
    <s v="CA-2016-137393"/>
    <x v="715"/>
    <n v="41.6"/>
    <n v="-27.456"/>
    <n v="14.144000000000002"/>
    <n v="0"/>
    <n v="0"/>
    <x v="0"/>
    <n v="14.144000000000002"/>
    <n v="0"/>
    <n v="0.34"/>
    <s v="50% ; 0,01%"/>
    <x v="1"/>
    <s v="GM-14500"/>
    <s v="Gene McClure"/>
    <s v="CONSUMER"/>
    <x v="0"/>
    <n v="4"/>
    <x v="5"/>
  </r>
  <r>
    <s v="US-2014-120175"/>
    <x v="683"/>
    <n v="64.02"/>
    <n v="-34.570799999999998"/>
    <n v="29.449199999999998"/>
    <n v="0"/>
    <n v="0"/>
    <x v="0"/>
    <n v="29.449199999999998"/>
    <n v="0"/>
    <n v="0.46"/>
    <s v="50% ; 0,01%"/>
    <x v="14"/>
    <s v="MC-17635"/>
    <s v="Matthew Clasen"/>
    <s v="CORPORATE"/>
    <x v="2"/>
    <n v="6"/>
    <x v="0"/>
  </r>
  <r>
    <s v="CA-2016-144785"/>
    <x v="724"/>
    <n v="13.83"/>
    <n v="-9.9560999999999993"/>
    <n v="3.8739000000000008"/>
    <n v="0"/>
    <n v="0"/>
    <x v="0"/>
    <n v="3.8739000000000008"/>
    <n v="0"/>
    <n v="0.28000000000000003"/>
    <s v="50% ; 0,01%"/>
    <x v="15"/>
    <s v="CS-12490"/>
    <s v="Cindy Schnelling"/>
    <s v="CORPORATE"/>
    <x v="0"/>
    <n v="4"/>
    <x v="3"/>
  </r>
  <r>
    <s v="CA-2015-130113"/>
    <x v="17"/>
    <n v="991.26"/>
    <n v="-721.07100000000003"/>
    <n v="270.18899999999996"/>
    <n v="-133.63200000000001"/>
    <n v="0.13"/>
    <x v="2"/>
    <n v="136.55699999999996"/>
    <n v="0"/>
    <n v="0.14000000000000001"/>
    <s v="50% ; 0,01%"/>
    <x v="1"/>
    <s v="AH-10030"/>
    <s v="Aaron Hawkins"/>
    <s v="CORPORATE"/>
    <x v="1"/>
    <n v="11"/>
    <x v="4"/>
  </r>
  <r>
    <s v="CA-2017-122770"/>
    <x v="1096"/>
    <n v="261.52"/>
    <n v="-177.99279999999999"/>
    <n v="83.527199999999993"/>
    <n v="0"/>
    <n v="0"/>
    <x v="0"/>
    <n v="83.527199999999993"/>
    <n v="0"/>
    <n v="0.32"/>
    <s v="50% ; 0,01%"/>
    <x v="1"/>
    <s v="EP-13915"/>
    <s v="Emily Phan"/>
    <s v="CONSUMER"/>
    <x v="3"/>
    <n v="19"/>
    <x v="4"/>
  </r>
  <r>
    <s v="CA-2017-118668"/>
    <x v="460"/>
    <n v="16.59"/>
    <n v="-10.7835"/>
    <n v="5.8064999999999998"/>
    <n v="0"/>
    <n v="0"/>
    <x v="0"/>
    <n v="5.8064999999999998"/>
    <n v="0"/>
    <n v="0.35"/>
    <s v="50% ; 0,01%"/>
    <x v="1"/>
    <s v="FW-14395"/>
    <s v="Fred Wasserman"/>
    <s v="CORPORATE"/>
    <x v="3"/>
    <n v="1"/>
    <x v="9"/>
  </r>
  <r>
    <s v="CA-2017-116498"/>
    <x v="1109"/>
    <n v="35.1"/>
    <n v="-24.920999999999999"/>
    <n v="10.179000000000002"/>
    <n v="0"/>
    <n v="0"/>
    <x v="0"/>
    <n v="10.179000000000002"/>
    <n v="0"/>
    <n v="0.28999999999999998"/>
    <s v="50% ; 0,01%"/>
    <x v="1"/>
    <s v="KA-16525"/>
    <s v="Kelly Andreada"/>
    <s v="CONSUMER"/>
    <x v="3"/>
    <n v="6"/>
    <x v="5"/>
  </r>
  <r>
    <s v="US-2017-130603"/>
    <x v="1033"/>
    <n v="11.646000000000001"/>
    <n v="-19.798200000000001"/>
    <n v="-8.1522000000000006"/>
    <n v="-9.3168000000000006"/>
    <n v="0.8"/>
    <x v="3"/>
    <n v="-17.469000000000001"/>
    <n v="1"/>
    <n v="-1.5"/>
    <s v="-105% ; -275%"/>
    <x v="5"/>
    <s v="SC-20050"/>
    <s v="Sample Company A"/>
    <s v="HOME OFFICE"/>
    <x v="3"/>
    <n v="9"/>
    <x v="8"/>
  </r>
  <r>
    <s v="US-2017-135986"/>
    <x v="308"/>
    <n v="536.36"/>
    <n v="-394.81800000000004"/>
    <n v="141.54199999999997"/>
    <n v="0"/>
    <n v="0"/>
    <x v="0"/>
    <n v="141.54199999999997"/>
    <n v="0"/>
    <n v="0.26"/>
    <s v="50% ; 0,01%"/>
    <x v="17"/>
    <s v="PG-18895"/>
    <s v="Paul Gonzalez"/>
    <s v="CONSUMER"/>
    <x v="3"/>
    <n v="9"/>
    <x v="1"/>
  </r>
  <r>
    <s v="CA-2017-140536"/>
    <x v="1095"/>
    <n v="7.04"/>
    <n v="-4.9984000000000002"/>
    <n v="2.0415999999999999"/>
    <n v="0"/>
    <n v="0"/>
    <x v="0"/>
    <n v="2.0415999999999999"/>
    <n v="0"/>
    <n v="0.28999999999999998"/>
    <s v="50% ; 0,01%"/>
    <x v="15"/>
    <s v="TA-21385"/>
    <s v="Tom Ashbrook"/>
    <s v="HOME OFFICE"/>
    <x v="3"/>
    <n v="4"/>
    <x v="3"/>
  </r>
  <r>
    <s v="CA-2015-130183"/>
    <x v="50"/>
    <n v="613.99919999999997"/>
    <n v="-435.57825600000001"/>
    <n v="178.42094399999996"/>
    <n v="-196.47974399999998"/>
    <n v="0.31999999999999995"/>
    <x v="2"/>
    <n v="-18.058800000000019"/>
    <n v="1"/>
    <n v="-0.03"/>
    <s v="-0,01% ; -15%"/>
    <x v="5"/>
    <s v="PO-18850"/>
    <s v="Patrick O'Brill"/>
    <s v="CONSUMER"/>
    <x v="1"/>
    <n v="3"/>
    <x v="0"/>
  </r>
  <r>
    <s v="CA-2015-107902"/>
    <x v="834"/>
    <n v="470.36"/>
    <n v="-348.06639999999999"/>
    <n v="122.29360000000003"/>
    <n v="0"/>
    <n v="0"/>
    <x v="0"/>
    <n v="122.29360000000003"/>
    <n v="0"/>
    <n v="0.26"/>
    <s v="50% ; 0,01%"/>
    <x v="29"/>
    <s v="SM-20950"/>
    <s v="Suzanne McNair"/>
    <s v="CORPORATE"/>
    <x v="1"/>
    <n v="11"/>
    <x v="6"/>
  </r>
  <r>
    <s v="CA-2017-130148"/>
    <x v="241"/>
    <n v="38.379999999999995"/>
    <n v="-20.960799999999999"/>
    <n v="17.419199999999996"/>
    <n v="0"/>
    <n v="0"/>
    <x v="0"/>
    <n v="17.419199999999996"/>
    <n v="0"/>
    <n v="0.45"/>
    <s v="50% ; 0,01%"/>
    <x v="1"/>
    <s v="NK-18490"/>
    <s v="Neil Knudson"/>
    <s v="HOME OFFICE"/>
    <x v="3"/>
    <n v="8"/>
    <x v="8"/>
  </r>
  <r>
    <s v="US-2016-151260"/>
    <x v="25"/>
    <n v="73.536000000000001"/>
    <n v="-49.636800000000001"/>
    <n v="23.8992"/>
    <n v="-14.7072"/>
    <n v="0.19999999999999996"/>
    <x v="2"/>
    <n v="9.1920000000000002"/>
    <n v="0"/>
    <n v="0.13"/>
    <s v="50% ; 0,01%"/>
    <x v="24"/>
    <s v="SC-20695"/>
    <s v="Steve Chapman"/>
    <s v="CORPORATE"/>
    <x v="0"/>
    <n v="4"/>
    <x v="4"/>
  </r>
  <r>
    <s v="CA-2014-144281"/>
    <x v="1226"/>
    <n v="491.55"/>
    <n v="-250.69049999999999"/>
    <n v="240.85950000000003"/>
    <n v="0"/>
    <n v="0"/>
    <x v="0"/>
    <n v="240.85950000000003"/>
    <n v="0"/>
    <n v="0.49"/>
    <s v="50% ; 0,01%"/>
    <x v="12"/>
    <s v="HK-14890"/>
    <s v="Heather Kirkland"/>
    <s v="CORPORATE"/>
    <x v="2"/>
    <n v="5"/>
    <x v="1"/>
  </r>
  <r>
    <s v="CA-2016-122511"/>
    <x v="21"/>
    <n v="30.335999999999999"/>
    <n v="-14.7888"/>
    <n v="15.547199999999998"/>
    <n v="-6.0671999999999997"/>
    <n v="0.19999999999999996"/>
    <x v="2"/>
    <n v="9.4799999999999986"/>
    <n v="0"/>
    <n v="0.31"/>
    <s v="50% ; 0,01%"/>
    <x v="9"/>
    <s v="BT-11485"/>
    <s v="Brad Thomas"/>
    <s v="HOME OFFICE"/>
    <x v="0"/>
    <n v="4"/>
    <x v="10"/>
  </r>
  <r>
    <s v="CA-2017-154116"/>
    <x v="934"/>
    <n v="273.92600000000004"/>
    <n v="-192.78649999999999"/>
    <n v="81.139500000000055"/>
    <n v="-39.355200000000004"/>
    <n v="0.14000000000000001"/>
    <x v="2"/>
    <n v="41.784300000000052"/>
    <n v="0"/>
    <n v="0.15"/>
    <s v="50% ; 0,01%"/>
    <x v="1"/>
    <s v="KM-16660"/>
    <s v="Khloe Miller"/>
    <s v="CONSUMER"/>
    <x v="3"/>
    <n v="10"/>
    <x v="4"/>
  </r>
  <r>
    <s v="CA-2016-105291"/>
    <x v="859"/>
    <n v="3.62"/>
    <n v="-2.4253999999999998"/>
    <n v="1.1946000000000003"/>
    <n v="0"/>
    <n v="0"/>
    <x v="0"/>
    <n v="1.1946000000000003"/>
    <n v="0"/>
    <n v="0.33"/>
    <s v="50% ; 0,01%"/>
    <x v="1"/>
    <s v="SP-20920"/>
    <s v="Susan Pistek"/>
    <s v="CONSUMER"/>
    <x v="0"/>
    <n v="2"/>
    <x v="2"/>
  </r>
  <r>
    <s v="CA-2017-147032"/>
    <x v="689"/>
    <n v="872.5"/>
    <n v="-470.58890000000002"/>
    <n v="401.91109999999998"/>
    <n v="0"/>
    <n v="0"/>
    <x v="0"/>
    <n v="401.91109999999998"/>
    <n v="0"/>
    <n v="0.46"/>
    <s v="50% ; 0,01%"/>
    <x v="13"/>
    <s v="LB-16795"/>
    <s v="Laurel Beltran"/>
    <s v="HOME OFFICE"/>
    <x v="3"/>
    <n v="9"/>
    <x v="7"/>
  </r>
  <r>
    <s v="CA-2017-125990"/>
    <x v="15"/>
    <n v="39.624000000000002"/>
    <n v="-17.8308"/>
    <n v="21.793200000000002"/>
    <n v="-7.9248000000000012"/>
    <n v="0.19999999999999996"/>
    <x v="2"/>
    <n v="13.868400000000001"/>
    <n v="0"/>
    <n v="0.35"/>
    <s v="50% ; 0,01%"/>
    <x v="1"/>
    <s v="JS-16030"/>
    <s v="Joy Smith"/>
    <s v="CONSUMER"/>
    <x v="3"/>
    <n v="3"/>
    <x v="2"/>
  </r>
  <r>
    <s v="CA-2016-161746"/>
    <x v="147"/>
    <n v="615.40599999999995"/>
    <n v="-540.17460000000005"/>
    <n v="75.231399999999894"/>
    <n v="-48.427199999999999"/>
    <n v="7.999999999999996E-2"/>
    <x v="2"/>
    <n v="26.804199999999895"/>
    <n v="0"/>
    <n v="0.04"/>
    <s v="50% ; 0,01%"/>
    <x v="1"/>
    <s v="CS-11950"/>
    <s v="Carlos Soltero"/>
    <s v="CONSUMER"/>
    <x v="0"/>
    <n v="11"/>
    <x v="2"/>
  </r>
  <r>
    <s v="CA-2014-114251"/>
    <x v="1127"/>
    <n v="1476.8339999999998"/>
    <n v="-1302.021"/>
    <n v="174.81299999999987"/>
    <n v="-301.96380000000005"/>
    <n v="0.19999999999999996"/>
    <x v="2"/>
    <n v="-127.15080000000017"/>
    <n v="1"/>
    <n v="-0.09"/>
    <s v="-0,01% ; -15%"/>
    <x v="9"/>
    <s v="MD-17350"/>
    <s v="Maribeth Dona"/>
    <s v="CONSUMER"/>
    <x v="2"/>
    <n v="17"/>
    <x v="0"/>
  </r>
  <r>
    <s v="CA-2016-116379"/>
    <x v="77"/>
    <n v="57.584000000000003"/>
    <n v="-25.912800000000001"/>
    <n v="31.671200000000002"/>
    <n v="-11.516800000000002"/>
    <n v="0.19999999999999996"/>
    <x v="2"/>
    <n v="20.154400000000003"/>
    <n v="0"/>
    <n v="0.35"/>
    <s v="50% ; 0,01%"/>
    <x v="1"/>
    <s v="LD-17005"/>
    <s v="Lisa DeCherney"/>
    <s v="CONSUMER"/>
    <x v="0"/>
    <n v="2"/>
    <x v="0"/>
  </r>
  <r>
    <s v="US-2016-144477"/>
    <x v="399"/>
    <n v="37.311999999999998"/>
    <n v="-27.051200000000001"/>
    <n v="10.260799999999996"/>
    <n v="-7.4623999999999997"/>
    <n v="0.19999999999999996"/>
    <x v="2"/>
    <n v="2.7983999999999964"/>
    <n v="0"/>
    <n v="7.0000000000000007E-2"/>
    <s v="50% ; 0,01%"/>
    <x v="9"/>
    <s v="DB-13270"/>
    <s v="Deborah Brumfield"/>
    <s v="HOME OFFICE"/>
    <x v="0"/>
    <n v="4"/>
    <x v="6"/>
  </r>
  <r>
    <s v="CA-2016-108210"/>
    <x v="198"/>
    <n v="303.92"/>
    <n v="-223.94200000000001"/>
    <n v="79.978000000000009"/>
    <n v="-60.783999999999999"/>
    <n v="0.19999999999999996"/>
    <x v="2"/>
    <n v="19.19400000000001"/>
    <n v="0"/>
    <n v="0.06"/>
    <s v="50% ; 0,01%"/>
    <x v="5"/>
    <s v="AT-10735"/>
    <s v="Annie Thurman"/>
    <s v="CONSUMER"/>
    <x v="0"/>
    <n v="10"/>
    <x v="5"/>
  </r>
  <r>
    <s v="CA-2017-166835"/>
    <x v="105"/>
    <n v="221.024"/>
    <n v="-232.0752"/>
    <n v="-11.051199999999994"/>
    <n v="-44.204800000000006"/>
    <n v="0.19999999999999996"/>
    <x v="2"/>
    <n v="-55.256"/>
    <n v="1"/>
    <n v="-0.25"/>
    <s v="-16% ; -30%"/>
    <x v="9"/>
    <s v="DK-13375"/>
    <s v="Dennis Kane"/>
    <s v="CONSUMER"/>
    <x v="3"/>
    <n v="2"/>
    <x v="0"/>
  </r>
  <r>
    <s v="CA-2016-119641"/>
    <x v="897"/>
    <n v="18.96"/>
    <n v="-11.375999999999999"/>
    <n v="7.5840000000000014"/>
    <n v="0"/>
    <n v="0"/>
    <x v="0"/>
    <n v="7.5840000000000014"/>
    <n v="0"/>
    <n v="0.4"/>
    <s v="50% ; 0,01%"/>
    <x v="6"/>
    <s v="CS-12250"/>
    <s v="Chris Selesnick"/>
    <s v="CORPORATE"/>
    <x v="0"/>
    <n v="2"/>
    <x v="8"/>
  </r>
  <r>
    <s v="CA-2016-105781"/>
    <x v="595"/>
    <n v="416.61599999999999"/>
    <n v="-304.44119999999998"/>
    <n v="112.1748"/>
    <n v="-32.6646"/>
    <n v="7.999999999999996E-2"/>
    <x v="2"/>
    <n v="79.510199999999998"/>
    <n v="0"/>
    <n v="0.19"/>
    <s v="50% ; 0,01%"/>
    <x v="15"/>
    <s v="JF-15565"/>
    <s v="Jill Fjeld"/>
    <s v="CONSUMER"/>
    <x v="0"/>
    <n v="6"/>
    <x v="11"/>
  </r>
  <r>
    <s v="CA-2014-101364"/>
    <x v="1091"/>
    <n v="296.71199999999999"/>
    <n v="-137.22929999999999"/>
    <n v="159.48269999999999"/>
    <n v="-59.342399999999998"/>
    <n v="0.19999999999999996"/>
    <x v="2"/>
    <n v="100.1403"/>
    <n v="0"/>
    <n v="0.34"/>
    <s v="50% ; 0,01%"/>
    <x v="15"/>
    <s v="TW-21025"/>
    <s v="Tamara Willingham"/>
    <s v="HOME OFFICE"/>
    <x v="2"/>
    <n v="13"/>
    <x v="4"/>
  </r>
  <r>
    <s v="CA-2015-117898"/>
    <x v="901"/>
    <n v="12.224"/>
    <n v="-5.3479999999999999"/>
    <n v="6.8760000000000003"/>
    <n v="-2.4448000000000003"/>
    <n v="0.19999999999999996"/>
    <x v="2"/>
    <n v="4.4312000000000005"/>
    <n v="0"/>
    <n v="0.36"/>
    <s v="50% ; 0,01%"/>
    <x v="10"/>
    <s v="TB-21250"/>
    <s v="Tim Brockman"/>
    <s v="CONSUMER"/>
    <x v="1"/>
    <n v="2"/>
    <x v="4"/>
  </r>
  <r>
    <s v="CA-2017-142293"/>
    <x v="697"/>
    <n v="89.97"/>
    <n v="-52.182600000000001"/>
    <n v="37.787399999999998"/>
    <n v="0"/>
    <n v="0"/>
    <x v="0"/>
    <n v="37.787399999999998"/>
    <n v="0"/>
    <n v="0.42"/>
    <s v="50% ; 0,01%"/>
    <x v="45"/>
    <s v="SC-20380"/>
    <s v="Shahid Collister"/>
    <s v="CONSUMER"/>
    <x v="3"/>
    <n v="3"/>
    <x v="8"/>
  </r>
  <r>
    <s v="CA-2017-167395"/>
    <x v="574"/>
    <n v="1271.1699999999998"/>
    <n v="-906.48929999999996"/>
    <n v="364.68069999999989"/>
    <n v="0"/>
    <n v="0"/>
    <x v="0"/>
    <n v="364.68069999999989"/>
    <n v="0"/>
    <n v="0.28999999999999998"/>
    <s v="50% ; 0,01%"/>
    <x v="31"/>
    <s v="KM-16720"/>
    <s v="Kunst Miller"/>
    <s v="CONSUMER"/>
    <x v="3"/>
    <n v="14"/>
    <x v="4"/>
  </r>
  <r>
    <s v="CA-2014-111962"/>
    <x v="411"/>
    <n v="817.798"/>
    <n v="-659.17590000000007"/>
    <n v="158.62209999999993"/>
    <n v="-2.0096000000000003"/>
    <n v="2.0000000000000018E-3"/>
    <x v="2"/>
    <n v="156.61249999999993"/>
    <n v="0"/>
    <n v="0.19"/>
    <s v="50% ; 0,01%"/>
    <x v="4"/>
    <s v="EB-14170"/>
    <s v="Evan Bailliet"/>
    <s v="CONSUMER"/>
    <x v="2"/>
    <n v="7"/>
    <x v="8"/>
  </r>
  <r>
    <s v="CA-2017-124261"/>
    <x v="237"/>
    <n v="34.24"/>
    <n v="-24.310400000000001"/>
    <n v="9.9296000000000006"/>
    <n v="0"/>
    <n v="0"/>
    <x v="0"/>
    <n v="9.9296000000000006"/>
    <n v="0"/>
    <n v="0.28999999999999998"/>
    <s v="50% ; 0,01%"/>
    <x v="1"/>
    <s v="JE-15715"/>
    <s v="Joe Elijah"/>
    <s v="CONSUMER"/>
    <x v="3"/>
    <n v="8"/>
    <x v="0"/>
  </r>
  <r>
    <s v="CA-2014-114321"/>
    <x v="1071"/>
    <n v="1417.35"/>
    <n v="-841.43989999999997"/>
    <n v="575.91009999999994"/>
    <n v="0"/>
    <n v="0"/>
    <x v="0"/>
    <n v="575.91009999999994"/>
    <n v="0"/>
    <n v="0.41"/>
    <s v="50% ; 0,01%"/>
    <x v="17"/>
    <s v="NC-18535"/>
    <s v="Nick Crebassa"/>
    <s v="CORPORATE"/>
    <x v="2"/>
    <n v="16"/>
    <x v="6"/>
  </r>
  <r>
    <s v="CA-2014-128062"/>
    <x v="84"/>
    <n v="5.88"/>
    <n v="-2.7195"/>
    <n v="3.1604999999999999"/>
    <n v="-1.1759999999999999"/>
    <n v="0.19999999999999996"/>
    <x v="2"/>
    <n v="1.9844999999999999"/>
    <n v="0"/>
    <n v="0.34"/>
    <s v="50% ; 0,01%"/>
    <x v="9"/>
    <s v="AD-10180"/>
    <s v="Alan Dominguez"/>
    <s v="HOME OFFICE"/>
    <x v="2"/>
    <n v="1"/>
    <x v="0"/>
  </r>
  <r>
    <s v="US-2015-100069"/>
    <x v="685"/>
    <n v="269.98"/>
    <n v="-197.08539999999999"/>
    <n v="72.894600000000025"/>
    <n v="0"/>
    <n v="0"/>
    <x v="0"/>
    <n v="72.894600000000025"/>
    <n v="0"/>
    <n v="0.27"/>
    <s v="50% ; 0,01%"/>
    <x v="8"/>
    <s v="NF-18475"/>
    <s v="Neil Französisch"/>
    <s v="HOME OFFICE"/>
    <x v="1"/>
    <n v="2"/>
    <x v="1"/>
  </r>
  <r>
    <s v="CA-2017-129294"/>
    <x v="633"/>
    <n v="540.93399999999997"/>
    <n v="-357.62389999999999"/>
    <n v="183.31009999999998"/>
    <n v="-18.0288"/>
    <n v="3.0000000000000027E-2"/>
    <x v="2"/>
    <n v="165.28129999999999"/>
    <n v="0"/>
    <n v="0.31"/>
    <s v="50% ; 0,01%"/>
    <x v="1"/>
    <s v="KD-16615"/>
    <s v="Ken Dana"/>
    <s v="CORPORATE"/>
    <x v="3"/>
    <n v="16"/>
    <x v="10"/>
  </r>
  <r>
    <s v="CA-2015-117086"/>
    <x v="627"/>
    <n v="4404.8999999999996"/>
    <n v="-3391.7730000000001"/>
    <n v="1013.1269999999995"/>
    <n v="0"/>
    <n v="0"/>
    <x v="0"/>
    <n v="1013.1269999999995"/>
    <n v="0"/>
    <n v="0.23"/>
    <s v="50% ; 0,01%"/>
    <x v="42"/>
    <s v="QJ-19255"/>
    <s v="Quincy Jones"/>
    <s v="CORPORATE"/>
    <x v="1"/>
    <n v="5"/>
    <x v="0"/>
  </r>
  <r>
    <s v="CA-2017-131303"/>
    <x v="354"/>
    <n v="62.65"/>
    <n v="-33.204500000000003"/>
    <n v="29.445499999999996"/>
    <n v="0"/>
    <n v="0"/>
    <x v="0"/>
    <n v="29.445499999999996"/>
    <n v="0"/>
    <n v="0.47"/>
    <s v="50% ; 0,01%"/>
    <x v="1"/>
    <s v="EP-13915"/>
    <s v="Emily Phan"/>
    <s v="CONSUMER"/>
    <x v="3"/>
    <n v="5"/>
    <x v="0"/>
  </r>
  <r>
    <s v="CA-2016-137127"/>
    <x v="950"/>
    <n v="9.4499999999999993"/>
    <n v="-4.9139999999999997"/>
    <n v="4.5359999999999996"/>
    <n v="0"/>
    <n v="0"/>
    <x v="0"/>
    <n v="4.5359999999999996"/>
    <n v="0"/>
    <n v="0.48"/>
    <s v="50% ; 0,01%"/>
    <x v="13"/>
    <s v="JJ-15445"/>
    <s v="Jennifer Jackson"/>
    <s v="CONSUMER"/>
    <x v="0"/>
    <n v="3"/>
    <x v="1"/>
  </r>
  <r>
    <s v="CA-2017-141782"/>
    <x v="276"/>
    <n v="268.57600000000002"/>
    <n v="-124.21639999999999"/>
    <n v="144.35960000000003"/>
    <n v="-53.71520000000001"/>
    <n v="0.19999999999999996"/>
    <x v="2"/>
    <n v="90.644400000000019"/>
    <n v="0"/>
    <n v="0.34"/>
    <s v="50% ; 0,01%"/>
    <x v="10"/>
    <s v="BE-11410"/>
    <s v="Bobby Elias"/>
    <s v="CONSUMER"/>
    <x v="3"/>
    <n v="4"/>
    <x v="9"/>
  </r>
  <r>
    <s v="CA-2017-137505"/>
    <x v="221"/>
    <n v="435.16800000000001"/>
    <n v="-340.80959999999999"/>
    <n v="94.358400000000017"/>
    <n v="-87.033600000000007"/>
    <n v="0.19999999999999996"/>
    <x v="2"/>
    <n v="7.3248000000000104"/>
    <n v="0"/>
    <n v="0.02"/>
    <s v="50% ; 0,01%"/>
    <x v="1"/>
    <s v="BP-11290"/>
    <s v="Beth Paige"/>
    <s v="CONSUMER"/>
    <x v="3"/>
    <n v="4"/>
    <x v="0"/>
  </r>
  <r>
    <s v="US-2014-140914"/>
    <x v="7"/>
    <n v="808.928"/>
    <n v="-627.91379999999992"/>
    <n v="181.01420000000007"/>
    <n v="-245.97359999999998"/>
    <n v="0.30000000000000004"/>
    <x v="2"/>
    <n v="-64.959399999999903"/>
    <n v="1"/>
    <n v="-0.08"/>
    <s v="-0,01% ; -15%"/>
    <x v="10"/>
    <s v="BH-11710"/>
    <s v="Brosina Hoffman"/>
    <s v="CONSUMER"/>
    <x v="2"/>
    <n v="6"/>
    <x v="0"/>
  </r>
  <r>
    <s v="CA-2016-158358"/>
    <x v="758"/>
    <n v="159.97999999999999"/>
    <n v="-102.38720000000001"/>
    <n v="57.592799999999983"/>
    <n v="0"/>
    <n v="0"/>
    <x v="0"/>
    <n v="57.592799999999983"/>
    <n v="0"/>
    <n v="0.36"/>
    <s v="50% ; 0,01%"/>
    <x v="38"/>
    <s v="EM-13810"/>
    <s v="Eleni McCrary"/>
    <s v="CORPORATE"/>
    <x v="0"/>
    <n v="2"/>
    <x v="10"/>
  </r>
  <r>
    <s v="CA-2016-113390"/>
    <x v="1227"/>
    <n v="33.064"/>
    <n v="-22.318199999999997"/>
    <n v="10.745800000000003"/>
    <n v="-6.6128000000000009"/>
    <n v="0.19999999999999996"/>
    <x v="2"/>
    <n v="4.1330000000000018"/>
    <n v="0"/>
    <n v="0.13"/>
    <s v="50% ; 0,01%"/>
    <x v="10"/>
    <s v="EP-13915"/>
    <s v="Emily Phan"/>
    <s v="CONSUMER"/>
    <x v="0"/>
    <n v="5"/>
    <x v="2"/>
  </r>
  <r>
    <s v="US-2016-158680"/>
    <x v="949"/>
    <n v="2.496"/>
    <n v="-1.0920000000000001"/>
    <n v="1.4039999999999999"/>
    <n v="-0.49920000000000003"/>
    <n v="0.19999999999999996"/>
    <x v="2"/>
    <n v="0.90479999999999983"/>
    <n v="0"/>
    <n v="0.36"/>
    <s v="50% ; 0,01%"/>
    <x v="4"/>
    <s v="NZ-18565"/>
    <s v="Nick Zandusky"/>
    <s v="HOME OFFICE"/>
    <x v="0"/>
    <n v="1"/>
    <x v="7"/>
  </r>
  <r>
    <s v="CA-2017-113705"/>
    <x v="996"/>
    <n v="874.8"/>
    <n v="-729.95079999999996"/>
    <n v="144.8492"/>
    <n v="0"/>
    <n v="0"/>
    <x v="0"/>
    <n v="144.8492"/>
    <n v="0"/>
    <n v="0.17"/>
    <s v="50% ; 0,01%"/>
    <x v="17"/>
    <s v="LC-16870"/>
    <s v="Lena Cacioppo"/>
    <s v="CONSUMER"/>
    <x v="3"/>
    <n v="18"/>
    <x v="10"/>
  </r>
  <r>
    <s v="CA-2016-146913"/>
    <x v="731"/>
    <n v="1403.92"/>
    <n v="-1052.94"/>
    <n v="350.98"/>
    <n v="-280.78400000000005"/>
    <n v="0.19999999999999996"/>
    <x v="2"/>
    <n v="70.19599999999997"/>
    <n v="0"/>
    <n v="0.05"/>
    <s v="50% ; 0,01%"/>
    <x v="1"/>
    <s v="SF-20965"/>
    <s v="Sylvia Foulston"/>
    <s v="CORPORATE"/>
    <x v="0"/>
    <n v="5"/>
    <x v="2"/>
  </r>
  <r>
    <s v="CA-2017-159135"/>
    <x v="259"/>
    <n v="4.3"/>
    <n v="-2.8809999999999998"/>
    <n v="1.419"/>
    <n v="0"/>
    <n v="0"/>
    <x v="0"/>
    <n v="1.419"/>
    <n v="0"/>
    <n v="0.33"/>
    <s v="50% ; 0,01%"/>
    <x v="36"/>
    <s v="KM-16375"/>
    <s v="Katherine Murray"/>
    <s v="HOME OFFICE"/>
    <x v="3"/>
    <n v="2"/>
    <x v="0"/>
  </r>
  <r>
    <s v="CA-2014-121762"/>
    <x v="1047"/>
    <n v="560.54999999999995"/>
    <n v="-446.43960000000004"/>
    <n v="114.11039999999991"/>
    <n v="0"/>
    <n v="0"/>
    <x v="0"/>
    <n v="114.11039999999991"/>
    <n v="0"/>
    <n v="0.2"/>
    <s v="50% ; 0,01%"/>
    <x v="4"/>
    <s v="ML-17395"/>
    <s v="Marina Lichtenstein"/>
    <s v="CORPORATE"/>
    <x v="2"/>
    <n v="7"/>
    <x v="11"/>
  </r>
  <r>
    <s v="CA-2014-123855"/>
    <x v="1228"/>
    <n v="139.80000000000001"/>
    <n v="-99.607500000000002"/>
    <n v="40.19250000000001"/>
    <n v="-27.960000000000004"/>
    <n v="0.19999999999999996"/>
    <x v="2"/>
    <n v="12.232500000000005"/>
    <n v="0"/>
    <n v="0.09"/>
    <s v="50% ; 0,01%"/>
    <x v="1"/>
    <s v="MC-18100"/>
    <s v="Mick Crebagga"/>
    <s v="CONSUMER"/>
    <x v="2"/>
    <n v="5"/>
    <x v="1"/>
  </r>
  <r>
    <s v="CA-2017-101959"/>
    <x v="1229"/>
    <n v="17.62"/>
    <n v="-9.3957999999999995"/>
    <n v="8.2242000000000015"/>
    <n v="0"/>
    <n v="0"/>
    <x v="0"/>
    <n v="8.2242000000000015"/>
    <n v="0"/>
    <n v="0.47"/>
    <s v="50% ; 0,01%"/>
    <x v="29"/>
    <s v="DB-13660"/>
    <s v="Duane Benoit"/>
    <s v="CONSUMER"/>
    <x v="3"/>
    <n v="3"/>
    <x v="11"/>
  </r>
  <r>
    <s v="CA-2017-102659"/>
    <x v="34"/>
    <n v="54.9"/>
    <n v="-27.998999999999999"/>
    <n v="26.901"/>
    <n v="0"/>
    <n v="0"/>
    <x v="0"/>
    <n v="26.901"/>
    <n v="0"/>
    <n v="0.49"/>
    <s v="50% ; 0,01%"/>
    <x v="12"/>
    <s v="LW-17215"/>
    <s v="Luke Weiss"/>
    <s v="CONSUMER"/>
    <x v="3"/>
    <n v="5"/>
    <x v="4"/>
  </r>
  <r>
    <s v="CA-2017-142328"/>
    <x v="226"/>
    <n v="50.04"/>
    <n v="-25.02"/>
    <n v="25.02"/>
    <n v="0"/>
    <n v="0"/>
    <x v="0"/>
    <n v="25.02"/>
    <n v="0"/>
    <n v="0.5"/>
    <s v="50% ; 0,01%"/>
    <x v="1"/>
    <s v="TC-21535"/>
    <s v="Tracy Collins"/>
    <s v="HOME OFFICE"/>
    <x v="3"/>
    <n v="6"/>
    <x v="4"/>
  </r>
  <r>
    <s v="CA-2016-123533"/>
    <x v="390"/>
    <n v="392.83200000000005"/>
    <n v="-298.10759999999999"/>
    <n v="94.72440000000006"/>
    <n v="-78.566400000000002"/>
    <n v="0.19999999999999996"/>
    <x v="2"/>
    <n v="16.158000000000058"/>
    <n v="0"/>
    <n v="0.04"/>
    <s v="50% ; 0,01%"/>
    <x v="2"/>
    <s v="SC-20050"/>
    <s v="Sample Company A"/>
    <s v="HOME OFFICE"/>
    <x v="0"/>
    <n v="11"/>
    <x v="0"/>
  </r>
  <r>
    <s v="CA-2016-104983"/>
    <x v="894"/>
    <n v="123.92"/>
    <n v="-60.411000000000001"/>
    <n v="63.509"/>
    <n v="-24.784000000000002"/>
    <n v="0.19999999999999996"/>
    <x v="2"/>
    <n v="38.724999999999994"/>
    <n v="0"/>
    <n v="0.31"/>
    <s v="50% ; 0,01%"/>
    <x v="9"/>
    <s v="FM-14215"/>
    <s v="Filia McAdams"/>
    <s v="CORPORATE"/>
    <x v="0"/>
    <n v="5"/>
    <x v="7"/>
  </r>
  <r>
    <s v="CA-2016-160234"/>
    <x v="190"/>
    <n v="135.94999999999999"/>
    <n v="-96.524500000000003"/>
    <n v="39.425499999999985"/>
    <n v="0"/>
    <n v="0"/>
    <x v="0"/>
    <n v="39.425499999999985"/>
    <n v="0"/>
    <n v="0.28999999999999998"/>
    <s v="50% ; 0,01%"/>
    <x v="32"/>
    <s v="PF-19225"/>
    <s v="Phillip Flathmann"/>
    <s v="CONSUMER"/>
    <x v="0"/>
    <n v="1"/>
    <x v="1"/>
  </r>
  <r>
    <s v="CA-2014-169019"/>
    <x v="711"/>
    <n v="2656.7159999999999"/>
    <n v="-4584.6873999999998"/>
    <n v="-1927.9713999999999"/>
    <n v="-1863.192"/>
    <n v="0.7"/>
    <x v="3"/>
    <n v="-3791.1633999999999"/>
    <n v="1"/>
    <n v="-1.43"/>
    <s v="-105% ; -275%"/>
    <x v="5"/>
    <s v="LF-17185"/>
    <s v="Luke Foster"/>
    <s v="CONSUMER"/>
    <x v="2"/>
    <n v="31"/>
    <x v="7"/>
  </r>
  <r>
    <s v="CA-2016-153178"/>
    <x v="749"/>
    <n v="1111.4180000000001"/>
    <n v="-592.76139999999998"/>
    <n v="518.65660000000014"/>
    <n v="-134.71360000000001"/>
    <n v="0.12"/>
    <x v="2"/>
    <n v="383.9430000000001"/>
    <n v="0"/>
    <n v="0.35"/>
    <s v="50% ; 0,01%"/>
    <x v="15"/>
    <s v="CL-12565"/>
    <s v="Clay Ludtke"/>
    <s v="CONSUMER"/>
    <x v="0"/>
    <n v="5"/>
    <x v="8"/>
  </r>
  <r>
    <s v="CA-2015-149748"/>
    <x v="70"/>
    <n v="345.26"/>
    <n v="-190.83860000000001"/>
    <n v="154.42139999999998"/>
    <n v="0"/>
    <n v="0"/>
    <x v="0"/>
    <n v="154.42139999999998"/>
    <n v="0"/>
    <n v="0.45"/>
    <s v="50% ; 0,01%"/>
    <x v="30"/>
    <s v="EM-13825"/>
    <s v="Elizabeth Moffitt"/>
    <s v="CORPORATE"/>
    <x v="1"/>
    <n v="8"/>
    <x v="5"/>
  </r>
  <r>
    <s v="CA-2015-155635"/>
    <x v="1230"/>
    <n v="48.81"/>
    <n v="-24.8931"/>
    <n v="23.916900000000002"/>
    <n v="0"/>
    <n v="0"/>
    <x v="0"/>
    <n v="23.916900000000002"/>
    <n v="0"/>
    <n v="0.49"/>
    <s v="50% ; 0,01%"/>
    <x v="0"/>
    <s v="ME-17725"/>
    <s v="Max Engle"/>
    <s v="CONSUMER"/>
    <x v="1"/>
    <n v="3"/>
    <x v="5"/>
  </r>
  <r>
    <s v="US-2014-114377"/>
    <x v="1127"/>
    <n v="149.9"/>
    <n v="-109.42700000000001"/>
    <n v="40.472999999999999"/>
    <n v="0"/>
    <n v="0"/>
    <x v="0"/>
    <n v="40.472999999999999"/>
    <n v="0"/>
    <n v="0.27"/>
    <s v="50% ; 0,01%"/>
    <x v="17"/>
    <s v="BG-11035"/>
    <s v="Barry Gonzalez"/>
    <s v="CONSUMER"/>
    <x v="2"/>
    <n v="5"/>
    <x v="0"/>
  </r>
  <r>
    <s v="CA-2017-144491"/>
    <x v="996"/>
    <n v="1875.1279999999999"/>
    <n v="-1394.1925599999997"/>
    <n v="480.9354400000002"/>
    <n v="-579.00583999999992"/>
    <n v="0.31000000000000005"/>
    <x v="2"/>
    <n v="-98.070399999999722"/>
    <n v="1"/>
    <n v="-0.05"/>
    <s v="-0,01% ; -15%"/>
    <x v="5"/>
    <s v="CJ-12010"/>
    <s v="Caroline Jumper"/>
    <s v="CONSUMER"/>
    <x v="3"/>
    <n v="11"/>
    <x v="10"/>
  </r>
  <r>
    <s v="CA-2014-127166"/>
    <x v="371"/>
    <n v="186.90800000000002"/>
    <n v="-165.41080000000002"/>
    <n v="21.497199999999992"/>
    <n v="-59.102800000000002"/>
    <n v="0.31999999999999995"/>
    <x v="2"/>
    <n v="-37.60560000000001"/>
    <n v="1"/>
    <n v="-0.2"/>
    <s v="-16% ; -30%"/>
    <x v="5"/>
    <s v="KH-16360"/>
    <s v="Katherine Hughes"/>
    <s v="CONSUMER"/>
    <x v="2"/>
    <n v="12"/>
    <x v="5"/>
  </r>
  <r>
    <s v="CA-2016-125920"/>
    <x v="206"/>
    <n v="3.798"/>
    <n v="-6.6464999999999996"/>
    <n v="-2.8484999999999996"/>
    <n v="-3.0384000000000002"/>
    <n v="0.8"/>
    <x v="3"/>
    <n v="-5.8868999999999998"/>
    <n v="1"/>
    <n v="-1.55"/>
    <s v="-105% ; -275%"/>
    <x v="10"/>
    <s v="SH-19975"/>
    <s v="Sally Hughsby"/>
    <s v="CORPORATE"/>
    <x v="0"/>
    <n v="3"/>
    <x v="5"/>
  </r>
  <r>
    <s v="CA-2015-128608"/>
    <x v="1026"/>
    <n v="389.43399999999997"/>
    <n v="-295.95280000000002"/>
    <n v="93.481199999999944"/>
    <n v="-151.6232"/>
    <n v="0.39"/>
    <x v="1"/>
    <n v="-58.142000000000053"/>
    <n v="1"/>
    <n v="-0.15"/>
    <s v="-0,01% ; -15%"/>
    <x v="24"/>
    <s v="CS-12490"/>
    <s v="Cindy Schnelling"/>
    <s v="CORPORATE"/>
    <x v="1"/>
    <n v="13"/>
    <x v="9"/>
  </r>
  <r>
    <s v="CA-2017-137918"/>
    <x v="365"/>
    <n v="97.3"/>
    <n v="-69.082999999999998"/>
    <n v="28.216999999999999"/>
    <n v="0"/>
    <n v="0"/>
    <x v="0"/>
    <n v="28.216999999999999"/>
    <n v="0"/>
    <n v="0.28999999999999998"/>
    <s v="50% ; 0,01%"/>
    <x v="1"/>
    <s v="JK-15730"/>
    <s v="Joe Kamberova"/>
    <s v="CONSUMER"/>
    <x v="3"/>
    <n v="7"/>
    <x v="8"/>
  </r>
  <r>
    <s v="CA-2015-122973"/>
    <x v="1074"/>
    <n v="146.69800000000001"/>
    <n v="-105.96850000000001"/>
    <n v="40.729500000000002"/>
    <n v="-0.66559999999999997"/>
    <n v="5.0000000000000044E-3"/>
    <x v="2"/>
    <n v="40.063900000000004"/>
    <n v="0"/>
    <n v="0.27"/>
    <s v="50% ; 0,01%"/>
    <x v="15"/>
    <s v="PJ-19015"/>
    <s v="Pauline Johnson"/>
    <s v="CONSUMER"/>
    <x v="1"/>
    <n v="4"/>
    <x v="7"/>
  </r>
  <r>
    <s v="CA-2016-136322"/>
    <x v="147"/>
    <n v="74.319999999999993"/>
    <n v="-56.4816"/>
    <n v="17.838399999999993"/>
    <n v="-29.239999999999995"/>
    <n v="0.39"/>
    <x v="1"/>
    <n v="-11.401600000000002"/>
    <n v="1"/>
    <n v="-0.15"/>
    <s v="-0,01% ; -15%"/>
    <x v="2"/>
    <s v="AP-10720"/>
    <s v="Anne Pryor"/>
    <s v="HOME OFFICE"/>
    <x v="0"/>
    <n v="10"/>
    <x v="2"/>
  </r>
  <r>
    <s v="CA-2017-107209"/>
    <x v="944"/>
    <n v="194.84800000000001"/>
    <n v="-143.7004"/>
    <n v="51.147600000000011"/>
    <n v="-38.969600000000007"/>
    <n v="0.19999999999999996"/>
    <x v="2"/>
    <n v="12.178000000000004"/>
    <n v="0"/>
    <n v="0.06"/>
    <s v="50% ; 0,01%"/>
    <x v="3"/>
    <s v="JW-15955"/>
    <s v="Joni Wasserman"/>
    <s v="CONSUMER"/>
    <x v="3"/>
    <n v="4"/>
    <x v="7"/>
  </r>
  <r>
    <s v="CA-2017-145093"/>
    <x v="246"/>
    <n v="2.1120000000000001"/>
    <n v="-3.8016000000000001"/>
    <n v="-1.6896"/>
    <n v="-1.6896000000000002"/>
    <n v="0.8"/>
    <x v="3"/>
    <n v="-3.3792"/>
    <n v="1"/>
    <n v="-1.6"/>
    <s v="-105% ; -275%"/>
    <x v="10"/>
    <s v="PT-19090"/>
    <s v="Pete Takahito"/>
    <s v="CONSUMER"/>
    <x v="3"/>
    <n v="2"/>
    <x v="7"/>
  </r>
  <r>
    <s v="US-2014-139640"/>
    <x v="845"/>
    <n v="146.68799999999999"/>
    <n v="-99.220799999999997"/>
    <n v="47.467199999999991"/>
    <n v="-29.337600000000002"/>
    <n v="0.19999999999999996"/>
    <x v="2"/>
    <n v="18.129599999999989"/>
    <n v="0"/>
    <n v="0.12"/>
    <s v="50% ; 0,01%"/>
    <x v="21"/>
    <s v="TB-21595"/>
    <s v="Troy Blackwell"/>
    <s v="CONSUMER"/>
    <x v="2"/>
    <n v="9"/>
    <x v="0"/>
  </r>
  <r>
    <s v="CA-2016-117583"/>
    <x v="581"/>
    <n v="345.46999999999997"/>
    <n v="-184.5249"/>
    <n v="160.94509999999997"/>
    <n v="0"/>
    <n v="0"/>
    <x v="0"/>
    <n v="160.94509999999997"/>
    <n v="0"/>
    <n v="0.47"/>
    <s v="50% ; 0,01%"/>
    <x v="30"/>
    <s v="CB-12025"/>
    <s v="Cassandra Brandow"/>
    <s v="CONSUMER"/>
    <x v="0"/>
    <n v="17"/>
    <x v="0"/>
  </r>
  <r>
    <s v="CA-2015-162201"/>
    <x v="1213"/>
    <n v="937.60800000000006"/>
    <n v="-644.44429999999988"/>
    <n v="293.16370000000018"/>
    <n v="-196.65360000000004"/>
    <n v="0.20999999999999996"/>
    <x v="2"/>
    <n v="96.510100000000136"/>
    <n v="0"/>
    <n v="0.1"/>
    <s v="50% ; 0,01%"/>
    <x v="2"/>
    <s v="AG-10495"/>
    <s v="Andrew Gjertsen"/>
    <s v="CORPORATE"/>
    <x v="1"/>
    <n v="35"/>
    <x v="1"/>
  </r>
  <r>
    <s v="US-2014-164406"/>
    <x v="860"/>
    <n v="505.28200000000004"/>
    <n v="-359.6112"/>
    <n v="145.67080000000004"/>
    <n v="-51.886400000000002"/>
    <n v="9.9999999999999978E-2"/>
    <x v="2"/>
    <n v="93.784400000000034"/>
    <n v="0"/>
    <n v="0.19"/>
    <s v="50% ; 0,01%"/>
    <x v="1"/>
    <s v="BD-11605"/>
    <s v="Brian Dahlen"/>
    <s v="CONSUMER"/>
    <x v="2"/>
    <n v="17"/>
    <x v="6"/>
  </r>
  <r>
    <s v="CA-2017-169999"/>
    <x v="249"/>
    <n v="140.86800000000002"/>
    <n v="-128.32980000000001"/>
    <n v="12.538200000000018"/>
    <n v="-2.3136000000000001"/>
    <n v="2.0000000000000018E-2"/>
    <x v="2"/>
    <n v="10.224600000000017"/>
    <n v="0"/>
    <n v="7.0000000000000007E-2"/>
    <s v="50% ; 0,01%"/>
    <x v="15"/>
    <s v="JS-15685"/>
    <s v="Jim Sink"/>
    <s v="CORPORATE"/>
    <x v="3"/>
    <n v="5"/>
    <x v="1"/>
  </r>
  <r>
    <s v="US-2017-152842"/>
    <x v="11"/>
    <n v="242.352"/>
    <n v="-178.7346"/>
    <n v="63.617400000000004"/>
    <n v="-48.470400000000005"/>
    <n v="0.19999999999999996"/>
    <x v="2"/>
    <n v="15.146999999999998"/>
    <n v="0"/>
    <n v="0.06"/>
    <s v="50% ; 0,01%"/>
    <x v="3"/>
    <s v="NF-18385"/>
    <s v="Natalie Fritzler"/>
    <s v="CONSUMER"/>
    <x v="3"/>
    <n v="3"/>
    <x v="7"/>
  </r>
  <r>
    <s v="CA-2014-113257"/>
    <x v="757"/>
    <n v="328.59200000000004"/>
    <n v="-166.02080000000001"/>
    <n v="162.57120000000003"/>
    <n v="-69.168000000000006"/>
    <n v="0.20999999999999996"/>
    <x v="2"/>
    <n v="93.403200000000027"/>
    <n v="0"/>
    <n v="0.28000000000000003"/>
    <s v="50% ; 0,01%"/>
    <x v="5"/>
    <s v="SC-20305"/>
    <s v="Sean Christensen"/>
    <s v="CONSUMER"/>
    <x v="2"/>
    <n v="11"/>
    <x v="4"/>
  </r>
  <r>
    <s v="CA-2014-133963"/>
    <x v="598"/>
    <n v="3.984"/>
    <n v="-1.7430000000000001"/>
    <n v="2.2409999999999997"/>
    <n v="-0.79680000000000006"/>
    <n v="0.19999999999999996"/>
    <x v="2"/>
    <n v="1.4441999999999995"/>
    <n v="0"/>
    <n v="0.36"/>
    <s v="50% ; 0,01%"/>
    <x v="5"/>
    <s v="GA-14515"/>
    <s v="George Ashbrook"/>
    <s v="CONSUMER"/>
    <x v="2"/>
    <n v="1"/>
    <x v="5"/>
  </r>
  <r>
    <s v="CA-2017-130302"/>
    <x v="32"/>
    <n v="895.94399999999996"/>
    <n v="-526.36710000000005"/>
    <n v="369.57689999999991"/>
    <n v="-179.18880000000001"/>
    <n v="0.19999999999999996"/>
    <x v="2"/>
    <n v="190.38809999999989"/>
    <n v="0"/>
    <n v="0.21"/>
    <s v="50% ; 0,01%"/>
    <x v="24"/>
    <s v="CY-12745"/>
    <s v="Craig Yedwab"/>
    <s v="CORPORATE"/>
    <x v="3"/>
    <n v="7"/>
    <x v="8"/>
  </r>
  <r>
    <s v="CA-2016-126627"/>
    <x v="1155"/>
    <n v="30.391999999999999"/>
    <n v="-41.4056"/>
    <n v="-11.0136"/>
    <n v="-21.5136"/>
    <n v="0.71"/>
    <x v="3"/>
    <n v="-32.527200000000001"/>
    <n v="1"/>
    <n v="-1.07"/>
    <s v="-105% ; -275%"/>
    <x v="5"/>
    <s v="WB-21850"/>
    <s v="William Brown"/>
    <s v="CONSUMER"/>
    <x v="0"/>
    <n v="6"/>
    <x v="2"/>
  </r>
  <r>
    <s v="US-2016-125402"/>
    <x v="477"/>
    <n v="1059.088"/>
    <n v="-606.77670000000001"/>
    <n v="452.31129999999996"/>
    <n v="-201.56960000000004"/>
    <n v="0.18999999999999995"/>
    <x v="2"/>
    <n v="250.74169999999992"/>
    <n v="0"/>
    <n v="0.24"/>
    <s v="50% ; 0,01%"/>
    <x v="1"/>
    <s v="DL-12865"/>
    <s v="Dan Lawera"/>
    <s v="CONSUMER"/>
    <x v="0"/>
    <n v="25"/>
    <x v="8"/>
  </r>
  <r>
    <s v="CA-2014-163867"/>
    <x v="561"/>
    <n v="210.17599999999999"/>
    <n v="-168.3954"/>
    <n v="41.780599999999993"/>
    <n v="-66.652799999999985"/>
    <n v="0.31999999999999995"/>
    <x v="2"/>
    <n v="-24.872199999999992"/>
    <n v="1"/>
    <n v="-0.12"/>
    <s v="-0,01% ; -15%"/>
    <x v="10"/>
    <s v="RE-19450"/>
    <s v="Richard Eichhorn"/>
    <s v="CONSUMER"/>
    <x v="2"/>
    <n v="14"/>
    <x v="1"/>
  </r>
  <r>
    <s v="CA-2017-169327"/>
    <x v="264"/>
    <n v="702.52"/>
    <n v="-482.51499999999999"/>
    <n v="220.005"/>
    <n v="-29.584"/>
    <n v="4.0000000000000036E-2"/>
    <x v="2"/>
    <n v="190.42099999999999"/>
    <n v="0"/>
    <n v="0.27"/>
    <s v="50% ; 0,01%"/>
    <x v="1"/>
    <s v="MH-17290"/>
    <s v="Marc Harrigan"/>
    <s v="HOME OFFICE"/>
    <x v="3"/>
    <n v="15"/>
    <x v="8"/>
  </r>
  <r>
    <s v="CA-2014-142979"/>
    <x v="791"/>
    <n v="39.68"/>
    <n v="-23.411200000000001"/>
    <n v="16.268799999999999"/>
    <n v="0"/>
    <n v="0"/>
    <x v="0"/>
    <n v="16.268799999999999"/>
    <n v="0"/>
    <n v="0.41"/>
    <s v="50% ; 0,01%"/>
    <x v="1"/>
    <s v="EH-13765"/>
    <s v="Edward Hooks"/>
    <s v="CORPORATE"/>
    <x v="2"/>
    <n v="2"/>
    <x v="3"/>
  </r>
  <r>
    <s v="CA-2016-158155"/>
    <x v="440"/>
    <n v="330.82"/>
    <n v="-185.02500000000001"/>
    <n v="145.79499999999999"/>
    <n v="-18.096"/>
    <n v="5.0000000000000044E-2"/>
    <x v="2"/>
    <n v="127.69899999999998"/>
    <n v="0"/>
    <n v="0.39"/>
    <s v="50% ; 0,01%"/>
    <x v="15"/>
    <s v="EH-13765"/>
    <s v="Edward Hooks"/>
    <s v="CORPORATE"/>
    <x v="0"/>
    <n v="12"/>
    <x v="5"/>
  </r>
  <r>
    <s v="CA-2017-138870"/>
    <x v="249"/>
    <n v="74.88"/>
    <n v="-42.202399999999997"/>
    <n v="32.677599999999998"/>
    <n v="0"/>
    <n v="0"/>
    <x v="0"/>
    <n v="32.677599999999998"/>
    <n v="0"/>
    <n v="0.44"/>
    <s v="50% ; 0,01%"/>
    <x v="1"/>
    <s v="GA-14515"/>
    <s v="George Ashbrook"/>
    <s v="CONSUMER"/>
    <x v="3"/>
    <n v="6"/>
    <x v="1"/>
  </r>
  <r>
    <s v="CA-2014-120950"/>
    <x v="1231"/>
    <n v="43.68"/>
    <n v="-22.7136"/>
    <n v="20.9664"/>
    <n v="0"/>
    <n v="0"/>
    <x v="0"/>
    <n v="20.9664"/>
    <n v="0"/>
    <n v="0.48"/>
    <s v="50% ; 0,01%"/>
    <x v="32"/>
    <s v="GA-14515"/>
    <s v="George Ashbrook"/>
    <s v="CONSUMER"/>
    <x v="2"/>
    <n v="6"/>
    <x v="0"/>
  </r>
  <r>
    <s v="CA-2015-164301"/>
    <x v="514"/>
    <n v="3393.68"/>
    <n v="-2782.8175999999999"/>
    <n v="610.86239999999998"/>
    <n v="0"/>
    <n v="0"/>
    <x v="0"/>
    <n v="610.86239999999998"/>
    <n v="0"/>
    <n v="0.18"/>
    <s v="50% ; 0,01%"/>
    <x v="4"/>
    <s v="EB-13840"/>
    <s v="Ellis Ballard"/>
    <s v="CORPORATE"/>
    <x v="1"/>
    <n v="8"/>
    <x v="10"/>
  </r>
  <r>
    <s v="CA-2017-113278"/>
    <x v="424"/>
    <n v="358.7"/>
    <n v="-247.5206"/>
    <n v="111.17939999999999"/>
    <n v="0"/>
    <n v="0"/>
    <x v="0"/>
    <n v="111.17939999999999"/>
    <n v="0"/>
    <n v="0.31"/>
    <s v="50% ; 0,01%"/>
    <x v="14"/>
    <s v="HR-14770"/>
    <s v="Hallie Redmond"/>
    <s v="HOME OFFICE"/>
    <x v="3"/>
    <n v="24"/>
    <x v="9"/>
  </r>
  <r>
    <s v="US-2015-116981"/>
    <x v="514"/>
    <n v="1098.53"/>
    <n v="-812.91219999999998"/>
    <n v="285.61779999999999"/>
    <n v="0"/>
    <n v="0"/>
    <x v="0"/>
    <n v="285.61779999999999"/>
    <n v="0"/>
    <n v="0.26"/>
    <s v="50% ; 0,01%"/>
    <x v="15"/>
    <s v="SM-20950"/>
    <s v="Suzanne McNair"/>
    <s v="CORPORATE"/>
    <x v="1"/>
    <n v="10"/>
    <x v="10"/>
  </r>
  <r>
    <s v="CA-2014-114195"/>
    <x v="301"/>
    <n v="94.263999999999996"/>
    <n v="-66.866399999999999"/>
    <n v="27.397599999999997"/>
    <n v="-31.6328"/>
    <n v="0.33999999999999997"/>
    <x v="2"/>
    <n v="-4.2352000000000025"/>
    <n v="1"/>
    <n v="-0.04"/>
    <s v="-0,01% ; -15%"/>
    <x v="24"/>
    <s v="EA-14035"/>
    <s v="Erin Ashbrook"/>
    <s v="CORPORATE"/>
    <x v="2"/>
    <n v="7"/>
    <x v="0"/>
  </r>
  <r>
    <s v="CA-2017-146269"/>
    <x v="833"/>
    <n v="309.488"/>
    <n v="-213.73059999999998"/>
    <n v="95.757400000000018"/>
    <n v="-61.897600000000004"/>
    <n v="0.19999999999999996"/>
    <x v="2"/>
    <n v="33.859800000000014"/>
    <n v="0"/>
    <n v="0.11"/>
    <s v="50% ; 0,01%"/>
    <x v="10"/>
    <s v="MH-17455"/>
    <s v="Mark Hamilton"/>
    <s v="CONSUMER"/>
    <x v="3"/>
    <n v="4"/>
    <x v="2"/>
  </r>
  <r>
    <s v="CA-2016-100587"/>
    <x v="107"/>
    <n v="6.48"/>
    <n v="-3.3696000000000002"/>
    <n v="3.1104000000000003"/>
    <n v="0"/>
    <n v="0"/>
    <x v="0"/>
    <n v="3.1104000000000003"/>
    <n v="0"/>
    <n v="0.48"/>
    <s v="50% ; 0,01%"/>
    <x v="15"/>
    <s v="SL-20155"/>
    <s v="Sara Luxemburg"/>
    <s v="HOME OFFICE"/>
    <x v="0"/>
    <n v="1"/>
    <x v="4"/>
  </r>
  <r>
    <s v="CA-2016-166653"/>
    <x v="897"/>
    <n v="63.968000000000004"/>
    <n v="-31.1844"/>
    <n v="32.783600000000007"/>
    <n v="-12.793600000000001"/>
    <n v="0.19999999999999996"/>
    <x v="2"/>
    <n v="19.990000000000006"/>
    <n v="0"/>
    <n v="0.31"/>
    <s v="50% ; 0,01%"/>
    <x v="24"/>
    <s v="NP-18685"/>
    <s v="Nora Pelletier"/>
    <s v="HOME OFFICE"/>
    <x v="0"/>
    <n v="2"/>
    <x v="8"/>
  </r>
  <r>
    <s v="CA-2015-130855"/>
    <x v="1232"/>
    <n v="6.36"/>
    <n v="-6.2964000000000002"/>
    <n v="6.3600000000000101E-2"/>
    <n v="0"/>
    <n v="0"/>
    <x v="0"/>
    <n v="6.3600000000000101E-2"/>
    <n v="0"/>
    <n v="0.01"/>
    <s v="50% ; 0,01%"/>
    <x v="15"/>
    <s v="RF-19840"/>
    <s v="Roy Französisch"/>
    <s v="CONSUMER"/>
    <x v="1"/>
    <n v="2"/>
    <x v="4"/>
  </r>
  <r>
    <s v="US-2017-166324"/>
    <x v="693"/>
    <n v="979.62599999999998"/>
    <n v="-806.94440000000009"/>
    <n v="172.68159999999989"/>
    <n v="-224.7516"/>
    <n v="0.22999999999999998"/>
    <x v="2"/>
    <n v="-52.070000000000107"/>
    <n v="1"/>
    <n v="-0.05"/>
    <s v="-0,01% ; -15%"/>
    <x v="24"/>
    <s v="BE-11455"/>
    <s v="Brad Eason"/>
    <s v="HOME OFFICE"/>
    <x v="3"/>
    <n v="12"/>
    <x v="3"/>
  </r>
  <r>
    <s v="CA-2016-122581"/>
    <x v="1036"/>
    <n v="573.17399999999998"/>
    <n v="-452.17059999999998"/>
    <n v="121.0034"/>
    <n v="-57.317399999999999"/>
    <n v="9.9999999999999978E-2"/>
    <x v="2"/>
    <n v="63.686"/>
    <n v="0"/>
    <n v="0.11"/>
    <s v="50% ; 0,01%"/>
    <x v="15"/>
    <s v="JK-15370"/>
    <s v="Jay Kimmel"/>
    <s v="CONSUMER"/>
    <x v="0"/>
    <n v="7"/>
    <x v="6"/>
  </r>
  <r>
    <s v="CA-2015-104297"/>
    <x v="352"/>
    <n v="85.055999999999997"/>
    <n v="-39.3384"/>
    <n v="45.717599999999997"/>
    <n v="-17.011199999999999"/>
    <n v="0.19999999999999996"/>
    <x v="2"/>
    <n v="28.706399999999999"/>
    <n v="0"/>
    <n v="0.34"/>
    <s v="50% ; 0,01%"/>
    <x v="24"/>
    <s v="CC-12100"/>
    <s v="Chad Cunningham"/>
    <s v="HOME OFFICE"/>
    <x v="1"/>
    <n v="3"/>
    <x v="5"/>
  </r>
  <r>
    <s v="CA-2014-153927"/>
    <x v="1132"/>
    <n v="286.65000000000003"/>
    <n v="-181.77120000000002"/>
    <n v="104.87880000000001"/>
    <n v="0"/>
    <n v="0"/>
    <x v="0"/>
    <n v="104.87880000000001"/>
    <n v="0"/>
    <n v="0.37"/>
    <s v="50% ; 0,01%"/>
    <x v="32"/>
    <s v="LL-16840"/>
    <s v="Lauren Leatherbury"/>
    <s v="CONSUMER"/>
    <x v="2"/>
    <n v="16"/>
    <x v="6"/>
  </r>
  <r>
    <s v="CA-2014-112291"/>
    <x v="1233"/>
    <n v="233.45"/>
    <n v="-147.84559999999999"/>
    <n v="85.604399999999998"/>
    <n v="0"/>
    <n v="0"/>
    <x v="0"/>
    <n v="85.604399999999998"/>
    <n v="0"/>
    <n v="0.37"/>
    <s v="50% ; 0,01%"/>
    <x v="1"/>
    <s v="KE-16420"/>
    <s v="Katrina Edelman"/>
    <s v="CORPORATE"/>
    <x v="2"/>
    <n v="7"/>
    <x v="3"/>
  </r>
  <r>
    <s v="CA-2014-146997"/>
    <x v="1212"/>
    <n v="5.94"/>
    <n v="-5.94"/>
    <n v="0"/>
    <n v="0"/>
    <n v="0"/>
    <x v="0"/>
    <n v="0"/>
    <n v="0"/>
    <n v="0"/>
    <s v="0%"/>
    <x v="14"/>
    <s v="SG-20605"/>
    <s v="Speros Goranitis"/>
    <s v="CONSUMER"/>
    <x v="2"/>
    <n v="3"/>
    <x v="9"/>
  </r>
  <r>
    <s v="CA-2017-169607"/>
    <x v="386"/>
    <n v="9.9600000000000009"/>
    <n v="-5.2788000000000004"/>
    <n v="4.6812000000000005"/>
    <n v="0"/>
    <n v="0"/>
    <x v="0"/>
    <n v="4.6812000000000005"/>
    <n v="0"/>
    <n v="0.47"/>
    <s v="50% ; 0,01%"/>
    <x v="15"/>
    <s v="CA-12265"/>
    <s v="Christina Anderson"/>
    <s v="CONSUMER"/>
    <x v="3"/>
    <n v="2"/>
    <x v="2"/>
  </r>
  <r>
    <s v="CA-2015-127544"/>
    <x v="816"/>
    <n v="79.989999999999995"/>
    <n v="-51.193600000000004"/>
    <n v="28.796399999999991"/>
    <n v="0"/>
    <n v="0"/>
    <x v="0"/>
    <n v="28.796399999999991"/>
    <n v="0"/>
    <n v="0.36"/>
    <s v="50% ; 0,01%"/>
    <x v="15"/>
    <s v="RD-19585"/>
    <s v="Rob Dowd"/>
    <s v="CONSUMER"/>
    <x v="1"/>
    <n v="1"/>
    <x v="6"/>
  </r>
  <r>
    <s v="CA-2017-166499"/>
    <x v="498"/>
    <n v="8.94"/>
    <n v="-6.5262000000000002"/>
    <n v="2.4137999999999993"/>
    <n v="0"/>
    <n v="0"/>
    <x v="0"/>
    <n v="2.4137999999999993"/>
    <n v="0"/>
    <n v="0.27"/>
    <s v="50% ; 0,01%"/>
    <x v="30"/>
    <s v="VG-21805"/>
    <s v="Vivek Grady"/>
    <s v="CORPORATE"/>
    <x v="3"/>
    <n v="3"/>
    <x v="10"/>
  </r>
  <r>
    <s v="US-2016-115441"/>
    <x v="197"/>
    <n v="941.18000000000006"/>
    <n v="-675.25469999999996"/>
    <n v="265.92530000000011"/>
    <n v="0"/>
    <n v="0"/>
    <x v="0"/>
    <n v="265.92530000000011"/>
    <n v="0"/>
    <n v="0.28000000000000003"/>
    <s v="50% ; 0,01%"/>
    <x v="6"/>
    <s v="SH-19975"/>
    <s v="Sally Hughsby"/>
    <s v="CORPORATE"/>
    <x v="0"/>
    <n v="23"/>
    <x v="7"/>
  </r>
  <r>
    <s v="CA-2014-115049"/>
    <x v="467"/>
    <n v="153.82400000000001"/>
    <n v="-84.603200000000001"/>
    <n v="69.220800000000011"/>
    <n v="-30.764800000000005"/>
    <n v="0.19999999999999996"/>
    <x v="2"/>
    <n v="38.456000000000003"/>
    <n v="0"/>
    <n v="0.25"/>
    <s v="50% ; 0,01%"/>
    <x v="10"/>
    <s v="MM-17920"/>
    <s v="Michael Moore"/>
    <s v="CONSUMER"/>
    <x v="2"/>
    <n v="11"/>
    <x v="8"/>
  </r>
  <r>
    <s v="CA-2014-156342"/>
    <x v="1103"/>
    <n v="62.015999999999998"/>
    <n v="-27.132000000000001"/>
    <n v="34.884"/>
    <n v="-12.4032"/>
    <n v="0.19999999999999996"/>
    <x v="2"/>
    <n v="22.480800000000002"/>
    <n v="0"/>
    <n v="0.36"/>
    <s v="50% ; 0,01%"/>
    <x v="10"/>
    <s v="JF-15415"/>
    <s v="Jennifer Ferguson"/>
    <s v="CONSUMER"/>
    <x v="2"/>
    <n v="2"/>
    <x v="1"/>
  </r>
  <r>
    <s v="CA-2016-112830"/>
    <x v="112"/>
    <n v="548.96"/>
    <n v="-404.19399999999996"/>
    <n v="144.76600000000008"/>
    <n v="-109.79200000000002"/>
    <n v="0.19999999999999996"/>
    <x v="2"/>
    <n v="34.974000000000061"/>
    <n v="0"/>
    <n v="0.06"/>
    <s v="50% ; 0,01%"/>
    <x v="24"/>
    <s v="LP-17095"/>
    <s v="Liz Preis"/>
    <s v="CONSUMER"/>
    <x v="0"/>
    <n v="5"/>
    <x v="1"/>
  </r>
  <r>
    <s v="US-2014-117380"/>
    <x v="1176"/>
    <n v="330.58800000000002"/>
    <n v="-341.60759999999999"/>
    <n v="-11.019599999999969"/>
    <n v="-132.23520000000002"/>
    <n v="0.4"/>
    <x v="1"/>
    <n v="-143.25479999999999"/>
    <n v="1"/>
    <n v="-0.43"/>
    <s v="-31% ; -50%"/>
    <x v="24"/>
    <s v="MP-18175"/>
    <s v="Mike Pelletier"/>
    <s v="HOME OFFICE"/>
    <x v="2"/>
    <n v="1"/>
    <x v="10"/>
  </r>
  <r>
    <s v="CA-2017-117646"/>
    <x v="170"/>
    <n v="266.52000000000004"/>
    <n v="-183.27510000000001"/>
    <n v="83.24490000000003"/>
    <n v="-53.304000000000002"/>
    <n v="0.19999999999999996"/>
    <x v="2"/>
    <n v="29.940900000000028"/>
    <n v="0"/>
    <n v="0.11"/>
    <s v="50% ; 0,01%"/>
    <x v="22"/>
    <s v="SC-20845"/>
    <s v="Sung Chung"/>
    <s v="CONSUMER"/>
    <x v="3"/>
    <n v="7"/>
    <x v="6"/>
  </r>
  <r>
    <s v="CA-2014-122609"/>
    <x v="607"/>
    <n v="153.11199999999999"/>
    <n v="-93.751800000000003"/>
    <n v="59.360199999999992"/>
    <n v="-40.6736"/>
    <n v="0.27"/>
    <x v="2"/>
    <n v="18.686599999999991"/>
    <n v="0"/>
    <n v="0.12"/>
    <s v="50% ; 0,01%"/>
    <x v="5"/>
    <s v="DP-13000"/>
    <s v="Darren Powers"/>
    <s v="CONSUMER"/>
    <x v="2"/>
    <n v="5"/>
    <x v="0"/>
  </r>
  <r>
    <s v="US-2015-129007"/>
    <x v="1023"/>
    <n v="1336.3520000000001"/>
    <n v="-915.21859999999992"/>
    <n v="421.13340000000017"/>
    <n v="-148.55040000000002"/>
    <n v="0.10999999999999999"/>
    <x v="2"/>
    <n v="272.58300000000014"/>
    <n v="0"/>
    <n v="0.2"/>
    <s v="50% ; 0,01%"/>
    <x v="1"/>
    <s v="KD-16615"/>
    <s v="Ken Dana"/>
    <s v="CORPORATE"/>
    <x v="1"/>
    <n v="23"/>
    <x v="8"/>
  </r>
  <r>
    <s v="US-2014-157231"/>
    <x v="267"/>
    <n v="115.36"/>
    <n v="-58.833599999999997"/>
    <n v="56.526400000000002"/>
    <n v="0"/>
    <n v="0"/>
    <x v="0"/>
    <n v="56.526400000000002"/>
    <n v="0"/>
    <n v="0.49"/>
    <s v="50% ; 0,01%"/>
    <x v="0"/>
    <s v="RP-19855"/>
    <s v="Roy Phan"/>
    <s v="CORPORATE"/>
    <x v="2"/>
    <n v="7"/>
    <x v="3"/>
  </r>
  <r>
    <s v="CA-2015-132388"/>
    <x v="998"/>
    <n v="393.18600000000004"/>
    <n v="-360.17520000000002"/>
    <n v="33.010800000000017"/>
    <n v="-72.427200000000013"/>
    <n v="0.18000000000000005"/>
    <x v="2"/>
    <n v="-39.416399999999996"/>
    <n v="1"/>
    <n v="-0.1"/>
    <s v="-0,01% ; -15%"/>
    <x v="1"/>
    <s v="KN-16390"/>
    <s v="Katherine Nockton"/>
    <s v="CORPORATE"/>
    <x v="1"/>
    <n v="6"/>
    <x v="2"/>
  </r>
  <r>
    <s v="CA-2017-160927"/>
    <x v="926"/>
    <n v="136.20000000000002"/>
    <n v="-76.324299999999994"/>
    <n v="59.875700000000023"/>
    <n v="0"/>
    <n v="0"/>
    <x v="0"/>
    <n v="59.875700000000023"/>
    <n v="0"/>
    <n v="0.44"/>
    <s v="50% ; 0,01%"/>
    <x v="23"/>
    <s v="TM-21010"/>
    <s v="Tamara Manning"/>
    <s v="CONSUMER"/>
    <x v="3"/>
    <n v="11"/>
    <x v="9"/>
  </r>
  <r>
    <s v="CA-2015-105508"/>
    <x v="496"/>
    <n v="39.979999999999997"/>
    <n v="-21.989000000000001"/>
    <n v="17.990999999999996"/>
    <n v="0"/>
    <n v="0"/>
    <x v="0"/>
    <n v="17.990999999999996"/>
    <n v="0"/>
    <n v="0.45"/>
    <s v="50% ; 0,01%"/>
    <x v="15"/>
    <s v="JF-15190"/>
    <s v="Jamie Frazer"/>
    <s v="CONSUMER"/>
    <x v="1"/>
    <n v="1"/>
    <x v="8"/>
  </r>
  <r>
    <s v="CA-2016-149272"/>
    <x v="543"/>
    <n v="550.81599999999992"/>
    <n v="-553.6268"/>
    <n v="-2.8108000000000857"/>
    <n v="-176.43779999999998"/>
    <n v="0.31999999999999995"/>
    <x v="2"/>
    <n v="-179.24860000000007"/>
    <n v="1"/>
    <n v="-0.33"/>
    <s v="-31% ; -50%"/>
    <x v="5"/>
    <s v="MY-18295"/>
    <s v="Muhammed Yedwab"/>
    <s v="CORPORATE"/>
    <x v="0"/>
    <n v="12"/>
    <x v="10"/>
  </r>
  <r>
    <s v="CA-2014-111360"/>
    <x v="156"/>
    <n v="5.742"/>
    <n v="-6.3162000000000003"/>
    <n v="-0.57420000000000027"/>
    <n v="-4.0194000000000001"/>
    <n v="0.7"/>
    <x v="3"/>
    <n v="-4.5936000000000003"/>
    <n v="1"/>
    <n v="-0.8"/>
    <s v="-52% ; -98%"/>
    <x v="24"/>
    <s v="AT-10435"/>
    <s v="Alyssa Tate"/>
    <s v="HOME OFFICE"/>
    <x v="2"/>
    <n v="3"/>
    <x v="0"/>
  </r>
  <r>
    <s v="US-2017-162124"/>
    <x v="636"/>
    <n v="191.96799999999999"/>
    <n v="-124.7792"/>
    <n v="67.188799999999986"/>
    <n v="-38.393599999999999"/>
    <n v="0.19999999999999996"/>
    <x v="2"/>
    <n v="28.795199999999987"/>
    <n v="0"/>
    <n v="0.15"/>
    <s v="50% ; 0,01%"/>
    <x v="10"/>
    <s v="JF-15490"/>
    <s v="Jeremy Farry"/>
    <s v="CONSUMER"/>
    <x v="3"/>
    <n v="4"/>
    <x v="5"/>
  </r>
  <r>
    <s v="CA-2015-159534"/>
    <x v="305"/>
    <n v="1445.674"/>
    <n v="-761.58390000000009"/>
    <n v="684.09009999999989"/>
    <n v="-227.55680000000001"/>
    <n v="0.16000000000000003"/>
    <x v="2"/>
    <n v="456.53329999999988"/>
    <n v="0"/>
    <n v="0.32"/>
    <s v="50% ; 0,01%"/>
    <x v="15"/>
    <s v="DH-13075"/>
    <s v="Dave Hallsten"/>
    <s v="CORPORATE"/>
    <x v="1"/>
    <n v="18"/>
    <x v="10"/>
  </r>
  <r>
    <s v="CA-2016-129630"/>
    <x v="913"/>
    <n v="2824.23"/>
    <n v="-1310.5143"/>
    <n v="1513.7157"/>
    <n v="-559.99200000000008"/>
    <n v="0.19999999999999996"/>
    <x v="2"/>
    <n v="953.72369999999989"/>
    <n v="0"/>
    <n v="0.34"/>
    <s v="50% ; 0,01%"/>
    <x v="1"/>
    <s v="IM-15055"/>
    <s v="Ionia McGrath"/>
    <s v="CONSUMER"/>
    <x v="0"/>
    <n v="8"/>
    <x v="8"/>
  </r>
  <r>
    <s v="CA-2015-104948"/>
    <x v="50"/>
    <n v="723.16399999999999"/>
    <n v="-641.94859999999994"/>
    <n v="81.215400000000045"/>
    <n v="-104.4742"/>
    <n v="0.14000000000000001"/>
    <x v="2"/>
    <n v="-23.258799999999951"/>
    <n v="1"/>
    <n v="-0.03"/>
    <s v="-0,01% ; -15%"/>
    <x v="1"/>
    <s v="KH-16510"/>
    <s v="Keith Herrera"/>
    <s v="CONSUMER"/>
    <x v="1"/>
    <n v="13"/>
    <x v="0"/>
  </r>
  <r>
    <s v="CA-2014-166555"/>
    <x v="384"/>
    <n v="164.85"/>
    <n v="-117.04349999999999"/>
    <n v="47.8065"/>
    <n v="0"/>
    <n v="0"/>
    <x v="0"/>
    <n v="47.8065"/>
    <n v="0"/>
    <n v="0.28999999999999998"/>
    <s v="50% ; 0,01%"/>
    <x v="15"/>
    <s v="JK-15205"/>
    <s v="Jamie Kunitz"/>
    <s v="CONSUMER"/>
    <x v="2"/>
    <n v="3"/>
    <x v="7"/>
  </r>
  <r>
    <s v="CA-2016-114405"/>
    <x v="281"/>
    <n v="70.271999999999991"/>
    <n v="-50.028599999999997"/>
    <n v="20.243399999999994"/>
    <n v="-14.054400000000001"/>
    <n v="0.19999999999999996"/>
    <x v="2"/>
    <n v="6.188999999999993"/>
    <n v="0"/>
    <n v="0.09"/>
    <s v="50% ; 0,01%"/>
    <x v="9"/>
    <s v="AS-10240"/>
    <s v="Alan Shonely"/>
    <s v="CONSUMER"/>
    <x v="0"/>
    <n v="6"/>
    <x v="3"/>
  </r>
  <r>
    <s v="CA-2017-132955"/>
    <x v="92"/>
    <n v="102.93"/>
    <n v="-54.552900000000001"/>
    <n v="48.377100000000006"/>
    <n v="0"/>
    <n v="0"/>
    <x v="0"/>
    <n v="48.377100000000006"/>
    <n v="0"/>
    <n v="0.47"/>
    <s v="50% ; 0,01%"/>
    <x v="34"/>
    <s v="SC-20575"/>
    <s v="Sonia Cooley"/>
    <s v="CONSUMER"/>
    <x v="3"/>
    <n v="3"/>
    <x v="1"/>
  </r>
  <r>
    <s v="CA-2016-164889"/>
    <x v="1234"/>
    <n v="71.087999999999994"/>
    <n v="-58.647599999999997"/>
    <n v="12.440399999999997"/>
    <n v="-14.217599999999999"/>
    <n v="0.19999999999999996"/>
    <x v="2"/>
    <n v="-1.7772000000000023"/>
    <n v="1"/>
    <n v="-0.03"/>
    <s v="-0,01% ; -15%"/>
    <x v="1"/>
    <s v="CP-12340"/>
    <s v="Christine Phan"/>
    <s v="CORPORATE"/>
    <x v="0"/>
    <n v="2"/>
    <x v="1"/>
  </r>
  <r>
    <s v="CA-2016-169824"/>
    <x v="939"/>
    <n v="107.07000000000001"/>
    <n v="-72.392899999999997"/>
    <n v="34.67710000000001"/>
    <n v="0"/>
    <n v="0"/>
    <x v="0"/>
    <n v="34.67710000000001"/>
    <n v="0"/>
    <n v="0.32"/>
    <s v="50% ; 0,01%"/>
    <x v="15"/>
    <s v="NS-18640"/>
    <s v="Noel Staavos"/>
    <s v="CORPORATE"/>
    <x v="0"/>
    <n v="16"/>
    <x v="4"/>
  </r>
  <r>
    <s v="CA-2017-164028"/>
    <x v="221"/>
    <n v="223.58"/>
    <n v="-136.38380000000001"/>
    <n v="87.196200000000005"/>
    <n v="0"/>
    <n v="0"/>
    <x v="0"/>
    <n v="87.196200000000005"/>
    <n v="0"/>
    <n v="0.39"/>
    <s v="50% ; 0,01%"/>
    <x v="1"/>
    <s v="JL-15835"/>
    <s v="John Lee"/>
    <s v="CONSUMER"/>
    <x v="3"/>
    <n v="14"/>
    <x v="0"/>
  </r>
  <r>
    <s v="CA-2014-143371"/>
    <x v="129"/>
    <n v="1049.97"/>
    <n v="-1006.7064"/>
    <n v="43.263599999999997"/>
    <n v="0"/>
    <n v="0"/>
    <x v="0"/>
    <n v="43.263599999999997"/>
    <n v="0"/>
    <n v="0.04"/>
    <s v="50% ; 0,01%"/>
    <x v="1"/>
    <s v="MD-17350"/>
    <s v="Maribeth Dona"/>
    <s v="CONSUMER"/>
    <x v="2"/>
    <n v="14"/>
    <x v="4"/>
  </r>
  <r>
    <s v="CA-2015-145415"/>
    <x v="1235"/>
    <n v="40.74"/>
    <n v="-40.332599999999999"/>
    <n v="0.40740000000000265"/>
    <n v="0"/>
    <n v="0"/>
    <x v="0"/>
    <n v="0.40740000000000265"/>
    <n v="0"/>
    <n v="0.01"/>
    <s v="50% ; 0,01%"/>
    <x v="4"/>
    <s v="RD-19660"/>
    <s v="Robert Dilbeck"/>
    <s v="HOME OFFICE"/>
    <x v="1"/>
    <n v="3"/>
    <x v="3"/>
  </r>
  <r>
    <s v="CA-2014-111157"/>
    <x v="1086"/>
    <n v="154.624"/>
    <n v="-90.499200000000002"/>
    <n v="64.124799999999993"/>
    <n v="-30.924799999999998"/>
    <n v="0.19999999999999996"/>
    <x v="2"/>
    <n v="33.199999999999996"/>
    <n v="0"/>
    <n v="0.21"/>
    <s v="50% ; 0,01%"/>
    <x v="9"/>
    <s v="NH-18610"/>
    <s v="Nicole Hansen"/>
    <s v="CORPORATE"/>
    <x v="2"/>
    <n v="4"/>
    <x v="10"/>
  </r>
  <r>
    <s v="CA-2017-121559"/>
    <x v="702"/>
    <n v="4472.3200000000006"/>
    <n v="-3099.9539999999997"/>
    <n v="1372.3660000000009"/>
    <n v="0"/>
    <n v="0"/>
    <x v="0"/>
    <n v="1372.3660000000009"/>
    <n v="0"/>
    <n v="0.31"/>
    <s v="50% ; 0,01%"/>
    <x v="14"/>
    <s v="HW-14935"/>
    <s v="Helen Wasserman"/>
    <s v="CORPORATE"/>
    <x v="3"/>
    <n v="20"/>
    <x v="1"/>
  </r>
  <r>
    <s v="CA-2015-141593"/>
    <x v="639"/>
    <n v="369.55999999999995"/>
    <n v="-251.2921"/>
    <n v="118.26789999999994"/>
    <n v="-72.616"/>
    <n v="0.19999999999999996"/>
    <x v="2"/>
    <n v="45.651899999999941"/>
    <n v="0"/>
    <n v="0.12"/>
    <s v="50% ; 0,01%"/>
    <x v="1"/>
    <s v="DB-12970"/>
    <s v="Darren Budd"/>
    <s v="CORPORATE"/>
    <x v="1"/>
    <n v="8"/>
    <x v="4"/>
  </r>
  <r>
    <s v="US-2014-143287"/>
    <x v="7"/>
    <n v="277.57"/>
    <n v="-143.87470000000002"/>
    <n v="133.69529999999997"/>
    <n v="0"/>
    <n v="0"/>
    <x v="0"/>
    <n v="133.69529999999997"/>
    <n v="0"/>
    <n v="0.48"/>
    <s v="50% ; 0,01%"/>
    <x v="15"/>
    <s v="KN-16705"/>
    <s v="Kristina Nunn"/>
    <s v="HOME OFFICE"/>
    <x v="2"/>
    <n v="11"/>
    <x v="0"/>
  </r>
  <r>
    <s v="CA-2017-137421"/>
    <x v="833"/>
    <n v="9.3439999999999994"/>
    <n v="-5.6063999999999998"/>
    <n v="3.7375999999999996"/>
    <n v="-1.8688"/>
    <n v="0.19999999999999996"/>
    <x v="2"/>
    <n v="1.8687999999999996"/>
    <n v="0"/>
    <n v="0.2"/>
    <s v="50% ; 0,01%"/>
    <x v="16"/>
    <s v="AJ-10945"/>
    <s v="Ashley Jarboe"/>
    <s v="CONSUMER"/>
    <x v="3"/>
    <n v="2"/>
    <x v="2"/>
  </r>
  <r>
    <s v="CA-2017-141446"/>
    <x v="118"/>
    <n v="18"/>
    <n v="-14.76"/>
    <n v="3.24"/>
    <n v="0"/>
    <n v="0"/>
    <x v="0"/>
    <n v="3.24"/>
    <n v="0"/>
    <n v="0.18"/>
    <s v="50% ; 0,01%"/>
    <x v="0"/>
    <s v="CL-12700"/>
    <s v="Craig Leslie"/>
    <s v="HOME OFFICE"/>
    <x v="3"/>
    <n v="1"/>
    <x v="8"/>
  </r>
  <r>
    <s v="CA-2015-168088"/>
    <x v="531"/>
    <n v="449.0496"/>
    <n v="-357.12000799999998"/>
    <n v="91.929592000000014"/>
    <n v="-135.82579200000001"/>
    <n v="0.30000000000000004"/>
    <x v="2"/>
    <n v="-43.896199999999993"/>
    <n v="1"/>
    <n v="-0.1"/>
    <s v="-0,01% ; -15%"/>
    <x v="5"/>
    <s v="CM-12655"/>
    <s v="Corinna Mitchell"/>
    <s v="HOME OFFICE"/>
    <x v="1"/>
    <n v="6"/>
    <x v="10"/>
  </r>
  <r>
    <s v="CA-2015-143700"/>
    <x v="353"/>
    <n v="10.368"/>
    <n v="-4.6656000000000004"/>
    <n v="5.7023999999999999"/>
    <n v="-2.0736000000000003"/>
    <n v="0.19999999999999996"/>
    <x v="2"/>
    <n v="3.6287999999999996"/>
    <n v="0"/>
    <n v="0.35"/>
    <s v="50% ; 0,01%"/>
    <x v="9"/>
    <s v="AS-10240"/>
    <s v="Alan Shonely"/>
    <s v="CONSUMER"/>
    <x v="1"/>
    <n v="2"/>
    <x v="7"/>
  </r>
  <r>
    <s v="CA-2016-146374"/>
    <x v="5"/>
    <n v="128.07"/>
    <n v="-67.743099999999998"/>
    <n v="60.326899999999995"/>
    <n v="0"/>
    <n v="0"/>
    <x v="0"/>
    <n v="60.326899999999995"/>
    <n v="0"/>
    <n v="0.47"/>
    <s v="50% ; 0,01%"/>
    <x v="13"/>
    <s v="HE-14800"/>
    <s v="Harold Engle"/>
    <s v="CORPORATE"/>
    <x v="0"/>
    <n v="9"/>
    <x v="4"/>
  </r>
  <r>
    <s v="CA-2017-153871"/>
    <x v="157"/>
    <n v="798.93000000000006"/>
    <n v="-443.05149999999998"/>
    <n v="355.87850000000009"/>
    <n v="0"/>
    <n v="0"/>
    <x v="0"/>
    <n v="355.87850000000009"/>
    <n v="0"/>
    <n v="0.45"/>
    <s v="50% ; 0,01%"/>
    <x v="30"/>
    <s v="RB-19435"/>
    <s v="Richard Bierner"/>
    <s v="CONSUMER"/>
    <x v="3"/>
    <n v="14"/>
    <x v="4"/>
  </r>
  <r>
    <s v="CA-2015-103772"/>
    <x v="1141"/>
    <n v="260.31"/>
    <n v="-163.0874"/>
    <n v="97.2226"/>
    <n v="0"/>
    <n v="0"/>
    <x v="0"/>
    <n v="97.2226"/>
    <n v="0"/>
    <n v="0.37"/>
    <s v="50% ; 0,01%"/>
    <x v="32"/>
    <s v="MP-17470"/>
    <s v="Mark Packer"/>
    <s v="HOME OFFICE"/>
    <x v="1"/>
    <n v="7"/>
    <x v="1"/>
  </r>
  <r>
    <s v="CA-2016-130225"/>
    <x v="108"/>
    <n v="99.567999999999998"/>
    <n v="-46.050199999999997"/>
    <n v="53.517800000000001"/>
    <n v="-19.913600000000002"/>
    <n v="0.19999999999999996"/>
    <x v="2"/>
    <n v="33.604199999999999"/>
    <n v="0"/>
    <n v="0.34"/>
    <s v="50% ; 0,01%"/>
    <x v="5"/>
    <s v="RC-19960"/>
    <s v="Ryan Crowe"/>
    <s v="CONSUMER"/>
    <x v="0"/>
    <n v="2"/>
    <x v="8"/>
  </r>
  <r>
    <s v="US-2016-103674"/>
    <x v="409"/>
    <n v="1018.302"/>
    <n v="-595.98680000000002"/>
    <n v="422.3152"/>
    <n v="-194.47839999999999"/>
    <n v="0.18999999999999995"/>
    <x v="2"/>
    <n v="227.83680000000001"/>
    <n v="0"/>
    <n v="0.22"/>
    <s v="50% ; 0,01%"/>
    <x v="1"/>
    <s v="AP-10720"/>
    <s v="Anne Pryor"/>
    <s v="HOME OFFICE"/>
    <x v="0"/>
    <n v="41"/>
    <x v="4"/>
  </r>
  <r>
    <s v="US-2015-151435"/>
    <x v="684"/>
    <n v="85.98"/>
    <n v="-63.6252"/>
    <n v="22.354800000000004"/>
    <n v="0"/>
    <n v="0"/>
    <x v="0"/>
    <n v="22.354800000000004"/>
    <n v="0"/>
    <n v="0.26"/>
    <s v="50% ; 0,01%"/>
    <x v="28"/>
    <s v="SW-20455"/>
    <s v="Shaun Weien"/>
    <s v="CONSUMER"/>
    <x v="1"/>
    <n v="1"/>
    <x v="8"/>
  </r>
  <r>
    <s v="CA-2017-163566"/>
    <x v="646"/>
    <n v="16.52"/>
    <n v="-7.8470000000000004"/>
    <n v="8.6729999999999983"/>
    <n v="-3.3040000000000003"/>
    <n v="0.19999999999999996"/>
    <x v="2"/>
    <n v="5.368999999999998"/>
    <n v="0"/>
    <n v="0.33"/>
    <s v="50% ; 0,01%"/>
    <x v="24"/>
    <s v="TB-21055"/>
    <s v="Ted Butterfield"/>
    <s v="CONSUMER"/>
    <x v="3"/>
    <n v="5"/>
    <x v="6"/>
  </r>
  <r>
    <s v="US-2016-157728"/>
    <x v="897"/>
    <n v="133.54000000000002"/>
    <n v="-89.392399999999995"/>
    <n v="44.147600000000025"/>
    <n v="0"/>
    <n v="0"/>
    <x v="0"/>
    <n v="44.147600000000025"/>
    <n v="0"/>
    <n v="0.33"/>
    <s v="50% ; 0,01%"/>
    <x v="12"/>
    <s v="RC-19960"/>
    <s v="Ryan Crowe"/>
    <s v="CONSUMER"/>
    <x v="0"/>
    <n v="9"/>
    <x v="8"/>
  </r>
  <r>
    <s v="CA-2015-100251"/>
    <x v="961"/>
    <n v="87.1"/>
    <n v="-55.855999999999995"/>
    <n v="31.244"/>
    <n v="0"/>
    <n v="0"/>
    <x v="0"/>
    <n v="31.244"/>
    <n v="0"/>
    <n v="0.36"/>
    <s v="50% ; 0,01%"/>
    <x v="15"/>
    <s v="DV-13465"/>
    <s v="Dianna Vittorini"/>
    <s v="CONSUMER"/>
    <x v="1"/>
    <n v="14"/>
    <x v="5"/>
  </r>
  <r>
    <s v="CA-2016-125794"/>
    <x v="321"/>
    <n v="36.24"/>
    <n v="-21.019200000000001"/>
    <n v="15.220800000000001"/>
    <n v="0"/>
    <n v="0"/>
    <x v="0"/>
    <n v="15.220800000000001"/>
    <n v="0"/>
    <n v="0.42"/>
    <s v="50% ; 0,01%"/>
    <x v="1"/>
    <s v="ML-17410"/>
    <s v="Maris LaWare"/>
    <s v="CONSUMER"/>
    <x v="0"/>
    <n v="1"/>
    <x v="8"/>
  </r>
  <r>
    <s v="CA-2017-163629"/>
    <x v="701"/>
    <n v="286.08999999999997"/>
    <n v="-201.64660000000001"/>
    <n v="84.443399999999968"/>
    <n v="0"/>
    <n v="0"/>
    <x v="0"/>
    <n v="84.443399999999968"/>
    <n v="0"/>
    <n v="0.3"/>
    <s v="50% ; 0,01%"/>
    <x v="32"/>
    <s v="RA-19885"/>
    <s v="Ruben Ausman"/>
    <s v="CORPORATE"/>
    <x v="3"/>
    <n v="6"/>
    <x v="0"/>
  </r>
  <r>
    <s v="CA-2014-110422"/>
    <x v="1236"/>
    <n v="25.248000000000001"/>
    <n v="-16.095600000000001"/>
    <n v="9.1524000000000001"/>
    <n v="-5.0496000000000008"/>
    <n v="0.19999999999999996"/>
    <x v="2"/>
    <n v="4.1027999999999993"/>
    <n v="0"/>
    <n v="0.16"/>
    <s v="50% ; 0,01%"/>
    <x v="2"/>
    <s v="TB-21400"/>
    <s v="Tom Boeckenhauer"/>
    <s v="CONSUMER"/>
    <x v="2"/>
    <n v="3"/>
    <x v="9"/>
  </r>
  <r>
    <s v="CA-2017-121258"/>
    <x v="425"/>
    <n v="380.13600000000002"/>
    <n v="-280.07439999999997"/>
    <n v="100.06160000000006"/>
    <n v="-51.71520000000001"/>
    <n v="0.14000000000000001"/>
    <x v="2"/>
    <n v="48.346400000000045"/>
    <n v="0"/>
    <n v="0.13"/>
    <s v="50% ; 0,01%"/>
    <x v="1"/>
    <s v="DB-13060"/>
    <s v="Dave Brooks"/>
    <s v="CONSUMER"/>
    <x v="3"/>
    <n v="8"/>
    <x v="11"/>
  </r>
  <r>
    <s v="CA-2017-119914"/>
    <x v="464"/>
    <n v="243.16"/>
    <n v="-170.21199999999999"/>
    <n v="72.948000000000008"/>
    <n v="0"/>
    <n v="0"/>
    <x v="0"/>
    <n v="72.948000000000008"/>
    <n v="0"/>
    <n v="0.3"/>
    <s v="50% ; 0,01%"/>
    <x v="1"/>
    <s v="CC-12220"/>
    <s v="Chris Cortes"/>
    <s v="CONSUMER"/>
    <x v="3"/>
    <n v="2"/>
    <x v="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994">
  <r>
    <n v="1"/>
    <s v="CA-2016-152156"/>
    <d v="2016-11-08T00:00:00"/>
    <d v="2016-11-11T00:00:00"/>
    <n v="3"/>
    <s v="Second Class"/>
    <s v="CG-12520"/>
    <s v="Claire Gute"/>
    <s v="CONSUMER"/>
    <s v="Henderson"/>
    <x v="0"/>
    <n v="42420"/>
    <s v="South"/>
    <s v="FUR-BO-10001798"/>
    <s v="Furniture"/>
    <x v="0"/>
    <s v="Bush Somerset Collection Bookcase"/>
    <n v="261.95999999999998"/>
    <n v="2"/>
    <s v="pequeño"/>
    <n v="0"/>
    <s v="0%"/>
    <n v="0"/>
    <n v="41.913600000000002"/>
    <n v="0.16"/>
    <s v="50% ; 1%"/>
    <n v="-220.04640000000001"/>
    <n v="2016"/>
  </r>
  <r>
    <n v="2"/>
    <s v="CA-2016-152156"/>
    <d v="2016-11-08T00:00:00"/>
    <d v="2016-11-11T00:00:00"/>
    <n v="3"/>
    <s v="Second Class"/>
    <s v="CG-12520"/>
    <s v="Claire Gute"/>
    <s v="CONSUMER"/>
    <s v="Henderson"/>
    <x v="0"/>
    <n v="42420"/>
    <s v="South"/>
    <s v="FUR-CH-10000454"/>
    <s v="Furniture"/>
    <x v="1"/>
    <s v="Hon Deluxe Fabric Upholstered Stacking Chairs, Rounded Back"/>
    <n v="731.94"/>
    <n v="3"/>
    <s v="pequeño"/>
    <n v="0"/>
    <s v="0%"/>
    <n v="0"/>
    <n v="219.58199999999999"/>
    <n v="0.3"/>
    <s v="50% ; 1%"/>
    <n v="-512.35799999999995"/>
    <n v="2016"/>
  </r>
  <r>
    <n v="3"/>
    <s v="CA-2016-138688"/>
    <d v="2016-06-12T00:00:00"/>
    <d v="2016-06-16T00:00:00"/>
    <n v="4"/>
    <s v="Second Class"/>
    <s v="DV-13045"/>
    <s v="Darrin Van Huff"/>
    <s v="CORPORATE"/>
    <s v="Los Angeles"/>
    <x v="1"/>
    <n v="90036"/>
    <s v="West"/>
    <s v="OFF-LA-10000240"/>
    <s v="Office Supplies"/>
    <x v="2"/>
    <s v="Self-Adhesive Address Labels for Typewriters by Universal"/>
    <n v="14.62"/>
    <n v="2"/>
    <s v="pequeño"/>
    <n v="0"/>
    <s v="0%"/>
    <n v="0"/>
    <n v="6.8714000000000004"/>
    <n v="0.47"/>
    <s v="50% ; 1%"/>
    <n v="-7.7485999999999997"/>
    <n v="2016"/>
  </r>
  <r>
    <n v="4"/>
    <s v="US-2015-108966"/>
    <d v="2015-10-11T00:00:00"/>
    <d v="2015-10-18T00:00:00"/>
    <n v="7"/>
    <s v="Standard Class"/>
    <s v="SO-20335"/>
    <s v="Sean O'Donnell"/>
    <s v="CONSUMER"/>
    <s v="Fort Lauderdale"/>
    <x v="2"/>
    <n v="33311"/>
    <s v="South"/>
    <s v="FUR-TA-10000577"/>
    <s v="Furniture"/>
    <x v="3"/>
    <s v="Bretford CR4500 Series Slim Rectangular Table"/>
    <n v="957.57749999999999"/>
    <n v="5"/>
    <s v="mediano"/>
    <n v="0.45"/>
    <s v="45% - 60%"/>
    <n v="-430.909875"/>
    <n v="-383.03100000000001"/>
    <n v="-0.4"/>
    <s v="-31% ; -50%"/>
    <n v="-909.69862499999999"/>
    <n v="2015"/>
  </r>
  <r>
    <n v="5"/>
    <s v="US-2015-108966"/>
    <d v="2015-10-11T00:00:00"/>
    <d v="2015-10-18T00:00:00"/>
    <n v="7"/>
    <s v="Standard Class"/>
    <s v="SO-20335"/>
    <s v="Sean O'Donnell"/>
    <s v="CONSUMER"/>
    <s v="Fort Lauderdale"/>
    <x v="2"/>
    <n v="33311"/>
    <s v="South"/>
    <s v="OFF-ST-10000760"/>
    <s v="Office Supplies"/>
    <x v="4"/>
    <s v="Eldon Fold 'N Roll Cart System"/>
    <n v="22.367999999999999"/>
    <n v="2"/>
    <s v="pequeño"/>
    <n v="0.2"/>
    <s v="10% - 20%"/>
    <n v="-4.4736000000000002"/>
    <n v="2.5164"/>
    <n v="0.11"/>
    <s v="50% ; 1%"/>
    <n v="-15.378"/>
    <n v="2015"/>
  </r>
  <r>
    <n v="6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FUR-FU-10001487"/>
    <s v="Furniture"/>
    <x v="5"/>
    <s v="Eldon Expressions Wood and Plastic Desk Accessories, Cherry Wood"/>
    <n v="48.86"/>
    <n v="7"/>
    <s v="mediano"/>
    <n v="0"/>
    <s v="0%"/>
    <n v="0"/>
    <n v="14.1694"/>
    <n v="0.28999999999999998"/>
    <s v="50% ; 1%"/>
    <n v="-34.690600000000003"/>
    <n v="2014"/>
  </r>
  <r>
    <n v="7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OFF-AR-10002833"/>
    <s v="Office Supplies"/>
    <x v="6"/>
    <s v="Newell 322"/>
    <n v="7.28"/>
    <n v="4"/>
    <s v="mediano"/>
    <n v="0"/>
    <s v="0%"/>
    <n v="0"/>
    <n v="1.9656"/>
    <n v="0.27"/>
    <s v="50% ; 1%"/>
    <n v="-5.3144"/>
    <n v="2014"/>
  </r>
  <r>
    <n v="8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TEC-PH-10002275"/>
    <s v="Technology"/>
    <x v="7"/>
    <s v="Mitel 5320 IP Phone VoIP phone"/>
    <n v="907.15200000000004"/>
    <n v="6"/>
    <s v="mediano"/>
    <n v="0.2"/>
    <s v="10% - 20%"/>
    <n v="-181.43040000000002"/>
    <n v="90.715199999999996"/>
    <n v="0.1"/>
    <s v="50% ; 1%"/>
    <n v="-635.00639999999999"/>
    <n v="2014"/>
  </r>
  <r>
    <n v="9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OFF-BI-10003910"/>
    <s v="Office Supplies"/>
    <x v="8"/>
    <s v="DXL Angle-View Binders with Locking Rings by Samsill"/>
    <n v="18.504000000000001"/>
    <n v="3"/>
    <s v="pequeño"/>
    <n v="0.2"/>
    <s v="10% - 20%"/>
    <n v="-3.7008000000000005"/>
    <n v="5.7824999999999998"/>
    <n v="0.31"/>
    <s v="50% ; 1%"/>
    <n v="-9.0206999999999997"/>
    <n v="2014"/>
  </r>
  <r>
    <n v="10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OFF-AP-10002892"/>
    <s v="Office Supplies"/>
    <x v="9"/>
    <s v="Belkin F5C206VTEL 6 Outlet Surge"/>
    <n v="114.9"/>
    <n v="5"/>
    <s v="mediano"/>
    <n v="0"/>
    <s v="0%"/>
    <n v="0"/>
    <n v="34.47"/>
    <n v="0.3"/>
    <s v="50% ; 1%"/>
    <n v="-80.430000000000007"/>
    <n v="2014"/>
  </r>
  <r>
    <n v="11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FUR-TA-10001539"/>
    <s v="Furniture"/>
    <x v="3"/>
    <s v="Chromcraft Rectangular Conference Tables"/>
    <n v="1706.184"/>
    <n v="9"/>
    <s v="grande"/>
    <n v="0.2"/>
    <s v="10% - 20%"/>
    <n v="-341.23680000000002"/>
    <n v="85.309200000000004"/>
    <n v="0.05"/>
    <s v="50% ; 1%"/>
    <n v="-1279.6379999999999"/>
    <n v="2014"/>
  </r>
  <r>
    <n v="12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TEC-PH-10002033"/>
    <s v="Technology"/>
    <x v="7"/>
    <s v="Konftel 250 Conference phone - Charcoal black"/>
    <n v="911.42399999999998"/>
    <n v="4"/>
    <s v="mediano"/>
    <n v="0.2"/>
    <s v="10% - 20%"/>
    <n v="-182.28480000000002"/>
    <n v="68.356800000000007"/>
    <n v="0.08"/>
    <s v="50% ; 1%"/>
    <n v="-660.78240000000005"/>
    <n v="2014"/>
  </r>
  <r>
    <n v="13"/>
    <s v="CA-2017-114412"/>
    <d v="2017-04-15T00:00:00"/>
    <d v="2017-04-20T00:00:00"/>
    <n v="5"/>
    <s v="Standard Class"/>
    <s v="AA-10480"/>
    <s v="Andrew Allen"/>
    <s v="CONSUMER"/>
    <s v="Concord"/>
    <x v="3"/>
    <n v="28027"/>
    <s v="South"/>
    <s v="OFF-PA-10002365"/>
    <s v="Office Supplies"/>
    <x v="10"/>
    <s v="Xerox 1967"/>
    <n v="15.552"/>
    <n v="3"/>
    <s v="pequeño"/>
    <n v="0.2"/>
    <s v="10% - 20%"/>
    <n v="-3.1104000000000003"/>
    <n v="5.4432"/>
    <n v="0.35"/>
    <s v="50% ; 1%"/>
    <n v="-6.9984000000000002"/>
    <n v="2017"/>
  </r>
  <r>
    <n v="14"/>
    <s v="CA-2016-161389"/>
    <d v="2016-12-05T00:00:00"/>
    <d v="2016-12-10T00:00:00"/>
    <n v="5"/>
    <s v="Standard Class"/>
    <s v="IM-15070"/>
    <s v="Irene Maddox"/>
    <s v="CONSUMER"/>
    <s v="Seattle"/>
    <x v="4"/>
    <n v="98103"/>
    <s v="West"/>
    <s v="OFF-BI-10003656"/>
    <s v="Office Supplies"/>
    <x v="8"/>
    <s v="Fellowes PB200 Plastic Comb Binding Machine"/>
    <n v="407.976"/>
    <n v="3"/>
    <s v="pequeño"/>
    <n v="0.2"/>
    <s v="10% - 20%"/>
    <n v="-81.595200000000006"/>
    <n v="132.59219999999999"/>
    <n v="0.33"/>
    <s v="50% ; 1%"/>
    <n v="-193.7886"/>
    <n v="2016"/>
  </r>
  <r>
    <n v="15"/>
    <s v="US-2015-118983"/>
    <d v="2015-11-22T00:00:00"/>
    <d v="2015-11-26T00:00:00"/>
    <n v="4"/>
    <s v="Standard Class"/>
    <s v="HP-14815"/>
    <s v="Harold Pawlan"/>
    <s v="HOME OFFICE"/>
    <s v="Fort Worth"/>
    <x v="5"/>
    <n v="76106"/>
    <s v="Central"/>
    <s v="OFF-AP-10002311"/>
    <s v="Office Supplies"/>
    <x v="9"/>
    <s v="Holmes Replacement Filter for HEPA Air Cleaner, Very Large Room, HEPA Filter"/>
    <n v="68.81"/>
    <n v="5"/>
    <s v="mediano"/>
    <n v="0.8"/>
    <s v="70% - 80%"/>
    <n v="-55.048000000000002"/>
    <n v="-123.858"/>
    <n v="-1.8"/>
    <s v="-105% ; -275%"/>
    <n v="-137.62"/>
    <n v="2015"/>
  </r>
  <r>
    <n v="16"/>
    <s v="US-2015-118983"/>
    <d v="2015-11-22T00:00:00"/>
    <d v="2015-11-26T00:00:00"/>
    <n v="4"/>
    <s v="Standard Class"/>
    <s v="HP-14815"/>
    <s v="Harold Pawlan"/>
    <s v="HOME OFFICE"/>
    <s v="Fort Worth"/>
    <x v="5"/>
    <n v="76106"/>
    <s v="Central"/>
    <s v="OFF-BI-10000756"/>
    <s v="Office Supplies"/>
    <x v="8"/>
    <s v="Storex DuraTech Recycled Plastic Frosted Binders"/>
    <n v="2.544"/>
    <n v="3"/>
    <s v="pequeño"/>
    <n v="0.8"/>
    <s v="70% - 80%"/>
    <n v="-2.0352000000000001"/>
    <n v="-3.8159999999999998"/>
    <n v="-1.5"/>
    <s v="-105% ; -275%"/>
    <n v="-4.3247999999999998"/>
    <n v="2015"/>
  </r>
  <r>
    <n v="17"/>
    <s v="CA-2014-105893"/>
    <d v="2014-11-11T00:00:00"/>
    <d v="2014-11-18T00:00:00"/>
    <n v="7"/>
    <s v="Standard Class"/>
    <s v="PK-19075"/>
    <s v="Pete Kriz"/>
    <s v="CONSUMER"/>
    <s v="Madison"/>
    <x v="6"/>
    <n v="53711"/>
    <s v="Central"/>
    <s v="OFF-ST-10004186"/>
    <s v="Office Supplies"/>
    <x v="4"/>
    <s v="Stur-D-Stor Shelving, Vertical 5-Shelf: 72&quot;H x 36&quot;W x 18 1/2&quot;D"/>
    <n v="665.88"/>
    <n v="6"/>
    <s v="mediano"/>
    <n v="0"/>
    <s v="0%"/>
    <n v="0"/>
    <n v="13.317600000000001"/>
    <n v="0.02"/>
    <s v="50% ; 1%"/>
    <n v="-652.56240000000003"/>
    <n v="2014"/>
  </r>
  <r>
    <n v="18"/>
    <s v="CA-2014-167164"/>
    <d v="2014-05-13T00:00:00"/>
    <d v="2014-05-15T00:00:00"/>
    <n v="2"/>
    <s v="Second Class"/>
    <s v="AG-10270"/>
    <s v="Alejandro Grove"/>
    <s v="CONSUMER"/>
    <s v="West Jordan"/>
    <x v="7"/>
    <n v="84084"/>
    <s v="West"/>
    <s v="OFF-ST-10000107"/>
    <s v="Office Supplies"/>
    <x v="4"/>
    <s v="Fellowes Super Stor/Drawer"/>
    <n v="55.5"/>
    <n v="2"/>
    <s v="pequeño"/>
    <n v="0"/>
    <s v="0%"/>
    <n v="0"/>
    <n v="9.99"/>
    <n v="0.18"/>
    <s v="50% ; 1%"/>
    <n v="-45.51"/>
    <n v="2014"/>
  </r>
  <r>
    <n v="19"/>
    <s v="CA-2014-143336"/>
    <d v="2014-08-27T00:00:00"/>
    <d v="2014-09-01T00:00:00"/>
    <n v="5"/>
    <s v="Second Class"/>
    <s v="ZD-21925"/>
    <s v="Zuschuss Donatelli"/>
    <s v="CONSUMER"/>
    <s v="San Francisco"/>
    <x v="1"/>
    <n v="94109"/>
    <s v="West"/>
    <s v="OFF-AR-10003056"/>
    <s v="Office Supplies"/>
    <x v="6"/>
    <s v="Newell 341"/>
    <n v="8.56"/>
    <n v="2"/>
    <s v="pequeño"/>
    <n v="0"/>
    <s v="0%"/>
    <n v="0"/>
    <n v="2.4824000000000002"/>
    <n v="0.28999999999999998"/>
    <s v="50% ; 1%"/>
    <n v="-6.0776000000000003"/>
    <n v="2014"/>
  </r>
  <r>
    <n v="20"/>
    <s v="CA-2014-143336"/>
    <d v="2014-08-27T00:00:00"/>
    <d v="2014-09-01T00:00:00"/>
    <n v="5"/>
    <s v="Second Class"/>
    <s v="ZD-21925"/>
    <s v="Zuschuss Donatelli"/>
    <s v="CONSUMER"/>
    <s v="San Francisco"/>
    <x v="1"/>
    <n v="94109"/>
    <s v="West"/>
    <s v="TEC-PH-10001949"/>
    <s v="Technology"/>
    <x v="7"/>
    <s v="Cisco SPA 501G IP Phone"/>
    <n v="213.48"/>
    <n v="3"/>
    <s v="pequeño"/>
    <n v="0.2"/>
    <s v="10% - 20%"/>
    <n v="-42.695999999999998"/>
    <n v="16.010999999999999"/>
    <n v="0.08"/>
    <s v="50% ; 1%"/>
    <n v="-154.773"/>
    <n v="2014"/>
  </r>
  <r>
    <n v="21"/>
    <s v="CA-2014-143336"/>
    <d v="2014-08-27T00:00:00"/>
    <d v="2014-09-01T00:00:00"/>
    <n v="5"/>
    <s v="Second Class"/>
    <s v="ZD-21925"/>
    <s v="Zuschuss Donatelli"/>
    <s v="CONSUMER"/>
    <s v="San Francisco"/>
    <x v="1"/>
    <n v="94109"/>
    <s v="West"/>
    <s v="OFF-BI-10002215"/>
    <s v="Office Supplies"/>
    <x v="8"/>
    <s v="Wilson Jones Hanging View Binder, White, 1&quot;"/>
    <n v="22.72"/>
    <n v="4"/>
    <s v="mediano"/>
    <n v="0.2"/>
    <s v="10% - 20%"/>
    <n v="-4.5439999999999996"/>
    <n v="7.3840000000000003"/>
    <n v="0.33"/>
    <s v="50% ; 1%"/>
    <n v="-10.792"/>
    <n v="2014"/>
  </r>
  <r>
    <n v="22"/>
    <s v="CA-2016-137330"/>
    <d v="2016-12-09T00:00:00"/>
    <d v="2016-12-13T00:00:00"/>
    <n v="4"/>
    <s v="Standard Class"/>
    <s v="KB-16585"/>
    <s v="Ken Black"/>
    <s v="CORPORATE"/>
    <s v="Fremont"/>
    <x v="8"/>
    <n v="68025"/>
    <s v="Central"/>
    <s v="OFF-AR-10000246"/>
    <s v="Office Supplies"/>
    <x v="6"/>
    <s v="Newell 318"/>
    <n v="19.46"/>
    <n v="7"/>
    <s v="mediano"/>
    <n v="0"/>
    <s v="0%"/>
    <n v="0"/>
    <n v="5.0595999999999997"/>
    <n v="0.26"/>
    <s v="50% ; 1%"/>
    <n v="-14.400399999999999"/>
    <n v="2016"/>
  </r>
  <r>
    <n v="23"/>
    <s v="CA-2016-137330"/>
    <d v="2016-12-09T00:00:00"/>
    <d v="2016-12-13T00:00:00"/>
    <n v="4"/>
    <s v="Standard Class"/>
    <s v="KB-16585"/>
    <s v="Ken Black"/>
    <s v="CORPORATE"/>
    <s v="Fremont"/>
    <x v="8"/>
    <n v="68025"/>
    <s v="Central"/>
    <s v="OFF-AP-10001492"/>
    <s v="Office Supplies"/>
    <x v="9"/>
    <s v="Acco Six-Outlet Power Strip, 4' Cord Length"/>
    <n v="60.34"/>
    <n v="7"/>
    <s v="mediano"/>
    <n v="0"/>
    <s v="0%"/>
    <n v="0"/>
    <n v="15.6884"/>
    <n v="0.26"/>
    <s v="50% ; 1%"/>
    <n v="-44.651600000000002"/>
    <n v="2016"/>
  </r>
  <r>
    <n v="24"/>
    <s v="US-2017-156909"/>
    <d v="2017-07-16T00:00:00"/>
    <d v="2017-07-18T00:00:00"/>
    <n v="2"/>
    <s v="Second Class"/>
    <s v="SF-20065"/>
    <s v="Sandra Flanagan"/>
    <s v="CONSUMER"/>
    <s v="Philadelphia"/>
    <x v="9"/>
    <n v="19140"/>
    <s v="East"/>
    <s v="FUR-CH-10002774"/>
    <s v="Furniture"/>
    <x v="1"/>
    <s v="Global Deluxe Stacking Chair, Gray"/>
    <n v="71.372"/>
    <n v="2"/>
    <s v="pequeño"/>
    <n v="0.3"/>
    <s v="30% - 40%"/>
    <n v="-21.4116"/>
    <n v="-1.0196000000000001"/>
    <n v="-0.01"/>
    <s v="-1% ; -15%"/>
    <n v="-50.98"/>
    <n v="2017"/>
  </r>
  <r>
    <n v="25"/>
    <s v="CA-2015-106320"/>
    <d v="2015-09-25T00:00:00"/>
    <d v="2015-09-30T00:00:00"/>
    <n v="5"/>
    <s v="Standard Class"/>
    <s v="EB-13870"/>
    <s v="Emily Burns"/>
    <s v="CONSUMER"/>
    <s v="Orem"/>
    <x v="7"/>
    <n v="84057"/>
    <s v="West"/>
    <s v="FUR-TA-10000577"/>
    <s v="Furniture"/>
    <x v="3"/>
    <s v="Bretford CR4500 Series Slim Rectangular Table"/>
    <n v="1044.6300000000001"/>
    <n v="3"/>
    <s v="pequeño"/>
    <n v="0"/>
    <s v="0%"/>
    <n v="0"/>
    <n v="240.26490000000001"/>
    <n v="0.23"/>
    <s v="50% ; 1%"/>
    <n v="-804.36509999999998"/>
    <n v="2015"/>
  </r>
  <r>
    <n v="26"/>
    <s v="CA-2016-121755"/>
    <d v="2016-01-16T00:00:00"/>
    <d v="2016-01-20T00:00:00"/>
    <n v="4"/>
    <s v="Second Class"/>
    <s v="EH-13945"/>
    <s v="Eric Hoffmann"/>
    <s v="CONSUMER"/>
    <s v="Los Angeles"/>
    <x v="1"/>
    <n v="90049"/>
    <s v="West"/>
    <s v="OFF-BI-10001634"/>
    <s v="Office Supplies"/>
    <x v="8"/>
    <s v="Wilson Jones Active Use Binders"/>
    <n v="11.648"/>
    <n v="2"/>
    <s v="pequeño"/>
    <n v="0.2"/>
    <s v="10% - 20%"/>
    <n v="-2.3296000000000001"/>
    <n v="4.2224000000000004"/>
    <n v="0.36"/>
    <s v="50% ; 1%"/>
    <n v="-5.0960000000000001"/>
    <n v="2016"/>
  </r>
  <r>
    <n v="27"/>
    <s v="CA-2016-121755"/>
    <d v="2016-01-16T00:00:00"/>
    <d v="2016-01-20T00:00:00"/>
    <n v="4"/>
    <s v="Second Class"/>
    <s v="EH-13945"/>
    <s v="Eric Hoffmann"/>
    <s v="CONSUMER"/>
    <s v="Los Angeles"/>
    <x v="1"/>
    <n v="90049"/>
    <s v="West"/>
    <s v="TEC-AC-10003027"/>
    <s v="Technology"/>
    <x v="11"/>
    <s v="Imation 8GB Mini TravelDrive USB 2.0 Flash Drive"/>
    <n v="90.57"/>
    <n v="3"/>
    <s v="pequeño"/>
    <n v="0"/>
    <s v="0%"/>
    <n v="0"/>
    <n v="11.774100000000001"/>
    <n v="0.13"/>
    <s v="50% ; 1%"/>
    <n v="-78.795900000000003"/>
    <n v="2016"/>
  </r>
  <r>
    <n v="28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FUR-BO-10004834"/>
    <s v="Furniture"/>
    <x v="0"/>
    <s v="Riverside Palais Royal Lawyers Bookcase, Royale Cherry Finish"/>
    <n v="3083.43"/>
    <n v="7"/>
    <s v="mediano"/>
    <n v="0.5"/>
    <s v="45% - 60%"/>
    <n v="-1541.7149999999999"/>
    <n v="-1665.0522000000001"/>
    <n v="-0.54"/>
    <s v="-52% ; -98%"/>
    <n v="-3206.7671999999998"/>
    <n v="2015"/>
  </r>
  <r>
    <n v="29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BI-10000474"/>
    <s v="Office Supplies"/>
    <x v="8"/>
    <s v="Avery Recycled Flexi-View Covers for Binding Systems"/>
    <n v="9.6180000000000003"/>
    <n v="2"/>
    <s v="pequeño"/>
    <n v="0.7"/>
    <s v="70% - 80%"/>
    <n v="-6.7325999999999997"/>
    <n v="-7.0532000000000004"/>
    <n v="-0.73"/>
    <s v="-52% ; -98%"/>
    <n v="-9.9385999999999992"/>
    <n v="2015"/>
  </r>
  <r>
    <n v="30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FUR-FU-10004848"/>
    <s v="Furniture"/>
    <x v="5"/>
    <s v="Howard Miller 13-3/4&quot; Diameter Brushed Chrome Round Wall Clock"/>
    <n v="124.2"/>
    <n v="3"/>
    <s v="pequeño"/>
    <n v="0.2"/>
    <s v="10% - 20%"/>
    <n v="-24.840000000000003"/>
    <n v="15.525"/>
    <n v="0.13"/>
    <s v="50% ; 1%"/>
    <n v="-83.834999999999994"/>
    <n v="2015"/>
  </r>
  <r>
    <n v="31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EN-10001509"/>
    <s v="Office Supplies"/>
    <x v="12"/>
    <s v="Poly String Tie Envelopes"/>
    <n v="3.2639999999999998"/>
    <n v="2"/>
    <s v="pequeño"/>
    <n v="0.2"/>
    <s v="10% - 20%"/>
    <n v="-0.65280000000000005"/>
    <n v="1.1015999999999999"/>
    <n v="0.34"/>
    <s v="50% ; 1%"/>
    <n v="-1.5096000000000001"/>
    <n v="2015"/>
  </r>
  <r>
    <n v="32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AR-10004042"/>
    <s v="Office Supplies"/>
    <x v="6"/>
    <s v="BOSTON Model 1800 Electric Pencil Sharpeners, Putty/Woodgrain"/>
    <n v="86.304000000000002"/>
    <n v="6"/>
    <s v="mediano"/>
    <n v="0.2"/>
    <s v="10% - 20%"/>
    <n v="-17.2608"/>
    <n v="9.7091999999999992"/>
    <n v="0.11"/>
    <s v="50% ; 1%"/>
    <n v="-59.334000000000003"/>
    <n v="2015"/>
  </r>
  <r>
    <n v="33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BI-10001525"/>
    <s v="Office Supplies"/>
    <x v="8"/>
    <s v="Acco Pressboard Covers with Storage Hooks, 14 7/8&quot; x 11&quot;, Executive Red"/>
    <n v="6.8579999999999997"/>
    <n v="6"/>
    <s v="mediano"/>
    <n v="0.7"/>
    <s v="70% - 80%"/>
    <n v="-4.8005999999999993"/>
    <n v="-5.7149999999999999"/>
    <n v="-0.83"/>
    <s v="-52% ; -98%"/>
    <n v="-7.7724000000000002"/>
    <n v="2015"/>
  </r>
  <r>
    <n v="34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AR-10001683"/>
    <s v="Office Supplies"/>
    <x v="6"/>
    <s v="Lumber Crayons"/>
    <n v="15.76"/>
    <n v="2"/>
    <s v="pequeño"/>
    <n v="0.2"/>
    <s v="10% - 20%"/>
    <n v="-3.1520000000000001"/>
    <n v="3.5459999999999998"/>
    <n v="0.23"/>
    <s v="50% ; 1%"/>
    <n v="-9.0619999999999994"/>
    <n v="2015"/>
  </r>
  <r>
    <n v="35"/>
    <s v="CA-2017-107727"/>
    <d v="2017-10-19T00:00:00"/>
    <d v="2017-10-23T00:00:00"/>
    <n v="4"/>
    <s v="Second Class"/>
    <s v="MA-17560"/>
    <s v="Matt Abelman"/>
    <s v="HOME OFFICE"/>
    <s v="Houston"/>
    <x v="5"/>
    <n v="77095"/>
    <s v="Central"/>
    <s v="OFF-PA-10000249"/>
    <s v="Office Supplies"/>
    <x v="10"/>
    <s v="Easy-staple paper"/>
    <n v="29.472000000000001"/>
    <n v="3"/>
    <s v="pequeño"/>
    <n v="0.2"/>
    <s v="10% - 20%"/>
    <n v="-5.894400000000001"/>
    <n v="9.9467999999999996"/>
    <n v="0.34"/>
    <s v="50% ; 1%"/>
    <n v="-13.630800000000001"/>
    <n v="2017"/>
  </r>
  <r>
    <n v="36"/>
    <s v="CA-2016-117590"/>
    <d v="2016-12-08T00:00:00"/>
    <d v="2016-12-10T00:00:00"/>
    <n v="2"/>
    <s v="First Class"/>
    <s v="GH-14485"/>
    <s v="Gene Hale"/>
    <s v="CORPORATE"/>
    <s v="Richardson"/>
    <x v="5"/>
    <n v="75080"/>
    <s v="Central"/>
    <s v="TEC-PH-10004977"/>
    <s v="Technology"/>
    <x v="7"/>
    <s v="GE 30524EE4"/>
    <n v="1097.5440000000001"/>
    <n v="7"/>
    <s v="mediano"/>
    <n v="0.2"/>
    <s v="10% - 20%"/>
    <n v="-219.50880000000004"/>
    <n v="123.47369999999999"/>
    <n v="0.11"/>
    <s v="50% ; 1%"/>
    <n v="-754.56150000000002"/>
    <n v="2016"/>
  </r>
  <r>
    <n v="37"/>
    <s v="CA-2016-117590"/>
    <d v="2016-12-08T00:00:00"/>
    <d v="2016-12-10T00:00:00"/>
    <n v="2"/>
    <s v="First Class"/>
    <s v="GH-14485"/>
    <s v="Gene Hale"/>
    <s v="CORPORATE"/>
    <s v="Richardson"/>
    <x v="5"/>
    <n v="75080"/>
    <s v="Central"/>
    <s v="FUR-FU-10003664"/>
    <s v="Furniture"/>
    <x v="5"/>
    <s v="Electrix Architect's Clamp-On Swing Arm Lamp, Black"/>
    <n v="190.92"/>
    <n v="5"/>
    <s v="mediano"/>
    <n v="0.6"/>
    <s v="45% - 60%"/>
    <n v="-114.55199999999999"/>
    <n v="-147.96299999999999"/>
    <n v="-0.78"/>
    <s v="-52% ; -98%"/>
    <n v="-224.33099999999999"/>
    <n v="2016"/>
  </r>
  <r>
    <n v="38"/>
    <s v="CA-2015-117415"/>
    <d v="2015-12-27T00:00:00"/>
    <d v="2015-12-31T00:00:00"/>
    <n v="4"/>
    <s v="Standard Class"/>
    <s v="SN-20710"/>
    <s v="Steve Nguyen"/>
    <s v="HOME OFFICE"/>
    <s v="Houston"/>
    <x v="5"/>
    <n v="77041"/>
    <s v="Central"/>
    <s v="OFF-EN-10002986"/>
    <s v="Office Supplies"/>
    <x v="12"/>
    <s v="#10-4 1/8&quot; x 9 1/2&quot; Premium Diagonal Seam Envelopes"/>
    <n v="113.328"/>
    <n v="9"/>
    <s v="grande"/>
    <n v="0.2"/>
    <s v="10% - 20%"/>
    <n v="-22.665600000000001"/>
    <n v="35.414999999999999"/>
    <n v="0.31"/>
    <s v="50% ; 1%"/>
    <n v="-55.247399999999999"/>
    <n v="2015"/>
  </r>
  <r>
    <n v="39"/>
    <s v="CA-2015-117415"/>
    <d v="2015-12-27T00:00:00"/>
    <d v="2015-12-31T00:00:00"/>
    <n v="4"/>
    <s v="Standard Class"/>
    <s v="SN-20710"/>
    <s v="Steve Nguyen"/>
    <s v="HOME OFFICE"/>
    <s v="Houston"/>
    <x v="5"/>
    <n v="77041"/>
    <s v="Central"/>
    <s v="FUR-BO-10002545"/>
    <s v="Furniture"/>
    <x v="0"/>
    <s v="Atlantic Metals Mobile 3-Shelf Bookcases, Custom Colors"/>
    <n v="532.39919999999995"/>
    <n v="3"/>
    <s v="pequeño"/>
    <n v="0.32"/>
    <s v="30% - 40%"/>
    <n v="-170.36774399999999"/>
    <n v="-46.976399999999998"/>
    <n v="-0.09"/>
    <s v="-1% ; -15%"/>
    <n v="-409.007856"/>
    <n v="2015"/>
  </r>
  <r>
    <n v="40"/>
    <s v="CA-2015-117415"/>
    <d v="2015-12-27T00:00:00"/>
    <d v="2015-12-31T00:00:00"/>
    <n v="4"/>
    <s v="Standard Class"/>
    <s v="SN-20710"/>
    <s v="Steve Nguyen"/>
    <s v="HOME OFFICE"/>
    <s v="Houston"/>
    <x v="5"/>
    <n v="77041"/>
    <s v="Central"/>
    <s v="FUR-CH-10004218"/>
    <s v="Furniture"/>
    <x v="1"/>
    <s v="Global Fabric Manager's Chair, Dark Gray"/>
    <n v="212.05799999999999"/>
    <n v="3"/>
    <s v="pequeño"/>
    <n v="0.3"/>
    <s v="30% - 40%"/>
    <n v="-63.617399999999996"/>
    <n v="-15.147"/>
    <n v="-7.0000000000000007E-2"/>
    <s v="-1% ; -15%"/>
    <n v="-163.58760000000001"/>
    <n v="2015"/>
  </r>
  <r>
    <n v="41"/>
    <s v="CA-2015-117415"/>
    <d v="2015-12-27T00:00:00"/>
    <d v="2015-12-31T00:00:00"/>
    <n v="4"/>
    <s v="Standard Class"/>
    <s v="SN-20710"/>
    <s v="Steve Nguyen"/>
    <s v="HOME OFFICE"/>
    <s v="Houston"/>
    <x v="5"/>
    <n v="77041"/>
    <s v="Central"/>
    <s v="TEC-PH-10000486"/>
    <s v="Technology"/>
    <x v="7"/>
    <s v="Plantronics HL10 Handset Lifter"/>
    <n v="371.16800000000001"/>
    <n v="4"/>
    <s v="mediano"/>
    <n v="0.2"/>
    <s v="10% - 20%"/>
    <n v="-74.23360000000001"/>
    <n v="41.756399999999999"/>
    <n v="0.11"/>
    <s v="50% ; 1%"/>
    <n v="-255.178"/>
    <n v="2015"/>
  </r>
  <r>
    <n v="42"/>
    <s v="CA-2017-120999"/>
    <d v="2017-09-10T00:00:00"/>
    <d v="2017-09-15T00:00:00"/>
    <n v="5"/>
    <s v="Standard Class"/>
    <s v="LC-16930"/>
    <s v="Linda Cazamias"/>
    <s v="CORPORATE"/>
    <s v="Naperville"/>
    <x v="10"/>
    <n v="60540"/>
    <s v="Central"/>
    <s v="TEC-PH-10004093"/>
    <s v="Technology"/>
    <x v="7"/>
    <s v="Panasonic Kx-TS550"/>
    <n v="147.16800000000001"/>
    <n v="4"/>
    <s v="mediano"/>
    <n v="0.2"/>
    <s v="10% - 20%"/>
    <n v="-29.433600000000002"/>
    <n v="16.5564"/>
    <n v="0.11"/>
    <s v="50% ; 1%"/>
    <n v="-101.178"/>
    <n v="2017"/>
  </r>
  <r>
    <n v="43"/>
    <s v="CA-2016-101343"/>
    <d v="2016-07-17T00:00:00"/>
    <d v="2016-07-22T00:00:00"/>
    <n v="5"/>
    <s v="Standard Class"/>
    <s v="RA-19885"/>
    <s v="Ruben Ausman"/>
    <s v="CORPORATE"/>
    <s v="Los Angeles"/>
    <x v="1"/>
    <n v="90049"/>
    <s v="West"/>
    <s v="OFF-ST-10003479"/>
    <s v="Office Supplies"/>
    <x v="4"/>
    <s v="Eldon Base for stackable storage shelf, platinum"/>
    <n v="77.88"/>
    <n v="2"/>
    <s v="pequeño"/>
    <n v="0"/>
    <s v="0%"/>
    <n v="0"/>
    <n v="3.8940000000000001"/>
    <n v="0.05"/>
    <s v="50% ; 1%"/>
    <n v="-73.986000000000004"/>
    <n v="2016"/>
  </r>
  <r>
    <n v="44"/>
    <s v="CA-2017-139619"/>
    <d v="2017-09-19T00:00:00"/>
    <d v="2017-09-23T00:00:00"/>
    <n v="4"/>
    <s v="Standard Class"/>
    <s v="ES-14080"/>
    <s v="Erin Smith"/>
    <s v="CORPORATE"/>
    <s v="Melbourne"/>
    <x v="2"/>
    <n v="32935"/>
    <s v="South"/>
    <s v="OFF-ST-10003282"/>
    <s v="Office Supplies"/>
    <x v="4"/>
    <s v="Advantus 10-Drawer Portable Organizer, Chrome Metal Frame, Smoke Drawers"/>
    <n v="95.616"/>
    <n v="2"/>
    <s v="pequeño"/>
    <n v="0.2"/>
    <s v="10% - 20%"/>
    <n v="-19.123200000000001"/>
    <n v="9.5616000000000003"/>
    <n v="0.1"/>
    <s v="50% ; 1%"/>
    <n v="-66.931200000000004"/>
    <n v="2017"/>
  </r>
  <r>
    <n v="45"/>
    <s v="CA-2016-118255"/>
    <d v="2016-03-11T00:00:00"/>
    <d v="2016-03-13T00:00:00"/>
    <n v="2"/>
    <s v="First Class"/>
    <s v="ON-18715"/>
    <s v="Odella Nelson"/>
    <s v="CORPORATE"/>
    <s v="Eagan"/>
    <x v="11"/>
    <n v="55122"/>
    <s v="Central"/>
    <s v="TEC-AC-10000171"/>
    <s v="Technology"/>
    <x v="11"/>
    <s v="Verbatim 25 GB 6x Blu-ray Single Layer Recordable Disc, 25/Pack"/>
    <n v="45.98"/>
    <n v="2"/>
    <s v="pequeño"/>
    <n v="0"/>
    <s v="0%"/>
    <n v="0"/>
    <n v="19.7714"/>
    <n v="0.43"/>
    <s v="50% ; 1%"/>
    <n v="-26.208600000000001"/>
    <n v="2016"/>
  </r>
  <r>
    <n v="46"/>
    <s v="CA-2016-118255"/>
    <d v="2016-03-11T00:00:00"/>
    <d v="2016-03-13T00:00:00"/>
    <n v="2"/>
    <s v="First Class"/>
    <s v="ON-18715"/>
    <s v="Odella Nelson"/>
    <s v="CORPORATE"/>
    <s v="Eagan"/>
    <x v="11"/>
    <n v="55122"/>
    <s v="Central"/>
    <s v="OFF-BI-10003291"/>
    <s v="Office Supplies"/>
    <x v="8"/>
    <s v="Wilson Jones Leather-Like Binders with DublLock Round Rings"/>
    <n v="17.46"/>
    <n v="2"/>
    <s v="pequeño"/>
    <n v="0"/>
    <s v="0%"/>
    <n v="0"/>
    <n v="8.2062000000000008"/>
    <n v="0.47"/>
    <s v="50% ; 1%"/>
    <n v="-9.2538"/>
    <n v="2016"/>
  </r>
  <r>
    <n v="47"/>
    <s v="CA-2014-146703"/>
    <d v="2014-10-20T00:00:00"/>
    <d v="2014-10-25T00:00:00"/>
    <n v="5"/>
    <s v="Second Class"/>
    <s v="PO-18865"/>
    <s v="Patrick O'Donnell"/>
    <s v="CONSUMER"/>
    <s v="Westland"/>
    <x v="12"/>
    <n v="48185"/>
    <s v="Central"/>
    <s v="OFF-ST-10001713"/>
    <s v="Office Supplies"/>
    <x v="4"/>
    <s v="Gould Plastics 9-Pocket Panel Bin, 18-3/8w x 5-1/4d x 20-1/2h, Black"/>
    <n v="211.96"/>
    <n v="4"/>
    <s v="mediano"/>
    <n v="0"/>
    <s v="0%"/>
    <n v="0"/>
    <n v="8.4784000000000006"/>
    <n v="0.04"/>
    <s v="50% ; 1%"/>
    <n v="-203.48159999999999"/>
    <n v="2014"/>
  </r>
  <r>
    <n v="48"/>
    <s v="CA-2016-169194"/>
    <d v="2016-06-20T00:00:00"/>
    <d v="2016-06-25T00:00:00"/>
    <n v="5"/>
    <s v="Standard Class"/>
    <s v="LH-16900"/>
    <s v="Lena Hernandez"/>
    <s v="CONSUMER"/>
    <s v="Dover"/>
    <x v="13"/>
    <n v="19901"/>
    <s v="East"/>
    <s v="TEC-AC-10002167"/>
    <s v="Technology"/>
    <x v="11"/>
    <s v="Imation 8gb Micro Traveldrive Usb 2.0 Flash Drive"/>
    <n v="45"/>
    <n v="3"/>
    <s v="pequeño"/>
    <n v="0"/>
    <s v="0%"/>
    <n v="0"/>
    <n v="4.95"/>
    <n v="0.11"/>
    <s v="50% ; 1%"/>
    <n v="-40.049999999999997"/>
    <n v="2016"/>
  </r>
  <r>
    <n v="49"/>
    <s v="CA-2016-169194"/>
    <d v="2016-06-20T00:00:00"/>
    <d v="2016-06-25T00:00:00"/>
    <n v="5"/>
    <s v="Standard Class"/>
    <s v="LH-16900"/>
    <s v="Lena Hernandez"/>
    <s v="CONSUMER"/>
    <s v="Dover"/>
    <x v="13"/>
    <n v="19901"/>
    <s v="East"/>
    <s v="TEC-PH-10003988"/>
    <s v="Technology"/>
    <x v="7"/>
    <s v="LF Elite 3D Dazzle Designer Hard Case Cover, Lf Stylus Pen and Wiper For Apple Iphone 5c Mini Lite"/>
    <n v="21.8"/>
    <n v="2"/>
    <s v="pequeño"/>
    <n v="0"/>
    <s v="0%"/>
    <n v="0"/>
    <n v="6.1040000000000001"/>
    <n v="0.28000000000000003"/>
    <s v="50% ; 1%"/>
    <n v="-15.696"/>
    <n v="2016"/>
  </r>
  <r>
    <n v="50"/>
    <s v="CA-2015-115742"/>
    <d v="2015-04-18T00:00:00"/>
    <d v="2015-04-22T00:00:00"/>
    <n v="4"/>
    <s v="Standard Class"/>
    <s v="DP-13000"/>
    <s v="Darren Powers"/>
    <s v="CONSUMER"/>
    <s v="New Albany"/>
    <x v="14"/>
    <n v="47150"/>
    <s v="Central"/>
    <s v="OFF-BI-10004410"/>
    <s v="Office Supplies"/>
    <x v="8"/>
    <s v="C-Line Peel &amp; Stick Add-On Filing Pockets, 8-3/4 x 5-1/8, 10/Pack"/>
    <n v="38.22"/>
    <n v="6"/>
    <s v="mediano"/>
    <n v="0"/>
    <s v="0%"/>
    <n v="0"/>
    <n v="17.9634"/>
    <n v="0.47"/>
    <s v="50% ; 1%"/>
    <n v="-20.256599999999999"/>
    <n v="2015"/>
  </r>
  <r>
    <n v="51"/>
    <s v="CA-2015-115742"/>
    <d v="2015-04-18T00:00:00"/>
    <d v="2015-04-22T00:00:00"/>
    <n v="4"/>
    <s v="Standard Class"/>
    <s v="DP-13000"/>
    <s v="Darren Powers"/>
    <s v="CONSUMER"/>
    <s v="New Albany"/>
    <x v="14"/>
    <n v="47150"/>
    <s v="Central"/>
    <s v="OFF-LA-10002762"/>
    <s v="Office Supplies"/>
    <x v="2"/>
    <s v="Avery 485"/>
    <n v="75.180000000000007"/>
    <n v="6"/>
    <s v="mediano"/>
    <n v="0"/>
    <s v="0%"/>
    <n v="0"/>
    <n v="35.334600000000002"/>
    <n v="0.47"/>
    <s v="50% ; 1%"/>
    <n v="-39.845399999999998"/>
    <n v="2015"/>
  </r>
  <r>
    <n v="52"/>
    <s v="CA-2015-115742"/>
    <d v="2015-04-18T00:00:00"/>
    <d v="2015-04-22T00:00:00"/>
    <n v="4"/>
    <s v="Standard Class"/>
    <s v="DP-13000"/>
    <s v="Darren Powers"/>
    <s v="CONSUMER"/>
    <s v="New Albany"/>
    <x v="14"/>
    <n v="47150"/>
    <s v="Central"/>
    <s v="FUR-FU-10001706"/>
    <s v="Furniture"/>
    <x v="5"/>
    <s v="Longer-Life Soft White Bulbs"/>
    <n v="6.16"/>
    <n v="2"/>
    <s v="pequeño"/>
    <n v="0"/>
    <s v="0%"/>
    <n v="0"/>
    <n v="2.9567999999999999"/>
    <n v="0.48"/>
    <s v="50% ; 1%"/>
    <n v="-3.2031999999999998"/>
    <n v="2015"/>
  </r>
  <r>
    <n v="53"/>
    <s v="CA-2015-115742"/>
    <d v="2015-04-18T00:00:00"/>
    <d v="2015-04-22T00:00:00"/>
    <n v="4"/>
    <s v="Standard Class"/>
    <s v="DP-13000"/>
    <s v="Darren Powers"/>
    <s v="CONSUMER"/>
    <s v="New Albany"/>
    <x v="14"/>
    <n v="47150"/>
    <s v="Central"/>
    <s v="FUR-CH-10003061"/>
    <s v="Furniture"/>
    <x v="1"/>
    <s v="Global Leather Task Chair, Black"/>
    <n v="89.99"/>
    <n v="1"/>
    <s v="pequeño"/>
    <n v="0"/>
    <s v="0%"/>
    <n v="0"/>
    <n v="17.098099999999999"/>
    <n v="0.19"/>
    <s v="50% ; 1%"/>
    <n v="-72.891900000000007"/>
    <n v="2015"/>
  </r>
  <r>
    <n v="54"/>
    <s v="CA-2016-105816"/>
    <d v="2016-12-11T00:00:00"/>
    <d v="2016-12-17T00:00:00"/>
    <n v="6"/>
    <s v="Standard Class"/>
    <s v="JM-15265"/>
    <s v="Janet Molinari"/>
    <s v="CORPORATE"/>
    <s v="New York City"/>
    <x v="15"/>
    <n v="10024"/>
    <s v="East"/>
    <s v="OFF-FA-10000304"/>
    <s v="Office Supplies"/>
    <x v="13"/>
    <s v="Advantus Push Pins"/>
    <n v="15.26"/>
    <n v="7"/>
    <s v="mediano"/>
    <n v="0"/>
    <s v="0%"/>
    <n v="0"/>
    <n v="6.2565999999999997"/>
    <n v="0.41"/>
    <s v="50% ; 1%"/>
    <n v="-9.0033999999999992"/>
    <n v="2016"/>
  </r>
  <r>
    <n v="55"/>
    <s v="CA-2016-105816"/>
    <d v="2016-12-11T00:00:00"/>
    <d v="2016-12-17T00:00:00"/>
    <n v="6"/>
    <s v="Standard Class"/>
    <s v="JM-15265"/>
    <s v="Janet Molinari"/>
    <s v="CORPORATE"/>
    <s v="New York City"/>
    <x v="15"/>
    <n v="10024"/>
    <s v="East"/>
    <s v="TEC-PH-10002447"/>
    <s v="Technology"/>
    <x v="7"/>
    <s v="AT&amp;T CL83451 4-Handset Telephone"/>
    <n v="1029.95"/>
    <n v="5"/>
    <s v="mediano"/>
    <n v="0"/>
    <s v="0%"/>
    <n v="0"/>
    <n v="298.68549999999999"/>
    <n v="0.28999999999999998"/>
    <s v="50% ; 1%"/>
    <n v="-731.2645"/>
    <n v="2016"/>
  </r>
  <r>
    <n v="56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ST-10000604"/>
    <s v="Office Supplies"/>
    <x v="4"/>
    <s v="Home/Office Personal File Carts"/>
    <n v="208.56"/>
    <n v="6"/>
    <s v="mediano"/>
    <n v="0"/>
    <s v="0%"/>
    <n v="0"/>
    <n v="52.14"/>
    <n v="0.25"/>
    <s v="50% ; 1%"/>
    <n v="-156.41999999999999"/>
    <n v="2016"/>
  </r>
  <r>
    <n v="57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PA-10001569"/>
    <s v="Office Supplies"/>
    <x v="10"/>
    <s v="Xerox 232"/>
    <n v="32.4"/>
    <n v="5"/>
    <s v="mediano"/>
    <n v="0"/>
    <s v="0%"/>
    <n v="0"/>
    <n v="15.552"/>
    <n v="0.48"/>
    <s v="50% ; 1%"/>
    <n v="-16.847999999999999"/>
    <n v="2016"/>
  </r>
  <r>
    <n v="58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FUR-CH-10003968"/>
    <s v="Furniture"/>
    <x v="1"/>
    <s v="Novimex Turbo Task Chair"/>
    <n v="319.41000000000003"/>
    <n v="5"/>
    <s v="mediano"/>
    <n v="0.1"/>
    <s v="10% - 20%"/>
    <n v="-31.941000000000003"/>
    <n v="7.0979999999999999"/>
    <n v="0.02"/>
    <s v="50% ; 1%"/>
    <n v="-280.37099999999998"/>
    <n v="2016"/>
  </r>
  <r>
    <n v="59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PA-10000587"/>
    <s v="Office Supplies"/>
    <x v="10"/>
    <s v="Array Parchment Paper, Assorted Colors"/>
    <n v="14.56"/>
    <n v="2"/>
    <s v="pequeño"/>
    <n v="0"/>
    <s v="0%"/>
    <n v="0"/>
    <n v="6.9888000000000003"/>
    <n v="0.48"/>
    <s v="50% ; 1%"/>
    <n v="-7.5712000000000002"/>
    <n v="2016"/>
  </r>
  <r>
    <n v="60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TEC-AC-10002167"/>
    <s v="Technology"/>
    <x v="11"/>
    <s v="Imation 8gb Micro Traveldrive Usb 2.0 Flash Drive"/>
    <n v="30"/>
    <n v="2"/>
    <s v="pequeño"/>
    <n v="0"/>
    <s v="0%"/>
    <n v="0"/>
    <n v="3.3"/>
    <n v="0.11"/>
    <s v="50% ; 1%"/>
    <n v="-26.7"/>
    <n v="2016"/>
  </r>
  <r>
    <n v="61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BI-10001460"/>
    <s v="Office Supplies"/>
    <x v="8"/>
    <s v="Plastic Binding Combs"/>
    <n v="48.48"/>
    <n v="4"/>
    <s v="mediano"/>
    <n v="0.2"/>
    <s v="10% - 20%"/>
    <n v="-9.6959999999999997"/>
    <n v="16.361999999999998"/>
    <n v="0.34"/>
    <s v="50% ; 1%"/>
    <n v="-22.422000000000001"/>
    <n v="2016"/>
  </r>
  <r>
    <n v="62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AR-10001868"/>
    <s v="Office Supplies"/>
    <x v="6"/>
    <s v="Prang Dustless Chalk Sticks"/>
    <n v="1.68"/>
    <n v="1"/>
    <s v="pequeño"/>
    <n v="0"/>
    <s v="0%"/>
    <n v="0"/>
    <n v="0.84"/>
    <n v="0.5"/>
    <s v="50% ; 1%"/>
    <n v="-0.84"/>
    <n v="2016"/>
  </r>
  <r>
    <n v="63"/>
    <s v="CA-2015-135545"/>
    <d v="2015-11-24T00:00:00"/>
    <d v="2015-11-30T00:00:00"/>
    <n v="6"/>
    <s v="Standard Class"/>
    <s v="KM-16720"/>
    <s v="Kunst Miller"/>
    <s v="CONSUMER"/>
    <s v="Los Angeles"/>
    <x v="1"/>
    <n v="90004"/>
    <s v="West"/>
    <s v="TEC-AC-10004633"/>
    <s v="Technology"/>
    <x v="11"/>
    <s v="Verbatim 25 GB 6x Blu-ray Single Layer Recordable Disc, 3/Pack"/>
    <n v="13.98"/>
    <n v="2"/>
    <s v="pequeño"/>
    <n v="0"/>
    <s v="0%"/>
    <n v="0"/>
    <n v="6.1512000000000002"/>
    <n v="0.44"/>
    <s v="50% ; 1%"/>
    <n v="-7.8288000000000002"/>
    <n v="2015"/>
  </r>
  <r>
    <n v="64"/>
    <s v="CA-2015-135545"/>
    <d v="2015-11-24T00:00:00"/>
    <d v="2015-11-30T00:00:00"/>
    <n v="6"/>
    <s v="Standard Class"/>
    <s v="KM-16720"/>
    <s v="Kunst Miller"/>
    <s v="CONSUMER"/>
    <s v="Los Angeles"/>
    <x v="1"/>
    <n v="90004"/>
    <s v="West"/>
    <s v="OFF-BI-10001078"/>
    <s v="Office Supplies"/>
    <x v="8"/>
    <s v="Acco PRESSTEX Data Binder with Storage Hooks, Dark Blue, 14 7/8&quot; X 11&quot;"/>
    <n v="25.824000000000002"/>
    <n v="6"/>
    <s v="mediano"/>
    <n v="0.2"/>
    <s v="10% - 20%"/>
    <n v="-5.1648000000000005"/>
    <n v="9.3612000000000002"/>
    <n v="0.36"/>
    <s v="50% ; 1%"/>
    <n v="-11.298"/>
    <n v="2015"/>
  </r>
  <r>
    <n v="65"/>
    <s v="CA-2015-135545"/>
    <d v="2015-11-24T00:00:00"/>
    <d v="2015-11-30T00:00:00"/>
    <n v="6"/>
    <s v="Standard Class"/>
    <s v="KM-16720"/>
    <s v="Kunst Miller"/>
    <s v="CONSUMER"/>
    <s v="Los Angeles"/>
    <x v="1"/>
    <n v="90004"/>
    <s v="West"/>
    <s v="OFF-PA-10003892"/>
    <s v="Office Supplies"/>
    <x v="10"/>
    <s v="Xerox 1943"/>
    <n v="146.72999999999999"/>
    <n v="3"/>
    <s v="pequeño"/>
    <n v="0"/>
    <s v="0%"/>
    <n v="0"/>
    <n v="68.963099999999997"/>
    <n v="0.47"/>
    <s v="50% ; 1%"/>
    <n v="-77.766900000000007"/>
    <n v="2015"/>
  </r>
  <r>
    <n v="66"/>
    <s v="CA-2015-135545"/>
    <d v="2015-11-24T00:00:00"/>
    <d v="2015-11-30T00:00:00"/>
    <n v="6"/>
    <s v="Standard Class"/>
    <s v="KM-16720"/>
    <s v="Kunst Miller"/>
    <s v="CONSUMER"/>
    <s v="Los Angeles"/>
    <x v="1"/>
    <n v="90004"/>
    <s v="West"/>
    <s v="FUR-FU-10000397"/>
    <s v="Furniture"/>
    <x v="5"/>
    <s v="Luxo Economy Swing Arm Lamp"/>
    <n v="79.760000000000005"/>
    <n v="4"/>
    <s v="mediano"/>
    <n v="0"/>
    <s v="0%"/>
    <n v="0"/>
    <n v="22.332799999999999"/>
    <n v="0.28000000000000003"/>
    <s v="50% ; 1%"/>
    <n v="-57.427199999999999"/>
    <n v="2015"/>
  </r>
  <r>
    <n v="67"/>
    <s v="US-2015-164175"/>
    <d v="2015-04-30T00:00:00"/>
    <d v="2015-05-05T00:00:00"/>
    <n v="5"/>
    <s v="Standard Class"/>
    <s v="PS-18970"/>
    <s v="Paul Stevenson"/>
    <s v="HOME OFFICE"/>
    <s v="Chicago"/>
    <x v="10"/>
    <n v="60610"/>
    <s v="Central"/>
    <s v="FUR-CH-10001146"/>
    <s v="Furniture"/>
    <x v="1"/>
    <s v="Global Value Mid-Back Manager's Chair, Gray"/>
    <n v="213.11500000000001"/>
    <n v="5"/>
    <s v="mediano"/>
    <n v="0.3"/>
    <s v="30% - 40%"/>
    <n v="-63.9345"/>
    <n v="-15.2225"/>
    <n v="-7.0000000000000007E-2"/>
    <s v="-1% ; -15%"/>
    <n v="-164.40299999999999"/>
    <n v="2015"/>
  </r>
  <r>
    <n v="68"/>
    <s v="CA-2014-106376"/>
    <d v="2014-12-05T00:00:00"/>
    <d v="2014-12-10T00:00:00"/>
    <n v="5"/>
    <s v="Standard Class"/>
    <s v="BS-11590"/>
    <s v="Brendan Sweed"/>
    <s v="CORPORATE"/>
    <s v="Gilbert"/>
    <x v="16"/>
    <n v="85234"/>
    <s v="West"/>
    <s v="OFF-AR-10002671"/>
    <s v="Office Supplies"/>
    <x v="6"/>
    <s v="Hunt BOSTON Model 1606 High-Volume Electric Pencil Sharpener, Beige"/>
    <n v="1113.0239999999999"/>
    <n v="8"/>
    <s v="grande"/>
    <n v="0.2"/>
    <s v="10% - 20%"/>
    <n v="-222.60479999999998"/>
    <n v="111.30240000000001"/>
    <n v="0.1"/>
    <s v="50% ; 1%"/>
    <n v="-779.11680000000001"/>
    <n v="2014"/>
  </r>
  <r>
    <n v="69"/>
    <s v="CA-2014-106376"/>
    <d v="2014-12-05T00:00:00"/>
    <d v="2014-12-10T00:00:00"/>
    <n v="5"/>
    <s v="Standard Class"/>
    <s v="BS-11590"/>
    <s v="Brendan Sweed"/>
    <s v="CORPORATE"/>
    <s v="Gilbert"/>
    <x v="16"/>
    <n v="85234"/>
    <s v="West"/>
    <s v="TEC-PH-10002726"/>
    <s v="Technology"/>
    <x v="7"/>
    <s v="netTALK DUO VoIP Telephone Service"/>
    <n v="167.96799999999999"/>
    <n v="4"/>
    <s v="mediano"/>
    <n v="0.2"/>
    <s v="10% - 20%"/>
    <n v="-33.593600000000002"/>
    <n v="62.988"/>
    <n v="0.38"/>
    <s v="50% ; 1%"/>
    <n v="-71.386399999999995"/>
    <n v="2014"/>
  </r>
  <r>
    <n v="70"/>
    <s v="CA-2016-119823"/>
    <d v="2016-06-04T00:00:00"/>
    <d v="2016-06-06T00:00:00"/>
    <n v="2"/>
    <s v="First Class"/>
    <s v="KD-16270"/>
    <s v="Karen Daniels"/>
    <s v="CONSUMER"/>
    <s v="Springfield"/>
    <x v="17"/>
    <n v="22153"/>
    <s v="South"/>
    <s v="OFF-PA-10000482"/>
    <s v="Office Supplies"/>
    <x v="10"/>
    <s v="Snap-A-Way Black Print Carbonless Ruled Speed Letter, Triplicate"/>
    <n v="75.88"/>
    <n v="2"/>
    <s v="pequeño"/>
    <n v="0"/>
    <s v="0%"/>
    <n v="0"/>
    <n v="35.663600000000002"/>
    <n v="0.47"/>
    <s v="50% ; 1%"/>
    <n v="-40.2164"/>
    <n v="2016"/>
  </r>
  <r>
    <n v="71"/>
    <s v="CA-2016-106075"/>
    <d v="2016-09-18T00:00:00"/>
    <d v="2016-09-23T00:00:00"/>
    <n v="5"/>
    <s v="Standard Class"/>
    <s v="HM-14980"/>
    <s v="Henry MacAllister"/>
    <s v="CONSUMER"/>
    <s v="New York City"/>
    <x v="15"/>
    <n v="10009"/>
    <s v="East"/>
    <s v="OFF-BI-10004654"/>
    <s v="Office Supplies"/>
    <x v="8"/>
    <s v="Avery Binding System Hidden Tab Executive Style Index Sets"/>
    <n v="4.6159999999999997"/>
    <n v="1"/>
    <s v="pequeño"/>
    <n v="0.2"/>
    <s v="10% - 20%"/>
    <n v="-0.92320000000000002"/>
    <n v="1.7310000000000001"/>
    <n v="0.38"/>
    <s v="50% ; 1%"/>
    <n v="-1.9618"/>
    <n v="2016"/>
  </r>
  <r>
    <n v="72"/>
    <s v="CA-2017-114440"/>
    <d v="2017-09-14T00:00:00"/>
    <d v="2017-09-17T00:00:00"/>
    <n v="3"/>
    <s v="Second Class"/>
    <s v="TB-21520"/>
    <s v="Tracy Blumstein"/>
    <s v="CONSUMER"/>
    <s v="Jackson"/>
    <x v="12"/>
    <n v="49201"/>
    <s v="Central"/>
    <s v="OFF-PA-10004675"/>
    <s v="Office Supplies"/>
    <x v="10"/>
    <s v="Telephone Message Books with Fax/Mobile Section, 5 1/2&quot; x 3 3/16&quot;"/>
    <n v="19.05"/>
    <n v="3"/>
    <s v="pequeño"/>
    <n v="0"/>
    <s v="0%"/>
    <n v="0"/>
    <n v="8.7629999999999999"/>
    <n v="0.46"/>
    <s v="50% ; 1%"/>
    <n v="-10.287000000000001"/>
    <n v="2017"/>
  </r>
  <r>
    <n v="73"/>
    <s v="US-2015-134026"/>
    <d v="2015-04-26T00:00:00"/>
    <d v="2015-05-02T00:00:00"/>
    <n v="6"/>
    <s v="Standard Class"/>
    <s v="JE-15745"/>
    <s v="Joel Eaton"/>
    <s v="CONSUMER"/>
    <s v="Memphis"/>
    <x v="18"/>
    <n v="38109"/>
    <s v="South"/>
    <s v="FUR-CH-10000513"/>
    <s v="Furniture"/>
    <x v="1"/>
    <s v="High-Back Leather Manager's Chair"/>
    <n v="831.93600000000004"/>
    <n v="8"/>
    <s v="grande"/>
    <n v="0.2"/>
    <s v="10% - 20%"/>
    <n v="-166.38720000000001"/>
    <n v="-114.3912"/>
    <n v="-0.14000000000000001"/>
    <s v="-1% ; -15%"/>
    <n v="-779.94"/>
    <n v="2015"/>
  </r>
  <r>
    <n v="74"/>
    <s v="US-2015-134026"/>
    <d v="2015-04-26T00:00:00"/>
    <d v="2015-05-02T00:00:00"/>
    <n v="6"/>
    <s v="Standard Class"/>
    <s v="JE-15745"/>
    <s v="Joel Eaton"/>
    <s v="CONSUMER"/>
    <s v="Memphis"/>
    <x v="18"/>
    <n v="38109"/>
    <s v="South"/>
    <s v="FUR-FU-10003708"/>
    <s v="Furniture"/>
    <x v="5"/>
    <s v="Tenex Traditional Chairmats for Medium Pile Carpet, Standard Lip, 36&quot; x 48&quot;"/>
    <n v="97.04"/>
    <n v="2"/>
    <s v="pequeño"/>
    <n v="0.2"/>
    <s v="10% - 20%"/>
    <n v="-19.408000000000001"/>
    <n v="1.2130000000000001"/>
    <n v="0.01"/>
    <s v="50% ; 1%"/>
    <n v="-76.418999999999997"/>
    <n v="2015"/>
  </r>
  <r>
    <n v="75"/>
    <s v="US-2015-134026"/>
    <d v="2015-04-26T00:00:00"/>
    <d v="2015-05-02T00:00:00"/>
    <n v="6"/>
    <s v="Standard Class"/>
    <s v="JE-15745"/>
    <s v="Joel Eaton"/>
    <s v="CONSUMER"/>
    <s v="Memphis"/>
    <x v="18"/>
    <n v="38109"/>
    <s v="South"/>
    <s v="OFF-ST-10004123"/>
    <s v="Office Supplies"/>
    <x v="4"/>
    <s v="Safco Industrial Wire Shelving System"/>
    <n v="72.784000000000006"/>
    <n v="1"/>
    <s v="pequeño"/>
    <n v="0.2"/>
    <s v="10% - 20%"/>
    <n v="-14.556800000000003"/>
    <n v="-18.196000000000002"/>
    <n v="-0.25"/>
    <s v="-16% ; -30%"/>
    <n v="-76.423199999999994"/>
    <n v="2015"/>
  </r>
  <r>
    <n v="76"/>
    <s v="US-2017-118038"/>
    <d v="2017-12-09T00:00:00"/>
    <d v="2017-12-11T00:00:00"/>
    <n v="2"/>
    <s v="First Class"/>
    <s v="KB-16600"/>
    <s v="Ken Brennan"/>
    <s v="CORPORATE"/>
    <s v="Houston"/>
    <x v="5"/>
    <n v="77041"/>
    <s v="Central"/>
    <s v="OFF-BI-10004182"/>
    <s v="Office Supplies"/>
    <x v="8"/>
    <s v="Economy Binders"/>
    <n v="1.248"/>
    <n v="3"/>
    <s v="pequeño"/>
    <n v="0.8"/>
    <s v="70% - 80%"/>
    <n v="-0.99840000000000007"/>
    <n v="-1.9343999999999999"/>
    <n v="-1.55"/>
    <s v="-105% ; -275%"/>
    <n v="-2.1840000000000002"/>
    <n v="2017"/>
  </r>
  <r>
    <n v="77"/>
    <s v="US-2017-118038"/>
    <d v="2017-12-09T00:00:00"/>
    <d v="2017-12-11T00:00:00"/>
    <n v="2"/>
    <s v="First Class"/>
    <s v="KB-16600"/>
    <s v="Ken Brennan"/>
    <s v="CORPORATE"/>
    <s v="Houston"/>
    <x v="5"/>
    <n v="77041"/>
    <s v="Central"/>
    <s v="FUR-FU-10000260"/>
    <s v="Furniture"/>
    <x v="5"/>
    <s v="6&quot; Cubicle Wall Clock, Black"/>
    <n v="9.7080000000000002"/>
    <n v="3"/>
    <s v="pequeño"/>
    <n v="0.6"/>
    <s v="45% - 60%"/>
    <n v="-5.8247999999999998"/>
    <n v="-5.8247999999999998"/>
    <n v="-0.6"/>
    <s v="-52% ; -98%"/>
    <n v="-9.7080000000000002"/>
    <n v="2017"/>
  </r>
  <r>
    <n v="78"/>
    <s v="US-2017-118038"/>
    <d v="2017-12-09T00:00:00"/>
    <d v="2017-12-11T00:00:00"/>
    <n v="2"/>
    <s v="First Class"/>
    <s v="KB-16600"/>
    <s v="Ken Brennan"/>
    <s v="CORPORATE"/>
    <s v="Houston"/>
    <x v="5"/>
    <n v="77041"/>
    <s v="Central"/>
    <s v="OFF-ST-10000615"/>
    <s v="Office Supplies"/>
    <x v="4"/>
    <s v="SimpliFile Personal File, Black Granite, 15w x 6-15/16d x 11-1/4h"/>
    <n v="27.24"/>
    <n v="3"/>
    <s v="pequeño"/>
    <n v="0.2"/>
    <s v="10% - 20%"/>
    <n v="-5.4480000000000004"/>
    <n v="2.7240000000000002"/>
    <n v="0.1"/>
    <s v="50% ; 1%"/>
    <n v="-19.068000000000001"/>
    <n v="2017"/>
  </r>
  <r>
    <n v="79"/>
    <s v="US-2014-147606"/>
    <d v="2014-11-26T00:00:00"/>
    <d v="2014-12-01T00:00:00"/>
    <n v="5"/>
    <s v="Second Class"/>
    <s v="JE-15745"/>
    <s v="Joel Eaton"/>
    <s v="CONSUMER"/>
    <s v="Houston"/>
    <x v="5"/>
    <n v="77070"/>
    <s v="Central"/>
    <s v="FUR-FU-10003194"/>
    <s v="Furniture"/>
    <x v="5"/>
    <s v="Eldon Expressions Desk Accessory, Wood Pencil Holder, Oak"/>
    <n v="19.3"/>
    <n v="5"/>
    <s v="mediano"/>
    <n v="0.6"/>
    <s v="45% - 60%"/>
    <n v="-11.58"/>
    <n v="-14.475"/>
    <n v="-0.75"/>
    <s v="-52% ; -98%"/>
    <n v="-22.195"/>
    <n v="2014"/>
  </r>
  <r>
    <n v="80"/>
    <s v="CA-2016-127208"/>
    <d v="2016-06-12T00:00:00"/>
    <d v="2016-06-15T00:00:00"/>
    <n v="3"/>
    <s v="First Class"/>
    <s v="SC-20770"/>
    <s v="Stewart Carmichael"/>
    <s v="CORPORATE"/>
    <s v="Decatur"/>
    <x v="19"/>
    <n v="35601"/>
    <s v="South"/>
    <s v="OFF-AP-10002118"/>
    <s v="Office Supplies"/>
    <x v="9"/>
    <s v="1.7 Cubic Foot Compact &quot;Cube&quot; Office Refrigerators"/>
    <n v="208.16"/>
    <n v="1"/>
    <s v="pequeño"/>
    <n v="0"/>
    <s v="0%"/>
    <n v="0"/>
    <n v="56.203200000000002"/>
    <n v="0.27"/>
    <s v="50% ; 1%"/>
    <n v="-151.95679999999999"/>
    <n v="2016"/>
  </r>
  <r>
    <n v="81"/>
    <s v="CA-2016-127208"/>
    <d v="2016-06-12T00:00:00"/>
    <d v="2016-06-15T00:00:00"/>
    <n v="3"/>
    <s v="First Class"/>
    <s v="SC-20770"/>
    <s v="Stewart Carmichael"/>
    <s v="CORPORATE"/>
    <s v="Decatur"/>
    <x v="19"/>
    <n v="35601"/>
    <s v="South"/>
    <s v="OFF-BI-10002309"/>
    <s v="Office Supplies"/>
    <x v="8"/>
    <s v="Avery Heavy-Duty EZD  Binder With Locking Rings"/>
    <n v="16.739999999999998"/>
    <n v="3"/>
    <s v="pequeño"/>
    <n v="0"/>
    <s v="0%"/>
    <n v="0"/>
    <n v="8.0351999999999997"/>
    <n v="0.48"/>
    <s v="50% ; 1%"/>
    <n v="-8.7048000000000005"/>
    <n v="2016"/>
  </r>
  <r>
    <n v="82"/>
    <s v="CA-2014-139451"/>
    <d v="2014-10-12T00:00:00"/>
    <d v="2014-10-16T00:00:00"/>
    <n v="4"/>
    <s v="Standard Class"/>
    <s v="DN-13690"/>
    <s v="Duane Noonan"/>
    <s v="CONSUMER"/>
    <s v="San Francisco"/>
    <x v="1"/>
    <n v="94122"/>
    <s v="West"/>
    <s v="OFF-AR-10002053"/>
    <s v="Office Supplies"/>
    <x v="6"/>
    <s v="Premium Writing Pencils, Soft, #2 by Central Association for the Blind"/>
    <n v="14.9"/>
    <n v="5"/>
    <s v="mediano"/>
    <n v="0"/>
    <s v="0%"/>
    <n v="0"/>
    <n v="4.1719999999999997"/>
    <n v="0.28000000000000003"/>
    <s v="50% ; 1%"/>
    <n v="-10.728"/>
    <n v="2014"/>
  </r>
  <r>
    <n v="83"/>
    <s v="CA-2014-139451"/>
    <d v="2014-10-12T00:00:00"/>
    <d v="2014-10-16T00:00:00"/>
    <n v="4"/>
    <s v="Standard Class"/>
    <s v="DN-13690"/>
    <s v="Duane Noonan"/>
    <s v="CONSUMER"/>
    <s v="San Francisco"/>
    <x v="1"/>
    <n v="94122"/>
    <s v="West"/>
    <s v="OFF-ST-10002370"/>
    <s v="Office Supplies"/>
    <x v="4"/>
    <s v="Sortfiler Multipurpose Personal File Organizer, Black"/>
    <n v="21.39"/>
    <n v="1"/>
    <s v="pequeño"/>
    <n v="0"/>
    <s v="0%"/>
    <n v="0"/>
    <n v="6.2031000000000001"/>
    <n v="0.28999999999999998"/>
    <s v="50% ; 1%"/>
    <n v="-15.1869"/>
    <n v="2014"/>
  </r>
  <r>
    <n v="84"/>
    <s v="CA-2015-149734"/>
    <d v="2015-09-03T00:00:00"/>
    <d v="2015-09-08T00:00:00"/>
    <n v="5"/>
    <s v="Standard Class"/>
    <s v="JC-16105"/>
    <s v="Julie Creighton"/>
    <s v="CORPORATE"/>
    <s v="Durham"/>
    <x v="3"/>
    <n v="27707"/>
    <s v="South"/>
    <s v="OFF-EN-10000927"/>
    <s v="Office Supplies"/>
    <x v="12"/>
    <s v="Jet-Pak Recycled Peel 'N' Seal Padded Mailers"/>
    <n v="200.98400000000001"/>
    <n v="7"/>
    <s v="mediano"/>
    <n v="0.2"/>
    <s v="10% - 20%"/>
    <n v="-40.196800000000003"/>
    <n v="62.807499999999997"/>
    <n v="0.31"/>
    <s v="50% ; 1%"/>
    <n v="-97.979699999999994"/>
    <n v="2015"/>
  </r>
  <r>
    <n v="85"/>
    <s v="US-2017-119662"/>
    <d v="2017-11-13T00:00:00"/>
    <d v="2017-11-16T00:00:00"/>
    <n v="3"/>
    <s v="First Class"/>
    <s v="CS-12400"/>
    <s v="Christopher Schild"/>
    <s v="HOME OFFICE"/>
    <s v="Chicago"/>
    <x v="10"/>
    <n v="60623"/>
    <s v="Central"/>
    <s v="OFF-ST-10003656"/>
    <s v="Office Supplies"/>
    <x v="4"/>
    <s v="Safco Industrial Wire Shelving"/>
    <n v="230.376"/>
    <n v="3"/>
    <s v="pequeño"/>
    <n v="0.2"/>
    <s v="10% - 20%"/>
    <n v="-46.075200000000002"/>
    <n v="-48.954900000000002"/>
    <n v="-0.21"/>
    <s v="-16% ; -30%"/>
    <n v="-233.25569999999999"/>
    <n v="2017"/>
  </r>
  <r>
    <n v="86"/>
    <s v="CA-2017-140088"/>
    <d v="2017-05-28T00:00:00"/>
    <d v="2017-05-30T00:00:00"/>
    <n v="2"/>
    <s v="Second Class"/>
    <s v="PO-18865"/>
    <s v="Patrick O'Donnell"/>
    <s v="CONSUMER"/>
    <s v="Columbia"/>
    <x v="20"/>
    <n v="29203"/>
    <s v="South"/>
    <s v="FUR-CH-10000863"/>
    <s v="Furniture"/>
    <x v="1"/>
    <s v="Novimex Swivel Fabric Task Chair"/>
    <n v="301.95999999999998"/>
    <n v="2"/>
    <s v="pequeño"/>
    <n v="0"/>
    <s v="0%"/>
    <n v="0"/>
    <n v="33.215600000000002"/>
    <n v="0.11"/>
    <s v="50% ; 1%"/>
    <n v="-268.74439999999998"/>
    <n v="2017"/>
  </r>
  <r>
    <n v="87"/>
    <s v="CA-2017-155558"/>
    <d v="2017-10-26T00:00:00"/>
    <d v="2017-11-02T00:00:00"/>
    <n v="7"/>
    <s v="Standard Class"/>
    <s v="PG-18895"/>
    <s v="Paul Gonzalez"/>
    <s v="CONSUMER"/>
    <s v="Rochester"/>
    <x v="11"/>
    <n v="55901"/>
    <s v="Central"/>
    <s v="TEC-AC-10001998"/>
    <s v="Technology"/>
    <x v="11"/>
    <s v="Logitech LS21 Speaker System - PC Multimedia - 2.1-CH - Wired"/>
    <n v="19.989999999999998"/>
    <n v="1"/>
    <s v="pequeño"/>
    <n v="0"/>
    <s v="0%"/>
    <n v="0"/>
    <n v="6.7965999999999998"/>
    <n v="0.34"/>
    <s v="50% ; 1%"/>
    <n v="-13.1934"/>
    <n v="2017"/>
  </r>
  <r>
    <n v="88"/>
    <s v="CA-2017-155558"/>
    <d v="2017-10-26T00:00:00"/>
    <d v="2017-11-02T00:00:00"/>
    <n v="7"/>
    <s v="Standard Class"/>
    <s v="PG-18895"/>
    <s v="Paul Gonzalez"/>
    <s v="CONSUMER"/>
    <s v="Rochester"/>
    <x v="11"/>
    <n v="55901"/>
    <s v="Central"/>
    <s v="OFF-LA-10000134"/>
    <s v="Office Supplies"/>
    <x v="2"/>
    <s v="Avery 511"/>
    <n v="6.16"/>
    <n v="2"/>
    <s v="pequeño"/>
    <n v="0"/>
    <s v="0%"/>
    <n v="0"/>
    <n v="2.9567999999999999"/>
    <n v="0.48"/>
    <s v="50% ; 1%"/>
    <n v="-3.2031999999999998"/>
    <n v="2017"/>
  </r>
  <r>
    <n v="89"/>
    <s v="CA-2016-159695"/>
    <d v="2016-04-05T00:00:00"/>
    <d v="2016-04-10T00:00:00"/>
    <n v="5"/>
    <s v="Second Class"/>
    <s v="GM-14455"/>
    <s v="Gary Mitchum"/>
    <s v="HOME OFFICE"/>
    <s v="Houston"/>
    <x v="5"/>
    <n v="77095"/>
    <s v="Central"/>
    <s v="OFF-ST-10003442"/>
    <s v="Office Supplies"/>
    <x v="4"/>
    <s v="Eldon Portable Mobile Manager"/>
    <n v="158.36799999999999"/>
    <n v="7"/>
    <s v="mediano"/>
    <n v="0.2"/>
    <s v="10% - 20%"/>
    <n v="-31.6736"/>
    <n v="13.857200000000001"/>
    <n v="0.09"/>
    <s v="50% ; 1%"/>
    <n v="-112.8372"/>
    <n v="2016"/>
  </r>
  <r>
    <n v="90"/>
    <s v="CA-2016-109806"/>
    <d v="2016-09-17T00:00:00"/>
    <d v="2016-09-22T00:00:00"/>
    <n v="5"/>
    <s v="Standard Class"/>
    <s v="JS-15685"/>
    <s v="Jim Sink"/>
    <s v="CORPORATE"/>
    <s v="Los Angeles"/>
    <x v="1"/>
    <n v="90036"/>
    <s v="West"/>
    <s v="OFF-AR-10004930"/>
    <s v="Office Supplies"/>
    <x v="6"/>
    <s v="Turquoise Lead Holder with Pocket Clip"/>
    <n v="20.100000000000001"/>
    <n v="3"/>
    <s v="pequeño"/>
    <n v="0"/>
    <s v="0%"/>
    <n v="0"/>
    <n v="6.633"/>
    <n v="0.33"/>
    <s v="50% ; 1%"/>
    <n v="-13.467000000000001"/>
    <n v="2016"/>
  </r>
  <r>
    <n v="91"/>
    <s v="CA-2016-109806"/>
    <d v="2016-09-17T00:00:00"/>
    <d v="2016-09-22T00:00:00"/>
    <n v="5"/>
    <s v="Standard Class"/>
    <s v="JS-15685"/>
    <s v="Jim Sink"/>
    <s v="CORPORATE"/>
    <s v="Los Angeles"/>
    <x v="1"/>
    <n v="90036"/>
    <s v="West"/>
    <s v="TEC-PH-10004093"/>
    <s v="Technology"/>
    <x v="7"/>
    <s v="Panasonic Kx-TS550"/>
    <n v="73.584000000000003"/>
    <n v="2"/>
    <s v="pequeño"/>
    <n v="0.2"/>
    <s v="10% - 20%"/>
    <n v="-14.716800000000001"/>
    <n v="8.2782"/>
    <n v="0.11"/>
    <s v="50% ; 1%"/>
    <n v="-50.588999999999999"/>
    <n v="2016"/>
  </r>
  <r>
    <n v="92"/>
    <s v="CA-2016-109806"/>
    <d v="2016-09-17T00:00:00"/>
    <d v="2016-09-22T00:00:00"/>
    <n v="5"/>
    <s v="Standard Class"/>
    <s v="JS-15685"/>
    <s v="Jim Sink"/>
    <s v="CORPORATE"/>
    <s v="Los Angeles"/>
    <x v="1"/>
    <n v="90036"/>
    <s v="West"/>
    <s v="OFF-PA-10000304"/>
    <s v="Office Supplies"/>
    <x v="10"/>
    <s v="Xerox 1995"/>
    <n v="6.48"/>
    <n v="1"/>
    <s v="pequeño"/>
    <n v="0"/>
    <s v="0%"/>
    <n v="0"/>
    <n v="3.1103999999999998"/>
    <n v="0.48"/>
    <s v="50% ; 1%"/>
    <n v="-3.3696000000000002"/>
    <n v="2016"/>
  </r>
  <r>
    <n v="93"/>
    <s v="CA-2015-149587"/>
    <d v="2015-01-31T00:00:00"/>
    <d v="2015-02-05T00:00:00"/>
    <n v="5"/>
    <s v="Second Class"/>
    <s v="KB-16315"/>
    <s v="Karl Braun"/>
    <s v="CONSUMER"/>
    <s v="Minneapolis"/>
    <x v="11"/>
    <n v="55407"/>
    <s v="Central"/>
    <s v="OFF-PA-10003177"/>
    <s v="Office Supplies"/>
    <x v="10"/>
    <s v="Xerox 1999"/>
    <n v="12.96"/>
    <n v="2"/>
    <s v="pequeño"/>
    <n v="0"/>
    <s v="0%"/>
    <n v="0"/>
    <n v="6.2207999999999997"/>
    <n v="0.48"/>
    <s v="50% ; 1%"/>
    <n v="-6.7392000000000003"/>
    <n v="2015"/>
  </r>
  <r>
    <n v="94"/>
    <s v="CA-2015-149587"/>
    <d v="2015-01-31T00:00:00"/>
    <d v="2015-02-05T00:00:00"/>
    <n v="5"/>
    <s v="Second Class"/>
    <s v="KB-16315"/>
    <s v="Karl Braun"/>
    <s v="CONSUMER"/>
    <s v="Minneapolis"/>
    <x v="11"/>
    <n v="55407"/>
    <s v="Central"/>
    <s v="FUR-FU-10003799"/>
    <s v="Furniture"/>
    <x v="5"/>
    <s v="Seth Thomas 13 1/2&quot; Wall Clock"/>
    <n v="53.34"/>
    <n v="3"/>
    <s v="pequeño"/>
    <n v="0"/>
    <s v="0%"/>
    <n v="0"/>
    <n v="16.535399999999999"/>
    <n v="0.31"/>
    <s v="50% ; 1%"/>
    <n v="-36.804600000000001"/>
    <n v="2015"/>
  </r>
  <r>
    <n v="95"/>
    <s v="CA-2015-149587"/>
    <d v="2015-01-31T00:00:00"/>
    <d v="2015-02-05T00:00:00"/>
    <n v="5"/>
    <s v="Second Class"/>
    <s v="KB-16315"/>
    <s v="Karl Braun"/>
    <s v="CONSUMER"/>
    <s v="Minneapolis"/>
    <x v="11"/>
    <n v="55407"/>
    <s v="Central"/>
    <s v="OFF-BI-10002852"/>
    <s v="Office Supplies"/>
    <x v="8"/>
    <s v="Ibico Standard Transparent Covers"/>
    <n v="32.96"/>
    <n v="2"/>
    <s v="pequeño"/>
    <n v="0"/>
    <s v="0%"/>
    <n v="0"/>
    <n v="16.150400000000001"/>
    <n v="0.49"/>
    <s v="50% ; 1%"/>
    <n v="-16.8096"/>
    <n v="2015"/>
  </r>
  <r>
    <n v="96"/>
    <s v="US-2017-109484"/>
    <d v="2017-11-06T00:00:00"/>
    <d v="2017-11-12T00:00:00"/>
    <n v="6"/>
    <s v="Standard Class"/>
    <s v="RB-19705"/>
    <s v="Roger Barcio"/>
    <s v="HOME OFFICE"/>
    <s v="Portland"/>
    <x v="21"/>
    <n v="97206"/>
    <s v="West"/>
    <s v="OFF-BI-10004738"/>
    <s v="Office Supplies"/>
    <x v="8"/>
    <s v="Flexible Leather- Look Classic Collection Ring Binder"/>
    <n v="5.6820000000000004"/>
    <n v="1"/>
    <s v="pequeño"/>
    <n v="0.7"/>
    <s v="70% - 80%"/>
    <n v="-3.9773999999999998"/>
    <n v="-3.7879999999999998"/>
    <n v="-0.67"/>
    <s v="-52% ; -98%"/>
    <n v="-5.4926000000000004"/>
    <n v="2017"/>
  </r>
  <r>
    <n v="97"/>
    <s v="CA-2017-161018"/>
    <d v="2017-11-09T00:00:00"/>
    <d v="2017-11-11T00:00:00"/>
    <n v="2"/>
    <s v="Second Class"/>
    <s v="PN-18775"/>
    <s v="Parhena Norris"/>
    <s v="HOME OFFICE"/>
    <s v="New York City"/>
    <x v="15"/>
    <n v="10009"/>
    <s v="East"/>
    <s v="FUR-FU-10000629"/>
    <s v="Furniture"/>
    <x v="5"/>
    <s v="9-3/4 Diameter Round Wall Clock"/>
    <n v="96.53"/>
    <n v="7"/>
    <s v="mediano"/>
    <n v="0"/>
    <s v="0%"/>
    <n v="0"/>
    <n v="40.5426"/>
    <n v="0.42"/>
    <s v="50% ; 1%"/>
    <n v="-55.987400000000001"/>
    <n v="2017"/>
  </r>
  <r>
    <n v="98"/>
    <s v="CA-2017-157833"/>
    <d v="2017-06-17T00:00:00"/>
    <d v="2017-06-20T00:00:00"/>
    <n v="3"/>
    <s v="First Class"/>
    <s v="KD-16345"/>
    <s v="Katherine Ducich"/>
    <s v="CONSUMER"/>
    <s v="San Francisco"/>
    <x v="1"/>
    <n v="94122"/>
    <s v="West"/>
    <s v="OFF-BI-10001721"/>
    <s v="Office Supplies"/>
    <x v="8"/>
    <s v="Trimflex Flexible Post Binders"/>
    <n v="51.311999999999998"/>
    <n v="3"/>
    <s v="pequeño"/>
    <n v="0.2"/>
    <s v="10% - 20%"/>
    <n v="-10.2624"/>
    <n v="17.959199999999999"/>
    <n v="0.35"/>
    <s v="50% ; 1%"/>
    <n v="-23.090399999999999"/>
    <n v="2017"/>
  </r>
  <r>
    <n v="99"/>
    <s v="CA-2016-149223"/>
    <d v="2016-09-06T00:00:00"/>
    <d v="2016-09-11T00:00:00"/>
    <n v="5"/>
    <s v="Standard Class"/>
    <s v="ER-13855"/>
    <s v="Elpida Rittenbach"/>
    <s v="CORPORATE"/>
    <s v="Saint Paul"/>
    <x v="11"/>
    <n v="55106"/>
    <s v="Central"/>
    <s v="OFF-AP-10000358"/>
    <s v="Office Supplies"/>
    <x v="9"/>
    <s v="Fellowes Basic Home/Office Series Surge Protectors"/>
    <n v="77.88"/>
    <n v="6"/>
    <s v="mediano"/>
    <n v="0"/>
    <s v="0%"/>
    <n v="0"/>
    <n v="22.5852"/>
    <n v="0.28999999999999998"/>
    <s v="50% ; 1%"/>
    <n v="-55.294800000000002"/>
    <n v="2016"/>
  </r>
  <r>
    <n v="100"/>
    <s v="CA-2016-158568"/>
    <d v="2016-08-29T00:00:00"/>
    <d v="2016-09-02T00:00:00"/>
    <n v="4"/>
    <s v="Standard Class"/>
    <s v="RB-19465"/>
    <s v="Rick Bensley"/>
    <s v="HOME OFFICE"/>
    <s v="Chicago"/>
    <x v="10"/>
    <n v="60610"/>
    <s v="Central"/>
    <s v="OFF-PA-10003256"/>
    <s v="Office Supplies"/>
    <x v="10"/>
    <s v="Avery Personal Creations Heavyweight Cards"/>
    <n v="64.623999999999995"/>
    <n v="7"/>
    <s v="mediano"/>
    <n v="0.2"/>
    <s v="10% - 20%"/>
    <n v="-12.924799999999999"/>
    <n v="22.618400000000001"/>
    <n v="0.35"/>
    <s v="50% ; 1%"/>
    <n v="-29.0808"/>
    <n v="2016"/>
  </r>
  <r>
    <n v="101"/>
    <s v="CA-2016-158568"/>
    <d v="2016-08-29T00:00:00"/>
    <d v="2016-09-02T00:00:00"/>
    <n v="4"/>
    <s v="Standard Class"/>
    <s v="RB-19465"/>
    <s v="Rick Bensley"/>
    <s v="HOME OFFICE"/>
    <s v="Chicago"/>
    <x v="10"/>
    <n v="60610"/>
    <s v="Central"/>
    <s v="TEC-AC-10001767"/>
    <s v="Technology"/>
    <x v="11"/>
    <s v="SanDisk Ultra 64 GB MicroSDHC Class 10 Memory Card"/>
    <n v="95.975999999999999"/>
    <n v="3"/>
    <s v="pequeño"/>
    <n v="0.2"/>
    <s v="10% - 20%"/>
    <n v="-19.1952"/>
    <n v="-10.7973"/>
    <n v="-0.11"/>
    <s v="-1% ; -15%"/>
    <n v="-87.578100000000006"/>
    <n v="2016"/>
  </r>
  <r>
    <n v="102"/>
    <s v="CA-2016-158568"/>
    <d v="2016-08-29T00:00:00"/>
    <d v="2016-09-02T00:00:00"/>
    <n v="4"/>
    <s v="Standard Class"/>
    <s v="RB-19465"/>
    <s v="Rick Bensley"/>
    <s v="HOME OFFICE"/>
    <s v="Chicago"/>
    <x v="10"/>
    <n v="60610"/>
    <s v="Central"/>
    <s v="OFF-BI-10002609"/>
    <s v="Office Supplies"/>
    <x v="8"/>
    <s v="Avery Hidden Tab Dividers for Binding Systems"/>
    <n v="1.788"/>
    <n v="3"/>
    <s v="pequeño"/>
    <n v="0.8"/>
    <s v="70% - 80%"/>
    <n v="-1.4304000000000001"/>
    <n v="-3.0396000000000001"/>
    <n v="-1.7"/>
    <s v="-105% ; -275%"/>
    <n v="-3.3972000000000002"/>
    <n v="2016"/>
  </r>
  <r>
    <n v="103"/>
    <s v="CA-2016-129903"/>
    <d v="2016-12-01T00:00:00"/>
    <d v="2016-12-04T00:00:00"/>
    <n v="3"/>
    <s v="Second Class"/>
    <s v="GZ-14470"/>
    <s v="Gary Zandusky"/>
    <s v="CONSUMER"/>
    <s v="Rochester"/>
    <x v="11"/>
    <n v="55901"/>
    <s v="Central"/>
    <s v="OFF-PA-10004040"/>
    <s v="Office Supplies"/>
    <x v="10"/>
    <s v="Universal Premium White Copier/Laser Paper (20Lb. and 87 Bright)"/>
    <n v="23.92"/>
    <n v="4"/>
    <s v="mediano"/>
    <n v="0"/>
    <s v="0%"/>
    <n v="0"/>
    <n v="11.720800000000001"/>
    <n v="0.49"/>
    <s v="50% ; 1%"/>
    <n v="-12.199199999999999"/>
    <n v="2016"/>
  </r>
  <r>
    <n v="104"/>
    <s v="US-2015-156867"/>
    <d v="2015-11-13T00:00:00"/>
    <d v="2015-11-17T00:00:00"/>
    <n v="4"/>
    <s v="Standard Class"/>
    <s v="LC-16870"/>
    <s v="Lena Cacioppo"/>
    <s v="CONSUMER"/>
    <s v="Aurora"/>
    <x v="22"/>
    <n v="80013"/>
    <s v="West"/>
    <s v="TEC-AC-10001552"/>
    <s v="Technology"/>
    <x v="11"/>
    <s v="Logitech K350 2.4Ghz Wireless Keyboard"/>
    <n v="238.89599999999999"/>
    <n v="6"/>
    <s v="mediano"/>
    <n v="0.2"/>
    <s v="10% - 20%"/>
    <n v="-47.779200000000003"/>
    <n v="-26.875800000000002"/>
    <n v="-0.11"/>
    <s v="-1% ; -15%"/>
    <n v="-217.99260000000001"/>
    <n v="2015"/>
  </r>
  <r>
    <n v="105"/>
    <s v="US-2015-156867"/>
    <d v="2015-11-13T00:00:00"/>
    <d v="2015-11-17T00:00:00"/>
    <n v="4"/>
    <s v="Standard Class"/>
    <s v="LC-16870"/>
    <s v="Lena Cacioppo"/>
    <s v="CONSUMER"/>
    <s v="Aurora"/>
    <x v="22"/>
    <n v="80013"/>
    <s v="West"/>
    <s v="FUR-FU-10004006"/>
    <s v="Furniture"/>
    <x v="5"/>
    <s v="Deflect-o DuraMat Lighweight, Studded, Beveled Mat for Low Pile Carpeting"/>
    <n v="102.36"/>
    <n v="3"/>
    <s v="pequeño"/>
    <n v="0.2"/>
    <s v="10% - 20%"/>
    <n v="-20.472000000000001"/>
    <n v="-3.8384999999999998"/>
    <n v="-0.04"/>
    <s v="-1% ; -15%"/>
    <n v="-85.726500000000001"/>
    <n v="2015"/>
  </r>
  <r>
    <n v="106"/>
    <s v="US-2015-156867"/>
    <d v="2015-11-13T00:00:00"/>
    <d v="2015-11-17T00:00:00"/>
    <n v="4"/>
    <s v="Standard Class"/>
    <s v="LC-16870"/>
    <s v="Lena Cacioppo"/>
    <s v="CONSUMER"/>
    <s v="Aurora"/>
    <x v="22"/>
    <n v="80013"/>
    <s v="West"/>
    <s v="OFF-BI-10002794"/>
    <s v="Office Supplies"/>
    <x v="8"/>
    <s v="Avery Trapezoid Ring Binder, 3&quot; Capacity, Black, 1040 sheets"/>
    <n v="36.881999999999998"/>
    <n v="3"/>
    <s v="pequeño"/>
    <n v="0.7"/>
    <s v="70% - 80%"/>
    <n v="-25.817399999999996"/>
    <n v="-25.817399999999999"/>
    <n v="-0.7"/>
    <s v="-52% ; -98%"/>
    <n v="-36.881999999999998"/>
    <n v="2015"/>
  </r>
  <r>
    <n v="107"/>
    <s v="CA-2017-119004"/>
    <d v="2017-11-23T00:00:00"/>
    <d v="2017-11-28T00:00:00"/>
    <n v="5"/>
    <s v="Standard Class"/>
    <s v="JM-15250"/>
    <s v="Janet Martin"/>
    <s v="CONSUMER"/>
    <s v="Charlotte"/>
    <x v="3"/>
    <n v="28205"/>
    <s v="South"/>
    <s v="TEC-AC-10003499"/>
    <s v="Technology"/>
    <x v="11"/>
    <s v="Memorex Mini Travel Drive 8 GB USB 2.0 Flash Drive"/>
    <n v="74.111999999999995"/>
    <n v="8"/>
    <s v="grande"/>
    <n v="0.2"/>
    <s v="10% - 20%"/>
    <n v="-14.8224"/>
    <n v="17.601600000000001"/>
    <n v="0.24"/>
    <s v="50% ; 1%"/>
    <n v="-41.688000000000002"/>
    <n v="2017"/>
  </r>
  <r>
    <n v="108"/>
    <s v="CA-2017-119004"/>
    <d v="2017-11-23T00:00:00"/>
    <d v="2017-11-28T00:00:00"/>
    <n v="5"/>
    <s v="Standard Class"/>
    <s v="JM-15250"/>
    <s v="Janet Martin"/>
    <s v="CONSUMER"/>
    <s v="Charlotte"/>
    <x v="3"/>
    <n v="28205"/>
    <s v="South"/>
    <s v="TEC-PH-10002844"/>
    <s v="Technology"/>
    <x v="7"/>
    <s v="Speck Products Candyshell Flip Case"/>
    <n v="27.992000000000001"/>
    <n v="1"/>
    <s v="pequeño"/>
    <n v="0.2"/>
    <s v="10% - 20%"/>
    <n v="-5.5984000000000007"/>
    <n v="2.0994000000000002"/>
    <n v="0.08"/>
    <s v="50% ; 1%"/>
    <n v="-20.2942"/>
    <n v="2017"/>
  </r>
  <r>
    <n v="109"/>
    <s v="CA-2017-119004"/>
    <d v="2017-11-23T00:00:00"/>
    <d v="2017-11-28T00:00:00"/>
    <n v="5"/>
    <s v="Standard Class"/>
    <s v="JM-15250"/>
    <s v="Janet Martin"/>
    <s v="CONSUMER"/>
    <s v="Charlotte"/>
    <x v="3"/>
    <n v="28205"/>
    <s v="South"/>
    <s v="OFF-AR-10000390"/>
    <s v="Office Supplies"/>
    <x v="6"/>
    <s v="Newell Chalk Holder"/>
    <n v="3.3039999999999998"/>
    <n v="1"/>
    <s v="pequeño"/>
    <n v="0.2"/>
    <s v="10% - 20%"/>
    <n v="-0.66080000000000005"/>
    <n v="1.0738000000000001"/>
    <n v="0.33"/>
    <s v="50% ; 1%"/>
    <n v="-1.5693999999999999"/>
    <n v="2017"/>
  </r>
  <r>
    <n v="110"/>
    <s v="CA-2015-129476"/>
    <d v="2015-10-15T00:00:00"/>
    <d v="2015-10-20T00:00:00"/>
    <n v="5"/>
    <s v="Standard Class"/>
    <s v="PA-19060"/>
    <s v="Pete Armstrong"/>
    <s v="HOME OFFICE"/>
    <s v="Orland Park"/>
    <x v="10"/>
    <n v="60462"/>
    <s v="Central"/>
    <s v="TEC-AC-10000844"/>
    <s v="Technology"/>
    <x v="11"/>
    <s v="Logitech Gaming G510s - Keyboard"/>
    <n v="339.96"/>
    <n v="5"/>
    <s v="mediano"/>
    <n v="0.2"/>
    <s v="10% - 20%"/>
    <n v="-67.992000000000004"/>
    <n v="67.992000000000004"/>
    <n v="0.2"/>
    <s v="50% ; 1%"/>
    <n v="-203.976"/>
    <n v="2015"/>
  </r>
  <r>
    <n v="111"/>
    <s v="CA-2017-146780"/>
    <d v="2017-12-25T00:00:00"/>
    <d v="2017-12-30T00:00:00"/>
    <n v="5"/>
    <s v="Standard Class"/>
    <s v="CV-12805"/>
    <s v="Cynthia Voltz"/>
    <s v="CORPORATE"/>
    <s v="New York City"/>
    <x v="15"/>
    <n v="10035"/>
    <s v="East"/>
    <s v="FUR-FU-10001934"/>
    <s v="Furniture"/>
    <x v="5"/>
    <s v="Magnifier Swing Arm Lamp"/>
    <n v="41.96"/>
    <n v="2"/>
    <s v="pequeño"/>
    <n v="0"/>
    <s v="0%"/>
    <n v="0"/>
    <n v="10.909599999999999"/>
    <n v="0.26"/>
    <s v="50% ; 1%"/>
    <n v="-31.0504"/>
    <n v="2017"/>
  </r>
  <r>
    <n v="112"/>
    <s v="CA-2016-128867"/>
    <d v="2016-11-03T00:00:00"/>
    <d v="2016-11-10T00:00:00"/>
    <n v="7"/>
    <s v="Standard Class"/>
    <s v="CL-12565"/>
    <s v="Clay Ludtke"/>
    <s v="CONSUMER"/>
    <s v="Urbandale"/>
    <x v="23"/>
    <n v="50322"/>
    <s v="Central"/>
    <s v="OFF-AR-10000380"/>
    <s v="Office Supplies"/>
    <x v="6"/>
    <s v="Hunt PowerHouse Electric Pencil Sharpener, Blue"/>
    <n v="75.959999999999994"/>
    <n v="2"/>
    <s v="pequeño"/>
    <n v="0"/>
    <s v="0%"/>
    <n v="0"/>
    <n v="22.788"/>
    <n v="0.3"/>
    <s v="50% ; 1%"/>
    <n v="-53.171999999999997"/>
    <n v="2016"/>
  </r>
  <r>
    <n v="113"/>
    <s v="CA-2016-128867"/>
    <d v="2016-11-03T00:00:00"/>
    <d v="2016-11-10T00:00:00"/>
    <n v="7"/>
    <s v="Standard Class"/>
    <s v="CL-12565"/>
    <s v="Clay Ludtke"/>
    <s v="CONSUMER"/>
    <s v="Urbandale"/>
    <x v="23"/>
    <n v="50322"/>
    <s v="Central"/>
    <s v="OFF-BI-10003981"/>
    <s v="Office Supplies"/>
    <x v="8"/>
    <s v="Avery Durable Plastic 1&quot; Binders"/>
    <n v="27.24"/>
    <n v="6"/>
    <s v="mediano"/>
    <n v="0"/>
    <s v="0%"/>
    <n v="0"/>
    <n v="13.3476"/>
    <n v="0.49"/>
    <s v="50% ; 1%"/>
    <n v="-13.8924"/>
    <n v="2016"/>
  </r>
  <r>
    <n v="114"/>
    <s v="CA-2014-115259"/>
    <d v="2014-08-25T00:00:00"/>
    <d v="2014-08-27T00:00:00"/>
    <n v="2"/>
    <s v="Second Class"/>
    <s v="RC-19960"/>
    <s v="Ryan Crowe"/>
    <s v="CONSUMER"/>
    <s v="Columbus"/>
    <x v="24"/>
    <n v="43229"/>
    <s v="East"/>
    <s v="OFF-FA-10000621"/>
    <s v="Office Supplies"/>
    <x v="13"/>
    <s v="OIC Colored Binder Clips, Assorted Sizes"/>
    <n v="40.095999999999997"/>
    <n v="14"/>
    <s v="grande"/>
    <n v="0.2"/>
    <s v="10% - 20%"/>
    <n v="-8.0191999999999997"/>
    <n v="14.534800000000001"/>
    <n v="0.36"/>
    <s v="50% ; 1%"/>
    <n v="-17.542000000000002"/>
    <n v="2014"/>
  </r>
  <r>
    <n v="115"/>
    <s v="CA-2014-115259"/>
    <d v="2014-08-25T00:00:00"/>
    <d v="2014-08-27T00:00:00"/>
    <n v="2"/>
    <s v="Second Class"/>
    <s v="RC-19960"/>
    <s v="Ryan Crowe"/>
    <s v="CONSUMER"/>
    <s v="Columbus"/>
    <x v="24"/>
    <n v="43229"/>
    <s v="East"/>
    <s v="OFF-EN-10002600"/>
    <s v="Office Supplies"/>
    <x v="12"/>
    <s v="Redi-Strip #10 Envelopes, 4 1/8 x 9 1/2"/>
    <n v="4.72"/>
    <n v="2"/>
    <s v="pequeño"/>
    <n v="0.2"/>
    <s v="10% - 20%"/>
    <n v="-0.94399999999999995"/>
    <n v="1.6519999999999999"/>
    <n v="0.35"/>
    <s v="50% ; 1%"/>
    <n v="-2.1240000000000001"/>
    <n v="2014"/>
  </r>
  <r>
    <n v="116"/>
    <s v="CA-2014-115259"/>
    <d v="2014-08-25T00:00:00"/>
    <d v="2014-08-27T00:00:00"/>
    <n v="2"/>
    <s v="Second Class"/>
    <s v="RC-19960"/>
    <s v="Ryan Crowe"/>
    <s v="CONSUMER"/>
    <s v="Columbus"/>
    <x v="24"/>
    <n v="43229"/>
    <s v="East"/>
    <s v="OFF-PA-10004965"/>
    <s v="Office Supplies"/>
    <x v="10"/>
    <s v="Xerox 1921"/>
    <n v="23.975999999999999"/>
    <n v="3"/>
    <s v="pequeño"/>
    <n v="0.2"/>
    <s v="10% - 20%"/>
    <n v="-4.7952000000000004"/>
    <n v="7.4924999999999997"/>
    <n v="0.31"/>
    <s v="50% ; 1%"/>
    <n v="-11.6883"/>
    <n v="2014"/>
  </r>
  <r>
    <n v="117"/>
    <s v="CA-2014-115259"/>
    <d v="2014-08-25T00:00:00"/>
    <d v="2014-08-27T00:00:00"/>
    <n v="2"/>
    <s v="Second Class"/>
    <s v="RC-19960"/>
    <s v="Ryan Crowe"/>
    <s v="CONSUMER"/>
    <s v="Columbus"/>
    <x v="24"/>
    <n v="43229"/>
    <s v="East"/>
    <s v="OFF-EN-10002504"/>
    <s v="Office Supplies"/>
    <x v="12"/>
    <s v="Tyvek  Top-Opening Peel &amp; Seel Envelopes, Plain White"/>
    <n v="130.464"/>
    <n v="6"/>
    <s v="mediano"/>
    <n v="0.2"/>
    <s v="10% - 20%"/>
    <n v="-26.0928"/>
    <n v="44.031599999999997"/>
    <n v="0.34"/>
    <s v="50% ; 1%"/>
    <n v="-60.339599999999997"/>
    <n v="2014"/>
  </r>
  <r>
    <n v="118"/>
    <s v="CA-2015-110457"/>
    <d v="2015-03-02T00:00:00"/>
    <d v="2015-03-06T00:00:00"/>
    <n v="4"/>
    <s v="Standard Class"/>
    <s v="DK-13090"/>
    <s v="Dave Kipp"/>
    <s v="CONSUMER"/>
    <s v="Seattle"/>
    <x v="4"/>
    <n v="98103"/>
    <s v="West"/>
    <s v="FUR-TA-10001768"/>
    <s v="Furniture"/>
    <x v="3"/>
    <s v="Hon Racetrack Conference Tables"/>
    <n v="787.53"/>
    <n v="3"/>
    <s v="pequeño"/>
    <n v="0"/>
    <s v="0%"/>
    <n v="0"/>
    <n v="165.38130000000001"/>
    <n v="0.21"/>
    <s v="50% ; 1%"/>
    <n v="-622.14869999999996"/>
    <n v="2015"/>
  </r>
  <r>
    <n v="119"/>
    <s v="US-2015-136476"/>
    <d v="2015-04-05T00:00:00"/>
    <d v="2015-04-10T00:00:00"/>
    <n v="5"/>
    <s v="Standard Class"/>
    <s v="GG-14650"/>
    <s v="Greg Guthrie"/>
    <s v="CORPORATE"/>
    <s v="Bristol"/>
    <x v="18"/>
    <n v="37620"/>
    <s v="South"/>
    <s v="OFF-BI-10003650"/>
    <s v="Office Supplies"/>
    <x v="8"/>
    <s v="GBC DocuBind 300 Electric Binding Machine"/>
    <n v="157.79400000000001"/>
    <n v="1"/>
    <s v="pequeño"/>
    <n v="0.7"/>
    <s v="70% - 80%"/>
    <n v="-110.4558"/>
    <n v="-115.71559999999999"/>
    <n v="-0.73"/>
    <s v="-52% ; -98%"/>
    <n v="-163.0538"/>
    <n v="2015"/>
  </r>
  <r>
    <n v="120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FUR-FU-10002157"/>
    <s v="Furniture"/>
    <x v="5"/>
    <s v="Artistic Insta-Plaque"/>
    <n v="47.04"/>
    <n v="3"/>
    <s v="pequeño"/>
    <n v="0"/>
    <s v="0%"/>
    <n v="0"/>
    <n v="18.345600000000001"/>
    <n v="0.39"/>
    <s v="50% ; 1%"/>
    <n v="-28.694400000000002"/>
    <n v="2016"/>
  </r>
  <r>
    <n v="121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OFF-BI-10003910"/>
    <s v="Office Supplies"/>
    <x v="8"/>
    <s v="DXL Angle-View Binders with Locking Rings by Samsill"/>
    <n v="30.84"/>
    <n v="4"/>
    <s v="mediano"/>
    <n v="0"/>
    <s v="0%"/>
    <n v="0"/>
    <n v="13.878"/>
    <n v="0.45"/>
    <s v="50% ; 1%"/>
    <n v="-16.962"/>
    <n v="2016"/>
  </r>
  <r>
    <n v="122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OFF-ST-10000777"/>
    <s v="Office Supplies"/>
    <x v="4"/>
    <s v="Companion Letter/Legal File, Black"/>
    <n v="226.56"/>
    <n v="6"/>
    <s v="mediano"/>
    <n v="0"/>
    <s v="0%"/>
    <n v="0"/>
    <n v="63.436799999999998"/>
    <n v="0.28000000000000003"/>
    <s v="50% ; 1%"/>
    <n v="-163.1232"/>
    <n v="2016"/>
  </r>
  <r>
    <n v="123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OFF-EN-10002500"/>
    <s v="Office Supplies"/>
    <x v="12"/>
    <s v="Globe Weis Peel &amp; Seel First Class Envelopes"/>
    <n v="115.02"/>
    <n v="9"/>
    <s v="grande"/>
    <n v="0"/>
    <s v="0%"/>
    <n v="0"/>
    <n v="51.759"/>
    <n v="0.45"/>
    <s v="50% ; 1%"/>
    <n v="-63.261000000000003"/>
    <n v="2016"/>
  </r>
  <r>
    <n v="124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TEC-PH-10003875"/>
    <s v="Technology"/>
    <x v="7"/>
    <s v="KLD Oscar II Style Snap-on Ultra Thin Side Flip Synthetic Leather Cover Case for HTC One HTC M7"/>
    <n v="68.040000000000006"/>
    <n v="7"/>
    <s v="mediano"/>
    <n v="0"/>
    <s v="0%"/>
    <n v="0"/>
    <n v="19.7316"/>
    <n v="0.28999999999999998"/>
    <s v="50% ; 1%"/>
    <n v="-48.308399999999999"/>
    <n v="2016"/>
  </r>
  <r>
    <n v="125"/>
    <s v="US-2014-152030"/>
    <d v="2014-12-26T00:00:00"/>
    <d v="2014-12-28T00:00:00"/>
    <n v="2"/>
    <s v="Second Class"/>
    <s v="AD-10180"/>
    <s v="Alan Dominguez"/>
    <s v="HOME OFFICE"/>
    <s v="Houston"/>
    <x v="5"/>
    <n v="77041"/>
    <s v="Central"/>
    <s v="FUR-CH-10004063"/>
    <s v="Furniture"/>
    <x v="1"/>
    <s v="Global Deluxe High-Back Manager's Chair"/>
    <n v="600.55799999999999"/>
    <n v="3"/>
    <s v="pequeño"/>
    <n v="0.3"/>
    <s v="30% - 40%"/>
    <n v="-180.16739999999999"/>
    <n v="-8.5793999999999997"/>
    <n v="-0.01"/>
    <s v="-1% ; -15%"/>
    <n v="-428.97"/>
    <n v="2014"/>
  </r>
  <r>
    <n v="126"/>
    <s v="US-2014-134614"/>
    <d v="2014-09-20T00:00:00"/>
    <d v="2014-09-25T00:00:00"/>
    <n v="5"/>
    <s v="Standard Class"/>
    <s v="PF-19165"/>
    <s v="Philip Fox"/>
    <s v="CONSUMER"/>
    <s v="Bloomington"/>
    <x v="10"/>
    <n v="61701"/>
    <s v="Central"/>
    <s v="FUR-TA-10004534"/>
    <s v="Furniture"/>
    <x v="3"/>
    <s v="Bevis 44 x 96 Conference Tables"/>
    <n v="617.70000000000005"/>
    <n v="6"/>
    <s v="mediano"/>
    <n v="0.5"/>
    <s v="45% - 60%"/>
    <n v="-308.85000000000002"/>
    <n v="-407.68200000000002"/>
    <n v="-0.66"/>
    <s v="-52% ; -98%"/>
    <n v="-716.53200000000004"/>
    <n v="2014"/>
  </r>
  <r>
    <n v="127"/>
    <s v="US-2017-107272"/>
    <d v="2017-11-05T00:00:00"/>
    <d v="2017-11-12T00:00:00"/>
    <n v="7"/>
    <s v="Standard Class"/>
    <s v="TS-21610"/>
    <s v="Troy Staebel"/>
    <s v="CONSUMER"/>
    <s v="Phoenix"/>
    <x v="16"/>
    <n v="85023"/>
    <s v="West"/>
    <s v="OFF-BI-10003274"/>
    <s v="Office Supplies"/>
    <x v="8"/>
    <s v="Avery Durable Slant Ring Binders, No Labels"/>
    <n v="2.3879999999999999"/>
    <n v="2"/>
    <s v="pequeño"/>
    <n v="0.7"/>
    <s v="70% - 80%"/>
    <n v="-1.6715999999999998"/>
    <n v="-1.8308"/>
    <n v="-0.77"/>
    <s v="-52% ; -98%"/>
    <n v="-2.5472000000000001"/>
    <n v="2017"/>
  </r>
  <r>
    <n v="128"/>
    <s v="US-2017-107272"/>
    <d v="2017-11-05T00:00:00"/>
    <d v="2017-11-12T00:00:00"/>
    <n v="7"/>
    <s v="Standard Class"/>
    <s v="TS-21610"/>
    <s v="Troy Staebel"/>
    <s v="CONSUMER"/>
    <s v="Phoenix"/>
    <x v="16"/>
    <n v="85023"/>
    <s v="West"/>
    <s v="OFF-ST-10002974"/>
    <s v="Office Supplies"/>
    <x v="4"/>
    <s v="Trav-L-File Heavy-Duty Shuttle II, Black"/>
    <n v="243.99199999999999"/>
    <n v="7"/>
    <s v="mediano"/>
    <n v="0.2"/>
    <s v="10% - 20%"/>
    <n v="-48.798400000000001"/>
    <n v="30.498999999999999"/>
    <n v="0.13"/>
    <s v="50% ; 1%"/>
    <n v="-164.69460000000001"/>
    <n v="2017"/>
  </r>
  <r>
    <n v="129"/>
    <s v="US-2016-125969"/>
    <d v="2016-11-06T00:00:00"/>
    <d v="2016-11-10T00:00:00"/>
    <n v="4"/>
    <s v="Second Class"/>
    <s v="LS-16975"/>
    <s v="Lindsay Shagiari"/>
    <s v="HOME OFFICE"/>
    <s v="Los Angeles"/>
    <x v="1"/>
    <n v="90004"/>
    <s v="West"/>
    <s v="FUR-CH-10001146"/>
    <s v="Furniture"/>
    <x v="1"/>
    <s v="Global Task Chair, Black"/>
    <n v="81.424000000000007"/>
    <n v="2"/>
    <s v="pequeño"/>
    <n v="0.2"/>
    <s v="10% - 20%"/>
    <n v="-16.284800000000001"/>
    <n v="-9.1601999999999997"/>
    <n v="-0.11"/>
    <s v="-1% ; -15%"/>
    <n v="-74.299400000000006"/>
    <n v="2016"/>
  </r>
  <r>
    <n v="130"/>
    <s v="US-2016-125969"/>
    <d v="2016-11-06T00:00:00"/>
    <d v="2016-11-10T00:00:00"/>
    <n v="4"/>
    <s v="Second Class"/>
    <s v="LS-16975"/>
    <s v="Lindsay Shagiari"/>
    <s v="HOME OFFICE"/>
    <s v="Los Angeles"/>
    <x v="1"/>
    <n v="90004"/>
    <s v="West"/>
    <s v="FUR-FU-10003773"/>
    <s v="Furniture"/>
    <x v="5"/>
    <s v="Eldon Cleatmat Plus Chair Mats for High Pile Carpets"/>
    <n v="238.56"/>
    <n v="3"/>
    <s v="pequeño"/>
    <n v="0"/>
    <s v="0%"/>
    <n v="0"/>
    <n v="26.241599999999998"/>
    <n v="0.11"/>
    <s v="50% ; 1%"/>
    <n v="-212.3184"/>
    <n v="2016"/>
  </r>
  <r>
    <n v="131"/>
    <s v="US-2017-164147"/>
    <d v="2017-02-02T00:00:00"/>
    <d v="2017-02-05T00:00:00"/>
    <n v="3"/>
    <s v="First Class"/>
    <s v="DW-13585"/>
    <s v="Dorothy Wardle"/>
    <s v="CORPORATE"/>
    <s v="Columbus"/>
    <x v="24"/>
    <n v="43229"/>
    <s v="East"/>
    <s v="TEC-PH-10002293"/>
    <s v="Technology"/>
    <x v="7"/>
    <s v="Anker 36W 4-Port USB Wall Charger Travel Power Adapter for iPhone 5s 5c 5"/>
    <n v="59.97"/>
    <n v="5"/>
    <s v="mediano"/>
    <n v="0.4"/>
    <s v="30% - 40%"/>
    <n v="-23.988"/>
    <n v="-11.994"/>
    <n v="-0.2"/>
    <s v="-16% ; -30%"/>
    <n v="-47.975999999999999"/>
    <n v="2017"/>
  </r>
  <r>
    <n v="132"/>
    <s v="US-2017-164147"/>
    <d v="2017-02-02T00:00:00"/>
    <d v="2017-02-05T00:00:00"/>
    <n v="3"/>
    <s v="First Class"/>
    <s v="DW-13585"/>
    <s v="Dorothy Wardle"/>
    <s v="CORPORATE"/>
    <s v="Columbus"/>
    <x v="24"/>
    <n v="43229"/>
    <s v="East"/>
    <s v="OFF-PA-10002377"/>
    <s v="Office Supplies"/>
    <x v="10"/>
    <s v="Xerox 1916"/>
    <n v="78.304000000000002"/>
    <n v="2"/>
    <s v="pequeño"/>
    <n v="0.2"/>
    <s v="10% - 20%"/>
    <n v="-15.660800000000002"/>
    <n v="29.364000000000001"/>
    <n v="0.38"/>
    <s v="50% ; 1%"/>
    <n v="-33.279200000000003"/>
    <n v="2017"/>
  </r>
  <r>
    <n v="133"/>
    <s v="US-2017-164147"/>
    <d v="2017-02-02T00:00:00"/>
    <d v="2017-02-05T00:00:00"/>
    <n v="3"/>
    <s v="First Class"/>
    <s v="DW-13585"/>
    <s v="Dorothy Wardle"/>
    <s v="CORPORATE"/>
    <s v="Columbus"/>
    <x v="24"/>
    <n v="43229"/>
    <s v="East"/>
    <s v="OFF-FA-10002780"/>
    <s v="Office Supplies"/>
    <x v="13"/>
    <s v="Staples"/>
    <n v="21.456"/>
    <n v="9"/>
    <s v="grande"/>
    <n v="0.2"/>
    <s v="10% - 20%"/>
    <n v="-4.2911999999999999"/>
    <n v="6.9732000000000003"/>
    <n v="0.33"/>
    <s v="50% ; 1%"/>
    <n v="-10.191599999999999"/>
    <n v="2017"/>
  </r>
  <r>
    <n v="134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PA-10001804"/>
    <s v="Office Supplies"/>
    <x v="10"/>
    <s v="Xerox 195"/>
    <n v="20.04"/>
    <n v="3"/>
    <s v="pequeño"/>
    <n v="0"/>
    <s v="0%"/>
    <n v="0"/>
    <n v="9.6191999999999993"/>
    <n v="0.48"/>
    <s v="50% ; 1%"/>
    <n v="-10.4208"/>
    <n v="2016"/>
  </r>
  <r>
    <n v="135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PA-10001736"/>
    <s v="Office Supplies"/>
    <x v="10"/>
    <s v="Xerox 1880"/>
    <n v="35.44"/>
    <n v="1"/>
    <s v="pequeño"/>
    <n v="0"/>
    <s v="0%"/>
    <n v="0"/>
    <n v="16.6568"/>
    <n v="0.47"/>
    <s v="50% ; 1%"/>
    <n v="-18.783200000000001"/>
    <n v="2016"/>
  </r>
  <r>
    <n v="136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AR-10001149"/>
    <s v="Office Supplies"/>
    <x v="6"/>
    <s v="Sanford Colorific Colored Pencils, 12/Box"/>
    <n v="11.52"/>
    <n v="4"/>
    <s v="mediano"/>
    <n v="0"/>
    <s v="0%"/>
    <n v="0"/>
    <n v="3.456"/>
    <n v="0.3"/>
    <s v="50% ; 1%"/>
    <n v="-8.0640000000000001"/>
    <n v="2016"/>
  </r>
  <r>
    <n v="137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FA-10002988"/>
    <s v="Office Supplies"/>
    <x v="13"/>
    <s v="Ideal Clamps"/>
    <n v="4.0199999999999996"/>
    <n v="2"/>
    <s v="pequeño"/>
    <n v="0"/>
    <s v="0%"/>
    <n v="0"/>
    <n v="1.9698"/>
    <n v="0.49"/>
    <s v="50% ; 1%"/>
    <n v="-2.0501999999999998"/>
    <n v="2016"/>
  </r>
  <r>
    <n v="138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BI-10004781"/>
    <s v="Office Supplies"/>
    <x v="8"/>
    <s v="GBC Wire Binding Strips"/>
    <n v="76.176000000000002"/>
    <n v="3"/>
    <s v="pequeño"/>
    <n v="0.2"/>
    <s v="10% - 20%"/>
    <n v="-15.235200000000001"/>
    <n v="26.6616"/>
    <n v="0.35"/>
    <s v="50% ; 1%"/>
    <n v="-34.279200000000003"/>
    <n v="2016"/>
  </r>
  <r>
    <n v="139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SU-10001218"/>
    <s v="Office Supplies"/>
    <x v="14"/>
    <s v="Fiskars Softgrip Scissors"/>
    <n v="65.88"/>
    <n v="6"/>
    <s v="mediano"/>
    <n v="0"/>
    <s v="0%"/>
    <n v="0"/>
    <n v="18.446400000000001"/>
    <n v="0.28000000000000003"/>
    <s v="50% ; 1%"/>
    <n v="-47.433599999999998"/>
    <n v="2016"/>
  </r>
  <r>
    <n v="140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FUR-FU-10001706"/>
    <s v="Furniture"/>
    <x v="5"/>
    <s v="Longer-Life Soft White Bulbs"/>
    <n v="43.12"/>
    <n v="14"/>
    <s v="grande"/>
    <n v="0"/>
    <s v="0%"/>
    <n v="0"/>
    <n v="20.697600000000001"/>
    <n v="0.48"/>
    <s v="50% ; 1%"/>
    <n v="-22.4224"/>
    <n v="2016"/>
  </r>
  <r>
    <n v="141"/>
    <s v="CA-2016-110366"/>
    <d v="2016-09-05T00:00:00"/>
    <d v="2016-09-07T00:00:00"/>
    <n v="2"/>
    <s v="Second Class"/>
    <s v="JD-15895"/>
    <s v="Jonathan Doherty"/>
    <s v="CORPORATE"/>
    <s v="Philadelphia"/>
    <x v="9"/>
    <n v="19140"/>
    <s v="East"/>
    <s v="FUR-FU-10004848"/>
    <s v="Furniture"/>
    <x v="5"/>
    <s v="Howard Miller 13-3/4&quot; Diameter Brushed Chrome Round Wall Clock"/>
    <n v="82.8"/>
    <n v="2"/>
    <s v="pequeño"/>
    <n v="0.2"/>
    <s v="10% - 20%"/>
    <n v="-16.559999999999999"/>
    <n v="10.35"/>
    <n v="0.13"/>
    <s v="50% ; 1%"/>
    <n v="-55.89"/>
    <n v="2016"/>
  </r>
  <r>
    <n v="142"/>
    <s v="CA-2017-106180"/>
    <d v="2017-09-18T00:00:00"/>
    <d v="2017-09-23T00:00:00"/>
    <n v="5"/>
    <s v="Standard Class"/>
    <s v="SH-19975"/>
    <s v="Sally Hughsby"/>
    <s v="CORPORATE"/>
    <s v="San Francisco"/>
    <x v="1"/>
    <n v="94122"/>
    <s v="West"/>
    <s v="OFF-AR-10000940"/>
    <s v="Office Supplies"/>
    <x v="6"/>
    <s v="Newell 343"/>
    <n v="8.82"/>
    <n v="3"/>
    <s v="pequeño"/>
    <n v="0"/>
    <s v="0%"/>
    <n v="0"/>
    <n v="2.3814000000000002"/>
    <n v="0.27"/>
    <s v="50% ; 1%"/>
    <n v="-6.4386000000000001"/>
    <n v="2017"/>
  </r>
  <r>
    <n v="143"/>
    <s v="CA-2017-106180"/>
    <d v="2017-09-18T00:00:00"/>
    <d v="2017-09-23T00:00:00"/>
    <n v="5"/>
    <s v="Standard Class"/>
    <s v="SH-19975"/>
    <s v="Sally Hughsby"/>
    <s v="CORPORATE"/>
    <s v="San Francisco"/>
    <x v="1"/>
    <n v="94122"/>
    <s v="West"/>
    <s v="OFF-EN-10004030"/>
    <s v="Office Supplies"/>
    <x v="12"/>
    <s v="Convenience Packs of Business Envelopes"/>
    <n v="10.86"/>
    <n v="3"/>
    <s v="pequeño"/>
    <n v="0"/>
    <s v="0%"/>
    <n v="0"/>
    <n v="5.1041999999999996"/>
    <n v="0.47"/>
    <s v="50% ; 1%"/>
    <n v="-5.7557999999999998"/>
    <n v="2017"/>
  </r>
  <r>
    <n v="144"/>
    <s v="CA-2017-106180"/>
    <d v="2017-09-18T00:00:00"/>
    <d v="2017-09-23T00:00:00"/>
    <n v="5"/>
    <s v="Standard Class"/>
    <s v="SH-19975"/>
    <s v="Sally Hughsby"/>
    <s v="CORPORATE"/>
    <s v="San Francisco"/>
    <x v="1"/>
    <n v="94122"/>
    <s v="West"/>
    <s v="OFF-PA-10004327"/>
    <s v="Office Supplies"/>
    <x v="10"/>
    <s v="Xerox 1911"/>
    <n v="143.69999999999999"/>
    <n v="3"/>
    <s v="pequeño"/>
    <n v="0"/>
    <s v="0%"/>
    <n v="0"/>
    <n v="68.975999999999999"/>
    <n v="0.48"/>
    <s v="50% ; 1%"/>
    <n v="-74.724000000000004"/>
    <n v="2017"/>
  </r>
  <r>
    <n v="145"/>
    <s v="CA-2017-155376"/>
    <d v="2017-12-22T00:00:00"/>
    <d v="2017-12-27T00:00:00"/>
    <n v="5"/>
    <s v="Standard Class"/>
    <s v="SG-20080"/>
    <s v="Sandra Glassco"/>
    <s v="CONSUMER"/>
    <s v="Independence"/>
    <x v="25"/>
    <n v="64055"/>
    <s v="Central"/>
    <s v="OFF-AP-10001058"/>
    <s v="Office Supplies"/>
    <x v="9"/>
    <s v="Sanyo 2.5 Cubic Foot Mid-Size Office Refrigerators"/>
    <n v="839.43"/>
    <n v="3"/>
    <s v="pequeño"/>
    <n v="0"/>
    <s v="0%"/>
    <n v="0"/>
    <n v="218.2518"/>
    <n v="0.26"/>
    <s v="50% ; 1%"/>
    <n v="-621.17819999999995"/>
    <n v="2017"/>
  </r>
  <r>
    <n v="146"/>
    <s v="CA-2015-110744"/>
    <d v="2015-09-07T00:00:00"/>
    <d v="2015-09-12T00:00:00"/>
    <n v="5"/>
    <s v="Standard Class"/>
    <s v="HA-14920"/>
    <s v="Helen Andreada"/>
    <s v="CONSUMER"/>
    <s v="Pasadena"/>
    <x v="1"/>
    <n v="91104"/>
    <s v="West"/>
    <s v="OFF-ST-10003656"/>
    <s v="Office Supplies"/>
    <x v="4"/>
    <s v="Safco Industrial Wire Shelving"/>
    <n v="671.93"/>
    <n v="7"/>
    <s v="mediano"/>
    <n v="0"/>
    <s v="0%"/>
    <n v="0"/>
    <n v="20.157900000000001"/>
    <n v="0.03"/>
    <s v="50% ; 1%"/>
    <n v="-651.77210000000002"/>
    <n v="2015"/>
  </r>
  <r>
    <n v="147"/>
    <s v="CA-2014-110072"/>
    <d v="2014-10-22T00:00:00"/>
    <d v="2014-10-28T00:00:00"/>
    <n v="6"/>
    <s v="Standard Class"/>
    <s v="MG-17680"/>
    <s v="Maureen Gastineau"/>
    <s v="HOME OFFICE"/>
    <s v="Newark"/>
    <x v="24"/>
    <n v="43055"/>
    <s v="East"/>
    <s v="FUR-FU-10000521"/>
    <s v="Furniture"/>
    <x v="5"/>
    <s v="Seth Thomas 14&quot; Putty-Colored Wall Clock"/>
    <n v="93.888000000000005"/>
    <n v="4"/>
    <s v="mediano"/>
    <n v="0.2"/>
    <s v="10% - 20%"/>
    <n v="-18.777600000000003"/>
    <n v="12.909599999999999"/>
    <n v="0.14000000000000001"/>
    <s v="50% ; 1%"/>
    <n v="-62.200800000000001"/>
    <n v="2014"/>
  </r>
  <r>
    <n v="148"/>
    <s v="CA-2016-114489"/>
    <d v="2016-12-05T00:00:00"/>
    <d v="2016-12-09T00:00:00"/>
    <n v="4"/>
    <s v="Standard Class"/>
    <s v="JE-16165"/>
    <s v="Justin Ellison"/>
    <s v="CORPORATE"/>
    <s v="Franklin"/>
    <x v="6"/>
    <n v="53132"/>
    <s v="Central"/>
    <s v="TEC-PH-10000215"/>
    <s v="Technology"/>
    <x v="7"/>
    <s v="Plantronics Cordless Phone Headset with In-line Volume - M214C"/>
    <n v="384.45"/>
    <n v="11"/>
    <s v="grande"/>
    <n v="0"/>
    <s v="0%"/>
    <n v="0"/>
    <n v="103.8015"/>
    <n v="0.27"/>
    <s v="50% ; 1%"/>
    <n v="-280.64850000000001"/>
    <n v="2016"/>
  </r>
  <r>
    <n v="149"/>
    <s v="CA-2016-114489"/>
    <d v="2016-12-05T00:00:00"/>
    <d v="2016-12-09T00:00:00"/>
    <n v="4"/>
    <s v="Standard Class"/>
    <s v="JE-16165"/>
    <s v="Justin Ellison"/>
    <s v="CORPORATE"/>
    <s v="Franklin"/>
    <x v="6"/>
    <n v="53132"/>
    <s v="Central"/>
    <s v="TEC-PH-10001448"/>
    <s v="Technology"/>
    <x v="7"/>
    <s v="Anker Astro 15000mAh USB Portable Charger"/>
    <n v="149.97"/>
    <n v="3"/>
    <s v="pequeño"/>
    <n v="0"/>
    <s v="0%"/>
    <n v="0"/>
    <n v="5.9988000000000001"/>
    <n v="0.04"/>
    <s v="50% ; 1%"/>
    <n v="-143.97120000000001"/>
    <n v="2016"/>
  </r>
  <r>
    <n v="150"/>
    <s v="CA-2016-114489"/>
    <d v="2016-12-05T00:00:00"/>
    <d v="2016-12-09T00:00:00"/>
    <n v="4"/>
    <s v="Standard Class"/>
    <s v="JE-16165"/>
    <s v="Justin Ellison"/>
    <s v="CORPORATE"/>
    <s v="Franklin"/>
    <x v="6"/>
    <n v="53132"/>
    <s v="Central"/>
    <s v="FUR-CH-10000454"/>
    <s v="Furniture"/>
    <x v="1"/>
    <s v="Hon Deluxe Fabric Upholstered Stacking Chairs, Rounded Back"/>
    <n v="1951.84"/>
    <n v="8"/>
    <s v="grande"/>
    <n v="0"/>
    <s v="0%"/>
    <n v="0"/>
    <n v="585.55200000000002"/>
    <n v="0.3"/>
    <s v="50% ; 1%"/>
    <n v="-1366.288"/>
    <n v="2016"/>
  </r>
  <r>
    <n v="151"/>
    <s v="CA-2016-114489"/>
    <d v="2016-12-05T00:00:00"/>
    <d v="2016-12-09T00:00:00"/>
    <n v="4"/>
    <s v="Standard Class"/>
    <s v="JE-16165"/>
    <s v="Justin Ellison"/>
    <s v="CORPORATE"/>
    <s v="Franklin"/>
    <x v="6"/>
    <n v="53132"/>
    <s v="Central"/>
    <s v="OFF-BI-10002735"/>
    <s v="Office Supplies"/>
    <x v="8"/>
    <s v="GBC Prestige Therm-A-Bind Covers"/>
    <n v="171.55"/>
    <n v="5"/>
    <s v="mediano"/>
    <n v="0"/>
    <s v="0%"/>
    <n v="0"/>
    <n v="80.628500000000003"/>
    <n v="0.47"/>
    <s v="50% ; 1%"/>
    <n v="-90.921499999999995"/>
    <n v="2016"/>
  </r>
  <r>
    <n v="152"/>
    <s v="CA-2016-158834"/>
    <d v="2016-03-13T00:00:00"/>
    <d v="2016-03-16T00:00:00"/>
    <n v="3"/>
    <s v="First Class"/>
    <s v="TW-21025"/>
    <s v="Tamara Willingham"/>
    <s v="HOME OFFICE"/>
    <s v="Scottsdale"/>
    <x v="16"/>
    <n v="85254"/>
    <s v="West"/>
    <s v="OFF-AP-10000326"/>
    <s v="Office Supplies"/>
    <x v="9"/>
    <s v="Belkin 7 Outlet SurgeMaster Surge Protector with Phone Protection"/>
    <n v="157.91999999999999"/>
    <n v="5"/>
    <s v="mediano"/>
    <n v="0.2"/>
    <s v="10% - 20%"/>
    <n v="-31.584"/>
    <n v="17.765999999999998"/>
    <n v="0.11"/>
    <s v="50% ; 1%"/>
    <n v="-108.57"/>
    <n v="2016"/>
  </r>
  <r>
    <n v="153"/>
    <s v="CA-2016-158834"/>
    <d v="2016-03-13T00:00:00"/>
    <d v="2016-03-16T00:00:00"/>
    <n v="3"/>
    <s v="First Class"/>
    <s v="TW-21025"/>
    <s v="Tamara Willingham"/>
    <s v="HOME OFFICE"/>
    <s v="Scottsdale"/>
    <x v="16"/>
    <n v="85254"/>
    <s v="West"/>
    <s v="TEC-PH-10001254"/>
    <s v="Technology"/>
    <x v="7"/>
    <s v="Jabra BIZ 2300 Duo QD Duo Corded Headset"/>
    <n v="203.184"/>
    <n v="2"/>
    <s v="pequeño"/>
    <n v="0.2"/>
    <s v="10% - 20%"/>
    <n v="-40.636800000000001"/>
    <n v="15.238799999999999"/>
    <n v="0.08"/>
    <s v="50% ; 1%"/>
    <n v="-147.30840000000001"/>
    <n v="2016"/>
  </r>
  <r>
    <n v="154"/>
    <s v="CA-2015-124919"/>
    <d v="2015-05-31T00:00:00"/>
    <d v="2015-06-02T00:00:00"/>
    <n v="2"/>
    <s v="First Class"/>
    <s v="SP-20650"/>
    <s v="Stephanie Phelps"/>
    <s v="CORPORATE"/>
    <s v="San Jose"/>
    <x v="1"/>
    <n v="95123"/>
    <s v="West"/>
    <s v="OFF-PA-10001950"/>
    <s v="Office Supplies"/>
    <x v="10"/>
    <s v="Southworth 25% Cotton Antique Laid Paper &amp; Envelopes"/>
    <n v="58.38"/>
    <n v="7"/>
    <s v="mediano"/>
    <n v="0"/>
    <s v="0%"/>
    <n v="0"/>
    <n v="26.271000000000001"/>
    <n v="0.45"/>
    <s v="50% ; 1%"/>
    <n v="-32.109000000000002"/>
    <n v="2015"/>
  </r>
  <r>
    <n v="155"/>
    <s v="CA-2015-124919"/>
    <d v="2015-05-31T00:00:00"/>
    <d v="2015-06-02T00:00:00"/>
    <n v="2"/>
    <s v="First Class"/>
    <s v="SP-20650"/>
    <s v="Stephanie Phelps"/>
    <s v="CORPORATE"/>
    <s v="San Jose"/>
    <x v="1"/>
    <n v="95123"/>
    <s v="West"/>
    <s v="OFF-PA-10002254"/>
    <s v="Office Supplies"/>
    <x v="10"/>
    <s v="Xerox 1883"/>
    <n v="105.52"/>
    <n v="4"/>
    <s v="mediano"/>
    <n v="0"/>
    <s v="0%"/>
    <n v="0"/>
    <n v="48.539200000000001"/>
    <n v="0.46"/>
    <s v="50% ; 1%"/>
    <n v="-56.980800000000002"/>
    <n v="2015"/>
  </r>
  <r>
    <n v="156"/>
    <s v="CA-2015-124919"/>
    <d v="2015-05-31T00:00:00"/>
    <d v="2015-06-02T00:00:00"/>
    <n v="2"/>
    <s v="First Class"/>
    <s v="SP-20650"/>
    <s v="Stephanie Phelps"/>
    <s v="CORPORATE"/>
    <s v="San Jose"/>
    <x v="1"/>
    <n v="95123"/>
    <s v="West"/>
    <s v="OFF-ST-10001590"/>
    <s v="Office Supplies"/>
    <x v="4"/>
    <s v="Tenex Personal Project File with Scoop Front Design, Black"/>
    <n v="80.88"/>
    <n v="6"/>
    <s v="mediano"/>
    <n v="0"/>
    <s v="0%"/>
    <n v="0"/>
    <n v="21.0288"/>
    <n v="0.26"/>
    <s v="50% ; 1%"/>
    <n v="-59.851199999999999"/>
    <n v="2015"/>
  </r>
  <r>
    <n v="157"/>
    <s v="CA-2015-118948"/>
    <d v="2015-05-28T00:00:00"/>
    <d v="2015-06-03T00:00:00"/>
    <n v="6"/>
    <s v="Standard Class"/>
    <s v="NK-18490"/>
    <s v="Neil Knudson"/>
    <s v="HOME OFFICE"/>
    <s v="Seattle"/>
    <x v="4"/>
    <n v="98105"/>
    <s v="West"/>
    <s v="OFF-AR-10001547"/>
    <s v="Office Supplies"/>
    <x v="6"/>
    <s v="Newell 311"/>
    <n v="6.63"/>
    <n v="3"/>
    <s v="pequeño"/>
    <n v="0"/>
    <s v="0%"/>
    <n v="0"/>
    <n v="1.7901"/>
    <n v="0.27"/>
    <s v="50% ; 1%"/>
    <n v="-4.8399000000000001"/>
    <n v="2015"/>
  </r>
  <r>
    <n v="158"/>
    <s v="CA-2014-104269"/>
    <d v="2014-03-01T00:00:00"/>
    <d v="2014-03-06T00:00:00"/>
    <n v="5"/>
    <s v="Second Class"/>
    <s v="DB-13060"/>
    <s v="Dave Brooks"/>
    <s v="CONSUMER"/>
    <s v="Seattle"/>
    <x v="4"/>
    <n v="98115"/>
    <s v="West"/>
    <s v="FUR-CH-10004063"/>
    <s v="Furniture"/>
    <x v="1"/>
    <s v="Global Deluxe High-Back Manager's Chair"/>
    <n v="457.56799999999998"/>
    <n v="2"/>
    <s v="pequeño"/>
    <n v="0.2"/>
    <s v="10% - 20%"/>
    <n v="-91.513599999999997"/>
    <n v="51.476399999999998"/>
    <n v="0.11"/>
    <s v="50% ; 1%"/>
    <n v="-314.57799999999997"/>
    <n v="2014"/>
  </r>
  <r>
    <n v="159"/>
    <s v="CA-2016-114104"/>
    <d v="2016-11-20T00:00:00"/>
    <d v="2016-11-24T00:00:00"/>
    <n v="4"/>
    <s v="Standard Class"/>
    <s v="NP-18670"/>
    <s v="Nora Paige"/>
    <s v="CONSUMER"/>
    <s v="Edmond"/>
    <x v="26"/>
    <n v="73034"/>
    <s v="Central"/>
    <s v="OFF-LA-10002475"/>
    <s v="Office Supplies"/>
    <x v="2"/>
    <s v="Avery 519"/>
    <n v="14.62"/>
    <n v="2"/>
    <s v="pequeño"/>
    <n v="0"/>
    <s v="0%"/>
    <n v="0"/>
    <n v="6.8714000000000004"/>
    <n v="0.47"/>
    <s v="50% ; 1%"/>
    <n v="-7.7485999999999997"/>
    <n v="2016"/>
  </r>
  <r>
    <n v="160"/>
    <s v="CA-2016-114104"/>
    <d v="2016-11-20T00:00:00"/>
    <d v="2016-11-24T00:00:00"/>
    <n v="4"/>
    <s v="Standard Class"/>
    <s v="NP-18670"/>
    <s v="Nora Paige"/>
    <s v="CONSUMER"/>
    <s v="Edmond"/>
    <x v="26"/>
    <n v="73034"/>
    <s v="Central"/>
    <s v="TEC-PH-10004536"/>
    <s v="Technology"/>
    <x v="7"/>
    <s v="Avaya 5420 Digital phone"/>
    <n v="944.93"/>
    <n v="7"/>
    <s v="mediano"/>
    <n v="0"/>
    <s v="0%"/>
    <n v="0"/>
    <n v="236.23249999999999"/>
    <n v="0.25"/>
    <s v="50% ; 1%"/>
    <n v="-708.69749999999999"/>
    <n v="2016"/>
  </r>
  <r>
    <n v="161"/>
    <s v="CA-2016-162733"/>
    <d v="2016-05-11T00:00:00"/>
    <d v="2016-05-12T00:00:00"/>
    <n v="1"/>
    <s v="First Class"/>
    <s v="TT-21070"/>
    <s v="Ted Trevino"/>
    <s v="CONSUMER"/>
    <s v="Los Angeles"/>
    <x v="1"/>
    <n v="90045"/>
    <s v="West"/>
    <s v="OFF-PA-10002751"/>
    <s v="Office Supplies"/>
    <x v="10"/>
    <s v="Xerox 1920"/>
    <n v="5.98"/>
    <n v="1"/>
    <s v="pequeño"/>
    <n v="0"/>
    <s v="0%"/>
    <n v="0"/>
    <n v="2.6909999999999998"/>
    <n v="0.45"/>
    <s v="50% ; 1%"/>
    <n v="-3.2890000000000001"/>
    <n v="2016"/>
  </r>
  <r>
    <n v="162"/>
    <s v="CA-2015-119697"/>
    <d v="2015-12-28T00:00:00"/>
    <d v="2015-12-31T00:00:00"/>
    <n v="3"/>
    <s v="Second Class"/>
    <s v="EM-13960"/>
    <s v="Eric Murdock"/>
    <s v="CONSUMER"/>
    <s v="Philadelphia"/>
    <x v="9"/>
    <n v="19134"/>
    <s v="East"/>
    <s v="TEC-AC-10003657"/>
    <s v="Technology"/>
    <x v="11"/>
    <s v="Lenovo 17-Key USB Numeric Keypad"/>
    <n v="54.384"/>
    <n v="2"/>
    <s v="pequeño"/>
    <n v="0.2"/>
    <s v="10% - 20%"/>
    <n v="-10.876800000000001"/>
    <n v="1.3595999999999999"/>
    <n v="0.03"/>
    <s v="50% ; 1%"/>
    <n v="-42.147599999999997"/>
    <n v="2015"/>
  </r>
  <r>
    <n v="163"/>
    <s v="CA-2016-154508"/>
    <d v="2016-11-16T00:00:00"/>
    <d v="2016-11-20T00:00:00"/>
    <n v="4"/>
    <s v="Standard Class"/>
    <s v="RD-19900"/>
    <s v="Ruben Dartt"/>
    <s v="CONSUMER"/>
    <s v="Carlsbad"/>
    <x v="27"/>
    <n v="88220"/>
    <s v="West"/>
    <s v="OFF-EN-10001990"/>
    <s v="Office Supplies"/>
    <x v="12"/>
    <s v="Staple envelope"/>
    <n v="28.4"/>
    <n v="5"/>
    <s v="mediano"/>
    <n v="0"/>
    <s v="0%"/>
    <n v="0"/>
    <n v="13.348000000000001"/>
    <n v="0.47"/>
    <s v="50% ; 1%"/>
    <n v="-15.052"/>
    <n v="2016"/>
  </r>
  <r>
    <n v="164"/>
    <s v="CA-2016-113817"/>
    <d v="2016-11-07T00:00:00"/>
    <d v="2016-11-11T00:00:00"/>
    <n v="4"/>
    <s v="Standard Class"/>
    <s v="MJ-17740"/>
    <s v="Max Jones"/>
    <s v="CONSUMER"/>
    <s v="Seattle"/>
    <x v="4"/>
    <n v="98115"/>
    <s v="West"/>
    <s v="OFF-BI-10004002"/>
    <s v="Office Supplies"/>
    <x v="8"/>
    <s v="Wilson Jones International Size A4 Ring Binders"/>
    <n v="27.68"/>
    <n v="2"/>
    <s v="pequeño"/>
    <n v="0.2"/>
    <s v="10% - 20%"/>
    <n v="-5.5360000000000005"/>
    <n v="9.6880000000000006"/>
    <n v="0.35"/>
    <s v="50% ; 1%"/>
    <n v="-12.456"/>
    <n v="2016"/>
  </r>
  <r>
    <n v="165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OFF-AR-10004441"/>
    <s v="Office Supplies"/>
    <x v="6"/>
    <s v="BIC Brite Liner Highlighters"/>
    <n v="9.9359999999999999"/>
    <n v="3"/>
    <s v="pequeño"/>
    <n v="0.2"/>
    <s v="10% - 20%"/>
    <n v="-1.9872000000000001"/>
    <n v="2.7324000000000002"/>
    <n v="0.28000000000000003"/>
    <s v="50% ; 1%"/>
    <n v="-5.2164000000000001"/>
    <n v="2014"/>
  </r>
  <r>
    <n v="166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TEC-MA-10000822"/>
    <s v="Technology"/>
    <x v="15"/>
    <s v="Lexmark MX611dhe Monochrome Laser Printer"/>
    <n v="8159.9520000000002"/>
    <n v="8"/>
    <s v="grande"/>
    <n v="0.4"/>
    <s v="30% - 40%"/>
    <n v="-3263.9808000000003"/>
    <n v="-1359.992"/>
    <n v="-0.17"/>
    <s v="-16% ; -30%"/>
    <n v="-6255.9632000000001"/>
    <n v="2014"/>
  </r>
  <r>
    <n v="167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OFF-ST-10000991"/>
    <s v="Office Supplies"/>
    <x v="4"/>
    <s v="Space Solutions HD Industrial Steel Shelving."/>
    <n v="275.928"/>
    <n v="3"/>
    <s v="pequeño"/>
    <n v="0.2"/>
    <s v="10% - 20%"/>
    <n v="-55.185600000000001"/>
    <n v="-58.634700000000002"/>
    <n v="-0.21"/>
    <s v="-16% ; -30%"/>
    <n v="-279.37709999999998"/>
    <n v="2014"/>
  </r>
  <r>
    <n v="168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FUR-CH-10004287"/>
    <s v="Furniture"/>
    <x v="1"/>
    <s v="SAFCO Arco Folding Chair"/>
    <n v="1740.06"/>
    <n v="9"/>
    <s v="grande"/>
    <n v="0.3"/>
    <s v="30% - 40%"/>
    <n v="-522.01799999999992"/>
    <n v="-24.858000000000001"/>
    <n v="-0.01"/>
    <s v="-1% ; -15%"/>
    <n v="-1242.9000000000001"/>
    <n v="2014"/>
  </r>
  <r>
    <n v="169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OFF-AR-10002656"/>
    <s v="Office Supplies"/>
    <x v="6"/>
    <s v="Sanford Liquid Accent Highlighters"/>
    <n v="32.064"/>
    <n v="6"/>
    <s v="mediano"/>
    <n v="0.2"/>
    <s v="10% - 20%"/>
    <n v="-6.4128000000000007"/>
    <n v="6.8136000000000001"/>
    <n v="0.21"/>
    <s v="50% ; 1%"/>
    <n v="-18.837599999999998"/>
    <n v="2014"/>
  </r>
  <r>
    <n v="170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OFF-AP-10002518"/>
    <s v="Office Supplies"/>
    <x v="9"/>
    <s v="Kensington 7 Outlet MasterPiece Power Center"/>
    <n v="177.98"/>
    <n v="5"/>
    <s v="mediano"/>
    <n v="0.8"/>
    <s v="70% - 80%"/>
    <n v="-142.38399999999999"/>
    <n v="-453.84899999999999"/>
    <n v="-2.5499999999999998"/>
    <s v="-105% ; -275%"/>
    <n v="-489.44499999999999"/>
    <n v="2014"/>
  </r>
  <r>
    <n v="171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TEC-PH-10003931"/>
    <s v="Technology"/>
    <x v="7"/>
    <s v="JBL Micro Wireless Portable Bluetooth Speaker"/>
    <n v="143.976"/>
    <n v="3"/>
    <s v="pequeño"/>
    <n v="0.2"/>
    <s v="10% - 20%"/>
    <n v="-28.795200000000001"/>
    <n v="8.9984999999999999"/>
    <n v="0.06"/>
    <s v="50% ; 1%"/>
    <n v="-106.1823"/>
    <n v="2014"/>
  </r>
  <r>
    <n v="172"/>
    <s v="CA-2014-118962"/>
    <d v="2014-08-05T00:00:00"/>
    <d v="2014-08-09T00:00:00"/>
    <n v="4"/>
    <s v="Standard Class"/>
    <s v="CS-12130"/>
    <s v="Chad Sievert"/>
    <s v="CONSUMER"/>
    <s v="Los Angeles"/>
    <x v="1"/>
    <n v="90004"/>
    <s v="West"/>
    <s v="OFF-PA-10000659"/>
    <s v="Office Supplies"/>
    <x v="10"/>
    <s v="Adams Phone Message Book, Professional, 400 Message Capacity, 5 3/6” x 11”"/>
    <n v="20.94"/>
    <n v="3"/>
    <s v="pequeño"/>
    <n v="0"/>
    <s v="0%"/>
    <n v="0"/>
    <n v="9.8417999999999992"/>
    <n v="0.47"/>
    <s v="50% ; 1%"/>
    <n v="-11.0982"/>
    <n v="2014"/>
  </r>
  <r>
    <n v="173"/>
    <s v="CA-2014-118962"/>
    <d v="2014-08-05T00:00:00"/>
    <d v="2014-08-09T00:00:00"/>
    <n v="4"/>
    <s v="Standard Class"/>
    <s v="CS-12130"/>
    <s v="Chad Sievert"/>
    <s v="CONSUMER"/>
    <s v="Los Angeles"/>
    <x v="1"/>
    <n v="90004"/>
    <s v="West"/>
    <s v="OFF-PA-10001144"/>
    <s v="Office Supplies"/>
    <x v="10"/>
    <s v="Xerox 1913"/>
    <n v="110.96"/>
    <n v="2"/>
    <s v="pequeño"/>
    <n v="0"/>
    <s v="0%"/>
    <n v="0"/>
    <n v="53.260800000000003"/>
    <n v="0.48"/>
    <s v="50% ; 1%"/>
    <n v="-57.699199999999998"/>
    <n v="2014"/>
  </r>
  <r>
    <n v="174"/>
    <s v="CA-2014-118962"/>
    <d v="2014-08-05T00:00:00"/>
    <d v="2014-08-09T00:00:00"/>
    <n v="4"/>
    <s v="Standard Class"/>
    <s v="CS-12130"/>
    <s v="Chad Sievert"/>
    <s v="CONSUMER"/>
    <s v="Los Angeles"/>
    <x v="1"/>
    <n v="90004"/>
    <s v="West"/>
    <s v="FUR-CH-10003817"/>
    <s v="Furniture"/>
    <x v="1"/>
    <s v="Global Value Steno Chair, Gray"/>
    <n v="340.14400000000001"/>
    <n v="7"/>
    <s v="mediano"/>
    <n v="0.2"/>
    <s v="10% - 20%"/>
    <n v="-68.028800000000004"/>
    <n v="21.259"/>
    <n v="0.06"/>
    <s v="50% ; 1%"/>
    <n v="-250.8562"/>
    <n v="2014"/>
  </r>
  <r>
    <n v="175"/>
    <s v="US-2014-100853"/>
    <d v="2014-09-14T00:00:00"/>
    <d v="2014-09-19T00:00:00"/>
    <n v="5"/>
    <s v="Standard Class"/>
    <s v="JB-15400"/>
    <s v="Jennifer Braxton"/>
    <s v="CORPORATE"/>
    <s v="Chicago"/>
    <x v="10"/>
    <n v="60623"/>
    <s v="Central"/>
    <s v="OFF-AP-10000891"/>
    <s v="Office Supplies"/>
    <x v="9"/>
    <s v="Kensington 7 Outlet MasterPiece HOMEOFFICE Power Control Center"/>
    <n v="52.448"/>
    <n v="2"/>
    <s v="pequeño"/>
    <n v="0.8"/>
    <s v="70% - 80%"/>
    <n v="-41.958400000000005"/>
    <n v="-131.12"/>
    <n v="-2.5"/>
    <s v="-105% ; -275%"/>
    <n v="-141.6096"/>
    <n v="2014"/>
  </r>
  <r>
    <n v="176"/>
    <s v="US-2014-100853"/>
    <d v="2014-09-14T00:00:00"/>
    <d v="2014-09-19T00:00:00"/>
    <n v="5"/>
    <s v="Standard Class"/>
    <s v="JB-15400"/>
    <s v="Jennifer Braxton"/>
    <s v="CORPORATE"/>
    <s v="Chicago"/>
    <x v="10"/>
    <n v="60623"/>
    <s v="Central"/>
    <s v="OFF-LA-10003148"/>
    <s v="Office Supplies"/>
    <x v="2"/>
    <s v="Avery 51"/>
    <n v="20.16"/>
    <n v="4"/>
    <s v="mediano"/>
    <n v="0.2"/>
    <s v="10% - 20%"/>
    <n v="-4.032"/>
    <n v="6.5519999999999996"/>
    <n v="0.33"/>
    <s v="50% ; 1%"/>
    <n v="-9.5760000000000005"/>
    <n v="2014"/>
  </r>
  <r>
    <n v="177"/>
    <s v="US-2017-152366"/>
    <d v="2017-04-21T00:00:00"/>
    <d v="2017-04-25T00:00:00"/>
    <n v="4"/>
    <s v="Second Class"/>
    <s v="SJ-20500"/>
    <s v="Shirley Jackson"/>
    <s v="CONSUMER"/>
    <s v="Houston"/>
    <x v="5"/>
    <n v="77036"/>
    <s v="Central"/>
    <s v="OFF-AP-10002684"/>
    <s v="Office Supplies"/>
    <x v="9"/>
    <s v="Acco 7-Outlet Masterpiece Power Center, Wihtout Fax/Phone Line Protection"/>
    <n v="97.263999999999996"/>
    <n v="4"/>
    <s v="mediano"/>
    <n v="0.8"/>
    <s v="70% - 80%"/>
    <n v="-77.811199999999999"/>
    <n v="-243.16"/>
    <n v="-2.5"/>
    <s v="-105% ; -275%"/>
    <n v="-262.61279999999999"/>
    <n v="2017"/>
  </r>
  <r>
    <n v="178"/>
    <s v="US-2015-101511"/>
    <d v="2015-11-21T00:00:00"/>
    <d v="2015-11-23T00:00:00"/>
    <n v="2"/>
    <s v="Second Class"/>
    <s v="JE-15745"/>
    <s v="Joel Eaton"/>
    <s v="CONSUMER"/>
    <s v="Newark"/>
    <x v="24"/>
    <n v="43055"/>
    <s v="East"/>
    <s v="FUR-CH-10004698"/>
    <s v="Furniture"/>
    <x v="1"/>
    <s v="Padded Folding Chairs, Black, 4/Carton"/>
    <n v="396.80200000000002"/>
    <n v="7"/>
    <s v="mediano"/>
    <n v="0.3"/>
    <s v="30% - 40%"/>
    <n v="-119.0406"/>
    <n v="-11.337199999999999"/>
    <n v="-0.03"/>
    <s v="-1% ; -15%"/>
    <n v="-289.09859999999998"/>
    <n v="2015"/>
  </r>
  <r>
    <n v="179"/>
    <s v="US-2015-101511"/>
    <d v="2015-11-21T00:00:00"/>
    <d v="2015-11-23T00:00:00"/>
    <n v="2"/>
    <s v="Second Class"/>
    <s v="JE-15745"/>
    <s v="Joel Eaton"/>
    <s v="CONSUMER"/>
    <s v="Newark"/>
    <x v="24"/>
    <n v="43055"/>
    <s v="East"/>
    <s v="OFF-SU-10002189"/>
    <s v="Office Supplies"/>
    <x v="14"/>
    <s v="Acme Rosewood Handle Letter Opener"/>
    <n v="15.88"/>
    <n v="5"/>
    <s v="mediano"/>
    <n v="0.2"/>
    <s v="10% - 20%"/>
    <n v="-3.1760000000000002"/>
    <n v="-3.7715000000000001"/>
    <n v="-0.24"/>
    <s v="-16% ; -30%"/>
    <n v="-16.4755"/>
    <n v="2015"/>
  </r>
  <r>
    <n v="180"/>
    <s v="CA-2015-137225"/>
    <d v="2015-12-15T00:00:00"/>
    <d v="2015-12-19T00:00:00"/>
    <n v="4"/>
    <s v="Standard Class"/>
    <s v="JK-15640"/>
    <s v="Jim Kriz"/>
    <s v="HOME OFFICE"/>
    <s v="New York City"/>
    <x v="15"/>
    <n v="10009"/>
    <s v="East"/>
    <s v="OFF-AR-10001940"/>
    <s v="Office Supplies"/>
    <x v="6"/>
    <s v="Sanford Colorific Eraseable Coloring Pencils, 12 Count"/>
    <n v="3.28"/>
    <n v="1"/>
    <s v="pequeño"/>
    <n v="0"/>
    <s v="0%"/>
    <n v="0"/>
    <n v="1.4104000000000001"/>
    <n v="0.43"/>
    <s v="50% ; 1%"/>
    <n v="-1.8695999999999999"/>
    <n v="2015"/>
  </r>
  <r>
    <n v="181"/>
    <s v="CA-2014-166191"/>
    <d v="2014-12-05T00:00:00"/>
    <d v="2014-12-09T00:00:00"/>
    <n v="4"/>
    <s v="Second Class"/>
    <s v="DK-13150"/>
    <s v="David Kendrick"/>
    <s v="CORPORATE"/>
    <s v="Decatur"/>
    <x v="10"/>
    <n v="62521"/>
    <s v="Central"/>
    <s v="OFF-ST-10003455"/>
    <s v="Office Supplies"/>
    <x v="4"/>
    <s v="Tenex File Box, Personal Filing Tote with Lid, Black"/>
    <n v="24.815999999999999"/>
    <n v="2"/>
    <s v="pequeño"/>
    <n v="0.2"/>
    <s v="10% - 20%"/>
    <n v="-4.9632000000000005"/>
    <n v="1.8612"/>
    <n v="0.08"/>
    <s v="50% ; 1%"/>
    <n v="-17.991599999999998"/>
    <n v="2014"/>
  </r>
  <r>
    <n v="182"/>
    <s v="CA-2014-166191"/>
    <d v="2014-12-05T00:00:00"/>
    <d v="2014-12-09T00:00:00"/>
    <n v="4"/>
    <s v="Second Class"/>
    <s v="DK-13150"/>
    <s v="David Kendrick"/>
    <s v="CORPORATE"/>
    <s v="Decatur"/>
    <x v="10"/>
    <n v="62521"/>
    <s v="Central"/>
    <s v="TEC-AC-10004659"/>
    <s v="Technology"/>
    <x v="11"/>
    <s v="Imation Secure+ Hardware Encrypted USB 2.0 Flash Drive; 16GB"/>
    <n v="408.74400000000003"/>
    <n v="7"/>
    <s v="mediano"/>
    <n v="0.2"/>
    <s v="10% - 20%"/>
    <n v="-81.748800000000017"/>
    <n v="76.639499999999998"/>
    <n v="0.19"/>
    <s v="50% ; 1%"/>
    <n v="-250.35570000000001"/>
    <n v="2014"/>
  </r>
  <r>
    <n v="183"/>
    <s v="CA-2014-158274"/>
    <d v="2014-11-19T00:00:00"/>
    <d v="2014-11-24T00:00:00"/>
    <n v="5"/>
    <s v="Second Class"/>
    <s v="RM-19675"/>
    <s v="Robert Marley"/>
    <s v="HOME OFFICE"/>
    <s v="Monroe"/>
    <x v="28"/>
    <n v="71203"/>
    <s v="South"/>
    <s v="TEC-PH-10003273"/>
    <s v="Technology"/>
    <x v="7"/>
    <s v="AT&amp;T TR1909W"/>
    <n v="503.96"/>
    <n v="4"/>
    <s v="mediano"/>
    <n v="0"/>
    <s v="0%"/>
    <n v="0"/>
    <n v="131.02959999999999"/>
    <n v="0.26"/>
    <s v="50% ; 1%"/>
    <n v="-372.93040000000002"/>
    <n v="2014"/>
  </r>
  <r>
    <n v="184"/>
    <s v="CA-2014-158274"/>
    <d v="2014-11-19T00:00:00"/>
    <d v="2014-11-24T00:00:00"/>
    <n v="5"/>
    <s v="Second Class"/>
    <s v="RM-19675"/>
    <s v="Robert Marley"/>
    <s v="HOME OFFICE"/>
    <s v="Monroe"/>
    <x v="28"/>
    <n v="71203"/>
    <s v="South"/>
    <s v="TEC-PH-10004896"/>
    <s v="Technology"/>
    <x v="7"/>
    <s v="Nokia Lumia 521 (T-Mobile)"/>
    <n v="149.94999999999999"/>
    <n v="5"/>
    <s v="mediano"/>
    <n v="0"/>
    <s v="0%"/>
    <n v="0"/>
    <n v="41.985999999999997"/>
    <n v="0.28000000000000003"/>
    <s v="50% ; 1%"/>
    <n v="-107.964"/>
    <n v="2014"/>
  </r>
  <r>
    <n v="185"/>
    <s v="CA-2014-158274"/>
    <d v="2014-11-19T00:00:00"/>
    <d v="2014-11-24T00:00:00"/>
    <n v="5"/>
    <s v="Second Class"/>
    <s v="RM-19675"/>
    <s v="Robert Marley"/>
    <s v="HOME OFFICE"/>
    <s v="Monroe"/>
    <x v="28"/>
    <n v="71203"/>
    <s v="South"/>
    <s v="TEC-AC-10002345"/>
    <s v="Technology"/>
    <x v="11"/>
    <s v="HP Standard 104 key PS/2 Keyboard"/>
    <n v="29"/>
    <n v="2"/>
    <s v="pequeño"/>
    <n v="0"/>
    <s v="0%"/>
    <n v="0"/>
    <n v="7.25"/>
    <n v="0.25"/>
    <s v="50% ; 1%"/>
    <n v="-21.75"/>
    <n v="2014"/>
  </r>
  <r>
    <n v="186"/>
    <s v="CA-2016-105018"/>
    <d v="2016-11-28T00:00:00"/>
    <d v="2016-12-02T00:00:00"/>
    <n v="4"/>
    <s v="Standard Class"/>
    <s v="SK-19990"/>
    <s v="Sally Knutson"/>
    <s v="CONSUMER"/>
    <s v="Fairfield"/>
    <x v="29"/>
    <n v="6824"/>
    <s v="East"/>
    <s v="OFF-BI-10001890"/>
    <s v="Office Supplies"/>
    <x v="8"/>
    <s v="Avery Poly Binder Pockets"/>
    <n v="7.16"/>
    <n v="2"/>
    <s v="pequeño"/>
    <n v="0"/>
    <s v="0%"/>
    <n v="0"/>
    <n v="3.4367999999999999"/>
    <n v="0.48"/>
    <s v="50% ; 1%"/>
    <n v="-3.7231999999999998"/>
    <n v="2016"/>
  </r>
  <r>
    <n v="187"/>
    <s v="CA-2014-123260"/>
    <d v="2014-08-26T00:00:00"/>
    <d v="2014-08-30T00:00:00"/>
    <n v="4"/>
    <s v="Standard Class"/>
    <s v="FM-14290"/>
    <s v="Frank Merwin"/>
    <s v="HOME OFFICE"/>
    <s v="Los Angeles"/>
    <x v="1"/>
    <n v="90032"/>
    <s v="West"/>
    <s v="TEC-AC-10002323"/>
    <s v="Technology"/>
    <x v="11"/>
    <s v="SanDisk Ultra 32 GB MicroSDHC Class 10 Memory Card"/>
    <n v="176.8"/>
    <n v="8"/>
    <s v="grande"/>
    <n v="0"/>
    <s v="0%"/>
    <n v="0"/>
    <n v="22.984000000000002"/>
    <n v="0.13"/>
    <s v="50% ; 1%"/>
    <n v="-153.816"/>
    <n v="2014"/>
  </r>
  <r>
    <n v="188"/>
    <s v="CA-2016-157000"/>
    <d v="2016-07-16T00:00:00"/>
    <d v="2016-07-22T00:00:00"/>
    <n v="6"/>
    <s v="Standard Class"/>
    <s v="AM-10360"/>
    <s v="Alice McCarthy"/>
    <s v="CORPORATE"/>
    <s v="Grand Prairie"/>
    <x v="5"/>
    <n v="75051"/>
    <s v="Central"/>
    <s v="OFF-ST-10001328"/>
    <s v="Office Supplies"/>
    <x v="4"/>
    <s v="Personal Filing Tote with Lid, Black/Gray"/>
    <n v="37.223999999999997"/>
    <n v="3"/>
    <s v="pequeño"/>
    <n v="0.2"/>
    <s v="10% - 20%"/>
    <n v="-7.4447999999999999"/>
    <n v="3.7223999999999999"/>
    <n v="0.1"/>
    <s v="50% ; 1%"/>
    <n v="-26.056799999999999"/>
    <n v="2016"/>
  </r>
  <r>
    <n v="189"/>
    <s v="CA-2016-157000"/>
    <d v="2016-07-16T00:00:00"/>
    <d v="2016-07-22T00:00:00"/>
    <n v="6"/>
    <s v="Standard Class"/>
    <s v="AM-10360"/>
    <s v="Alice McCarthy"/>
    <s v="CORPORATE"/>
    <s v="Grand Prairie"/>
    <x v="5"/>
    <n v="75051"/>
    <s v="Central"/>
    <s v="OFF-PA-10001950"/>
    <s v="Office Supplies"/>
    <x v="10"/>
    <s v="Southworth 25% Cotton Antique Laid Paper &amp; Envelopes"/>
    <n v="20.015999999999998"/>
    <n v="3"/>
    <s v="pequeño"/>
    <n v="0.2"/>
    <s v="10% - 20%"/>
    <n v="-4.0031999999999996"/>
    <n v="6.2549999999999999"/>
    <n v="0.31"/>
    <s v="50% ; 1%"/>
    <n v="-9.7577999999999996"/>
    <n v="2016"/>
  </r>
  <r>
    <n v="190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FUR-BO-10002613"/>
    <s v="Furniture"/>
    <x v="0"/>
    <s v="Atlantic Metals Mobile 4-Shelf Bookcases, Custom Colors"/>
    <n v="899.13599999999997"/>
    <n v="4"/>
    <s v="mediano"/>
    <n v="0.2"/>
    <s v="10% - 20%"/>
    <n v="-179.8272"/>
    <n v="112.392"/>
    <n v="0.13"/>
    <s v="50% ; 1%"/>
    <n v="-606.91679999999997"/>
    <n v="2015"/>
  </r>
  <r>
    <n v="191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TEC-PH-10001552"/>
    <s v="Technology"/>
    <x v="7"/>
    <s v="I Need's 3d Hello Kitty Hybrid Silicone Case Cover for HTC One X 4g with 3d Hello Kitty Stylus Pen Green/pink"/>
    <n v="71.760000000000005"/>
    <n v="6"/>
    <s v="mediano"/>
    <n v="0"/>
    <s v="0%"/>
    <n v="0"/>
    <n v="20.0928"/>
    <n v="0.28000000000000003"/>
    <s v="50% ; 1%"/>
    <n v="-51.667200000000001"/>
    <n v="2015"/>
  </r>
  <r>
    <n v="192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OFF-PA-10000061"/>
    <s v="Office Supplies"/>
    <x v="10"/>
    <s v="Xerox 205"/>
    <n v="51.84"/>
    <n v="8"/>
    <s v="grande"/>
    <n v="0"/>
    <s v="0%"/>
    <n v="0"/>
    <n v="24.883199999999999"/>
    <n v="0.48"/>
    <s v="50% ; 1%"/>
    <n v="-26.956800000000001"/>
    <n v="2015"/>
  </r>
  <r>
    <n v="193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FUR-BO-10002545"/>
    <s v="Furniture"/>
    <x v="0"/>
    <s v="Atlantic Metals Mobile 3-Shelf Bookcases, Custom Colors"/>
    <n v="626.35199999999998"/>
    <n v="3"/>
    <s v="pequeño"/>
    <n v="0.2"/>
    <s v="10% - 20%"/>
    <n v="-125.2704"/>
    <n v="46.976399999999998"/>
    <n v="0.08"/>
    <s v="50% ; 1%"/>
    <n v="-454.10520000000002"/>
    <n v="2015"/>
  </r>
  <r>
    <n v="194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OFF-AR-10003514"/>
    <s v="Office Supplies"/>
    <x v="6"/>
    <s v="4009 Highlighters by Sanford"/>
    <n v="19.899999999999999"/>
    <n v="5"/>
    <s v="mediano"/>
    <n v="0"/>
    <s v="0%"/>
    <n v="0"/>
    <n v="6.5670000000000002"/>
    <n v="0.33"/>
    <s v="50% ; 1%"/>
    <n v="-13.333"/>
    <n v="2015"/>
  </r>
  <r>
    <n v="195"/>
    <s v="CA-2015-131457"/>
    <d v="2015-10-31T00:00:00"/>
    <d v="2015-11-06T00:00:00"/>
    <n v="6"/>
    <s v="Standard Class"/>
    <s v="MZ-17515"/>
    <s v="Mary Zewe"/>
    <s v="CORPORATE"/>
    <s v="Redlands"/>
    <x v="1"/>
    <n v="92374"/>
    <s v="West"/>
    <s v="OFF-EN-10001509"/>
    <s v="Office Supplies"/>
    <x v="12"/>
    <s v="Poly String Tie Envelopes"/>
    <n v="14.28"/>
    <n v="7"/>
    <s v="mediano"/>
    <n v="0"/>
    <s v="0%"/>
    <n v="0"/>
    <n v="6.7115999999999998"/>
    <n v="0.47"/>
    <s v="50% ; 1%"/>
    <n v="-7.5683999999999996"/>
    <n v="2015"/>
  </r>
  <r>
    <n v="196"/>
    <s v="CA-2014-140004"/>
    <d v="2014-03-21T00:00:00"/>
    <d v="2014-03-25T00:00:00"/>
    <n v="4"/>
    <s v="Standard Class"/>
    <s v="CB-12025"/>
    <s v="Cassandra Brandow"/>
    <s v="CONSUMER"/>
    <s v="Hamilton"/>
    <x v="24"/>
    <n v="45011"/>
    <s v="East"/>
    <s v="OFF-AR-10004685"/>
    <s v="Office Supplies"/>
    <x v="6"/>
    <s v="Binney &amp; Smith Crayola Metallic Colored Pencils, 8-Color Set"/>
    <n v="7.4080000000000004"/>
    <n v="2"/>
    <s v="pequeño"/>
    <n v="0.2"/>
    <s v="10% - 20%"/>
    <n v="-1.4816000000000003"/>
    <n v="1.2038"/>
    <n v="0.16"/>
    <s v="50% ; 1%"/>
    <n v="-4.7225999999999999"/>
    <n v="2014"/>
  </r>
  <r>
    <n v="197"/>
    <s v="CA-2014-140004"/>
    <d v="2014-03-21T00:00:00"/>
    <d v="2014-03-25T00:00:00"/>
    <n v="4"/>
    <s v="Standard Class"/>
    <s v="CB-12025"/>
    <s v="Cassandra Brandow"/>
    <s v="CONSUMER"/>
    <s v="Hamilton"/>
    <x v="24"/>
    <n v="45011"/>
    <s v="East"/>
    <s v="OFF-AR-10004027"/>
    <s v="Office Supplies"/>
    <x v="6"/>
    <s v="Binney &amp; Smith inkTank Erasable Desk Highlighter, Chisel Tip, Yellow, 12/Box"/>
    <n v="6.048"/>
    <n v="3"/>
    <s v="pequeño"/>
    <n v="0.2"/>
    <s v="10% - 20%"/>
    <n v="-1.2096"/>
    <n v="1.5875999999999999"/>
    <n v="0.26"/>
    <s v="50% ; 1%"/>
    <n v="-3.2507999999999999"/>
    <n v="2014"/>
  </r>
  <r>
    <n v="198"/>
    <s v="CA-2017-107720"/>
    <d v="2017-11-06T00:00:00"/>
    <d v="2017-11-13T00:00:00"/>
    <n v="7"/>
    <s v="Standard Class"/>
    <s v="VM-21685"/>
    <s v="Valerie Mitchum"/>
    <s v="HOME OFFICE"/>
    <s v="Westfield"/>
    <x v="30"/>
    <n v="7090"/>
    <s v="East"/>
    <s v="OFF-ST-10001414"/>
    <s v="Office Supplies"/>
    <x v="4"/>
    <s v="Decoflex Hanging Personal Folder File"/>
    <n v="46.26"/>
    <n v="3"/>
    <s v="pequeño"/>
    <n v="0"/>
    <s v="0%"/>
    <n v="0"/>
    <n v="12.0276"/>
    <n v="0.26"/>
    <s v="50% ; 1%"/>
    <n v="-34.232399999999998"/>
    <n v="2017"/>
  </r>
  <r>
    <n v="199"/>
    <s v="US-2017-124303"/>
    <d v="2017-07-06T00:00:00"/>
    <d v="2017-07-13T00:00:00"/>
    <n v="7"/>
    <s v="Standard Class"/>
    <s v="FH-14365"/>
    <s v="Fred Hopkins"/>
    <s v="CORPORATE"/>
    <s v="Philadelphia"/>
    <x v="9"/>
    <n v="19120"/>
    <s v="East"/>
    <s v="OFF-BI-10000343"/>
    <s v="Office Supplies"/>
    <x v="8"/>
    <s v="Pressboard Covers with Storage Hooks, 9 1/2&quot; x 11&quot;, Light Blue"/>
    <n v="2.9460000000000002"/>
    <n v="2"/>
    <s v="pequeño"/>
    <n v="0.7"/>
    <s v="70% - 80%"/>
    <n v="-2.0621999999999998"/>
    <n v="-2.2585999999999999"/>
    <n v="-0.77"/>
    <s v="-52% ; -98%"/>
    <n v="-3.1423999999999999"/>
    <n v="2017"/>
  </r>
  <r>
    <n v="200"/>
    <s v="US-2017-124303"/>
    <d v="2017-07-06T00:00:00"/>
    <d v="2017-07-13T00:00:00"/>
    <n v="7"/>
    <s v="Standard Class"/>
    <s v="FH-14365"/>
    <s v="Fred Hopkins"/>
    <s v="CORPORATE"/>
    <s v="Philadelphia"/>
    <x v="9"/>
    <n v="19120"/>
    <s v="East"/>
    <s v="OFF-PA-10002749"/>
    <s v="Office Supplies"/>
    <x v="10"/>
    <s v="Wirebound Message Books, 5-1/2 x 4 Forms, 2 or 4 Forms per Page"/>
    <n v="16.056000000000001"/>
    <n v="3"/>
    <s v="pequeño"/>
    <n v="0.2"/>
    <s v="10% - 20%"/>
    <n v="-3.2112000000000003"/>
    <n v="5.8202999999999996"/>
    <n v="0.36"/>
    <s v="50% ; 1%"/>
    <n v="-7.0244999999999997"/>
    <n v="2017"/>
  </r>
  <r>
    <n v="201"/>
    <s v="CA-2017-105074"/>
    <d v="2017-06-24T00:00:00"/>
    <d v="2017-06-29T00:00:00"/>
    <n v="5"/>
    <s v="Standard Class"/>
    <s v="MB-17305"/>
    <s v="Maria Bertelson"/>
    <s v="CONSUMER"/>
    <s v="Akron"/>
    <x v="24"/>
    <n v="44312"/>
    <s v="East"/>
    <s v="OFF-PA-10002666"/>
    <s v="Office Supplies"/>
    <x v="10"/>
    <s v="Southworth 25% Cotton Linen-Finish Paper &amp; Envelopes"/>
    <n v="21.744"/>
    <n v="3"/>
    <s v="pequeño"/>
    <n v="0.2"/>
    <s v="10% - 20%"/>
    <n v="-4.3487999999999998"/>
    <n v="6.7949999999999999"/>
    <n v="0.31"/>
    <s v="50% ; 1%"/>
    <n v="-10.600199999999999"/>
    <n v="2017"/>
  </r>
  <r>
    <n v="202"/>
    <s v="CA-2014-133690"/>
    <d v="2014-08-03T00:00:00"/>
    <d v="2014-08-05T00:00:00"/>
    <n v="2"/>
    <s v="First Class"/>
    <s v="BS-11755"/>
    <s v="Bruce Stewart"/>
    <s v="CONSUMER"/>
    <s v="Denver"/>
    <x v="22"/>
    <n v="80219"/>
    <s v="West"/>
    <s v="FUR-TA-10004289"/>
    <s v="Furniture"/>
    <x v="3"/>
    <s v="BoxOffice By Design Rectangular and Half-Moon Meeting Room Tables"/>
    <n v="218.75"/>
    <n v="2"/>
    <s v="pequeño"/>
    <n v="0.5"/>
    <s v="45% - 60%"/>
    <n v="-109.375"/>
    <n v="-161.875"/>
    <n v="-0.74"/>
    <s v="-52% ; -98%"/>
    <n v="-271.25"/>
    <n v="2014"/>
  </r>
  <r>
    <n v="203"/>
    <s v="CA-2014-133690"/>
    <d v="2014-08-03T00:00:00"/>
    <d v="2014-08-05T00:00:00"/>
    <n v="2"/>
    <s v="First Class"/>
    <s v="BS-11755"/>
    <s v="Bruce Stewart"/>
    <s v="CONSUMER"/>
    <s v="Denver"/>
    <x v="22"/>
    <n v="80219"/>
    <s v="West"/>
    <s v="OFF-AP-10003622"/>
    <s v="Office Supplies"/>
    <x v="9"/>
    <s v="Bravo II Megaboss 12-Amp Hard Body Upright, Replacement Belts, 2 Belts per Pack"/>
    <n v="2.6"/>
    <n v="1"/>
    <s v="pequeño"/>
    <n v="0.2"/>
    <s v="10% - 20%"/>
    <n v="-0.52"/>
    <n v="0.29249999999999998"/>
    <n v="0.11"/>
    <s v="50% ; 1%"/>
    <n v="-1.7875000000000001"/>
    <n v="2014"/>
  </r>
  <r>
    <n v="204"/>
    <s v="US-2017-116701"/>
    <d v="2017-12-17T00:00:00"/>
    <d v="2017-12-21T00:00:00"/>
    <n v="4"/>
    <s v="Second Class"/>
    <s v="LC-17140"/>
    <s v="Logan Currie"/>
    <s v="CONSUMER"/>
    <s v="Dallas"/>
    <x v="5"/>
    <n v="75220"/>
    <s v="Central"/>
    <s v="OFF-AP-10003217"/>
    <s v="Office Supplies"/>
    <x v="9"/>
    <s v="Eureka Sanitaire  Commercial Upright"/>
    <n v="66.284000000000006"/>
    <n v="2"/>
    <s v="pequeño"/>
    <n v="0.8"/>
    <s v="70% - 80%"/>
    <n v="-53.027200000000008"/>
    <n v="-178.96680000000001"/>
    <n v="-2.7"/>
    <s v="-105% ; -275%"/>
    <n v="-192.2236"/>
    <n v="2017"/>
  </r>
  <r>
    <n v="205"/>
    <s v="CA-2017-126382"/>
    <d v="2017-06-03T00:00:00"/>
    <d v="2017-06-07T00:00:00"/>
    <n v="4"/>
    <s v="Standard Class"/>
    <s v="HK-14890"/>
    <s v="Heather Kirkland"/>
    <s v="CORPORATE"/>
    <s v="Franklin"/>
    <x v="18"/>
    <n v="37064"/>
    <s v="South"/>
    <s v="FUR-FU-10002960"/>
    <s v="Furniture"/>
    <x v="5"/>
    <s v="Eldon 200 Class Desk Accessories, Burgundy"/>
    <n v="35.167999999999999"/>
    <n v="7"/>
    <s v="mediano"/>
    <n v="0.2"/>
    <s v="10% - 20%"/>
    <n v="-7.0335999999999999"/>
    <n v="9.6712000000000007"/>
    <n v="0.28000000000000003"/>
    <s v="50% ; 1%"/>
    <n v="-18.463200000000001"/>
    <n v="2017"/>
  </r>
  <r>
    <n v="206"/>
    <s v="CA-2017-108329"/>
    <d v="2017-12-09T00:00:00"/>
    <d v="2017-12-14T00:00:00"/>
    <n v="5"/>
    <s v="Standard Class"/>
    <s v="LE-16810"/>
    <s v="Laurel Elliston"/>
    <s v="CONSUMER"/>
    <s v="Whittier"/>
    <x v="1"/>
    <n v="90604"/>
    <s v="West"/>
    <s v="TEC-PH-10001918"/>
    <s v="Technology"/>
    <x v="7"/>
    <s v="Nortel Business Series Terminal T7208 Digital phone"/>
    <n v="444.76799999999997"/>
    <n v="4"/>
    <s v="mediano"/>
    <n v="0.2"/>
    <s v="10% - 20%"/>
    <n v="-88.953599999999994"/>
    <n v="44.476799999999997"/>
    <n v="0.1"/>
    <s v="50% ; 1%"/>
    <n v="-311.33760000000001"/>
    <n v="2017"/>
  </r>
  <r>
    <n v="207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OFF-ST-10000642"/>
    <s v="Office Supplies"/>
    <x v="4"/>
    <s v="Tennsco Lockers, Gray"/>
    <n v="83.92"/>
    <n v="4"/>
    <s v="mediano"/>
    <n v="0"/>
    <s v="0%"/>
    <n v="0"/>
    <n v="5.8743999999999996"/>
    <n v="7.0000000000000007E-2"/>
    <s v="50% ; 1%"/>
    <n v="-78.045599999999993"/>
    <n v="2017"/>
  </r>
  <r>
    <n v="208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TEC-PH-10001700"/>
    <s v="Technology"/>
    <x v="7"/>
    <s v="Panasonic KX-TG6844B Expandable Digital Cordless Telephone"/>
    <n v="131.97999999999999"/>
    <n v="2"/>
    <s v="pequeño"/>
    <n v="0"/>
    <s v="0%"/>
    <n v="0"/>
    <n v="35.634599999999999"/>
    <n v="0.27"/>
    <s v="50% ; 1%"/>
    <n v="-96.345399999999998"/>
    <n v="2017"/>
  </r>
  <r>
    <n v="209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OFF-BI-10003274"/>
    <s v="Office Supplies"/>
    <x v="8"/>
    <s v="Avery Durable Slant Ring Binders, No Labels"/>
    <n v="15.92"/>
    <n v="4"/>
    <s v="mediano"/>
    <n v="0"/>
    <s v="0%"/>
    <n v="0"/>
    <n v="7.4824000000000002"/>
    <n v="0.47"/>
    <s v="50% ; 1%"/>
    <n v="-8.4375999999999998"/>
    <n v="2017"/>
  </r>
  <r>
    <n v="210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OFF-FA-10000134"/>
    <s v="Office Supplies"/>
    <x v="13"/>
    <s v="Advantus Push Pins, Aluminum Head"/>
    <n v="52.29"/>
    <n v="9"/>
    <s v="grande"/>
    <n v="0"/>
    <s v="0%"/>
    <n v="0"/>
    <n v="16.209900000000001"/>
    <n v="0.31"/>
    <s v="50% ; 1%"/>
    <n v="-36.080100000000002"/>
    <n v="2017"/>
  </r>
  <r>
    <n v="211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OFF-ST-10001522"/>
    <s v="Office Supplies"/>
    <x v="4"/>
    <s v="Gould Plastics 18-Pocket Panel Bin, 34w x 5-1/4d x 20-1/2h"/>
    <n v="91.99"/>
    <n v="1"/>
    <s v="pequeño"/>
    <n v="0"/>
    <s v="0%"/>
    <n v="0"/>
    <n v="3.6796000000000002"/>
    <n v="0.04"/>
    <s v="50% ; 1%"/>
    <n v="-88.310400000000001"/>
    <n v="2017"/>
  </r>
  <r>
    <n v="212"/>
    <s v="CA-2015-101007"/>
    <d v="2015-02-09T00:00:00"/>
    <d v="2015-02-13T00:00:00"/>
    <n v="4"/>
    <s v="Second Class"/>
    <s v="MS-17980"/>
    <s v="Michael Stewart"/>
    <s v="CORPORATE"/>
    <s v="Dallas"/>
    <x v="5"/>
    <n v="75220"/>
    <s v="Central"/>
    <s v="TEC-AC-10001266"/>
    <s v="Technology"/>
    <x v="11"/>
    <s v="Memorex Micro Travel Drive 8 GB"/>
    <n v="20.8"/>
    <n v="2"/>
    <s v="pequeño"/>
    <n v="0.2"/>
    <s v="10% - 20%"/>
    <n v="-4.16"/>
    <n v="6.5"/>
    <n v="0.31"/>
    <s v="50% ; 1%"/>
    <n v="-10.14"/>
    <n v="2015"/>
  </r>
  <r>
    <n v="213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OFF-LA-10004544"/>
    <s v="Office Supplies"/>
    <x v="2"/>
    <s v="Avery 505"/>
    <n v="23.68"/>
    <n v="2"/>
    <s v="pequeño"/>
    <n v="0.2"/>
    <s v="10% - 20%"/>
    <n v="-4.7359999999999998"/>
    <n v="8.8800000000000008"/>
    <n v="0.38"/>
    <s v="50% ; 1%"/>
    <n v="-10.064"/>
    <n v="2015"/>
  </r>
  <r>
    <n v="214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FUR-BO-10004695"/>
    <s v="Furniture"/>
    <x v="0"/>
    <s v="O'Sullivan 2-Door Barrister Bookcase in Odessa Pine"/>
    <n v="452.45"/>
    <n v="5"/>
    <s v="mediano"/>
    <n v="0.5"/>
    <s v="45% - 60%"/>
    <n v="-226.22499999999999"/>
    <n v="-244.32300000000001"/>
    <n v="-0.54"/>
    <s v="-52% ; -98%"/>
    <n v="-470.548"/>
    <n v="2015"/>
  </r>
  <r>
    <n v="215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TEC-PH-10002844"/>
    <s v="Technology"/>
    <x v="7"/>
    <s v="Speck Products Candyshell Flip Case"/>
    <n v="62.981999999999999"/>
    <n v="3"/>
    <s v="pequeño"/>
    <n v="0.4"/>
    <s v="30% - 40%"/>
    <n v="-25.192800000000002"/>
    <n v="-14.6958"/>
    <n v="-0.23"/>
    <s v="-16% ; -30%"/>
    <n v="-52.484999999999999"/>
    <n v="2015"/>
  </r>
  <r>
    <n v="216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TEC-MA-10000864"/>
    <s v="Technology"/>
    <x v="15"/>
    <s v="Cisco 9971 IP Video Phone Charcoal"/>
    <n v="1188"/>
    <n v="9"/>
    <s v="grande"/>
    <n v="0.7"/>
    <s v="70% - 80%"/>
    <n v="-831.59999999999991"/>
    <n v="-950.4"/>
    <n v="-0.8"/>
    <s v="-52% ; -98%"/>
    <n v="-1306.8"/>
    <n v="2015"/>
  </r>
  <r>
    <n v="217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TEC-AC-10000109"/>
    <s v="Technology"/>
    <x v="11"/>
    <s v="Sony Micro Vault Click 16 GB USB 2.0 Flash Drive"/>
    <n v="89.584000000000003"/>
    <n v="2"/>
    <s v="pequeño"/>
    <n v="0.2"/>
    <s v="10% - 20%"/>
    <n v="-17.916800000000002"/>
    <n v="4.4791999999999996"/>
    <n v="0.05"/>
    <s v="50% ; 1%"/>
    <n v="-67.188000000000002"/>
    <n v="2015"/>
  </r>
  <r>
    <n v="218"/>
    <s v="CA-2016-130162"/>
    <d v="2016-10-28T00:00:00"/>
    <d v="2016-11-01T00:00:00"/>
    <n v="4"/>
    <s v="Standard Class"/>
    <s v="JH-15910"/>
    <s v="Jonathan Howell"/>
    <s v="CONSUMER"/>
    <s v="Los Angeles"/>
    <x v="1"/>
    <n v="90032"/>
    <s v="West"/>
    <s v="OFF-ST-10001328"/>
    <s v="Office Supplies"/>
    <x v="4"/>
    <s v="Personal Filing Tote with Lid, Black/Gray"/>
    <n v="93.06"/>
    <n v="6"/>
    <s v="mediano"/>
    <n v="0"/>
    <s v="0%"/>
    <n v="0"/>
    <n v="26.056799999999999"/>
    <n v="0.28000000000000003"/>
    <s v="50% ; 1%"/>
    <n v="-67.003200000000007"/>
    <n v="2016"/>
  </r>
  <r>
    <n v="219"/>
    <s v="CA-2016-130162"/>
    <d v="2016-10-28T00:00:00"/>
    <d v="2016-11-01T00:00:00"/>
    <n v="4"/>
    <s v="Standard Class"/>
    <s v="JH-15910"/>
    <s v="Jonathan Howell"/>
    <s v="CONSUMER"/>
    <s v="Los Angeles"/>
    <x v="1"/>
    <n v="90032"/>
    <s v="West"/>
    <s v="TEC-PH-10002563"/>
    <s v="Technology"/>
    <x v="7"/>
    <s v="Adtran 1202752G1"/>
    <n v="302.37599999999998"/>
    <n v="3"/>
    <s v="pequeño"/>
    <n v="0.2"/>
    <s v="10% - 20%"/>
    <n v="-60.475200000000001"/>
    <n v="22.6782"/>
    <n v="0.08"/>
    <s v="50% ; 1%"/>
    <n v="-219.2226"/>
    <n v="2016"/>
  </r>
  <r>
    <n v="220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OFF-FA-10000585"/>
    <s v="Office Supplies"/>
    <x v="13"/>
    <s v="OIC Bulk Pack Metal Binder Clips"/>
    <n v="5.5839999999999996"/>
    <n v="2"/>
    <s v="pequeño"/>
    <n v="0.2"/>
    <s v="10% - 20%"/>
    <n v="-1.1168"/>
    <n v="1.8148"/>
    <n v="0.33"/>
    <s v="50% ; 1%"/>
    <n v="-2.6524000000000001"/>
    <n v="2015"/>
  </r>
  <r>
    <n v="221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OFF-PA-10004000"/>
    <s v="Office Supplies"/>
    <x v="10"/>
    <s v="While You Were Out Pads, 50 per Pad, 4 x 5 1/4, Green Cycle"/>
    <n v="22.704000000000001"/>
    <n v="6"/>
    <s v="mediano"/>
    <n v="0.2"/>
    <s v="10% - 20%"/>
    <n v="-4.5407999999999999"/>
    <n v="8.2302"/>
    <n v="0.36"/>
    <s v="50% ; 1%"/>
    <n v="-9.9329999999999998"/>
    <n v="2015"/>
  </r>
  <r>
    <n v="222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OFF-BI-10002852"/>
    <s v="Office Supplies"/>
    <x v="8"/>
    <s v="Ibico Standard Transparent Covers"/>
    <n v="19.776"/>
    <n v="4"/>
    <s v="mediano"/>
    <n v="0.7"/>
    <s v="70% - 80%"/>
    <n v="-13.8432"/>
    <n v="-13.8432"/>
    <n v="-0.7"/>
    <s v="-52% ; -98%"/>
    <n v="-19.776"/>
    <n v="2015"/>
  </r>
  <r>
    <n v="223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FUR-FU-10000087"/>
    <s v="Furniture"/>
    <x v="5"/>
    <s v="Executive Impressions 14&quot; Two-Color Numerals Wall Clock"/>
    <n v="72.703999999999994"/>
    <n v="4"/>
    <s v="mediano"/>
    <n v="0.2"/>
    <s v="10% - 20%"/>
    <n v="-14.540799999999999"/>
    <n v="19.084800000000001"/>
    <n v="0.26"/>
    <s v="50% ; 1%"/>
    <n v="-39.078400000000002"/>
    <n v="2015"/>
  </r>
  <r>
    <n v="224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TEC-MA-10001148"/>
    <s v="Technology"/>
    <x v="15"/>
    <s v="Swingline SM12-08 MicroCut Jam Free Shredder"/>
    <n v="479.988"/>
    <n v="4"/>
    <s v="mediano"/>
    <n v="0.7"/>
    <s v="70% - 80%"/>
    <n v="-335.99160000000001"/>
    <n v="-383.99040000000002"/>
    <n v="-0.8"/>
    <s v="-52% ; -98%"/>
    <n v="-527.98680000000002"/>
    <n v="2015"/>
  </r>
  <r>
    <n v="225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OFF-AR-10001958"/>
    <s v="Office Supplies"/>
    <x v="6"/>
    <s v="Stanley Bostitch Contemporary Electric Pencil Sharpeners"/>
    <n v="27.167999999999999"/>
    <n v="2"/>
    <s v="pequeño"/>
    <n v="0.2"/>
    <s v="10% - 20%"/>
    <n v="-5.4336000000000002"/>
    <n v="2.7168000000000001"/>
    <n v="0.1"/>
    <s v="50% ; 1%"/>
    <n v="-19.017600000000002"/>
    <n v="2015"/>
  </r>
  <r>
    <n v="226"/>
    <s v="CA-2015-163055"/>
    <d v="2015-08-09T00:00:00"/>
    <d v="2015-08-16T00:00:00"/>
    <n v="7"/>
    <s v="Standard Class"/>
    <s v="DS-13180"/>
    <s v="David Smith"/>
    <s v="CORPORATE"/>
    <s v="Detroit"/>
    <x v="12"/>
    <n v="48227"/>
    <s v="Central"/>
    <s v="OFF-AR-10001026"/>
    <s v="Office Supplies"/>
    <x v="6"/>
    <s v="Sanford Uni-Blazer View Highlighters, Chisel Tip, Yellow"/>
    <n v="2.2000000000000002"/>
    <n v="1"/>
    <s v="pequeño"/>
    <n v="0"/>
    <s v="0%"/>
    <n v="0"/>
    <n v="0.96799999999999997"/>
    <n v="0.44"/>
    <s v="50% ; 1%"/>
    <n v="-1.232"/>
    <n v="2015"/>
  </r>
  <r>
    <n v="227"/>
    <s v="CA-2015-163055"/>
    <d v="2015-08-09T00:00:00"/>
    <d v="2015-08-16T00:00:00"/>
    <n v="7"/>
    <s v="Standard Class"/>
    <s v="DS-13180"/>
    <s v="David Smith"/>
    <s v="CORPORATE"/>
    <s v="Detroit"/>
    <x v="12"/>
    <n v="48227"/>
    <s v="Central"/>
    <s v="FUR-TA-10003748"/>
    <s v="Furniture"/>
    <x v="3"/>
    <s v="Bevis 36 x 72 Conference Tables"/>
    <n v="622.45000000000005"/>
    <n v="5"/>
    <s v="mediano"/>
    <n v="0"/>
    <s v="0%"/>
    <n v="0"/>
    <n v="136.93899999999999"/>
    <n v="0.22"/>
    <s v="50% ; 1%"/>
    <n v="-485.51100000000002"/>
    <n v="2015"/>
  </r>
  <r>
    <n v="228"/>
    <s v="CA-2015-163055"/>
    <d v="2015-08-09T00:00:00"/>
    <d v="2015-08-16T00:00:00"/>
    <n v="7"/>
    <s v="Standard Class"/>
    <s v="DS-13180"/>
    <s v="David Smith"/>
    <s v="CORPORATE"/>
    <s v="Detroit"/>
    <x v="12"/>
    <n v="48227"/>
    <s v="Central"/>
    <s v="OFF-ST-10002485"/>
    <s v="Office Supplies"/>
    <x v="4"/>
    <s v="Rogers Deluxe File Chest"/>
    <n v="21.98"/>
    <n v="1"/>
    <s v="pequeño"/>
    <n v="0"/>
    <s v="0%"/>
    <n v="0"/>
    <n v="0.2198"/>
    <n v="0.01"/>
    <s v="50% ; 1%"/>
    <n v="-21.760200000000001"/>
    <n v="2015"/>
  </r>
  <r>
    <n v="229"/>
    <s v="US-2015-145436"/>
    <d v="2015-02-28T00:00:00"/>
    <d v="2015-03-04T00:00:00"/>
    <n v="4"/>
    <s v="Standard Class"/>
    <s v="VD-21670"/>
    <s v="Valerie Dominguez"/>
    <s v="CONSUMER"/>
    <s v="Columbia"/>
    <x v="18"/>
    <n v="38401"/>
    <s v="South"/>
    <s v="FUR-CH-10004860"/>
    <s v="Furniture"/>
    <x v="1"/>
    <s v="Global Low Back Tilter Chair"/>
    <n v="161.56800000000001"/>
    <n v="2"/>
    <s v="pequeño"/>
    <n v="0.2"/>
    <s v="10% - 20%"/>
    <n v="-32.313600000000001"/>
    <n v="-28.2744"/>
    <n v="-0.18"/>
    <s v="-16% ; -30%"/>
    <n v="-157.52879999999999"/>
    <n v="2015"/>
  </r>
  <r>
    <n v="230"/>
    <s v="US-2015-145436"/>
    <d v="2015-02-28T00:00:00"/>
    <d v="2015-03-04T00:00:00"/>
    <n v="4"/>
    <s v="Standard Class"/>
    <s v="VD-21670"/>
    <s v="Valerie Dominguez"/>
    <s v="CONSUMER"/>
    <s v="Columbia"/>
    <x v="18"/>
    <n v="38401"/>
    <s v="South"/>
    <s v="FUR-CH-10004477"/>
    <s v="Furniture"/>
    <x v="1"/>
    <s v="Global Push Button Manager's Chair, Indigo"/>
    <n v="389.69600000000003"/>
    <n v="8"/>
    <s v="grande"/>
    <n v="0.2"/>
    <s v="10% - 20%"/>
    <n v="-77.939200000000014"/>
    <n v="43.840800000000002"/>
    <n v="0.11"/>
    <s v="50% ; 1%"/>
    <n v="-267.916"/>
    <n v="2015"/>
  </r>
  <r>
    <n v="231"/>
    <s v="US-2014-156216"/>
    <d v="2014-09-13T00:00:00"/>
    <d v="2014-09-17T00:00:00"/>
    <n v="4"/>
    <s v="Standard Class"/>
    <s v="EA-14035"/>
    <s v="Erin Ashbrook"/>
    <s v="CORPORATE"/>
    <s v="Charlotte"/>
    <x v="3"/>
    <n v="28205"/>
    <s v="South"/>
    <s v="OFF-BI-10001679"/>
    <s v="Office Supplies"/>
    <x v="8"/>
    <s v="GBC Instant Index System for Binding Systems"/>
    <n v="18.648"/>
    <n v="7"/>
    <s v="mediano"/>
    <n v="0.7"/>
    <s v="70% - 80%"/>
    <n v="-13.053599999999999"/>
    <n v="-12.432"/>
    <n v="-0.67"/>
    <s v="-52% ; -98%"/>
    <n v="-18.026399999999999"/>
    <n v="2014"/>
  </r>
  <r>
    <n v="232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FUR-TA-10001705"/>
    <s v="Furniture"/>
    <x v="3"/>
    <s v="Bush Advantage Collection Round Conference Table"/>
    <n v="233.86"/>
    <n v="2"/>
    <s v="pequeño"/>
    <n v="0.45"/>
    <s v="45% - 60%"/>
    <n v="-105.23700000000001"/>
    <n v="-102.048"/>
    <n v="-0.44"/>
    <s v="-31% ; -50%"/>
    <n v="-230.67099999999999"/>
    <n v="2017"/>
  </r>
  <r>
    <n v="233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FUR-TA-10003473"/>
    <s v="Furniture"/>
    <x v="3"/>
    <s v="Bretford Rectangular Conference Table Tops"/>
    <n v="620.61450000000002"/>
    <n v="3"/>
    <s v="pequeño"/>
    <n v="0.45"/>
    <s v="45% - 60%"/>
    <n v="-279.27652499999999"/>
    <n v="-248.2458"/>
    <n v="-0.4"/>
    <s v="-31% ; -50%"/>
    <n v="-589.58377499999995"/>
    <n v="2017"/>
  </r>
  <r>
    <n v="234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OFF-BI-10001679"/>
    <s v="Office Supplies"/>
    <x v="8"/>
    <s v="GBC Instant Index System for Binding Systems"/>
    <n v="5.3280000000000003"/>
    <n v="2"/>
    <s v="pequeño"/>
    <n v="0.7"/>
    <s v="70% - 80%"/>
    <n v="-3.7296"/>
    <n v="-3.552"/>
    <n v="-0.67"/>
    <s v="-52% ; -98%"/>
    <n v="-5.1504000000000003"/>
    <n v="2017"/>
  </r>
  <r>
    <n v="235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FUR-FU-10004017"/>
    <s v="Furniture"/>
    <x v="5"/>
    <s v="Tenex Contemporary Contur Chairmats for Low and Medium Pile Carpet, Computer, 39&quot; x 49&quot;"/>
    <n v="258.072"/>
    <n v="3"/>
    <s v="pequeño"/>
    <n v="0.2"/>
    <s v="10% - 20%"/>
    <n v="-51.614400000000003"/>
    <n v="0"/>
    <n v="0"/>
    <s v="0%"/>
    <n v="-206.45760000000001"/>
    <n v="2017"/>
  </r>
  <r>
    <n v="236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TEC-AC-10003832"/>
    <s v="Technology"/>
    <x v="11"/>
    <s v="Logitech P710e Mobile Speakerphone"/>
    <n v="617.976"/>
    <n v="3"/>
    <s v="pequeño"/>
    <n v="0.2"/>
    <s v="10% - 20%"/>
    <n v="-123.59520000000001"/>
    <n v="-7.7247000000000003"/>
    <n v="-0.01"/>
    <s v="-1% ; -15%"/>
    <n v="-502.10550000000001"/>
    <n v="2017"/>
  </r>
  <r>
    <n v="237"/>
    <s v="CA-2017-160514"/>
    <d v="2017-11-12T00:00:00"/>
    <d v="2017-11-16T00:00:00"/>
    <n v="4"/>
    <s v="Standard Class"/>
    <s v="DB-13120"/>
    <s v="David Bremer"/>
    <s v="CORPORATE"/>
    <s v="Santa Clara"/>
    <x v="1"/>
    <n v="95051"/>
    <s v="West"/>
    <s v="OFF-PA-10002479"/>
    <s v="Office Supplies"/>
    <x v="10"/>
    <s v="Xerox 4200 Series MultiUse Premium Copy Paper (20Lb. and 84 Bright)"/>
    <n v="10.56"/>
    <n v="2"/>
    <s v="pequeño"/>
    <n v="0"/>
    <s v="0%"/>
    <n v="0"/>
    <n v="4.7519999999999998"/>
    <n v="0.45"/>
    <s v="50% ; 1%"/>
    <n v="-5.8079999999999998"/>
    <n v="2017"/>
  </r>
  <r>
    <n v="238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OFF-PA-10003349"/>
    <s v="Office Supplies"/>
    <x v="10"/>
    <s v="Xerox 1957"/>
    <n v="25.92"/>
    <n v="5"/>
    <s v="mediano"/>
    <n v="0.2"/>
    <s v="10% - 20%"/>
    <n v="-5.1840000000000011"/>
    <n v="9.3960000000000008"/>
    <n v="0.36"/>
    <s v="50% ; 1%"/>
    <n v="-11.34"/>
    <n v="2016"/>
  </r>
  <r>
    <n v="239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FUR-FU-10000576"/>
    <s v="Furniture"/>
    <x v="5"/>
    <s v="Luxo Professional Fluorescent Magnifier Lamp with Clamp-Mount Base"/>
    <n v="419.68"/>
    <n v="5"/>
    <s v="mediano"/>
    <n v="0.6"/>
    <s v="45% - 60%"/>
    <n v="-251.80799999999999"/>
    <n v="-356.72800000000001"/>
    <n v="-0.85"/>
    <s v="-52% ; -98%"/>
    <n v="-524.6"/>
    <n v="2016"/>
  </r>
  <r>
    <n v="240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FUR-FU-10004351"/>
    <s v="Furniture"/>
    <x v="5"/>
    <s v="Staple-based wall hangings"/>
    <n v="11.688000000000001"/>
    <n v="3"/>
    <s v="pequeño"/>
    <n v="0.6"/>
    <s v="45% - 60%"/>
    <n v="-7.0128000000000004"/>
    <n v="-4.6752000000000002"/>
    <n v="-0.4"/>
    <s v="-31% ; -50%"/>
    <n v="-9.3504000000000005"/>
    <n v="2016"/>
  </r>
  <r>
    <n v="241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TEC-PH-10000011"/>
    <s v="Technology"/>
    <x v="7"/>
    <s v="PureGear Roll-On Screen Protector"/>
    <n v="31.984000000000002"/>
    <n v="2"/>
    <s v="pequeño"/>
    <n v="0.2"/>
    <s v="10% - 20%"/>
    <n v="-6.3968000000000007"/>
    <n v="11.1944"/>
    <n v="0.35"/>
    <s v="50% ; 1%"/>
    <n v="-14.392799999999999"/>
    <n v="2016"/>
  </r>
  <r>
    <n v="242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FUR-TA-10002607"/>
    <s v="Furniture"/>
    <x v="3"/>
    <s v="KI Conference Tables"/>
    <n v="177.22499999999999"/>
    <n v="5"/>
    <s v="mediano"/>
    <n v="0.5"/>
    <s v="45% - 60%"/>
    <n v="-88.612499999999997"/>
    <n v="-120.51300000000001"/>
    <n v="-0.68"/>
    <s v="-52% ; -98%"/>
    <n v="-209.12549999999999"/>
    <n v="2016"/>
  </r>
  <r>
    <n v="243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FUR-FU-10002505"/>
    <s v="Furniture"/>
    <x v="5"/>
    <s v="Eldon 100 Class Desk Accessories"/>
    <n v="4.0439999999999996"/>
    <n v="3"/>
    <s v="pequeño"/>
    <n v="0.6"/>
    <s v="45% - 60%"/>
    <n v="-2.4263999999999997"/>
    <n v="-2.8308"/>
    <n v="-0.7"/>
    <s v="-52% ; -98%"/>
    <n v="-4.4484000000000004"/>
    <n v="2016"/>
  </r>
  <r>
    <n v="244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OFF-AR-10004685"/>
    <s v="Office Supplies"/>
    <x v="6"/>
    <s v="Binney &amp; Smith Crayola Metallic Colored Pencils, 8-Color Set"/>
    <n v="7.4080000000000004"/>
    <n v="2"/>
    <s v="pequeño"/>
    <n v="0.2"/>
    <s v="10% - 20%"/>
    <n v="-1.4816000000000003"/>
    <n v="1.2038"/>
    <n v="0.16"/>
    <s v="50% ; 1%"/>
    <n v="-4.7225999999999999"/>
    <n v="2016"/>
  </r>
  <r>
    <n v="245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FUR-CH-10004063"/>
    <s v="Furniture"/>
    <x v="1"/>
    <s v="Global Deluxe High-Back Manager's Chair"/>
    <n v="2001.86"/>
    <n v="7"/>
    <s v="mediano"/>
    <n v="0"/>
    <s v="0%"/>
    <n v="0"/>
    <n v="580.5394"/>
    <n v="0.28999999999999998"/>
    <s v="50% ; 1%"/>
    <n v="-1421.3206"/>
    <n v="2014"/>
  </r>
  <r>
    <n v="246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OFF-ST-10002276"/>
    <s v="Office Supplies"/>
    <x v="4"/>
    <s v="Safco Steel Mobile File Cart"/>
    <n v="166.72"/>
    <n v="2"/>
    <s v="pequeño"/>
    <n v="0"/>
    <s v="0%"/>
    <n v="0"/>
    <n v="41.68"/>
    <n v="0.25"/>
    <s v="50% ; 1%"/>
    <n v="-125.04"/>
    <n v="2014"/>
  </r>
  <r>
    <n v="247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OFF-PA-10004082"/>
    <s v="Office Supplies"/>
    <x v="10"/>
    <s v="Adams Telephone Message Book w/Frequently-Called Numbers Space, 400 Messages per Book"/>
    <n v="47.88"/>
    <n v="6"/>
    <s v="mediano"/>
    <n v="0"/>
    <s v="0%"/>
    <n v="0"/>
    <n v="23.94"/>
    <n v="0.5"/>
    <s v="50% ; 1%"/>
    <n v="-23.94"/>
    <n v="2014"/>
  </r>
  <r>
    <n v="248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OFF-AP-10002945"/>
    <s v="Office Supplies"/>
    <x v="9"/>
    <s v="Honeywell Enviracaire Portable HEPA Air Cleaner for 17' x 22' Room"/>
    <n v="1503.25"/>
    <n v="5"/>
    <s v="mediano"/>
    <n v="0"/>
    <s v="0%"/>
    <n v="0"/>
    <n v="496.07249999999999"/>
    <n v="0.33"/>
    <s v="50% ; 1%"/>
    <n v="-1007.1775"/>
    <n v="2014"/>
  </r>
  <r>
    <n v="249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OFF-PA-10000061"/>
    <s v="Office Supplies"/>
    <x v="10"/>
    <s v="Xerox 205"/>
    <n v="25.92"/>
    <n v="4"/>
    <s v="mediano"/>
    <n v="0"/>
    <s v="0%"/>
    <n v="0"/>
    <n v="12.441599999999999"/>
    <n v="0.48"/>
    <s v="50% ; 1%"/>
    <n v="-13.478400000000001"/>
    <n v="2014"/>
  </r>
  <r>
    <n v="250"/>
    <s v="CA-2016-154739"/>
    <d v="2016-12-10T00:00:00"/>
    <d v="2016-12-15T00:00:00"/>
    <n v="5"/>
    <s v="Second Class"/>
    <s v="LH-17155"/>
    <s v="Logan Haushalter"/>
    <s v="CONSUMER"/>
    <s v="San Francisco"/>
    <x v="1"/>
    <n v="94109"/>
    <s v="West"/>
    <s v="FUR-CH-10002965"/>
    <s v="Furniture"/>
    <x v="1"/>
    <s v="Global Leather Highback Executive Chair with Pneumatic Height Adjustment, Black"/>
    <n v="321.56799999999998"/>
    <n v="2"/>
    <s v="pequeño"/>
    <n v="0.2"/>
    <s v="10% - 20%"/>
    <n v="-64.313599999999994"/>
    <n v="28.1372"/>
    <n v="0.09"/>
    <s v="50% ; 1%"/>
    <n v="-229.1172"/>
    <n v="2016"/>
  </r>
  <r>
    <n v="251"/>
    <s v="CA-2016-145625"/>
    <d v="2016-09-11T00:00:00"/>
    <d v="2016-09-17T00:00:00"/>
    <n v="6"/>
    <s v="Standard Class"/>
    <s v="KC-16540"/>
    <s v="Kelly Collister"/>
    <s v="CONSUMER"/>
    <s v="San Diego"/>
    <x v="1"/>
    <n v="92037"/>
    <s v="West"/>
    <s v="OFF-PA-10004569"/>
    <s v="Office Supplies"/>
    <x v="10"/>
    <s v="Wirebound Message Books, Two 4 1/4&quot; x 5&quot; Forms per Page"/>
    <n v="7.61"/>
    <n v="1"/>
    <s v="pequeño"/>
    <n v="0"/>
    <s v="0%"/>
    <n v="0"/>
    <n v="3.5767000000000002"/>
    <n v="0.47"/>
    <s v="50% ; 1%"/>
    <n v="-4.0332999999999997"/>
    <n v="2016"/>
  </r>
  <r>
    <n v="252"/>
    <s v="CA-2016-145625"/>
    <d v="2016-09-11T00:00:00"/>
    <d v="2016-09-17T00:00:00"/>
    <n v="6"/>
    <s v="Standard Class"/>
    <s v="KC-16540"/>
    <s v="Kelly Collister"/>
    <s v="CONSUMER"/>
    <s v="San Diego"/>
    <x v="1"/>
    <n v="92037"/>
    <s v="West"/>
    <s v="TEC-AC-10003832"/>
    <s v="Technology"/>
    <x v="11"/>
    <s v="Logitech P710e Mobile Speakerphone"/>
    <n v="3347.37"/>
    <n v="13"/>
    <s v="grande"/>
    <n v="0"/>
    <s v="0%"/>
    <n v="0"/>
    <n v="636.00030000000004"/>
    <n v="0.19"/>
    <s v="50% ; 1%"/>
    <n v="-2711.3697000000002"/>
    <n v="2016"/>
  </r>
  <r>
    <n v="253"/>
    <s v="CA-2016-146941"/>
    <d v="2016-12-10T00:00:00"/>
    <d v="2016-12-13T00:00:00"/>
    <n v="3"/>
    <s v="First Class"/>
    <s v="DL-13315"/>
    <s v="Delfina Latchford"/>
    <s v="CONSUMER"/>
    <s v="New York City"/>
    <x v="15"/>
    <n v="10024"/>
    <s v="East"/>
    <s v="OFF-ST-10001228"/>
    <s v="Office Supplies"/>
    <x v="4"/>
    <s v="Fellowes Personal Hanging Folder Files, Navy"/>
    <n v="80.58"/>
    <n v="6"/>
    <s v="mediano"/>
    <n v="0"/>
    <s v="0%"/>
    <n v="0"/>
    <n v="22.5624"/>
    <n v="0.28000000000000003"/>
    <s v="50% ; 1%"/>
    <n v="-58.017600000000002"/>
    <n v="2016"/>
  </r>
  <r>
    <n v="254"/>
    <s v="CA-2016-146941"/>
    <d v="2016-12-10T00:00:00"/>
    <d v="2016-12-13T00:00:00"/>
    <n v="3"/>
    <s v="First Class"/>
    <s v="DL-13315"/>
    <s v="Delfina Latchford"/>
    <s v="CONSUMER"/>
    <s v="New York City"/>
    <x v="15"/>
    <n v="10024"/>
    <s v="East"/>
    <s v="OFF-EN-10003296"/>
    <s v="Office Supplies"/>
    <x v="12"/>
    <s v="Tyvek Side-Opening Peel &amp; Seel Expanding Envelopes"/>
    <n v="361.92"/>
    <n v="4"/>
    <s v="mediano"/>
    <n v="0"/>
    <s v="0%"/>
    <n v="0"/>
    <n v="162.864"/>
    <n v="0.45"/>
    <s v="50% ; 1%"/>
    <n v="-199.05600000000001"/>
    <n v="2016"/>
  </r>
  <r>
    <n v="255"/>
    <s v="US-2015-159982"/>
    <d v="2015-11-28T00:00:00"/>
    <d v="2015-12-04T00:00:00"/>
    <n v="6"/>
    <s v="Standard Class"/>
    <s v="DR-12880"/>
    <s v="Dan Reichenbach"/>
    <s v="CORPORATE"/>
    <s v="Chicago"/>
    <x v="10"/>
    <n v="60623"/>
    <s v="Central"/>
    <s v="FUR-FU-10002505"/>
    <s v="Furniture"/>
    <x v="5"/>
    <s v="Eldon 100 Class Desk Accessories"/>
    <n v="12.132"/>
    <n v="9"/>
    <s v="grande"/>
    <n v="0.6"/>
    <s v="45% - 60%"/>
    <n v="-7.2791999999999994"/>
    <n v="-8.4923999999999999"/>
    <n v="-0.7"/>
    <s v="-52% ; -98%"/>
    <n v="-13.3452"/>
    <n v="2015"/>
  </r>
  <r>
    <n v="256"/>
    <s v="US-2015-159982"/>
    <d v="2015-11-28T00:00:00"/>
    <d v="2015-12-04T00:00:00"/>
    <n v="6"/>
    <s v="Standard Class"/>
    <s v="DR-12880"/>
    <s v="Dan Reichenbach"/>
    <s v="CORPORATE"/>
    <s v="Chicago"/>
    <x v="10"/>
    <n v="60623"/>
    <s v="Central"/>
    <s v="OFF-ST-10004804"/>
    <s v="Office Supplies"/>
    <x v="4"/>
    <s v="Belkin 19&quot; Vented Equipment Shelf, Black"/>
    <n v="82.367999999999995"/>
    <n v="2"/>
    <s v="pequeño"/>
    <n v="0.2"/>
    <s v="10% - 20%"/>
    <n v="-16.473600000000001"/>
    <n v="-19.5624"/>
    <n v="-0.24"/>
    <s v="-16% ; -30%"/>
    <n v="-85.456800000000001"/>
    <n v="2015"/>
  </r>
  <r>
    <n v="257"/>
    <s v="US-2015-159982"/>
    <d v="2015-11-28T00:00:00"/>
    <d v="2015-12-04T00:00:00"/>
    <n v="6"/>
    <s v="Standard Class"/>
    <s v="DR-12880"/>
    <s v="Dan Reichenbach"/>
    <s v="CORPORATE"/>
    <s v="Chicago"/>
    <x v="10"/>
    <n v="60623"/>
    <s v="Central"/>
    <s v="OFF-ST-10001590"/>
    <s v="Office Supplies"/>
    <x v="4"/>
    <s v="Tenex Personal Project File with Scoop Front Design, Black"/>
    <n v="53.92"/>
    <n v="5"/>
    <s v="mediano"/>
    <n v="0.2"/>
    <s v="10% - 20%"/>
    <n v="-10.784000000000001"/>
    <n v="4.0439999999999996"/>
    <n v="0.08"/>
    <s v="50% ; 1%"/>
    <n v="-39.091999999999999"/>
    <n v="2015"/>
  </r>
  <r>
    <n v="258"/>
    <s v="US-2015-159982"/>
    <d v="2015-11-28T00:00:00"/>
    <d v="2015-12-04T00:00:00"/>
    <n v="6"/>
    <s v="Standard Class"/>
    <s v="DR-12880"/>
    <s v="Dan Reichenbach"/>
    <s v="CORPORATE"/>
    <s v="Chicago"/>
    <x v="10"/>
    <n v="60623"/>
    <s v="Central"/>
    <s v="TEC-PH-10001580"/>
    <s v="Technology"/>
    <x v="7"/>
    <s v="Logitech Mobile Speakerphone P710e - speaker phone"/>
    <n v="647.904"/>
    <n v="6"/>
    <s v="mediano"/>
    <n v="0.2"/>
    <s v="10% - 20%"/>
    <n v="-129.58080000000001"/>
    <n v="56.691600000000001"/>
    <n v="0.09"/>
    <s v="50% ; 1%"/>
    <n v="-461.63159999999999"/>
    <n v="2015"/>
  </r>
  <r>
    <n v="259"/>
    <s v="CA-2017-163139"/>
    <d v="2017-12-01T00:00:00"/>
    <d v="2017-12-03T00:00:00"/>
    <n v="2"/>
    <s v="Second Class"/>
    <s v="CC-12670"/>
    <s v="Craig Carreira"/>
    <s v="CONSUMER"/>
    <s v="New York City"/>
    <x v="15"/>
    <n v="10009"/>
    <s v="East"/>
    <s v="TEC-AC-10000290"/>
    <s v="Technology"/>
    <x v="11"/>
    <s v="Sabrent 4-Port USB 2.0 Hub"/>
    <n v="20.37"/>
    <n v="3"/>
    <s v="pequeño"/>
    <n v="0"/>
    <s v="0%"/>
    <n v="0"/>
    <n v="6.9257999999999997"/>
    <n v="0.34"/>
    <s v="50% ; 1%"/>
    <n v="-13.4442"/>
    <n v="2017"/>
  </r>
  <r>
    <n v="260"/>
    <s v="CA-2017-163139"/>
    <d v="2017-12-01T00:00:00"/>
    <d v="2017-12-03T00:00:00"/>
    <n v="2"/>
    <s v="Second Class"/>
    <s v="CC-12670"/>
    <s v="Craig Carreira"/>
    <s v="CONSUMER"/>
    <s v="New York City"/>
    <x v="15"/>
    <n v="10009"/>
    <s v="East"/>
    <s v="OFF-ST-10002790"/>
    <s v="Office Supplies"/>
    <x v="4"/>
    <s v="Safco Industrial Shelving"/>
    <n v="221.55"/>
    <n v="3"/>
    <s v="pequeño"/>
    <n v="0"/>
    <s v="0%"/>
    <n v="0"/>
    <n v="6.6464999999999996"/>
    <n v="0.03"/>
    <s v="50% ; 1%"/>
    <n v="-214.90350000000001"/>
    <n v="2017"/>
  </r>
  <r>
    <n v="261"/>
    <s v="CA-2017-163139"/>
    <d v="2017-12-01T00:00:00"/>
    <d v="2017-12-03T00:00:00"/>
    <n v="2"/>
    <s v="Second Class"/>
    <s v="CC-12670"/>
    <s v="Craig Carreira"/>
    <s v="CONSUMER"/>
    <s v="New York City"/>
    <x v="15"/>
    <n v="10009"/>
    <s v="East"/>
    <s v="OFF-BI-10003460"/>
    <s v="Office Supplies"/>
    <x v="8"/>
    <s v="Acco 3-Hole Punch"/>
    <n v="17.52"/>
    <n v="5"/>
    <s v="mediano"/>
    <n v="0.2"/>
    <s v="10% - 20%"/>
    <n v="-3.504"/>
    <n v="6.1319999999999997"/>
    <n v="0.35"/>
    <s v="50% ; 1%"/>
    <n v="-7.8840000000000003"/>
    <n v="2017"/>
  </r>
  <r>
    <n v="262"/>
    <s v="US-2017-155299"/>
    <d v="2017-06-08T00:00:00"/>
    <d v="2017-06-12T00:00:00"/>
    <n v="4"/>
    <s v="Standard Class"/>
    <s v="Dl-13600"/>
    <s v="Dorris liebe"/>
    <s v="CORPORATE"/>
    <s v="Pasadena"/>
    <x v="5"/>
    <n v="77506"/>
    <s v="Central"/>
    <s v="OFF-AP-10002203"/>
    <s v="Office Supplies"/>
    <x v="9"/>
    <s v="Eureka Disposable Bags for Sanitaire Vibra Groomer I Upright Vac"/>
    <n v="1.6240000000000001"/>
    <n v="2"/>
    <s v="pequeño"/>
    <n v="0.8"/>
    <s v="70% - 80%"/>
    <n v="-1.2992000000000001"/>
    <n v="-4.4660000000000002"/>
    <n v="-2.75"/>
    <s v="-105% ; -275%"/>
    <n v="-4.7907999999999999"/>
    <n v="2017"/>
  </r>
  <r>
    <n v="263"/>
    <s v="US-2014-106992"/>
    <d v="2014-09-19T00:00:00"/>
    <d v="2014-09-21T00:00:00"/>
    <n v="2"/>
    <s v="Second Class"/>
    <s v="SB-20290"/>
    <s v="Sean Braxton"/>
    <s v="CORPORATE"/>
    <s v="Houston"/>
    <x v="5"/>
    <n v="77036"/>
    <s v="Central"/>
    <s v="TEC-MA-10000822"/>
    <s v="Technology"/>
    <x v="15"/>
    <s v="Lexmark MX611dhe Monochrome Laser Printer"/>
    <n v="3059.982"/>
    <n v="3"/>
    <s v="pequeño"/>
    <n v="0.4"/>
    <s v="30% - 40%"/>
    <n v="-1223.9928"/>
    <n v="-509.99700000000001"/>
    <n v="-0.17"/>
    <s v="-16% ; -30%"/>
    <n v="-2345.9861999999998"/>
    <n v="2014"/>
  </r>
  <r>
    <n v="264"/>
    <s v="US-2014-106992"/>
    <d v="2014-09-19T00:00:00"/>
    <d v="2014-09-21T00:00:00"/>
    <n v="2"/>
    <s v="Second Class"/>
    <s v="SB-20290"/>
    <s v="Sean Braxton"/>
    <s v="CORPORATE"/>
    <s v="Houston"/>
    <x v="5"/>
    <n v="77036"/>
    <s v="Central"/>
    <s v="TEC-MA-10003353"/>
    <s v="Technology"/>
    <x v="15"/>
    <s v="Xerox WorkCentre 6505DN Laser Multifunction Printer"/>
    <n v="2519.9580000000001"/>
    <n v="7"/>
    <s v="mediano"/>
    <n v="0.4"/>
    <s v="30% - 40%"/>
    <n v="-1007.9832000000001"/>
    <n v="-251.9958"/>
    <n v="-0.1"/>
    <s v="-1% ; -15%"/>
    <n v="-1763.9706000000001"/>
    <n v="2014"/>
  </r>
  <r>
    <n v="265"/>
    <s v="CA-2016-125318"/>
    <d v="2016-06-06T00:00:00"/>
    <d v="2016-06-13T00:00:00"/>
    <n v="7"/>
    <s v="Standard Class"/>
    <s v="RC-19825"/>
    <s v="Roy Collins"/>
    <s v="CONSUMER"/>
    <s v="Chicago"/>
    <x v="10"/>
    <n v="60610"/>
    <s v="Central"/>
    <s v="TEC-PH-10001433"/>
    <s v="Technology"/>
    <x v="7"/>
    <s v="Cisco Small Business SPA 502G VoIP phone"/>
    <n v="328.22399999999999"/>
    <n v="4"/>
    <s v="mediano"/>
    <n v="0.2"/>
    <s v="10% - 20%"/>
    <n v="-65.644800000000004"/>
    <n v="28.7196"/>
    <n v="0.09"/>
    <s v="50% ; 1%"/>
    <n v="-233.8596"/>
    <n v="2016"/>
  </r>
  <r>
    <n v="266"/>
    <s v="CA-2015-155040"/>
    <d v="2015-11-10T00:00:00"/>
    <d v="2015-11-15T00:00:00"/>
    <n v="5"/>
    <s v="Standard Class"/>
    <s v="AH-10210"/>
    <s v="Alan Hwang"/>
    <s v="CONSUMER"/>
    <s v="Brentwood"/>
    <x v="1"/>
    <n v="94513"/>
    <s v="West"/>
    <s v="TEC-AC-10004469"/>
    <s v="Technology"/>
    <x v="11"/>
    <s v="Microsoft Sculpt Comfort Mouse"/>
    <n v="79.900000000000006"/>
    <n v="2"/>
    <s v="pequeño"/>
    <n v="0"/>
    <s v="0%"/>
    <n v="0"/>
    <n v="35.155999999999999"/>
    <n v="0.44"/>
    <s v="50% ; 1%"/>
    <n v="-44.744"/>
    <n v="2015"/>
  </r>
  <r>
    <n v="267"/>
    <s v="CA-2017-136826"/>
    <d v="2017-06-16T00:00:00"/>
    <d v="2017-06-20T00:00:00"/>
    <n v="4"/>
    <s v="Standard Class"/>
    <s v="CB-12535"/>
    <s v="Claudia Bergmann"/>
    <s v="CORPORATE"/>
    <s v="Chapel Hill"/>
    <x v="3"/>
    <n v="27514"/>
    <s v="South"/>
    <s v="OFF-AR-10003602"/>
    <s v="Office Supplies"/>
    <x v="6"/>
    <s v="Quartet Omega Colored Chalk, 12/Pack"/>
    <n v="14.016"/>
    <n v="3"/>
    <s v="pequeño"/>
    <n v="0.2"/>
    <s v="10% - 20%"/>
    <n v="-2.8032000000000004"/>
    <n v="4.7304000000000004"/>
    <n v="0.34"/>
    <s v="50% ; 1%"/>
    <n v="-6.4824000000000002"/>
    <n v="2017"/>
  </r>
  <r>
    <n v="268"/>
    <s v="CA-2016-111010"/>
    <d v="2016-01-22T00:00:00"/>
    <d v="2016-01-28T00:00:00"/>
    <n v="6"/>
    <s v="Standard Class"/>
    <s v="PG-18895"/>
    <s v="Paul Gonzalez"/>
    <s v="CONSUMER"/>
    <s v="Morristown"/>
    <x v="30"/>
    <n v="7960"/>
    <s v="East"/>
    <s v="OFF-FA-10003472"/>
    <s v="Office Supplies"/>
    <x v="13"/>
    <s v="Bagged Rubber Bands"/>
    <n v="7.56"/>
    <n v="6"/>
    <s v="mediano"/>
    <n v="0"/>
    <s v="0%"/>
    <n v="0"/>
    <n v="0.3024"/>
    <n v="0.04"/>
    <s v="50% ; 1%"/>
    <n v="-7.2576000000000001"/>
    <n v="2016"/>
  </r>
  <r>
    <n v="269"/>
    <s v="US-2017-145366"/>
    <d v="2017-12-09T00:00:00"/>
    <d v="2017-12-13T00:00:00"/>
    <n v="4"/>
    <s v="Standard Class"/>
    <s v="CA-12310"/>
    <s v="Christine Abelman"/>
    <s v="CORPORATE"/>
    <s v="Cincinnati"/>
    <x v="24"/>
    <n v="45231"/>
    <s v="East"/>
    <s v="OFF-ST-10004180"/>
    <s v="Office Supplies"/>
    <x v="4"/>
    <s v="Safco Commercial Shelving"/>
    <n v="37.207999999999998"/>
    <n v="1"/>
    <s v="pequeño"/>
    <n v="0.2"/>
    <s v="10% - 20%"/>
    <n v="-7.4416000000000002"/>
    <n v="-7.4416000000000002"/>
    <n v="-0.2"/>
    <s v="-16% ; -30%"/>
    <n v="-37.207999999999998"/>
    <n v="2017"/>
  </r>
  <r>
    <n v="270"/>
    <s v="US-2017-145366"/>
    <d v="2017-12-09T00:00:00"/>
    <d v="2017-12-13T00:00:00"/>
    <n v="4"/>
    <s v="Standard Class"/>
    <s v="CA-12310"/>
    <s v="Christine Abelman"/>
    <s v="CORPORATE"/>
    <s v="Cincinnati"/>
    <x v="24"/>
    <n v="45231"/>
    <s v="East"/>
    <s v="OFF-EN-10004386"/>
    <s v="Office Supplies"/>
    <x v="12"/>
    <s v="Recycled Interoffice Envelopes with String and Button Closure, 10 x 13"/>
    <n v="57.576000000000001"/>
    <n v="3"/>
    <s v="pequeño"/>
    <n v="0.2"/>
    <s v="10% - 20%"/>
    <n v="-11.5152"/>
    <n v="21.591000000000001"/>
    <n v="0.38"/>
    <s v="50% ; 1%"/>
    <n v="-24.469799999999999"/>
    <n v="2017"/>
  </r>
  <r>
    <n v="271"/>
    <s v="CA-2017-163979"/>
    <d v="2017-12-28T00:00:00"/>
    <d v="2018-01-02T00:00:00"/>
    <n v="5"/>
    <s v="Second Class"/>
    <s v="KH-16690"/>
    <s v="Kristen Hastings"/>
    <s v="CORPORATE"/>
    <s v="San Francisco"/>
    <x v="1"/>
    <n v="94110"/>
    <s v="West"/>
    <s v="OFF-ST-10003208"/>
    <s v="Office Supplies"/>
    <x v="4"/>
    <s v="Adjustable Depth Letter/Legal Cart"/>
    <n v="725.84"/>
    <n v="4"/>
    <s v="mediano"/>
    <n v="0"/>
    <s v="0%"/>
    <n v="0"/>
    <n v="210.49359999999999"/>
    <n v="0.28999999999999998"/>
    <s v="50% ; 1%"/>
    <n v="-515.34640000000002"/>
    <n v="2017"/>
  </r>
  <r>
    <n v="272"/>
    <s v="CA-2015-155334"/>
    <d v="2015-07-30T00:00:00"/>
    <d v="2015-07-31T00:00:00"/>
    <n v="1"/>
    <s v="First Class"/>
    <s v="HA-14920"/>
    <s v="Helen Andreada"/>
    <s v="CONSUMER"/>
    <s v="San Francisco"/>
    <x v="1"/>
    <n v="94109"/>
    <s v="West"/>
    <s v="TEC-AC-10003628"/>
    <s v="Technology"/>
    <x v="11"/>
    <s v="Logitech 910-002974 M325 Wireless Mouse for Web Scrolling"/>
    <n v="209.93"/>
    <n v="7"/>
    <s v="mediano"/>
    <n v="0"/>
    <s v="0%"/>
    <n v="0"/>
    <n v="92.369200000000006"/>
    <n v="0.44"/>
    <s v="50% ; 1%"/>
    <n v="-117.5608"/>
    <n v="2015"/>
  </r>
  <r>
    <n v="273"/>
    <s v="CA-2015-155334"/>
    <d v="2015-07-30T00:00:00"/>
    <d v="2015-07-31T00:00:00"/>
    <n v="1"/>
    <s v="First Class"/>
    <s v="HA-14920"/>
    <s v="Helen Andreada"/>
    <s v="CONSUMER"/>
    <s v="San Francisco"/>
    <x v="1"/>
    <n v="94109"/>
    <s v="West"/>
    <s v="FUR-FU-10003274"/>
    <s v="Furniture"/>
    <x v="5"/>
    <s v="Regeneration Desk Collection"/>
    <n v="5.28"/>
    <n v="3"/>
    <s v="pequeño"/>
    <n v="0"/>
    <s v="0%"/>
    <n v="0"/>
    <n v="2.3231999999999999"/>
    <n v="0.44"/>
    <s v="50% ; 1%"/>
    <n v="-2.9567999999999999"/>
    <n v="2015"/>
  </r>
  <r>
    <n v="274"/>
    <s v="CA-2015-155334"/>
    <d v="2015-07-30T00:00:00"/>
    <d v="2015-07-31T00:00:00"/>
    <n v="1"/>
    <s v="First Class"/>
    <s v="HA-14920"/>
    <s v="Helen Andreada"/>
    <s v="CONSUMER"/>
    <s v="San Francisco"/>
    <x v="1"/>
    <n v="94109"/>
    <s v="West"/>
    <s v="OFF-BI-10002557"/>
    <s v="Office Supplies"/>
    <x v="8"/>
    <s v="Presstex Flexible Ring Binders"/>
    <n v="10.92"/>
    <n v="3"/>
    <s v="pequeño"/>
    <n v="0.2"/>
    <s v="10% - 20%"/>
    <n v="-2.1840000000000002"/>
    <n v="4.0949999999999998"/>
    <n v="0.38"/>
    <s v="50% ; 1%"/>
    <n v="-4.641"/>
    <n v="2015"/>
  </r>
  <r>
    <n v="275"/>
    <s v="CA-2017-118136"/>
    <d v="2017-09-16T00:00:00"/>
    <d v="2017-09-17T00:00:00"/>
    <n v="1"/>
    <s v="First Class"/>
    <s v="BB-10990"/>
    <s v="Barry Blumstein"/>
    <s v="CORPORATE"/>
    <s v="Inglewood"/>
    <x v="1"/>
    <n v="90301"/>
    <s v="West"/>
    <s v="OFF-PA-10002615"/>
    <s v="Office Supplies"/>
    <x v="10"/>
    <s v="Ampad Gold Fibre Wirebound Steno Books, 6&quot; x 9&quot;, Gregg Ruled"/>
    <n v="8.82"/>
    <n v="2"/>
    <s v="pequeño"/>
    <n v="0"/>
    <s v="0%"/>
    <n v="0"/>
    <n v="4.0571999999999999"/>
    <n v="0.46"/>
    <s v="50% ; 1%"/>
    <n v="-4.7628000000000004"/>
    <n v="2017"/>
  </r>
  <r>
    <n v="276"/>
    <s v="CA-2017-118136"/>
    <d v="2017-09-16T00:00:00"/>
    <d v="2017-09-17T00:00:00"/>
    <n v="1"/>
    <s v="First Class"/>
    <s v="BB-10990"/>
    <s v="Barry Blumstein"/>
    <s v="CORPORATE"/>
    <s v="Inglewood"/>
    <x v="1"/>
    <n v="90301"/>
    <s v="West"/>
    <s v="OFF-AR-10001427"/>
    <s v="Office Supplies"/>
    <x v="6"/>
    <s v="Newell 330"/>
    <n v="5.98"/>
    <n v="1"/>
    <s v="pequeño"/>
    <n v="0"/>
    <s v="0%"/>
    <n v="0"/>
    <n v="1.5548"/>
    <n v="0.26"/>
    <s v="50% ; 1%"/>
    <n v="-4.4252000000000002"/>
    <n v="2017"/>
  </r>
  <r>
    <n v="277"/>
    <s v="CA-2017-132976"/>
    <d v="2017-10-13T00:00:00"/>
    <d v="2017-10-17T00:00:00"/>
    <n v="4"/>
    <s v="Standard Class"/>
    <s v="AG-10495"/>
    <s v="Andrew Gjertsen"/>
    <s v="CORPORATE"/>
    <s v="Philadelphia"/>
    <x v="9"/>
    <n v="19140"/>
    <s v="East"/>
    <s v="OFF-PA-10000673"/>
    <s v="Office Supplies"/>
    <x v="10"/>
    <s v="Post-it “Important Message” Note Pad, Neon Colors, 50 Sheets/Pad"/>
    <n v="11.648"/>
    <n v="2"/>
    <s v="pequeño"/>
    <n v="0.2"/>
    <s v="10% - 20%"/>
    <n v="-2.3296000000000001"/>
    <n v="4.0768000000000004"/>
    <n v="0.35"/>
    <s v="50% ; 1%"/>
    <n v="-5.2416"/>
    <n v="2017"/>
  </r>
  <r>
    <n v="278"/>
    <s v="CA-2017-132976"/>
    <d v="2017-10-13T00:00:00"/>
    <d v="2017-10-17T00:00:00"/>
    <n v="4"/>
    <s v="Standard Class"/>
    <s v="AG-10495"/>
    <s v="Andrew Gjertsen"/>
    <s v="CORPORATE"/>
    <s v="Philadelphia"/>
    <x v="9"/>
    <n v="19140"/>
    <s v="East"/>
    <s v="OFF-PA-10004470"/>
    <s v="Office Supplies"/>
    <x v="10"/>
    <s v="Adams Write n' Stick Phone Message Book, 11&quot; X 5 1/4&quot;, 200 Messages"/>
    <n v="18.175999999999998"/>
    <n v="4"/>
    <s v="mediano"/>
    <n v="0.2"/>
    <s v="10% - 20%"/>
    <n v="-3.6351999999999998"/>
    <n v="5.9071999999999996"/>
    <n v="0.33"/>
    <s v="50% ; 1%"/>
    <n v="-8.6335999999999995"/>
    <n v="2017"/>
  </r>
  <r>
    <n v="279"/>
    <s v="CA-2017-132976"/>
    <d v="2017-10-13T00:00:00"/>
    <d v="2017-10-17T00:00:00"/>
    <n v="4"/>
    <s v="Standard Class"/>
    <s v="AG-10495"/>
    <s v="Andrew Gjertsen"/>
    <s v="CORPORATE"/>
    <s v="Philadelphia"/>
    <x v="9"/>
    <n v="19140"/>
    <s v="East"/>
    <s v="OFF-ST-10000876"/>
    <s v="Office Supplies"/>
    <x v="4"/>
    <s v="Eldon Simplefile Box Office"/>
    <n v="59.712000000000003"/>
    <n v="6"/>
    <s v="mediano"/>
    <n v="0.2"/>
    <s v="10% - 20%"/>
    <n v="-11.942400000000001"/>
    <n v="5.9711999999999996"/>
    <n v="0.1"/>
    <s v="50% ; 1%"/>
    <n v="-41.798400000000001"/>
    <n v="2017"/>
  </r>
  <r>
    <n v="280"/>
    <s v="CA-2017-132976"/>
    <d v="2017-10-13T00:00:00"/>
    <d v="2017-10-17T00:00:00"/>
    <n v="4"/>
    <s v="Standard Class"/>
    <s v="AG-10495"/>
    <s v="Andrew Gjertsen"/>
    <s v="CORPORATE"/>
    <s v="Philadelphia"/>
    <x v="9"/>
    <n v="19140"/>
    <s v="East"/>
    <s v="OFF-LA-10002043"/>
    <s v="Office Supplies"/>
    <x v="2"/>
    <s v="Avery 489"/>
    <n v="24.84"/>
    <n v="3"/>
    <s v="pequeño"/>
    <n v="0.2"/>
    <s v="10% - 20%"/>
    <n v="-4.968"/>
    <n v="8.6940000000000008"/>
    <n v="0.35"/>
    <s v="50% ; 1%"/>
    <n v="-11.178000000000001"/>
    <n v="2017"/>
  </r>
  <r>
    <n v="281"/>
    <s v="US-2015-161991"/>
    <d v="2015-09-26T00:00:00"/>
    <d v="2015-09-28T00:00:00"/>
    <n v="2"/>
    <s v="Second Class"/>
    <s v="SC-20725"/>
    <s v="Steven Cartwright"/>
    <s v="CONSUMER"/>
    <s v="Houston"/>
    <x v="5"/>
    <n v="77070"/>
    <s v="Central"/>
    <s v="OFF-BI-10004967"/>
    <s v="Office Supplies"/>
    <x v="8"/>
    <s v="Round Ring Binders"/>
    <n v="2.08"/>
    <n v="5"/>
    <s v="mediano"/>
    <n v="0.8"/>
    <s v="70% - 80%"/>
    <n v="-1.6640000000000001"/>
    <n v="-3.4319999999999999"/>
    <n v="-1.65"/>
    <s v="-105% ; -275%"/>
    <n v="-3.8479999999999999"/>
    <n v="2015"/>
  </r>
  <r>
    <n v="282"/>
    <s v="US-2015-161991"/>
    <d v="2015-09-26T00:00:00"/>
    <d v="2015-09-28T00:00:00"/>
    <n v="2"/>
    <s v="Second Class"/>
    <s v="SC-20725"/>
    <s v="Steven Cartwright"/>
    <s v="CONSUMER"/>
    <s v="Houston"/>
    <x v="5"/>
    <n v="77070"/>
    <s v="Central"/>
    <s v="TEC-PH-10001760"/>
    <s v="Technology"/>
    <x v="7"/>
    <s v="Bose SoundLink Bluetooth Speaker"/>
    <n v="1114.4000000000001"/>
    <n v="7"/>
    <s v="mediano"/>
    <n v="0.2"/>
    <s v="10% - 20%"/>
    <n v="-222.88000000000002"/>
    <n v="376.11"/>
    <n v="0.34"/>
    <s v="50% ; 1%"/>
    <n v="-515.41"/>
    <n v="2015"/>
  </r>
  <r>
    <n v="283"/>
    <s v="CA-2015-130890"/>
    <d v="2015-11-02T00:00:00"/>
    <d v="2015-11-06T00:00:00"/>
    <n v="4"/>
    <s v="Standard Class"/>
    <s v="JO-15280"/>
    <s v="Jas O'Carroll"/>
    <s v="CONSUMER"/>
    <s v="Los Angeles"/>
    <x v="1"/>
    <n v="90004"/>
    <s v="West"/>
    <s v="FUR-TA-10002903"/>
    <s v="Furniture"/>
    <x v="3"/>
    <s v="Bevis Round Bullnose 29&quot; High Table Top"/>
    <n v="1038.8399999999999"/>
    <n v="5"/>
    <s v="mediano"/>
    <n v="0.2"/>
    <s v="10% - 20%"/>
    <n v="-207.768"/>
    <n v="51.942"/>
    <n v="0.05"/>
    <s v="50% ; 1%"/>
    <n v="-779.13"/>
    <n v="2015"/>
  </r>
  <r>
    <n v="284"/>
    <s v="CA-2015-130883"/>
    <d v="2015-09-26T00:00:00"/>
    <d v="2015-10-02T00:00:00"/>
    <n v="6"/>
    <s v="Standard Class"/>
    <s v="TB-21520"/>
    <s v="Tracy Blumstein"/>
    <s v="CONSUMER"/>
    <s v="Portland"/>
    <x v="21"/>
    <n v="97206"/>
    <s v="West"/>
    <s v="OFF-PA-10000474"/>
    <s v="Office Supplies"/>
    <x v="10"/>
    <s v="Easy-staple paper"/>
    <n v="141.76"/>
    <n v="5"/>
    <s v="mediano"/>
    <n v="0.2"/>
    <s v="10% - 20%"/>
    <n v="-28.352"/>
    <n v="47.844000000000001"/>
    <n v="0.34"/>
    <s v="50% ; 1%"/>
    <n v="-65.563999999999993"/>
    <n v="2015"/>
  </r>
  <r>
    <n v="285"/>
    <s v="CA-2015-130883"/>
    <d v="2015-09-26T00:00:00"/>
    <d v="2015-10-02T00:00:00"/>
    <n v="6"/>
    <s v="Standard Class"/>
    <s v="TB-21520"/>
    <s v="Tracy Blumstein"/>
    <s v="CONSUMER"/>
    <s v="Portland"/>
    <x v="21"/>
    <n v="97206"/>
    <s v="West"/>
    <s v="TEC-AC-10001956"/>
    <s v="Technology"/>
    <x v="11"/>
    <s v="Microsoft Arc Touch Mouse"/>
    <n v="239.8"/>
    <n v="5"/>
    <s v="mediano"/>
    <n v="0.2"/>
    <s v="10% - 20%"/>
    <n v="-47.960000000000008"/>
    <n v="47.96"/>
    <n v="0.2"/>
    <s v="50% ; 1%"/>
    <n v="-143.88"/>
    <n v="2015"/>
  </r>
  <r>
    <n v="286"/>
    <s v="CA-2015-130883"/>
    <d v="2015-09-26T00:00:00"/>
    <d v="2015-10-02T00:00:00"/>
    <n v="6"/>
    <s v="Standard Class"/>
    <s v="TB-21520"/>
    <s v="Tracy Blumstein"/>
    <s v="CONSUMER"/>
    <s v="Portland"/>
    <x v="21"/>
    <n v="97206"/>
    <s v="West"/>
    <s v="OFF-PA-10004100"/>
    <s v="Office Supplies"/>
    <x v="10"/>
    <s v="Xerox 216"/>
    <n v="31.103999999999999"/>
    <n v="6"/>
    <s v="mediano"/>
    <n v="0.2"/>
    <s v="10% - 20%"/>
    <n v="-6.2208000000000006"/>
    <n v="10.8864"/>
    <n v="0.35"/>
    <s v="50% ; 1%"/>
    <n v="-13.9968"/>
    <n v="2015"/>
  </r>
  <r>
    <n v="287"/>
    <s v="CA-2016-112697"/>
    <d v="2016-12-18T00:00:00"/>
    <d v="2016-12-20T00:00:00"/>
    <n v="2"/>
    <s v="Second Class"/>
    <s v="AH-10195"/>
    <s v="Alan Haines"/>
    <s v="CORPORATE"/>
    <s v="Tamarac"/>
    <x v="2"/>
    <n v="33319"/>
    <s v="South"/>
    <s v="OFF-BI-10000778"/>
    <s v="Office Supplies"/>
    <x v="8"/>
    <s v="GBC VeloBinder Electric Binding Machine"/>
    <n v="254.05799999999999"/>
    <n v="7"/>
    <s v="mediano"/>
    <n v="0.7"/>
    <s v="70% - 80%"/>
    <n v="-177.84059999999999"/>
    <n v="-169.37200000000001"/>
    <n v="-0.67"/>
    <s v="-52% ; -98%"/>
    <n v="-245.58940000000001"/>
    <n v="2016"/>
  </r>
  <r>
    <n v="288"/>
    <s v="CA-2016-112697"/>
    <d v="2016-12-18T00:00:00"/>
    <d v="2016-12-20T00:00:00"/>
    <n v="2"/>
    <s v="Second Class"/>
    <s v="AH-10195"/>
    <s v="Alan Haines"/>
    <s v="CORPORATE"/>
    <s v="Tamarac"/>
    <x v="2"/>
    <n v="33319"/>
    <s v="South"/>
    <s v="OFF-AP-10002684"/>
    <s v="Office Supplies"/>
    <x v="9"/>
    <s v="Acco 7-Outlet Masterpiece Power Center, Wihtout Fax/Phone Line Protection"/>
    <n v="194.52799999999999"/>
    <n v="2"/>
    <s v="pequeño"/>
    <n v="0.2"/>
    <s v="10% - 20%"/>
    <n v="-38.9056"/>
    <n v="24.315999999999999"/>
    <n v="0.13"/>
    <s v="50% ; 1%"/>
    <n v="-131.3064"/>
    <n v="2016"/>
  </r>
  <r>
    <n v="289"/>
    <s v="CA-2016-112697"/>
    <d v="2016-12-18T00:00:00"/>
    <d v="2016-12-20T00:00:00"/>
    <n v="2"/>
    <s v="Second Class"/>
    <s v="AH-10195"/>
    <s v="Alan Haines"/>
    <s v="CORPORATE"/>
    <s v="Tamarac"/>
    <x v="2"/>
    <n v="33319"/>
    <s v="South"/>
    <s v="OFF-SU-10000646"/>
    <s v="Office Supplies"/>
    <x v="14"/>
    <s v="Premier Automatic Letter Opener"/>
    <n v="961.48"/>
    <n v="5"/>
    <s v="mediano"/>
    <n v="0.2"/>
    <s v="10% - 20%"/>
    <n v="-192.29600000000002"/>
    <n v="-204.31450000000001"/>
    <n v="-0.21"/>
    <s v="-16% ; -30%"/>
    <n v="-973.49850000000004"/>
    <n v="2016"/>
  </r>
  <r>
    <n v="290"/>
    <s v="CA-2016-110772"/>
    <d v="2016-11-20T00:00:00"/>
    <d v="2016-11-24T00:00:00"/>
    <n v="4"/>
    <s v="Second Class"/>
    <s v="NZ-18565"/>
    <s v="Nick Zandusky"/>
    <s v="HOME OFFICE"/>
    <s v="Columbus"/>
    <x v="24"/>
    <n v="43229"/>
    <s v="East"/>
    <s v="OFF-FA-10002983"/>
    <s v="Office Supplies"/>
    <x v="13"/>
    <s v="Advantus SlideClip Paper Clips"/>
    <n v="19.096"/>
    <n v="7"/>
    <s v="mediano"/>
    <n v="0.2"/>
    <s v="10% - 20%"/>
    <n v="-3.8192000000000004"/>
    <n v="6.6836000000000002"/>
    <n v="0.35"/>
    <s v="50% ; 1%"/>
    <n v="-8.5931999999999995"/>
    <n v="2016"/>
  </r>
  <r>
    <n v="291"/>
    <s v="CA-2016-110772"/>
    <d v="2016-11-20T00:00:00"/>
    <d v="2016-11-24T00:00:00"/>
    <n v="4"/>
    <s v="Second Class"/>
    <s v="NZ-18565"/>
    <s v="Nick Zandusky"/>
    <s v="HOME OFFICE"/>
    <s v="Columbus"/>
    <x v="24"/>
    <n v="43229"/>
    <s v="East"/>
    <s v="OFF-LA-10004689"/>
    <s v="Office Supplies"/>
    <x v="2"/>
    <s v="Avery 512"/>
    <n v="18.495999999999999"/>
    <n v="8"/>
    <s v="grande"/>
    <n v="0.2"/>
    <s v="10% - 20%"/>
    <n v="-3.6991999999999998"/>
    <n v="6.2423999999999999"/>
    <n v="0.34"/>
    <s v="50% ; 1%"/>
    <n v="-8.5543999999999993"/>
    <n v="2016"/>
  </r>
  <r>
    <n v="292"/>
    <s v="CA-2016-110772"/>
    <d v="2016-11-20T00:00:00"/>
    <d v="2016-11-24T00:00:00"/>
    <n v="4"/>
    <s v="Second Class"/>
    <s v="NZ-18565"/>
    <s v="Nick Zandusky"/>
    <s v="HOME OFFICE"/>
    <s v="Columbus"/>
    <x v="24"/>
    <n v="43229"/>
    <s v="East"/>
    <s v="TEC-AC-10002001"/>
    <s v="Technology"/>
    <x v="11"/>
    <s v="Logitech Wireless Gaming Headset G930"/>
    <n v="255.98400000000001"/>
    <n v="2"/>
    <s v="pequeño"/>
    <n v="0.2"/>
    <s v="10% - 20%"/>
    <n v="-51.196800000000003"/>
    <n v="54.396599999999999"/>
    <n v="0.21"/>
    <s v="50% ; 1%"/>
    <n v="-150.39060000000001"/>
    <n v="2016"/>
  </r>
  <r>
    <n v="293"/>
    <s v="CA-2016-110772"/>
    <d v="2016-11-20T00:00:00"/>
    <d v="2016-11-24T00:00:00"/>
    <n v="4"/>
    <s v="Second Class"/>
    <s v="NZ-18565"/>
    <s v="Nick Zandusky"/>
    <s v="HOME OFFICE"/>
    <s v="Columbus"/>
    <x v="24"/>
    <n v="43229"/>
    <s v="East"/>
    <s v="FUR-BO-10004709"/>
    <s v="Furniture"/>
    <x v="0"/>
    <s v="Bush Westfield Collection Bookcases, Medium Cherry Finish"/>
    <n v="86.97"/>
    <n v="3"/>
    <s v="pequeño"/>
    <n v="0.5"/>
    <s v="45% - 60%"/>
    <n v="-43.484999999999999"/>
    <n v="-48.703200000000002"/>
    <n v="-0.56000000000000005"/>
    <s v="-52% ; -98%"/>
    <n v="-92.188199999999995"/>
    <n v="2016"/>
  </r>
  <r>
    <n v="294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FUR-FU-10004091"/>
    <s v="Furniture"/>
    <x v="5"/>
    <s v="Howard Miller 13&quot; Diameter Goldtone Round Wall Clock"/>
    <n v="300.416"/>
    <n v="8"/>
    <s v="grande"/>
    <n v="0.2"/>
    <s v="10% - 20%"/>
    <n v="-60.083200000000005"/>
    <n v="78.859200000000001"/>
    <n v="0.26"/>
    <s v="50% ; 1%"/>
    <n v="-161.4736"/>
    <n v="2014"/>
  </r>
  <r>
    <n v="295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FUR-CH-10001891"/>
    <s v="Furniture"/>
    <x v="1"/>
    <s v="Global Deluxe Office Fabric Chairs"/>
    <n v="230.352"/>
    <n v="3"/>
    <s v="pequeño"/>
    <n v="0.2"/>
    <s v="10% - 20%"/>
    <n v="-46.070400000000006"/>
    <n v="20.155799999999999"/>
    <n v="0.09"/>
    <s v="50% ; 1%"/>
    <n v="-164.1258"/>
    <n v="2014"/>
  </r>
  <r>
    <n v="296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FUR-FU-10002918"/>
    <s v="Furniture"/>
    <x v="5"/>
    <s v="Eldon ClusterMat Chair Mat with Cordless Antistatic Protection"/>
    <n v="218.352"/>
    <n v="3"/>
    <s v="pequeño"/>
    <n v="0.2"/>
    <s v="10% - 20%"/>
    <n v="-43.670400000000001"/>
    <n v="-24.564599999999999"/>
    <n v="-0.11"/>
    <s v="-1% ; -15%"/>
    <n v="-199.24619999999999"/>
    <n v="2014"/>
  </r>
  <r>
    <n v="297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OFF-BI-10004593"/>
    <s v="Office Supplies"/>
    <x v="8"/>
    <s v="Ibico Laser Imprintable Binding System Covers"/>
    <n v="78.599999999999994"/>
    <n v="5"/>
    <s v="mediano"/>
    <n v="0.7"/>
    <s v="70% - 80%"/>
    <n v="-55.019999999999996"/>
    <n v="-62.88"/>
    <n v="-0.8"/>
    <s v="-52% ; -98%"/>
    <n v="-86.46"/>
    <n v="2014"/>
  </r>
  <r>
    <n v="298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OFF-FA-10004854"/>
    <s v="Office Supplies"/>
    <x v="13"/>
    <s v="Vinyl Coated Wire Paper Clips in Organizer Box, 800/Box"/>
    <n v="27.552"/>
    <n v="3"/>
    <s v="pequeño"/>
    <n v="0.2"/>
    <s v="10% - 20%"/>
    <n v="-5.5104000000000006"/>
    <n v="9.2988"/>
    <n v="0.34"/>
    <s v="50% ; 1%"/>
    <n v="-12.742800000000001"/>
    <n v="2014"/>
  </r>
  <r>
    <n v="299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OFF-PA-10002105"/>
    <s v="Office Supplies"/>
    <x v="10"/>
    <s v="Xerox 223"/>
    <n v="32.4"/>
    <n v="5"/>
    <s v="mediano"/>
    <n v="0"/>
    <s v="0%"/>
    <n v="0"/>
    <n v="15.552"/>
    <n v="0.48"/>
    <s v="50% ; 1%"/>
    <n v="-16.847999999999999"/>
    <n v="2016"/>
  </r>
  <r>
    <n v="300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OFF-ST-10002756"/>
    <s v="Office Supplies"/>
    <x v="4"/>
    <s v="Tennsco Stur-D-Stor Boltless Shelving, 5 Shelves, 24&quot; Deep, Sand"/>
    <n v="1082.48"/>
    <n v="8"/>
    <s v="grande"/>
    <n v="0"/>
    <s v="0%"/>
    <n v="0"/>
    <n v="10.8248"/>
    <n v="0.01"/>
    <s v="50% ; 1%"/>
    <n v="-1071.6551999999999"/>
    <n v="2016"/>
  </r>
  <r>
    <n v="301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OFF-PA-10004243"/>
    <s v="Office Supplies"/>
    <x v="10"/>
    <s v="Xerox 1939"/>
    <n v="56.91"/>
    <n v="3"/>
    <s v="pequeño"/>
    <n v="0"/>
    <s v="0%"/>
    <n v="0"/>
    <n v="27.316800000000001"/>
    <n v="0.48"/>
    <s v="50% ; 1%"/>
    <n v="-29.5932"/>
    <n v="2016"/>
  </r>
  <r>
    <n v="302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FUR-FU-10001861"/>
    <s v="Furniture"/>
    <x v="5"/>
    <s v="Floodlight Indoor Halogen Bulbs, 1 Bulb per Pack, 60 Watts"/>
    <n v="77.599999999999994"/>
    <n v="4"/>
    <s v="mediano"/>
    <n v="0"/>
    <s v="0%"/>
    <n v="0"/>
    <n v="38.024000000000001"/>
    <n v="0.49"/>
    <s v="50% ; 1%"/>
    <n v="-39.576000000000001"/>
    <n v="2016"/>
  </r>
  <r>
    <n v="303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OFF-BI-10002706"/>
    <s v="Office Supplies"/>
    <x v="8"/>
    <s v="Avery Premier Heavy-Duty Binder with Round Locking Rings"/>
    <n v="14.28"/>
    <n v="1"/>
    <s v="pequeño"/>
    <n v="0"/>
    <s v="0%"/>
    <n v="0"/>
    <n v="6.5688000000000004"/>
    <n v="0.46"/>
    <s v="50% ; 1%"/>
    <n v="-7.7111999999999998"/>
    <n v="2016"/>
  </r>
  <r>
    <n v="304"/>
    <s v="US-2017-152380"/>
    <d v="2017-11-19T00:00:00"/>
    <d v="2017-11-23T00:00:00"/>
    <n v="4"/>
    <s v="Standard Class"/>
    <s v="JH-15910"/>
    <s v="Jonathan Howell"/>
    <s v="CONSUMER"/>
    <s v="Chicago"/>
    <x v="10"/>
    <n v="60623"/>
    <s v="Central"/>
    <s v="FUR-TA-10002533"/>
    <s v="Furniture"/>
    <x v="3"/>
    <s v="BPI Conference Tables"/>
    <n v="219.07499999999999"/>
    <n v="3"/>
    <s v="pequeño"/>
    <n v="0.5"/>
    <s v="45% - 60%"/>
    <n v="-109.53749999999999"/>
    <n v="-131.44499999999999"/>
    <n v="-0.6"/>
    <s v="-52% ; -98%"/>
    <n v="-240.98249999999999"/>
    <n v="2017"/>
  </r>
  <r>
    <n v="305"/>
    <s v="CA-2015-144253"/>
    <d v="2015-05-04T00:00:00"/>
    <d v="2015-05-09T00:00:00"/>
    <n v="5"/>
    <s v="Second Class"/>
    <s v="AS-10225"/>
    <s v="Alan Schoenberger"/>
    <s v="CORPORATE"/>
    <s v="New York City"/>
    <x v="15"/>
    <n v="10024"/>
    <s v="East"/>
    <s v="FUR-FU-10002671"/>
    <s v="Furniture"/>
    <x v="5"/>
    <s v="Electrix 20W Halogen Replacement Bulb for Zoom-In Desk Lamp"/>
    <n v="26.8"/>
    <n v="2"/>
    <s v="pequeño"/>
    <n v="0"/>
    <s v="0%"/>
    <n v="0"/>
    <n v="12.864000000000001"/>
    <n v="0.48"/>
    <s v="50% ; 1%"/>
    <n v="-13.936"/>
    <n v="2015"/>
  </r>
  <r>
    <n v="306"/>
    <s v="CA-2014-130960"/>
    <d v="2014-12-30T00:00:00"/>
    <d v="2015-01-04T00:00:00"/>
    <n v="5"/>
    <s v="Standard Class"/>
    <s v="KB-16600"/>
    <s v="Ken Brennan"/>
    <s v="CORPORATE"/>
    <s v="Taylor"/>
    <x v="12"/>
    <n v="48180"/>
    <s v="Central"/>
    <s v="OFF-AR-10003651"/>
    <s v="Office Supplies"/>
    <x v="6"/>
    <s v="Newell 350"/>
    <n v="9.84"/>
    <n v="3"/>
    <s v="pequeño"/>
    <n v="0"/>
    <s v="0%"/>
    <n v="0"/>
    <n v="2.8536000000000001"/>
    <n v="0.28999999999999998"/>
    <s v="50% ; 1%"/>
    <n v="-6.9863999999999997"/>
    <n v="2014"/>
  </r>
  <r>
    <n v="307"/>
    <s v="CA-2014-111003"/>
    <d v="2014-06-01T00:00:00"/>
    <d v="2014-06-06T00:00:00"/>
    <n v="5"/>
    <s v="Standard Class"/>
    <s v="CR-12625"/>
    <s v="Corey Roper"/>
    <s v="HOME OFFICE"/>
    <s v="Lakewood"/>
    <x v="30"/>
    <n v="8701"/>
    <s v="East"/>
    <s v="OFF-BI-10001072"/>
    <s v="Office Supplies"/>
    <x v="8"/>
    <s v="GBC Clear Cover, 8-1/2 x 11, unpunched, 25 covers per pack"/>
    <n v="45.48"/>
    <n v="3"/>
    <s v="pequeño"/>
    <n v="0"/>
    <s v="0%"/>
    <n v="0"/>
    <n v="20.9208"/>
    <n v="0.46"/>
    <s v="50% ; 1%"/>
    <n v="-24.559200000000001"/>
    <n v="2014"/>
  </r>
  <r>
    <n v="308"/>
    <s v="CA-2014-111003"/>
    <d v="2014-06-01T00:00:00"/>
    <d v="2014-06-06T00:00:00"/>
    <n v="5"/>
    <s v="Standard Class"/>
    <s v="CR-12625"/>
    <s v="Corey Roper"/>
    <s v="HOME OFFICE"/>
    <s v="Lakewood"/>
    <x v="30"/>
    <n v="8701"/>
    <s v="East"/>
    <s v="OFF-AR-10002135"/>
    <s v="Office Supplies"/>
    <x v="6"/>
    <s v="Boston Heavy-Duty Trimline Electric Pencil Sharpeners"/>
    <n v="289.2"/>
    <n v="6"/>
    <s v="mediano"/>
    <n v="0"/>
    <s v="0%"/>
    <n v="0"/>
    <n v="83.867999999999995"/>
    <n v="0.28999999999999998"/>
    <s v="50% ; 1%"/>
    <n v="-205.33199999999999"/>
    <n v="2014"/>
  </r>
  <r>
    <n v="309"/>
    <s v="CA-2017-126774"/>
    <d v="2017-04-15T00:00:00"/>
    <d v="2017-04-17T00:00:00"/>
    <n v="2"/>
    <s v="First Class"/>
    <s v="SH-20395"/>
    <s v="Shahid Hopkins"/>
    <s v="CONSUMER"/>
    <s v="Arlington"/>
    <x v="17"/>
    <n v="22204"/>
    <s v="South"/>
    <s v="OFF-AR-10002804"/>
    <s v="Office Supplies"/>
    <x v="6"/>
    <s v="Faber Castell Col-Erase Pencils"/>
    <n v="4.8899999999999997"/>
    <n v="1"/>
    <s v="pequeño"/>
    <n v="0"/>
    <s v="0%"/>
    <n v="0"/>
    <n v="2.0049000000000001"/>
    <n v="0.41"/>
    <s v="50% ; 1%"/>
    <n v="-2.8851"/>
    <n v="2017"/>
  </r>
  <r>
    <n v="310"/>
    <s v="CA-2016-142902"/>
    <d v="2016-09-12T00:00:00"/>
    <d v="2016-09-14T00:00:00"/>
    <n v="2"/>
    <s v="Second Class"/>
    <s v="BP-11185"/>
    <s v="Ben Peterman"/>
    <s v="CORPORATE"/>
    <s v="Arvada"/>
    <x v="22"/>
    <n v="80004"/>
    <s v="West"/>
    <s v="FUR-FU-10001918"/>
    <s v="Furniture"/>
    <x v="5"/>
    <s v="C-Line Cubicle Keepers Polyproplyene Holder With Velcro Backings"/>
    <n v="15.135999999999999"/>
    <n v="4"/>
    <s v="mediano"/>
    <n v="0.2"/>
    <s v="10% - 20%"/>
    <n v="-3.0272000000000001"/>
    <n v="3.5948000000000002"/>
    <n v="0.24"/>
    <s v="50% ; 1%"/>
    <n v="-8.5139999999999993"/>
    <n v="2016"/>
  </r>
  <r>
    <n v="311"/>
    <s v="CA-2016-142902"/>
    <d v="2016-09-12T00:00:00"/>
    <d v="2016-09-14T00:00:00"/>
    <n v="2"/>
    <s v="Second Class"/>
    <s v="BP-11185"/>
    <s v="Ben Peterman"/>
    <s v="CORPORATE"/>
    <s v="Arvada"/>
    <x v="22"/>
    <n v="80004"/>
    <s v="West"/>
    <s v="FUR-CH-10004086"/>
    <s v="Furniture"/>
    <x v="1"/>
    <s v="Hon 4070 Series Pagoda Armless Upholstered Stacking Chairs"/>
    <n v="466.76799999999997"/>
    <n v="2"/>
    <s v="pequeño"/>
    <n v="0.2"/>
    <s v="10% - 20%"/>
    <n v="-93.3536"/>
    <n v="52.511400000000002"/>
    <n v="0.11"/>
    <s v="50% ; 1%"/>
    <n v="-320.90300000000002"/>
    <n v="2016"/>
  </r>
  <r>
    <n v="312"/>
    <s v="CA-2016-142902"/>
    <d v="2016-09-12T00:00:00"/>
    <d v="2016-09-14T00:00:00"/>
    <n v="2"/>
    <s v="Second Class"/>
    <s v="BP-11185"/>
    <s v="Ben Peterman"/>
    <s v="CORPORATE"/>
    <s v="Arvada"/>
    <x v="22"/>
    <n v="80004"/>
    <s v="West"/>
    <s v="FUR-FU-10001756"/>
    <s v="Furniture"/>
    <x v="5"/>
    <s v="Eldon Expressions Desk Accessory, Wood Photo Frame, Mahogany"/>
    <n v="15.231999999999999"/>
    <n v="1"/>
    <s v="pequeño"/>
    <n v="0.2"/>
    <s v="10% - 20%"/>
    <n v="-3.0464000000000002"/>
    <n v="1.7136"/>
    <n v="0.11"/>
    <s v="50% ; 1%"/>
    <n v="-10.472"/>
    <n v="2016"/>
  </r>
  <r>
    <n v="313"/>
    <s v="CA-2016-142902"/>
    <d v="2016-09-12T00:00:00"/>
    <d v="2016-09-14T00:00:00"/>
    <n v="2"/>
    <s v="Second Class"/>
    <s v="BP-11185"/>
    <s v="Ben Peterman"/>
    <s v="CORPORATE"/>
    <s v="Arvada"/>
    <x v="22"/>
    <n v="80004"/>
    <s v="West"/>
    <s v="OFF-LA-10000634"/>
    <s v="Office Supplies"/>
    <x v="2"/>
    <s v="Avery 509"/>
    <n v="6.2640000000000002"/>
    <n v="3"/>
    <s v="pequeño"/>
    <n v="0.2"/>
    <s v="10% - 20%"/>
    <n v="-1.2528000000000001"/>
    <n v="2.0358000000000001"/>
    <n v="0.33"/>
    <s v="50% ; 1%"/>
    <n v="-2.9754"/>
    <n v="2016"/>
  </r>
  <r>
    <n v="314"/>
    <s v="CA-2014-120887"/>
    <d v="2014-09-27T00:00:00"/>
    <d v="2014-10-03T00:00:00"/>
    <n v="6"/>
    <s v="Standard Class"/>
    <s v="TS-21205"/>
    <s v="Thomas Seio"/>
    <s v="CORPORATE"/>
    <s v="Hackensack"/>
    <x v="30"/>
    <n v="7601"/>
    <s v="East"/>
    <s v="FUR-FU-10001588"/>
    <s v="Furniture"/>
    <x v="5"/>
    <s v="Deflect-o SuperTray Unbreakable Stackable Tray, Letter, Black"/>
    <n v="87.54"/>
    <n v="3"/>
    <s v="pequeño"/>
    <n v="0"/>
    <s v="0%"/>
    <n v="0"/>
    <n v="37.642200000000003"/>
    <n v="0.43"/>
    <s v="50% ; 1%"/>
    <n v="-49.897799999999997"/>
    <n v="2014"/>
  </r>
  <r>
    <n v="315"/>
    <s v="CA-2014-167850"/>
    <d v="2014-08-09T00:00:00"/>
    <d v="2014-08-16T00:00:00"/>
    <n v="7"/>
    <s v="Standard Class"/>
    <s v="AG-10525"/>
    <s v="Andy Gerbode"/>
    <s v="CORPORATE"/>
    <s v="Saint Petersburg"/>
    <x v="2"/>
    <n v="33710"/>
    <s v="South"/>
    <s v="TEC-PH-10002398"/>
    <s v="Technology"/>
    <x v="7"/>
    <s v="AT&amp;T 1070 Corded Phone"/>
    <n v="178.38399999999999"/>
    <n v="2"/>
    <s v="pequeño"/>
    <n v="0.2"/>
    <s v="10% - 20%"/>
    <n v="-35.6768"/>
    <n v="22.297999999999998"/>
    <n v="0.13"/>
    <s v="50% ; 1%"/>
    <n v="-120.4092"/>
    <n v="2014"/>
  </r>
  <r>
    <n v="316"/>
    <s v="CA-2014-167850"/>
    <d v="2014-08-09T00:00:00"/>
    <d v="2014-08-16T00:00:00"/>
    <n v="7"/>
    <s v="Standard Class"/>
    <s v="AG-10525"/>
    <s v="Andy Gerbode"/>
    <s v="CORPORATE"/>
    <s v="Saint Petersburg"/>
    <x v="2"/>
    <n v="33710"/>
    <s v="South"/>
    <s v="OFF-PA-10001937"/>
    <s v="Office Supplies"/>
    <x v="10"/>
    <s v="Xerox 21"/>
    <n v="15.552"/>
    <n v="3"/>
    <s v="pequeño"/>
    <n v="0.2"/>
    <s v="10% - 20%"/>
    <n v="-3.1104000000000003"/>
    <n v="5.4432"/>
    <n v="0.35"/>
    <s v="50% ; 1%"/>
    <n v="-6.9984000000000002"/>
    <n v="2014"/>
  </r>
  <r>
    <n v="317"/>
    <s v="CA-2014-164259"/>
    <d v="2014-12-28T00:00:00"/>
    <d v="2014-12-30T00:00:00"/>
    <n v="2"/>
    <s v="First Class"/>
    <s v="SP-20860"/>
    <s v="Sung Pak"/>
    <s v="CORPORATE"/>
    <s v="Philadelphia"/>
    <x v="9"/>
    <n v="19143"/>
    <s v="East"/>
    <s v="OFF-AR-10003373"/>
    <s v="Office Supplies"/>
    <x v="6"/>
    <s v="Boston School Pro Electric Pencil Sharpener, 1670"/>
    <n v="99.135999999999996"/>
    <n v="4"/>
    <s v="mediano"/>
    <n v="0.2"/>
    <s v="10% - 20%"/>
    <n v="-19.827200000000001"/>
    <n v="8.6744000000000003"/>
    <n v="0.09"/>
    <s v="50% ; 1%"/>
    <n v="-70.634399999999999"/>
    <n v="2014"/>
  </r>
  <r>
    <n v="318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FUR-CH-10002602"/>
    <s v="Furniture"/>
    <x v="1"/>
    <s v="DMI Arturo Collection Mission-style Design Wood Chair"/>
    <n v="135.88200000000001"/>
    <n v="1"/>
    <s v="pequeño"/>
    <n v="0.1"/>
    <s v="10% - 20%"/>
    <n v="-13.588200000000001"/>
    <n v="24.1568"/>
    <n v="0.18"/>
    <s v="50% ; 1%"/>
    <n v="-98.137"/>
    <n v="2014"/>
  </r>
  <r>
    <n v="319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TEC-MA-10002927"/>
    <s v="Technology"/>
    <x v="15"/>
    <s v="Canon imageCLASS MF7460 Monochrome Digital Laser Multifunction Copier"/>
    <n v="3991.98"/>
    <n v="2"/>
    <s v="pequeño"/>
    <n v="0"/>
    <s v="0%"/>
    <n v="0"/>
    <n v="1995.99"/>
    <n v="0.5"/>
    <s v="50% ; 1%"/>
    <n v="-1995.99"/>
    <n v="2014"/>
  </r>
  <r>
    <n v="320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TEC-PH-10004093"/>
    <s v="Technology"/>
    <x v="7"/>
    <s v="Panasonic Kx-TS550"/>
    <n v="275.94"/>
    <n v="6"/>
    <s v="mediano"/>
    <n v="0"/>
    <s v="0%"/>
    <n v="0"/>
    <n v="80.022599999999997"/>
    <n v="0.28999999999999998"/>
    <s v="50% ; 1%"/>
    <n v="-195.91739999999999"/>
    <n v="2014"/>
  </r>
  <r>
    <n v="321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TEC-AC-10000892"/>
    <s v="Technology"/>
    <x v="11"/>
    <s v="NETGEAR N750 Dual Band Wi-Fi Gigabit Router"/>
    <n v="360"/>
    <n v="4"/>
    <s v="mediano"/>
    <n v="0"/>
    <s v="0%"/>
    <n v="0"/>
    <n v="129.6"/>
    <n v="0.36"/>
    <s v="50% ; 1%"/>
    <n v="-230.4"/>
    <n v="2014"/>
  </r>
  <r>
    <n v="322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OFF-ST-10002974"/>
    <s v="Office Supplies"/>
    <x v="4"/>
    <s v="Trav-L-File Heavy-Duty Shuttle II, Black"/>
    <n v="43.57"/>
    <n v="1"/>
    <s v="pequeño"/>
    <n v="0"/>
    <s v="0%"/>
    <n v="0"/>
    <n v="13.071"/>
    <n v="0.3"/>
    <s v="50% ; 1%"/>
    <n v="-30.498999999999999"/>
    <n v="2014"/>
  </r>
  <r>
    <n v="323"/>
    <s v="CA-2014-156601"/>
    <d v="2014-09-19T00:00:00"/>
    <d v="2014-09-24T00:00:00"/>
    <n v="5"/>
    <s v="Standard Class"/>
    <s v="FA-14230"/>
    <s v="Frank Atkinson"/>
    <s v="CORPORATE"/>
    <s v="Long Beach"/>
    <x v="1"/>
    <n v="90805"/>
    <s v="West"/>
    <s v="OFF-FA-10000624"/>
    <s v="Office Supplies"/>
    <x v="13"/>
    <s v="OIC Binder Clips"/>
    <n v="7.16"/>
    <n v="2"/>
    <s v="pequeño"/>
    <n v="0"/>
    <s v="0%"/>
    <n v="0"/>
    <n v="3.58"/>
    <n v="0.5"/>
    <s v="50% ; 1%"/>
    <n v="-3.58"/>
    <n v="2014"/>
  </r>
  <r>
    <n v="324"/>
    <s v="CA-2016-162138"/>
    <d v="2016-04-23T00:00:00"/>
    <d v="2016-04-27T00:00:00"/>
    <n v="4"/>
    <s v="Standard Class"/>
    <s v="GK-14620"/>
    <s v="Grace Kelly"/>
    <s v="CORPORATE"/>
    <s v="Hesperia"/>
    <x v="1"/>
    <n v="92345"/>
    <s v="West"/>
    <s v="OFF-BI-10004593"/>
    <s v="Office Supplies"/>
    <x v="8"/>
    <s v="Ibico Laser Imprintable Binding System Covers"/>
    <n v="251.52"/>
    <n v="6"/>
    <s v="mediano"/>
    <n v="0.2"/>
    <s v="10% - 20%"/>
    <n v="-50.304000000000002"/>
    <n v="81.744"/>
    <n v="0.33"/>
    <s v="50% ; 1%"/>
    <n v="-119.47199999999999"/>
    <n v="2016"/>
  </r>
  <r>
    <n v="325"/>
    <s v="CA-2016-162138"/>
    <d v="2016-04-23T00:00:00"/>
    <d v="2016-04-27T00:00:00"/>
    <n v="4"/>
    <s v="Standard Class"/>
    <s v="GK-14620"/>
    <s v="Grace Kelly"/>
    <s v="CORPORATE"/>
    <s v="Hesperia"/>
    <x v="1"/>
    <n v="92345"/>
    <s v="West"/>
    <s v="TEC-AC-10001908"/>
    <s v="Technology"/>
    <x v="11"/>
    <s v="Logitech Wireless Headset h800"/>
    <n v="99.99"/>
    <n v="1"/>
    <s v="pequeño"/>
    <n v="0"/>
    <s v="0%"/>
    <n v="0"/>
    <n v="34.996499999999997"/>
    <n v="0.35"/>
    <s v="50% ; 1%"/>
    <n v="-64.993499999999997"/>
    <n v="2016"/>
  </r>
  <r>
    <n v="326"/>
    <s v="CA-2017-153339"/>
    <d v="2017-11-03T00:00:00"/>
    <d v="2017-11-05T00:00:00"/>
    <n v="2"/>
    <s v="Second Class"/>
    <s v="DJ-13510"/>
    <s v="Don Jones"/>
    <s v="CORPORATE"/>
    <s v="Murfreesboro"/>
    <x v="18"/>
    <n v="37130"/>
    <s v="South"/>
    <s v="FUR-FU-10001967"/>
    <s v="Furniture"/>
    <x v="5"/>
    <s v="Telescoping Adjustable Floor Lamp"/>
    <n v="15.992000000000001"/>
    <n v="1"/>
    <s v="pequeño"/>
    <n v="0.2"/>
    <s v="10% - 20%"/>
    <n v="-3.1984000000000004"/>
    <n v="0.99950000000000006"/>
    <n v="0.06"/>
    <s v="50% ; 1%"/>
    <n v="-11.7941"/>
    <n v="2017"/>
  </r>
  <r>
    <n v="327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TEC-PH-10003645"/>
    <s v="Technology"/>
    <x v="7"/>
    <s v="Aastra 57i VoIP phone"/>
    <n v="290.89800000000002"/>
    <n v="3"/>
    <s v="pequeño"/>
    <n v="0.4"/>
    <s v="30% - 40%"/>
    <n v="-116.35920000000002"/>
    <n v="-67.876199999999997"/>
    <n v="-0.23"/>
    <s v="-16% ; -30%"/>
    <n v="-242.41499999999999"/>
    <n v="2016"/>
  </r>
  <r>
    <n v="328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OFF-ST-10000675"/>
    <s v="Office Supplies"/>
    <x v="4"/>
    <s v="File Shuttle II and Handi-File, Black"/>
    <n v="54.223999999999997"/>
    <n v="2"/>
    <s v="pequeño"/>
    <n v="0.2"/>
    <s v="10% - 20%"/>
    <n v="-10.844799999999999"/>
    <n v="3.3889999999999998"/>
    <n v="0.06"/>
    <s v="50% ; 1%"/>
    <n v="-39.990200000000002"/>
    <n v="2016"/>
  </r>
  <r>
    <n v="329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FUR-CH-10003312"/>
    <s v="Furniture"/>
    <x v="1"/>
    <s v="Hon 2090 “Pillow Soft” Series Mid Back Swivel/Tilt Chairs"/>
    <n v="786.74400000000003"/>
    <n v="4"/>
    <s v="mediano"/>
    <n v="0.3"/>
    <s v="30% - 40%"/>
    <n v="-236.0232"/>
    <n v="-258.5016"/>
    <n v="-0.33"/>
    <s v="-31% ; -50%"/>
    <n v="-809.22239999999999"/>
    <n v="2016"/>
  </r>
  <r>
    <n v="330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OFF-LA-10001074"/>
    <s v="Office Supplies"/>
    <x v="2"/>
    <s v="Round Specialty Laser Printer Labels"/>
    <n v="100.24"/>
    <n v="10"/>
    <s v="grande"/>
    <n v="0.2"/>
    <s v="10% - 20%"/>
    <n v="-20.048000000000002"/>
    <n v="33.831000000000003"/>
    <n v="0.34"/>
    <s v="50% ; 1%"/>
    <n v="-46.360999999999997"/>
    <n v="2016"/>
  </r>
  <r>
    <n v="331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OFF-BI-10001524"/>
    <s v="Office Supplies"/>
    <x v="8"/>
    <s v="GBC Premium Transparent Covers with Diagonal Lined Pattern"/>
    <n v="37.764000000000003"/>
    <n v="6"/>
    <s v="mediano"/>
    <n v="0.7"/>
    <s v="70% - 80%"/>
    <n v="-26.434799999999999"/>
    <n v="-27.6936"/>
    <n v="-0.73"/>
    <s v="-52% ; -98%"/>
    <n v="-39.022799999999997"/>
    <n v="2016"/>
  </r>
  <r>
    <n v="332"/>
    <s v="US-2016-150147"/>
    <d v="2016-04-25T00:00:00"/>
    <d v="2016-04-29T00:00:00"/>
    <n v="4"/>
    <s v="Second Class"/>
    <s v="JL-15850"/>
    <s v="John Lucas"/>
    <s v="CONSUMER"/>
    <s v="Philadelphia"/>
    <x v="9"/>
    <n v="19134"/>
    <s v="East"/>
    <s v="TEC-PH-10004614"/>
    <s v="Technology"/>
    <x v="7"/>
    <s v="AT&amp;T 841000 Phone"/>
    <n v="82.8"/>
    <n v="2"/>
    <s v="pequeño"/>
    <n v="0.4"/>
    <s v="30% - 40%"/>
    <n v="-33.119999999999997"/>
    <n v="-20.7"/>
    <n v="-0.25"/>
    <s v="-16% ; -30%"/>
    <n v="-70.38"/>
    <n v="2016"/>
  </r>
  <r>
    <n v="333"/>
    <s v="US-2016-150147"/>
    <d v="2016-04-25T00:00:00"/>
    <d v="2016-04-29T00:00:00"/>
    <n v="4"/>
    <s v="Second Class"/>
    <s v="JL-15850"/>
    <s v="John Lucas"/>
    <s v="CONSUMER"/>
    <s v="Philadelphia"/>
    <x v="9"/>
    <n v="19134"/>
    <s v="East"/>
    <s v="OFF-BI-10001153"/>
    <s v="Office Supplies"/>
    <x v="8"/>
    <s v="Ibico Recycled Grain-Textured Covers"/>
    <n v="20.724"/>
    <n v="2"/>
    <s v="pequeño"/>
    <n v="0.7"/>
    <s v="70% - 80%"/>
    <n v="-14.506799999999998"/>
    <n v="-13.816000000000001"/>
    <n v="-0.67"/>
    <s v="-52% ; -98%"/>
    <n v="-20.033200000000001"/>
    <n v="2016"/>
  </r>
  <r>
    <n v="334"/>
    <s v="US-2016-150147"/>
    <d v="2016-04-25T00:00:00"/>
    <d v="2016-04-29T00:00:00"/>
    <n v="4"/>
    <s v="Second Class"/>
    <s v="JL-15850"/>
    <s v="John Lucas"/>
    <s v="CONSUMER"/>
    <s v="Philadelphia"/>
    <x v="9"/>
    <n v="19134"/>
    <s v="East"/>
    <s v="OFF-BI-10001982"/>
    <s v="Office Supplies"/>
    <x v="8"/>
    <s v="Wilson Jones Custom Binder Spines &amp; Labels"/>
    <n v="4.8959999999999999"/>
    <n v="3"/>
    <s v="pequeño"/>
    <n v="0.7"/>
    <s v="70% - 80%"/>
    <n v="-3.4271999999999996"/>
    <n v="-3.4272"/>
    <n v="-0.7"/>
    <s v="-52% ; -98%"/>
    <n v="-4.8959999999999999"/>
    <n v="2016"/>
  </r>
  <r>
    <n v="335"/>
    <s v="CA-2015-137946"/>
    <d v="2015-09-01T00:00:00"/>
    <d v="2015-09-04T00:00:00"/>
    <n v="3"/>
    <s v="Second Class"/>
    <s v="DB-13615"/>
    <s v="Doug Bickford"/>
    <s v="CONSUMER"/>
    <s v="Los Angeles"/>
    <x v="1"/>
    <n v="90045"/>
    <s v="West"/>
    <s v="OFF-BI-10001922"/>
    <s v="Office Supplies"/>
    <x v="8"/>
    <s v="Storex Dura Pro Binders"/>
    <n v="4.7519999999999998"/>
    <n v="1"/>
    <s v="pequeño"/>
    <n v="0.2"/>
    <s v="10% - 20%"/>
    <n v="-0.95040000000000002"/>
    <n v="1.6037999999999999"/>
    <n v="0.34"/>
    <s v="50% ; 1%"/>
    <n v="-2.1978"/>
    <n v="2015"/>
  </r>
  <r>
    <n v="336"/>
    <s v="CA-2015-137946"/>
    <d v="2015-09-01T00:00:00"/>
    <d v="2015-09-04T00:00:00"/>
    <n v="3"/>
    <s v="Second Class"/>
    <s v="DB-13615"/>
    <s v="Doug Bickford"/>
    <s v="CONSUMER"/>
    <s v="Los Angeles"/>
    <x v="1"/>
    <n v="90045"/>
    <s v="West"/>
    <s v="TEC-CO-10001449"/>
    <s v="Technology"/>
    <x v="16"/>
    <s v="Hewlett Packard LaserJet 3310 Copier"/>
    <n v="959.98400000000004"/>
    <n v="2"/>
    <s v="pequeño"/>
    <n v="0.2"/>
    <s v="10% - 20%"/>
    <n v="-191.99680000000001"/>
    <n v="335.99439999999998"/>
    <n v="0.35"/>
    <s v="50% ; 1%"/>
    <n v="-431.99279999999999"/>
    <n v="2015"/>
  </r>
  <r>
    <n v="337"/>
    <s v="CA-2015-137946"/>
    <d v="2015-09-01T00:00:00"/>
    <d v="2015-09-04T00:00:00"/>
    <n v="3"/>
    <s v="Second Class"/>
    <s v="DB-13615"/>
    <s v="Doug Bickford"/>
    <s v="CONSUMER"/>
    <s v="Los Angeles"/>
    <x v="1"/>
    <n v="90045"/>
    <s v="West"/>
    <s v="OFF-BI-10004140"/>
    <s v="Office Supplies"/>
    <x v="8"/>
    <s v="Avery Non-Stick Binders"/>
    <n v="14.368"/>
    <n v="4"/>
    <s v="mediano"/>
    <n v="0.2"/>
    <s v="10% - 20%"/>
    <n v="-2.8736000000000002"/>
    <n v="4.49"/>
    <n v="0.31"/>
    <s v="50% ; 1%"/>
    <n v="-7.0044000000000004"/>
    <n v="2015"/>
  </r>
  <r>
    <n v="338"/>
    <s v="CA-2014-129924"/>
    <d v="2014-07-12T00:00:00"/>
    <d v="2014-07-17T00:00:00"/>
    <n v="5"/>
    <s v="Standard Class"/>
    <s v="AC-10420"/>
    <s v="Alyssa Crouse"/>
    <s v="CORPORATE"/>
    <s v="San Francisco"/>
    <x v="1"/>
    <n v="94122"/>
    <s v="West"/>
    <s v="OFF-BI-10003314"/>
    <s v="Office Supplies"/>
    <x v="8"/>
    <s v="Tuff Stuff Recycled Round Ring Binders"/>
    <n v="7.7119999999999997"/>
    <n v="2"/>
    <s v="pequeño"/>
    <n v="0.2"/>
    <s v="10% - 20%"/>
    <n v="-1.5424"/>
    <n v="2.7955999999999999"/>
    <n v="0.36"/>
    <s v="50% ; 1%"/>
    <n v="-3.3740000000000001"/>
    <n v="2014"/>
  </r>
  <r>
    <n v="339"/>
    <s v="CA-2014-129924"/>
    <d v="2014-07-12T00:00:00"/>
    <d v="2014-07-17T00:00:00"/>
    <n v="5"/>
    <s v="Standard Class"/>
    <s v="AC-10420"/>
    <s v="Alyssa Crouse"/>
    <s v="CORPORATE"/>
    <s v="San Francisco"/>
    <x v="1"/>
    <n v="94122"/>
    <s v="West"/>
    <s v="FUR-TA-10004575"/>
    <s v="Furniture"/>
    <x v="3"/>
    <s v="Hon 5100 Series Wood Tables"/>
    <n v="698.35199999999998"/>
    <n v="3"/>
    <s v="pequeño"/>
    <n v="0.2"/>
    <s v="10% - 20%"/>
    <n v="-139.6704"/>
    <n v="-17.4588"/>
    <n v="-0.03"/>
    <s v="-1% ; -15%"/>
    <n v="-576.1404"/>
    <n v="2014"/>
  </r>
  <r>
    <n v="340"/>
    <s v="CA-2015-128167"/>
    <d v="2015-06-22T00:00:00"/>
    <d v="2015-06-26T00:00:00"/>
    <n v="4"/>
    <s v="Second Class"/>
    <s v="KL-16645"/>
    <s v="Ken Lonsdale"/>
    <s v="CONSUMER"/>
    <s v="Layton"/>
    <x v="7"/>
    <n v="84041"/>
    <s v="West"/>
    <s v="OFF-FA-10000490"/>
    <s v="Office Supplies"/>
    <x v="13"/>
    <s v="OIC Binder Clips, Mini, 1/4&quot; Capacity, Black"/>
    <n v="4.96"/>
    <n v="4"/>
    <s v="mediano"/>
    <n v="0"/>
    <s v="0%"/>
    <n v="0"/>
    <n v="2.3311999999999999"/>
    <n v="0.47"/>
    <s v="50% ; 1%"/>
    <n v="-2.6288"/>
    <n v="2015"/>
  </r>
  <r>
    <n v="341"/>
    <s v="CA-2014-122336"/>
    <d v="2014-04-13T00:00:00"/>
    <d v="2014-04-17T00:00:00"/>
    <n v="4"/>
    <s v="Second Class"/>
    <s v="JD-15895"/>
    <s v="Jonathan Doherty"/>
    <s v="CORPORATE"/>
    <s v="Philadelphia"/>
    <x v="9"/>
    <n v="19140"/>
    <s v="East"/>
    <s v="OFF-AR-10000122"/>
    <s v="Office Supplies"/>
    <x v="6"/>
    <s v="Newell 314"/>
    <n v="17.856000000000002"/>
    <n v="4"/>
    <s v="mediano"/>
    <n v="0.2"/>
    <s v="10% - 20%"/>
    <n v="-3.5712000000000006"/>
    <n v="1.1160000000000001"/>
    <n v="0.06"/>
    <s v="50% ; 1%"/>
    <n v="-13.168799999999999"/>
    <n v="2014"/>
  </r>
  <r>
    <n v="342"/>
    <s v="CA-2014-122336"/>
    <d v="2014-04-13T00:00:00"/>
    <d v="2014-04-17T00:00:00"/>
    <n v="4"/>
    <s v="Second Class"/>
    <s v="JD-15895"/>
    <s v="Jonathan Doherty"/>
    <s v="CORPORATE"/>
    <s v="Philadelphia"/>
    <x v="9"/>
    <n v="19140"/>
    <s v="East"/>
    <s v="OFF-BI-10003656"/>
    <s v="Office Supplies"/>
    <x v="8"/>
    <s v="Fellowes PB200 Plastic Comb Binding Machine"/>
    <n v="509.97"/>
    <n v="10"/>
    <s v="grande"/>
    <n v="0.7"/>
    <s v="70% - 80%"/>
    <n v="-356.97899999999998"/>
    <n v="-407.976"/>
    <n v="-0.8"/>
    <s v="-52% ; -98%"/>
    <n v="-560.96699999999998"/>
    <n v="2014"/>
  </r>
  <r>
    <n v="343"/>
    <s v="CA-2014-122336"/>
    <d v="2014-04-13T00:00:00"/>
    <d v="2014-04-17T00:00:00"/>
    <n v="4"/>
    <s v="Second Class"/>
    <s v="JD-15895"/>
    <s v="Jonathan Doherty"/>
    <s v="CORPORATE"/>
    <s v="Philadelphia"/>
    <x v="9"/>
    <n v="19140"/>
    <s v="East"/>
    <s v="OFF-FA-10002780"/>
    <s v="Office Supplies"/>
    <x v="13"/>
    <s v="Staples"/>
    <n v="30.992000000000001"/>
    <n v="13"/>
    <s v="grande"/>
    <n v="0.2"/>
    <s v="10% - 20%"/>
    <n v="-6.1984000000000004"/>
    <n v="10.0724"/>
    <n v="0.33"/>
    <s v="50% ; 1%"/>
    <n v="-14.7212"/>
    <n v="2014"/>
  </r>
  <r>
    <n v="344"/>
    <s v="CA-2014-122336"/>
    <d v="2014-04-13T00:00:00"/>
    <d v="2014-04-17T00:00:00"/>
    <n v="4"/>
    <s v="Second Class"/>
    <s v="JD-15895"/>
    <s v="Jonathan Doherty"/>
    <s v="CORPORATE"/>
    <s v="Philadelphia"/>
    <x v="9"/>
    <n v="19140"/>
    <s v="East"/>
    <s v="TEC-PH-10000702"/>
    <s v="Technology"/>
    <x v="7"/>
    <s v="Square Credit Card Reader, 4 1/2&quot; x 4 1/2&quot; x 1&quot;, White"/>
    <n v="71.927999999999997"/>
    <n v="12"/>
    <s v="grande"/>
    <n v="0.4"/>
    <s v="30% - 40%"/>
    <n v="-28.7712"/>
    <n v="8.3916000000000004"/>
    <n v="0.12"/>
    <s v="50% ; 1%"/>
    <n v="-34.7652"/>
    <n v="2014"/>
  </r>
  <r>
    <n v="345"/>
    <s v="US-2015-120712"/>
    <d v="2015-12-20T00:00:00"/>
    <d v="2015-12-24T00:00:00"/>
    <n v="4"/>
    <s v="Standard Class"/>
    <s v="CS-12130"/>
    <s v="Chad Sievert"/>
    <s v="CONSUMER"/>
    <s v="Austin"/>
    <x v="5"/>
    <n v="78745"/>
    <s v="Central"/>
    <s v="OFF-ST-10000107"/>
    <s v="Office Supplies"/>
    <x v="4"/>
    <s v="Fellowes Super Stor/Drawer"/>
    <n v="88.8"/>
    <n v="4"/>
    <s v="mediano"/>
    <n v="0.2"/>
    <s v="10% - 20%"/>
    <n v="-17.760000000000002"/>
    <n v="-2.2200000000000002"/>
    <n v="-0.03"/>
    <s v="-1% ; -15%"/>
    <n v="-73.260000000000005"/>
    <n v="2015"/>
  </r>
  <r>
    <n v="346"/>
    <s v="CA-2017-169901"/>
    <d v="2017-06-15T00:00:00"/>
    <d v="2017-06-19T00:00:00"/>
    <n v="4"/>
    <s v="Standard Class"/>
    <s v="CC-12550"/>
    <s v="Clay Cheatham"/>
    <s v="CONSUMER"/>
    <s v="San Francisco"/>
    <x v="1"/>
    <n v="94122"/>
    <s v="West"/>
    <s v="TEC-PH-10002293"/>
    <s v="Technology"/>
    <x v="7"/>
    <s v="Anker 36W 4-Port USB Wall Charger Travel Power Adapter for iPhone 5s 5c 5"/>
    <n v="47.975999999999999"/>
    <n v="3"/>
    <s v="pequeño"/>
    <n v="0.2"/>
    <s v="10% - 20%"/>
    <n v="-9.5952000000000002"/>
    <n v="4.7976000000000001"/>
    <n v="0.1"/>
    <s v="50% ; 1%"/>
    <n v="-33.583199999999998"/>
    <n v="2017"/>
  </r>
  <r>
    <n v="347"/>
    <s v="CA-2017-134306"/>
    <d v="2017-07-08T00:00:00"/>
    <d v="2017-07-12T00:00:00"/>
    <n v="4"/>
    <s v="Standard Class"/>
    <s v="TD-20995"/>
    <s v="Tamara Dahlen"/>
    <s v="CONSUMER"/>
    <s v="Lowell"/>
    <x v="31"/>
    <n v="1852"/>
    <s v="East"/>
    <s v="OFF-AR-10004027"/>
    <s v="Office Supplies"/>
    <x v="6"/>
    <s v="Binney &amp; Smith inkTank Erasable Desk Highlighter, Chisel Tip, Yellow, 12/Box"/>
    <n v="7.56"/>
    <n v="3"/>
    <s v="pequeño"/>
    <n v="0"/>
    <s v="0%"/>
    <n v="0"/>
    <n v="3.0996000000000001"/>
    <n v="0.41"/>
    <s v="50% ; 1%"/>
    <n v="-4.4603999999999999"/>
    <n v="2017"/>
  </r>
  <r>
    <n v="348"/>
    <s v="CA-2017-134306"/>
    <d v="2017-07-08T00:00:00"/>
    <d v="2017-07-12T00:00:00"/>
    <n v="4"/>
    <s v="Standard Class"/>
    <s v="TD-20995"/>
    <s v="Tamara Dahlen"/>
    <s v="CONSUMER"/>
    <s v="Lowell"/>
    <x v="31"/>
    <n v="1852"/>
    <s v="East"/>
    <s v="OFF-PA-10000249"/>
    <s v="Office Supplies"/>
    <x v="10"/>
    <s v="Easy-staple paper"/>
    <n v="24.56"/>
    <n v="2"/>
    <s v="pequeño"/>
    <n v="0"/>
    <s v="0%"/>
    <n v="0"/>
    <n v="11.543200000000001"/>
    <n v="0.47"/>
    <s v="50% ; 1%"/>
    <n v="-13.0168"/>
    <n v="2017"/>
  </r>
  <r>
    <n v="349"/>
    <s v="CA-2017-134306"/>
    <d v="2017-07-08T00:00:00"/>
    <d v="2017-07-12T00:00:00"/>
    <n v="4"/>
    <s v="Standard Class"/>
    <s v="TD-20995"/>
    <s v="Tamara Dahlen"/>
    <s v="CONSUMER"/>
    <s v="Lowell"/>
    <x v="31"/>
    <n v="1852"/>
    <s v="East"/>
    <s v="OFF-AR-10001374"/>
    <s v="Office Supplies"/>
    <x v="6"/>
    <s v="BIC Brite Liner Highlighters, Chisel Tip"/>
    <n v="12.96"/>
    <n v="2"/>
    <s v="pequeño"/>
    <n v="0"/>
    <s v="0%"/>
    <n v="0"/>
    <n v="4.1471999999999998"/>
    <n v="0.32"/>
    <s v="50% ; 1%"/>
    <n v="-8.8127999999999993"/>
    <n v="2017"/>
  </r>
  <r>
    <n v="350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TEC-AC-10000290"/>
    <s v="Technology"/>
    <x v="11"/>
    <s v="Sabrent 4-Port USB 2.0 Hub"/>
    <n v="6.79"/>
    <n v="1"/>
    <s v="pequeño"/>
    <n v="0"/>
    <s v="0%"/>
    <n v="0"/>
    <n v="2.3086000000000002"/>
    <n v="0.34"/>
    <s v="50% ; 1%"/>
    <n v="-4.4813999999999998"/>
    <n v="2016"/>
  </r>
  <r>
    <n v="351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OFF-PA-10001970"/>
    <s v="Office Supplies"/>
    <x v="10"/>
    <s v="Xerox 1881"/>
    <n v="24.56"/>
    <n v="2"/>
    <s v="pequeño"/>
    <n v="0"/>
    <s v="0%"/>
    <n v="0"/>
    <n v="11.543200000000001"/>
    <n v="0.47"/>
    <s v="50% ; 1%"/>
    <n v="-13.0168"/>
    <n v="2016"/>
  </r>
  <r>
    <n v="352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OFF-BI-10002160"/>
    <s v="Office Supplies"/>
    <x v="8"/>
    <s v="Acco Hanging Data Binders"/>
    <n v="3.048"/>
    <n v="1"/>
    <s v="pequeño"/>
    <n v="0.2"/>
    <s v="10% - 20%"/>
    <n v="-0.60960000000000003"/>
    <n v="1.0668"/>
    <n v="0.35"/>
    <s v="50% ; 1%"/>
    <n v="-1.3715999999999999"/>
    <n v="2016"/>
  </r>
  <r>
    <n v="353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OFF-PA-10001970"/>
    <s v="Office Supplies"/>
    <x v="10"/>
    <s v="Xerox 1881"/>
    <n v="49.12"/>
    <n v="4"/>
    <s v="mediano"/>
    <n v="0"/>
    <s v="0%"/>
    <n v="0"/>
    <n v="23.086400000000001"/>
    <n v="0.47"/>
    <s v="50% ; 1%"/>
    <n v="-26.0336"/>
    <n v="2016"/>
  </r>
  <r>
    <n v="354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OFF-BI-10004995"/>
    <s v="Office Supplies"/>
    <x v="8"/>
    <s v="GBC DocuBind P400 Electric Binding System"/>
    <n v="4355.1679999999997"/>
    <n v="4"/>
    <s v="mediano"/>
    <n v="0.2"/>
    <s v="10% - 20%"/>
    <n v="-871.03359999999998"/>
    <n v="1415.4295999999999"/>
    <n v="0.33"/>
    <s v="50% ; 1%"/>
    <n v="-2068.7048"/>
    <n v="2016"/>
  </r>
  <r>
    <n v="355"/>
    <s v="CA-2016-138520"/>
    <d v="2016-04-08T00:00:00"/>
    <d v="2016-04-13T00:00:00"/>
    <n v="5"/>
    <s v="Standard Class"/>
    <s v="JL-15505"/>
    <s v="Jeremy Lonsdale"/>
    <s v="CONSUMER"/>
    <s v="New York City"/>
    <x v="15"/>
    <n v="10035"/>
    <s v="East"/>
    <s v="FUR-BO-10002268"/>
    <s v="Furniture"/>
    <x v="0"/>
    <s v="Sauder Barrister Bookcases"/>
    <n v="388.70400000000001"/>
    <n v="6"/>
    <s v="mediano"/>
    <n v="0.2"/>
    <s v="10% - 20%"/>
    <n v="-77.740800000000007"/>
    <n v="-4.8587999999999996"/>
    <n v="-0.01"/>
    <s v="-1% ; -15%"/>
    <n v="-315.822"/>
    <n v="2016"/>
  </r>
  <r>
    <n v="356"/>
    <s v="CA-2016-138520"/>
    <d v="2016-04-08T00:00:00"/>
    <d v="2016-04-13T00:00:00"/>
    <n v="5"/>
    <s v="Standard Class"/>
    <s v="JL-15505"/>
    <s v="Jeremy Lonsdale"/>
    <s v="CONSUMER"/>
    <s v="New York City"/>
    <x v="15"/>
    <n v="10035"/>
    <s v="East"/>
    <s v="OFF-EN-10001137"/>
    <s v="Office Supplies"/>
    <x v="12"/>
    <s v="#10 Gummed Flap White Envelopes, 100/Box"/>
    <n v="8.26"/>
    <n v="2"/>
    <s v="pequeño"/>
    <n v="0"/>
    <s v="0%"/>
    <n v="0"/>
    <n v="3.7995999999999999"/>
    <n v="0.46"/>
    <s v="50% ; 1%"/>
    <n v="-4.4603999999999999"/>
    <n v="2016"/>
  </r>
  <r>
    <n v="357"/>
    <s v="CA-2016-138520"/>
    <d v="2016-04-08T00:00:00"/>
    <d v="2016-04-13T00:00:00"/>
    <n v="5"/>
    <s v="Standard Class"/>
    <s v="JL-15505"/>
    <s v="Jeremy Lonsdale"/>
    <s v="CONSUMER"/>
    <s v="New York City"/>
    <x v="15"/>
    <n v="10035"/>
    <s v="East"/>
    <s v="OFF-AR-10002399"/>
    <s v="Office Supplies"/>
    <x v="6"/>
    <s v="Dixon Prang Watercolor Pencils, 10-Color Set with Brush"/>
    <n v="17.04"/>
    <n v="4"/>
    <s v="mediano"/>
    <n v="0"/>
    <s v="0%"/>
    <n v="0"/>
    <n v="6.9863999999999997"/>
    <n v="0.41"/>
    <s v="50% ; 1%"/>
    <n v="-10.053599999999999"/>
    <n v="2016"/>
  </r>
  <r>
    <n v="358"/>
    <s v="CA-2016-138520"/>
    <d v="2016-04-08T00:00:00"/>
    <d v="2016-04-13T00:00:00"/>
    <n v="5"/>
    <s v="Standard Class"/>
    <s v="JL-15505"/>
    <s v="Jeremy Lonsdale"/>
    <s v="CONSUMER"/>
    <s v="New York City"/>
    <x v="15"/>
    <n v="10035"/>
    <s v="East"/>
    <s v="OFF-PA-10002713"/>
    <s v="Office Supplies"/>
    <x v="10"/>
    <s v="Adams Phone Message Book, 200 Message Capacity, 8 1/16” x 11”"/>
    <n v="34.4"/>
    <n v="5"/>
    <s v="mediano"/>
    <n v="0"/>
    <s v="0%"/>
    <n v="0"/>
    <n v="15.824"/>
    <n v="0.46"/>
    <s v="50% ; 1%"/>
    <n v="-18.576000000000001"/>
    <n v="2016"/>
  </r>
  <r>
    <n v="359"/>
    <s v="CA-2016-130001"/>
    <d v="2016-04-23T00:00:00"/>
    <d v="2016-04-28T00:00:00"/>
    <n v="5"/>
    <s v="Standard Class"/>
    <s v="HK-14890"/>
    <s v="Heather Kirkland"/>
    <s v="CORPORATE"/>
    <s v="Charlotte"/>
    <x v="3"/>
    <n v="28205"/>
    <s v="South"/>
    <s v="OFF-PA-10002666"/>
    <s v="Office Supplies"/>
    <x v="10"/>
    <s v="Southworth 25% Cotton Linen-Finish Paper &amp; Envelopes"/>
    <n v="36.24"/>
    <n v="5"/>
    <s v="mediano"/>
    <n v="0.2"/>
    <s v="10% - 20%"/>
    <n v="-7.2480000000000011"/>
    <n v="11.324999999999999"/>
    <n v="0.31"/>
    <s v="50% ; 1%"/>
    <n v="-17.667000000000002"/>
    <n v="2016"/>
  </r>
  <r>
    <n v="360"/>
    <s v="CA-2017-155698"/>
    <d v="2017-03-08T00:00:00"/>
    <d v="2017-03-11T00:00:00"/>
    <n v="3"/>
    <s v="First Class"/>
    <s v="VB-21745"/>
    <s v="Victoria Brennan"/>
    <s v="CORPORATE"/>
    <s v="Columbus"/>
    <x v="32"/>
    <n v="31907"/>
    <s v="South"/>
    <s v="OFF-AP-10001124"/>
    <s v="Office Supplies"/>
    <x v="9"/>
    <s v="Belkin 8 Outlet SurgeMaster II Gold Surge Protector with Phone Protection"/>
    <n v="647.84"/>
    <n v="8"/>
    <s v="grande"/>
    <n v="0"/>
    <s v="0%"/>
    <n v="0"/>
    <n v="168.4384"/>
    <n v="0.26"/>
    <s v="50% ; 1%"/>
    <n v="-479.40159999999997"/>
    <n v="2017"/>
  </r>
  <r>
    <n v="361"/>
    <s v="CA-2017-155698"/>
    <d v="2017-03-08T00:00:00"/>
    <d v="2017-03-11T00:00:00"/>
    <n v="3"/>
    <s v="First Class"/>
    <s v="VB-21745"/>
    <s v="Victoria Brennan"/>
    <s v="CORPORATE"/>
    <s v="Columbus"/>
    <x v="32"/>
    <n v="31907"/>
    <s v="South"/>
    <s v="OFF-LA-10001158"/>
    <s v="Office Supplies"/>
    <x v="2"/>
    <s v="Avery Address/Shipping Labels for Typewriters, 4&quot; x 2&quot;"/>
    <n v="20.7"/>
    <n v="2"/>
    <s v="pequeño"/>
    <n v="0"/>
    <s v="0%"/>
    <n v="0"/>
    <n v="9.9359999999999999"/>
    <n v="0.48"/>
    <s v="50% ; 1%"/>
    <n v="-10.763999999999999"/>
    <n v="2017"/>
  </r>
  <r>
    <n v="362"/>
    <s v="CA-2017-144904"/>
    <d v="2017-09-25T00:00:00"/>
    <d v="2017-10-01T00:00:00"/>
    <n v="6"/>
    <s v="Standard Class"/>
    <s v="KW-16435"/>
    <s v="Katrina Willman"/>
    <s v="CONSUMER"/>
    <s v="New York City"/>
    <x v="15"/>
    <n v="10009"/>
    <s v="East"/>
    <s v="OFF-LA-10001158"/>
    <s v="Office Supplies"/>
    <x v="2"/>
    <s v="Avery Address/Shipping Labels for Typewriters, 4&quot; x 2&quot;"/>
    <n v="20.7"/>
    <n v="2"/>
    <s v="pequeño"/>
    <n v="0"/>
    <s v="0%"/>
    <n v="0"/>
    <n v="9.9359999999999999"/>
    <n v="0.48"/>
    <s v="50% ; 1%"/>
    <n v="-10.763999999999999"/>
    <n v="2017"/>
  </r>
  <r>
    <n v="363"/>
    <s v="CA-2017-144904"/>
    <d v="2017-09-25T00:00:00"/>
    <d v="2017-10-01T00:00:00"/>
    <n v="6"/>
    <s v="Standard Class"/>
    <s v="KW-16435"/>
    <s v="Katrina Willman"/>
    <s v="CONSUMER"/>
    <s v="New York City"/>
    <x v="15"/>
    <n v="10009"/>
    <s v="East"/>
    <s v="FUR-CH-10000785"/>
    <s v="Furniture"/>
    <x v="1"/>
    <s v="Global Ergonomic Managers Chair"/>
    <n v="488.64600000000002"/>
    <n v="3"/>
    <s v="pequeño"/>
    <n v="0.1"/>
    <s v="10% - 20%"/>
    <n v="-48.864600000000003"/>
    <n v="86.870400000000004"/>
    <n v="0.18"/>
    <s v="50% ; 1%"/>
    <n v="-352.911"/>
    <n v="2017"/>
  </r>
  <r>
    <n v="364"/>
    <s v="CA-2017-144904"/>
    <d v="2017-09-25T00:00:00"/>
    <d v="2017-10-01T00:00:00"/>
    <n v="6"/>
    <s v="Standard Class"/>
    <s v="KW-16435"/>
    <s v="Katrina Willman"/>
    <s v="CONSUMER"/>
    <s v="New York City"/>
    <x v="15"/>
    <n v="10009"/>
    <s v="East"/>
    <s v="OFF-AR-10003732"/>
    <s v="Office Supplies"/>
    <x v="6"/>
    <s v="Newell 333"/>
    <n v="5.56"/>
    <n v="2"/>
    <s v="pequeño"/>
    <n v="0"/>
    <s v="0%"/>
    <n v="0"/>
    <n v="1.4456"/>
    <n v="0.26"/>
    <s v="50% ; 1%"/>
    <n v="-4.1143999999999998"/>
    <n v="2017"/>
  </r>
  <r>
    <n v="365"/>
    <s v="CA-2017-144904"/>
    <d v="2017-09-25T00:00:00"/>
    <d v="2017-10-01T00:00:00"/>
    <n v="6"/>
    <s v="Standard Class"/>
    <s v="KW-16435"/>
    <s v="Katrina Willman"/>
    <s v="CONSUMER"/>
    <s v="New York City"/>
    <x v="15"/>
    <n v="10009"/>
    <s v="East"/>
    <s v="FUR-FU-10000023"/>
    <s v="Furniture"/>
    <x v="5"/>
    <s v="Eldon Wave Desk Accessories"/>
    <n v="47.12"/>
    <n v="8"/>
    <s v="grande"/>
    <n v="0"/>
    <s v="0%"/>
    <n v="0"/>
    <n v="20.732800000000001"/>
    <n v="0.44"/>
    <s v="50% ; 1%"/>
    <n v="-26.3872"/>
    <n v="2017"/>
  </r>
  <r>
    <n v="366"/>
    <s v="CA-2014-123344"/>
    <d v="2014-09-24T00:00:00"/>
    <d v="2014-09-29T00:00:00"/>
    <n v="5"/>
    <s v="Standard Class"/>
    <s v="JD-16060"/>
    <s v="Julia Dunbar"/>
    <s v="CONSUMER"/>
    <s v="San Francisco"/>
    <x v="1"/>
    <n v="94109"/>
    <s v="West"/>
    <s v="OFF-ST-10001713"/>
    <s v="Office Supplies"/>
    <x v="4"/>
    <s v="Gould Plastics 9-Pocket Panel Bin, 18-3/8w x 5-1/4d x 20-1/2h, Black"/>
    <n v="211.96"/>
    <n v="4"/>
    <s v="mediano"/>
    <n v="0"/>
    <s v="0%"/>
    <n v="0"/>
    <n v="8.4784000000000006"/>
    <n v="0.04"/>
    <s v="50% ; 1%"/>
    <n v="-203.48159999999999"/>
    <n v="2014"/>
  </r>
  <r>
    <n v="367"/>
    <s v="CA-2016-155516"/>
    <d v="2016-10-21T00:00:00"/>
    <d v="2016-10-21T00:00:00"/>
    <n v="0"/>
    <s v="Same Day"/>
    <s v="MK-17905"/>
    <s v="Michael Kennedy"/>
    <s v="CORPORATE"/>
    <s v="Manchester"/>
    <x v="29"/>
    <n v="6040"/>
    <s v="East"/>
    <s v="OFF-BI-10002412"/>
    <s v="Office Supplies"/>
    <x v="8"/>
    <s v="Wilson Jones “Snap” Scratch Pad Binder Tool for Ring Binders"/>
    <n v="23.2"/>
    <n v="4"/>
    <s v="mediano"/>
    <n v="0"/>
    <s v="0%"/>
    <n v="0"/>
    <n v="10.44"/>
    <n v="0.45"/>
    <s v="50% ; 1%"/>
    <n v="-12.76"/>
    <n v="2016"/>
  </r>
  <r>
    <n v="368"/>
    <s v="CA-2016-155516"/>
    <d v="2016-10-21T00:00:00"/>
    <d v="2016-10-21T00:00:00"/>
    <n v="0"/>
    <s v="Same Day"/>
    <s v="MK-17905"/>
    <s v="Michael Kennedy"/>
    <s v="CORPORATE"/>
    <s v="Manchester"/>
    <x v="29"/>
    <n v="6040"/>
    <s v="East"/>
    <s v="OFF-SU-10001225"/>
    <s v="Office Supplies"/>
    <x v="14"/>
    <s v="Staple remover"/>
    <n v="7.36"/>
    <n v="2"/>
    <s v="pequeño"/>
    <n v="0"/>
    <s v="0%"/>
    <n v="0"/>
    <n v="0.1472"/>
    <n v="0.02"/>
    <s v="50% ; 1%"/>
    <n v="-7.2127999999999997"/>
    <n v="2016"/>
  </r>
  <r>
    <n v="369"/>
    <s v="CA-2016-155516"/>
    <d v="2016-10-21T00:00:00"/>
    <d v="2016-10-21T00:00:00"/>
    <n v="0"/>
    <s v="Same Day"/>
    <s v="MK-17905"/>
    <s v="Michael Kennedy"/>
    <s v="CORPORATE"/>
    <s v="Manchester"/>
    <x v="29"/>
    <n v="6040"/>
    <s v="East"/>
    <s v="OFF-ST-10002406"/>
    <s v="Office Supplies"/>
    <x v="4"/>
    <s v="Pizazz Global Quick File"/>
    <n v="104.79"/>
    <n v="7"/>
    <s v="mediano"/>
    <n v="0"/>
    <s v="0%"/>
    <n v="0"/>
    <n v="29.341200000000001"/>
    <n v="0.28000000000000003"/>
    <s v="50% ; 1%"/>
    <n v="-75.448800000000006"/>
    <n v="2016"/>
  </r>
  <r>
    <n v="370"/>
    <s v="CA-2016-155516"/>
    <d v="2016-10-21T00:00:00"/>
    <d v="2016-10-21T00:00:00"/>
    <n v="0"/>
    <s v="Same Day"/>
    <s v="MK-17905"/>
    <s v="Michael Kennedy"/>
    <s v="CORPORATE"/>
    <s v="Manchester"/>
    <x v="29"/>
    <n v="6040"/>
    <s v="East"/>
    <s v="FUR-BO-10002545"/>
    <s v="Furniture"/>
    <x v="0"/>
    <s v="Atlantic Metals Mobile 3-Shelf Bookcases, Custom Colors"/>
    <n v="1043.92"/>
    <n v="4"/>
    <s v="mediano"/>
    <n v="0"/>
    <s v="0%"/>
    <n v="0"/>
    <n v="271.41919999999999"/>
    <n v="0.26"/>
    <s v="50% ; 1%"/>
    <n v="-772.50080000000003"/>
    <n v="2016"/>
  </r>
  <r>
    <n v="371"/>
    <s v="CA-2017-104745"/>
    <d v="2017-05-29T00:00:00"/>
    <d v="2017-06-04T00:00:00"/>
    <n v="6"/>
    <s v="Standard Class"/>
    <s v="GT-14755"/>
    <s v="Guy Thornton"/>
    <s v="CONSUMER"/>
    <s v="Harlingen"/>
    <x v="5"/>
    <n v="78550"/>
    <s v="Central"/>
    <s v="OFF-PA-10002036"/>
    <s v="Office Supplies"/>
    <x v="10"/>
    <s v="Xerox 1930"/>
    <n v="25.92"/>
    <n v="5"/>
    <s v="mediano"/>
    <n v="0.2"/>
    <s v="10% - 20%"/>
    <n v="-5.1840000000000011"/>
    <n v="9.3960000000000008"/>
    <n v="0.36"/>
    <s v="50% ; 1%"/>
    <n v="-11.34"/>
    <n v="2017"/>
  </r>
  <r>
    <n v="372"/>
    <s v="CA-2017-104745"/>
    <d v="2017-05-29T00:00:00"/>
    <d v="2017-06-04T00:00:00"/>
    <n v="6"/>
    <s v="Standard Class"/>
    <s v="GT-14755"/>
    <s v="Guy Thornton"/>
    <s v="CONSUMER"/>
    <s v="Harlingen"/>
    <x v="5"/>
    <n v="78550"/>
    <s v="Central"/>
    <s v="OFF-ST-10002205"/>
    <s v="Office Supplies"/>
    <x v="4"/>
    <s v="File Shuttle I and Handi-File"/>
    <n v="53.423999999999999"/>
    <n v="3"/>
    <s v="pequeño"/>
    <n v="0.2"/>
    <s v="10% - 20%"/>
    <n v="-10.684800000000001"/>
    <n v="4.6745999999999999"/>
    <n v="0.09"/>
    <s v="50% ; 1%"/>
    <n v="-38.064599999999999"/>
    <n v="2017"/>
  </r>
  <r>
    <n v="373"/>
    <s v="US-2014-119137"/>
    <d v="2014-07-23T00:00:00"/>
    <d v="2014-07-27T00:00:00"/>
    <n v="4"/>
    <s v="Standard Class"/>
    <s v="AG-10900"/>
    <s v="Arthur Gainer"/>
    <s v="CONSUMER"/>
    <s v="Tucson"/>
    <x v="16"/>
    <n v="85705"/>
    <s v="West"/>
    <s v="OFF-BI-10001982"/>
    <s v="Office Supplies"/>
    <x v="8"/>
    <s v="Wilson Jones Custom Binder Spines &amp; Labels"/>
    <n v="8.16"/>
    <n v="5"/>
    <s v="mediano"/>
    <n v="0.7"/>
    <s v="70% - 80%"/>
    <n v="-5.7119999999999997"/>
    <n v="-5.7119999999999997"/>
    <n v="-0.7"/>
    <s v="-52% ; -98%"/>
    <n v="-8.16"/>
    <n v="2014"/>
  </r>
  <r>
    <n v="374"/>
    <s v="US-2014-119137"/>
    <d v="2014-07-23T00:00:00"/>
    <d v="2014-07-27T00:00:00"/>
    <n v="4"/>
    <s v="Standard Class"/>
    <s v="AG-10900"/>
    <s v="Arthur Gainer"/>
    <s v="CONSUMER"/>
    <s v="Tucson"/>
    <x v="16"/>
    <n v="85705"/>
    <s v="West"/>
    <s v="TEC-AC-10003911"/>
    <s v="Technology"/>
    <x v="11"/>
    <s v="NETGEAR AC1750 Dual Band Gigabit Smart WiFi Router"/>
    <n v="1023.936"/>
    <n v="8"/>
    <s v="grande"/>
    <n v="0.2"/>
    <s v="10% - 20%"/>
    <n v="-204.78720000000001"/>
    <n v="179.18879999999999"/>
    <n v="0.18"/>
    <s v="50% ; 1%"/>
    <n v="-639.96"/>
    <n v="2014"/>
  </r>
  <r>
    <n v="375"/>
    <s v="US-2014-119137"/>
    <d v="2014-07-23T00:00:00"/>
    <d v="2014-07-27T00:00:00"/>
    <n v="4"/>
    <s v="Standard Class"/>
    <s v="AG-10900"/>
    <s v="Arthur Gainer"/>
    <s v="CONSUMER"/>
    <s v="Tucson"/>
    <x v="16"/>
    <n v="85705"/>
    <s v="West"/>
    <s v="OFF-AR-10000658"/>
    <s v="Office Supplies"/>
    <x v="6"/>
    <s v="Newell 324"/>
    <n v="9.24"/>
    <n v="1"/>
    <s v="pequeño"/>
    <n v="0.2"/>
    <s v="10% - 20%"/>
    <n v="-1.8480000000000001"/>
    <n v="0.92400000000000004"/>
    <n v="0.1"/>
    <s v="50% ; 1%"/>
    <n v="-6.468"/>
    <n v="2014"/>
  </r>
  <r>
    <n v="376"/>
    <s v="US-2014-119137"/>
    <d v="2014-07-23T00:00:00"/>
    <d v="2014-07-27T00:00:00"/>
    <n v="4"/>
    <s v="Standard Class"/>
    <s v="AG-10900"/>
    <s v="Arthur Gainer"/>
    <s v="CONSUMER"/>
    <s v="Tucson"/>
    <x v="16"/>
    <n v="85705"/>
    <s v="West"/>
    <s v="TEC-AC-10002076"/>
    <s v="Technology"/>
    <x v="11"/>
    <s v="Microsoft Natural Keyboard Elite"/>
    <n v="479.04"/>
    <n v="10"/>
    <s v="grande"/>
    <n v="0.2"/>
    <s v="10% - 20%"/>
    <n v="-95.808000000000007"/>
    <n v="-29.94"/>
    <n v="-0.06"/>
    <s v="-1% ; -15%"/>
    <n v="-413.17200000000003"/>
    <n v="2014"/>
  </r>
  <r>
    <n v="377"/>
    <s v="US-2016-134656"/>
    <d v="2016-09-28T00:00:00"/>
    <d v="2016-10-01T00:00:00"/>
    <n v="3"/>
    <s v="First Class"/>
    <s v="MM-18280"/>
    <s v="Muhammed MacIntyre"/>
    <s v="CORPORATE"/>
    <s v="Quincy"/>
    <x v="10"/>
    <n v="62301"/>
    <s v="Central"/>
    <s v="OFF-PA-10003039"/>
    <s v="Office Supplies"/>
    <x v="10"/>
    <s v="Xerox 1960"/>
    <n v="99.135999999999996"/>
    <n v="4"/>
    <s v="mediano"/>
    <n v="0.2"/>
    <s v="10% - 20%"/>
    <n v="-19.827200000000001"/>
    <n v="30.98"/>
    <n v="0.31"/>
    <s v="50% ; 1%"/>
    <n v="-48.328800000000001"/>
    <n v="2016"/>
  </r>
  <r>
    <n v="378"/>
    <s v="US-2017-134481"/>
    <d v="2017-08-27T00:00:00"/>
    <d v="2017-09-01T00:00:00"/>
    <n v="5"/>
    <s v="Standard Class"/>
    <s v="AR-10405"/>
    <s v="Allen Rosenblatt"/>
    <s v="CORPORATE"/>
    <s v="Franklin"/>
    <x v="31"/>
    <n v="2038"/>
    <s v="East"/>
    <s v="FUR-TA-10004915"/>
    <s v="Furniture"/>
    <x v="3"/>
    <s v="Office Impressions End Table, 20-1/2&quot;H x 24&quot;W x 20&quot;D"/>
    <n v="1488.424"/>
    <n v="7"/>
    <s v="mediano"/>
    <n v="0.3"/>
    <s v="30% - 40%"/>
    <n v="-446.52719999999999"/>
    <n v="-297.6848"/>
    <n v="-0.2"/>
    <s v="-16% ; -30%"/>
    <n v="-1339.5816"/>
    <n v="2017"/>
  </r>
  <r>
    <n v="379"/>
    <s v="CA-2015-130792"/>
    <d v="2015-04-28T00:00:00"/>
    <d v="2015-05-05T00:00:00"/>
    <n v="7"/>
    <s v="Standard Class"/>
    <s v="RA-19915"/>
    <s v="Russell Applegate"/>
    <s v="CONSUMER"/>
    <s v="Houston"/>
    <x v="5"/>
    <n v="77095"/>
    <s v="Central"/>
    <s v="OFF-AP-10000696"/>
    <s v="Office Supplies"/>
    <x v="9"/>
    <s v="Holmes Odor Grabber"/>
    <n v="8.6519999999999992"/>
    <n v="3"/>
    <s v="pequeño"/>
    <n v="0.8"/>
    <s v="70% - 80%"/>
    <n v="-6.9215999999999998"/>
    <n v="-20.3322"/>
    <n v="-2.35"/>
    <s v="-105% ; -275%"/>
    <n v="-22.0626"/>
    <n v="2015"/>
  </r>
  <r>
    <n v="380"/>
    <s v="CA-2015-130792"/>
    <d v="2015-04-28T00:00:00"/>
    <d v="2015-05-05T00:00:00"/>
    <n v="7"/>
    <s v="Standard Class"/>
    <s v="RA-19915"/>
    <s v="Russell Applegate"/>
    <s v="CONSUMER"/>
    <s v="Houston"/>
    <x v="5"/>
    <n v="77095"/>
    <s v="Central"/>
    <s v="OFF-ST-10003327"/>
    <s v="Office Supplies"/>
    <x v="4"/>
    <s v="Akro-Mils 12-Gallon Tote"/>
    <n v="23.832000000000001"/>
    <n v="3"/>
    <s v="pequeño"/>
    <n v="0.2"/>
    <s v="10% - 20%"/>
    <n v="-4.7664"/>
    <n v="2.6810999999999998"/>
    <n v="0.11"/>
    <s v="50% ; 1%"/>
    <n v="-16.384499999999999"/>
    <n v="2015"/>
  </r>
  <r>
    <n v="381"/>
    <s v="CA-2015-130792"/>
    <d v="2015-04-28T00:00:00"/>
    <d v="2015-05-05T00:00:00"/>
    <n v="7"/>
    <s v="Standard Class"/>
    <s v="RA-19915"/>
    <s v="Russell Applegate"/>
    <s v="CONSUMER"/>
    <s v="Houston"/>
    <x v="5"/>
    <n v="77095"/>
    <s v="Central"/>
    <s v="OFF-BI-10000309"/>
    <s v="Office Supplies"/>
    <x v="8"/>
    <s v="GBC Twin Loop Wire Binding Elements, 9/16&quot; Spine, Black"/>
    <n v="12.176"/>
    <n v="4"/>
    <s v="mediano"/>
    <n v="0.8"/>
    <s v="70% - 80%"/>
    <n v="-9.7408000000000001"/>
    <n v="-18.872800000000002"/>
    <n v="-1.55"/>
    <s v="-105% ; -275%"/>
    <n v="-21.308"/>
    <n v="2015"/>
  </r>
  <r>
    <n v="382"/>
    <s v="CA-2016-134775"/>
    <d v="2016-10-28T00:00:00"/>
    <d v="2016-10-29T00:00:00"/>
    <n v="1"/>
    <s v="First Class"/>
    <s v="AS-10285"/>
    <s v="Alejandro Savely"/>
    <s v="CORPORATE"/>
    <s v="San Francisco"/>
    <x v="1"/>
    <n v="94109"/>
    <s v="West"/>
    <s v="OFF-PA-10004734"/>
    <s v="Office Supplies"/>
    <x v="10"/>
    <s v="Southworth Structures Collection"/>
    <n v="50.96"/>
    <n v="7"/>
    <s v="mediano"/>
    <n v="0"/>
    <s v="0%"/>
    <n v="0"/>
    <n v="25.48"/>
    <n v="0.5"/>
    <s v="50% ; 1%"/>
    <n v="-25.48"/>
    <n v="2016"/>
  </r>
  <r>
    <n v="383"/>
    <s v="CA-2016-134775"/>
    <d v="2016-10-28T00:00:00"/>
    <d v="2016-10-29T00:00:00"/>
    <n v="1"/>
    <s v="First Class"/>
    <s v="AS-10285"/>
    <s v="Alejandro Savely"/>
    <s v="CORPORATE"/>
    <s v="San Francisco"/>
    <x v="1"/>
    <n v="94109"/>
    <s v="West"/>
    <s v="OFF-BI-10002225"/>
    <s v="Office Supplies"/>
    <x v="8"/>
    <s v="Square Ring Data Binders, Rigid 75 Pt. Covers, 11&quot; x 14-7/8&quot;"/>
    <n v="49.536000000000001"/>
    <n v="3"/>
    <s v="pequeño"/>
    <n v="0.2"/>
    <s v="10% - 20%"/>
    <n v="-9.9072000000000013"/>
    <n v="17.337599999999998"/>
    <n v="0.35"/>
    <s v="50% ; 1%"/>
    <n v="-22.2912"/>
    <n v="2016"/>
  </r>
  <r>
    <n v="384"/>
    <s v="CA-2015-125395"/>
    <d v="2015-06-26T00:00:00"/>
    <d v="2015-06-29T00:00:00"/>
    <n v="3"/>
    <s v="Second Class"/>
    <s v="LA-16780"/>
    <s v="Laura Armstrong"/>
    <s v="CORPORATE"/>
    <s v="Taylor"/>
    <x v="12"/>
    <n v="48180"/>
    <s v="Central"/>
    <s v="TEC-AC-10004708"/>
    <s v="Technology"/>
    <x v="11"/>
    <s v="Sony 32GB Class 10 Micro SDHC R40 Memory Card"/>
    <n v="41.9"/>
    <n v="2"/>
    <s v="pequeño"/>
    <n v="0"/>
    <s v="0%"/>
    <n v="0"/>
    <n v="8.7989999999999995"/>
    <n v="0.21"/>
    <s v="50% ; 1%"/>
    <n v="-33.100999999999999"/>
    <n v="2015"/>
  </r>
  <r>
    <n v="385"/>
    <s v="US-2015-168935"/>
    <d v="2015-11-27T00:00:00"/>
    <d v="2015-12-02T00:00:00"/>
    <n v="5"/>
    <s v="Standard Class"/>
    <s v="DO-13435"/>
    <s v="Denny Ordway"/>
    <s v="CONSUMER"/>
    <s v="Pembroke Pines"/>
    <x v="2"/>
    <n v="33024"/>
    <s v="South"/>
    <s v="FUR-TA-10000617"/>
    <s v="Furniture"/>
    <x v="3"/>
    <s v="Hon Practical Foundations 30 x 60 Training Table, Light Gray/Charcoal"/>
    <n v="375.45749999999998"/>
    <n v="3"/>
    <s v="pequeño"/>
    <n v="0.45"/>
    <s v="45% - 60%"/>
    <n v="-168.95587499999999"/>
    <n v="-157.0095"/>
    <n v="-0.42"/>
    <s v="-31% ; -50%"/>
    <n v="-363.51112499999999"/>
    <n v="2015"/>
  </r>
  <r>
    <n v="386"/>
    <s v="US-2015-168935"/>
    <d v="2015-11-27T00:00:00"/>
    <d v="2015-12-02T00:00:00"/>
    <n v="5"/>
    <s v="Standard Class"/>
    <s v="DO-13435"/>
    <s v="Denny Ordway"/>
    <s v="CONSUMER"/>
    <s v="Pembroke Pines"/>
    <x v="2"/>
    <n v="33024"/>
    <s v="South"/>
    <s v="TEC-AC-10002335"/>
    <s v="Technology"/>
    <x v="11"/>
    <s v="Logitech Media Keyboard K200"/>
    <n v="83.975999999999999"/>
    <n v="3"/>
    <s v="pequeño"/>
    <n v="0.2"/>
    <s v="10% - 20%"/>
    <n v="-16.795200000000001"/>
    <n v="-1.0497000000000001"/>
    <n v="-0.01"/>
    <s v="-1% ; -15%"/>
    <n v="-68.230500000000006"/>
    <n v="2015"/>
  </r>
  <r>
    <n v="387"/>
    <s v="CA-2015-122756"/>
    <d v="2015-12-03T00:00:00"/>
    <d v="2015-12-07T00:00:00"/>
    <n v="4"/>
    <s v="Standard Class"/>
    <s v="DK-13225"/>
    <s v="Dean Katz"/>
    <s v="CORPORATE"/>
    <s v="Philadelphia"/>
    <x v="9"/>
    <n v="19140"/>
    <s v="East"/>
    <s v="TEC-MA-10001681"/>
    <s v="Technology"/>
    <x v="15"/>
    <s v="Lexmark MarkNet N8150 Wireless Print Server"/>
    <n v="482.34"/>
    <n v="4"/>
    <s v="mediano"/>
    <n v="0.7"/>
    <s v="70% - 80%"/>
    <n v="-337.63799999999998"/>
    <n v="-337.63799999999998"/>
    <n v="-0.7"/>
    <s v="-52% ; -98%"/>
    <n v="-482.34"/>
    <n v="2015"/>
  </r>
  <r>
    <n v="388"/>
    <s v="CA-2015-122756"/>
    <d v="2015-12-03T00:00:00"/>
    <d v="2015-12-07T00:00:00"/>
    <n v="4"/>
    <s v="Standard Class"/>
    <s v="DK-13225"/>
    <s v="Dean Katz"/>
    <s v="CORPORATE"/>
    <s v="Philadelphia"/>
    <x v="9"/>
    <n v="19140"/>
    <s v="East"/>
    <s v="FUR-FU-10001935"/>
    <s v="Furniture"/>
    <x v="5"/>
    <s v="3M Hangers With Command Adhesive"/>
    <n v="2.96"/>
    <n v="1"/>
    <s v="pequeño"/>
    <n v="0.2"/>
    <s v="10% - 20%"/>
    <n v="-0.59199999999999997"/>
    <n v="0.77700000000000002"/>
    <n v="0.26"/>
    <s v="50% ; 1%"/>
    <n v="-1.591"/>
    <n v="2015"/>
  </r>
  <r>
    <n v="389"/>
    <s v="CA-2014-115973"/>
    <d v="2014-11-24T00:00:00"/>
    <d v="2014-11-26T00:00:00"/>
    <n v="2"/>
    <s v="First Class"/>
    <s v="NG-18430"/>
    <s v="Nathan Gelder"/>
    <s v="CONSUMER"/>
    <s v="Cincinnati"/>
    <x v="24"/>
    <n v="45231"/>
    <s v="East"/>
    <s v="OFF-AR-10004757"/>
    <s v="Office Supplies"/>
    <x v="6"/>
    <s v="Crayola Colored Pencils"/>
    <n v="2.6240000000000001"/>
    <n v="1"/>
    <s v="pequeño"/>
    <n v="0.2"/>
    <s v="10% - 20%"/>
    <n v="-0.52480000000000004"/>
    <n v="0.4264"/>
    <n v="0.16"/>
    <s v="50% ; 1%"/>
    <n v="-1.6728000000000001"/>
    <n v="2014"/>
  </r>
  <r>
    <n v="390"/>
    <s v="CA-2017-101798"/>
    <d v="2017-12-11T00:00:00"/>
    <d v="2017-12-15T00:00:00"/>
    <n v="4"/>
    <s v="Standard Class"/>
    <s v="MV-18190"/>
    <s v="Mike Vittorini"/>
    <s v="CONSUMER"/>
    <s v="New York City"/>
    <x v="15"/>
    <n v="10009"/>
    <s v="East"/>
    <s v="OFF-BI-10000050"/>
    <s v="Office Supplies"/>
    <x v="8"/>
    <s v="Angle-D Binders with Locking Rings, Label Holders"/>
    <n v="23.36"/>
    <n v="4"/>
    <s v="mediano"/>
    <n v="0.2"/>
    <s v="10% - 20%"/>
    <n v="-4.6719999999999997"/>
    <n v="7.8840000000000003"/>
    <n v="0.34"/>
    <s v="50% ; 1%"/>
    <n v="-10.804"/>
    <n v="2017"/>
  </r>
  <r>
    <n v="391"/>
    <s v="CA-2017-101798"/>
    <d v="2017-12-11T00:00:00"/>
    <d v="2017-12-15T00:00:00"/>
    <n v="4"/>
    <s v="Standard Class"/>
    <s v="MV-18190"/>
    <s v="Mike Vittorini"/>
    <s v="CONSUMER"/>
    <s v="New York City"/>
    <x v="15"/>
    <n v="10009"/>
    <s v="East"/>
    <s v="TEC-AC-10001998"/>
    <s v="Technology"/>
    <x v="11"/>
    <s v="Logitech LS21 Speaker System - PC Multimedia - 2.1-CH - Wired"/>
    <n v="39.979999999999997"/>
    <n v="2"/>
    <s v="pequeño"/>
    <n v="0"/>
    <s v="0%"/>
    <n v="0"/>
    <n v="13.5932"/>
    <n v="0.34"/>
    <s v="50% ; 1%"/>
    <n v="-26.386800000000001"/>
    <n v="2017"/>
  </r>
  <r>
    <n v="392"/>
    <s v="US-2014-135972"/>
    <d v="2014-09-21T00:00:00"/>
    <d v="2014-09-23T00:00:00"/>
    <n v="2"/>
    <s v="Second Class"/>
    <s v="JG-15115"/>
    <s v="Jack Garza"/>
    <s v="CONSUMER"/>
    <s v="Des Moines"/>
    <x v="4"/>
    <n v="98198"/>
    <s v="West"/>
    <s v="TEC-PH-10003012"/>
    <s v="Technology"/>
    <x v="7"/>
    <s v="Nortel Meridian M3904 Professional Digital phone"/>
    <n v="246.38399999999999"/>
    <n v="2"/>
    <s v="pequeño"/>
    <n v="0.2"/>
    <s v="10% - 20%"/>
    <n v="-49.276800000000001"/>
    <n v="27.7182"/>
    <n v="0.11"/>
    <s v="50% ; 1%"/>
    <n v="-169.38900000000001"/>
    <n v="2014"/>
  </r>
  <r>
    <n v="393"/>
    <s v="US-2014-135972"/>
    <d v="2014-09-21T00:00:00"/>
    <d v="2014-09-23T00:00:00"/>
    <n v="2"/>
    <s v="Second Class"/>
    <s v="JG-15115"/>
    <s v="Jack Garza"/>
    <s v="CONSUMER"/>
    <s v="Des Moines"/>
    <x v="4"/>
    <n v="98198"/>
    <s v="West"/>
    <s v="TEC-CO-10002313"/>
    <s v="Technology"/>
    <x v="16"/>
    <s v="Canon PC1080F Personal Copier"/>
    <n v="1799.97"/>
    <n v="3"/>
    <s v="pequeño"/>
    <n v="0"/>
    <s v="0%"/>
    <n v="0"/>
    <n v="701.98829999999998"/>
    <n v="0.39"/>
    <s v="50% ; 1%"/>
    <n v="-1097.9817"/>
    <n v="2014"/>
  </r>
  <r>
    <n v="394"/>
    <s v="US-2014-134971"/>
    <d v="2014-06-07T00:00:00"/>
    <d v="2014-06-10T00:00:00"/>
    <n v="3"/>
    <s v="Second Class"/>
    <s v="BP-11095"/>
    <s v="Bart Pistole"/>
    <s v="CORPORATE"/>
    <s v="Peoria"/>
    <x v="10"/>
    <n v="61604"/>
    <s v="Central"/>
    <s v="OFF-BI-10003982"/>
    <s v="Office Supplies"/>
    <x v="8"/>
    <s v="Wilson Jones Century Plastic Molded Ring Binders"/>
    <n v="12.462"/>
    <n v="3"/>
    <s v="pequeño"/>
    <n v="0.8"/>
    <s v="70% - 80%"/>
    <n v="-9.9695999999999998"/>
    <n v="-20.5623"/>
    <n v="-1.65"/>
    <s v="-105% ; -275%"/>
    <n v="-23.0547"/>
    <n v="2014"/>
  </r>
  <r>
    <n v="395"/>
    <s v="CA-2017-102946"/>
    <d v="2017-06-30T00:00:00"/>
    <d v="2017-07-05T00:00:00"/>
    <n v="5"/>
    <s v="Standard Class"/>
    <s v="VP-21730"/>
    <s v="Victor Preis"/>
    <s v="HOME OFFICE"/>
    <s v="Las Vegas"/>
    <x v="33"/>
    <n v="89115"/>
    <s v="West"/>
    <s v="OFF-BI-10004492"/>
    <s v="Office Supplies"/>
    <x v="8"/>
    <s v="Tuf-Vin Binders"/>
    <n v="75.792000000000002"/>
    <n v="3"/>
    <s v="pequeño"/>
    <n v="0.2"/>
    <s v="10% - 20%"/>
    <n v="-15.1584"/>
    <n v="25.579799999999999"/>
    <n v="0.34"/>
    <s v="50% ; 1%"/>
    <n v="-35.053800000000003"/>
    <n v="2017"/>
  </r>
  <r>
    <n v="396"/>
    <s v="CA-2017-165603"/>
    <d v="2017-10-17T00:00:00"/>
    <d v="2017-10-19T00:00:00"/>
    <n v="2"/>
    <s v="Second Class"/>
    <s v="SS-20140"/>
    <s v="Saphhira Shifley"/>
    <s v="CORPORATE"/>
    <s v="Warwick"/>
    <x v="34"/>
    <n v="2886"/>
    <s v="East"/>
    <s v="OFF-ST-10000798"/>
    <s v="Office Supplies"/>
    <x v="4"/>
    <s v="2300 Heavy-Duty Transfer File Systems by Perma"/>
    <n v="49.96"/>
    <n v="2"/>
    <s v="pequeño"/>
    <n v="0"/>
    <s v="0%"/>
    <n v="0"/>
    <n v="9.4923999999999999"/>
    <n v="0.19"/>
    <s v="50% ; 1%"/>
    <n v="-40.467599999999997"/>
    <n v="2017"/>
  </r>
  <r>
    <n v="397"/>
    <s v="CA-2017-165603"/>
    <d v="2017-10-17T00:00:00"/>
    <d v="2017-10-19T00:00:00"/>
    <n v="2"/>
    <s v="Second Class"/>
    <s v="SS-20140"/>
    <s v="Saphhira Shifley"/>
    <s v="CORPORATE"/>
    <s v="Warwick"/>
    <x v="34"/>
    <n v="2886"/>
    <s v="East"/>
    <s v="OFF-PA-10002552"/>
    <s v="Office Supplies"/>
    <x v="10"/>
    <s v="Xerox 1958"/>
    <n v="12.96"/>
    <n v="2"/>
    <s v="pequeño"/>
    <n v="0"/>
    <s v="0%"/>
    <n v="0"/>
    <n v="6.2207999999999997"/>
    <n v="0.48"/>
    <s v="50% ; 1%"/>
    <n v="-6.7392000000000003"/>
    <n v="2017"/>
  </r>
  <r>
    <n v="398"/>
    <s v="CA-2015-122259"/>
    <d v="2015-10-31T00:00:00"/>
    <d v="2015-11-04T00:00:00"/>
    <n v="4"/>
    <s v="Standard Class"/>
    <s v="HP-14815"/>
    <s v="Harold Pawlan"/>
    <s v="HOME OFFICE"/>
    <s v="Jackson"/>
    <x v="12"/>
    <n v="49201"/>
    <s v="Central"/>
    <s v="OFF-SU-10002573"/>
    <s v="Office Supplies"/>
    <x v="14"/>
    <s v="Acme 10&quot; Easy Grip Assistive Scissors"/>
    <n v="70.12"/>
    <n v="4"/>
    <s v="mediano"/>
    <n v="0"/>
    <s v="0%"/>
    <n v="0"/>
    <n v="21.036000000000001"/>
    <n v="0.3"/>
    <s v="50% ; 1%"/>
    <n v="-49.084000000000003"/>
    <n v="2015"/>
  </r>
  <r>
    <n v="399"/>
    <s v="CA-2016-108987"/>
    <d v="2016-09-08T00:00:00"/>
    <d v="2016-09-10T00:00:00"/>
    <n v="2"/>
    <s v="Second Class"/>
    <s v="AG-10675"/>
    <s v="Anna Gayman"/>
    <s v="CONSUMER"/>
    <s v="Houston"/>
    <x v="5"/>
    <n v="77036"/>
    <s v="Central"/>
    <s v="OFF-ST-10001580"/>
    <s v="Office Supplies"/>
    <x v="4"/>
    <s v="Super Decoflex Portable Personal File"/>
    <n v="35.951999999999998"/>
    <n v="3"/>
    <s v="pequeño"/>
    <n v="0.2"/>
    <s v="10% - 20%"/>
    <n v="-7.1904000000000003"/>
    <n v="3.5952000000000002"/>
    <n v="0.1"/>
    <s v="50% ; 1%"/>
    <n v="-25.166399999999999"/>
    <n v="2016"/>
  </r>
  <r>
    <n v="400"/>
    <s v="CA-2016-108987"/>
    <d v="2016-09-08T00:00:00"/>
    <d v="2016-09-10T00:00:00"/>
    <n v="2"/>
    <s v="Second Class"/>
    <s v="AG-10675"/>
    <s v="Anna Gayman"/>
    <s v="CONSUMER"/>
    <s v="Houston"/>
    <x v="5"/>
    <n v="77036"/>
    <s v="Central"/>
    <s v="FUR-BO-10004834"/>
    <s v="Furniture"/>
    <x v="0"/>
    <s v="Riverside Palais Royal Lawyers Bookcase, Royale Cherry Finish"/>
    <n v="2396.2656000000002"/>
    <n v="4"/>
    <s v="mediano"/>
    <n v="0.32"/>
    <s v="30% - 40%"/>
    <n v="-766.80499200000008"/>
    <n v="-317.15280000000001"/>
    <n v="-0.13"/>
    <s v="-1% ; -15%"/>
    <n v="-1946.6134079999999"/>
    <n v="2016"/>
  </r>
  <r>
    <n v="401"/>
    <s v="CA-2016-108987"/>
    <d v="2016-09-08T00:00:00"/>
    <d v="2016-09-10T00:00:00"/>
    <n v="2"/>
    <s v="Second Class"/>
    <s v="AG-10675"/>
    <s v="Anna Gayman"/>
    <s v="CONSUMER"/>
    <s v="Houston"/>
    <x v="5"/>
    <n v="77036"/>
    <s v="Central"/>
    <s v="OFF-ST-10000934"/>
    <s v="Office Supplies"/>
    <x v="4"/>
    <s v="Contico 72&quot;H Heavy-Duty Storage System"/>
    <n v="131.136"/>
    <n v="4"/>
    <s v="mediano"/>
    <n v="0.2"/>
    <s v="10% - 20%"/>
    <n v="-26.2272"/>
    <n v="-32.783999999999999"/>
    <n v="-0.25"/>
    <s v="-16% ; -30%"/>
    <n v="-137.69280000000001"/>
    <n v="2016"/>
  </r>
  <r>
    <n v="402"/>
    <s v="CA-2016-108987"/>
    <d v="2016-09-08T00:00:00"/>
    <d v="2016-09-10T00:00:00"/>
    <n v="2"/>
    <s v="Second Class"/>
    <s v="AG-10675"/>
    <s v="Anna Gayman"/>
    <s v="CONSUMER"/>
    <s v="Houston"/>
    <x v="5"/>
    <n v="77036"/>
    <s v="Central"/>
    <s v="TEC-AC-10000158"/>
    <s v="Technology"/>
    <x v="11"/>
    <s v="Sony 64GB Class 10 Micro SDHC R40 Memory Card"/>
    <n v="57.584000000000003"/>
    <n v="2"/>
    <s v="pequeño"/>
    <n v="0.2"/>
    <s v="10% - 20%"/>
    <n v="-11.516800000000002"/>
    <n v="0.7198"/>
    <n v="0.01"/>
    <s v="50% ; 1%"/>
    <n v="-45.3474"/>
    <n v="2016"/>
  </r>
  <r>
    <n v="403"/>
    <s v="CA-2014-113166"/>
    <d v="2014-12-24T00:00:00"/>
    <d v="2014-12-26T00:00:00"/>
    <n v="2"/>
    <s v="First Class"/>
    <s v="LF-17185"/>
    <s v="Luke Foster"/>
    <s v="CONSUMER"/>
    <s v="Miami"/>
    <x v="2"/>
    <n v="33180"/>
    <s v="South"/>
    <s v="OFF-PA-10001947"/>
    <s v="Office Supplies"/>
    <x v="10"/>
    <s v="Xerox 1974"/>
    <n v="9.5679999999999996"/>
    <n v="2"/>
    <s v="pequeño"/>
    <n v="0.2"/>
    <s v="10% - 20%"/>
    <n v="-1.9136"/>
    <n v="3.4683999999999999"/>
    <n v="0.36"/>
    <s v="50% ; 1%"/>
    <n v="-4.1859999999999999"/>
    <n v="2014"/>
  </r>
  <r>
    <n v="404"/>
    <s v="CA-2014-155208"/>
    <d v="2014-04-16T00:00:00"/>
    <d v="2014-04-20T00:00:00"/>
    <n v="4"/>
    <s v="Standard Class"/>
    <s v="SP-20650"/>
    <s v="Stephanie Phelps"/>
    <s v="CORPORATE"/>
    <s v="Wilmington"/>
    <x v="3"/>
    <n v="28403"/>
    <s v="South"/>
    <s v="OFF-AR-10003478"/>
    <s v="Office Supplies"/>
    <x v="6"/>
    <s v="Avery Hi-Liter EverBold Pen Style Fluorescent Highlighters, 4/Pack"/>
    <n v="39.072000000000003"/>
    <n v="6"/>
    <s v="mediano"/>
    <n v="0.2"/>
    <s v="10% - 20%"/>
    <n v="-7.8144000000000009"/>
    <n v="9.7680000000000007"/>
    <n v="0.25"/>
    <s v="50% ; 1%"/>
    <n v="-21.489599999999999"/>
    <n v="2014"/>
  </r>
  <r>
    <n v="405"/>
    <s v="CA-2017-117933"/>
    <d v="2017-12-24T00:00:00"/>
    <d v="2017-12-29T00:00:00"/>
    <n v="5"/>
    <s v="Standard Class"/>
    <s v="RF-19840"/>
    <s v="Roy Französisch"/>
    <s v="CONSUMER"/>
    <s v="New York City"/>
    <x v="15"/>
    <n v="10024"/>
    <s v="East"/>
    <s v="OFF-AP-10004249"/>
    <s v="Office Supplies"/>
    <x v="9"/>
    <s v="Staple holder"/>
    <n v="35.909999999999997"/>
    <n v="3"/>
    <s v="pequeño"/>
    <n v="0"/>
    <s v="0%"/>
    <n v="0"/>
    <n v="9.6957000000000004"/>
    <n v="0.27"/>
    <s v="50% ; 1%"/>
    <n v="-26.214300000000001"/>
    <n v="2017"/>
  </r>
  <r>
    <n v="406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TEC-AC-10000158"/>
    <s v="Technology"/>
    <x v="11"/>
    <s v="Sony 64GB Class 10 Micro SDHC R40 Memory Card"/>
    <n v="179.95"/>
    <n v="5"/>
    <s v="mediano"/>
    <n v="0"/>
    <s v="0%"/>
    <n v="0"/>
    <n v="37.789499999999997"/>
    <n v="0.21"/>
    <s v="50% ; 1%"/>
    <n v="-142.16050000000001"/>
    <n v="2017"/>
  </r>
  <r>
    <n v="407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TEC-CO-10004115"/>
    <s v="Technology"/>
    <x v="16"/>
    <s v="Sharp AL-1530CS Digital Copier"/>
    <n v="1199.9760000000001"/>
    <n v="3"/>
    <s v="pequeño"/>
    <n v="0.2"/>
    <s v="10% - 20%"/>
    <n v="-239.99520000000004"/>
    <n v="434.99130000000002"/>
    <n v="0.36"/>
    <s v="50% ; 1%"/>
    <n v="-524.98950000000002"/>
    <n v="2017"/>
  </r>
  <r>
    <n v="408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OFF-PA-10003724"/>
    <s v="Office Supplies"/>
    <x v="10"/>
    <s v="Wirebound Message Book, 4 per Page"/>
    <n v="27.15"/>
    <n v="5"/>
    <s v="mediano"/>
    <n v="0"/>
    <s v="0%"/>
    <n v="0"/>
    <n v="13.3035"/>
    <n v="0.49"/>
    <s v="50% ; 1%"/>
    <n v="-13.846500000000001"/>
    <n v="2017"/>
  </r>
  <r>
    <n v="409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FUR-TA-10002041"/>
    <s v="Furniture"/>
    <x v="3"/>
    <s v="Bevis Round Conference Table Top, X-Base"/>
    <n v="1004.024"/>
    <n v="7"/>
    <s v="mediano"/>
    <n v="0.2"/>
    <s v="10% - 20%"/>
    <n v="-200.8048"/>
    <n v="-112.95269999999999"/>
    <n v="-0.11"/>
    <s v="-1% ; -15%"/>
    <n v="-916.17190000000005"/>
    <n v="2017"/>
  </r>
  <r>
    <n v="410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OFF-PA-10002893"/>
    <s v="Office Supplies"/>
    <x v="10"/>
    <s v="Wirebound Service Call Books, 5 1/2&quot; x 4&quot;"/>
    <n v="9.68"/>
    <n v="1"/>
    <s v="pequeño"/>
    <n v="0"/>
    <s v="0%"/>
    <n v="0"/>
    <n v="4.6463999999999999"/>
    <n v="0.48"/>
    <s v="50% ; 1%"/>
    <n v="-5.0335999999999999"/>
    <n v="2017"/>
  </r>
  <r>
    <n v="411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OFF-LA-10003766"/>
    <s v="Office Supplies"/>
    <x v="2"/>
    <s v="Self-Adhesive Removable Labels"/>
    <n v="28.35"/>
    <n v="9"/>
    <s v="grande"/>
    <n v="0"/>
    <s v="0%"/>
    <n v="0"/>
    <n v="13.608000000000001"/>
    <n v="0.48"/>
    <s v="50% ; 1%"/>
    <n v="-14.742000000000001"/>
    <n v="2017"/>
  </r>
  <r>
    <n v="412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OFF-PA-10001970"/>
    <s v="Office Supplies"/>
    <x v="10"/>
    <s v="Xerox 1908"/>
    <n v="55.98"/>
    <n v="1"/>
    <s v="pequeño"/>
    <n v="0"/>
    <s v="0%"/>
    <n v="0"/>
    <n v="27.430199999999999"/>
    <n v="0.49"/>
    <s v="50% ; 1%"/>
    <n v="-28.549800000000001"/>
    <n v="2017"/>
  </r>
  <r>
    <n v="413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FUR-BO-10001972"/>
    <s v="Furniture"/>
    <x v="0"/>
    <s v="O'Sullivan 4-Shelf Bookcase in Odessa Pine"/>
    <n v="1336.829"/>
    <n v="13"/>
    <s v="grande"/>
    <n v="0.15"/>
    <s v="10% - 20%"/>
    <n v="-200.52435"/>
    <n v="31.454799999999999"/>
    <n v="0.02"/>
    <s v="50% ; 1%"/>
    <n v="-1104.8498500000001"/>
    <n v="2017"/>
  </r>
  <r>
    <n v="414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FUR-CH-10003956"/>
    <s v="Furniture"/>
    <x v="1"/>
    <s v="Novimex High-Tech Fabric Mesh Task Chair"/>
    <n v="113.568"/>
    <n v="2"/>
    <s v="pequeño"/>
    <n v="0.2"/>
    <s v="10% - 20%"/>
    <n v="-22.7136"/>
    <n v="-18.454799999999999"/>
    <n v="-0.16"/>
    <s v="-16% ; -30%"/>
    <n v="-109.3092"/>
    <n v="2017"/>
  </r>
  <r>
    <n v="415"/>
    <s v="CA-2017-142636"/>
    <d v="2017-11-03T00:00:00"/>
    <d v="2017-11-07T00:00:00"/>
    <n v="4"/>
    <s v="Standard Class"/>
    <s v="KC-16675"/>
    <s v="Kimberly Carter"/>
    <s v="CORPORATE"/>
    <s v="Seattle"/>
    <x v="4"/>
    <n v="98105"/>
    <s v="West"/>
    <s v="OFF-PA-10000157"/>
    <s v="Office Supplies"/>
    <x v="10"/>
    <s v="Xerox 191"/>
    <n v="139.86000000000001"/>
    <n v="7"/>
    <s v="mediano"/>
    <n v="0"/>
    <s v="0%"/>
    <n v="0"/>
    <n v="65.734200000000001"/>
    <n v="0.47"/>
    <s v="50% ; 1%"/>
    <n v="-74.125799999999998"/>
    <n v="2017"/>
  </r>
  <r>
    <n v="416"/>
    <s v="CA-2017-142636"/>
    <d v="2017-11-03T00:00:00"/>
    <d v="2017-11-07T00:00:00"/>
    <n v="4"/>
    <s v="Standard Class"/>
    <s v="KC-16675"/>
    <s v="Kimberly Carter"/>
    <s v="CORPORATE"/>
    <s v="Seattle"/>
    <x v="4"/>
    <n v="98105"/>
    <s v="West"/>
    <s v="FUR-CH-10001891"/>
    <s v="Furniture"/>
    <x v="1"/>
    <s v="Global Deluxe Office Fabric Chairs"/>
    <n v="307.13600000000002"/>
    <n v="4"/>
    <s v="mediano"/>
    <n v="0.2"/>
    <s v="10% - 20%"/>
    <n v="-61.427200000000006"/>
    <n v="26.874400000000001"/>
    <n v="0.09"/>
    <s v="50% ; 1%"/>
    <n v="-218.83439999999999"/>
    <n v="2017"/>
  </r>
  <r>
    <n v="417"/>
    <s v="CA-2017-122105"/>
    <d v="2017-06-24T00:00:00"/>
    <d v="2017-06-28T00:00:00"/>
    <n v="4"/>
    <s v="Standard Class"/>
    <s v="CJ-12010"/>
    <s v="Caroline Jumper"/>
    <s v="CONSUMER"/>
    <s v="Huntington Beach"/>
    <x v="1"/>
    <n v="92646"/>
    <s v="West"/>
    <s v="OFF-AR-10004344"/>
    <s v="Office Supplies"/>
    <x v="6"/>
    <s v="Bulldog Vacuum Base Pencil Sharpener"/>
    <n v="95.92"/>
    <n v="8"/>
    <s v="grande"/>
    <n v="0"/>
    <s v="0%"/>
    <n v="0"/>
    <n v="25.898399999999999"/>
    <n v="0.27"/>
    <s v="50% ; 1%"/>
    <n v="-70.021600000000007"/>
    <n v="2017"/>
  </r>
  <r>
    <n v="418"/>
    <s v="CA-2016-148796"/>
    <d v="2016-04-14T00:00:00"/>
    <d v="2016-04-18T00:00:00"/>
    <n v="4"/>
    <s v="Standard Class"/>
    <s v="PB-19150"/>
    <s v="Philip Brown"/>
    <s v="CONSUMER"/>
    <s v="Los Angeles"/>
    <x v="1"/>
    <n v="90004"/>
    <s v="West"/>
    <s v="FUR-CH-10004886"/>
    <s v="Furniture"/>
    <x v="1"/>
    <s v="Bevis Steel Folding Chairs"/>
    <n v="383.8"/>
    <n v="5"/>
    <s v="mediano"/>
    <n v="0.2"/>
    <s v="10% - 20%"/>
    <n v="-76.760000000000005"/>
    <n v="38.380000000000003"/>
    <n v="0.1"/>
    <s v="50% ; 1%"/>
    <n v="-268.66000000000003"/>
    <n v="2016"/>
  </r>
  <r>
    <n v="419"/>
    <s v="CA-2017-154816"/>
    <d v="2017-11-06T00:00:00"/>
    <d v="2017-11-10T00:00:00"/>
    <n v="4"/>
    <s v="Standard Class"/>
    <s v="VB-21745"/>
    <s v="Victoria Brennan"/>
    <s v="CORPORATE"/>
    <s v="Richmond"/>
    <x v="0"/>
    <n v="40475"/>
    <s v="South"/>
    <s v="OFF-PA-10003845"/>
    <s v="Office Supplies"/>
    <x v="10"/>
    <s v="Xerox 1987"/>
    <n v="5.78"/>
    <n v="1"/>
    <s v="pequeño"/>
    <n v="0"/>
    <s v="0%"/>
    <n v="0"/>
    <n v="2.8321999999999998"/>
    <n v="0.49"/>
    <s v="50% ; 1%"/>
    <n v="-2.9478"/>
    <n v="2017"/>
  </r>
  <r>
    <n v="420"/>
    <s v="CA-2017-110478"/>
    <d v="2017-03-04T00:00:00"/>
    <d v="2017-03-09T00:00:00"/>
    <n v="5"/>
    <s v="Standard Class"/>
    <s v="SP-20860"/>
    <s v="Sung Pak"/>
    <s v="CORPORATE"/>
    <s v="Los Angeles"/>
    <x v="1"/>
    <n v="90045"/>
    <s v="West"/>
    <s v="OFF-AR-10001573"/>
    <s v="Office Supplies"/>
    <x v="6"/>
    <s v="American Pencil"/>
    <n v="9.32"/>
    <n v="4"/>
    <s v="mediano"/>
    <n v="0"/>
    <s v="0%"/>
    <n v="0"/>
    <n v="2.7027999999999999"/>
    <n v="0.28999999999999998"/>
    <s v="50% ; 1%"/>
    <n v="-6.6172000000000004"/>
    <n v="2017"/>
  </r>
  <r>
    <n v="421"/>
    <s v="CA-2017-110478"/>
    <d v="2017-03-04T00:00:00"/>
    <d v="2017-03-09T00:00:00"/>
    <n v="5"/>
    <s v="Standard Class"/>
    <s v="SP-20860"/>
    <s v="Sung Pak"/>
    <s v="CORPORATE"/>
    <s v="Los Angeles"/>
    <x v="1"/>
    <n v="90045"/>
    <s v="West"/>
    <s v="OFF-EN-10000483"/>
    <s v="Office Supplies"/>
    <x v="12"/>
    <s v="White Envelopes, White Envelopes with Clear Poly Window"/>
    <n v="15.25"/>
    <n v="1"/>
    <s v="pequeño"/>
    <n v="0"/>
    <s v="0%"/>
    <n v="0"/>
    <n v="7.0149999999999997"/>
    <n v="0.46"/>
    <s v="50% ; 1%"/>
    <n v="-8.2349999999999994"/>
    <n v="2017"/>
  </r>
  <r>
    <n v="422"/>
    <s v="CA-2014-142048"/>
    <d v="2014-06-22T00:00:00"/>
    <d v="2014-06-25T00:00:00"/>
    <n v="3"/>
    <s v="First Class"/>
    <s v="JE-15745"/>
    <s v="Joel Eaton"/>
    <s v="CONSUMER"/>
    <s v="Louisville"/>
    <x v="22"/>
    <n v="80027"/>
    <s v="West"/>
    <s v="TEC-AC-10004114"/>
    <s v="Technology"/>
    <x v="11"/>
    <s v="KeyTronic 6101 Series - Keyboard - Black"/>
    <n v="196.75200000000001"/>
    <n v="6"/>
    <s v="mediano"/>
    <n v="0.2"/>
    <s v="10% - 20%"/>
    <n v="-39.350400000000008"/>
    <n v="56.566200000000002"/>
    <n v="0.28999999999999998"/>
    <s v="50% ; 1%"/>
    <n v="-100.83540000000001"/>
    <n v="2014"/>
  </r>
  <r>
    <n v="423"/>
    <s v="CA-2017-125388"/>
    <d v="2017-10-19T00:00:00"/>
    <d v="2017-10-23T00:00:00"/>
    <n v="4"/>
    <s v="Standard Class"/>
    <s v="MP-17965"/>
    <s v="Michael Paige"/>
    <s v="CORPORATE"/>
    <s v="Lawrence"/>
    <x v="31"/>
    <n v="1841"/>
    <s v="East"/>
    <s v="FUR-FU-10004712"/>
    <s v="Furniture"/>
    <x v="5"/>
    <s v="Westinghouse Mesh Shade Clip-On Gooseneck Lamp, Black"/>
    <n v="56.56"/>
    <n v="4"/>
    <s v="mediano"/>
    <n v="0"/>
    <s v="0%"/>
    <n v="0"/>
    <n v="14.7056"/>
    <n v="0.26"/>
    <s v="50% ; 1%"/>
    <n v="-41.854399999999998"/>
    <n v="2017"/>
  </r>
  <r>
    <n v="424"/>
    <s v="CA-2017-125388"/>
    <d v="2017-10-19T00:00:00"/>
    <d v="2017-10-23T00:00:00"/>
    <n v="4"/>
    <s v="Standard Class"/>
    <s v="MP-17965"/>
    <s v="Michael Paige"/>
    <s v="CORPORATE"/>
    <s v="Lawrence"/>
    <x v="31"/>
    <n v="1841"/>
    <s v="East"/>
    <s v="OFF-ST-10000918"/>
    <s v="Office Supplies"/>
    <x v="4"/>
    <s v="Crate-A-Files"/>
    <n v="32.700000000000003"/>
    <n v="3"/>
    <s v="pequeño"/>
    <n v="0"/>
    <s v="0%"/>
    <n v="0"/>
    <n v="8.5020000000000007"/>
    <n v="0.26"/>
    <s v="50% ; 1%"/>
    <n v="-24.198"/>
    <n v="2017"/>
  </r>
  <r>
    <n v="425"/>
    <s v="CA-2017-155705"/>
    <d v="2017-08-21T00:00:00"/>
    <d v="2017-08-23T00:00:00"/>
    <n v="2"/>
    <s v="Second Class"/>
    <s v="NF-18385"/>
    <s v="Natalie Fritzler"/>
    <s v="CONSUMER"/>
    <s v="Jackson"/>
    <x v="35"/>
    <n v="39212"/>
    <s v="South"/>
    <s v="FUR-CH-10000015"/>
    <s v="Furniture"/>
    <x v="1"/>
    <s v="Hon Multipurpose Stacking Arm Chairs"/>
    <n v="866.4"/>
    <n v="4"/>
    <s v="mediano"/>
    <n v="0"/>
    <s v="0%"/>
    <n v="0"/>
    <n v="225.26400000000001"/>
    <n v="0.26"/>
    <s v="50% ; 1%"/>
    <n v="-641.13599999999997"/>
    <n v="2017"/>
  </r>
  <r>
    <n v="426"/>
    <s v="CA-2017-149160"/>
    <d v="2017-11-23T00:00:00"/>
    <d v="2017-11-26T00:00:00"/>
    <n v="3"/>
    <s v="Second Class"/>
    <s v="JM-15265"/>
    <s v="Janet Molinari"/>
    <s v="CORPORATE"/>
    <s v="Canton"/>
    <x v="12"/>
    <n v="48187"/>
    <s v="Central"/>
    <s v="FUR-FU-10003347"/>
    <s v="Furniture"/>
    <x v="5"/>
    <s v="Coloredge Poster Frame"/>
    <n v="28.4"/>
    <n v="2"/>
    <s v="pequeño"/>
    <n v="0"/>
    <s v="0%"/>
    <n v="0"/>
    <n v="11.076000000000001"/>
    <n v="0.39"/>
    <s v="50% ; 1%"/>
    <n v="-17.324000000000002"/>
    <n v="2017"/>
  </r>
  <r>
    <n v="427"/>
    <s v="CA-2017-149160"/>
    <d v="2017-11-23T00:00:00"/>
    <d v="2017-11-26T00:00:00"/>
    <n v="3"/>
    <s v="Second Class"/>
    <s v="JM-15265"/>
    <s v="Janet Molinari"/>
    <s v="CORPORATE"/>
    <s v="Canton"/>
    <x v="12"/>
    <n v="48187"/>
    <s v="Central"/>
    <s v="OFF-BI-10001543"/>
    <s v="Office Supplies"/>
    <x v="8"/>
    <s v="GBC VeloBinder Manual Binding System"/>
    <n v="287.92"/>
    <n v="8"/>
    <s v="grande"/>
    <n v="0"/>
    <s v="0%"/>
    <n v="0"/>
    <n v="138.20160000000001"/>
    <n v="0.48"/>
    <s v="50% ; 1%"/>
    <n v="-149.7184"/>
    <n v="2017"/>
  </r>
  <r>
    <n v="428"/>
    <s v="CA-2014-101476"/>
    <d v="2014-09-12T00:00:00"/>
    <d v="2014-09-13T00:00:00"/>
    <n v="1"/>
    <s v="First Class"/>
    <s v="SD-20485"/>
    <s v="Shirley Daniels"/>
    <s v="HOME OFFICE"/>
    <s v="New Rochelle"/>
    <x v="15"/>
    <n v="10801"/>
    <s v="East"/>
    <s v="TEC-MA-10000029"/>
    <s v="Technology"/>
    <x v="15"/>
    <s v="Epson WorkForce WF-2530 All-in-One Printer, Copier Scanner"/>
    <n v="69.989999999999995"/>
    <n v="1"/>
    <s v="pequeño"/>
    <n v="0"/>
    <s v="0%"/>
    <n v="0"/>
    <n v="30.095700000000001"/>
    <n v="0.43"/>
    <s v="50% ; 1%"/>
    <n v="-39.894300000000001"/>
    <n v="2014"/>
  </r>
  <r>
    <n v="429"/>
    <s v="CA-2017-152275"/>
    <d v="2017-10-01T00:00:00"/>
    <d v="2017-10-08T00:00:00"/>
    <n v="7"/>
    <s v="Standard Class"/>
    <s v="KH-16630"/>
    <s v="Ken Heidel"/>
    <s v="CORPORATE"/>
    <s v="San Antonio"/>
    <x v="5"/>
    <n v="78207"/>
    <s v="Central"/>
    <s v="OFF-AR-10000369"/>
    <s v="Office Supplies"/>
    <x v="6"/>
    <s v="Design Ebony Sketching Pencil"/>
    <n v="6.6719999999999997"/>
    <n v="6"/>
    <s v="mediano"/>
    <n v="0.2"/>
    <s v="10% - 20%"/>
    <n v="-1.3344"/>
    <n v="0.50039999999999996"/>
    <n v="0.08"/>
    <s v="50% ; 1%"/>
    <n v="-4.8372000000000002"/>
    <n v="2017"/>
  </r>
  <r>
    <n v="430"/>
    <s v="US-2016-123750"/>
    <d v="2016-04-15T00:00:00"/>
    <d v="2016-04-21T00:00:00"/>
    <n v="6"/>
    <s v="Standard Class"/>
    <s v="RB-19795"/>
    <s v="Ross Baird"/>
    <s v="HOME OFFICE"/>
    <s v="Gastonia"/>
    <x v="3"/>
    <n v="28052"/>
    <s v="South"/>
    <s v="OFF-BI-10004584"/>
    <s v="Office Supplies"/>
    <x v="8"/>
    <s v="GBC ProClick 150 Presentation Binding System"/>
    <n v="189.58799999999999"/>
    <n v="2"/>
    <s v="pequeño"/>
    <n v="0.7"/>
    <s v="70% - 80%"/>
    <n v="-132.71159999999998"/>
    <n v="-145.35079999999999"/>
    <n v="-0.77"/>
    <s v="-52% ; -98%"/>
    <n v="-202.22720000000001"/>
    <n v="2016"/>
  </r>
  <r>
    <n v="431"/>
    <s v="US-2016-123750"/>
    <d v="2016-04-15T00:00:00"/>
    <d v="2016-04-21T00:00:00"/>
    <n v="6"/>
    <s v="Standard Class"/>
    <s v="RB-19795"/>
    <s v="Ross Baird"/>
    <s v="HOME OFFICE"/>
    <s v="Gastonia"/>
    <x v="3"/>
    <n v="28052"/>
    <s v="South"/>
    <s v="TEC-AC-10004659"/>
    <s v="Technology"/>
    <x v="11"/>
    <s v="Imation Secure+ Hardware Encrypted USB 2.0 Flash Drive; 16GB"/>
    <n v="408.74400000000003"/>
    <n v="7"/>
    <s v="mediano"/>
    <n v="0.2"/>
    <s v="10% - 20%"/>
    <n v="-81.748800000000017"/>
    <n v="76.639499999999998"/>
    <n v="0.19"/>
    <s v="50% ; 1%"/>
    <n v="-250.35570000000001"/>
    <n v="2016"/>
  </r>
  <r>
    <n v="432"/>
    <s v="US-2016-123750"/>
    <d v="2016-04-15T00:00:00"/>
    <d v="2016-04-21T00:00:00"/>
    <n v="6"/>
    <s v="Standard Class"/>
    <s v="RB-19795"/>
    <s v="Ross Baird"/>
    <s v="HOME OFFICE"/>
    <s v="Gastonia"/>
    <x v="3"/>
    <n v="28052"/>
    <s v="South"/>
    <s v="TEC-AC-10004659"/>
    <s v="Technology"/>
    <x v="11"/>
    <s v="Imation Secure+ Hardware Encrypted USB 2.0 Flash Drive; 16GB"/>
    <n v="291.95999999999998"/>
    <n v="5"/>
    <s v="mediano"/>
    <n v="0.2"/>
    <s v="10% - 20%"/>
    <n v="-58.391999999999996"/>
    <n v="54.7425"/>
    <n v="0.19"/>
    <s v="50% ; 1%"/>
    <n v="-178.82550000000001"/>
    <n v="2016"/>
  </r>
  <r>
    <n v="433"/>
    <s v="US-2016-123750"/>
    <d v="2016-04-15T00:00:00"/>
    <d v="2016-04-21T00:00:00"/>
    <n v="6"/>
    <s v="Standard Class"/>
    <s v="RB-19795"/>
    <s v="Ross Baird"/>
    <s v="HOME OFFICE"/>
    <s v="Gastonia"/>
    <x v="3"/>
    <n v="28052"/>
    <s v="South"/>
    <s v="OFF-ST-10000617"/>
    <s v="Office Supplies"/>
    <x v="4"/>
    <s v="Woodgrain Magazine Files by Perma"/>
    <n v="4.7679999999999998"/>
    <n v="2"/>
    <s v="pequeño"/>
    <n v="0.2"/>
    <s v="10% - 20%"/>
    <n v="-0.9536"/>
    <n v="-0.77480000000000004"/>
    <n v="-0.16"/>
    <s v="-16% ; -30%"/>
    <n v="-4.5891999999999999"/>
    <n v="2016"/>
  </r>
  <r>
    <n v="434"/>
    <s v="CA-2016-127369"/>
    <d v="2016-06-06T00:00:00"/>
    <d v="2016-06-07T00:00:00"/>
    <n v="1"/>
    <s v="First Class"/>
    <s v="DB-13060"/>
    <s v="Dave Brooks"/>
    <s v="CONSUMER"/>
    <s v="Lowell"/>
    <x v="31"/>
    <n v="1852"/>
    <s v="East"/>
    <s v="OFF-ST-10003306"/>
    <s v="Office Supplies"/>
    <x v="4"/>
    <s v="Letter Size Cart"/>
    <n v="714.3"/>
    <n v="5"/>
    <s v="mediano"/>
    <n v="0"/>
    <s v="0%"/>
    <n v="0"/>
    <n v="207.14699999999999"/>
    <n v="0.28999999999999998"/>
    <s v="50% ; 1%"/>
    <n v="-507.15300000000002"/>
    <n v="2016"/>
  </r>
  <r>
    <n v="435"/>
    <s v="US-2014-150574"/>
    <d v="2014-12-19T00:00:00"/>
    <d v="2014-12-25T00:00:00"/>
    <n v="6"/>
    <s v="Standard Class"/>
    <s v="MK-18160"/>
    <s v="Mike Kennedy"/>
    <s v="CONSUMER"/>
    <s v="Jacksonville"/>
    <x v="2"/>
    <n v="32216"/>
    <s v="South"/>
    <s v="OFF-BI-10000773"/>
    <s v="Office Supplies"/>
    <x v="8"/>
    <s v="Insertable Tab Post Binder Dividers"/>
    <n v="4.8120000000000003"/>
    <n v="2"/>
    <s v="pequeño"/>
    <n v="0.7"/>
    <s v="70% - 80%"/>
    <n v="-3.3683999999999998"/>
    <n v="-3.6892"/>
    <n v="-0.77"/>
    <s v="-52% ; -98%"/>
    <n v="-5.1327999999999996"/>
    <n v="2014"/>
  </r>
  <r>
    <n v="436"/>
    <s v="US-2014-150574"/>
    <d v="2014-12-19T00:00:00"/>
    <d v="2014-12-25T00:00:00"/>
    <n v="6"/>
    <s v="Standard Class"/>
    <s v="MK-18160"/>
    <s v="Mike Kennedy"/>
    <s v="CONSUMER"/>
    <s v="Jacksonville"/>
    <x v="2"/>
    <n v="32216"/>
    <s v="South"/>
    <s v="TEC-AC-10002600"/>
    <s v="Technology"/>
    <x v="11"/>
    <s v="Belkin QODE FastFit Bluetooth Keyboard"/>
    <n v="247.8"/>
    <n v="5"/>
    <s v="mediano"/>
    <n v="0.2"/>
    <s v="10% - 20%"/>
    <n v="-49.56"/>
    <n v="-18.585000000000001"/>
    <n v="-0.08"/>
    <s v="-1% ; -15%"/>
    <n v="-216.82499999999999"/>
    <n v="2014"/>
  </r>
  <r>
    <n v="437"/>
    <s v="CA-2016-147375"/>
    <d v="2016-06-12T00:00:00"/>
    <d v="2016-06-14T00:00:00"/>
    <n v="2"/>
    <s v="Second Class"/>
    <s v="PO-19180"/>
    <s v="Philisse Overcash"/>
    <s v="HOME OFFICE"/>
    <s v="Chicago"/>
    <x v="10"/>
    <n v="60623"/>
    <s v="Central"/>
    <s v="TEC-MA-10002937"/>
    <s v="Technology"/>
    <x v="15"/>
    <s v="Canon Color ImageCLASS MF8580Cdw Wireless Laser All-In-One Printer, Copier, Scanner"/>
    <n v="1007.979"/>
    <n v="3"/>
    <s v="pequeño"/>
    <n v="0.3"/>
    <s v="30% - 40%"/>
    <n v="-302.39370000000002"/>
    <n v="43.199100000000001"/>
    <n v="0.04"/>
    <s v="50% ; 1%"/>
    <n v="-662.38620000000003"/>
    <n v="2016"/>
  </r>
  <r>
    <n v="438"/>
    <s v="CA-2016-147375"/>
    <d v="2016-06-12T00:00:00"/>
    <d v="2016-06-14T00:00:00"/>
    <n v="2"/>
    <s v="Second Class"/>
    <s v="PO-19180"/>
    <s v="Philisse Overcash"/>
    <s v="HOME OFFICE"/>
    <s v="Chicago"/>
    <x v="10"/>
    <n v="60623"/>
    <s v="Central"/>
    <s v="OFF-PA-10001970"/>
    <s v="Office Supplies"/>
    <x v="10"/>
    <s v="Xerox 1908"/>
    <n v="313.488"/>
    <n v="7"/>
    <s v="mediano"/>
    <n v="0.2"/>
    <s v="10% - 20%"/>
    <n v="-62.697600000000001"/>
    <n v="113.63939999999999"/>
    <n v="0.36"/>
    <s v="50% ; 1%"/>
    <n v="-137.15100000000001"/>
    <n v="2016"/>
  </r>
  <r>
    <n v="439"/>
    <s v="CA-2017-130043"/>
    <d v="2017-09-15T00:00:00"/>
    <d v="2017-09-19T00:00:00"/>
    <n v="4"/>
    <s v="Standard Class"/>
    <s v="BB-11545"/>
    <s v="Brenda Bowman"/>
    <s v="CORPORATE"/>
    <s v="Houston"/>
    <x v="5"/>
    <n v="77070"/>
    <s v="Central"/>
    <s v="OFF-PA-10002230"/>
    <s v="Office Supplies"/>
    <x v="10"/>
    <s v="Xerox 1897"/>
    <n v="31.872"/>
    <n v="8"/>
    <s v="grande"/>
    <n v="0.2"/>
    <s v="10% - 20%"/>
    <n v="-6.3744000000000005"/>
    <n v="11.553599999999999"/>
    <n v="0.36"/>
    <s v="50% ; 1%"/>
    <n v="-13.944000000000001"/>
    <n v="2017"/>
  </r>
  <r>
    <n v="440"/>
    <s v="CA-2017-157252"/>
    <d v="2017-01-20T00:00:00"/>
    <d v="2017-01-23T00:00:00"/>
    <n v="3"/>
    <s v="Second Class"/>
    <s v="CV-12805"/>
    <s v="Cynthia Voltz"/>
    <s v="CORPORATE"/>
    <s v="New York City"/>
    <x v="15"/>
    <n v="10024"/>
    <s v="East"/>
    <s v="FUR-CH-10003396"/>
    <s v="Furniture"/>
    <x v="1"/>
    <s v="Global Deluxe Steno Chair"/>
    <n v="207.846"/>
    <n v="3"/>
    <s v="pequeño"/>
    <n v="0.1"/>
    <s v="10% - 20%"/>
    <n v="-20.784600000000001"/>
    <n v="2.3094000000000001"/>
    <n v="0.01"/>
    <s v="50% ; 1%"/>
    <n v="-184.75200000000001"/>
    <n v="2017"/>
  </r>
  <r>
    <n v="441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FUR-FU-10000246"/>
    <s v="Furniture"/>
    <x v="5"/>
    <s v="Aluminum Document Frame"/>
    <n v="12.22"/>
    <n v="1"/>
    <s v="pequeño"/>
    <n v="0"/>
    <s v="0%"/>
    <n v="0"/>
    <n v="3.6659999999999999"/>
    <n v="0.3"/>
    <s v="50% ; 1%"/>
    <n v="-8.5540000000000003"/>
    <n v="2016"/>
  </r>
  <r>
    <n v="442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OFF-ST-10000060"/>
    <s v="Office Supplies"/>
    <x v="4"/>
    <s v="Fellowes Bankers Box Staxonsteel Drawer File/Stacking System"/>
    <n v="194.94"/>
    <n v="3"/>
    <s v="pequeño"/>
    <n v="0"/>
    <s v="0%"/>
    <n v="0"/>
    <n v="23.392800000000001"/>
    <n v="0.12"/>
    <s v="50% ; 1%"/>
    <n v="-171.5472"/>
    <n v="2016"/>
  </r>
  <r>
    <n v="443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OFF-ST-10003058"/>
    <s v="Office Supplies"/>
    <x v="4"/>
    <s v="Eldon Mobile Mega Data Cart  Mega Stackable  Add-On Trays"/>
    <n v="70.95"/>
    <n v="3"/>
    <s v="pequeño"/>
    <n v="0"/>
    <s v="0%"/>
    <n v="0"/>
    <n v="20.575500000000002"/>
    <n v="0.28999999999999998"/>
    <s v="50% ; 1%"/>
    <n v="-50.374499999999998"/>
    <n v="2016"/>
  </r>
  <r>
    <n v="444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OFF-PA-10002222"/>
    <s v="Office Supplies"/>
    <x v="10"/>
    <s v="Xerox Color Copier Paper, 11&quot; x 17&quot;, Ream"/>
    <n v="91.36"/>
    <n v="4"/>
    <s v="mediano"/>
    <n v="0"/>
    <s v="0%"/>
    <n v="0"/>
    <n v="42.025599999999997"/>
    <n v="0.46"/>
    <s v="50% ; 1%"/>
    <n v="-49.334400000000002"/>
    <n v="2016"/>
  </r>
  <r>
    <n v="445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FUR-CH-10002372"/>
    <s v="Furniture"/>
    <x v="1"/>
    <s v="Office Star - Ergonomically Designed Knee Chair"/>
    <n v="242.94"/>
    <n v="3"/>
    <s v="pequeño"/>
    <n v="0"/>
    <s v="0%"/>
    <n v="0"/>
    <n v="29.152799999999999"/>
    <n v="0.12"/>
    <s v="50% ; 1%"/>
    <n v="-213.78720000000001"/>
    <n v="2016"/>
  </r>
  <r>
    <n v="446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OFF-LA-10001317"/>
    <s v="Office Supplies"/>
    <x v="2"/>
    <s v="Avery 520"/>
    <n v="22.05"/>
    <n v="7"/>
    <s v="mediano"/>
    <n v="0"/>
    <s v="0%"/>
    <n v="0"/>
    <n v="10.584"/>
    <n v="0.48"/>
    <s v="50% ; 1%"/>
    <n v="-11.465999999999999"/>
    <n v="2016"/>
  </r>
  <r>
    <n v="447"/>
    <s v="CA-2017-154214"/>
    <d v="2017-03-20T00:00:00"/>
    <d v="2017-03-25T00:00:00"/>
    <n v="5"/>
    <s v="Second Class"/>
    <s v="TB-21595"/>
    <s v="Troy Blackwell"/>
    <s v="CONSUMER"/>
    <s v="Columbus"/>
    <x v="14"/>
    <n v="47201"/>
    <s v="Central"/>
    <s v="FUR-FU-10000206"/>
    <s v="Furniture"/>
    <x v="5"/>
    <s v="GE General Purpose, Extra Long Life, Showcase &amp; Floodlight Incandescent Bulbs"/>
    <n v="2.91"/>
    <n v="1"/>
    <s v="pequeño"/>
    <n v="0"/>
    <s v="0%"/>
    <n v="0"/>
    <n v="1.3676999999999999"/>
    <n v="0.47"/>
    <s v="50% ; 1%"/>
    <n v="-1.5423"/>
    <n v="2017"/>
  </r>
  <r>
    <n v="448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AR-10000588"/>
    <s v="Office Supplies"/>
    <x v="6"/>
    <s v="Newell 345"/>
    <n v="59.52"/>
    <n v="3"/>
    <s v="pequeño"/>
    <n v="0"/>
    <s v="0%"/>
    <n v="0"/>
    <n v="15.475199999999999"/>
    <n v="0.26"/>
    <s v="50% ; 1%"/>
    <n v="-44.044800000000002"/>
    <n v="2016"/>
  </r>
  <r>
    <n v="449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ST-10001469"/>
    <s v="Office Supplies"/>
    <x v="4"/>
    <s v="Fellowes Bankers Box Recycled Super Stor/Drawer"/>
    <n v="161.94"/>
    <n v="3"/>
    <s v="pequeño"/>
    <n v="0"/>
    <s v="0%"/>
    <n v="0"/>
    <n v="9.7164000000000001"/>
    <n v="0.06"/>
    <s v="50% ; 1%"/>
    <n v="-152.2236"/>
    <n v="2016"/>
  </r>
  <r>
    <n v="450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AR-10001953"/>
    <s v="Office Supplies"/>
    <x v="6"/>
    <s v="Boston 1645 Deluxe Heavier-Duty Electric Pencil Sharpener"/>
    <n v="263.88"/>
    <n v="6"/>
    <s v="mediano"/>
    <n v="0"/>
    <s v="0%"/>
    <n v="0"/>
    <n v="71.247600000000006"/>
    <n v="0.27"/>
    <s v="50% ; 1%"/>
    <n v="-192.63239999999999"/>
    <n v="2016"/>
  </r>
  <r>
    <n v="451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AR-10003156"/>
    <s v="Office Supplies"/>
    <x v="6"/>
    <s v="50 Colored Long Pencils"/>
    <n v="30.48"/>
    <n v="3"/>
    <s v="pequeño"/>
    <n v="0"/>
    <s v="0%"/>
    <n v="0"/>
    <n v="7.9248000000000003"/>
    <n v="0.26"/>
    <s v="50% ; 1%"/>
    <n v="-22.555199999999999"/>
    <n v="2016"/>
  </r>
  <r>
    <n v="452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AR-10004974"/>
    <s v="Office Supplies"/>
    <x v="6"/>
    <s v="Newell 342"/>
    <n v="9.84"/>
    <n v="3"/>
    <s v="pequeño"/>
    <n v="0"/>
    <s v="0%"/>
    <n v="0"/>
    <n v="2.8536000000000001"/>
    <n v="0.28999999999999998"/>
    <s v="50% ; 1%"/>
    <n v="-6.9863999999999997"/>
    <n v="2016"/>
  </r>
  <r>
    <n v="453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TEC-PH-10002365"/>
    <s v="Technology"/>
    <x v="7"/>
    <s v="Belkin Grip Candy Sheer Case / Cover for iPhone 5 and 5S"/>
    <n v="35.119999999999997"/>
    <n v="4"/>
    <s v="mediano"/>
    <n v="0"/>
    <s v="0%"/>
    <n v="0"/>
    <n v="9.1311999999999998"/>
    <n v="0.26"/>
    <s v="50% ; 1%"/>
    <n v="-25.988800000000001"/>
    <n v="2016"/>
  </r>
  <r>
    <n v="454"/>
    <s v="CA-2017-147277"/>
    <d v="2017-10-20T00:00:00"/>
    <d v="2017-10-24T00:00:00"/>
    <n v="4"/>
    <s v="Standard Class"/>
    <s v="EB-13705"/>
    <s v="Ed Braxton"/>
    <s v="CORPORATE"/>
    <s v="Akron"/>
    <x v="24"/>
    <n v="44312"/>
    <s v="East"/>
    <s v="FUR-TA-10001539"/>
    <s v="Furniture"/>
    <x v="3"/>
    <s v="Chromcraft Rectangular Conference Tables"/>
    <n v="284.36399999999998"/>
    <n v="2"/>
    <s v="pequeño"/>
    <n v="0.4"/>
    <s v="30% - 40%"/>
    <n v="-113.7456"/>
    <n v="-75.830399999999997"/>
    <n v="-0.27"/>
    <s v="-16% ; -30%"/>
    <n v="-246.44880000000001"/>
    <n v="2017"/>
  </r>
  <r>
    <n v="455"/>
    <s v="CA-2017-147277"/>
    <d v="2017-10-20T00:00:00"/>
    <d v="2017-10-24T00:00:00"/>
    <n v="4"/>
    <s v="Standard Class"/>
    <s v="EB-13705"/>
    <s v="Ed Braxton"/>
    <s v="CORPORATE"/>
    <s v="Akron"/>
    <x v="24"/>
    <n v="44312"/>
    <s v="East"/>
    <s v="OFF-ST-10000142"/>
    <s v="Office Supplies"/>
    <x v="4"/>
    <s v="Deluxe Rollaway Locking File with Drawer"/>
    <n v="665.40800000000002"/>
    <n v="2"/>
    <s v="pequeño"/>
    <n v="0.2"/>
    <s v="10% - 20%"/>
    <n v="-133.08160000000001"/>
    <n v="66.540800000000004"/>
    <n v="0.1"/>
    <s v="50% ; 1%"/>
    <n v="-465.78559999999999"/>
    <n v="2017"/>
  </r>
  <r>
    <n v="456"/>
    <s v="CA-2016-100153"/>
    <d v="2016-12-13T00:00:00"/>
    <d v="2016-12-17T00:00:00"/>
    <n v="4"/>
    <s v="Standard Class"/>
    <s v="KH-16630"/>
    <s v="Ken Heidel"/>
    <s v="CORPORATE"/>
    <s v="Norman"/>
    <x v="26"/>
    <n v="73071"/>
    <s v="Central"/>
    <s v="TEC-AC-10001772"/>
    <s v="Technology"/>
    <x v="11"/>
    <s v="Memorex Mini Travel Drive 16 GB USB 2.0 Flash Drive"/>
    <n v="63.88"/>
    <n v="4"/>
    <s v="mediano"/>
    <n v="0"/>
    <s v="0%"/>
    <n v="0"/>
    <n v="24.9132"/>
    <n v="0.39"/>
    <s v="50% ; 1%"/>
    <n v="-38.966799999999999"/>
    <n v="2016"/>
  </r>
  <r>
    <n v="457"/>
    <s v="US-2014-110674"/>
    <d v="2014-02-12T00:00:00"/>
    <d v="2014-02-18T00:00:00"/>
    <n v="6"/>
    <s v="Standard Class"/>
    <s v="SC-20095"/>
    <s v="Sanjit Chand"/>
    <s v="CONSUMER"/>
    <s v="Concord"/>
    <x v="1"/>
    <n v="94521"/>
    <s v="West"/>
    <s v="FUR-CH-10000225"/>
    <s v="Furniture"/>
    <x v="1"/>
    <s v="Global Geo Office Task Chair, Gray"/>
    <n v="129.56800000000001"/>
    <n v="2"/>
    <s v="pequeño"/>
    <n v="0.2"/>
    <s v="10% - 20%"/>
    <n v="-25.913600000000002"/>
    <n v="-24.294"/>
    <n v="-0.19"/>
    <s v="-16% ; -30%"/>
    <n v="-127.94840000000001"/>
    <n v="2014"/>
  </r>
  <r>
    <n v="458"/>
    <s v="US-2016-157945"/>
    <d v="2016-09-26T00:00:00"/>
    <d v="2016-10-01T00:00:00"/>
    <n v="5"/>
    <s v="Standard Class"/>
    <s v="NF-18385"/>
    <s v="Natalie Fritzler"/>
    <s v="CONSUMER"/>
    <s v="Decatur"/>
    <x v="10"/>
    <n v="62521"/>
    <s v="Central"/>
    <s v="FUR-CH-10002331"/>
    <s v="Furniture"/>
    <x v="1"/>
    <s v="Hon 4700 Series Mobuis Mid-Back Task Chairs with Adjustable Arms"/>
    <n v="747.55799999999999"/>
    <n v="3"/>
    <s v="pequeño"/>
    <n v="0.3"/>
    <s v="30% - 40%"/>
    <n v="-224.26739999999998"/>
    <n v="-96.114599999999996"/>
    <n v="-0.13"/>
    <s v="-1% ; -15%"/>
    <n v="-619.40520000000004"/>
    <n v="2016"/>
  </r>
  <r>
    <n v="459"/>
    <s v="US-2016-157945"/>
    <d v="2016-09-26T00:00:00"/>
    <d v="2016-10-01T00:00:00"/>
    <n v="5"/>
    <s v="Standard Class"/>
    <s v="NF-18385"/>
    <s v="Natalie Fritzler"/>
    <s v="CONSUMER"/>
    <s v="Decatur"/>
    <x v="10"/>
    <n v="62521"/>
    <s v="Central"/>
    <s v="OFF-EN-10001415"/>
    <s v="Office Supplies"/>
    <x v="12"/>
    <s v="Staple envelope"/>
    <n v="8.9280000000000008"/>
    <n v="2"/>
    <s v="pequeño"/>
    <n v="0.2"/>
    <s v="10% - 20%"/>
    <n v="-1.7856000000000003"/>
    <n v="3.3479999999999999"/>
    <n v="0.38"/>
    <s v="50% ; 1%"/>
    <n v="-3.7944"/>
    <n v="2016"/>
  </r>
  <r>
    <n v="460"/>
    <s v="CA-2015-109638"/>
    <d v="2015-12-15T00:00:00"/>
    <d v="2015-12-22T00:00:00"/>
    <n v="7"/>
    <s v="Standard Class"/>
    <s v="JH-15985"/>
    <s v="Joseph Holt"/>
    <s v="CONSUMER"/>
    <s v="Seattle"/>
    <x v="4"/>
    <n v="98115"/>
    <s v="West"/>
    <s v="OFF-AP-10002472"/>
    <s v="Office Supplies"/>
    <x v="9"/>
    <s v="3M Office Air Cleaner"/>
    <n v="103.92"/>
    <n v="4"/>
    <s v="mediano"/>
    <n v="0"/>
    <s v="0%"/>
    <n v="0"/>
    <n v="36.372"/>
    <n v="0.35"/>
    <s v="50% ; 1%"/>
    <n v="-67.548000000000002"/>
    <n v="2015"/>
  </r>
  <r>
    <n v="461"/>
    <s v="CA-2015-109638"/>
    <d v="2015-12-15T00:00:00"/>
    <d v="2015-12-22T00:00:00"/>
    <n v="7"/>
    <s v="Standard Class"/>
    <s v="JH-15985"/>
    <s v="Joseph Holt"/>
    <s v="CONSUMER"/>
    <s v="Seattle"/>
    <x v="4"/>
    <n v="98115"/>
    <s v="West"/>
    <s v="TEC-AC-10004571"/>
    <s v="Technology"/>
    <x v="11"/>
    <s v="Logitech G700s Rechargeable Gaming Mouse"/>
    <n v="899.91"/>
    <n v="9"/>
    <s v="grande"/>
    <n v="0"/>
    <s v="0%"/>
    <n v="0"/>
    <n v="377.9622"/>
    <n v="0.42"/>
    <s v="50% ; 1%"/>
    <n v="-521.94780000000003"/>
    <n v="2015"/>
  </r>
  <r>
    <n v="462"/>
    <s v="CA-2015-109638"/>
    <d v="2015-12-15T00:00:00"/>
    <d v="2015-12-22T00:00:00"/>
    <n v="7"/>
    <s v="Standard Class"/>
    <s v="JH-15985"/>
    <s v="Joseph Holt"/>
    <s v="CONSUMER"/>
    <s v="Seattle"/>
    <x v="4"/>
    <n v="98115"/>
    <s v="West"/>
    <s v="OFF-BI-10001098"/>
    <s v="Office Supplies"/>
    <x v="8"/>
    <s v="Acco D-Ring Binder w/DublLock"/>
    <n v="51.311999999999998"/>
    <n v="3"/>
    <s v="pequeño"/>
    <n v="0.2"/>
    <s v="10% - 20%"/>
    <n v="-10.2624"/>
    <n v="18.6006"/>
    <n v="0.36"/>
    <s v="50% ; 1%"/>
    <n v="-22.449000000000002"/>
    <n v="2015"/>
  </r>
  <r>
    <n v="463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FUR-FU-10000023"/>
    <s v="Furniture"/>
    <x v="5"/>
    <s v="Eldon Wave Desk Accessories"/>
    <n v="23.56"/>
    <n v="5"/>
    <s v="mediano"/>
    <n v="0.2"/>
    <s v="10% - 20%"/>
    <n v="-4.7119999999999997"/>
    <n v="7.0679999999999996"/>
    <n v="0.3"/>
    <s v="50% ; 1%"/>
    <n v="-11.78"/>
    <n v="2016"/>
  </r>
  <r>
    <n v="464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FUR-TA-10001889"/>
    <s v="Furniture"/>
    <x v="3"/>
    <s v="Bush Advantage Collection Racetrack Conference Table"/>
    <n v="1272.6300000000001"/>
    <n v="6"/>
    <s v="mediano"/>
    <n v="0.5"/>
    <s v="45% - 60%"/>
    <n v="-636.31500000000005"/>
    <n v="-814.48320000000001"/>
    <n v="-0.64"/>
    <s v="-52% ; -98%"/>
    <n v="-1450.7982"/>
    <n v="2016"/>
  </r>
  <r>
    <n v="465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OFF-BI-10000315"/>
    <s v="Office Supplies"/>
    <x v="8"/>
    <s v="Poly Designer Cover &amp; Back"/>
    <n v="28.484999999999999"/>
    <n v="5"/>
    <s v="mediano"/>
    <n v="0.7"/>
    <s v="70% - 80%"/>
    <n v="-19.939499999999999"/>
    <n v="-20.888999999999999"/>
    <n v="-0.73"/>
    <s v="-52% ; -98%"/>
    <n v="-29.4345"/>
    <n v="2016"/>
  </r>
  <r>
    <n v="466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OFF-SU-10003505"/>
    <s v="Office Supplies"/>
    <x v="14"/>
    <s v="Premier Electric Letter Opener"/>
    <n v="185.376"/>
    <n v="2"/>
    <s v="pequeño"/>
    <n v="0.2"/>
    <s v="10% - 20%"/>
    <n v="-37.075200000000002"/>
    <n v="-34.758000000000003"/>
    <n v="-0.19"/>
    <s v="-16% ; -30%"/>
    <n v="-183.05879999999999"/>
    <n v="2016"/>
  </r>
  <r>
    <n v="467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OFF-AP-10002578"/>
    <s v="Office Supplies"/>
    <x v="9"/>
    <s v="Fellowes Premier Superior Surge Suppressor, 10-Outlet, With Phone and Remote"/>
    <n v="78.272000000000006"/>
    <n v="2"/>
    <s v="pequeño"/>
    <n v="0.2"/>
    <s v="10% - 20%"/>
    <n v="-15.654400000000003"/>
    <n v="5.8704000000000001"/>
    <n v="0.08"/>
    <s v="50% ; 1%"/>
    <n v="-56.747199999999999"/>
    <n v="2016"/>
  </r>
  <r>
    <n v="468"/>
    <s v="US-2015-101399"/>
    <d v="2015-01-17T00:00:00"/>
    <d v="2015-01-24T00:00:00"/>
    <n v="7"/>
    <s v="Standard Class"/>
    <s v="JS-15940"/>
    <s v="Joni Sundaresam"/>
    <s v="HOME OFFICE"/>
    <s v="Park Ridge"/>
    <x v="10"/>
    <n v="60068"/>
    <s v="Central"/>
    <s v="FUR-FU-10002918"/>
    <s v="Furniture"/>
    <x v="5"/>
    <s v="Eldon ClusterMat Chair Mat with Cordless Antistatic Protection"/>
    <n v="254.744"/>
    <n v="7"/>
    <s v="mediano"/>
    <n v="0.6"/>
    <s v="45% - 60%"/>
    <n v="-152.84639999999999"/>
    <n v="-312.06139999999999"/>
    <n v="-1.23"/>
    <s v="-105% ; -275%"/>
    <n v="-413.959"/>
    <n v="2015"/>
  </r>
  <r>
    <n v="469"/>
    <s v="CA-2017-154907"/>
    <d v="2017-03-31T00:00:00"/>
    <d v="2017-04-04T00:00:00"/>
    <n v="4"/>
    <s v="Standard Class"/>
    <s v="DS-13180"/>
    <s v="David Smith"/>
    <s v="CORPORATE"/>
    <s v="Amarillo"/>
    <x v="5"/>
    <n v="79109"/>
    <s v="Central"/>
    <s v="FUR-BO-10002824"/>
    <s v="Furniture"/>
    <x v="0"/>
    <s v="Bush Mission Pointe Library"/>
    <n v="205.33279999999999"/>
    <n v="2"/>
    <s v="pequeño"/>
    <n v="0.32"/>
    <s v="30% - 40%"/>
    <n v="-65.706496000000001"/>
    <n v="-36.235199999999999"/>
    <n v="-0.18"/>
    <s v="-16% ; -30%"/>
    <n v="-175.861504"/>
    <n v="2017"/>
  </r>
  <r>
    <n v="470"/>
    <s v="US-2016-100419"/>
    <d v="2016-12-16T00:00:00"/>
    <d v="2016-12-20T00:00:00"/>
    <n v="4"/>
    <s v="Second Class"/>
    <s v="CC-12670"/>
    <s v="Craig Carreira"/>
    <s v="CONSUMER"/>
    <s v="Chicago"/>
    <x v="10"/>
    <n v="60610"/>
    <s v="Central"/>
    <s v="OFF-BI-10002194"/>
    <s v="Office Supplies"/>
    <x v="8"/>
    <s v="Cardinal Hold-It CD Pocket"/>
    <n v="4.7880000000000003"/>
    <n v="3"/>
    <s v="pequeño"/>
    <n v="0.8"/>
    <s v="70% - 80%"/>
    <n v="-3.8304000000000005"/>
    <n v="-7.9001999999999999"/>
    <n v="-1.65"/>
    <s v="-105% ; -275%"/>
    <n v="-8.8577999999999992"/>
    <n v="2016"/>
  </r>
  <r>
    <n v="471"/>
    <s v="CA-2015-154144"/>
    <d v="2015-12-20T00:00:00"/>
    <d v="2015-12-24T00:00:00"/>
    <n v="4"/>
    <s v="Standard Class"/>
    <s v="MH-17785"/>
    <s v="Maya Herman"/>
    <s v="CORPORATE"/>
    <s v="Lindenhurst"/>
    <x v="15"/>
    <n v="11757"/>
    <s v="East"/>
    <s v="OFF-PA-10004071"/>
    <s v="Office Supplies"/>
    <x v="10"/>
    <s v="Eaton Premium Continuous-Feed Paper, 25% Cotton, Letter Size, White, 1000 Shts/Box"/>
    <n v="55.48"/>
    <n v="1"/>
    <s v="pequeño"/>
    <n v="0"/>
    <s v="0%"/>
    <n v="0"/>
    <n v="26.630400000000002"/>
    <n v="0.48"/>
    <s v="50% ; 1%"/>
    <n v="-28.849599999999999"/>
    <n v="2015"/>
  </r>
  <r>
    <n v="472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OFF-ST-10002743"/>
    <s v="Office Supplies"/>
    <x v="4"/>
    <s v="SAFCO Boltless Steel Shelving"/>
    <n v="340.92"/>
    <n v="3"/>
    <s v="pequeño"/>
    <n v="0"/>
    <s v="0%"/>
    <n v="0"/>
    <n v="3.4091999999999998"/>
    <n v="0.01"/>
    <s v="50% ; 1%"/>
    <n v="-337.51080000000002"/>
    <n v="2014"/>
  </r>
  <r>
    <n v="473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FUR-BO-10001601"/>
    <s v="Furniture"/>
    <x v="0"/>
    <s v="Sauder Mission Library with Doors, Fruitwood Finish"/>
    <n v="222.666"/>
    <n v="2"/>
    <s v="pequeño"/>
    <n v="0.15"/>
    <s v="10% - 20%"/>
    <n v="-33.399899999999995"/>
    <n v="10.478400000000001"/>
    <n v="0.05"/>
    <s v="50% ; 1%"/>
    <n v="-178.7877"/>
    <n v="2014"/>
  </r>
  <r>
    <n v="474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TEC-PH-10002680"/>
    <s v="Technology"/>
    <x v="7"/>
    <s v="Samsung Galaxy Note 3"/>
    <n v="703.96799999999996"/>
    <n v="4"/>
    <s v="mediano"/>
    <n v="0.2"/>
    <s v="10% - 20%"/>
    <n v="-140.7936"/>
    <n v="87.995999999999995"/>
    <n v="0.13"/>
    <s v="50% ; 1%"/>
    <n v="-475.17840000000001"/>
    <n v="2014"/>
  </r>
  <r>
    <n v="475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OFF-ST-10001321"/>
    <s v="Office Supplies"/>
    <x v="4"/>
    <s v="Decoflex Hanging Personal Folder File, Blue"/>
    <n v="92.52"/>
    <n v="6"/>
    <s v="mediano"/>
    <n v="0"/>
    <s v="0%"/>
    <n v="0"/>
    <n v="24.980399999999999"/>
    <n v="0.27"/>
    <s v="50% ; 1%"/>
    <n v="-67.539599999999993"/>
    <n v="2014"/>
  </r>
  <r>
    <n v="476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OFF-PA-10001509"/>
    <s v="Office Supplies"/>
    <x v="10"/>
    <s v="Recycled Desk Saver Line &quot;While You Were Out&quot; Book, 5 1/2&quot; X 4&quot;"/>
    <n v="62.65"/>
    <n v="7"/>
    <s v="mediano"/>
    <n v="0"/>
    <s v="0%"/>
    <n v="0"/>
    <n v="28.818999999999999"/>
    <n v="0.46"/>
    <s v="50% ; 1%"/>
    <n v="-33.831000000000003"/>
    <n v="2014"/>
  </r>
  <r>
    <n v="477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OFF-PA-10003465"/>
    <s v="Office Supplies"/>
    <x v="10"/>
    <s v="Xerox 1912"/>
    <n v="94.85"/>
    <n v="5"/>
    <s v="mediano"/>
    <n v="0"/>
    <s v="0%"/>
    <n v="0"/>
    <n v="45.527999999999999"/>
    <n v="0.48"/>
    <s v="50% ; 1%"/>
    <n v="-49.322000000000003"/>
    <n v="2014"/>
  </r>
  <r>
    <n v="478"/>
    <s v="CA-2016-103891"/>
    <d v="2016-07-12T00:00:00"/>
    <d v="2016-07-19T00:00:00"/>
    <n v="7"/>
    <s v="Standard Class"/>
    <s v="KH-16690"/>
    <s v="Kristen Hastings"/>
    <s v="CORPORATE"/>
    <s v="Los Angeles"/>
    <x v="1"/>
    <n v="90008"/>
    <s v="West"/>
    <s v="TEC-PH-10000149"/>
    <s v="Technology"/>
    <x v="7"/>
    <s v="Cisco SPA525G2 IP Phone - Wireless"/>
    <n v="95.76"/>
    <n v="6"/>
    <s v="mediano"/>
    <n v="0.2"/>
    <s v="10% - 20%"/>
    <n v="-19.152000000000001"/>
    <n v="7.1820000000000004"/>
    <n v="0.08"/>
    <s v="50% ; 1%"/>
    <n v="-69.426000000000002"/>
    <n v="2016"/>
  </r>
  <r>
    <n v="479"/>
    <s v="CA-2016-152632"/>
    <d v="2016-10-27T00:00:00"/>
    <d v="2016-11-02T00:00:00"/>
    <n v="6"/>
    <s v="Standard Class"/>
    <s v="JE-15475"/>
    <s v="Jeremy Ellison"/>
    <s v="CONSUMER"/>
    <s v="Troy"/>
    <x v="15"/>
    <n v="12180"/>
    <s v="East"/>
    <s v="FUR-FU-10002671"/>
    <s v="Furniture"/>
    <x v="5"/>
    <s v="Electrix 20W Halogen Replacement Bulb for Zoom-In Desk Lamp"/>
    <n v="40.200000000000003"/>
    <n v="3"/>
    <s v="pequeño"/>
    <n v="0"/>
    <s v="0%"/>
    <n v="0"/>
    <n v="19.295999999999999"/>
    <n v="0.48"/>
    <s v="50% ; 1%"/>
    <n v="-20.904"/>
    <n v="2016"/>
  </r>
  <r>
    <n v="480"/>
    <s v="CA-2016-100790"/>
    <d v="2016-06-26T00:00:00"/>
    <d v="2016-07-02T00:00:00"/>
    <n v="6"/>
    <s v="Standard Class"/>
    <s v="JG-15805"/>
    <s v="John Grady"/>
    <s v="CORPORATE"/>
    <s v="New York City"/>
    <x v="15"/>
    <n v="10024"/>
    <s v="East"/>
    <s v="OFF-AR-10003045"/>
    <s v="Office Supplies"/>
    <x v="6"/>
    <s v="Prang Colored Pencils"/>
    <n v="14.7"/>
    <n v="5"/>
    <s v="mediano"/>
    <n v="0"/>
    <s v="0%"/>
    <n v="0"/>
    <n v="6.6150000000000002"/>
    <n v="0.45"/>
    <s v="50% ; 1%"/>
    <n v="-8.0850000000000009"/>
    <n v="2016"/>
  </r>
  <r>
    <n v="481"/>
    <s v="CA-2016-100790"/>
    <d v="2016-06-26T00:00:00"/>
    <d v="2016-07-02T00:00:00"/>
    <n v="6"/>
    <s v="Standard Class"/>
    <s v="JG-15805"/>
    <s v="John Grady"/>
    <s v="CORPORATE"/>
    <s v="New York City"/>
    <x v="15"/>
    <n v="10024"/>
    <s v="East"/>
    <s v="OFF-ST-10000689"/>
    <s v="Office Supplies"/>
    <x v="4"/>
    <s v="Fellowes Strictly Business Drawer File, Letter/Legal Size"/>
    <n v="704.25"/>
    <n v="5"/>
    <s v="mediano"/>
    <n v="0"/>
    <s v="0%"/>
    <n v="0"/>
    <n v="84.51"/>
    <n v="0.12"/>
    <s v="50% ; 1%"/>
    <n v="-619.74"/>
    <n v="2016"/>
  </r>
  <r>
    <n v="482"/>
    <s v="CA-2014-134677"/>
    <d v="2014-10-06T00:00:00"/>
    <d v="2014-10-10T00:00:00"/>
    <n v="4"/>
    <s v="Standard Class"/>
    <s v="XP-21865"/>
    <s v="Xylona Preis"/>
    <s v="CONSUMER"/>
    <s v="San Diego"/>
    <x v="1"/>
    <n v="92024"/>
    <s v="West"/>
    <s v="TEC-AC-10001445"/>
    <s v="Technology"/>
    <x v="11"/>
    <s v="Imation USB 2.0 Swivel Flash Drive USB flash drive - 4 GB - Pink"/>
    <n v="9.09"/>
    <n v="3"/>
    <s v="pequeño"/>
    <n v="0"/>
    <s v="0%"/>
    <n v="0"/>
    <n v="1.9089"/>
    <n v="0.21"/>
    <s v="50% ; 1%"/>
    <n v="-7.1810999999999998"/>
    <n v="2014"/>
  </r>
  <r>
    <n v="483"/>
    <s v="CA-2014-127691"/>
    <d v="2014-07-22T00:00:00"/>
    <d v="2014-07-27T00:00:00"/>
    <n v="5"/>
    <s v="Standard Class"/>
    <s v="EM-14065"/>
    <s v="Erin Mull"/>
    <s v="CONSUMER"/>
    <s v="New York City"/>
    <x v="15"/>
    <n v="10024"/>
    <s v="East"/>
    <s v="OFF-AR-10002053"/>
    <s v="Office Supplies"/>
    <x v="6"/>
    <s v="Premium Writing Pencils, Soft, #2 by Central Association for the Blind"/>
    <n v="5.96"/>
    <n v="2"/>
    <s v="pequeño"/>
    <n v="0"/>
    <s v="0%"/>
    <n v="0"/>
    <n v="1.6688000000000001"/>
    <n v="0.28000000000000003"/>
    <s v="50% ; 1%"/>
    <n v="-4.2911999999999999"/>
    <n v="2014"/>
  </r>
  <r>
    <n v="484"/>
    <s v="CA-2014-127691"/>
    <d v="2014-07-22T00:00:00"/>
    <d v="2014-07-27T00:00:00"/>
    <n v="5"/>
    <s v="Standard Class"/>
    <s v="EM-14065"/>
    <s v="Erin Mull"/>
    <s v="CONSUMER"/>
    <s v="New York City"/>
    <x v="15"/>
    <n v="10024"/>
    <s v="East"/>
    <s v="TEC-AC-10002567"/>
    <s v="Technology"/>
    <x v="11"/>
    <s v="Logitech G602 Wireless Gaming Mouse"/>
    <n v="159.97999999999999"/>
    <n v="2"/>
    <s v="pequeño"/>
    <n v="0"/>
    <s v="0%"/>
    <n v="0"/>
    <n v="57.592799999999997"/>
    <n v="0.36"/>
    <s v="50% ; 1%"/>
    <n v="-102.38720000000001"/>
    <n v="2014"/>
  </r>
  <r>
    <n v="485"/>
    <s v="CA-2017-140963"/>
    <d v="2017-06-10T00:00:00"/>
    <d v="2017-06-13T00:00:00"/>
    <n v="3"/>
    <s v="First Class"/>
    <s v="MT-18070"/>
    <s v="Michelle Tran"/>
    <s v="HOME OFFICE"/>
    <s v="Los Angeles"/>
    <x v="1"/>
    <n v="90045"/>
    <s v="West"/>
    <s v="OFF-LA-10003923"/>
    <s v="Office Supplies"/>
    <x v="2"/>
    <s v="Alphabetical Labels for Top Tab Filing"/>
    <n v="29.6"/>
    <n v="2"/>
    <s v="pequeño"/>
    <n v="0"/>
    <s v="0%"/>
    <n v="0"/>
    <n v="14.8"/>
    <n v="0.5"/>
    <s v="50% ; 1%"/>
    <n v="-14.8"/>
    <n v="2017"/>
  </r>
  <r>
    <n v="486"/>
    <s v="CA-2017-140963"/>
    <d v="2017-06-10T00:00:00"/>
    <d v="2017-06-13T00:00:00"/>
    <n v="3"/>
    <s v="First Class"/>
    <s v="MT-18070"/>
    <s v="Michelle Tran"/>
    <s v="HOME OFFICE"/>
    <s v="Los Angeles"/>
    <x v="1"/>
    <n v="90045"/>
    <s v="West"/>
    <s v="FUR-BO-10001337"/>
    <s v="Furniture"/>
    <x v="0"/>
    <s v="O'Sullivan Living Dimensions 2-Shelf Bookcases"/>
    <n v="514.16499999999996"/>
    <n v="5"/>
    <s v="mediano"/>
    <n v="0.15"/>
    <s v="10% - 20%"/>
    <n v="-77.124749999999992"/>
    <n v="-30.245000000000001"/>
    <n v="-0.06"/>
    <s v="-1% ; -15%"/>
    <n v="-467.28525000000002"/>
    <n v="2017"/>
  </r>
  <r>
    <n v="487"/>
    <s v="CA-2017-140963"/>
    <d v="2017-06-10T00:00:00"/>
    <d v="2017-06-13T00:00:00"/>
    <n v="3"/>
    <s v="First Class"/>
    <s v="MT-18070"/>
    <s v="Michelle Tran"/>
    <s v="HOME OFFICE"/>
    <s v="Los Angeles"/>
    <x v="1"/>
    <n v="90045"/>
    <s v="West"/>
    <s v="TEC-PH-10001924"/>
    <s v="Technology"/>
    <x v="7"/>
    <s v="iHome FM Clock Radio with Lightning Dock"/>
    <n v="279.95999999999998"/>
    <n v="5"/>
    <s v="mediano"/>
    <n v="0.2"/>
    <s v="10% - 20%"/>
    <n v="-55.991999999999997"/>
    <n v="17.497499999999999"/>
    <n v="0.06"/>
    <s v="50% ; 1%"/>
    <n v="-206.47049999999999"/>
    <n v="2017"/>
  </r>
  <r>
    <n v="488"/>
    <s v="CA-2014-154627"/>
    <d v="2014-10-29T00:00:00"/>
    <d v="2014-10-31T00:00:00"/>
    <n v="2"/>
    <s v="First Class"/>
    <s v="SA-20830"/>
    <s v="Sue Ann Reed"/>
    <s v="CONSUMER"/>
    <s v="Chicago"/>
    <x v="10"/>
    <n v="60610"/>
    <s v="Central"/>
    <s v="TEC-PH-10001363"/>
    <s v="Technology"/>
    <x v="7"/>
    <s v="Apple iPhone 5S"/>
    <n v="2735.9520000000002"/>
    <n v="6"/>
    <s v="mediano"/>
    <n v="0.2"/>
    <s v="10% - 20%"/>
    <n v="-547.19040000000007"/>
    <n v="341.99400000000003"/>
    <n v="0.13"/>
    <s v="50% ; 1%"/>
    <n v="-1846.7675999999999"/>
    <n v="2014"/>
  </r>
  <r>
    <n v="489"/>
    <s v="CA-2014-133753"/>
    <d v="2014-06-09T00:00:00"/>
    <d v="2014-06-13T00:00:00"/>
    <n v="4"/>
    <s v="Second Class"/>
    <s v="CW-11905"/>
    <s v="Carl Weiss"/>
    <s v="HOME OFFICE"/>
    <s v="Huntsville"/>
    <x v="5"/>
    <n v="77340"/>
    <s v="Central"/>
    <s v="TEC-PH-10000376"/>
    <s v="Technology"/>
    <x v="7"/>
    <s v="Square Credit Card Reader"/>
    <n v="7.992"/>
    <n v="1"/>
    <s v="pequeño"/>
    <n v="0.2"/>
    <s v="10% - 20%"/>
    <n v="-1.5984"/>
    <n v="0.59940000000000004"/>
    <n v="0.08"/>
    <s v="50% ; 1%"/>
    <n v="-5.7942"/>
    <n v="2014"/>
  </r>
  <r>
    <n v="490"/>
    <s v="CA-2014-133753"/>
    <d v="2014-06-09T00:00:00"/>
    <d v="2014-06-13T00:00:00"/>
    <n v="4"/>
    <s v="Second Class"/>
    <s v="CW-11905"/>
    <s v="Carl Weiss"/>
    <s v="HOME OFFICE"/>
    <s v="Huntsville"/>
    <x v="5"/>
    <n v="77340"/>
    <s v="Central"/>
    <s v="TEC-AC-10000303"/>
    <s v="Technology"/>
    <x v="11"/>
    <s v="Logitech M510 Wireless Mouse"/>
    <n v="63.984000000000002"/>
    <n v="2"/>
    <s v="pequeño"/>
    <n v="0.2"/>
    <s v="10% - 20%"/>
    <n v="-12.796800000000001"/>
    <n v="10.397399999999999"/>
    <n v="0.16"/>
    <s v="50% ; 1%"/>
    <n v="-40.7898"/>
    <n v="2014"/>
  </r>
  <r>
    <n v="491"/>
    <s v="CA-2014-133753"/>
    <d v="2014-06-09T00:00:00"/>
    <d v="2014-06-13T00:00:00"/>
    <n v="4"/>
    <s v="Second Class"/>
    <s v="CW-11905"/>
    <s v="Carl Weiss"/>
    <s v="HOME OFFICE"/>
    <s v="Huntsville"/>
    <x v="5"/>
    <n v="77340"/>
    <s v="Central"/>
    <s v="OFF-AR-10001953"/>
    <s v="Office Supplies"/>
    <x v="6"/>
    <s v="Boston 1645 Deluxe Heavier-Duty Electric Pencil Sharpener"/>
    <n v="70.367999999999995"/>
    <n v="2"/>
    <s v="pequeño"/>
    <n v="0.2"/>
    <s v="10% - 20%"/>
    <n v="-14.073599999999999"/>
    <n v="6.1571999999999996"/>
    <n v="0.09"/>
    <s v="50% ; 1%"/>
    <n v="-50.1372"/>
    <n v="2014"/>
  </r>
  <r>
    <n v="492"/>
    <s v="CA-2014-113362"/>
    <d v="2014-09-14T00:00:00"/>
    <d v="2014-09-19T00:00:00"/>
    <n v="5"/>
    <s v="Standard Class"/>
    <s v="AJ-10960"/>
    <s v="Astrea Jones"/>
    <s v="CONSUMER"/>
    <s v="Rochester"/>
    <x v="15"/>
    <n v="14609"/>
    <s v="East"/>
    <s v="OFF-ST-10001809"/>
    <s v="Office Supplies"/>
    <x v="4"/>
    <s v="Fellowes Officeware Wire Shelving"/>
    <n v="449.15"/>
    <n v="5"/>
    <s v="mediano"/>
    <n v="0"/>
    <s v="0%"/>
    <n v="0"/>
    <n v="8.9830000000000005"/>
    <n v="0.02"/>
    <s v="50% ; 1%"/>
    <n v="-440.16699999999997"/>
    <n v="2014"/>
  </r>
  <r>
    <n v="493"/>
    <s v="CA-2014-113362"/>
    <d v="2014-09-14T00:00:00"/>
    <d v="2014-09-19T00:00:00"/>
    <n v="5"/>
    <s v="Standard Class"/>
    <s v="AJ-10960"/>
    <s v="Astrea Jones"/>
    <s v="CONSUMER"/>
    <s v="Rochester"/>
    <x v="15"/>
    <n v="14609"/>
    <s v="East"/>
    <s v="OFF-EN-10003845"/>
    <s v="Office Supplies"/>
    <x v="12"/>
    <s v="Colored Envelopes"/>
    <n v="11.07"/>
    <n v="3"/>
    <s v="pequeño"/>
    <n v="0"/>
    <s v="0%"/>
    <n v="0"/>
    <n v="5.0922000000000001"/>
    <n v="0.46"/>
    <s v="50% ; 1%"/>
    <n v="-5.9778000000000002"/>
    <n v="2014"/>
  </r>
  <r>
    <n v="494"/>
    <s v="CA-2016-169166"/>
    <d v="2016-05-09T00:00:00"/>
    <d v="2016-05-14T00:00:00"/>
    <n v="5"/>
    <s v="Standard Class"/>
    <s v="SS-20590"/>
    <s v="Sonia Sunley"/>
    <s v="CONSUMER"/>
    <s v="Seattle"/>
    <x v="4"/>
    <n v="98115"/>
    <s v="West"/>
    <s v="TEC-AC-10000991"/>
    <s v="Technology"/>
    <x v="11"/>
    <s v="Sony Micro Vault Click 8 GB USB 2.0 Flash Drive"/>
    <n v="93.98"/>
    <n v="2"/>
    <s v="pequeño"/>
    <n v="0"/>
    <s v="0%"/>
    <n v="0"/>
    <n v="13.1572"/>
    <n v="0.14000000000000001"/>
    <s v="50% ; 1%"/>
    <n v="-80.822800000000001"/>
    <n v="2016"/>
  </r>
  <r>
    <n v="495"/>
    <s v="US-2016-120929"/>
    <d v="2016-03-18T00:00:00"/>
    <d v="2016-03-21T00:00:00"/>
    <n v="3"/>
    <s v="Second Class"/>
    <s v="RO-19780"/>
    <s v="Rose O'Brian"/>
    <s v="CONSUMER"/>
    <s v="Memphis"/>
    <x v="18"/>
    <n v="38109"/>
    <s v="South"/>
    <s v="FUR-TA-10001857"/>
    <s v="Furniture"/>
    <x v="3"/>
    <s v="Balt Solid Wood Rectangular Table"/>
    <n v="189.88200000000001"/>
    <n v="3"/>
    <s v="pequeño"/>
    <n v="0.4"/>
    <s v="30% - 40%"/>
    <n v="-75.952800000000011"/>
    <n v="-94.941000000000003"/>
    <n v="-0.5"/>
    <s v="-31% ; -50%"/>
    <n v="-208.87020000000001"/>
    <n v="2016"/>
  </r>
  <r>
    <n v="496"/>
    <s v="CA-2015-134782"/>
    <d v="2015-12-27T00:00:00"/>
    <d v="2015-12-31T00:00:00"/>
    <n v="4"/>
    <s v="Standard Class"/>
    <s v="MD-17350"/>
    <s v="Maribeth Dona"/>
    <s v="CONSUMER"/>
    <s v="Fayetteville"/>
    <x v="36"/>
    <n v="72701"/>
    <s v="South"/>
    <s v="OFF-EN-10001434"/>
    <s v="Office Supplies"/>
    <x v="12"/>
    <s v="Strathmore #10 Envelopes, Ultimate White"/>
    <n v="105.42"/>
    <n v="2"/>
    <s v="pequeño"/>
    <n v="0"/>
    <s v="0%"/>
    <n v="0"/>
    <n v="51.655799999999999"/>
    <n v="0.49"/>
    <s v="50% ; 1%"/>
    <n v="-53.764200000000002"/>
    <n v="2015"/>
  </r>
  <r>
    <n v="497"/>
    <s v="CA-2016-126158"/>
    <d v="2016-07-25T00:00:00"/>
    <d v="2016-07-31T00:00:00"/>
    <n v="6"/>
    <s v="Standard Class"/>
    <s v="SC-20095"/>
    <s v="Sanjit Chand"/>
    <s v="CONSUMER"/>
    <s v="Costa Mesa"/>
    <x v="1"/>
    <n v="92627"/>
    <s v="West"/>
    <s v="OFF-BI-10002498"/>
    <s v="Office Supplies"/>
    <x v="8"/>
    <s v="Clear Mylar Reinforcing Strips"/>
    <n v="119.616"/>
    <n v="8"/>
    <s v="grande"/>
    <n v="0.2"/>
    <s v="10% - 20%"/>
    <n v="-23.923200000000001"/>
    <n v="40.370399999999997"/>
    <n v="0.34"/>
    <s v="50% ; 1%"/>
    <n v="-55.322400000000002"/>
    <n v="2016"/>
  </r>
  <r>
    <n v="498"/>
    <s v="CA-2016-126158"/>
    <d v="2016-07-25T00:00:00"/>
    <d v="2016-07-31T00:00:00"/>
    <n v="6"/>
    <s v="Standard Class"/>
    <s v="SC-20095"/>
    <s v="Sanjit Chand"/>
    <s v="CONSUMER"/>
    <s v="Costa Mesa"/>
    <x v="1"/>
    <n v="92627"/>
    <s v="West"/>
    <s v="FUR-FU-10004864"/>
    <s v="Furniture"/>
    <x v="5"/>
    <s v="Howard Miller 14-1/2&quot; Diameter Chrome Round Wall Clock"/>
    <n v="255.76"/>
    <n v="4"/>
    <s v="mediano"/>
    <n v="0"/>
    <s v="0%"/>
    <n v="0"/>
    <n v="81.843199999999996"/>
    <n v="0.32"/>
    <s v="50% ; 1%"/>
    <n v="-173.91679999999999"/>
    <n v="2016"/>
  </r>
  <r>
    <n v="499"/>
    <s v="CA-2016-126158"/>
    <d v="2016-07-25T00:00:00"/>
    <d v="2016-07-31T00:00:00"/>
    <n v="6"/>
    <s v="Standard Class"/>
    <s v="SC-20095"/>
    <s v="Sanjit Chand"/>
    <s v="CONSUMER"/>
    <s v="Costa Mesa"/>
    <x v="1"/>
    <n v="92627"/>
    <s v="West"/>
    <s v="FUR-CH-10002602"/>
    <s v="Furniture"/>
    <x v="1"/>
    <s v="DMI Arturo Collection Mission-style Design Wood Chair"/>
    <n v="241.56800000000001"/>
    <n v="2"/>
    <s v="pequeño"/>
    <n v="0.2"/>
    <s v="10% - 20%"/>
    <n v="-48.313600000000008"/>
    <n v="18.117599999999999"/>
    <n v="0.08"/>
    <s v="50% ; 1%"/>
    <n v="-175.13679999999999"/>
    <n v="2016"/>
  </r>
  <r>
    <n v="500"/>
    <s v="CA-2016-126158"/>
    <d v="2016-07-25T00:00:00"/>
    <d v="2016-07-31T00:00:00"/>
    <n v="6"/>
    <s v="Standard Class"/>
    <s v="SC-20095"/>
    <s v="Sanjit Chand"/>
    <s v="CONSUMER"/>
    <s v="Costa Mesa"/>
    <x v="1"/>
    <n v="92627"/>
    <s v="West"/>
    <s v="FUR-FU-10000073"/>
    <s v="Furniture"/>
    <x v="5"/>
    <s v="Deflect-O Glasstique Clear Desk Accessories"/>
    <n v="69.3"/>
    <n v="9"/>
    <s v="grande"/>
    <n v="0"/>
    <s v="0%"/>
    <n v="0"/>
    <n v="22.869"/>
    <n v="0.33"/>
    <s v="50% ; 1%"/>
    <n v="-46.430999999999997"/>
    <n v="2016"/>
  </r>
  <r>
    <n v="501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OFF-BI-10001670"/>
    <s v="Office Supplies"/>
    <x v="8"/>
    <s v="Vinyl Sectional Post Binders"/>
    <n v="22.62"/>
    <n v="2"/>
    <s v="pequeño"/>
    <n v="0.7"/>
    <s v="70% - 80%"/>
    <n v="-15.834"/>
    <n v="-15.08"/>
    <n v="-0.67"/>
    <s v="-52% ; -98%"/>
    <n v="-21.866"/>
    <n v="2016"/>
  </r>
  <r>
    <n v="502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OFF-BI-10001658"/>
    <s v="Office Supplies"/>
    <x v="8"/>
    <s v="GBC Standard Therm-A-Bind Covers"/>
    <n v="14.952"/>
    <n v="2"/>
    <s v="pequeño"/>
    <n v="0.7"/>
    <s v="70% - 80%"/>
    <n v="-10.4664"/>
    <n v="-11.961600000000001"/>
    <n v="-0.8"/>
    <s v="-52% ; -98%"/>
    <n v="-16.447199999999999"/>
    <n v="2016"/>
  </r>
  <r>
    <n v="503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FUR-CH-10001215"/>
    <s v="Furniture"/>
    <x v="1"/>
    <s v="Global Troy Executive Leather Low-Back Tilter"/>
    <n v="801.56799999999998"/>
    <n v="2"/>
    <s v="pequeño"/>
    <n v="0.2"/>
    <s v="10% - 20%"/>
    <n v="-160.31360000000001"/>
    <n v="50.097999999999999"/>
    <n v="0.06"/>
    <s v="50% ; 1%"/>
    <n v="-591.15639999999996"/>
    <n v="2016"/>
  </r>
  <r>
    <n v="504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OFF-BI-10000831"/>
    <s v="Office Supplies"/>
    <x v="8"/>
    <s v="Storex Flexible Poly Binders with Double Pockets"/>
    <n v="2.3759999999999999"/>
    <n v="3"/>
    <s v="pequeño"/>
    <n v="0.7"/>
    <s v="70% - 80%"/>
    <n v="-1.6631999999999998"/>
    <n v="-1.9008"/>
    <n v="-0.8"/>
    <s v="-52% ; -98%"/>
    <n v="-2.6135999999999999"/>
    <n v="2016"/>
  </r>
  <r>
    <n v="505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OFF-PA-10000357"/>
    <s v="Office Supplies"/>
    <x v="10"/>
    <s v="White Dual Perf Computer Printout Paper, 2700 Sheets, 1 Part, Heavyweight, 20 lbs., 14 7/8 x 11"/>
    <n v="32.792000000000002"/>
    <n v="1"/>
    <s v="pequeño"/>
    <n v="0.2"/>
    <s v="10% - 20%"/>
    <n v="-6.5584000000000007"/>
    <n v="11.8871"/>
    <n v="0.36"/>
    <s v="50% ; 1%"/>
    <n v="-14.346500000000001"/>
    <n v="2016"/>
  </r>
  <r>
    <n v="506"/>
    <s v="CA-2017-134978"/>
    <d v="2017-11-12T00:00:00"/>
    <d v="2017-11-15T00:00:00"/>
    <n v="3"/>
    <s v="Second Class"/>
    <s v="EB-13705"/>
    <s v="Ed Braxton"/>
    <s v="CORPORATE"/>
    <s v="New York City"/>
    <x v="15"/>
    <n v="10024"/>
    <s v="East"/>
    <s v="OFF-BI-10003274"/>
    <s v="Office Supplies"/>
    <x v="8"/>
    <s v="Avery Durable Slant Ring Binders, No Labels"/>
    <n v="15.92"/>
    <n v="5"/>
    <s v="mediano"/>
    <n v="0.2"/>
    <s v="10% - 20%"/>
    <n v="-3.1840000000000002"/>
    <n v="5.3730000000000002"/>
    <n v="0.34"/>
    <s v="50% ; 1%"/>
    <n v="-7.3630000000000004"/>
    <n v="2017"/>
  </r>
  <r>
    <n v="507"/>
    <s v="CA-2015-145352"/>
    <d v="2015-03-16T00:00:00"/>
    <d v="2015-03-22T00:00:00"/>
    <n v="6"/>
    <s v="Standard Class"/>
    <s v="CM-12385"/>
    <s v="Christopher Martinez"/>
    <s v="CONSUMER"/>
    <s v="Atlanta"/>
    <x v="32"/>
    <n v="30318"/>
    <s v="South"/>
    <s v="OFF-AR-10001662"/>
    <s v="Office Supplies"/>
    <x v="6"/>
    <s v="Rogers Handheld Barrel Pencil Sharpener"/>
    <n v="2.74"/>
    <n v="1"/>
    <s v="pequeño"/>
    <n v="0"/>
    <s v="0%"/>
    <n v="0"/>
    <n v="0.73980000000000001"/>
    <n v="0.27"/>
    <s v="50% ; 1%"/>
    <n v="-2.0002"/>
    <n v="2015"/>
  </r>
  <r>
    <n v="508"/>
    <s v="CA-2015-145352"/>
    <d v="2015-03-16T00:00:00"/>
    <d v="2015-03-22T00:00:00"/>
    <n v="6"/>
    <s v="Standard Class"/>
    <s v="CM-12385"/>
    <s v="Christopher Martinez"/>
    <s v="CONSUMER"/>
    <s v="Atlanta"/>
    <x v="32"/>
    <n v="30318"/>
    <s v="South"/>
    <s v="OFF-AR-10003856"/>
    <s v="Office Supplies"/>
    <x v="6"/>
    <s v="Newell 344"/>
    <n v="8.34"/>
    <n v="3"/>
    <s v="pequeño"/>
    <n v="0"/>
    <s v="0%"/>
    <n v="0"/>
    <n v="2.1684000000000001"/>
    <n v="0.26"/>
    <s v="50% ; 1%"/>
    <n v="-6.1715999999999998"/>
    <n v="2015"/>
  </r>
  <r>
    <n v="509"/>
    <s v="CA-2015-145352"/>
    <d v="2015-03-16T00:00:00"/>
    <d v="2015-03-22T00:00:00"/>
    <n v="6"/>
    <s v="Standard Class"/>
    <s v="CM-12385"/>
    <s v="Christopher Martinez"/>
    <s v="CONSUMER"/>
    <s v="Atlanta"/>
    <x v="32"/>
    <n v="30318"/>
    <s v="South"/>
    <s v="OFF-ST-10001228"/>
    <s v="Office Supplies"/>
    <x v="4"/>
    <s v="Personal File Boxes with Fold-Down Carry Handle"/>
    <n v="46.74"/>
    <n v="3"/>
    <s v="pequeño"/>
    <n v="0"/>
    <s v="0%"/>
    <n v="0"/>
    <n v="11.685"/>
    <n v="0.25"/>
    <s v="50% ; 1%"/>
    <n v="-35.055"/>
    <n v="2015"/>
  </r>
  <r>
    <n v="510"/>
    <s v="CA-2015-145352"/>
    <d v="2015-03-16T00:00:00"/>
    <d v="2015-03-22T00:00:00"/>
    <n v="6"/>
    <s v="Standard Class"/>
    <s v="CM-12385"/>
    <s v="Christopher Martinez"/>
    <s v="CONSUMER"/>
    <s v="Atlanta"/>
    <x v="32"/>
    <n v="30318"/>
    <s v="South"/>
    <s v="OFF-BI-10003527"/>
    <s v="Office Supplies"/>
    <x v="8"/>
    <s v="Fellowes PB500 Electric Punch Plastic Comb Binding Machine with Manual Bind"/>
    <n v="6354.95"/>
    <n v="5"/>
    <s v="mediano"/>
    <n v="0"/>
    <s v="0%"/>
    <n v="0"/>
    <n v="3177.4749999999999"/>
    <n v="0.5"/>
    <s v="50% ; 1%"/>
    <n v="-3177.4749999999999"/>
    <n v="2015"/>
  </r>
  <r>
    <n v="511"/>
    <s v="CA-2017-135307"/>
    <d v="2017-11-26T00:00:00"/>
    <d v="2017-11-27T00:00:00"/>
    <n v="1"/>
    <s v="First Class"/>
    <s v="LS-17245"/>
    <s v="Lynn Smith"/>
    <s v="CONSUMER"/>
    <s v="Gladstone"/>
    <x v="25"/>
    <n v="64118"/>
    <s v="Central"/>
    <s v="FUR-FU-10001290"/>
    <s v="Furniture"/>
    <x v="5"/>
    <s v="Executive Impressions Supervisor Wall Clock"/>
    <n v="126.3"/>
    <n v="3"/>
    <s v="pequeño"/>
    <n v="0"/>
    <s v="0%"/>
    <n v="0"/>
    <n v="40.415999999999997"/>
    <n v="0.32"/>
    <s v="50% ; 1%"/>
    <n v="-85.884"/>
    <n v="2017"/>
  </r>
  <r>
    <n v="512"/>
    <s v="CA-2017-135307"/>
    <d v="2017-11-26T00:00:00"/>
    <d v="2017-11-27T00:00:00"/>
    <n v="1"/>
    <s v="First Class"/>
    <s v="LS-17245"/>
    <s v="Lynn Smith"/>
    <s v="CONSUMER"/>
    <s v="Gladstone"/>
    <x v="25"/>
    <n v="64118"/>
    <s v="Central"/>
    <s v="TEC-AC-10002399"/>
    <s v="Technology"/>
    <x v="11"/>
    <s v="SanDisk Cruzer 32 GB USB Flash Drive"/>
    <n v="38.04"/>
    <n v="2"/>
    <s v="pequeño"/>
    <n v="0"/>
    <s v="0%"/>
    <n v="0"/>
    <n v="12.172800000000001"/>
    <n v="0.32"/>
    <s v="50% ; 1%"/>
    <n v="-25.8672"/>
    <n v="2017"/>
  </r>
  <r>
    <n v="513"/>
    <s v="CA-2016-106341"/>
    <d v="2016-10-20T00:00:00"/>
    <d v="2016-10-23T00:00:00"/>
    <n v="3"/>
    <s v="First Class"/>
    <s v="LF-17185"/>
    <s v="Luke Foster"/>
    <s v="CONSUMER"/>
    <s v="Newark"/>
    <x v="24"/>
    <n v="43055"/>
    <s v="East"/>
    <s v="OFF-AR-10002053"/>
    <s v="Office Supplies"/>
    <x v="6"/>
    <s v="Premium Writing Pencils, Soft, #2 by Central Association for the Blind"/>
    <n v="7.1520000000000001"/>
    <n v="3"/>
    <s v="pequeño"/>
    <n v="0.2"/>
    <s v="10% - 20%"/>
    <n v="-1.4304000000000001"/>
    <n v="0.71519999999999995"/>
    <n v="0.1"/>
    <s v="50% ; 1%"/>
    <n v="-5.0064000000000002"/>
    <n v="2016"/>
  </r>
  <r>
    <n v="514"/>
    <s v="CA-2017-163405"/>
    <d v="2017-12-21T00:00:00"/>
    <d v="2017-12-25T00:00:00"/>
    <n v="4"/>
    <s v="Standard Class"/>
    <s v="BN-11515"/>
    <s v="Bradley Nguyen"/>
    <s v="CONSUMER"/>
    <s v="Los Angeles"/>
    <x v="1"/>
    <n v="90049"/>
    <s v="West"/>
    <s v="OFF-AR-10003811"/>
    <s v="Office Supplies"/>
    <x v="6"/>
    <s v="Newell 327"/>
    <n v="6.63"/>
    <n v="3"/>
    <s v="pequeño"/>
    <n v="0"/>
    <s v="0%"/>
    <n v="0"/>
    <n v="1.7901"/>
    <n v="0.27"/>
    <s v="50% ; 1%"/>
    <n v="-4.8399000000000001"/>
    <n v="2017"/>
  </r>
  <r>
    <n v="515"/>
    <s v="CA-2017-163405"/>
    <d v="2017-12-21T00:00:00"/>
    <d v="2017-12-25T00:00:00"/>
    <n v="4"/>
    <s v="Standard Class"/>
    <s v="BN-11515"/>
    <s v="Bradley Nguyen"/>
    <s v="CONSUMER"/>
    <s v="Los Angeles"/>
    <x v="1"/>
    <n v="90049"/>
    <s v="West"/>
    <s v="OFF-AR-10001246"/>
    <s v="Office Supplies"/>
    <x v="6"/>
    <s v="Newell 317"/>
    <n v="5.88"/>
    <n v="2"/>
    <s v="pequeño"/>
    <n v="0"/>
    <s v="0%"/>
    <n v="0"/>
    <n v="1.7052"/>
    <n v="0.28999999999999998"/>
    <s v="50% ; 1%"/>
    <n v="-4.1748000000000003"/>
    <n v="2017"/>
  </r>
  <r>
    <n v="516"/>
    <s v="CA-2017-127432"/>
    <d v="2017-01-22T00:00:00"/>
    <d v="2017-01-27T00:00:00"/>
    <n v="5"/>
    <s v="Standard Class"/>
    <s v="AD-10180"/>
    <s v="Alan Dominguez"/>
    <s v="HOME OFFICE"/>
    <s v="Great Falls"/>
    <x v="37"/>
    <n v="59405"/>
    <s v="West"/>
    <s v="TEC-CO-10003236"/>
    <s v="Technology"/>
    <x v="16"/>
    <s v="Canon Image Class D660 Copier"/>
    <n v="2999.95"/>
    <n v="5"/>
    <s v="mediano"/>
    <n v="0"/>
    <s v="0%"/>
    <n v="0"/>
    <n v="1379.9770000000001"/>
    <n v="0.46"/>
    <s v="50% ; 1%"/>
    <n v="-1619.973"/>
    <n v="2017"/>
  </r>
  <r>
    <n v="517"/>
    <s v="CA-2017-127432"/>
    <d v="2017-01-22T00:00:00"/>
    <d v="2017-01-27T00:00:00"/>
    <n v="5"/>
    <s v="Standard Class"/>
    <s v="AD-10180"/>
    <s v="Alan Dominguez"/>
    <s v="HOME OFFICE"/>
    <s v="Great Falls"/>
    <x v="37"/>
    <n v="59405"/>
    <s v="West"/>
    <s v="OFF-ST-10004507"/>
    <s v="Office Supplies"/>
    <x v="4"/>
    <s v="Advantus Rolling Storage Box"/>
    <n v="51.45"/>
    <n v="3"/>
    <s v="pequeño"/>
    <n v="0"/>
    <s v="0%"/>
    <n v="0"/>
    <n v="13.891500000000001"/>
    <n v="0.27"/>
    <s v="50% ; 1%"/>
    <n v="-37.558500000000002"/>
    <n v="2017"/>
  </r>
  <r>
    <n v="518"/>
    <s v="CA-2017-127432"/>
    <d v="2017-01-22T00:00:00"/>
    <d v="2017-01-27T00:00:00"/>
    <n v="5"/>
    <s v="Standard Class"/>
    <s v="AD-10180"/>
    <s v="Alan Dominguez"/>
    <s v="HOME OFFICE"/>
    <s v="Great Falls"/>
    <x v="37"/>
    <n v="59405"/>
    <s v="West"/>
    <s v="OFF-PA-10001667"/>
    <s v="Office Supplies"/>
    <x v="10"/>
    <s v="Great White Multi-Use Recycled Paper (20Lb. and 84 Bright)"/>
    <n v="11.96"/>
    <n v="2"/>
    <s v="pequeño"/>
    <n v="0"/>
    <s v="0%"/>
    <n v="0"/>
    <n v="5.3819999999999997"/>
    <n v="0.45"/>
    <s v="50% ; 1%"/>
    <n v="-6.5780000000000003"/>
    <n v="2017"/>
  </r>
  <r>
    <n v="519"/>
    <s v="CA-2017-127432"/>
    <d v="2017-01-22T00:00:00"/>
    <d v="2017-01-27T00:00:00"/>
    <n v="5"/>
    <s v="Standard Class"/>
    <s v="AD-10180"/>
    <s v="Alan Dominguez"/>
    <s v="HOME OFFICE"/>
    <s v="Great Falls"/>
    <x v="37"/>
    <n v="59405"/>
    <s v="West"/>
    <s v="OFF-ST-10004459"/>
    <s v="Office Supplies"/>
    <x v="4"/>
    <s v="Tennsco Single-Tier Lockers"/>
    <n v="1126.02"/>
    <n v="3"/>
    <s v="pequeño"/>
    <n v="0"/>
    <s v="0%"/>
    <n v="0"/>
    <n v="56.301000000000002"/>
    <n v="0.05"/>
    <s v="50% ; 1%"/>
    <n v="-1069.7190000000001"/>
    <n v="2017"/>
  </r>
  <r>
    <n v="520"/>
    <s v="CA-2015-157812"/>
    <d v="2015-03-22T00:00:00"/>
    <d v="2015-03-26T00:00:00"/>
    <n v="4"/>
    <s v="Standard Class"/>
    <s v="DB-13210"/>
    <s v="Dean Braden"/>
    <s v="CONSUMER"/>
    <s v="Houston"/>
    <x v="5"/>
    <n v="77041"/>
    <s v="Central"/>
    <s v="TEC-AC-10000171"/>
    <s v="Technology"/>
    <x v="11"/>
    <s v="Verbatim 25 GB 6x Blu-ray Single Layer Recordable Disc, 25/Pack"/>
    <n v="18.391999999999999"/>
    <n v="1"/>
    <s v="pequeño"/>
    <n v="0.2"/>
    <s v="10% - 20%"/>
    <n v="-3.6783999999999999"/>
    <n v="5.2877000000000001"/>
    <n v="0.28999999999999998"/>
    <s v="50% ; 1%"/>
    <n v="-9.4259000000000004"/>
    <n v="2015"/>
  </r>
  <r>
    <n v="521"/>
    <s v="CA-2015-157812"/>
    <d v="2015-03-22T00:00:00"/>
    <d v="2015-03-26T00:00:00"/>
    <n v="4"/>
    <s v="Standard Class"/>
    <s v="DB-13210"/>
    <s v="Dean Braden"/>
    <s v="CONSUMER"/>
    <s v="Houston"/>
    <x v="5"/>
    <n v="77041"/>
    <s v="Central"/>
    <s v="OFF-ST-10000736"/>
    <s v="Office Supplies"/>
    <x v="4"/>
    <s v="Carina Double Wide Media Storage Towers in Natural &amp; Black"/>
    <n v="129.56800000000001"/>
    <n v="2"/>
    <s v="pequeño"/>
    <n v="0.2"/>
    <s v="10% - 20%"/>
    <n v="-25.913600000000002"/>
    <n v="-25.913599999999999"/>
    <n v="-0.2"/>
    <s v="-16% ; -30%"/>
    <n v="-129.56800000000001"/>
    <n v="2015"/>
  </r>
  <r>
    <n v="522"/>
    <s v="CA-2015-157812"/>
    <d v="2015-03-22T00:00:00"/>
    <d v="2015-03-26T00:00:00"/>
    <n v="4"/>
    <s v="Standard Class"/>
    <s v="DB-13210"/>
    <s v="Dean Braden"/>
    <s v="CONSUMER"/>
    <s v="Houston"/>
    <x v="5"/>
    <n v="77041"/>
    <s v="Central"/>
    <s v="OFF-BI-10000285"/>
    <s v="Office Supplies"/>
    <x v="8"/>
    <s v="XtraLife ClearVue Slant-D Ring Binders by Cardinal"/>
    <n v="14.112"/>
    <n v="9"/>
    <s v="grande"/>
    <n v="0.8"/>
    <s v="70% - 80%"/>
    <n v="-11.2896"/>
    <n v="-21.167999999999999"/>
    <n v="-1.5"/>
    <s v="-105% ; -275%"/>
    <n v="-23.990400000000001"/>
    <n v="2015"/>
  </r>
  <r>
    <n v="523"/>
    <s v="CA-2017-145142"/>
    <d v="2017-01-23T00:00:00"/>
    <d v="2017-01-25T00:00:00"/>
    <n v="2"/>
    <s v="First Class"/>
    <s v="MC-17605"/>
    <s v="Matt Connell"/>
    <s v="CORPORATE"/>
    <s v="Detroit"/>
    <x v="12"/>
    <n v="48234"/>
    <s v="Central"/>
    <s v="FUR-TA-10001857"/>
    <s v="Furniture"/>
    <x v="3"/>
    <s v="Balt Solid Wood Rectangular Table"/>
    <n v="210.98"/>
    <n v="2"/>
    <s v="pequeño"/>
    <n v="0"/>
    <s v="0%"/>
    <n v="0"/>
    <n v="21.097999999999999"/>
    <n v="0.1"/>
    <s v="50% ; 1%"/>
    <n v="-189.88200000000001"/>
    <n v="2017"/>
  </r>
  <r>
    <n v="524"/>
    <s v="US-2016-139486"/>
    <d v="2016-05-21T00:00:00"/>
    <d v="2016-05-23T00:00:00"/>
    <n v="2"/>
    <s v="First Class"/>
    <s v="LH-17155"/>
    <s v="Logan Haushalter"/>
    <s v="CONSUMER"/>
    <s v="Los Angeles"/>
    <x v="1"/>
    <n v="90032"/>
    <s v="West"/>
    <s v="TEC-PH-10003555"/>
    <s v="Technology"/>
    <x v="7"/>
    <s v="Motorola HK250 Universal Bluetooth Headset"/>
    <n v="55.176000000000002"/>
    <n v="3"/>
    <s v="pequeño"/>
    <n v="0.2"/>
    <s v="10% - 20%"/>
    <n v="-11.035200000000001"/>
    <n v="-12.4146"/>
    <n v="-0.23"/>
    <s v="-16% ; -30%"/>
    <n v="-56.555399999999999"/>
    <n v="2016"/>
  </r>
  <r>
    <n v="525"/>
    <s v="US-2016-139486"/>
    <d v="2016-05-21T00:00:00"/>
    <d v="2016-05-23T00:00:00"/>
    <n v="2"/>
    <s v="First Class"/>
    <s v="LH-17155"/>
    <s v="Logan Haushalter"/>
    <s v="CONSUMER"/>
    <s v="Los Angeles"/>
    <x v="1"/>
    <n v="90032"/>
    <s v="West"/>
    <s v="TEC-AC-10003832"/>
    <s v="Technology"/>
    <x v="11"/>
    <s v="Imation 16GB Mini TravelDrive USB 2.0 Flash Drive"/>
    <n v="66.260000000000005"/>
    <n v="2"/>
    <s v="pequeño"/>
    <n v="0"/>
    <s v="0%"/>
    <n v="0"/>
    <n v="27.166599999999999"/>
    <n v="0.41"/>
    <s v="50% ; 1%"/>
    <n v="-39.093400000000003"/>
    <n v="2016"/>
  </r>
  <r>
    <n v="526"/>
    <s v="CA-2015-158792"/>
    <d v="2015-12-26T00:00:00"/>
    <d v="2016-01-02T00:00:00"/>
    <n v="7"/>
    <s v="Standard Class"/>
    <s v="BD-11605"/>
    <s v="Brian Dahlen"/>
    <s v="CONSUMER"/>
    <s v="Lawrence"/>
    <x v="31"/>
    <n v="1841"/>
    <s v="East"/>
    <s v="OFF-FA-10002815"/>
    <s v="Office Supplies"/>
    <x v="13"/>
    <s v="Staples"/>
    <n v="22.2"/>
    <n v="5"/>
    <s v="mediano"/>
    <n v="0"/>
    <s v="0%"/>
    <n v="0"/>
    <n v="10.433999999999999"/>
    <n v="0.47"/>
    <s v="50% ; 1%"/>
    <n v="-11.766"/>
    <n v="2015"/>
  </r>
  <r>
    <n v="527"/>
    <s v="CA-2017-113558"/>
    <d v="2017-10-21T00:00:00"/>
    <d v="2017-10-26T00:00:00"/>
    <n v="5"/>
    <s v="Standard Class"/>
    <s v="PH-18790"/>
    <s v="Patricia Hirasaki"/>
    <s v="HOME OFFICE"/>
    <s v="Lakeland"/>
    <x v="2"/>
    <n v="33801"/>
    <s v="South"/>
    <s v="FUR-CH-10003379"/>
    <s v="Furniture"/>
    <x v="1"/>
    <s v="Global Commerce Series High-Back Swivel/Tilt Chairs"/>
    <n v="683.952"/>
    <n v="3"/>
    <s v="pequeño"/>
    <n v="0.2"/>
    <s v="10% - 20%"/>
    <n v="-136.79040000000001"/>
    <n v="42.747"/>
    <n v="0.06"/>
    <s v="50% ; 1%"/>
    <n v="-504.41460000000001"/>
    <n v="2017"/>
  </r>
  <r>
    <n v="528"/>
    <s v="CA-2017-113558"/>
    <d v="2017-10-21T00:00:00"/>
    <d v="2017-10-26T00:00:00"/>
    <n v="5"/>
    <s v="Standard Class"/>
    <s v="PH-18790"/>
    <s v="Patricia Hirasaki"/>
    <s v="HOME OFFICE"/>
    <s v="Lakeland"/>
    <x v="2"/>
    <n v="33801"/>
    <s v="South"/>
    <s v="FUR-FU-10001756"/>
    <s v="Furniture"/>
    <x v="5"/>
    <s v="Eldon Expressions Desk Accessory, Wood Photo Frame, Mahogany"/>
    <n v="45.695999999999998"/>
    <n v="3"/>
    <s v="pequeño"/>
    <n v="0.2"/>
    <s v="10% - 20%"/>
    <n v="-9.1392000000000007"/>
    <n v="5.1407999999999996"/>
    <n v="0.11"/>
    <s v="50% ; 1%"/>
    <n v="-31.416"/>
    <n v="2017"/>
  </r>
  <r>
    <n v="529"/>
    <s v="US-2015-138303"/>
    <d v="2015-09-03T00:00:00"/>
    <d v="2015-09-07T00:00:00"/>
    <n v="4"/>
    <s v="Standard Class"/>
    <s v="MG-18145"/>
    <s v="Mike Gockenbach"/>
    <s v="CONSUMER"/>
    <s v="Philadelphia"/>
    <x v="9"/>
    <n v="19134"/>
    <s v="East"/>
    <s v="OFF-ST-10004963"/>
    <s v="Office Supplies"/>
    <x v="4"/>
    <s v="Eldon Gobal File Keepers"/>
    <n v="36.335999999999999"/>
    <n v="3"/>
    <s v="pequeño"/>
    <n v="0.2"/>
    <s v="10% - 20%"/>
    <n v="-7.2671999999999999"/>
    <n v="-7.2671999999999999"/>
    <n v="-0.2"/>
    <s v="-16% ; -30%"/>
    <n v="-36.335999999999999"/>
    <n v="2015"/>
  </r>
  <r>
    <n v="530"/>
    <s v="US-2015-138303"/>
    <d v="2015-09-03T00:00:00"/>
    <d v="2015-09-07T00:00:00"/>
    <n v="4"/>
    <s v="Standard Class"/>
    <s v="MG-18145"/>
    <s v="Mike Gockenbach"/>
    <s v="CONSUMER"/>
    <s v="Philadelphia"/>
    <x v="9"/>
    <n v="19134"/>
    <s v="East"/>
    <s v="OFF-SU-10002881"/>
    <s v="Office Supplies"/>
    <x v="14"/>
    <s v="Martin Yale Chadless Opener Electric Letter Opener"/>
    <n v="666.24800000000005"/>
    <n v="1"/>
    <s v="pequeño"/>
    <n v="0.2"/>
    <s v="10% - 20%"/>
    <n v="-133.24960000000002"/>
    <n v="-149.9058"/>
    <n v="-0.23"/>
    <s v="-16% ; -30%"/>
    <n v="-682.90419999999995"/>
    <n v="2015"/>
  </r>
  <r>
    <n v="531"/>
    <s v="US-2015-138303"/>
    <d v="2015-09-03T00:00:00"/>
    <d v="2015-09-07T00:00:00"/>
    <n v="4"/>
    <s v="Standard Class"/>
    <s v="MG-18145"/>
    <s v="Mike Gockenbach"/>
    <s v="CONSUMER"/>
    <s v="Philadelphia"/>
    <x v="9"/>
    <n v="19134"/>
    <s v="East"/>
    <s v="OFF-EN-10001335"/>
    <s v="Office Supplies"/>
    <x v="12"/>
    <s v="White Business Envelopes with Contemporary Seam, Recycled White Business Envelopes"/>
    <n v="52.512"/>
    <n v="6"/>
    <s v="mediano"/>
    <n v="0.2"/>
    <s v="10% - 20%"/>
    <n v="-10.502400000000002"/>
    <n v="19.692"/>
    <n v="0.38"/>
    <s v="50% ; 1%"/>
    <n v="-22.317599999999999"/>
    <n v="2015"/>
  </r>
  <r>
    <n v="532"/>
    <s v="CA-2015-102848"/>
    <d v="2015-11-07T00:00:00"/>
    <d v="2015-11-09T00:00:00"/>
    <n v="2"/>
    <s v="Second Class"/>
    <s v="KB-16240"/>
    <s v="Karen Bern"/>
    <s v="CORPORATE"/>
    <s v="Los Angeles"/>
    <x v="1"/>
    <n v="90036"/>
    <s v="West"/>
    <s v="FUR-CH-10000595"/>
    <s v="Furniture"/>
    <x v="1"/>
    <s v="Safco Contoured Stacking Chairs"/>
    <n v="190.72"/>
    <n v="1"/>
    <s v="pequeño"/>
    <n v="0.2"/>
    <s v="10% - 20%"/>
    <n v="-38.143999999999998"/>
    <n v="11.92"/>
    <n v="0.06"/>
    <s v="50% ; 1%"/>
    <n v="-140.65600000000001"/>
    <n v="2015"/>
  </r>
  <r>
    <n v="533"/>
    <s v="US-2017-129441"/>
    <d v="2017-09-07T00:00:00"/>
    <d v="2017-09-11T00:00:00"/>
    <n v="4"/>
    <s v="Standard Class"/>
    <s v="JC-15340"/>
    <s v="Jasper Cacioppo"/>
    <s v="CONSUMER"/>
    <s v="Los Angeles"/>
    <x v="1"/>
    <n v="90032"/>
    <s v="West"/>
    <s v="FUR-FU-10000448"/>
    <s v="Furniture"/>
    <x v="5"/>
    <s v="Tenex Chairmats For Use With Carpeted Floors"/>
    <n v="47.94"/>
    <n v="3"/>
    <s v="pequeño"/>
    <n v="0"/>
    <s v="0%"/>
    <n v="0"/>
    <n v="2.3969999999999998"/>
    <n v="0.05"/>
    <s v="50% ; 1%"/>
    <n v="-45.542999999999999"/>
    <n v="2017"/>
  </r>
  <r>
    <n v="534"/>
    <s v="CA-2016-168753"/>
    <d v="2016-05-29T00:00:00"/>
    <d v="2016-06-01T00:00:00"/>
    <n v="3"/>
    <s v="Second Class"/>
    <s v="RL-19615"/>
    <s v="Rob Lucas"/>
    <s v="CONSUMER"/>
    <s v="Montgomery"/>
    <x v="19"/>
    <n v="36116"/>
    <s v="South"/>
    <s v="TEC-PH-10000984"/>
    <s v="Technology"/>
    <x v="7"/>
    <s v="Panasonic KX-TG9471B"/>
    <n v="979.95"/>
    <n v="5"/>
    <s v="mediano"/>
    <n v="0"/>
    <s v="0%"/>
    <n v="0"/>
    <n v="274.38600000000002"/>
    <n v="0.28000000000000003"/>
    <s v="50% ; 1%"/>
    <n v="-705.56399999999996"/>
    <n v="2016"/>
  </r>
  <r>
    <n v="535"/>
    <s v="CA-2016-168753"/>
    <d v="2016-05-29T00:00:00"/>
    <d v="2016-06-01T00:00:00"/>
    <n v="3"/>
    <s v="Second Class"/>
    <s v="RL-19615"/>
    <s v="Rob Lucas"/>
    <s v="CONSUMER"/>
    <s v="Montgomery"/>
    <x v="19"/>
    <n v="36116"/>
    <s v="South"/>
    <s v="OFF-BI-10002557"/>
    <s v="Office Supplies"/>
    <x v="8"/>
    <s v="Presstex Flexible Ring Binders"/>
    <n v="22.75"/>
    <n v="5"/>
    <s v="mediano"/>
    <n v="0"/>
    <s v="0%"/>
    <n v="0"/>
    <n v="11.375"/>
    <n v="0.5"/>
    <s v="50% ; 1%"/>
    <n v="-11.375"/>
    <n v="2016"/>
  </r>
  <r>
    <n v="536"/>
    <s v="CA-2016-126613"/>
    <d v="2016-07-10T00:00:00"/>
    <d v="2016-07-16T00:00:00"/>
    <n v="6"/>
    <s v="Standard Class"/>
    <s v="AA-10375"/>
    <s v="Allen Armold"/>
    <s v="CONSUMER"/>
    <s v="Mesa"/>
    <x v="16"/>
    <n v="85204"/>
    <s v="West"/>
    <s v="OFF-ST-10001325"/>
    <s v="Office Supplies"/>
    <x v="4"/>
    <s v="Sterilite Officeware Hinged File Box"/>
    <n v="16.768000000000001"/>
    <n v="2"/>
    <s v="pequeño"/>
    <n v="0.2"/>
    <s v="10% - 20%"/>
    <n v="-3.3536000000000001"/>
    <n v="1.4672000000000001"/>
    <n v="0.09"/>
    <s v="50% ; 1%"/>
    <n v="-11.9472"/>
    <n v="2016"/>
  </r>
  <r>
    <n v="537"/>
    <s v="US-2017-122637"/>
    <d v="2017-09-03T00:00:00"/>
    <d v="2017-09-08T00:00:00"/>
    <n v="5"/>
    <s v="Second Class"/>
    <s v="EP-13915"/>
    <s v="Emily Phan"/>
    <s v="CONSUMER"/>
    <s v="Chicago"/>
    <x v="10"/>
    <n v="60653"/>
    <s v="Central"/>
    <s v="OFF-BI-10002429"/>
    <s v="Office Supplies"/>
    <x v="8"/>
    <s v="Premier Elliptical Ring Binder, Black"/>
    <n v="42.616"/>
    <n v="7"/>
    <s v="mediano"/>
    <n v="0.8"/>
    <s v="70% - 80%"/>
    <n v="-34.092800000000004"/>
    <n v="-68.185599999999994"/>
    <n v="-1.6"/>
    <s v="-105% ; -275%"/>
    <n v="-76.708799999999997"/>
    <n v="2017"/>
  </r>
  <r>
    <n v="538"/>
    <s v="CA-2015-147851"/>
    <d v="2015-12-03T00:00:00"/>
    <d v="2015-12-08T00:00:00"/>
    <n v="5"/>
    <s v="Standard Class"/>
    <s v="MP-17470"/>
    <s v="Mark Packer"/>
    <s v="HOME OFFICE"/>
    <s v="New York City"/>
    <x v="15"/>
    <n v="10009"/>
    <s v="East"/>
    <s v="OFF-BI-10004528"/>
    <s v="Office Supplies"/>
    <x v="8"/>
    <s v="Cardinal Poly Pocket Divider Pockets for Ring Binders"/>
    <n v="10.752000000000001"/>
    <n v="4"/>
    <s v="mediano"/>
    <n v="0.2"/>
    <s v="10% - 20%"/>
    <n v="-2.1504000000000003"/>
    <n v="3.36"/>
    <n v="0.31"/>
    <s v="50% ; 1%"/>
    <n v="-5.2416"/>
    <n v="2015"/>
  </r>
  <r>
    <n v="539"/>
    <s v="CA-2015-134894"/>
    <d v="2015-12-07T00:00:00"/>
    <d v="2015-12-11T00:00:00"/>
    <n v="4"/>
    <s v="Standard Class"/>
    <s v="DK-12985"/>
    <s v="Darren Koutras"/>
    <s v="CONSUMER"/>
    <s v="Henderson"/>
    <x v="0"/>
    <n v="42420"/>
    <s v="South"/>
    <s v="OFF-AP-10001271"/>
    <s v="Office Supplies"/>
    <x v="9"/>
    <s v="Eureka The Boss Cordless Rechargeable Stick Vac"/>
    <n v="152.94"/>
    <n v="3"/>
    <s v="pequeño"/>
    <n v="0"/>
    <s v="0%"/>
    <n v="0"/>
    <n v="41.293799999999997"/>
    <n v="0.27"/>
    <s v="50% ; 1%"/>
    <n v="-111.64619999999999"/>
    <n v="2015"/>
  </r>
  <r>
    <n v="540"/>
    <s v="CA-2015-134894"/>
    <d v="2015-12-07T00:00:00"/>
    <d v="2015-12-11T00:00:00"/>
    <n v="4"/>
    <s v="Standard Class"/>
    <s v="DK-12985"/>
    <s v="Darren Koutras"/>
    <s v="CONSUMER"/>
    <s v="Henderson"/>
    <x v="0"/>
    <n v="42420"/>
    <s v="South"/>
    <s v="FUR-CH-10002647"/>
    <s v="Furniture"/>
    <x v="1"/>
    <s v="Situations Contoured Folding Chairs, 4/Set"/>
    <n v="283.92"/>
    <n v="4"/>
    <s v="mediano"/>
    <n v="0"/>
    <s v="0%"/>
    <n v="0"/>
    <n v="70.98"/>
    <n v="0.25"/>
    <s v="50% ; 1%"/>
    <n v="-212.94"/>
    <n v="2015"/>
  </r>
  <r>
    <n v="541"/>
    <s v="CA-2014-140795"/>
    <d v="2014-02-01T00:00:00"/>
    <d v="2014-02-03T00:00:00"/>
    <n v="2"/>
    <s v="First Class"/>
    <s v="BD-11500"/>
    <s v="Bradley Drucker"/>
    <s v="CONSUMER"/>
    <s v="Green Bay"/>
    <x v="6"/>
    <n v="54302"/>
    <s v="Central"/>
    <s v="TEC-AC-10001432"/>
    <s v="Technology"/>
    <x v="11"/>
    <s v="Enermax Aurora Lite Keyboard"/>
    <n v="468.9"/>
    <n v="6"/>
    <s v="mediano"/>
    <n v="0"/>
    <s v="0%"/>
    <n v="0"/>
    <n v="206.316"/>
    <n v="0.44"/>
    <s v="50% ; 1%"/>
    <n v="-262.584"/>
    <n v="2014"/>
  </r>
  <r>
    <n v="542"/>
    <s v="CA-2016-136924"/>
    <d v="2016-07-14T00:00:00"/>
    <d v="2016-07-17T00:00:00"/>
    <n v="3"/>
    <s v="First Class"/>
    <s v="ES-14080"/>
    <s v="Erin Smith"/>
    <s v="CORPORATE"/>
    <s v="Tucson"/>
    <x v="16"/>
    <n v="85705"/>
    <s v="West"/>
    <s v="TEC-PH-10002262"/>
    <s v="Technology"/>
    <x v="7"/>
    <s v="LG Electronics Tone+ HBS-730 Bluetooth Headset"/>
    <n v="380.86399999999998"/>
    <n v="8"/>
    <s v="grande"/>
    <n v="0.2"/>
    <s v="10% - 20%"/>
    <n v="-76.172799999999995"/>
    <n v="38.086399999999998"/>
    <n v="0.1"/>
    <s v="50% ; 1%"/>
    <n v="-266.60480000000001"/>
    <n v="2016"/>
  </r>
  <r>
    <n v="543"/>
    <s v="US-2015-120161"/>
    <d v="2015-12-18T00:00:00"/>
    <d v="2015-12-23T00:00:00"/>
    <n v="5"/>
    <s v="Standard Class"/>
    <s v="LM-17065"/>
    <s v="Liz MacKendrick"/>
    <s v="CONSUMER"/>
    <s v="Springfield"/>
    <x v="24"/>
    <n v="45503"/>
    <s v="East"/>
    <s v="OFF-ST-10001809"/>
    <s v="Office Supplies"/>
    <x v="4"/>
    <s v="Fellowes Officeware Wire Shelving"/>
    <n v="646.77599999999995"/>
    <n v="9"/>
    <s v="grande"/>
    <n v="0.2"/>
    <s v="10% - 20%"/>
    <n v="-129.3552"/>
    <n v="-145.52459999999999"/>
    <n v="-0.23"/>
    <s v="-16% ; -30%"/>
    <n v="-662.94539999999995"/>
    <n v="2015"/>
  </r>
  <r>
    <n v="544"/>
    <s v="CA-2014-103849"/>
    <d v="2014-05-11T00:00:00"/>
    <d v="2014-05-16T00:00:00"/>
    <n v="5"/>
    <s v="Standard Class"/>
    <s v="PG-18895"/>
    <s v="Paul Gonzalez"/>
    <s v="CONSUMER"/>
    <s v="Fort Worth"/>
    <x v="5"/>
    <n v="76106"/>
    <s v="Central"/>
    <s v="TEC-AC-10001465"/>
    <s v="Technology"/>
    <x v="11"/>
    <s v="SanDisk Cruzer 64 GB USB Flash Drive"/>
    <n v="58.112000000000002"/>
    <n v="2"/>
    <s v="pequeño"/>
    <n v="0.2"/>
    <s v="10% - 20%"/>
    <n v="-11.622400000000001"/>
    <n v="7.2640000000000002"/>
    <n v="0.13"/>
    <s v="50% ; 1%"/>
    <n v="-39.2256"/>
    <n v="2014"/>
  </r>
  <r>
    <n v="545"/>
    <s v="CA-2014-103849"/>
    <d v="2014-05-11T00:00:00"/>
    <d v="2014-05-16T00:00:00"/>
    <n v="5"/>
    <s v="Standard Class"/>
    <s v="PG-18895"/>
    <s v="Paul Gonzalez"/>
    <s v="CONSUMER"/>
    <s v="Fort Worth"/>
    <x v="5"/>
    <n v="76106"/>
    <s v="Central"/>
    <s v="TEC-PH-10002597"/>
    <s v="Technology"/>
    <x v="7"/>
    <s v="Xblue XB-1670-86 X16 Small Office Telephone - Titanium"/>
    <n v="100.792"/>
    <n v="1"/>
    <s v="pequeño"/>
    <n v="0.2"/>
    <s v="10% - 20%"/>
    <n v="-20.1584"/>
    <n v="6.2995000000000001"/>
    <n v="0.06"/>
    <s v="50% ; 1%"/>
    <n v="-74.334100000000007"/>
    <n v="2014"/>
  </r>
  <r>
    <n v="546"/>
    <s v="CA-2014-103849"/>
    <d v="2014-05-11T00:00:00"/>
    <d v="2014-05-16T00:00:00"/>
    <n v="5"/>
    <s v="Standard Class"/>
    <s v="PG-18895"/>
    <s v="Paul Gonzalez"/>
    <s v="CONSUMER"/>
    <s v="Fort Worth"/>
    <x v="5"/>
    <n v="76106"/>
    <s v="Central"/>
    <s v="FUR-FU-10000723"/>
    <s v="Furniture"/>
    <x v="5"/>
    <s v="Deflect-o EconoMat Studded, No Bevel Mat for Low Pile Carpeting"/>
    <n v="66.111999999999995"/>
    <n v="4"/>
    <s v="mediano"/>
    <n v="0.6"/>
    <s v="45% - 60%"/>
    <n v="-39.667199999999994"/>
    <n v="-84.2928"/>
    <n v="-1.28"/>
    <s v="-105% ; -275%"/>
    <n v="-110.7376"/>
    <n v="2014"/>
  </r>
  <r>
    <n v="547"/>
    <s v="CA-2017-162929"/>
    <d v="2017-11-19T00:00:00"/>
    <d v="2017-11-22T00:00:00"/>
    <n v="3"/>
    <s v="First Class"/>
    <s v="AS-10135"/>
    <s v="Adrian Shami"/>
    <s v="HOME OFFICE"/>
    <s v="New York City"/>
    <x v="15"/>
    <n v="10035"/>
    <s v="East"/>
    <s v="OFF-BI-10000404"/>
    <s v="Office Supplies"/>
    <x v="8"/>
    <s v="Avery Printable Repositionable Plastic Tabs"/>
    <n v="41.28"/>
    <n v="6"/>
    <s v="mediano"/>
    <n v="0.2"/>
    <s v="10% - 20%"/>
    <n v="-8.2560000000000002"/>
    <n v="13.932"/>
    <n v="0.34"/>
    <s v="50% ; 1%"/>
    <n v="-19.091999999999999"/>
    <n v="2017"/>
  </r>
  <r>
    <n v="548"/>
    <s v="CA-2017-162929"/>
    <d v="2017-11-19T00:00:00"/>
    <d v="2017-11-22T00:00:00"/>
    <n v="3"/>
    <s v="First Class"/>
    <s v="AS-10135"/>
    <s v="Adrian Shami"/>
    <s v="HOME OFFICE"/>
    <s v="New York City"/>
    <x v="15"/>
    <n v="10035"/>
    <s v="East"/>
    <s v="OFF-PA-10002986"/>
    <s v="Office Supplies"/>
    <x v="10"/>
    <s v="Xerox 1898"/>
    <n v="13.36"/>
    <n v="2"/>
    <s v="pequeño"/>
    <n v="0"/>
    <s v="0%"/>
    <n v="0"/>
    <n v="6.4127999999999998"/>
    <n v="0.48"/>
    <s v="50% ; 1%"/>
    <n v="-6.9471999999999996"/>
    <n v="2017"/>
  </r>
  <r>
    <n v="549"/>
    <s v="CA-2015-113173"/>
    <d v="2015-11-15T00:00:00"/>
    <d v="2015-11-17T00:00:00"/>
    <n v="2"/>
    <s v="Second Class"/>
    <s v="DK-13225"/>
    <s v="Dean Katz"/>
    <s v="CORPORATE"/>
    <s v="Chicago"/>
    <x v="10"/>
    <n v="60653"/>
    <s v="Central"/>
    <s v="OFF-ST-10000604"/>
    <s v="Office Supplies"/>
    <x v="4"/>
    <s v="Home/Office Personal File Carts"/>
    <n v="250.27199999999999"/>
    <n v="9"/>
    <s v="grande"/>
    <n v="0.2"/>
    <s v="10% - 20%"/>
    <n v="-50.054400000000001"/>
    <n v="15.641999999999999"/>
    <n v="0.06"/>
    <s v="50% ; 1%"/>
    <n v="-184.57560000000001"/>
    <n v="2015"/>
  </r>
  <r>
    <n v="550"/>
    <s v="CA-2015-113173"/>
    <d v="2015-11-15T00:00:00"/>
    <d v="2015-11-17T00:00:00"/>
    <n v="2"/>
    <s v="Second Class"/>
    <s v="DK-13225"/>
    <s v="Dean Katz"/>
    <s v="CORPORATE"/>
    <s v="Chicago"/>
    <x v="10"/>
    <n v="60653"/>
    <s v="Central"/>
    <s v="OFF-BI-10004738"/>
    <s v="Office Supplies"/>
    <x v="8"/>
    <s v="Flexible Leather- Look Classic Collection Ring Binder"/>
    <n v="11.364000000000001"/>
    <n v="3"/>
    <s v="pequeño"/>
    <n v="0.8"/>
    <s v="70% - 80%"/>
    <n v="-9.0912000000000006"/>
    <n v="-17.045999999999999"/>
    <n v="-1.5"/>
    <s v="-105% ; -275%"/>
    <n v="-19.3188"/>
    <n v="2015"/>
  </r>
  <r>
    <n v="551"/>
    <s v="CA-2015-113173"/>
    <d v="2015-11-15T00:00:00"/>
    <d v="2015-11-17T00:00:00"/>
    <n v="2"/>
    <s v="Second Class"/>
    <s v="DK-13225"/>
    <s v="Dean Katz"/>
    <s v="CORPORATE"/>
    <s v="Chicago"/>
    <x v="10"/>
    <n v="60653"/>
    <s v="Central"/>
    <s v="OFF-SU-10001935"/>
    <s v="Office Supplies"/>
    <x v="14"/>
    <s v="Staple remover"/>
    <n v="8.7200000000000006"/>
    <n v="5"/>
    <s v="mediano"/>
    <n v="0.2"/>
    <s v="10% - 20%"/>
    <n v="-1.7440000000000002"/>
    <n v="-1.744"/>
    <n v="-0.2"/>
    <s v="-16% ; -30%"/>
    <n v="-8.7200000000000006"/>
    <n v="2015"/>
  </r>
  <r>
    <n v="552"/>
    <s v="CA-2016-136406"/>
    <d v="2016-04-15T00:00:00"/>
    <d v="2016-04-17T00:00:00"/>
    <n v="2"/>
    <s v="Second Class"/>
    <s v="BD-11320"/>
    <s v="Bill Donatelli"/>
    <s v="CONSUMER"/>
    <s v="San Francisco"/>
    <x v="1"/>
    <n v="94110"/>
    <s v="West"/>
    <s v="FUR-CH-10002024"/>
    <s v="Furniture"/>
    <x v="1"/>
    <s v="HON 5400 Series Task Chairs for Big and Tall"/>
    <n v="1121.568"/>
    <n v="2"/>
    <s v="pequeño"/>
    <n v="0.2"/>
    <s v="10% - 20%"/>
    <n v="-224.31360000000001"/>
    <n v="0"/>
    <n v="0"/>
    <s v="0%"/>
    <n v="-897.25440000000003"/>
    <n v="2016"/>
  </r>
  <r>
    <n v="553"/>
    <s v="CA-2017-112774"/>
    <d v="2017-09-11T00:00:00"/>
    <d v="2017-09-12T00:00:00"/>
    <n v="1"/>
    <s v="First Class"/>
    <s v="RC-19960"/>
    <s v="Ryan Crowe"/>
    <s v="CONSUMER"/>
    <s v="Jacksonville"/>
    <x v="2"/>
    <n v="32216"/>
    <s v="South"/>
    <s v="FUR-FU-10003039"/>
    <s v="Furniture"/>
    <x v="5"/>
    <s v="Howard Miller 11-1/2&quot; Diameter Grantwood Wall Clock"/>
    <n v="34.503999999999998"/>
    <n v="1"/>
    <s v="pequeño"/>
    <n v="0.2"/>
    <s v="10% - 20%"/>
    <n v="-6.9008000000000003"/>
    <n v="6.0381999999999998"/>
    <n v="0.18"/>
    <s v="50% ; 1%"/>
    <n v="-21.565000000000001"/>
    <n v="2017"/>
  </r>
  <r>
    <n v="554"/>
    <s v="CA-2017-101945"/>
    <d v="2017-11-24T00:00:00"/>
    <d v="2017-11-28T00:00:00"/>
    <n v="4"/>
    <s v="Standard Class"/>
    <s v="GT-14710"/>
    <s v="Greg Tran"/>
    <s v="CONSUMER"/>
    <s v="Houston"/>
    <x v="5"/>
    <n v="77070"/>
    <s v="Central"/>
    <s v="OFF-FA-10004248"/>
    <s v="Office Supplies"/>
    <x v="13"/>
    <s v="Advantus T-Pin Paper Clips"/>
    <n v="10.824"/>
    <n v="3"/>
    <s v="pequeño"/>
    <n v="0.2"/>
    <s v="10% - 20%"/>
    <n v="-2.1648000000000001"/>
    <n v="2.5707"/>
    <n v="0.24"/>
    <s v="50% ; 1%"/>
    <n v="-6.0884999999999998"/>
    <n v="2017"/>
  </r>
  <r>
    <n v="555"/>
    <s v="CA-2017-100650"/>
    <d v="2017-06-29T00:00:00"/>
    <d v="2017-07-03T00:00:00"/>
    <n v="4"/>
    <s v="Second Class"/>
    <s v="DK-13225"/>
    <s v="Dean Katz"/>
    <s v="CORPORATE"/>
    <s v="Anaheim"/>
    <x v="1"/>
    <n v="92804"/>
    <s v="West"/>
    <s v="OFF-ST-10001780"/>
    <s v="Office Supplies"/>
    <x v="4"/>
    <s v="Tennsco 16-Compartment Lockers with Coat Rack"/>
    <n v="1295.78"/>
    <n v="2"/>
    <s v="pequeño"/>
    <n v="0"/>
    <s v="0%"/>
    <n v="0"/>
    <n v="310.98719999999997"/>
    <n v="0.24"/>
    <s v="50% ; 1%"/>
    <n v="-984.79280000000006"/>
    <n v="2017"/>
  </r>
  <r>
    <n v="556"/>
    <s v="CA-2014-155852"/>
    <d v="2014-03-03T00:00:00"/>
    <d v="2014-03-07T00:00:00"/>
    <n v="4"/>
    <s v="Second Class"/>
    <s v="AJ-10945"/>
    <s v="Ashley Jarboe"/>
    <s v="CONSUMER"/>
    <s v="Wilmington"/>
    <x v="3"/>
    <n v="28403"/>
    <s v="South"/>
    <s v="OFF-AR-10003560"/>
    <s v="Office Supplies"/>
    <x v="6"/>
    <s v="Zebra Zazzle Fluorescent Highlighters"/>
    <n v="19.456"/>
    <n v="4"/>
    <s v="mediano"/>
    <n v="0.2"/>
    <s v="10% - 20%"/>
    <n v="-3.8912"/>
    <n v="3.4047999999999998"/>
    <n v="0.18"/>
    <s v="50% ; 1%"/>
    <n v="-12.16"/>
    <n v="2014"/>
  </r>
  <r>
    <n v="557"/>
    <s v="CA-2016-113243"/>
    <d v="2016-06-10T00:00:00"/>
    <d v="2016-06-15T00:00:00"/>
    <n v="5"/>
    <s v="Standard Class"/>
    <s v="OT-18730"/>
    <s v="Olvera Toch"/>
    <s v="CONSUMER"/>
    <s v="Los Angeles"/>
    <x v="1"/>
    <n v="90045"/>
    <s v="West"/>
    <s v="OFF-LA-10001297"/>
    <s v="Office Supplies"/>
    <x v="2"/>
    <s v="Avery 473"/>
    <n v="20.7"/>
    <n v="2"/>
    <s v="pequeño"/>
    <n v="0"/>
    <s v="0%"/>
    <n v="0"/>
    <n v="9.9359999999999999"/>
    <n v="0.48"/>
    <s v="50% ; 1%"/>
    <n v="-10.763999999999999"/>
    <n v="2016"/>
  </r>
  <r>
    <n v="558"/>
    <s v="CA-2016-113243"/>
    <d v="2016-06-10T00:00:00"/>
    <d v="2016-06-15T00:00:00"/>
    <n v="5"/>
    <s v="Standard Class"/>
    <s v="OT-18730"/>
    <s v="Olvera Toch"/>
    <s v="CONSUMER"/>
    <s v="Los Angeles"/>
    <x v="1"/>
    <n v="90045"/>
    <s v="West"/>
    <s v="FUR-TA-10004256"/>
    <s v="Furniture"/>
    <x v="3"/>
    <s v="Bretford “Just In Time” Height-Adjustable Multi-Task Work Tables"/>
    <n v="1335.68"/>
    <n v="4"/>
    <s v="mediano"/>
    <n v="0.2"/>
    <s v="10% - 20%"/>
    <n v="-267.13600000000002"/>
    <n v="-217.048"/>
    <n v="-0.16"/>
    <s v="-16% ; -30%"/>
    <n v="-1285.5920000000001"/>
    <n v="2016"/>
  </r>
  <r>
    <n v="559"/>
    <s v="CA-2016-113243"/>
    <d v="2016-06-10T00:00:00"/>
    <d v="2016-06-15T00:00:00"/>
    <n v="5"/>
    <s v="Standard Class"/>
    <s v="OT-18730"/>
    <s v="Olvera Toch"/>
    <s v="CONSUMER"/>
    <s v="Los Angeles"/>
    <x v="1"/>
    <n v="90045"/>
    <s v="West"/>
    <s v="OFF-PA-10003441"/>
    <s v="Office Supplies"/>
    <x v="10"/>
    <s v="Xerox 226"/>
    <n v="32.4"/>
    <n v="5"/>
    <s v="mediano"/>
    <n v="0"/>
    <s v="0%"/>
    <n v="0"/>
    <n v="15.552"/>
    <n v="0.48"/>
    <s v="50% ; 1%"/>
    <n v="-16.847999999999999"/>
    <n v="2016"/>
  </r>
  <r>
    <n v="560"/>
    <s v="CA-2017-118731"/>
    <d v="2017-11-20T00:00:00"/>
    <d v="2017-11-22T00:00:00"/>
    <n v="2"/>
    <s v="Second Class"/>
    <s v="LP-17080"/>
    <s v="Liz Pelletier"/>
    <s v="CONSUMER"/>
    <s v="San Francisco"/>
    <x v="1"/>
    <n v="94110"/>
    <s v="West"/>
    <s v="FUR-FU-10003347"/>
    <s v="Furniture"/>
    <x v="5"/>
    <s v="Coloredge Poster Frame"/>
    <n v="42.6"/>
    <n v="3"/>
    <s v="pequeño"/>
    <n v="0"/>
    <s v="0%"/>
    <n v="0"/>
    <n v="16.614000000000001"/>
    <n v="0.39"/>
    <s v="50% ; 1%"/>
    <n v="-25.986000000000001"/>
    <n v="2017"/>
  </r>
  <r>
    <n v="561"/>
    <s v="CA-2017-118731"/>
    <d v="2017-11-20T00:00:00"/>
    <d v="2017-11-22T00:00:00"/>
    <n v="2"/>
    <s v="Second Class"/>
    <s v="LP-17080"/>
    <s v="Liz Pelletier"/>
    <s v="CONSUMER"/>
    <s v="San Francisco"/>
    <x v="1"/>
    <n v="94110"/>
    <s v="West"/>
    <s v="OFF-BI-10000069"/>
    <s v="Office Supplies"/>
    <x v="8"/>
    <s v="GBC Prepunched Paper, 19-Hole, for Binding Systems, 24-lb"/>
    <n v="84.055999999999997"/>
    <n v="7"/>
    <s v="mediano"/>
    <n v="0.2"/>
    <s v="10% - 20%"/>
    <n v="-16.811199999999999"/>
    <n v="27.318200000000001"/>
    <n v="0.33"/>
    <s v="50% ; 1%"/>
    <n v="-39.926600000000001"/>
    <n v="2017"/>
  </r>
  <r>
    <n v="562"/>
    <s v="CA-2014-145576"/>
    <d v="2014-09-14T00:00:00"/>
    <d v="2014-09-18T00:00:00"/>
    <n v="4"/>
    <s v="Second Class"/>
    <s v="CA-12775"/>
    <s v="Cynthia Arntzen"/>
    <s v="CONSUMER"/>
    <s v="Tampa"/>
    <x v="2"/>
    <n v="33614"/>
    <s v="South"/>
    <s v="OFF-AP-10003914"/>
    <s v="Office Supplies"/>
    <x v="9"/>
    <s v="Sanitaire Vibra Groomer IR Commercial Upright Vacuum, Replacement Belts"/>
    <n v="13"/>
    <n v="5"/>
    <s v="mediano"/>
    <n v="0.2"/>
    <s v="10% - 20%"/>
    <n v="-2.6"/>
    <n v="1.3"/>
    <n v="0.1"/>
    <s v="50% ; 1%"/>
    <n v="-9.1"/>
    <n v="2014"/>
  </r>
  <r>
    <n v="563"/>
    <s v="CA-2014-145576"/>
    <d v="2014-09-14T00:00:00"/>
    <d v="2014-09-18T00:00:00"/>
    <n v="4"/>
    <s v="Second Class"/>
    <s v="CA-12775"/>
    <s v="Cynthia Arntzen"/>
    <s v="CONSUMER"/>
    <s v="Tampa"/>
    <x v="2"/>
    <n v="33614"/>
    <s v="South"/>
    <s v="FUR-FU-10004020"/>
    <s v="Furniture"/>
    <x v="5"/>
    <s v="Advantus Panel Wall Acrylic Frame"/>
    <n v="13.128"/>
    <n v="3"/>
    <s v="pequeño"/>
    <n v="0.2"/>
    <s v="10% - 20%"/>
    <n v="-2.6256000000000004"/>
    <n v="3.7743000000000002"/>
    <n v="0.28999999999999998"/>
    <s v="50% ; 1%"/>
    <n v="-6.7281000000000004"/>
    <n v="2014"/>
  </r>
  <r>
    <n v="564"/>
    <s v="CA-2015-130736"/>
    <d v="2015-12-07T00:00:00"/>
    <d v="2015-12-09T00:00:00"/>
    <n v="2"/>
    <s v="First Class"/>
    <s v="JF-15490"/>
    <s v="Jeremy Farry"/>
    <s v="CONSUMER"/>
    <s v="Seattle"/>
    <x v="4"/>
    <n v="98105"/>
    <s v="West"/>
    <s v="OFF-FA-10003467"/>
    <s v="Office Supplies"/>
    <x v="13"/>
    <s v="Alliance Big Bands Rubber Bands, 12/Pack"/>
    <n v="3.96"/>
    <n v="2"/>
    <s v="pequeño"/>
    <n v="0"/>
    <s v="0%"/>
    <n v="0"/>
    <n v="0"/>
    <n v="0"/>
    <s v="0%"/>
    <n v="-3.96"/>
    <n v="2015"/>
  </r>
  <r>
    <n v="565"/>
    <s v="CA-2015-130736"/>
    <d v="2015-12-07T00:00:00"/>
    <d v="2015-12-09T00:00:00"/>
    <n v="2"/>
    <s v="First Class"/>
    <s v="JF-15490"/>
    <s v="Jeremy Farry"/>
    <s v="CONSUMER"/>
    <s v="Seattle"/>
    <x v="4"/>
    <n v="98105"/>
    <s v="West"/>
    <s v="OFF-LA-10000634"/>
    <s v="Office Supplies"/>
    <x v="2"/>
    <s v="Avery 509"/>
    <n v="2.61"/>
    <n v="1"/>
    <s v="pequeño"/>
    <n v="0"/>
    <s v="0%"/>
    <n v="0"/>
    <n v="1.2005999999999999"/>
    <n v="0.46"/>
    <s v="50% ; 1%"/>
    <n v="-1.4094"/>
    <n v="2015"/>
  </r>
  <r>
    <n v="566"/>
    <s v="CA-2017-137099"/>
    <d v="2017-12-07T00:00:00"/>
    <d v="2017-12-10T00:00:00"/>
    <n v="3"/>
    <s v="First Class"/>
    <s v="FP-14320"/>
    <s v="Frank Preis"/>
    <s v="CONSUMER"/>
    <s v="Los Angeles"/>
    <x v="1"/>
    <n v="90008"/>
    <s v="West"/>
    <s v="TEC-PH-10002496"/>
    <s v="Technology"/>
    <x v="7"/>
    <s v="Cisco SPA301"/>
    <n v="374.37599999999998"/>
    <n v="3"/>
    <s v="pequeño"/>
    <n v="0.2"/>
    <s v="10% - 20%"/>
    <n v="-74.875199999999992"/>
    <n v="46.796999999999997"/>
    <n v="0.13"/>
    <s v="50% ; 1%"/>
    <n v="-252.7038"/>
    <n v="2017"/>
  </r>
  <r>
    <n v="567"/>
    <s v="CA-2017-156951"/>
    <d v="2017-10-01T00:00:00"/>
    <d v="2017-10-08T00:00:00"/>
    <n v="7"/>
    <s v="Standard Class"/>
    <s v="EB-13840"/>
    <s v="Ellis Ballard"/>
    <s v="CORPORATE"/>
    <s v="Seattle"/>
    <x v="4"/>
    <n v="98105"/>
    <s v="West"/>
    <s v="OFF-PA-10004530"/>
    <s v="Office Supplies"/>
    <x v="10"/>
    <s v="Personal Creations Ink Jet Cards and Labels"/>
    <n v="91.84"/>
    <n v="8"/>
    <s v="grande"/>
    <n v="0"/>
    <s v="0%"/>
    <n v="0"/>
    <n v="45.001600000000003"/>
    <n v="0.49"/>
    <s v="50% ; 1%"/>
    <n v="-46.8384"/>
    <n v="2017"/>
  </r>
  <r>
    <n v="568"/>
    <s v="CA-2017-156951"/>
    <d v="2017-10-01T00:00:00"/>
    <d v="2017-10-08T00:00:00"/>
    <n v="7"/>
    <s v="Standard Class"/>
    <s v="EB-13840"/>
    <s v="Ellis Ballard"/>
    <s v="CORPORATE"/>
    <s v="Seattle"/>
    <x v="4"/>
    <n v="98105"/>
    <s v="West"/>
    <s v="OFF-BI-10001107"/>
    <s v="Office Supplies"/>
    <x v="8"/>
    <s v="GBC White Gloss Covers, Plain Front"/>
    <n v="81.087999999999994"/>
    <n v="7"/>
    <s v="mediano"/>
    <n v="0.2"/>
    <s v="10% - 20%"/>
    <n v="-16.217600000000001"/>
    <n v="27.3672"/>
    <n v="0.34"/>
    <s v="50% ; 1%"/>
    <n v="-37.5032"/>
    <n v="2017"/>
  </r>
  <r>
    <n v="569"/>
    <s v="CA-2017-156951"/>
    <d v="2017-10-01T00:00:00"/>
    <d v="2017-10-08T00:00:00"/>
    <n v="7"/>
    <s v="Standard Class"/>
    <s v="EB-13840"/>
    <s v="Ellis Ballard"/>
    <s v="CORPORATE"/>
    <s v="Seattle"/>
    <x v="4"/>
    <n v="98105"/>
    <s v="West"/>
    <s v="OFF-PA-10004451"/>
    <s v="Office Supplies"/>
    <x v="10"/>
    <s v="Xerox 222"/>
    <n v="19.440000000000001"/>
    <n v="3"/>
    <s v="pequeño"/>
    <n v="0"/>
    <s v="0%"/>
    <n v="0"/>
    <n v="9.3312000000000008"/>
    <n v="0.48"/>
    <s v="50% ; 1%"/>
    <n v="-10.1088"/>
    <n v="2017"/>
  </r>
  <r>
    <n v="570"/>
    <s v="CA-2017-156951"/>
    <d v="2017-10-01T00:00:00"/>
    <d v="2017-10-08T00:00:00"/>
    <n v="7"/>
    <s v="Standard Class"/>
    <s v="EB-13840"/>
    <s v="Ellis Ballard"/>
    <s v="CORPORATE"/>
    <s v="Seattle"/>
    <x v="4"/>
    <n v="98105"/>
    <s v="West"/>
    <s v="FUR-CH-10004997"/>
    <s v="Furniture"/>
    <x v="1"/>
    <s v="Hon Every-Day Series Multi-Task Chairs"/>
    <n v="451.15199999999999"/>
    <n v="3"/>
    <s v="pequeño"/>
    <n v="0.2"/>
    <s v="10% - 20%"/>
    <n v="-90.230400000000003"/>
    <n v="0"/>
    <n v="0"/>
    <s v="0%"/>
    <n v="-360.92160000000001"/>
    <n v="2017"/>
  </r>
  <r>
    <n v="571"/>
    <s v="CA-2017-164826"/>
    <d v="2017-12-28T00:00:00"/>
    <d v="2018-01-04T00:00:00"/>
    <n v="7"/>
    <s v="Standard Class"/>
    <s v="JF-15415"/>
    <s v="Jennifer Ferguson"/>
    <s v="CONSUMER"/>
    <s v="New York City"/>
    <x v="15"/>
    <n v="10024"/>
    <s v="East"/>
    <s v="OFF-LA-10001297"/>
    <s v="Office Supplies"/>
    <x v="2"/>
    <s v="Avery 473"/>
    <n v="72.45"/>
    <n v="7"/>
    <s v="mediano"/>
    <n v="0"/>
    <s v="0%"/>
    <n v="0"/>
    <n v="34.776000000000003"/>
    <n v="0.48"/>
    <s v="50% ; 1%"/>
    <n v="-37.673999999999999"/>
    <n v="2017"/>
  </r>
  <r>
    <n v="572"/>
    <s v="CA-2017-164826"/>
    <d v="2017-12-28T00:00:00"/>
    <d v="2018-01-04T00:00:00"/>
    <n v="7"/>
    <s v="Standard Class"/>
    <s v="JF-15415"/>
    <s v="Jennifer Ferguson"/>
    <s v="CONSUMER"/>
    <s v="New York City"/>
    <x v="15"/>
    <n v="10024"/>
    <s v="East"/>
    <s v="OFF-FA-10000585"/>
    <s v="Office Supplies"/>
    <x v="13"/>
    <s v="OIC Bulk Pack Metal Binder Clips"/>
    <n v="13.96"/>
    <n v="4"/>
    <s v="mediano"/>
    <n v="0"/>
    <s v="0%"/>
    <n v="0"/>
    <n v="6.4215999999999998"/>
    <n v="0.46"/>
    <s v="50% ; 1%"/>
    <n v="-7.5384000000000002"/>
    <n v="2017"/>
  </r>
  <r>
    <n v="573"/>
    <s v="CA-2017-164826"/>
    <d v="2017-12-28T00:00:00"/>
    <d v="2018-01-04T00:00:00"/>
    <n v="7"/>
    <s v="Standard Class"/>
    <s v="JF-15415"/>
    <s v="Jennifer Ferguson"/>
    <s v="CONSUMER"/>
    <s v="New York City"/>
    <x v="15"/>
    <n v="10024"/>
    <s v="East"/>
    <s v="OFF-BI-10001922"/>
    <s v="Office Supplies"/>
    <x v="8"/>
    <s v="Storex Dura Pro Binders"/>
    <n v="33.264000000000003"/>
    <n v="7"/>
    <s v="mediano"/>
    <n v="0.2"/>
    <s v="10% - 20%"/>
    <n v="-6.6528000000000009"/>
    <n v="11.226599999999999"/>
    <n v="0.34"/>
    <s v="50% ; 1%"/>
    <n v="-15.384600000000001"/>
    <n v="2017"/>
  </r>
  <r>
    <n v="574"/>
    <s v="CA-2017-164826"/>
    <d v="2017-12-28T00:00:00"/>
    <d v="2018-01-04T00:00:00"/>
    <n v="7"/>
    <s v="Standard Class"/>
    <s v="JF-15415"/>
    <s v="Jennifer Ferguson"/>
    <s v="CONSUMER"/>
    <s v="New York City"/>
    <x v="15"/>
    <n v="10024"/>
    <s v="East"/>
    <s v="TEC-PH-10000347"/>
    <s v="Technology"/>
    <x v="7"/>
    <s v="Cush Cases Heavy Duty Rugged Cover Case for Samsung Galaxy S5 - Purple"/>
    <n v="14.85"/>
    <n v="3"/>
    <s v="pequeño"/>
    <n v="0"/>
    <s v="0%"/>
    <n v="0"/>
    <n v="4.0095000000000001"/>
    <n v="0.27"/>
    <s v="50% ; 1%"/>
    <n v="-10.8405"/>
    <n v="2017"/>
  </r>
  <r>
    <n v="575"/>
    <s v="CA-2016-127250"/>
    <d v="2016-11-03T00:00:00"/>
    <d v="2016-11-07T00:00:00"/>
    <n v="4"/>
    <s v="Standard Class"/>
    <s v="SF-20200"/>
    <s v="Sarah Foster"/>
    <s v="CONSUMER"/>
    <s v="Marysville"/>
    <x v="4"/>
    <n v="98270"/>
    <s v="West"/>
    <s v="OFF-AR-10003394"/>
    <s v="Office Supplies"/>
    <x v="6"/>
    <s v="Newell 332"/>
    <n v="8.82"/>
    <n v="3"/>
    <s v="pequeño"/>
    <n v="0"/>
    <s v="0%"/>
    <n v="0"/>
    <n v="2.3814000000000002"/>
    <n v="0.27"/>
    <s v="50% ; 1%"/>
    <n v="-6.4386000000000001"/>
    <n v="2016"/>
  </r>
  <r>
    <n v="576"/>
    <s v="CA-2015-149713"/>
    <d v="2015-09-18T00:00:00"/>
    <d v="2015-09-22T00:00:00"/>
    <n v="4"/>
    <s v="Second Class"/>
    <s v="TG-21640"/>
    <s v="Trudy Glocke"/>
    <s v="CONSUMER"/>
    <s v="Long Beach"/>
    <x v="1"/>
    <n v="90805"/>
    <s v="West"/>
    <s v="OFF-PA-10004530"/>
    <s v="Office Supplies"/>
    <x v="10"/>
    <s v="Personal Creations Ink Jet Cards and Labels"/>
    <n v="160.72"/>
    <n v="14"/>
    <s v="grande"/>
    <n v="0"/>
    <s v="0%"/>
    <n v="0"/>
    <n v="78.752799999999993"/>
    <n v="0.49"/>
    <s v="50% ; 1%"/>
    <n v="-81.967200000000005"/>
    <n v="2015"/>
  </r>
  <r>
    <n v="577"/>
    <s v="CA-2015-149713"/>
    <d v="2015-09-18T00:00:00"/>
    <d v="2015-09-22T00:00:00"/>
    <n v="4"/>
    <s v="Second Class"/>
    <s v="TG-21640"/>
    <s v="Trudy Glocke"/>
    <s v="CONSUMER"/>
    <s v="Long Beach"/>
    <x v="1"/>
    <n v="90805"/>
    <s v="West"/>
    <s v="OFF-PA-10001450"/>
    <s v="Office Supplies"/>
    <x v="10"/>
    <s v="Rediform S.O.S. Phone Message Books"/>
    <n v="19.920000000000002"/>
    <n v="4"/>
    <s v="mediano"/>
    <n v="0"/>
    <s v="0%"/>
    <n v="0"/>
    <n v="9.7607999999999997"/>
    <n v="0.49"/>
    <s v="50% ; 1%"/>
    <n v="-10.1592"/>
    <n v="2015"/>
  </r>
  <r>
    <n v="578"/>
    <s v="CA-2015-149713"/>
    <d v="2015-09-18T00:00:00"/>
    <d v="2015-09-22T00:00:00"/>
    <n v="4"/>
    <s v="Second Class"/>
    <s v="TG-21640"/>
    <s v="Trudy Glocke"/>
    <s v="CONSUMER"/>
    <s v="Long Beach"/>
    <x v="1"/>
    <n v="90805"/>
    <s v="West"/>
    <s v="OFF-SU-10001574"/>
    <s v="Office Supplies"/>
    <x v="14"/>
    <s v="Acme Value Line Scissors"/>
    <n v="7.3"/>
    <n v="2"/>
    <s v="pequeño"/>
    <n v="0"/>
    <s v="0%"/>
    <n v="0"/>
    <n v="2.19"/>
    <n v="0.3"/>
    <s v="50% ; 1%"/>
    <n v="-5.1100000000000003"/>
    <n v="2015"/>
  </r>
  <r>
    <n v="579"/>
    <s v="CA-2017-118640"/>
    <d v="2017-07-20T00:00:00"/>
    <d v="2017-07-26T00:00:00"/>
    <n v="6"/>
    <s v="Standard Class"/>
    <s v="CS-11950"/>
    <s v="Carlos Soltero"/>
    <s v="CONSUMER"/>
    <s v="Chicago"/>
    <x v="10"/>
    <n v="60610"/>
    <s v="Central"/>
    <s v="OFF-ST-10002974"/>
    <s v="Office Supplies"/>
    <x v="4"/>
    <s v="Trav-L-File Heavy-Duty Shuttle II, Black"/>
    <n v="69.712000000000003"/>
    <n v="2"/>
    <s v="pequeño"/>
    <n v="0.2"/>
    <s v="10% - 20%"/>
    <n v="-13.942400000000001"/>
    <n v="8.7140000000000004"/>
    <n v="0.13"/>
    <s v="50% ; 1%"/>
    <n v="-47.055599999999998"/>
    <n v="2017"/>
  </r>
  <r>
    <n v="580"/>
    <s v="CA-2017-118640"/>
    <d v="2017-07-20T00:00:00"/>
    <d v="2017-07-26T00:00:00"/>
    <n v="6"/>
    <s v="Standard Class"/>
    <s v="CS-11950"/>
    <s v="Carlos Soltero"/>
    <s v="CONSUMER"/>
    <s v="Chicago"/>
    <x v="10"/>
    <n v="60610"/>
    <s v="Central"/>
    <s v="FUR-FU-10001475"/>
    <s v="Furniture"/>
    <x v="5"/>
    <s v="Contract Clock, 14&quot;, Brown"/>
    <n v="8.7919999999999998"/>
    <n v="1"/>
    <s v="pequeño"/>
    <n v="0.6"/>
    <s v="45% - 60%"/>
    <n v="-5.2751999999999999"/>
    <n v="-5.7148000000000003"/>
    <n v="-0.65"/>
    <s v="-52% ; -98%"/>
    <n v="-9.2316000000000003"/>
    <n v="2017"/>
  </r>
  <r>
    <n v="581"/>
    <s v="CA-2015-132906"/>
    <d v="2015-09-10T00:00:00"/>
    <d v="2015-09-14T00:00:00"/>
    <n v="4"/>
    <s v="Standard Class"/>
    <s v="CC-12145"/>
    <s v="Charles Crestani"/>
    <s v="CONSUMER"/>
    <s v="Los Angeles"/>
    <x v="1"/>
    <n v="90004"/>
    <s v="West"/>
    <s v="OFF-SU-10004498"/>
    <s v="Office Supplies"/>
    <x v="14"/>
    <s v="Martin-Yale Premier Letter Opener"/>
    <n v="51.52"/>
    <n v="4"/>
    <s v="mediano"/>
    <n v="0"/>
    <s v="0%"/>
    <n v="0"/>
    <n v="1.5456000000000001"/>
    <n v="0.03"/>
    <s v="50% ; 1%"/>
    <n v="-49.974400000000003"/>
    <n v="2015"/>
  </r>
  <r>
    <n v="582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TEC-PH-10004977"/>
    <s v="Technology"/>
    <x v="7"/>
    <s v="GE 30524EE4"/>
    <n v="470.37599999999998"/>
    <n v="3"/>
    <s v="pequeño"/>
    <n v="0.2"/>
    <s v="10% - 20%"/>
    <n v="-94.075199999999995"/>
    <n v="52.917299999999997"/>
    <n v="0.11"/>
    <s v="50% ; 1%"/>
    <n v="-323.38350000000003"/>
    <n v="2017"/>
  </r>
  <r>
    <n v="583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TEC-PH-10000586"/>
    <s v="Technology"/>
    <x v="7"/>
    <s v="AT&amp;T SB67148 SynJ"/>
    <n v="105.584"/>
    <n v="2"/>
    <s v="pequeño"/>
    <n v="0.2"/>
    <s v="10% - 20%"/>
    <n v="-21.116800000000001"/>
    <n v="9.2385999999999999"/>
    <n v="0.09"/>
    <s v="50% ; 1%"/>
    <n v="-75.2286"/>
    <n v="2017"/>
  </r>
  <r>
    <n v="584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OFF-AP-10000358"/>
    <s v="Office Supplies"/>
    <x v="9"/>
    <s v="Fellowes Basic Home/Office Series Surge Protectors"/>
    <n v="31.152000000000001"/>
    <n v="3"/>
    <s v="pequeño"/>
    <n v="0.2"/>
    <s v="10% - 20%"/>
    <n v="-6.2304000000000004"/>
    <n v="3.5045999999999999"/>
    <n v="0.11"/>
    <s v="50% ; 1%"/>
    <n v="-21.417000000000002"/>
    <n v="2017"/>
  </r>
  <r>
    <n v="585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OFF-BI-10002764"/>
    <s v="Office Supplies"/>
    <x v="8"/>
    <s v="Recycled Pressboard Report Cover with Reinforced Top Hinge"/>
    <n v="6.7830000000000004"/>
    <n v="7"/>
    <s v="mediano"/>
    <n v="0.7"/>
    <s v="70% - 80%"/>
    <n v="-4.7481"/>
    <n v="-4.7481"/>
    <n v="-0.7"/>
    <s v="-52% ; -98%"/>
    <n v="-6.7830000000000004"/>
    <n v="2017"/>
  </r>
  <r>
    <n v="586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TEC-PH-10001254"/>
    <s v="Technology"/>
    <x v="7"/>
    <s v="Jabra BIZ 2300 Duo QD Duo Corded Headset"/>
    <n v="406.36799999999999"/>
    <n v="4"/>
    <s v="mediano"/>
    <n v="0.2"/>
    <s v="10% - 20%"/>
    <n v="-81.273600000000002"/>
    <n v="30.477599999999999"/>
    <n v="0.08"/>
    <s v="50% ; 1%"/>
    <n v="-294.61680000000001"/>
    <n v="2017"/>
  </r>
  <r>
    <n v="587"/>
    <s v="CA-2015-128139"/>
    <d v="2015-07-03T00:00:00"/>
    <d v="2015-07-09T00:00:00"/>
    <n v="6"/>
    <s v="Standard Class"/>
    <s v="BD-11725"/>
    <s v="Bruce Degenhardt"/>
    <s v="CONSUMER"/>
    <s v="Richmond"/>
    <x v="0"/>
    <n v="40475"/>
    <s v="South"/>
    <s v="FUR-CH-10003956"/>
    <s v="Furniture"/>
    <x v="1"/>
    <s v="Novimex High-Tech Fabric Mesh Task Chair"/>
    <n v="70.98"/>
    <n v="1"/>
    <s v="pequeño"/>
    <n v="0"/>
    <s v="0%"/>
    <n v="0"/>
    <n v="4.9686000000000003"/>
    <n v="7.0000000000000007E-2"/>
    <s v="50% ; 1%"/>
    <n v="-66.011399999999995"/>
    <n v="2015"/>
  </r>
  <r>
    <n v="588"/>
    <s v="CA-2015-128139"/>
    <d v="2015-07-03T00:00:00"/>
    <d v="2015-07-09T00:00:00"/>
    <n v="6"/>
    <s v="Standard Class"/>
    <s v="BD-11725"/>
    <s v="Bruce Degenhardt"/>
    <s v="CONSUMER"/>
    <s v="Richmond"/>
    <x v="0"/>
    <n v="40475"/>
    <s v="South"/>
    <s v="OFF-LA-10003930"/>
    <s v="Office Supplies"/>
    <x v="2"/>
    <s v="Dot Matrix Printer Tape Reel Labels, White, 5000/Box"/>
    <n v="294.93"/>
    <n v="3"/>
    <s v="pequeño"/>
    <n v="0"/>
    <s v="0%"/>
    <n v="0"/>
    <n v="144.51570000000001"/>
    <n v="0.49"/>
    <s v="50% ; 1%"/>
    <n v="-150.4143"/>
    <n v="2015"/>
  </r>
  <r>
    <n v="589"/>
    <s v="US-2016-156986"/>
    <d v="2016-03-20T00:00:00"/>
    <d v="2016-03-24T00:00:00"/>
    <n v="4"/>
    <s v="Standard Class"/>
    <s v="ZC-21910"/>
    <s v="Zuschuss Carroll"/>
    <s v="CONSUMER"/>
    <s v="Salem"/>
    <x v="21"/>
    <n v="97301"/>
    <s v="West"/>
    <s v="TEC-PH-10003800"/>
    <s v="Technology"/>
    <x v="7"/>
    <s v="i.Sound Portable Power - 8000 mAh"/>
    <n v="84.784000000000006"/>
    <n v="2"/>
    <s v="pequeño"/>
    <n v="0.2"/>
    <s v="10% - 20%"/>
    <n v="-16.956800000000001"/>
    <n v="-20.136199999999999"/>
    <n v="-0.24"/>
    <s v="-16% ; -30%"/>
    <n v="-87.963399999999993"/>
    <n v="2016"/>
  </r>
  <r>
    <n v="590"/>
    <s v="US-2016-156986"/>
    <d v="2016-03-20T00:00:00"/>
    <d v="2016-03-24T00:00:00"/>
    <n v="4"/>
    <s v="Standard Class"/>
    <s v="ZC-21910"/>
    <s v="Zuschuss Carroll"/>
    <s v="CONSUMER"/>
    <s v="Salem"/>
    <x v="21"/>
    <n v="97301"/>
    <s v="West"/>
    <s v="OFF-PA-10002005"/>
    <s v="Office Supplies"/>
    <x v="10"/>
    <s v="Xerox 225"/>
    <n v="20.736000000000001"/>
    <n v="4"/>
    <s v="mediano"/>
    <n v="0.2"/>
    <s v="10% - 20%"/>
    <n v="-4.1472000000000007"/>
    <n v="7.2576000000000001"/>
    <n v="0.35"/>
    <s v="50% ; 1%"/>
    <n v="-9.3312000000000008"/>
    <n v="2016"/>
  </r>
  <r>
    <n v="591"/>
    <s v="US-2016-156986"/>
    <d v="2016-03-20T00:00:00"/>
    <d v="2016-03-24T00:00:00"/>
    <n v="4"/>
    <s v="Standard Class"/>
    <s v="ZC-21910"/>
    <s v="Zuschuss Carroll"/>
    <s v="CONSUMER"/>
    <s v="Salem"/>
    <x v="21"/>
    <n v="97301"/>
    <s v="West"/>
    <s v="OFF-BI-10002498"/>
    <s v="Office Supplies"/>
    <x v="8"/>
    <s v="Clear Mylar Reinforcing Strips"/>
    <n v="16.821000000000002"/>
    <n v="3"/>
    <s v="pequeño"/>
    <n v="0.7"/>
    <s v="70% - 80%"/>
    <n v="-11.774700000000001"/>
    <n v="-12.896100000000001"/>
    <n v="-0.77"/>
    <s v="-52% ; -98%"/>
    <n v="-17.942399999999999"/>
    <n v="2016"/>
  </r>
  <r>
    <n v="592"/>
    <s v="US-2016-156986"/>
    <d v="2016-03-20T00:00:00"/>
    <d v="2016-03-24T00:00:00"/>
    <n v="4"/>
    <s v="Standard Class"/>
    <s v="ZC-21910"/>
    <s v="Zuschuss Carroll"/>
    <s v="CONSUMER"/>
    <s v="Salem"/>
    <x v="21"/>
    <n v="97301"/>
    <s v="West"/>
    <s v="OFF-PA-10004101"/>
    <s v="Office Supplies"/>
    <x v="10"/>
    <s v="Xerox 1894"/>
    <n v="10.368"/>
    <n v="2"/>
    <s v="pequeño"/>
    <n v="0.2"/>
    <s v="10% - 20%"/>
    <n v="-2.0736000000000003"/>
    <n v="3.6288"/>
    <n v="0.35"/>
    <s v="50% ; 1%"/>
    <n v="-4.6656000000000004"/>
    <n v="2016"/>
  </r>
  <r>
    <n v="593"/>
    <s v="CA-2014-135405"/>
    <d v="2014-01-09T00:00:00"/>
    <d v="2014-01-13T00:00:00"/>
    <n v="4"/>
    <s v="Standard Class"/>
    <s v="MS-17830"/>
    <s v="Melanie Seite"/>
    <s v="CONSUMER"/>
    <s v="Laredo"/>
    <x v="5"/>
    <n v="78041"/>
    <s v="Central"/>
    <s v="OFF-AR-10004078"/>
    <s v="Office Supplies"/>
    <x v="6"/>
    <s v="Newell 312"/>
    <n v="9.3439999999999994"/>
    <n v="2"/>
    <s v="pequeño"/>
    <n v="0.2"/>
    <s v="10% - 20%"/>
    <n v="-1.8688"/>
    <n v="1.1679999999999999"/>
    <n v="0.13"/>
    <s v="50% ; 1%"/>
    <n v="-6.3071999999999999"/>
    <n v="2014"/>
  </r>
  <r>
    <n v="594"/>
    <s v="CA-2014-135405"/>
    <d v="2014-01-09T00:00:00"/>
    <d v="2014-01-13T00:00:00"/>
    <n v="4"/>
    <s v="Standard Class"/>
    <s v="MS-17830"/>
    <s v="Melanie Seite"/>
    <s v="CONSUMER"/>
    <s v="Laredo"/>
    <x v="5"/>
    <n v="78041"/>
    <s v="Central"/>
    <s v="TEC-AC-10001266"/>
    <s v="Technology"/>
    <x v="11"/>
    <s v="Memorex Micro Travel Drive 8 GB"/>
    <n v="31.2"/>
    <n v="3"/>
    <s v="pequeño"/>
    <n v="0.2"/>
    <s v="10% - 20%"/>
    <n v="-6.24"/>
    <n v="9.75"/>
    <n v="0.31"/>
    <s v="50% ; 1%"/>
    <n v="-15.21"/>
    <n v="2014"/>
  </r>
  <r>
    <n v="595"/>
    <s v="CA-2014-131450"/>
    <d v="2014-08-08T00:00:00"/>
    <d v="2014-08-15T00:00:00"/>
    <n v="7"/>
    <s v="Standard Class"/>
    <s v="LR-16915"/>
    <s v="Lena Radford"/>
    <s v="CONSUMER"/>
    <s v="San Diego"/>
    <x v="1"/>
    <n v="92024"/>
    <s v="West"/>
    <s v="OFF-AP-10004708"/>
    <s v="Office Supplies"/>
    <x v="9"/>
    <s v="Fellowes Superior 10 Outlet Split Surge Protector"/>
    <n v="76.12"/>
    <n v="2"/>
    <s v="pequeño"/>
    <n v="0"/>
    <s v="0%"/>
    <n v="0"/>
    <n v="22.0748"/>
    <n v="0.28999999999999998"/>
    <s v="50% ; 1%"/>
    <n v="-54.045200000000001"/>
    <n v="2014"/>
  </r>
  <r>
    <n v="596"/>
    <s v="CA-2014-131450"/>
    <d v="2014-08-08T00:00:00"/>
    <d v="2014-08-15T00:00:00"/>
    <n v="7"/>
    <s v="Standard Class"/>
    <s v="LR-16915"/>
    <s v="Lena Radford"/>
    <s v="CONSUMER"/>
    <s v="San Diego"/>
    <x v="1"/>
    <n v="92024"/>
    <s v="West"/>
    <s v="TEC-CO-10004115"/>
    <s v="Technology"/>
    <x v="16"/>
    <s v="Sharp AL-1530CS Digital Copier"/>
    <n v="1199.9760000000001"/>
    <n v="3"/>
    <s v="pequeño"/>
    <n v="0.2"/>
    <s v="10% - 20%"/>
    <n v="-239.99520000000004"/>
    <n v="434.99130000000002"/>
    <n v="0.36"/>
    <s v="50% ; 1%"/>
    <n v="-524.98950000000002"/>
    <n v="2014"/>
  </r>
  <r>
    <n v="597"/>
    <s v="CA-2014-131450"/>
    <d v="2014-08-08T00:00:00"/>
    <d v="2014-08-15T00:00:00"/>
    <n v="7"/>
    <s v="Standard Class"/>
    <s v="LR-16915"/>
    <s v="Lena Radford"/>
    <s v="CONSUMER"/>
    <s v="San Diego"/>
    <x v="1"/>
    <n v="92024"/>
    <s v="West"/>
    <s v="TEC-PH-10002398"/>
    <s v="Technology"/>
    <x v="7"/>
    <s v="AT&amp;T 1070 Corded Phone"/>
    <n v="445.96"/>
    <n v="5"/>
    <s v="mediano"/>
    <n v="0.2"/>
    <s v="10% - 20%"/>
    <n v="-89.192000000000007"/>
    <n v="55.744999999999997"/>
    <n v="0.13"/>
    <s v="50% ; 1%"/>
    <n v="-301.02300000000002"/>
    <n v="2014"/>
  </r>
  <r>
    <n v="598"/>
    <s v="CA-2014-131450"/>
    <d v="2014-08-08T00:00:00"/>
    <d v="2014-08-15T00:00:00"/>
    <n v="7"/>
    <s v="Standard Class"/>
    <s v="LR-16915"/>
    <s v="Lena Radford"/>
    <s v="CONSUMER"/>
    <s v="San Diego"/>
    <x v="1"/>
    <n v="92024"/>
    <s v="West"/>
    <s v="FUR-FU-10001979"/>
    <s v="Furniture"/>
    <x v="5"/>
    <s v="Dana Halogen Swing-Arm Architect Lamp"/>
    <n v="327.76"/>
    <n v="8"/>
    <s v="grande"/>
    <n v="0"/>
    <s v="0%"/>
    <n v="0"/>
    <n v="91.772800000000004"/>
    <n v="0.28000000000000003"/>
    <s v="50% ; 1%"/>
    <n v="-235.9872"/>
    <n v="2014"/>
  </r>
  <r>
    <n v="599"/>
    <s v="CA-2016-120180"/>
    <d v="2016-07-14T00:00:00"/>
    <d v="2016-07-16T00:00:00"/>
    <n v="2"/>
    <s v="First Class"/>
    <s v="TP-21130"/>
    <s v="Theone Pippenger"/>
    <s v="CONSUMER"/>
    <s v="Philadelphia"/>
    <x v="9"/>
    <n v="19134"/>
    <s v="East"/>
    <s v="OFF-SU-10004115"/>
    <s v="Office Supplies"/>
    <x v="14"/>
    <s v="Acme Stainless Steel Office Snips"/>
    <n v="11.632"/>
    <n v="2"/>
    <s v="pequeño"/>
    <n v="0.2"/>
    <s v="10% - 20%"/>
    <n v="-2.3264"/>
    <n v="1.0178"/>
    <n v="0.09"/>
    <s v="50% ; 1%"/>
    <n v="-8.2878000000000007"/>
    <n v="2016"/>
  </r>
  <r>
    <n v="600"/>
    <s v="US-2016-100720"/>
    <d v="2016-07-16T00:00:00"/>
    <d v="2016-07-21T00:00:00"/>
    <n v="5"/>
    <s v="Standard Class"/>
    <s v="CK-12205"/>
    <s v="Chloris Kastensmidt"/>
    <s v="CONSUMER"/>
    <s v="Philadelphia"/>
    <x v="9"/>
    <n v="19120"/>
    <s v="East"/>
    <s v="TEC-PH-10001425"/>
    <s v="Technology"/>
    <x v="7"/>
    <s v="Mophie Juice Pack Helium for iPhone"/>
    <n v="143.982"/>
    <n v="3"/>
    <s v="pequeño"/>
    <n v="0.4"/>
    <s v="30% - 40%"/>
    <n v="-57.592800000000004"/>
    <n v="-28.796399999999998"/>
    <n v="-0.2"/>
    <s v="-16% ; -30%"/>
    <n v="-115.18559999999999"/>
    <n v="2016"/>
  </r>
  <r>
    <n v="601"/>
    <s v="US-2016-100720"/>
    <d v="2016-07-16T00:00:00"/>
    <d v="2016-07-21T00:00:00"/>
    <n v="5"/>
    <s v="Standard Class"/>
    <s v="CK-12205"/>
    <s v="Chloris Kastensmidt"/>
    <s v="CONSUMER"/>
    <s v="Philadelphia"/>
    <x v="9"/>
    <n v="19120"/>
    <s v="East"/>
    <s v="TEC-PH-10003963"/>
    <s v="Technology"/>
    <x v="7"/>
    <s v="GE 2-Jack Phone Line Splitter"/>
    <n v="494.37599999999998"/>
    <n v="4"/>
    <s v="mediano"/>
    <n v="0.4"/>
    <s v="30% - 40%"/>
    <n v="-197.75040000000001"/>
    <n v="-115.3544"/>
    <n v="-0.23"/>
    <s v="-16% ; -30%"/>
    <n v="-411.98"/>
    <n v="2016"/>
  </r>
  <r>
    <n v="602"/>
    <s v="US-2016-100720"/>
    <d v="2016-07-16T00:00:00"/>
    <d v="2016-07-21T00:00:00"/>
    <n v="5"/>
    <s v="Standard Class"/>
    <s v="CK-12205"/>
    <s v="Chloris Kastensmidt"/>
    <s v="CONSUMER"/>
    <s v="Philadelphia"/>
    <x v="9"/>
    <n v="19120"/>
    <s v="East"/>
    <s v="OFF-SU-10001574"/>
    <s v="Office Supplies"/>
    <x v="14"/>
    <s v="Acme Value Line Scissors"/>
    <n v="5.84"/>
    <n v="2"/>
    <s v="pequeño"/>
    <n v="0.2"/>
    <s v="10% - 20%"/>
    <n v="-1.1679999999999999"/>
    <n v="0.73"/>
    <n v="0.13"/>
    <s v="50% ; 1%"/>
    <n v="-3.9420000000000002"/>
    <n v="2016"/>
  </r>
  <r>
    <n v="603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OFF-ST-10001490"/>
    <s v="Office Supplies"/>
    <x v="4"/>
    <s v="Hot File 7-Pocket, Floor Stand"/>
    <n v="142.77600000000001"/>
    <n v="1"/>
    <s v="pequeño"/>
    <n v="0.2"/>
    <s v="10% - 20%"/>
    <n v="-28.555200000000003"/>
    <n v="17.847000000000001"/>
    <n v="0.13"/>
    <s v="50% ; 1%"/>
    <n v="-96.373800000000003"/>
    <n v="2014"/>
  </r>
  <r>
    <n v="604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FUR-FU-10001756"/>
    <s v="Furniture"/>
    <x v="5"/>
    <s v="Eldon Expressions Desk Accessory, Wood Photo Frame, Mahogany"/>
    <n v="45.695999999999998"/>
    <n v="3"/>
    <s v="pequeño"/>
    <n v="0.2"/>
    <s v="10% - 20%"/>
    <n v="-9.1392000000000007"/>
    <n v="5.1407999999999996"/>
    <n v="0.11"/>
    <s v="50% ; 1%"/>
    <n v="-31.416"/>
    <n v="2014"/>
  </r>
  <r>
    <n v="605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OFF-BI-10000773"/>
    <s v="Office Supplies"/>
    <x v="8"/>
    <s v="Insertable Tab Post Binder Dividers"/>
    <n v="7.218"/>
    <n v="3"/>
    <s v="pequeño"/>
    <n v="0.7"/>
    <s v="70% - 80%"/>
    <n v="-5.0526"/>
    <n v="-5.5338000000000003"/>
    <n v="-0.77"/>
    <s v="-52% ; -98%"/>
    <n v="-7.6992000000000003"/>
    <n v="2014"/>
  </r>
  <r>
    <n v="606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OFF-BI-10001543"/>
    <s v="Office Supplies"/>
    <x v="8"/>
    <s v="GBC VeloBinder Manual Binding System"/>
    <n v="43.188000000000002"/>
    <n v="4"/>
    <s v="mediano"/>
    <n v="0.7"/>
    <s v="70% - 80%"/>
    <n v="-30.2316"/>
    <n v="-31.671199999999999"/>
    <n v="-0.73"/>
    <s v="-52% ; -98%"/>
    <n v="-44.627600000000001"/>
    <n v="2014"/>
  </r>
  <r>
    <n v="607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OFF-PA-10002120"/>
    <s v="Office Supplies"/>
    <x v="10"/>
    <s v="Xerox 1889"/>
    <n v="131.904"/>
    <n v="3"/>
    <s v="pequeño"/>
    <n v="0.2"/>
    <s v="10% - 20%"/>
    <n v="-26.380800000000001"/>
    <n v="47.815199999999997"/>
    <n v="0.36"/>
    <s v="50% ; 1%"/>
    <n v="-57.707999999999998"/>
    <n v="2014"/>
  </r>
  <r>
    <n v="608"/>
    <s v="US-2014-105767"/>
    <d v="2014-05-23T00:00:00"/>
    <d v="2014-05-27T00:00:00"/>
    <n v="4"/>
    <s v="Standard Class"/>
    <s v="AR-10510"/>
    <s v="Andrew Roberts"/>
    <s v="CONSUMER"/>
    <s v="Philadelphia"/>
    <x v="9"/>
    <n v="19134"/>
    <s v="East"/>
    <s v="OFF-BI-10000848"/>
    <s v="Office Supplies"/>
    <x v="8"/>
    <s v="Angle-D Ring Binders"/>
    <n v="3.282"/>
    <n v="2"/>
    <s v="pequeño"/>
    <n v="0.7"/>
    <s v="70% - 80%"/>
    <n v="-2.2973999999999997"/>
    <n v="-2.6255999999999999"/>
    <n v="-0.8"/>
    <s v="-52% ; -98%"/>
    <n v="-3.6101999999999999"/>
    <n v="2014"/>
  </r>
  <r>
    <n v="609"/>
    <s v="US-2014-105767"/>
    <d v="2014-05-23T00:00:00"/>
    <d v="2014-05-27T00:00:00"/>
    <n v="4"/>
    <s v="Standard Class"/>
    <s v="AR-10510"/>
    <s v="Andrew Roberts"/>
    <s v="CONSUMER"/>
    <s v="Philadelphia"/>
    <x v="9"/>
    <n v="19134"/>
    <s v="East"/>
    <s v="OFF-AR-10001246"/>
    <s v="Office Supplies"/>
    <x v="6"/>
    <s v="Newell 317"/>
    <n v="21.167999999999999"/>
    <n v="9"/>
    <s v="grande"/>
    <n v="0.2"/>
    <s v="10% - 20%"/>
    <n v="-4.2336"/>
    <n v="2.3814000000000002"/>
    <n v="0.11"/>
    <s v="50% ; 1%"/>
    <n v="-14.553000000000001"/>
    <n v="2014"/>
  </r>
  <r>
    <n v="610"/>
    <s v="US-2014-105767"/>
    <d v="2014-05-23T00:00:00"/>
    <d v="2014-05-27T00:00:00"/>
    <n v="4"/>
    <s v="Standard Class"/>
    <s v="AR-10510"/>
    <s v="Andrew Roberts"/>
    <s v="CONSUMER"/>
    <s v="Philadelphia"/>
    <x v="9"/>
    <n v="19134"/>
    <s v="East"/>
    <s v="TEC-PH-10003092"/>
    <s v="Technology"/>
    <x v="7"/>
    <s v="Motorola L804"/>
    <n v="55.188000000000002"/>
    <n v="2"/>
    <s v="pequeño"/>
    <n v="0.4"/>
    <s v="30% - 40%"/>
    <n v="-22.075200000000002"/>
    <n v="-10.117800000000001"/>
    <n v="-0.18"/>
    <s v="-16% ; -30%"/>
    <n v="-43.230600000000003"/>
    <n v="2014"/>
  </r>
  <r>
    <n v="611"/>
    <s v="CA-2016-161816"/>
    <d v="2016-04-28T00:00:00"/>
    <d v="2016-05-01T00:00:00"/>
    <n v="3"/>
    <s v="First Class"/>
    <s v="NB-18655"/>
    <s v="Nona Balk"/>
    <s v="CORPORATE"/>
    <s v="Dallas"/>
    <x v="5"/>
    <n v="75217"/>
    <s v="Central"/>
    <s v="TEC-PH-10003012"/>
    <s v="Technology"/>
    <x v="7"/>
    <s v="Nortel Meridian M3904 Professional Digital phone"/>
    <n v="369.57600000000002"/>
    <n v="3"/>
    <s v="pequeño"/>
    <n v="0.2"/>
    <s v="10% - 20%"/>
    <n v="-73.915200000000013"/>
    <n v="41.577300000000001"/>
    <n v="0.11"/>
    <s v="50% ; 1%"/>
    <n v="-254.08349999999999"/>
    <n v="2016"/>
  </r>
  <r>
    <n v="612"/>
    <s v="CA-2016-161816"/>
    <d v="2016-04-28T00:00:00"/>
    <d v="2016-05-01T00:00:00"/>
    <n v="3"/>
    <s v="First Class"/>
    <s v="NB-18655"/>
    <s v="Nona Balk"/>
    <s v="CORPORATE"/>
    <s v="Dallas"/>
    <x v="5"/>
    <n v="75217"/>
    <s v="Central"/>
    <s v="OFF-LA-10004345"/>
    <s v="Office Supplies"/>
    <x v="2"/>
    <s v="Avery 493"/>
    <n v="15.712"/>
    <n v="4"/>
    <s v="mediano"/>
    <n v="0.2"/>
    <s v="10% - 20%"/>
    <n v="-3.1424000000000003"/>
    <n v="5.6955999999999998"/>
    <n v="0.36"/>
    <s v="50% ; 1%"/>
    <n v="-6.8739999999999997"/>
    <n v="2016"/>
  </r>
  <r>
    <n v="613"/>
    <s v="CA-2016-121223"/>
    <d v="2016-09-11T00:00:00"/>
    <d v="2016-09-13T00:00:00"/>
    <n v="2"/>
    <s v="Second Class"/>
    <s v="GD-14590"/>
    <s v="Giulietta Dortch"/>
    <s v="CORPORATE"/>
    <s v="Philadelphia"/>
    <x v="9"/>
    <n v="19143"/>
    <s v="East"/>
    <s v="OFF-PA-10001204"/>
    <s v="Office Supplies"/>
    <x v="10"/>
    <s v="Xerox 1972"/>
    <n v="8.4480000000000004"/>
    <n v="2"/>
    <s v="pequeño"/>
    <n v="0.2"/>
    <s v="10% - 20%"/>
    <n v="-1.6896000000000002"/>
    <n v="2.64"/>
    <n v="0.31"/>
    <s v="50% ; 1%"/>
    <n v="-4.1184000000000003"/>
    <n v="2016"/>
  </r>
  <r>
    <n v="614"/>
    <s v="CA-2016-121223"/>
    <d v="2016-09-11T00:00:00"/>
    <d v="2016-09-13T00:00:00"/>
    <n v="2"/>
    <s v="Second Class"/>
    <s v="GD-14590"/>
    <s v="Giulietta Dortch"/>
    <s v="CORPORATE"/>
    <s v="Philadelphia"/>
    <x v="9"/>
    <n v="19143"/>
    <s v="East"/>
    <s v="TEC-PH-10004667"/>
    <s v="Technology"/>
    <x v="7"/>
    <s v="Cisco 8x8 Inc. 6753i IP Business Phone System"/>
    <n v="728.94600000000003"/>
    <n v="9"/>
    <s v="grande"/>
    <n v="0.4"/>
    <s v="30% - 40%"/>
    <n v="-291.57840000000004"/>
    <n v="-157.9383"/>
    <n v="-0.22"/>
    <s v="-16% ; -30%"/>
    <n v="-595.30589999999995"/>
    <n v="2016"/>
  </r>
  <r>
    <n v="615"/>
    <s v="CA-2017-138611"/>
    <d v="2017-11-14T00:00:00"/>
    <d v="2017-11-17T00:00:00"/>
    <n v="3"/>
    <s v="Second Class"/>
    <s v="CK-12595"/>
    <s v="Clytie Kelty"/>
    <s v="CONSUMER"/>
    <s v="Grove City"/>
    <x v="24"/>
    <n v="43123"/>
    <s v="East"/>
    <s v="TEC-PH-10000011"/>
    <s v="Technology"/>
    <x v="7"/>
    <s v="PureGear Roll-On Screen Protector"/>
    <n v="119.94"/>
    <n v="10"/>
    <s v="grande"/>
    <n v="0.4"/>
    <s v="30% - 40%"/>
    <n v="-47.975999999999999"/>
    <n v="15.992000000000001"/>
    <n v="0.13"/>
    <s v="50% ; 1%"/>
    <n v="-55.972000000000001"/>
    <n v="2017"/>
  </r>
  <r>
    <n v="616"/>
    <s v="CA-2017-138611"/>
    <d v="2017-11-14T00:00:00"/>
    <d v="2017-11-17T00:00:00"/>
    <n v="3"/>
    <s v="Second Class"/>
    <s v="CK-12595"/>
    <s v="Clytie Kelty"/>
    <s v="CONSUMER"/>
    <s v="Grove City"/>
    <x v="24"/>
    <n v="43123"/>
    <s v="East"/>
    <s v="OFF-BI-10002949"/>
    <s v="Office Supplies"/>
    <x v="8"/>
    <s v="Prestige Round Ring Binders"/>
    <n v="3.6480000000000001"/>
    <n v="2"/>
    <s v="pequeño"/>
    <n v="0.7"/>
    <s v="70% - 80%"/>
    <n v="-2.5535999999999999"/>
    <n v="-2.7968000000000002"/>
    <n v="-0.77"/>
    <s v="-52% ; -98%"/>
    <n v="-3.8912"/>
    <n v="2017"/>
  </r>
  <r>
    <n v="617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FUR-FU-10003849"/>
    <s v="Furniture"/>
    <x v="5"/>
    <s v="DAX Metal Frame, Desktop, Stepped-Edge"/>
    <n v="40.479999999999997"/>
    <n v="2"/>
    <s v="pequeño"/>
    <n v="0"/>
    <s v="0%"/>
    <n v="0"/>
    <n v="15.7872"/>
    <n v="0.39"/>
    <s v="50% ; 1%"/>
    <n v="-24.692799999999998"/>
    <n v="2017"/>
  </r>
  <r>
    <n v="618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FUR-FU-10000010"/>
    <s v="Furniture"/>
    <x v="5"/>
    <s v="DAX Value U-Channel Document Frames, Easel Back"/>
    <n v="9.94"/>
    <n v="2"/>
    <s v="pequeño"/>
    <n v="0"/>
    <s v="0%"/>
    <n v="0"/>
    <n v="3.0813999999999999"/>
    <n v="0.31"/>
    <s v="50% ; 1%"/>
    <n v="-6.8586"/>
    <n v="2017"/>
  </r>
  <r>
    <n v="619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OFF-BI-10002824"/>
    <s v="Office Supplies"/>
    <x v="8"/>
    <s v="Recycled Easel Ring Binders"/>
    <n v="107.42400000000001"/>
    <n v="9"/>
    <s v="grande"/>
    <n v="0.2"/>
    <s v="10% - 20%"/>
    <n v="-21.484800000000003"/>
    <n v="33.57"/>
    <n v="0.31"/>
    <s v="50% ; 1%"/>
    <n v="-52.369199999999999"/>
    <n v="2017"/>
  </r>
  <r>
    <n v="620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TEC-PH-10002538"/>
    <s v="Technology"/>
    <x v="7"/>
    <s v="Grandstream GXP1160 VoIP phone"/>
    <n v="37.909999999999997"/>
    <n v="1"/>
    <s v="pequeño"/>
    <n v="0"/>
    <s v="0%"/>
    <n v="0"/>
    <n v="10.9939"/>
    <n v="0.28999999999999998"/>
    <s v="50% ; 1%"/>
    <n v="-26.9161"/>
    <n v="2017"/>
  </r>
  <r>
    <n v="621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FUR-FU-10000521"/>
    <s v="Furniture"/>
    <x v="5"/>
    <s v="Seth Thomas 14&quot; Putty-Colored Wall Clock"/>
    <n v="88.02"/>
    <n v="3"/>
    <s v="pequeño"/>
    <n v="0"/>
    <s v="0%"/>
    <n v="0"/>
    <n v="27.286200000000001"/>
    <n v="0.31"/>
    <s v="50% ; 1%"/>
    <n v="-60.733800000000002"/>
    <n v="2017"/>
  </r>
  <r>
    <n v="622"/>
    <s v="US-2014-111171"/>
    <d v="2014-12-26T00:00:00"/>
    <d v="2014-12-31T00:00:00"/>
    <n v="5"/>
    <s v="Standard Class"/>
    <s v="CA-12265"/>
    <s v="Christina Anderson"/>
    <s v="CONSUMER"/>
    <s v="Chicago"/>
    <x v="10"/>
    <n v="60610"/>
    <s v="Central"/>
    <s v="OFF-BI-10002103"/>
    <s v="Office Supplies"/>
    <x v="8"/>
    <s v="Cardinal Slant-D Ring Binder, Heavy Gauge Vinyl"/>
    <n v="8.69"/>
    <n v="5"/>
    <s v="mediano"/>
    <n v="0.8"/>
    <s v="70% - 80%"/>
    <n v="-6.952"/>
    <n v="-14.773"/>
    <n v="-1.7"/>
    <s v="-105% ; -275%"/>
    <n v="-16.510999999999999"/>
    <n v="2014"/>
  </r>
  <r>
    <n v="623"/>
    <s v="CA-2015-138009"/>
    <d v="2015-11-29T00:00:00"/>
    <d v="2015-12-03T00:00:00"/>
    <n v="4"/>
    <s v="Standard Class"/>
    <s v="SF-20965"/>
    <s v="Sylvia Foulston"/>
    <s v="CORPORATE"/>
    <s v="Dearborn"/>
    <x v="12"/>
    <n v="48126"/>
    <s v="Central"/>
    <s v="FUR-CH-10004853"/>
    <s v="Furniture"/>
    <x v="1"/>
    <s v="Global Manager's Adjustable Task Chair, Storm"/>
    <n v="301.95999999999998"/>
    <n v="2"/>
    <s v="pequeño"/>
    <n v="0"/>
    <s v="0%"/>
    <n v="0"/>
    <n v="87.568399999999997"/>
    <n v="0.28999999999999998"/>
    <s v="50% ; 1%"/>
    <n v="-214.39160000000001"/>
    <n v="2015"/>
  </r>
  <r>
    <n v="624"/>
    <s v="CA-2015-138009"/>
    <d v="2015-11-29T00:00:00"/>
    <d v="2015-12-03T00:00:00"/>
    <n v="4"/>
    <s v="Standard Class"/>
    <s v="SF-20965"/>
    <s v="Sylvia Foulston"/>
    <s v="CORPORATE"/>
    <s v="Dearborn"/>
    <x v="12"/>
    <n v="48126"/>
    <s v="Central"/>
    <s v="OFF-AP-10000179"/>
    <s v="Office Supplies"/>
    <x v="9"/>
    <s v="Honeywell Enviracaire Portable HEPA Air Cleaner for up to 10 x 16 Room"/>
    <n v="555.21"/>
    <n v="5"/>
    <s v="mediano"/>
    <n v="0.1"/>
    <s v="10% - 20%"/>
    <n v="-55.521000000000008"/>
    <n v="178.90100000000001"/>
    <n v="0.32"/>
    <s v="50% ; 1%"/>
    <n v="-320.78800000000001"/>
    <n v="2015"/>
  </r>
  <r>
    <n v="625"/>
    <s v="CA-2015-138009"/>
    <d v="2015-11-29T00:00:00"/>
    <d v="2015-12-03T00:00:00"/>
    <n v="4"/>
    <s v="Standard Class"/>
    <s v="SF-20965"/>
    <s v="Sylvia Foulston"/>
    <s v="CORPORATE"/>
    <s v="Dearborn"/>
    <x v="12"/>
    <n v="48126"/>
    <s v="Central"/>
    <s v="OFF-ST-10001272"/>
    <s v="Office Supplies"/>
    <x v="4"/>
    <s v="Mini 13-1/2 Capacity Data Binder Rack, Pearl"/>
    <n v="523.48"/>
    <n v="4"/>
    <s v="mediano"/>
    <n v="0"/>
    <s v="0%"/>
    <n v="0"/>
    <n v="130.87"/>
    <n v="0.25"/>
    <s v="50% ; 1%"/>
    <n v="-392.61"/>
    <n v="2015"/>
  </r>
  <r>
    <n v="626"/>
    <s v="CA-2015-138009"/>
    <d v="2015-11-29T00:00:00"/>
    <d v="2015-12-03T00:00:00"/>
    <n v="4"/>
    <s v="Standard Class"/>
    <s v="SF-20965"/>
    <s v="Sylvia Foulston"/>
    <s v="CORPORATE"/>
    <s v="Dearborn"/>
    <x v="12"/>
    <n v="48126"/>
    <s v="Central"/>
    <s v="OFF-AR-10004042"/>
    <s v="Office Supplies"/>
    <x v="6"/>
    <s v="BOSTON Model 1800 Electric Pencil Sharpeners, Putty/Woodgrain"/>
    <n v="161.82"/>
    <n v="9"/>
    <s v="grande"/>
    <n v="0"/>
    <s v="0%"/>
    <n v="0"/>
    <n v="46.927799999999998"/>
    <n v="0.28999999999999998"/>
    <s v="50% ; 1%"/>
    <n v="-114.8922"/>
    <n v="2015"/>
  </r>
  <r>
    <n v="627"/>
    <s v="CA-2017-163020"/>
    <d v="2017-09-15T00:00:00"/>
    <d v="2017-09-19T00:00:00"/>
    <n v="4"/>
    <s v="Standard Class"/>
    <s v="MO-17800"/>
    <s v="Meg O'Connel"/>
    <s v="HOME OFFICE"/>
    <s v="New York City"/>
    <x v="15"/>
    <n v="10009"/>
    <s v="East"/>
    <s v="FUR-FU-10000221"/>
    <s v="Furniture"/>
    <x v="5"/>
    <s v="Master Caster Door Stop, Brown"/>
    <n v="35.56"/>
    <n v="7"/>
    <s v="mediano"/>
    <n v="0"/>
    <s v="0%"/>
    <n v="0"/>
    <n v="12.090400000000001"/>
    <n v="0.34"/>
    <s v="50% ; 1%"/>
    <n v="-23.4696"/>
    <n v="2017"/>
  </r>
  <r>
    <n v="628"/>
    <s v="CA-2017-153787"/>
    <d v="2017-05-19T00:00:00"/>
    <d v="2017-05-23T00:00:00"/>
    <n v="4"/>
    <s v="Standard Class"/>
    <s v="AT-10735"/>
    <s v="Annie Thurman"/>
    <s v="CONSUMER"/>
    <s v="Seattle"/>
    <x v="4"/>
    <n v="98115"/>
    <s v="West"/>
    <s v="OFF-AP-10001563"/>
    <s v="Office Supplies"/>
    <x v="9"/>
    <s v="Belkin Premiere Surge Master II 8-outlet surge protector"/>
    <n v="97.16"/>
    <n v="2"/>
    <s v="pequeño"/>
    <n v="0"/>
    <s v="0%"/>
    <n v="0"/>
    <n v="28.176400000000001"/>
    <n v="0.28999999999999998"/>
    <s v="50% ; 1%"/>
    <n v="-68.983599999999996"/>
    <n v="2017"/>
  </r>
  <r>
    <n v="629"/>
    <s v="CA-2017-133431"/>
    <d v="2017-12-17T00:00:00"/>
    <d v="2017-12-21T00:00:00"/>
    <n v="4"/>
    <s v="Standard Class"/>
    <s v="LC-17140"/>
    <s v="Logan Currie"/>
    <s v="CONSUMER"/>
    <s v="San Francisco"/>
    <x v="1"/>
    <n v="94122"/>
    <s v="West"/>
    <s v="OFF-BI-10000605"/>
    <s v="Office Supplies"/>
    <x v="8"/>
    <s v="Acco Pressboard Covers with Storage Hooks, 9 1/2&quot; x 11&quot;, Executive Red"/>
    <n v="15.24"/>
    <n v="5"/>
    <s v="mediano"/>
    <n v="0.2"/>
    <s v="10% - 20%"/>
    <n v="-3.048"/>
    <n v="5.1435000000000004"/>
    <n v="0.34"/>
    <s v="50% ; 1%"/>
    <n v="-7.0484999999999998"/>
    <n v="2017"/>
  </r>
  <r>
    <n v="630"/>
    <s v="CA-2017-133431"/>
    <d v="2017-12-17T00:00:00"/>
    <d v="2017-12-21T00:00:00"/>
    <n v="4"/>
    <s v="Standard Class"/>
    <s v="LC-17140"/>
    <s v="Logan Currie"/>
    <s v="CONSUMER"/>
    <s v="San Francisco"/>
    <x v="1"/>
    <n v="94122"/>
    <s v="West"/>
    <s v="OFF-PA-10002615"/>
    <s v="Office Supplies"/>
    <x v="10"/>
    <s v="Ampad Gold Fibre Wirebound Steno Books, 6&quot; x 9&quot;, Gregg Ruled"/>
    <n v="13.23"/>
    <n v="3"/>
    <s v="pequeño"/>
    <n v="0"/>
    <s v="0%"/>
    <n v="0"/>
    <n v="6.0857999999999999"/>
    <n v="0.46"/>
    <s v="50% ; 1%"/>
    <n v="-7.1441999999999997"/>
    <n v="2017"/>
  </r>
  <r>
    <n v="631"/>
    <s v="US-2016-135720"/>
    <d v="2016-12-11T00:00:00"/>
    <d v="2016-12-13T00:00:00"/>
    <n v="2"/>
    <s v="Second Class"/>
    <s v="FM-14380"/>
    <s v="Fred McMath"/>
    <s v="CONSUMER"/>
    <s v="Aurora"/>
    <x v="22"/>
    <n v="80013"/>
    <s v="West"/>
    <s v="OFF-ST-10001963"/>
    <s v="Office Supplies"/>
    <x v="4"/>
    <s v="Tennsco Regal Shelving Units"/>
    <n v="243.38399999999999"/>
    <n v="3"/>
    <s v="pequeño"/>
    <n v="0.2"/>
    <s v="10% - 20%"/>
    <n v="-48.6768"/>
    <n v="-51.719099999999997"/>
    <n v="-0.21"/>
    <s v="-16% ; -30%"/>
    <n v="-246.4263"/>
    <n v="2016"/>
  </r>
  <r>
    <n v="632"/>
    <s v="US-2016-135720"/>
    <d v="2016-12-11T00:00:00"/>
    <d v="2016-12-13T00:00:00"/>
    <n v="2"/>
    <s v="Second Class"/>
    <s v="FM-14380"/>
    <s v="Fred McMath"/>
    <s v="CONSUMER"/>
    <s v="Aurora"/>
    <x v="22"/>
    <n v="80013"/>
    <s v="West"/>
    <s v="TEC-AC-10001267"/>
    <s v="Technology"/>
    <x v="11"/>
    <s v="Imation 32GB Pocket Pro USB 3.0 Flash Drive - 32 GB - Black - 1 P ..."/>
    <n v="119.8"/>
    <n v="5"/>
    <s v="mediano"/>
    <n v="0.2"/>
    <s v="10% - 20%"/>
    <n v="-23.96"/>
    <n v="29.95"/>
    <n v="0.25"/>
    <s v="50% ; 1%"/>
    <n v="-65.89"/>
    <n v="2016"/>
  </r>
  <r>
    <n v="633"/>
    <s v="US-2016-135720"/>
    <d v="2016-12-11T00:00:00"/>
    <d v="2016-12-13T00:00:00"/>
    <n v="2"/>
    <s v="Second Class"/>
    <s v="FM-14380"/>
    <s v="Fred McMath"/>
    <s v="CONSUMER"/>
    <s v="Aurora"/>
    <x v="22"/>
    <n v="80013"/>
    <s v="West"/>
    <s v="TEC-PH-10002103"/>
    <s v="Technology"/>
    <x v="7"/>
    <s v="Jabra SPEAK 410"/>
    <n v="300.76799999999997"/>
    <n v="4"/>
    <s v="mediano"/>
    <n v="0.2"/>
    <s v="10% - 20%"/>
    <n v="-60.153599999999997"/>
    <n v="30.076799999999999"/>
    <n v="0.1"/>
    <s v="50% ; 1%"/>
    <n v="-210.5376"/>
    <n v="2016"/>
  </r>
  <r>
    <n v="634"/>
    <s v="CA-2017-144694"/>
    <d v="2017-09-24T00:00:00"/>
    <d v="2017-09-26T00:00:00"/>
    <n v="2"/>
    <s v="Second Class"/>
    <s v="BD-11605"/>
    <s v="Brian Dahlen"/>
    <s v="CONSUMER"/>
    <s v="Miami"/>
    <x v="2"/>
    <n v="33180"/>
    <s v="South"/>
    <s v="TEC-AC-10002857"/>
    <s v="Technology"/>
    <x v="11"/>
    <s v="Verbatim 25 GB 6x Blu-ray Single Layer Recordable Disc, 1/Pack"/>
    <n v="17.88"/>
    <n v="3"/>
    <s v="pequeño"/>
    <n v="0.2"/>
    <s v="10% - 20%"/>
    <n v="-3.5760000000000001"/>
    <n v="2.4584999999999999"/>
    <n v="0.14000000000000001"/>
    <s v="50% ; 1%"/>
    <n v="-11.845499999999999"/>
    <n v="2017"/>
  </r>
  <r>
    <n v="635"/>
    <s v="CA-2017-144694"/>
    <d v="2017-09-24T00:00:00"/>
    <d v="2017-09-26T00:00:00"/>
    <n v="2"/>
    <s v="Second Class"/>
    <s v="BD-11605"/>
    <s v="Brian Dahlen"/>
    <s v="CONSUMER"/>
    <s v="Miami"/>
    <x v="2"/>
    <n v="33180"/>
    <s v="South"/>
    <s v="OFF-LA-10003930"/>
    <s v="Office Supplies"/>
    <x v="2"/>
    <s v="Dot Matrix Printer Tape Reel Labels, White, 5000/Box"/>
    <n v="235.94399999999999"/>
    <n v="3"/>
    <s v="pequeño"/>
    <n v="0.2"/>
    <s v="10% - 20%"/>
    <n v="-47.188800000000001"/>
    <n v="85.529700000000005"/>
    <n v="0.36"/>
    <s v="50% ; 1%"/>
    <n v="-103.2255"/>
    <n v="2017"/>
  </r>
  <r>
    <n v="636"/>
    <s v="CA-2015-168004"/>
    <d v="2015-10-04T00:00:00"/>
    <d v="2015-10-09T00:00:00"/>
    <n v="5"/>
    <s v="Second Class"/>
    <s v="DJ-13420"/>
    <s v="Denny Joy"/>
    <s v="CORPORATE"/>
    <s v="Warner Robins"/>
    <x v="32"/>
    <n v="31088"/>
    <s v="South"/>
    <s v="FUR-CH-10001482"/>
    <s v="Furniture"/>
    <x v="1"/>
    <s v="Office Star - Mesh Screen back chair with Vinyl seat"/>
    <n v="392.94"/>
    <n v="3"/>
    <s v="pequeño"/>
    <n v="0"/>
    <s v="0%"/>
    <n v="0"/>
    <n v="43.223399999999998"/>
    <n v="0.11"/>
    <s v="50% ; 1%"/>
    <n v="-349.71660000000003"/>
    <n v="2015"/>
  </r>
  <r>
    <n v="637"/>
    <s v="US-2016-123470"/>
    <d v="2016-08-15T00:00:00"/>
    <d v="2016-08-21T00:00:00"/>
    <n v="6"/>
    <s v="Standard Class"/>
    <s v="ME-17725"/>
    <s v="Max Engle"/>
    <s v="CONSUMER"/>
    <s v="Aurora"/>
    <x v="22"/>
    <n v="80013"/>
    <s v="West"/>
    <s v="OFF-BI-10001989"/>
    <s v="Office Supplies"/>
    <x v="8"/>
    <s v="Premium Transparent Presentation Covers by GBC"/>
    <n v="18.882000000000001"/>
    <n v="3"/>
    <s v="pequeño"/>
    <n v="0.7"/>
    <s v="70% - 80%"/>
    <n v="-13.2174"/>
    <n v="-13.8468"/>
    <n v="-0.73"/>
    <s v="-52% ; -98%"/>
    <n v="-19.511399999999998"/>
    <n v="2016"/>
  </r>
  <r>
    <n v="638"/>
    <s v="US-2016-123470"/>
    <d v="2016-08-15T00:00:00"/>
    <d v="2016-08-21T00:00:00"/>
    <n v="6"/>
    <s v="Standard Class"/>
    <s v="ME-17725"/>
    <s v="Max Engle"/>
    <s v="CONSUMER"/>
    <s v="Aurora"/>
    <x v="22"/>
    <n v="80013"/>
    <s v="West"/>
    <s v="OFF-AP-10003287"/>
    <s v="Office Supplies"/>
    <x v="9"/>
    <s v="Tripp Lite TLP810NET Broadband Surge for Modem/Fax"/>
    <n v="122.328"/>
    <n v="3"/>
    <s v="pequeño"/>
    <n v="0.2"/>
    <s v="10% - 20%"/>
    <n v="-24.465600000000002"/>
    <n v="12.232799999999999"/>
    <n v="0.1"/>
    <s v="50% ; 1%"/>
    <n v="-85.629599999999996"/>
    <n v="2016"/>
  </r>
  <r>
    <n v="639"/>
    <s v="CA-2016-115917"/>
    <d v="2016-05-20T00:00:00"/>
    <d v="2016-05-25T00:00:00"/>
    <n v="5"/>
    <s v="Standard Class"/>
    <s v="RB-19465"/>
    <s v="Rick Bensley"/>
    <s v="HOME OFFICE"/>
    <s v="Vallejo"/>
    <x v="1"/>
    <n v="94591"/>
    <s v="West"/>
    <s v="FUR-FU-10000576"/>
    <s v="Furniture"/>
    <x v="5"/>
    <s v="Luxo Professional Fluorescent Magnifier Lamp with Clamp-Mount Base"/>
    <n v="1049.2"/>
    <n v="5"/>
    <s v="mediano"/>
    <n v="0"/>
    <s v="0%"/>
    <n v="0"/>
    <n v="272.79199999999997"/>
    <n v="0.26"/>
    <s v="50% ; 1%"/>
    <n v="-776.40800000000002"/>
    <n v="2016"/>
  </r>
  <r>
    <n v="640"/>
    <s v="CA-2016-115917"/>
    <d v="2016-05-20T00:00:00"/>
    <d v="2016-05-25T00:00:00"/>
    <n v="5"/>
    <s v="Standard Class"/>
    <s v="RB-19465"/>
    <s v="Rick Bensley"/>
    <s v="HOME OFFICE"/>
    <s v="Vallejo"/>
    <x v="1"/>
    <n v="94591"/>
    <s v="West"/>
    <s v="OFF-BI-10004728"/>
    <s v="Office Supplies"/>
    <x v="8"/>
    <s v="Wilson Jones Turn Tabs Binder Tool for Ring Binders"/>
    <n v="15.423999999999999"/>
    <n v="4"/>
    <s v="mediano"/>
    <n v="0.2"/>
    <s v="10% - 20%"/>
    <n v="-3.0848"/>
    <n v="5.0128000000000004"/>
    <n v="0.33"/>
    <s v="50% ; 1%"/>
    <n v="-7.3263999999999996"/>
    <n v="2016"/>
  </r>
  <r>
    <n v="641"/>
    <s v="CA-2016-147067"/>
    <d v="2016-12-18T00:00:00"/>
    <d v="2016-12-22T00:00:00"/>
    <n v="4"/>
    <s v="Standard Class"/>
    <s v="JD-16150"/>
    <s v="Justin Deggeller"/>
    <s v="CORPORATE"/>
    <s v="Minneapolis"/>
    <x v="11"/>
    <n v="55407"/>
    <s v="Central"/>
    <s v="FUR-FU-10000732"/>
    <s v="Furniture"/>
    <x v="5"/>
    <s v="Eldon 200 Class Desk Accessories"/>
    <n v="18.84"/>
    <n v="3"/>
    <s v="pequeño"/>
    <n v="0"/>
    <s v="0%"/>
    <n v="0"/>
    <n v="6.0288000000000004"/>
    <n v="0.32"/>
    <s v="50% ; 1%"/>
    <n v="-12.811199999999999"/>
    <n v="2016"/>
  </r>
  <r>
    <n v="642"/>
    <s v="CA-2017-167913"/>
    <d v="2017-07-30T00:00:00"/>
    <d v="2017-08-03T00:00:00"/>
    <n v="4"/>
    <s v="Second Class"/>
    <s v="JL-15835"/>
    <s v="John Lee"/>
    <s v="CONSUMER"/>
    <s v="Mission Viejo"/>
    <x v="1"/>
    <n v="92691"/>
    <s v="West"/>
    <s v="OFF-ST-10000585"/>
    <s v="Office Supplies"/>
    <x v="4"/>
    <s v="Economy Rollaway Files"/>
    <n v="330.4"/>
    <n v="2"/>
    <s v="pequeño"/>
    <n v="0"/>
    <s v="0%"/>
    <n v="0"/>
    <n v="85.903999999999996"/>
    <n v="0.26"/>
    <s v="50% ; 1%"/>
    <n v="-244.49600000000001"/>
    <n v="2017"/>
  </r>
  <r>
    <n v="643"/>
    <s v="CA-2017-167913"/>
    <d v="2017-07-30T00:00:00"/>
    <d v="2017-08-03T00:00:00"/>
    <n v="4"/>
    <s v="Second Class"/>
    <s v="JL-15835"/>
    <s v="John Lee"/>
    <s v="CONSUMER"/>
    <s v="Mission Viejo"/>
    <x v="1"/>
    <n v="92691"/>
    <s v="West"/>
    <s v="OFF-LA-10002787"/>
    <s v="Office Supplies"/>
    <x v="2"/>
    <s v="Avery 480"/>
    <n v="26.25"/>
    <n v="7"/>
    <s v="mediano"/>
    <n v="0"/>
    <s v="0%"/>
    <n v="0"/>
    <n v="12.6"/>
    <n v="0.48"/>
    <s v="50% ; 1%"/>
    <n v="-13.65"/>
    <n v="2017"/>
  </r>
  <r>
    <n v="644"/>
    <s v="CA-2017-106103"/>
    <d v="2017-06-10T00:00:00"/>
    <d v="2017-06-15T00:00:00"/>
    <n v="5"/>
    <s v="Standard Class"/>
    <s v="SC-20305"/>
    <s v="Sean Christensen"/>
    <s v="CONSUMER"/>
    <s v="Rochester Hills"/>
    <x v="12"/>
    <n v="48307"/>
    <s v="Central"/>
    <s v="TEC-AC-10003832"/>
    <s v="Technology"/>
    <x v="11"/>
    <s v="Imation 16GB Mini TravelDrive USB 2.0 Flash Drive"/>
    <n v="132.52000000000001"/>
    <n v="4"/>
    <s v="mediano"/>
    <n v="0"/>
    <s v="0%"/>
    <n v="0"/>
    <n v="54.333199999999998"/>
    <n v="0.41"/>
    <s v="50% ; 1%"/>
    <n v="-78.186800000000005"/>
    <n v="2017"/>
  </r>
  <r>
    <n v="645"/>
    <s v="US-2017-127719"/>
    <d v="2017-07-21T00:00:00"/>
    <d v="2017-07-25T00:00:00"/>
    <n v="4"/>
    <s v="Standard Class"/>
    <s v="TW-21025"/>
    <s v="Tamara Willingham"/>
    <s v="HOME OFFICE"/>
    <s v="Plainfield"/>
    <x v="30"/>
    <n v="7060"/>
    <s v="East"/>
    <s v="OFF-PA-10001934"/>
    <s v="Office Supplies"/>
    <x v="10"/>
    <s v="Xerox 1993"/>
    <n v="6.48"/>
    <n v="1"/>
    <s v="pequeño"/>
    <n v="0"/>
    <s v="0%"/>
    <n v="0"/>
    <n v="3.1751999999999998"/>
    <n v="0.49"/>
    <s v="50% ; 1%"/>
    <n v="-3.3048000000000002"/>
    <n v="2017"/>
  </r>
  <r>
    <n v="646"/>
    <s v="CA-2017-126221"/>
    <d v="2017-12-30T00:00:00"/>
    <d v="2018-01-05T00:00:00"/>
    <n v="6"/>
    <s v="Standard Class"/>
    <s v="CC-12430"/>
    <s v="Chuck Clark"/>
    <s v="HOME OFFICE"/>
    <s v="Columbus"/>
    <x v="14"/>
    <n v="47201"/>
    <s v="Central"/>
    <s v="OFF-AP-10002457"/>
    <s v="Office Supplies"/>
    <x v="9"/>
    <s v="Eureka The Boss Plus 12-Amp Hard Box Upright Vacuum, Red"/>
    <n v="209.3"/>
    <n v="2"/>
    <s v="pequeño"/>
    <n v="0"/>
    <s v="0%"/>
    <n v="0"/>
    <n v="56.511000000000003"/>
    <n v="0.27"/>
    <s v="50% ; 1%"/>
    <n v="-152.78899999999999"/>
    <n v="2017"/>
  </r>
  <r>
    <n v="647"/>
    <s v="CA-2016-103947"/>
    <d v="2016-04-01T00:00:00"/>
    <d v="2016-04-08T00:00:00"/>
    <n v="7"/>
    <s v="Standard Class"/>
    <s v="BB-10990"/>
    <s v="Barry Blumstein"/>
    <s v="CORPORATE"/>
    <s v="Sierra Vista"/>
    <x v="16"/>
    <n v="85635"/>
    <s v="West"/>
    <s v="OFF-FA-10003112"/>
    <s v="Office Supplies"/>
    <x v="13"/>
    <s v="Staples"/>
    <n v="31.56"/>
    <n v="5"/>
    <s v="mediano"/>
    <n v="0.2"/>
    <s v="10% - 20%"/>
    <n v="-6.3120000000000003"/>
    <n v="9.8625000000000007"/>
    <n v="0.31"/>
    <s v="50% ; 1%"/>
    <n v="-15.3855"/>
    <n v="2016"/>
  </r>
  <r>
    <n v="648"/>
    <s v="CA-2016-103947"/>
    <d v="2016-04-01T00:00:00"/>
    <d v="2016-04-08T00:00:00"/>
    <n v="7"/>
    <s v="Standard Class"/>
    <s v="BB-10990"/>
    <s v="Barry Blumstein"/>
    <s v="CORPORATE"/>
    <s v="Sierra Vista"/>
    <x v="16"/>
    <n v="85635"/>
    <s v="West"/>
    <s v="OFF-AP-10002350"/>
    <s v="Office Supplies"/>
    <x v="9"/>
    <s v="Belkin F9H710-06 7 Outlet SurgeMaster Surge Protector"/>
    <n v="30.143999999999998"/>
    <n v="2"/>
    <s v="pequeño"/>
    <n v="0.2"/>
    <s v="10% - 20%"/>
    <n v="-6.0288000000000004"/>
    <n v="3.0144000000000002"/>
    <n v="0.1"/>
    <s v="50% ; 1%"/>
    <n v="-21.1008"/>
    <n v="2016"/>
  </r>
  <r>
    <n v="649"/>
    <s v="CA-2016-160745"/>
    <d v="2016-12-11T00:00:00"/>
    <d v="2016-12-16T00:00:00"/>
    <n v="5"/>
    <s v="Second Class"/>
    <s v="AR-10825"/>
    <s v="Anthony Rawles"/>
    <s v="CORPORATE"/>
    <s v="Vancouver"/>
    <x v="4"/>
    <n v="98661"/>
    <s v="West"/>
    <s v="FUR-FU-10001935"/>
    <s v="Furniture"/>
    <x v="5"/>
    <s v="3M Hangers With Command Adhesive"/>
    <n v="14.8"/>
    <n v="4"/>
    <s v="mediano"/>
    <n v="0"/>
    <s v="0%"/>
    <n v="0"/>
    <n v="6.0679999999999996"/>
    <n v="0.41"/>
    <s v="50% ; 1%"/>
    <n v="-8.7319999999999993"/>
    <n v="2016"/>
  </r>
  <r>
    <n v="650"/>
    <s v="CA-2016-160745"/>
    <d v="2016-12-11T00:00:00"/>
    <d v="2016-12-16T00:00:00"/>
    <n v="5"/>
    <s v="Second Class"/>
    <s v="AR-10825"/>
    <s v="Anthony Rawles"/>
    <s v="CORPORATE"/>
    <s v="Vancouver"/>
    <x v="4"/>
    <n v="98661"/>
    <s v="West"/>
    <s v="TEC-PH-10003273"/>
    <s v="Technology"/>
    <x v="7"/>
    <s v="AT&amp;T TR1909W"/>
    <n v="302.37599999999998"/>
    <n v="3"/>
    <s v="pequeño"/>
    <n v="0.2"/>
    <s v="10% - 20%"/>
    <n v="-60.475200000000001"/>
    <n v="22.6782"/>
    <n v="0.08"/>
    <s v="50% ; 1%"/>
    <n v="-219.2226"/>
    <n v="2016"/>
  </r>
  <r>
    <n v="651"/>
    <s v="CA-2016-160745"/>
    <d v="2016-12-11T00:00:00"/>
    <d v="2016-12-16T00:00:00"/>
    <n v="5"/>
    <s v="Second Class"/>
    <s v="AR-10825"/>
    <s v="Anthony Rawles"/>
    <s v="CORPORATE"/>
    <s v="Vancouver"/>
    <x v="4"/>
    <n v="98661"/>
    <s v="West"/>
    <s v="TEC-AC-10001142"/>
    <s v="Technology"/>
    <x v="11"/>
    <s v="First Data FD10 PIN Pad"/>
    <n v="316"/>
    <n v="4"/>
    <s v="mediano"/>
    <n v="0"/>
    <s v="0%"/>
    <n v="0"/>
    <n v="31.6"/>
    <n v="0.1"/>
    <s v="50% ; 1%"/>
    <n v="-284.39999999999998"/>
    <n v="2016"/>
  </r>
  <r>
    <n v="652"/>
    <s v="CA-2016-132661"/>
    <d v="2016-10-23T00:00:00"/>
    <d v="2016-10-29T00:00:00"/>
    <n v="6"/>
    <s v="Standard Class"/>
    <s v="SR-20740"/>
    <s v="Steven Roelle"/>
    <s v="HOME OFFICE"/>
    <s v="New York City"/>
    <x v="15"/>
    <n v="10024"/>
    <s v="East"/>
    <s v="OFF-PA-10000482"/>
    <s v="Office Supplies"/>
    <x v="10"/>
    <s v="Snap-A-Way Black Print Carbonless Ruled Speed Letter, Triplicate"/>
    <n v="379.4"/>
    <n v="10"/>
    <s v="grande"/>
    <n v="0"/>
    <s v="0%"/>
    <n v="0"/>
    <n v="178.31800000000001"/>
    <n v="0.47"/>
    <s v="50% ; 1%"/>
    <n v="-201.08199999999999"/>
    <n v="2016"/>
  </r>
  <r>
    <n v="653"/>
    <s v="CA-2017-140844"/>
    <d v="2017-06-19T00:00:00"/>
    <d v="2017-06-23T00:00:00"/>
    <n v="4"/>
    <s v="Standard Class"/>
    <s v="AR-10405"/>
    <s v="Allen Rosenblatt"/>
    <s v="CORPORATE"/>
    <s v="New York City"/>
    <x v="15"/>
    <n v="10035"/>
    <s v="East"/>
    <s v="OFF-PA-10003892"/>
    <s v="Office Supplies"/>
    <x v="10"/>
    <s v="Xerox 1943"/>
    <n v="97.82"/>
    <n v="2"/>
    <s v="pequeño"/>
    <n v="0"/>
    <s v="0%"/>
    <n v="0"/>
    <n v="45.9754"/>
    <n v="0.47"/>
    <s v="50% ; 1%"/>
    <n v="-51.8446"/>
    <n v="2017"/>
  </r>
  <r>
    <n v="654"/>
    <s v="CA-2017-140844"/>
    <d v="2017-06-19T00:00:00"/>
    <d v="2017-06-23T00:00:00"/>
    <n v="4"/>
    <s v="Standard Class"/>
    <s v="AR-10405"/>
    <s v="Allen Rosenblatt"/>
    <s v="CORPORATE"/>
    <s v="New York City"/>
    <x v="15"/>
    <n v="10035"/>
    <s v="East"/>
    <s v="TEC-AC-10001101"/>
    <s v="Technology"/>
    <x v="11"/>
    <s v="Sony 16GB Class 10 Micro SDHC R40 Memory Card"/>
    <n v="103.12"/>
    <n v="8"/>
    <s v="grande"/>
    <n v="0"/>
    <s v="0%"/>
    <n v="0"/>
    <n v="10.311999999999999"/>
    <n v="0.1"/>
    <s v="50% ; 1%"/>
    <n v="-92.808000000000007"/>
    <n v="2017"/>
  </r>
  <r>
    <n v="655"/>
    <s v="CA-2016-137239"/>
    <d v="2016-08-22T00:00:00"/>
    <d v="2016-08-28T00:00:00"/>
    <n v="6"/>
    <s v="Standard Class"/>
    <s v="CR-12730"/>
    <s v="Craig Reiter"/>
    <s v="CONSUMER"/>
    <s v="Columbus"/>
    <x v="24"/>
    <n v="43229"/>
    <s v="East"/>
    <s v="OFF-AP-10002439"/>
    <s v="Office Supplies"/>
    <x v="9"/>
    <s v="Tripp Lite Isotel 8 Ultra 8 Outlet Metal Surge"/>
    <n v="113.55200000000001"/>
    <n v="2"/>
    <s v="pequeño"/>
    <n v="0.2"/>
    <s v="10% - 20%"/>
    <n v="-22.710400000000003"/>
    <n v="8.5164000000000009"/>
    <n v="0.08"/>
    <s v="50% ; 1%"/>
    <n v="-82.325199999999995"/>
    <n v="2016"/>
  </r>
  <r>
    <n v="656"/>
    <s v="CA-2016-137239"/>
    <d v="2016-08-22T00:00:00"/>
    <d v="2016-08-28T00:00:00"/>
    <n v="6"/>
    <s v="Standard Class"/>
    <s v="CR-12730"/>
    <s v="Craig Reiter"/>
    <s v="CONSUMER"/>
    <s v="Columbus"/>
    <x v="24"/>
    <n v="43229"/>
    <s v="East"/>
    <s v="OFF-BI-10002827"/>
    <s v="Office Supplies"/>
    <x v="8"/>
    <s v="Avery Durable Poly Binders"/>
    <n v="3.3180000000000001"/>
    <n v="2"/>
    <s v="pequeño"/>
    <n v="0.7"/>
    <s v="70% - 80%"/>
    <n v="-2.3226"/>
    <n v="-2.6543999999999999"/>
    <n v="-0.8"/>
    <s v="-52% ; -98%"/>
    <n v="-3.6497999999999999"/>
    <n v="2016"/>
  </r>
  <r>
    <n v="657"/>
    <s v="CA-2016-137239"/>
    <d v="2016-08-22T00:00:00"/>
    <d v="2016-08-28T00:00:00"/>
    <n v="6"/>
    <s v="Standard Class"/>
    <s v="CR-12730"/>
    <s v="Craig Reiter"/>
    <s v="CONSUMER"/>
    <s v="Columbus"/>
    <x v="24"/>
    <n v="43229"/>
    <s v="East"/>
    <s v="OFF-EN-10002230"/>
    <s v="Office Supplies"/>
    <x v="12"/>
    <s v="Airmail Envelopes"/>
    <n v="134.28800000000001"/>
    <n v="2"/>
    <s v="pequeño"/>
    <n v="0.2"/>
    <s v="10% - 20%"/>
    <n v="-26.857600000000005"/>
    <n v="45.322200000000002"/>
    <n v="0.34"/>
    <s v="50% ; 1%"/>
    <n v="-62.108199999999997"/>
    <n v="2016"/>
  </r>
  <r>
    <n v="658"/>
    <s v="US-2016-156097"/>
    <d v="2016-09-19T00:00:00"/>
    <d v="2016-09-19T00:00:00"/>
    <n v="0"/>
    <s v="Same Day"/>
    <s v="EH-14125"/>
    <s v="Eugene Hildebrand"/>
    <s v="HOME OFFICE"/>
    <s v="Aurora"/>
    <x v="10"/>
    <n v="60505"/>
    <s v="Central"/>
    <s v="FUR-CH-10001215"/>
    <s v="Furniture"/>
    <x v="1"/>
    <s v="Global Troy Executive Leather Low-Back Tilter"/>
    <n v="701.37199999999996"/>
    <n v="2"/>
    <s v="pequeño"/>
    <n v="0.3"/>
    <s v="30% - 40%"/>
    <n v="-210.41159999999999"/>
    <n v="-50.097999999999999"/>
    <n v="-7.0000000000000007E-2"/>
    <s v="-1% ; -15%"/>
    <n v="-541.05840000000001"/>
    <n v="2016"/>
  </r>
  <r>
    <n v="659"/>
    <s v="US-2016-156097"/>
    <d v="2016-09-19T00:00:00"/>
    <d v="2016-09-19T00:00:00"/>
    <n v="0"/>
    <s v="Same Day"/>
    <s v="EH-14125"/>
    <s v="Eugene Hildebrand"/>
    <s v="HOME OFFICE"/>
    <s v="Aurora"/>
    <x v="10"/>
    <n v="60505"/>
    <s v="Central"/>
    <s v="OFF-BI-10004654"/>
    <s v="Office Supplies"/>
    <x v="8"/>
    <s v="Avery Binding System Hidden Tab Executive Style Index Sets"/>
    <n v="2.3079999999999998"/>
    <n v="2"/>
    <s v="pequeño"/>
    <n v="0.8"/>
    <s v="70% - 80%"/>
    <n v="-1.8464"/>
    <n v="-3.4620000000000002"/>
    <n v="-1.5"/>
    <s v="-105% ; -275%"/>
    <n v="-3.9236"/>
    <n v="2016"/>
  </r>
  <r>
    <n v="660"/>
    <s v="CA-2015-146563"/>
    <d v="2015-08-24T00:00:00"/>
    <d v="2015-08-28T00:00:00"/>
    <n v="4"/>
    <s v="Standard Class"/>
    <s v="CB-12025"/>
    <s v="Cassandra Brandow"/>
    <s v="CONSUMER"/>
    <s v="Arlington"/>
    <x v="5"/>
    <n v="76017"/>
    <s v="Central"/>
    <s v="OFF-ST-10001490"/>
    <s v="Office Supplies"/>
    <x v="4"/>
    <s v="Hot File 7-Pocket, Floor Stand"/>
    <n v="999.43200000000002"/>
    <n v="7"/>
    <s v="mediano"/>
    <n v="0.2"/>
    <s v="10% - 20%"/>
    <n v="-199.88640000000001"/>
    <n v="124.929"/>
    <n v="0.13"/>
    <s v="50% ; 1%"/>
    <n v="-674.61659999999995"/>
    <n v="2015"/>
  </r>
  <r>
    <n v="661"/>
    <s v="CA-2015-146563"/>
    <d v="2015-08-24T00:00:00"/>
    <d v="2015-08-28T00:00:00"/>
    <n v="4"/>
    <s v="Standard Class"/>
    <s v="CB-12025"/>
    <s v="Cassandra Brandow"/>
    <s v="CONSUMER"/>
    <s v="Arlington"/>
    <x v="5"/>
    <n v="76017"/>
    <s v="Central"/>
    <s v="OFF-ST-10001511"/>
    <s v="Office Supplies"/>
    <x v="4"/>
    <s v="Space Solutions Commercial Steel Shelving"/>
    <n v="724.08"/>
    <n v="14"/>
    <s v="grande"/>
    <n v="0.2"/>
    <s v="10% - 20%"/>
    <n v="-144.816"/>
    <n v="-135.76499999999999"/>
    <n v="-0.19"/>
    <s v="-16% ; -30%"/>
    <n v="-715.029"/>
    <n v="2015"/>
  </r>
  <r>
    <n v="662"/>
    <s v="CA-2015-146563"/>
    <d v="2015-08-24T00:00:00"/>
    <d v="2015-08-28T00:00:00"/>
    <n v="4"/>
    <s v="Standard Class"/>
    <s v="CB-12025"/>
    <s v="Cassandra Brandow"/>
    <s v="CONSUMER"/>
    <s v="Arlington"/>
    <x v="5"/>
    <n v="76017"/>
    <s v="Central"/>
    <s v="FUR-TA-10001768"/>
    <s v="Furniture"/>
    <x v="3"/>
    <s v="Hon Racetrack Conference Tables"/>
    <n v="918.78499999999997"/>
    <n v="5"/>
    <s v="mediano"/>
    <n v="0.3"/>
    <s v="30% - 40%"/>
    <n v="-275.63549999999998"/>
    <n v="-118.12949999999999"/>
    <n v="-0.13"/>
    <s v="-1% ; -15%"/>
    <n v="-761.279"/>
    <n v="2015"/>
  </r>
  <r>
    <n v="663"/>
    <s v="CA-2015-146563"/>
    <d v="2015-08-24T00:00:00"/>
    <d v="2015-08-28T00:00:00"/>
    <n v="4"/>
    <s v="Standard Class"/>
    <s v="CB-12025"/>
    <s v="Cassandra Brandow"/>
    <s v="CONSUMER"/>
    <s v="Arlington"/>
    <x v="5"/>
    <n v="76017"/>
    <s v="Central"/>
    <s v="OFF-BI-10003981"/>
    <s v="Office Supplies"/>
    <x v="8"/>
    <s v="Avery Durable Plastic 1&quot; Binders"/>
    <n v="2.7240000000000002"/>
    <n v="3"/>
    <s v="pequeño"/>
    <n v="0.8"/>
    <s v="70% - 80%"/>
    <n v="-2.1792000000000002"/>
    <n v="-4.2222"/>
    <n v="-1.55"/>
    <s v="-105% ; -275%"/>
    <n v="-4.7670000000000003"/>
    <n v="2015"/>
  </r>
  <r>
    <n v="664"/>
    <s v="CA-2016-123666"/>
    <d v="2016-03-26T00:00:00"/>
    <d v="2016-03-30T00:00:00"/>
    <n v="4"/>
    <s v="Standard Class"/>
    <s v="SP-20545"/>
    <s v="Sibella Parks"/>
    <s v="CORPORATE"/>
    <s v="New York City"/>
    <x v="15"/>
    <n v="10011"/>
    <s v="East"/>
    <s v="OFF-ST-10001522"/>
    <s v="Office Supplies"/>
    <x v="4"/>
    <s v="Gould Plastics 18-Pocket Panel Bin, 34w x 5-1/4d x 20-1/2h"/>
    <n v="459.95"/>
    <n v="5"/>
    <s v="mediano"/>
    <n v="0"/>
    <s v="0%"/>
    <n v="0"/>
    <n v="18.398"/>
    <n v="0.04"/>
    <s v="50% ; 1%"/>
    <n v="-441.55200000000002"/>
    <n v="2016"/>
  </r>
  <r>
    <n v="665"/>
    <s v="CA-2016-143308"/>
    <d v="2016-11-04T00:00:00"/>
    <d v="2016-11-04T00:00:00"/>
    <n v="0"/>
    <s v="Same Day"/>
    <s v="RC-19825"/>
    <s v="Roy Collins"/>
    <s v="CONSUMER"/>
    <s v="Louisville"/>
    <x v="0"/>
    <n v="40214"/>
    <s v="South"/>
    <s v="OFF-FA-10000621"/>
    <s v="Office Supplies"/>
    <x v="13"/>
    <s v="OIC Colored Binder Clips, Assorted Sizes"/>
    <n v="10.74"/>
    <n v="3"/>
    <s v="pequeño"/>
    <n v="0"/>
    <s v="0%"/>
    <n v="0"/>
    <n v="5.2625999999999999"/>
    <n v="0.49"/>
    <s v="50% ; 1%"/>
    <n v="-5.4774000000000003"/>
    <n v="2016"/>
  </r>
  <r>
    <n v="666"/>
    <s v="CA-2017-132682"/>
    <d v="2017-06-08T00:00:00"/>
    <d v="2017-06-10T00:00:00"/>
    <n v="2"/>
    <s v="Second Class"/>
    <s v="TH-21235"/>
    <s v="Tiffany House"/>
    <s v="CORPORATE"/>
    <s v="Dallas"/>
    <x v="5"/>
    <n v="75081"/>
    <s v="Central"/>
    <s v="OFF-SU-10004231"/>
    <s v="Office Supplies"/>
    <x v="14"/>
    <s v="Acme Tagit Stainless Steel Antibacterial Scissors"/>
    <n v="23.76"/>
    <n v="3"/>
    <s v="pequeño"/>
    <n v="0.2"/>
    <s v="10% - 20%"/>
    <n v="-4.7520000000000007"/>
    <n v="2.0790000000000002"/>
    <n v="0.09"/>
    <s v="50% ; 1%"/>
    <n v="-16.928999999999998"/>
    <n v="2017"/>
  </r>
  <r>
    <n v="667"/>
    <s v="CA-2017-132682"/>
    <d v="2017-06-08T00:00:00"/>
    <d v="2017-06-10T00:00:00"/>
    <n v="2"/>
    <s v="Second Class"/>
    <s v="TH-21235"/>
    <s v="Tiffany House"/>
    <s v="CORPORATE"/>
    <s v="Dallas"/>
    <x v="5"/>
    <n v="75081"/>
    <s v="Central"/>
    <s v="OFF-PA-10000474"/>
    <s v="Office Supplies"/>
    <x v="10"/>
    <s v="Easy-staple paper"/>
    <n v="85.055999999999997"/>
    <n v="3"/>
    <s v="pequeño"/>
    <n v="0.2"/>
    <s v="10% - 20%"/>
    <n v="-17.011199999999999"/>
    <n v="28.706399999999999"/>
    <n v="0.34"/>
    <s v="50% ; 1%"/>
    <n v="-39.3384"/>
    <n v="2017"/>
  </r>
  <r>
    <n v="668"/>
    <s v="CA-2017-132682"/>
    <d v="2017-06-08T00:00:00"/>
    <d v="2017-06-10T00:00:00"/>
    <n v="2"/>
    <s v="Second Class"/>
    <s v="TH-21235"/>
    <s v="Tiffany House"/>
    <s v="CORPORATE"/>
    <s v="Dallas"/>
    <x v="5"/>
    <n v="75081"/>
    <s v="Central"/>
    <s v="TEC-PH-10004042"/>
    <s v="Technology"/>
    <x v="7"/>
    <s v="ClearOne Communications CHAT 70 OC Speaker Phone"/>
    <n v="381.57600000000002"/>
    <n v="3"/>
    <s v="pequeño"/>
    <n v="0.2"/>
    <s v="10% - 20%"/>
    <n v="-76.315200000000004"/>
    <n v="28.618200000000002"/>
    <n v="0.08"/>
    <s v="50% ; 1%"/>
    <n v="-276.64260000000002"/>
    <n v="2017"/>
  </r>
  <r>
    <n v="669"/>
    <s v="CA-2014-156314"/>
    <d v="2014-12-24T00:00:00"/>
    <d v="2014-12-26T00:00:00"/>
    <n v="2"/>
    <s v="First Class"/>
    <s v="RP-19390"/>
    <s v="Resi Pölking"/>
    <s v="CONSUMER"/>
    <s v="Cleveland"/>
    <x v="24"/>
    <n v="44105"/>
    <s v="East"/>
    <s v="FUR-FU-10003096"/>
    <s v="Furniture"/>
    <x v="5"/>
    <s v="Master Giant Foot Doorstop, Safety Yellow"/>
    <n v="30.36"/>
    <n v="5"/>
    <s v="mediano"/>
    <n v="0.2"/>
    <s v="10% - 20%"/>
    <n v="-6.0720000000000001"/>
    <n v="8.7285000000000004"/>
    <n v="0.28999999999999998"/>
    <s v="50% ; 1%"/>
    <n v="-15.5595"/>
    <n v="2014"/>
  </r>
  <r>
    <n v="670"/>
    <s v="US-2017-106663"/>
    <d v="2017-06-09T00:00:00"/>
    <d v="2017-06-13T00:00:00"/>
    <n v="4"/>
    <s v="Standard Class"/>
    <s v="MO-17800"/>
    <s v="Meg O'Connel"/>
    <s v="HOME OFFICE"/>
    <s v="Chicago"/>
    <x v="10"/>
    <n v="60653"/>
    <s v="Central"/>
    <s v="FUR-FU-10002759"/>
    <s v="Furniture"/>
    <x v="5"/>
    <s v="12-1/2 Diameter Round Wall Clock"/>
    <n v="23.975999999999999"/>
    <n v="3"/>
    <s v="pequeño"/>
    <n v="0.6"/>
    <s v="45% - 60%"/>
    <n v="-14.385599999999998"/>
    <n v="-14.3856"/>
    <n v="-0.6"/>
    <s v="-52% ; -98%"/>
    <n v="-23.975999999999999"/>
    <n v="2017"/>
  </r>
  <r>
    <n v="671"/>
    <s v="US-2017-106663"/>
    <d v="2017-06-09T00:00:00"/>
    <d v="2017-06-13T00:00:00"/>
    <n v="4"/>
    <s v="Standard Class"/>
    <s v="MO-17800"/>
    <s v="Meg O'Connel"/>
    <s v="HOME OFFICE"/>
    <s v="Chicago"/>
    <x v="10"/>
    <n v="60653"/>
    <s v="Central"/>
    <s v="FUR-TA-10000688"/>
    <s v="Furniture"/>
    <x v="3"/>
    <s v="Chromcraft Bull-Nose Wood Round Conference Table Top, Wood Base"/>
    <n v="108.925"/>
    <n v="1"/>
    <s v="pequeño"/>
    <n v="0.5"/>
    <s v="45% - 60%"/>
    <n v="-54.462499999999999"/>
    <n v="-71.890500000000003"/>
    <n v="-0.66"/>
    <s v="-52% ; -98%"/>
    <n v="-126.35299999999999"/>
    <n v="2017"/>
  </r>
  <r>
    <n v="672"/>
    <s v="US-2017-106663"/>
    <d v="2017-06-09T00:00:00"/>
    <d v="2017-06-13T00:00:00"/>
    <n v="4"/>
    <s v="Standard Class"/>
    <s v="MO-17800"/>
    <s v="Meg O'Connel"/>
    <s v="HOME OFFICE"/>
    <s v="Chicago"/>
    <x v="10"/>
    <n v="60653"/>
    <s v="Central"/>
    <s v="OFF-PA-10002377"/>
    <s v="Office Supplies"/>
    <x v="10"/>
    <s v="Adams Telephone Message Book W/Dividers/Space For Phone Numbers, 5 1/4&quot;X8 1/2&quot;, 200/Messages"/>
    <n v="36.351999999999997"/>
    <n v="8"/>
    <s v="grande"/>
    <n v="0.2"/>
    <s v="10% - 20%"/>
    <n v="-7.2703999999999995"/>
    <n v="11.36"/>
    <n v="0.31"/>
    <s v="50% ; 1%"/>
    <n v="-17.721599999999999"/>
    <n v="2017"/>
  </r>
  <r>
    <n v="673"/>
    <s v="CA-2017-111178"/>
    <d v="2017-06-15T00:00:00"/>
    <d v="2017-06-22T00:00:00"/>
    <n v="7"/>
    <s v="Standard Class"/>
    <s v="TD-20995"/>
    <s v="Tamara Dahlen"/>
    <s v="CONSUMER"/>
    <s v="Quincy"/>
    <x v="10"/>
    <n v="62301"/>
    <s v="Central"/>
    <s v="OFF-AR-10001954"/>
    <s v="Office Supplies"/>
    <x v="6"/>
    <s v="Newell 331"/>
    <n v="19.559999999999999"/>
    <n v="5"/>
    <s v="mediano"/>
    <n v="0.2"/>
    <s v="10% - 20%"/>
    <n v="-3.9119999999999999"/>
    <n v="1.7115"/>
    <n v="0.09"/>
    <s v="50% ; 1%"/>
    <n v="-13.936500000000001"/>
    <n v="2017"/>
  </r>
  <r>
    <n v="674"/>
    <s v="CA-2017-130351"/>
    <d v="2017-12-05T00:00:00"/>
    <d v="2017-12-08T00:00:00"/>
    <n v="3"/>
    <s v="First Class"/>
    <s v="RB-19570"/>
    <s v="Rob Beeghly"/>
    <s v="CONSUMER"/>
    <s v="Columbus"/>
    <x v="14"/>
    <n v="47201"/>
    <s v="Central"/>
    <s v="OFF-AP-10004532"/>
    <s v="Office Supplies"/>
    <x v="9"/>
    <s v="Kensington 6 Outlet Guardian Standard Surge Protector"/>
    <n v="61.44"/>
    <n v="3"/>
    <s v="pequeño"/>
    <n v="0"/>
    <s v="0%"/>
    <n v="0"/>
    <n v="16.588799999999999"/>
    <n v="0.27"/>
    <s v="50% ; 1%"/>
    <n v="-44.851199999999999"/>
    <n v="2017"/>
  </r>
  <r>
    <n v="675"/>
    <s v="CA-2017-130351"/>
    <d v="2017-12-05T00:00:00"/>
    <d v="2017-12-08T00:00:00"/>
    <n v="3"/>
    <s v="First Class"/>
    <s v="RB-19570"/>
    <s v="Rob Beeghly"/>
    <s v="CONSUMER"/>
    <s v="Columbus"/>
    <x v="14"/>
    <n v="47201"/>
    <s v="Central"/>
    <s v="OFF-PA-10002137"/>
    <s v="Office Supplies"/>
    <x v="10"/>
    <s v="Southworth 100% Résumé Paper, 24lb."/>
    <n v="38.9"/>
    <n v="5"/>
    <s v="mediano"/>
    <n v="0"/>
    <s v="0%"/>
    <n v="0"/>
    <n v="17.504999999999999"/>
    <n v="0.45"/>
    <s v="50% ; 1%"/>
    <n v="-21.395"/>
    <n v="2017"/>
  </r>
  <r>
    <n v="676"/>
    <s v="CA-2017-130351"/>
    <d v="2017-12-05T00:00:00"/>
    <d v="2017-12-08T00:00:00"/>
    <n v="3"/>
    <s v="First Class"/>
    <s v="RB-19570"/>
    <s v="Rob Beeghly"/>
    <s v="CONSUMER"/>
    <s v="Columbus"/>
    <x v="14"/>
    <n v="47201"/>
    <s v="Central"/>
    <s v="TEC-AC-10003832"/>
    <s v="Technology"/>
    <x v="11"/>
    <s v="Imation 16GB Mini TravelDrive USB 2.0 Flash Drive"/>
    <n v="99.39"/>
    <n v="3"/>
    <s v="pequeño"/>
    <n v="0"/>
    <s v="0%"/>
    <n v="0"/>
    <n v="40.749899999999997"/>
    <n v="0.41"/>
    <s v="50% ; 1%"/>
    <n v="-58.640099999999997"/>
    <n v="2017"/>
  </r>
  <r>
    <n v="677"/>
    <s v="US-2017-119438"/>
    <d v="2017-03-18T00:00:00"/>
    <d v="2017-03-23T00:00:00"/>
    <n v="5"/>
    <s v="Standard Class"/>
    <s v="CD-11980"/>
    <s v="Carol Darley"/>
    <s v="CONSUMER"/>
    <s v="Tyler"/>
    <x v="5"/>
    <n v="75701"/>
    <s v="Central"/>
    <s v="OFF-AP-10000804"/>
    <s v="Office Supplies"/>
    <x v="9"/>
    <s v="Hoover Portapower Portable Vacuum"/>
    <n v="2.6880000000000002"/>
    <n v="3"/>
    <s v="pequeño"/>
    <n v="0.8"/>
    <s v="70% - 80%"/>
    <n v="-2.1504000000000003"/>
    <n v="-7.3920000000000003"/>
    <n v="-2.75"/>
    <s v="-105% ; -275%"/>
    <n v="-7.9295999999999998"/>
    <n v="2017"/>
  </r>
  <r>
    <n v="678"/>
    <s v="US-2017-119438"/>
    <d v="2017-03-18T00:00:00"/>
    <d v="2017-03-23T00:00:00"/>
    <n v="5"/>
    <s v="Standard Class"/>
    <s v="CD-11980"/>
    <s v="Carol Darley"/>
    <s v="CONSUMER"/>
    <s v="Tyler"/>
    <x v="5"/>
    <n v="75701"/>
    <s v="Central"/>
    <s v="TEC-AC-10003614"/>
    <s v="Technology"/>
    <x v="11"/>
    <s v="Verbatim 25 GB 6x Blu-ray Single Layer Recordable Disc, 10/Pack"/>
    <n v="27.815999999999999"/>
    <n v="3"/>
    <s v="pequeño"/>
    <n v="0.2"/>
    <s v="10% - 20%"/>
    <n v="-5.5632000000000001"/>
    <n v="4.5201000000000002"/>
    <n v="0.16"/>
    <s v="50% ; 1%"/>
    <n v="-17.732700000000001"/>
    <n v="2017"/>
  </r>
  <r>
    <n v="679"/>
    <s v="US-2017-119438"/>
    <d v="2017-03-18T00:00:00"/>
    <d v="2017-03-23T00:00:00"/>
    <n v="5"/>
    <s v="Standard Class"/>
    <s v="CD-11980"/>
    <s v="Carol Darley"/>
    <s v="CONSUMER"/>
    <s v="Tyler"/>
    <x v="5"/>
    <n v="75701"/>
    <s v="Central"/>
    <s v="FUR-FU-10003553"/>
    <s v="Furniture"/>
    <x v="5"/>
    <s v="Howard Miller 13-1/2&quot; Diameter Rosebrook Wall Clock"/>
    <n v="82.524000000000001"/>
    <n v="3"/>
    <s v="pequeño"/>
    <n v="0.6"/>
    <s v="45% - 60%"/>
    <n v="-49.514400000000002"/>
    <n v="-41.262"/>
    <n v="-0.5"/>
    <s v="-31% ; -50%"/>
    <n v="-74.271600000000007"/>
    <n v="2017"/>
  </r>
  <r>
    <n v="680"/>
    <s v="US-2017-119438"/>
    <d v="2017-03-18T00:00:00"/>
    <d v="2017-03-23T00:00:00"/>
    <n v="5"/>
    <s v="Standard Class"/>
    <s v="CD-11980"/>
    <s v="Carol Darley"/>
    <s v="CONSUMER"/>
    <s v="Tyler"/>
    <x v="5"/>
    <n v="75701"/>
    <s v="Central"/>
    <s v="OFF-BI-10004632"/>
    <s v="Office Supplies"/>
    <x v="8"/>
    <s v="Ibico Hi-Tech Manual Binding System"/>
    <n v="182.994"/>
    <n v="3"/>
    <s v="pequeño"/>
    <n v="0.8"/>
    <s v="70% - 80%"/>
    <n v="-146.39520000000002"/>
    <n v="-320.23950000000002"/>
    <n v="-1.75"/>
    <s v="-105% ; -275%"/>
    <n v="-356.8383"/>
    <n v="2017"/>
  </r>
  <r>
    <n v="681"/>
    <s v="CA-2016-164511"/>
    <d v="2016-11-19T00:00:00"/>
    <d v="2016-11-24T00:00:00"/>
    <n v="5"/>
    <s v="Standard Class"/>
    <s v="DJ-13630"/>
    <s v="Doug Jacobs"/>
    <s v="CONSUMER"/>
    <s v="New York City"/>
    <x v="15"/>
    <n v="10024"/>
    <s v="East"/>
    <s v="OFF-BI-10003305"/>
    <s v="Office Supplies"/>
    <x v="8"/>
    <s v="Avery Hanging File Binders"/>
    <n v="14.352"/>
    <n v="3"/>
    <s v="pequeño"/>
    <n v="0.2"/>
    <s v="10% - 20%"/>
    <n v="-2.8704000000000001"/>
    <n v="4.6643999999999997"/>
    <n v="0.33"/>
    <s v="50% ; 1%"/>
    <n v="-6.8171999999999997"/>
    <n v="2016"/>
  </r>
  <r>
    <n v="682"/>
    <s v="CA-2016-164511"/>
    <d v="2016-11-19T00:00:00"/>
    <d v="2016-11-24T00:00:00"/>
    <n v="5"/>
    <s v="Standard Class"/>
    <s v="DJ-13630"/>
    <s v="Doug Jacobs"/>
    <s v="CONSUMER"/>
    <s v="New York City"/>
    <x v="15"/>
    <n v="10024"/>
    <s v="East"/>
    <s v="OFF-ST-10002583"/>
    <s v="Office Supplies"/>
    <x v="4"/>
    <s v="Fellowes Neat Ideas Storage Cubes"/>
    <n v="64.959999999999994"/>
    <n v="2"/>
    <s v="pequeño"/>
    <n v="0"/>
    <s v="0%"/>
    <n v="0"/>
    <n v="2.5983999999999998"/>
    <n v="0.04"/>
    <s v="50% ; 1%"/>
    <n v="-62.361600000000003"/>
    <n v="2016"/>
  </r>
  <r>
    <n v="683"/>
    <s v="CA-2016-164511"/>
    <d v="2016-11-19T00:00:00"/>
    <d v="2016-11-24T00:00:00"/>
    <n v="5"/>
    <s v="Standard Class"/>
    <s v="DJ-13630"/>
    <s v="Doug Jacobs"/>
    <s v="CONSUMER"/>
    <s v="New York City"/>
    <x v="15"/>
    <n v="10024"/>
    <s v="East"/>
    <s v="OFF-ST-10004507"/>
    <s v="Office Supplies"/>
    <x v="4"/>
    <s v="Advantus Rolling Storage Box"/>
    <n v="68.599999999999994"/>
    <n v="4"/>
    <s v="mediano"/>
    <n v="0"/>
    <s v="0%"/>
    <n v="0"/>
    <n v="18.521999999999998"/>
    <n v="0.27"/>
    <s v="50% ; 1%"/>
    <n v="-50.078000000000003"/>
    <n v="2016"/>
  </r>
  <r>
    <n v="684"/>
    <s v="US-2017-168116"/>
    <d v="2017-11-04T00:00:00"/>
    <d v="2017-11-04T00:00:00"/>
    <n v="0"/>
    <s v="Same Day"/>
    <s v="GT-14635"/>
    <s v="Grant Thornton"/>
    <s v="CORPORATE"/>
    <s v="Burlington"/>
    <x v="3"/>
    <n v="27217"/>
    <s v="South"/>
    <s v="TEC-MA-10004125"/>
    <s v="Technology"/>
    <x v="15"/>
    <s v="Cubify CubeX 3D Printer Triple Head Print"/>
    <n v="7999.98"/>
    <n v="4"/>
    <s v="mediano"/>
    <n v="0.5"/>
    <s v="45% - 60%"/>
    <n v="-3999.99"/>
    <n v="-3839.9904000000001"/>
    <n v="-0.48"/>
    <s v="-31% ; -50%"/>
    <n v="-7839.9804000000004"/>
    <n v="2017"/>
  </r>
  <r>
    <n v="685"/>
    <s v="US-2017-168116"/>
    <d v="2017-11-04T00:00:00"/>
    <d v="2017-11-04T00:00:00"/>
    <n v="0"/>
    <s v="Same Day"/>
    <s v="GT-14635"/>
    <s v="Grant Thornton"/>
    <s v="CORPORATE"/>
    <s v="Burlington"/>
    <x v="3"/>
    <n v="27217"/>
    <s v="South"/>
    <s v="OFF-AP-10002457"/>
    <s v="Office Supplies"/>
    <x v="9"/>
    <s v="Eureka The Boss Plus 12-Amp Hard Box Upright Vacuum, Red"/>
    <n v="167.44"/>
    <n v="2"/>
    <s v="pequeño"/>
    <n v="0.2"/>
    <s v="10% - 20%"/>
    <n v="-33.488"/>
    <n v="14.651"/>
    <n v="0.09"/>
    <s v="50% ; 1%"/>
    <n v="-119.301"/>
    <n v="2017"/>
  </r>
  <r>
    <n v="686"/>
    <s v="CA-2014-157784"/>
    <d v="2014-07-05T00:00:00"/>
    <d v="2014-07-08T00:00:00"/>
    <n v="3"/>
    <s v="First Class"/>
    <s v="MC-17845"/>
    <s v="Michael Chen"/>
    <s v="CONSUMER"/>
    <s v="Jackson"/>
    <x v="35"/>
    <n v="39212"/>
    <s v="South"/>
    <s v="TEC-AC-10003911"/>
    <s v="Technology"/>
    <x v="11"/>
    <s v="NETGEAR AC1750 Dual Band Gigabit Smart WiFi Router"/>
    <n v="479.97"/>
    <n v="3"/>
    <s v="pequeño"/>
    <n v="0"/>
    <s v="0%"/>
    <n v="0"/>
    <n v="163.18979999999999"/>
    <n v="0.34"/>
    <s v="50% ; 1%"/>
    <n v="-316.78019999999998"/>
    <n v="2014"/>
  </r>
  <r>
    <n v="687"/>
    <s v="CA-2014-157784"/>
    <d v="2014-07-05T00:00:00"/>
    <d v="2014-07-08T00:00:00"/>
    <n v="3"/>
    <s v="First Class"/>
    <s v="MC-17845"/>
    <s v="Michael Chen"/>
    <s v="CONSUMER"/>
    <s v="Jackson"/>
    <x v="35"/>
    <n v="39212"/>
    <s v="South"/>
    <s v="OFF-LA-10001934"/>
    <s v="Office Supplies"/>
    <x v="2"/>
    <s v="Avery 516"/>
    <n v="14.62"/>
    <n v="2"/>
    <s v="pequeño"/>
    <n v="0"/>
    <s v="0%"/>
    <n v="0"/>
    <n v="6.8714000000000004"/>
    <n v="0.47"/>
    <s v="50% ; 1%"/>
    <n v="-7.7485999999999997"/>
    <n v="2014"/>
  </r>
  <r>
    <n v="688"/>
    <s v="CA-2014-157784"/>
    <d v="2014-07-05T00:00:00"/>
    <d v="2014-07-08T00:00:00"/>
    <n v="3"/>
    <s v="First Class"/>
    <s v="MC-17845"/>
    <s v="Michael Chen"/>
    <s v="CONSUMER"/>
    <s v="Jackson"/>
    <x v="35"/>
    <n v="39212"/>
    <s v="South"/>
    <s v="OFF-PA-10000304"/>
    <s v="Office Supplies"/>
    <x v="10"/>
    <s v="Xerox 1995"/>
    <n v="19.440000000000001"/>
    <n v="3"/>
    <s v="pequeño"/>
    <n v="0"/>
    <s v="0%"/>
    <n v="0"/>
    <n v="9.3312000000000008"/>
    <n v="0.48"/>
    <s v="50% ; 1%"/>
    <n v="-10.1088"/>
    <n v="2014"/>
  </r>
  <r>
    <n v="689"/>
    <s v="CA-2017-161480"/>
    <d v="2017-12-25T00:00:00"/>
    <d v="2017-12-29T00:00:00"/>
    <n v="4"/>
    <s v="Standard Class"/>
    <s v="RA-19285"/>
    <s v="Ralph Arnett"/>
    <s v="CONSUMER"/>
    <s v="New York City"/>
    <x v="15"/>
    <n v="10035"/>
    <s v="East"/>
    <s v="FUR-BO-10004015"/>
    <s v="Furniture"/>
    <x v="0"/>
    <s v="Bush Andora Bookcase, Maple/Graphite Gray Finish"/>
    <n v="191.98400000000001"/>
    <n v="2"/>
    <s v="pequeño"/>
    <n v="0.2"/>
    <s v="10% - 20%"/>
    <n v="-38.396800000000006"/>
    <n v="4.7995999999999999"/>
    <n v="0.03"/>
    <s v="50% ; 1%"/>
    <n v="-148.7876"/>
    <n v="2017"/>
  </r>
  <r>
    <n v="690"/>
    <s v="US-2014-117135"/>
    <d v="2014-06-21T00:00:00"/>
    <d v="2014-06-23T00:00:00"/>
    <n v="2"/>
    <s v="Second Class"/>
    <s v="NP-18325"/>
    <s v="Naresj Patel"/>
    <s v="CONSUMER"/>
    <s v="Waynesboro"/>
    <x v="17"/>
    <n v="22980"/>
    <s v="South"/>
    <s v="FUR-FU-10004071"/>
    <s v="Furniture"/>
    <x v="5"/>
    <s v="Luxo Professional Magnifying Clamp-On Fluorescent Lamps"/>
    <n v="104.01"/>
    <n v="1"/>
    <s v="pequeño"/>
    <n v="0"/>
    <s v="0%"/>
    <n v="0"/>
    <n v="14.561400000000001"/>
    <n v="0.14000000000000001"/>
    <s v="50% ; 1%"/>
    <n v="-89.448599999999999"/>
    <n v="2014"/>
  </r>
  <r>
    <n v="691"/>
    <s v="US-2014-117135"/>
    <d v="2014-06-21T00:00:00"/>
    <d v="2014-06-23T00:00:00"/>
    <n v="2"/>
    <s v="Second Class"/>
    <s v="NP-18325"/>
    <s v="Naresj Patel"/>
    <s v="CONSUMER"/>
    <s v="Waynesboro"/>
    <x v="17"/>
    <n v="22980"/>
    <s v="South"/>
    <s v="TEC-PH-10002033"/>
    <s v="Technology"/>
    <x v="7"/>
    <s v="Konftel 250 Conference phone - Charcoal black"/>
    <n v="284.82"/>
    <n v="1"/>
    <s v="pequeño"/>
    <n v="0"/>
    <s v="0%"/>
    <n v="0"/>
    <n v="74.053200000000004"/>
    <n v="0.26"/>
    <s v="50% ; 1%"/>
    <n v="-210.76679999999999"/>
    <n v="2014"/>
  </r>
  <r>
    <n v="692"/>
    <s v="US-2014-117135"/>
    <d v="2014-06-21T00:00:00"/>
    <d v="2014-06-23T00:00:00"/>
    <n v="2"/>
    <s v="Second Class"/>
    <s v="NP-18325"/>
    <s v="Naresj Patel"/>
    <s v="CONSUMER"/>
    <s v="Waynesboro"/>
    <x v="17"/>
    <n v="22980"/>
    <s v="South"/>
    <s v="OFF-ST-10002444"/>
    <s v="Office Supplies"/>
    <x v="4"/>
    <s v="Recycled Eldon Regeneration Jumbo File"/>
    <n v="36.840000000000003"/>
    <n v="3"/>
    <s v="pequeño"/>
    <n v="0"/>
    <s v="0%"/>
    <n v="0"/>
    <n v="10.315200000000001"/>
    <n v="0.28000000000000003"/>
    <s v="50% ; 1%"/>
    <n v="-26.524799999999999"/>
    <n v="2014"/>
  </r>
  <r>
    <n v="693"/>
    <s v="CA-2015-131534"/>
    <d v="2015-03-28T00:00:00"/>
    <d v="2015-04-02T00:00:00"/>
    <n v="5"/>
    <s v="Standard Class"/>
    <s v="AB-10165"/>
    <s v="Alan Barnes"/>
    <s v="CONSUMER"/>
    <s v="Los Angeles"/>
    <x v="1"/>
    <n v="90036"/>
    <s v="West"/>
    <s v="TEC-AC-10002253"/>
    <s v="Technology"/>
    <x v="11"/>
    <s v="Imation Bio 8GB USB Flash Drive Imation Corp"/>
    <n v="166.24"/>
    <n v="1"/>
    <s v="pequeño"/>
    <n v="0"/>
    <s v="0%"/>
    <n v="0"/>
    <n v="24.936"/>
    <n v="0.15"/>
    <s v="50% ; 1%"/>
    <n v="-141.304"/>
    <n v="2015"/>
  </r>
  <r>
    <n v="694"/>
    <s v="CA-2015-131534"/>
    <d v="2015-03-28T00:00:00"/>
    <d v="2015-04-02T00:00:00"/>
    <n v="5"/>
    <s v="Standard Class"/>
    <s v="AB-10165"/>
    <s v="Alan Barnes"/>
    <s v="CONSUMER"/>
    <s v="Los Angeles"/>
    <x v="1"/>
    <n v="90036"/>
    <s v="West"/>
    <s v="OFF-PA-10000743"/>
    <s v="Office Supplies"/>
    <x v="10"/>
    <s v="Xerox 1977"/>
    <n v="33.4"/>
    <n v="5"/>
    <s v="mediano"/>
    <n v="0"/>
    <s v="0%"/>
    <n v="0"/>
    <n v="16.032"/>
    <n v="0.48"/>
    <s v="50% ; 1%"/>
    <n v="-17.367999999999999"/>
    <n v="2015"/>
  </r>
  <r>
    <n v="695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AR-10003373"/>
    <s v="Office Supplies"/>
    <x v="6"/>
    <s v="Boston School Pro Electric Pencil Sharpener, 1670"/>
    <n v="198.27199999999999"/>
    <n v="8"/>
    <s v="grande"/>
    <n v="0.2"/>
    <s v="10% - 20%"/>
    <n v="-39.654400000000003"/>
    <n v="17.348800000000001"/>
    <n v="0.09"/>
    <s v="50% ; 1%"/>
    <n v="-141.2688"/>
    <n v="2015"/>
  </r>
  <r>
    <n v="696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LA-10002312"/>
    <s v="Office Supplies"/>
    <x v="2"/>
    <s v="Avery 490"/>
    <n v="47.36"/>
    <n v="4"/>
    <s v="mediano"/>
    <n v="0.2"/>
    <s v="10% - 20%"/>
    <n v="-9.4719999999999995"/>
    <n v="17.760000000000002"/>
    <n v="0.38"/>
    <s v="50% ; 1%"/>
    <n v="-20.128"/>
    <n v="2015"/>
  </r>
  <r>
    <n v="697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EN-10000927"/>
    <s v="Office Supplies"/>
    <x v="12"/>
    <s v="Jet-Pak Recycled Peel 'N' Seal Padded Mailers"/>
    <n v="200.98400000000001"/>
    <n v="7"/>
    <s v="mediano"/>
    <n v="0.2"/>
    <s v="10% - 20%"/>
    <n v="-40.196800000000003"/>
    <n v="62.807499999999997"/>
    <n v="0.31"/>
    <s v="50% ; 1%"/>
    <n v="-97.979699999999994"/>
    <n v="2015"/>
  </r>
  <r>
    <n v="698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LA-10003510"/>
    <s v="Office Supplies"/>
    <x v="2"/>
    <s v="Avery 4027 File Folder Labels for Dot Matrix Printers, 5000 Labels per Box, White"/>
    <n v="97.695999999999998"/>
    <n v="4"/>
    <s v="mediano"/>
    <n v="0.2"/>
    <s v="10% - 20%"/>
    <n v="-19.539200000000001"/>
    <n v="31.751200000000001"/>
    <n v="0.33"/>
    <s v="50% ; 1%"/>
    <n v="-46.4056"/>
    <n v="2015"/>
  </r>
  <r>
    <n v="699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AR-10001118"/>
    <s v="Office Supplies"/>
    <x v="6"/>
    <s v="Binney &amp; Smith Crayola Metallic Crayons, 16-Color Pack"/>
    <n v="2.6960000000000002"/>
    <n v="1"/>
    <s v="pequeño"/>
    <n v="0.2"/>
    <s v="10% - 20%"/>
    <n v="-0.53920000000000001"/>
    <n v="0.80879999999999996"/>
    <n v="0.3"/>
    <s v="50% ; 1%"/>
    <n v="-1.3480000000000001"/>
    <n v="2015"/>
  </r>
  <r>
    <n v="700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BI-10001575"/>
    <s v="Office Supplies"/>
    <x v="8"/>
    <s v="GBC Linen Binding Covers"/>
    <n v="18.588000000000001"/>
    <n v="2"/>
    <s v="pequeño"/>
    <n v="0.7"/>
    <s v="70% - 80%"/>
    <n v="-13.0116"/>
    <n v="-13.6312"/>
    <n v="-0.73"/>
    <s v="-52% ; -98%"/>
    <n v="-19.207599999999999"/>
    <n v="2015"/>
  </r>
  <r>
    <n v="701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BI-10001982"/>
    <s v="Office Supplies"/>
    <x v="8"/>
    <s v="Wilson Jones Custom Binder Spines &amp; Labels"/>
    <n v="4.8959999999999999"/>
    <n v="3"/>
    <s v="pequeño"/>
    <n v="0.7"/>
    <s v="70% - 80%"/>
    <n v="-3.4271999999999996"/>
    <n v="-3.4272"/>
    <n v="-0.7"/>
    <s v="-52% ; -98%"/>
    <n v="-4.8959999999999999"/>
    <n v="2015"/>
  </r>
  <r>
    <n v="702"/>
    <s v="CA-2017-114552"/>
    <d v="2017-09-02T00:00:00"/>
    <d v="2017-09-08T00:00:00"/>
    <n v="6"/>
    <s v="Standard Class"/>
    <s v="Dl-13600"/>
    <s v="Dorris liebe"/>
    <s v="CORPORATE"/>
    <s v="Cleveland"/>
    <x v="24"/>
    <n v="44105"/>
    <s v="East"/>
    <s v="FUR-FU-10002960"/>
    <s v="Furniture"/>
    <x v="5"/>
    <s v="Eldon 200 Class Desk Accessories, Burgundy"/>
    <n v="15.071999999999999"/>
    <n v="3"/>
    <s v="pequeño"/>
    <n v="0.2"/>
    <s v="10% - 20%"/>
    <n v="-3.0144000000000002"/>
    <n v="4.1448"/>
    <n v="0.28000000000000003"/>
    <s v="50% ; 1%"/>
    <n v="-7.9127999999999998"/>
    <n v="2017"/>
  </r>
  <r>
    <n v="703"/>
    <s v="CA-2016-163755"/>
    <d v="2016-11-04T00:00:00"/>
    <d v="2016-11-08T00:00:00"/>
    <n v="4"/>
    <s v="Second Class"/>
    <s v="AS-10285"/>
    <s v="Alejandro Savely"/>
    <s v="CORPORATE"/>
    <s v="Seattle"/>
    <x v="4"/>
    <n v="98103"/>
    <s v="West"/>
    <s v="FUR-FU-10003394"/>
    <s v="Furniture"/>
    <x v="5"/>
    <s v="Tenex &quot;The Solids&quot; Textured Chair Mats"/>
    <n v="209.88"/>
    <n v="3"/>
    <s v="pequeño"/>
    <n v="0"/>
    <s v="0%"/>
    <n v="0"/>
    <n v="35.679600000000001"/>
    <n v="0.17"/>
    <s v="50% ; 1%"/>
    <n v="-174.2004"/>
    <n v="2016"/>
  </r>
  <r>
    <n v="704"/>
    <s v="CA-2015-142027"/>
    <d v="2015-04-09T00:00:00"/>
    <d v="2015-04-14T00:00:00"/>
    <n v="5"/>
    <s v="Standard Class"/>
    <s v="JK-15370"/>
    <s v="Jay Kimmel"/>
    <s v="CONSUMER"/>
    <s v="Long Beach"/>
    <x v="1"/>
    <n v="90805"/>
    <s v="West"/>
    <s v="FUR-TA-10002774"/>
    <s v="Furniture"/>
    <x v="3"/>
    <s v="Laminate Occasional Tables"/>
    <n v="369.91199999999998"/>
    <n v="3"/>
    <s v="pequeño"/>
    <n v="0.2"/>
    <s v="10% - 20%"/>
    <n v="-73.982399999999998"/>
    <n v="-13.871700000000001"/>
    <n v="-0.04"/>
    <s v="-1% ; -15%"/>
    <n v="-309.80130000000003"/>
    <n v="2015"/>
  </r>
  <r>
    <n v="705"/>
    <s v="CA-2014-138527"/>
    <d v="2014-09-12T00:00:00"/>
    <d v="2014-09-17T00:00:00"/>
    <n v="5"/>
    <s v="Standard Class"/>
    <s v="BN-11470"/>
    <s v="Brad Norvell"/>
    <s v="CORPORATE"/>
    <s v="Cary"/>
    <x v="3"/>
    <n v="27511"/>
    <s v="South"/>
    <s v="OFF-PA-10001800"/>
    <s v="Office Supplies"/>
    <x v="10"/>
    <s v="Xerox 220"/>
    <n v="10.368"/>
    <n v="2"/>
    <s v="pequeño"/>
    <n v="0.2"/>
    <s v="10% - 20%"/>
    <n v="-2.0736000000000003"/>
    <n v="3.6288"/>
    <n v="0.35"/>
    <s v="50% ; 1%"/>
    <n v="-4.6656000000000004"/>
    <n v="2014"/>
  </r>
  <r>
    <n v="706"/>
    <s v="CA-2014-138527"/>
    <d v="2014-09-12T00:00:00"/>
    <d v="2014-09-17T00:00:00"/>
    <n v="5"/>
    <s v="Standard Class"/>
    <s v="BN-11470"/>
    <s v="Brad Norvell"/>
    <s v="CORPORATE"/>
    <s v="Cary"/>
    <x v="3"/>
    <n v="27511"/>
    <s v="South"/>
    <s v="OFF-AP-10001469"/>
    <s v="Office Supplies"/>
    <x v="9"/>
    <s v="Fellowes 8 Outlet Superior Workstation Surge Protector"/>
    <n v="166.84"/>
    <n v="5"/>
    <s v="mediano"/>
    <n v="0.2"/>
    <s v="10% - 20%"/>
    <n v="-33.368000000000002"/>
    <n v="18.769500000000001"/>
    <n v="0.11"/>
    <s v="50% ; 1%"/>
    <n v="-114.7025"/>
    <n v="2014"/>
  </r>
  <r>
    <n v="707"/>
    <s v="CA-2014-138527"/>
    <d v="2014-09-12T00:00:00"/>
    <d v="2014-09-17T00:00:00"/>
    <n v="5"/>
    <s v="Standard Class"/>
    <s v="BN-11470"/>
    <s v="Brad Norvell"/>
    <s v="CORPORATE"/>
    <s v="Cary"/>
    <x v="3"/>
    <n v="27511"/>
    <s v="South"/>
    <s v="TEC-AC-10002399"/>
    <s v="Technology"/>
    <x v="11"/>
    <s v="SanDisk Cruzer 32 GB USB Flash Drive"/>
    <n v="15.215999999999999"/>
    <n v="1"/>
    <s v="pequeño"/>
    <n v="0.2"/>
    <s v="10% - 20%"/>
    <n v="-3.0432000000000001"/>
    <n v="2.2824"/>
    <n v="0.15"/>
    <s v="50% ; 1%"/>
    <n v="-9.8903999999999996"/>
    <n v="2014"/>
  </r>
  <r>
    <n v="708"/>
    <s v="CA-2014-112158"/>
    <d v="2014-12-02T00:00:00"/>
    <d v="2014-12-04T00:00:00"/>
    <n v="2"/>
    <s v="First Class"/>
    <s v="DP-13165"/>
    <s v="David Philippe"/>
    <s v="CONSUMER"/>
    <s v="New York City"/>
    <x v="15"/>
    <n v="10035"/>
    <s v="East"/>
    <s v="TEC-AC-10003628"/>
    <s v="Technology"/>
    <x v="11"/>
    <s v="Logitech 910-002974 M325 Wireless Mouse for Web Scrolling"/>
    <n v="119.96"/>
    <n v="4"/>
    <s v="mediano"/>
    <n v="0"/>
    <s v="0%"/>
    <n v="0"/>
    <n v="52.782400000000003"/>
    <n v="0.44"/>
    <s v="50% ; 1%"/>
    <n v="-67.177599999999998"/>
    <n v="2014"/>
  </r>
  <r>
    <n v="709"/>
    <s v="CA-2014-112158"/>
    <d v="2014-12-02T00:00:00"/>
    <d v="2014-12-04T00:00:00"/>
    <n v="2"/>
    <s v="First Class"/>
    <s v="DP-13165"/>
    <s v="David Philippe"/>
    <s v="CONSUMER"/>
    <s v="New York City"/>
    <x v="15"/>
    <n v="10035"/>
    <s v="East"/>
    <s v="FUR-BO-10003272"/>
    <s v="Furniture"/>
    <x v="0"/>
    <s v="O'Sullivan Living Dimensions 5-Shelf Bookcases"/>
    <n v="883.92"/>
    <n v="5"/>
    <s v="mediano"/>
    <n v="0.2"/>
    <s v="10% - 20%"/>
    <n v="-176.78399999999999"/>
    <n v="-110.49"/>
    <n v="-0.13"/>
    <s v="-1% ; -15%"/>
    <n v="-817.62599999999998"/>
    <n v="2014"/>
  </r>
  <r>
    <n v="710"/>
    <s v="CA-2014-112158"/>
    <d v="2014-12-02T00:00:00"/>
    <d v="2014-12-04T00:00:00"/>
    <n v="2"/>
    <s v="First Class"/>
    <s v="DP-13165"/>
    <s v="David Philippe"/>
    <s v="CONSUMER"/>
    <s v="New York City"/>
    <x v="15"/>
    <n v="10035"/>
    <s v="East"/>
    <s v="OFF-BI-10000050"/>
    <s v="Office Supplies"/>
    <x v="8"/>
    <s v="Angle-D Binders with Locking Rings, Label Holders"/>
    <n v="46.72"/>
    <n v="8"/>
    <s v="grande"/>
    <n v="0.2"/>
    <s v="10% - 20%"/>
    <n v="-9.3439999999999994"/>
    <n v="15.768000000000001"/>
    <n v="0.34"/>
    <s v="50% ; 1%"/>
    <n v="-21.608000000000001"/>
    <n v="2014"/>
  </r>
  <r>
    <n v="711"/>
    <s v="CA-2014-113887"/>
    <d v="2014-04-05T00:00:00"/>
    <d v="2014-04-07T00:00:00"/>
    <n v="2"/>
    <s v="First Class"/>
    <s v="TH-21550"/>
    <s v="Tracy Hopkins"/>
    <s v="HOME OFFICE"/>
    <s v="New York City"/>
    <x v="15"/>
    <n v="10035"/>
    <s v="East"/>
    <s v="OFF-PA-10004071"/>
    <s v="Office Supplies"/>
    <x v="10"/>
    <s v="Eaton Premium Continuous-Feed Paper, 25% Cotton, Letter Size, White, 1000 Shts/Box"/>
    <n v="55.48"/>
    <n v="1"/>
    <s v="pequeño"/>
    <n v="0"/>
    <s v="0%"/>
    <n v="0"/>
    <n v="26.630400000000002"/>
    <n v="0.48"/>
    <s v="50% ; 1%"/>
    <n v="-28.849599999999999"/>
    <n v="2014"/>
  </r>
  <r>
    <n v="712"/>
    <s v="CA-2017-146136"/>
    <d v="2017-09-03T00:00:00"/>
    <d v="2017-09-07T00:00:00"/>
    <n v="4"/>
    <s v="Standard Class"/>
    <s v="AP-10915"/>
    <s v="Arthur Prichep"/>
    <s v="CONSUMER"/>
    <s v="Palm Coast"/>
    <x v="2"/>
    <n v="32137"/>
    <s v="South"/>
    <s v="OFF-EN-10001219"/>
    <s v="Office Supplies"/>
    <x v="12"/>
    <s v="#10- 4 1/8&quot; x 9 1/2&quot; Security-Tint Envelopes"/>
    <n v="24.448"/>
    <n v="4"/>
    <s v="mediano"/>
    <n v="0.2"/>
    <s v="10% - 20%"/>
    <n v="-4.8896000000000006"/>
    <n v="8.8623999999999992"/>
    <n v="0.36"/>
    <s v="50% ; 1%"/>
    <n v="-10.696"/>
    <n v="2017"/>
  </r>
  <r>
    <n v="713"/>
    <s v="US-2017-100048"/>
    <d v="2017-05-19T00:00:00"/>
    <d v="2017-05-24T00:00:00"/>
    <n v="5"/>
    <s v="Standard Class"/>
    <s v="RS-19765"/>
    <s v="Roland Schwarz"/>
    <s v="CORPORATE"/>
    <s v="Mount Vernon"/>
    <x v="15"/>
    <n v="10550"/>
    <s v="East"/>
    <s v="OFF-AP-10001154"/>
    <s v="Office Supplies"/>
    <x v="9"/>
    <s v="Bionaire Personal Warm Mist Humidifier/Vaporizer"/>
    <n v="281.33999999999997"/>
    <n v="6"/>
    <s v="mediano"/>
    <n v="0"/>
    <s v="0%"/>
    <n v="0"/>
    <n v="109.7226"/>
    <n v="0.39"/>
    <s v="50% ; 1%"/>
    <n v="-171.6174"/>
    <n v="2017"/>
  </r>
  <r>
    <n v="714"/>
    <s v="US-2017-100048"/>
    <d v="2017-05-19T00:00:00"/>
    <d v="2017-05-24T00:00:00"/>
    <n v="5"/>
    <s v="Standard Class"/>
    <s v="RS-19765"/>
    <s v="Roland Schwarz"/>
    <s v="CORPORATE"/>
    <s v="Mount Vernon"/>
    <x v="15"/>
    <n v="10550"/>
    <s v="East"/>
    <s v="TEC-PH-10003012"/>
    <s v="Technology"/>
    <x v="7"/>
    <s v="Nortel Meridian M3904 Professional Digital phone"/>
    <n v="307.98"/>
    <n v="2"/>
    <s v="pequeño"/>
    <n v="0"/>
    <s v="0%"/>
    <n v="0"/>
    <n v="89.3142"/>
    <n v="0.28999999999999998"/>
    <s v="50% ; 1%"/>
    <n v="-218.66579999999999"/>
    <n v="2017"/>
  </r>
  <r>
    <n v="715"/>
    <s v="US-2017-100048"/>
    <d v="2017-05-19T00:00:00"/>
    <d v="2017-05-24T00:00:00"/>
    <n v="5"/>
    <s v="Standard Class"/>
    <s v="RS-19765"/>
    <s v="Roland Schwarz"/>
    <s v="CORPORATE"/>
    <s v="Mount Vernon"/>
    <x v="15"/>
    <n v="10550"/>
    <s v="East"/>
    <s v="TEC-AC-10001606"/>
    <s v="Technology"/>
    <x v="11"/>
    <s v="Logitech Wireless Performance Mouse MX for PC and Mac"/>
    <n v="299.97000000000003"/>
    <n v="3"/>
    <s v="pequeño"/>
    <n v="0"/>
    <s v="0%"/>
    <n v="0"/>
    <n v="113.98860000000001"/>
    <n v="0.38"/>
    <s v="50% ; 1%"/>
    <n v="-185.98140000000001"/>
    <n v="2017"/>
  </r>
  <r>
    <n v="716"/>
    <s v="CA-2014-153150"/>
    <d v="2014-07-01T00:00:00"/>
    <d v="2014-07-06T00:00:00"/>
    <n v="5"/>
    <s v="Second Class"/>
    <s v="Dl-13600"/>
    <s v="Dorris liebe"/>
    <s v="CORPORATE"/>
    <s v="Seattle"/>
    <x v="4"/>
    <n v="98105"/>
    <s v="West"/>
    <s v="OFF-BI-10003355"/>
    <s v="Office Supplies"/>
    <x v="8"/>
    <s v="Cardinal Holdit Business Card Pockets"/>
    <n v="19.920000000000002"/>
    <n v="5"/>
    <s v="mediano"/>
    <n v="0.2"/>
    <s v="10% - 20%"/>
    <n v="-3.9840000000000004"/>
    <n v="6.9720000000000004"/>
    <n v="0.35"/>
    <s v="50% ; 1%"/>
    <n v="-8.9640000000000004"/>
    <n v="2014"/>
  </r>
  <r>
    <n v="717"/>
    <s v="CA-2014-130092"/>
    <d v="2014-01-11T00:00:00"/>
    <d v="2014-01-14T00:00:00"/>
    <n v="3"/>
    <s v="First Class"/>
    <s v="SV-20365"/>
    <s v="Seth Vernon"/>
    <s v="CONSUMER"/>
    <s v="Dover"/>
    <x v="13"/>
    <n v="19901"/>
    <s v="East"/>
    <s v="FUR-FU-10000010"/>
    <s v="Furniture"/>
    <x v="5"/>
    <s v="DAX Value U-Channel Document Frames, Easel Back"/>
    <n v="9.94"/>
    <n v="2"/>
    <s v="pequeño"/>
    <n v="0"/>
    <s v="0%"/>
    <n v="0"/>
    <n v="3.0813999999999999"/>
    <n v="0.31"/>
    <s v="50% ; 1%"/>
    <n v="-6.8586"/>
    <n v="2014"/>
  </r>
  <r>
    <n v="718"/>
    <s v="CA-2017-108910"/>
    <d v="2017-09-24T00:00:00"/>
    <d v="2017-09-29T00:00:00"/>
    <n v="5"/>
    <s v="Standard Class"/>
    <s v="KC-16540"/>
    <s v="Kelly Collister"/>
    <s v="CONSUMER"/>
    <s v="Newark"/>
    <x v="24"/>
    <n v="43055"/>
    <s v="East"/>
    <s v="FUR-FU-10002253"/>
    <s v="Furniture"/>
    <x v="5"/>
    <s v="Howard Miller 13&quot; Diameter Pewter Finish Round Wall Clock"/>
    <n v="103.056"/>
    <n v="3"/>
    <s v="pequeño"/>
    <n v="0.2"/>
    <s v="10% - 20%"/>
    <n v="-20.6112"/>
    <n v="24.4758"/>
    <n v="0.24"/>
    <s v="50% ; 1%"/>
    <n v="-57.969000000000001"/>
    <n v="2017"/>
  </r>
  <r>
    <n v="719"/>
    <s v="CA-2014-104472"/>
    <d v="2014-06-02T00:00:00"/>
    <d v="2014-06-07T00:00:00"/>
    <n v="5"/>
    <s v="Standard Class"/>
    <s v="CK-12325"/>
    <s v="Christine Kargatis"/>
    <s v="HOME OFFICE"/>
    <s v="Orem"/>
    <x v="7"/>
    <n v="84057"/>
    <s v="West"/>
    <s v="OFF-BI-10001658"/>
    <s v="Office Supplies"/>
    <x v="8"/>
    <s v="GBC Standard Therm-A-Bind Covers"/>
    <n v="59.808"/>
    <n v="3"/>
    <s v="pequeño"/>
    <n v="0.2"/>
    <s v="10% - 20%"/>
    <n v="-11.961600000000001"/>
    <n v="19.4376"/>
    <n v="0.33"/>
    <s v="50% ; 1%"/>
    <n v="-28.408799999999999"/>
    <n v="2014"/>
  </r>
  <r>
    <n v="720"/>
    <s v="CA-2014-104472"/>
    <d v="2014-06-02T00:00:00"/>
    <d v="2014-06-07T00:00:00"/>
    <n v="5"/>
    <s v="Standard Class"/>
    <s v="CK-12325"/>
    <s v="Christine Kargatis"/>
    <s v="HOME OFFICE"/>
    <s v="Orem"/>
    <x v="7"/>
    <n v="84057"/>
    <s v="West"/>
    <s v="FUR-FU-10000246"/>
    <s v="Furniture"/>
    <x v="5"/>
    <s v="Aluminum Document Frame"/>
    <n v="73.319999999999993"/>
    <n v="6"/>
    <s v="mediano"/>
    <n v="0"/>
    <s v="0%"/>
    <n v="0"/>
    <n v="21.995999999999999"/>
    <n v="0.3"/>
    <s v="50% ; 1%"/>
    <n v="-51.323999999999998"/>
    <n v="2014"/>
  </r>
  <r>
    <n v="721"/>
    <s v="CA-2016-112942"/>
    <d v="2016-02-13T00:00:00"/>
    <d v="2016-02-18T00:00:00"/>
    <n v="5"/>
    <s v="Standard Class"/>
    <s v="RD-19810"/>
    <s v="Ross DeVincentis"/>
    <s v="HOME OFFICE"/>
    <s v="Los Angeles"/>
    <x v="1"/>
    <n v="90045"/>
    <s v="West"/>
    <s v="OFF-PA-10004092"/>
    <s v="Office Supplies"/>
    <x v="10"/>
    <s v="Tops Green Bar Computer Printout Paper"/>
    <n v="146.82"/>
    <n v="3"/>
    <s v="pequeño"/>
    <n v="0"/>
    <s v="0%"/>
    <n v="0"/>
    <n v="73.41"/>
    <n v="0.5"/>
    <s v="50% ; 1%"/>
    <n v="-73.41"/>
    <n v="2016"/>
  </r>
  <r>
    <n v="722"/>
    <s v="CA-2016-142335"/>
    <d v="2016-12-15T00:00:00"/>
    <d v="2016-12-19T00:00:00"/>
    <n v="4"/>
    <s v="Standard Class"/>
    <s v="MP-17965"/>
    <s v="Michael Paige"/>
    <s v="CORPORATE"/>
    <s v="Detroit"/>
    <x v="12"/>
    <n v="48205"/>
    <s v="Central"/>
    <s v="FUR-TA-10000198"/>
    <s v="Furniture"/>
    <x v="3"/>
    <s v="Chromcraft Bull-Nose Wood Oval Conference Tables &amp; Bases"/>
    <n v="1652.94"/>
    <n v="3"/>
    <s v="pequeño"/>
    <n v="0"/>
    <s v="0%"/>
    <n v="0"/>
    <n v="231.41159999999999"/>
    <n v="0.14000000000000001"/>
    <s v="50% ; 1%"/>
    <n v="-1421.5283999999999"/>
    <n v="2016"/>
  </r>
  <r>
    <n v="723"/>
    <s v="CA-2016-142335"/>
    <d v="2016-12-15T00:00:00"/>
    <d v="2016-12-19T00:00:00"/>
    <n v="4"/>
    <s v="Standard Class"/>
    <s v="MP-17965"/>
    <s v="Michael Paige"/>
    <s v="CORPORATE"/>
    <s v="Detroit"/>
    <x v="12"/>
    <n v="48205"/>
    <s v="Central"/>
    <s v="OFF-ST-10000036"/>
    <s v="Office Supplies"/>
    <x v="4"/>
    <s v="Recycled Data-Pak for Archival Bound Computer Printouts, 12-1/2 x 12-1/2 x 16"/>
    <n v="296.37"/>
    <n v="3"/>
    <s v="pequeño"/>
    <n v="0"/>
    <s v="0%"/>
    <n v="0"/>
    <n v="80.019900000000007"/>
    <n v="0.27"/>
    <s v="50% ; 1%"/>
    <n v="-216.3501"/>
    <n v="2016"/>
  </r>
  <r>
    <n v="724"/>
    <s v="CA-2014-117429"/>
    <d v="2014-10-07T00:00:00"/>
    <d v="2014-10-13T00:00:00"/>
    <n v="6"/>
    <s v="Standard Class"/>
    <s v="MR-17545"/>
    <s v="Mathew Reese"/>
    <s v="HOME OFFICE"/>
    <s v="Philadelphia"/>
    <x v="9"/>
    <n v="19140"/>
    <s v="East"/>
    <s v="FUR-FU-10000222"/>
    <s v="Furniture"/>
    <x v="5"/>
    <s v="Seth Thomas 16&quot; Steel Case Clock"/>
    <n v="129.91999999999999"/>
    <n v="5"/>
    <s v="mediano"/>
    <n v="0.2"/>
    <s v="10% - 20%"/>
    <n v="-25.983999999999998"/>
    <n v="21.111999999999998"/>
    <n v="0.16"/>
    <s v="50% ; 1%"/>
    <n v="-82.823999999999998"/>
    <n v="2014"/>
  </r>
  <r>
    <n v="725"/>
    <s v="CA-2016-114713"/>
    <d v="2016-07-07T00:00:00"/>
    <d v="2016-07-12T00:00:00"/>
    <n v="5"/>
    <s v="Standard Class"/>
    <s v="SC-20695"/>
    <s v="Steve Chapman"/>
    <s v="CORPORATE"/>
    <s v="Hialeah"/>
    <x v="2"/>
    <n v="33012"/>
    <s v="South"/>
    <s v="OFF-SU-10004664"/>
    <s v="Office Supplies"/>
    <x v="14"/>
    <s v="Acme Softgrip Scissors"/>
    <n v="45.584000000000003"/>
    <n v="7"/>
    <s v="mediano"/>
    <n v="0.2"/>
    <s v="10% - 20%"/>
    <n v="-9.1168000000000013"/>
    <n v="5.1281999999999996"/>
    <n v="0.11"/>
    <s v="50% ; 1%"/>
    <n v="-31.338999999999999"/>
    <n v="2016"/>
  </r>
  <r>
    <n v="726"/>
    <s v="CA-2017-144113"/>
    <d v="2017-09-16T00:00:00"/>
    <d v="2017-09-20T00:00:00"/>
    <n v="4"/>
    <s v="Standard Class"/>
    <s v="JF-15355"/>
    <s v="Jay Fein"/>
    <s v="CONSUMER"/>
    <s v="Austin"/>
    <x v="5"/>
    <n v="78745"/>
    <s v="Central"/>
    <s v="OFF-EN-10001141"/>
    <s v="Office Supplies"/>
    <x v="12"/>
    <s v="Manila Recycled Extra-Heavyweight Clasp Envelopes, 6&quot; x 9&quot;"/>
    <n v="17.568000000000001"/>
    <n v="2"/>
    <s v="pequeño"/>
    <n v="0.2"/>
    <s v="10% - 20%"/>
    <n v="-3.5136000000000003"/>
    <n v="6.3684000000000003"/>
    <n v="0.36"/>
    <s v="50% ; 1%"/>
    <n v="-7.6859999999999999"/>
    <n v="2017"/>
  </r>
  <r>
    <n v="727"/>
    <s v="CA-2017-144113"/>
    <d v="2017-09-16T00:00:00"/>
    <d v="2017-09-20T00:00:00"/>
    <n v="4"/>
    <s v="Standard Class"/>
    <s v="JF-15355"/>
    <s v="Jay Fein"/>
    <s v="CONSUMER"/>
    <s v="Austin"/>
    <x v="5"/>
    <n v="78745"/>
    <s v="Central"/>
    <s v="TEC-PH-10002170"/>
    <s v="Technology"/>
    <x v="7"/>
    <s v="ClearSounds CSC500 Amplified Spirit Phone Corded phone"/>
    <n v="55.991999999999997"/>
    <n v="1"/>
    <s v="pequeño"/>
    <n v="0.2"/>
    <s v="10% - 20%"/>
    <n v="-11.198399999999999"/>
    <n v="5.5991999999999997"/>
    <n v="0.1"/>
    <s v="50% ; 1%"/>
    <n v="-39.194400000000002"/>
    <n v="2017"/>
  </r>
  <r>
    <n v="728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OFF-PA-10001954"/>
    <s v="Office Supplies"/>
    <x v="10"/>
    <s v="Xerox 1964"/>
    <n v="182.72"/>
    <n v="8"/>
    <s v="grande"/>
    <n v="0"/>
    <s v="0%"/>
    <n v="0"/>
    <n v="84.051199999999994"/>
    <n v="0.46"/>
    <s v="50% ; 1%"/>
    <n v="-98.668800000000005"/>
    <n v="2016"/>
  </r>
  <r>
    <n v="729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FUR-TA-10002228"/>
    <s v="Furniture"/>
    <x v="3"/>
    <s v="Bevis Traditional Conference Table Top, Plinth Base"/>
    <n v="400.03199999999998"/>
    <n v="2"/>
    <s v="pequeño"/>
    <n v="0.4"/>
    <s v="30% - 40%"/>
    <n v="-160.0128"/>
    <n v="-153.34559999999999"/>
    <n v="-0.38"/>
    <s v="-31% ; -50%"/>
    <n v="-393.3648"/>
    <n v="2016"/>
  </r>
  <r>
    <n v="730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OFF-ST-10004634"/>
    <s v="Office Supplies"/>
    <x v="4"/>
    <s v="Personal Folder Holder, Ebony"/>
    <n v="33.630000000000003"/>
    <n v="3"/>
    <s v="pequeño"/>
    <n v="0"/>
    <s v="0%"/>
    <n v="0"/>
    <n v="10.089"/>
    <n v="0.3"/>
    <s v="50% ; 1%"/>
    <n v="-23.541"/>
    <n v="2016"/>
  </r>
  <r>
    <n v="731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FUR-CH-10002965"/>
    <s v="Furniture"/>
    <x v="1"/>
    <s v="Global Leather Highback Executive Chair with Pneumatic Height Adjustment, Black"/>
    <n v="542.64599999999996"/>
    <n v="3"/>
    <s v="pequeño"/>
    <n v="0.1"/>
    <s v="10% - 20%"/>
    <n v="-54.264600000000002"/>
    <n v="102.49979999999999"/>
    <n v="0.19"/>
    <s v="50% ; 1%"/>
    <n v="-385.88159999999999"/>
    <n v="2016"/>
  </r>
  <r>
    <n v="732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OFF-LA-10001317"/>
    <s v="Office Supplies"/>
    <x v="2"/>
    <s v="Avery 520"/>
    <n v="6.3"/>
    <n v="2"/>
    <s v="pequeño"/>
    <n v="0"/>
    <s v="0%"/>
    <n v="0"/>
    <n v="3.024"/>
    <n v="0.48"/>
    <s v="50% ; 1%"/>
    <n v="-3.2759999999999998"/>
    <n v="2016"/>
  </r>
  <r>
    <n v="733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OFF-ST-10000736"/>
    <s v="Office Supplies"/>
    <x v="4"/>
    <s v="Carina Double Wide Media Storage Towers in Natural &amp; Black"/>
    <n v="242.94"/>
    <n v="3"/>
    <s v="pequeño"/>
    <n v="0"/>
    <s v="0%"/>
    <n v="0"/>
    <n v="9.7175999999999991"/>
    <n v="0.04"/>
    <s v="50% ; 1%"/>
    <n v="-233.22239999999999"/>
    <n v="2017"/>
  </r>
  <r>
    <n v="734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TEC-AC-10003610"/>
    <s v="Technology"/>
    <x v="11"/>
    <s v="Logitech Illuminated - Keyboard"/>
    <n v="179.97"/>
    <n v="3"/>
    <s v="pequeño"/>
    <n v="0"/>
    <s v="0%"/>
    <n v="0"/>
    <n v="86.385599999999997"/>
    <n v="0.48"/>
    <s v="50% ; 1%"/>
    <n v="-93.584400000000002"/>
    <n v="2017"/>
  </r>
  <r>
    <n v="735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OFF-BI-10003982"/>
    <s v="Office Supplies"/>
    <x v="8"/>
    <s v="Wilson Jones Century Plastic Molded Ring Binders"/>
    <n v="99.695999999999998"/>
    <n v="6"/>
    <s v="mediano"/>
    <n v="0.2"/>
    <s v="10% - 20%"/>
    <n v="-19.9392"/>
    <n v="33.647399999999998"/>
    <n v="0.34"/>
    <s v="50% ; 1%"/>
    <n v="-46.109400000000001"/>
    <n v="2017"/>
  </r>
  <r>
    <n v="736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OFF-BI-10003291"/>
    <s v="Office Supplies"/>
    <x v="8"/>
    <s v="Wilson Jones Leather-Like Binders with DublLock Round Rings"/>
    <n v="27.936"/>
    <n v="4"/>
    <s v="mediano"/>
    <n v="0.2"/>
    <s v="10% - 20%"/>
    <n v="-5.5872000000000002"/>
    <n v="9.4283999999999999"/>
    <n v="0.34"/>
    <s v="50% ; 1%"/>
    <n v="-12.920400000000001"/>
    <n v="2017"/>
  </r>
  <r>
    <n v="737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FUR-BO-10001619"/>
    <s v="Furniture"/>
    <x v="0"/>
    <s v="O'Sullivan Cherrywood Estates Traditional Bookcase"/>
    <n v="84.98"/>
    <n v="1"/>
    <s v="pequeño"/>
    <n v="0"/>
    <s v="0%"/>
    <n v="0"/>
    <n v="18.695599999999999"/>
    <n v="0.22"/>
    <s v="50% ; 1%"/>
    <n v="-66.284400000000005"/>
    <n v="2017"/>
  </r>
  <r>
    <n v="738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OFF-BI-10000138"/>
    <s v="Office Supplies"/>
    <x v="8"/>
    <s v="Acco Translucent Poly Ring Binders"/>
    <n v="18.72"/>
    <n v="5"/>
    <s v="mediano"/>
    <n v="0.2"/>
    <s v="10% - 20%"/>
    <n v="-3.7439999999999998"/>
    <n v="6.5519999999999996"/>
    <n v="0.35"/>
    <s v="50% ; 1%"/>
    <n v="-8.4239999999999995"/>
    <n v="2017"/>
  </r>
  <r>
    <n v="739"/>
    <s v="CA-2014-132500"/>
    <d v="2014-09-08T00:00:00"/>
    <d v="2014-09-12T00:00:00"/>
    <n v="4"/>
    <s v="Standard Class"/>
    <s v="GZ-14470"/>
    <s v="Gary Zandusky"/>
    <s v="CONSUMER"/>
    <s v="San Francisco"/>
    <x v="1"/>
    <n v="94110"/>
    <s v="West"/>
    <s v="TEC-AC-10001383"/>
    <s v="Technology"/>
    <x v="11"/>
    <s v="Logitech Wireless Touch Keyboard K400"/>
    <n v="49.98"/>
    <n v="2"/>
    <s v="pequeño"/>
    <n v="0"/>
    <s v="0%"/>
    <n v="0"/>
    <n v="8.4966000000000008"/>
    <n v="0.17"/>
    <s v="50% ; 1%"/>
    <n v="-41.483400000000003"/>
    <n v="2014"/>
  </r>
  <r>
    <n v="740"/>
    <s v="CA-2014-112326"/>
    <d v="2014-01-04T00:00:00"/>
    <d v="2014-01-08T00:00:00"/>
    <n v="4"/>
    <s v="Standard Class"/>
    <s v="PO-19195"/>
    <s v="Phillina Ober"/>
    <s v="HOME OFFICE"/>
    <s v="Naperville"/>
    <x v="10"/>
    <n v="60540"/>
    <s v="Central"/>
    <s v="OFF-LA-10003223"/>
    <s v="Office Supplies"/>
    <x v="2"/>
    <s v="Avery 508"/>
    <n v="11.784000000000001"/>
    <n v="3"/>
    <s v="pequeño"/>
    <n v="0.2"/>
    <s v="10% - 20%"/>
    <n v="-2.3568000000000002"/>
    <n v="4.2717000000000001"/>
    <n v="0.36"/>
    <s v="50% ; 1%"/>
    <n v="-5.1555"/>
    <n v="2014"/>
  </r>
  <r>
    <n v="741"/>
    <s v="CA-2014-112326"/>
    <d v="2014-01-04T00:00:00"/>
    <d v="2014-01-08T00:00:00"/>
    <n v="4"/>
    <s v="Standard Class"/>
    <s v="PO-19195"/>
    <s v="Phillina Ober"/>
    <s v="HOME OFFICE"/>
    <s v="Naperville"/>
    <x v="10"/>
    <n v="60540"/>
    <s v="Central"/>
    <s v="OFF-ST-10002743"/>
    <s v="Office Supplies"/>
    <x v="4"/>
    <s v="SAFCO Boltless Steel Shelving"/>
    <n v="272.73599999999999"/>
    <n v="3"/>
    <s v="pequeño"/>
    <n v="0.2"/>
    <s v="10% - 20%"/>
    <n v="-54.547200000000004"/>
    <n v="-64.774799999999999"/>
    <n v="-0.24"/>
    <s v="-16% ; -30%"/>
    <n v="-282.96359999999999"/>
    <n v="2014"/>
  </r>
  <r>
    <n v="742"/>
    <s v="CA-2014-112326"/>
    <d v="2014-01-04T00:00:00"/>
    <d v="2014-01-08T00:00:00"/>
    <n v="4"/>
    <s v="Standard Class"/>
    <s v="PO-19195"/>
    <s v="Phillina Ober"/>
    <s v="HOME OFFICE"/>
    <s v="Naperville"/>
    <x v="10"/>
    <n v="60540"/>
    <s v="Central"/>
    <s v="OFF-BI-10004094"/>
    <s v="Office Supplies"/>
    <x v="8"/>
    <s v="GBC Standard Plastic Binding Systems Combs"/>
    <n v="3.54"/>
    <n v="2"/>
    <s v="pequeño"/>
    <n v="0.8"/>
    <s v="70% - 80%"/>
    <n v="-2.8320000000000003"/>
    <n v="-5.4870000000000001"/>
    <n v="-1.55"/>
    <s v="-105% ; -275%"/>
    <n v="-6.1950000000000003"/>
    <n v="2014"/>
  </r>
  <r>
    <n v="743"/>
    <s v="US-2016-146710"/>
    <d v="2016-08-27T00:00:00"/>
    <d v="2016-09-01T00:00:00"/>
    <n v="5"/>
    <s v="Standard Class"/>
    <s v="SS-20875"/>
    <s v="Sung Shariari"/>
    <s v="CONSUMER"/>
    <s v="Dallas"/>
    <x v="5"/>
    <n v="75220"/>
    <s v="Central"/>
    <s v="OFF-SU-10004498"/>
    <s v="Office Supplies"/>
    <x v="14"/>
    <s v="Martin-Yale Premier Letter Opener"/>
    <n v="51.52"/>
    <n v="5"/>
    <s v="mediano"/>
    <n v="0.2"/>
    <s v="10% - 20%"/>
    <n v="-10.304000000000002"/>
    <n v="-10.948"/>
    <n v="-0.21"/>
    <s v="-16% ; -30%"/>
    <n v="-52.164000000000001"/>
    <n v="2016"/>
  </r>
  <r>
    <n v="744"/>
    <s v="US-2016-146710"/>
    <d v="2016-08-27T00:00:00"/>
    <d v="2016-09-01T00:00:00"/>
    <n v="5"/>
    <s v="Standard Class"/>
    <s v="SS-20875"/>
    <s v="Sung Shariari"/>
    <s v="CONSUMER"/>
    <s v="Dallas"/>
    <x v="5"/>
    <n v="75220"/>
    <s v="Central"/>
    <s v="OFF-PA-10002615"/>
    <s v="Office Supplies"/>
    <x v="10"/>
    <s v="Ampad Gold Fibre Wirebound Steno Books, 6&quot; x 9&quot;, Gregg Ruled"/>
    <n v="3.528"/>
    <n v="1"/>
    <s v="pequeño"/>
    <n v="0.2"/>
    <s v="10% - 20%"/>
    <n v="-0.7056"/>
    <n v="1.1466000000000001"/>
    <n v="0.33"/>
    <s v="50% ; 1%"/>
    <n v="-1.6758"/>
    <n v="2016"/>
  </r>
  <r>
    <n v="745"/>
    <s v="US-2016-146710"/>
    <d v="2016-08-27T00:00:00"/>
    <d v="2016-09-01T00:00:00"/>
    <n v="5"/>
    <s v="Standard Class"/>
    <s v="SS-20875"/>
    <s v="Sung Shariari"/>
    <s v="CONSUMER"/>
    <s v="Dallas"/>
    <x v="5"/>
    <n v="75220"/>
    <s v="Central"/>
    <s v="OFF-PA-10004971"/>
    <s v="Office Supplies"/>
    <x v="10"/>
    <s v="Xerox 196"/>
    <n v="4.6239999999999997"/>
    <n v="1"/>
    <s v="pequeño"/>
    <n v="0.2"/>
    <s v="10% - 20%"/>
    <n v="-0.92479999999999996"/>
    <n v="1.6761999999999999"/>
    <n v="0.36"/>
    <s v="50% ; 1%"/>
    <n v="-2.0230000000000001"/>
    <n v="2016"/>
  </r>
  <r>
    <n v="746"/>
    <s v="US-2016-146710"/>
    <d v="2016-08-27T00:00:00"/>
    <d v="2016-09-01T00:00:00"/>
    <n v="5"/>
    <s v="Standard Class"/>
    <s v="SS-20875"/>
    <s v="Sung Shariari"/>
    <s v="CONSUMER"/>
    <s v="Dallas"/>
    <x v="5"/>
    <n v="75220"/>
    <s v="Central"/>
    <s v="OFF-SU-10004261"/>
    <s v="Office Supplies"/>
    <x v="14"/>
    <s v="Fiskars 8&quot; Scissors, 2/Pack"/>
    <n v="55.167999999999999"/>
    <n v="4"/>
    <s v="mediano"/>
    <n v="0.2"/>
    <s v="10% - 20%"/>
    <n v="-11.0336"/>
    <n v="6.2064000000000004"/>
    <n v="0.11"/>
    <s v="50% ; 1%"/>
    <n v="-37.927999999999997"/>
    <n v="2016"/>
  </r>
  <r>
    <n v="747"/>
    <s v="CA-2014-124429"/>
    <d v="2014-05-27T00:00:00"/>
    <d v="2014-05-27T00:00:00"/>
    <n v="0"/>
    <s v="Same Day"/>
    <s v="MH-17785"/>
    <s v="Maya Herman"/>
    <s v="CORPORATE"/>
    <s v="San Diego"/>
    <x v="1"/>
    <n v="92105"/>
    <s v="West"/>
    <s v="FUR-TA-10002607"/>
    <s v="Furniture"/>
    <x v="3"/>
    <s v="KI Conference Tables"/>
    <n v="567.12"/>
    <n v="10"/>
    <s v="grande"/>
    <n v="0.2"/>
    <s v="10% - 20%"/>
    <n v="-113.42400000000001"/>
    <n v="-28.356000000000002"/>
    <n v="-0.05"/>
    <s v="-1% ; -15%"/>
    <n v="-482.05200000000002"/>
    <n v="2014"/>
  </r>
  <r>
    <n v="748"/>
    <s v="CA-2014-124429"/>
    <d v="2014-05-27T00:00:00"/>
    <d v="2014-05-27T00:00:00"/>
    <n v="0"/>
    <s v="Same Day"/>
    <s v="MH-17785"/>
    <s v="Maya Herman"/>
    <s v="CORPORATE"/>
    <s v="San Diego"/>
    <x v="1"/>
    <n v="92105"/>
    <s v="West"/>
    <s v="OFF-ST-10001809"/>
    <s v="Office Supplies"/>
    <x v="4"/>
    <s v="Fellowes Officeware Wire Shelving"/>
    <n v="359.32"/>
    <n v="4"/>
    <s v="mediano"/>
    <n v="0"/>
    <s v="0%"/>
    <n v="0"/>
    <n v="7.1863999999999999"/>
    <n v="0.02"/>
    <s v="50% ; 1%"/>
    <n v="-352.1336"/>
    <n v="2014"/>
  </r>
  <r>
    <n v="749"/>
    <s v="CA-2016-150889"/>
    <d v="2016-03-20T00:00:00"/>
    <d v="2016-03-22T00:00:00"/>
    <n v="2"/>
    <s v="Second Class"/>
    <s v="PB-19105"/>
    <s v="Peter Bühler"/>
    <s v="CONSUMER"/>
    <s v="Evanston"/>
    <x v="10"/>
    <n v="60201"/>
    <s v="Central"/>
    <s v="TEC-PH-10000004"/>
    <s v="Technology"/>
    <x v="7"/>
    <s v="Belkin iPhone and iPad Lightning Cable"/>
    <n v="11.992000000000001"/>
    <n v="1"/>
    <s v="pequeño"/>
    <n v="0.2"/>
    <s v="10% - 20%"/>
    <n v="-2.3984000000000005"/>
    <n v="0.89939999999999998"/>
    <n v="0.08"/>
    <s v="50% ; 1%"/>
    <n v="-8.6942000000000004"/>
    <n v="2016"/>
  </r>
  <r>
    <n v="750"/>
    <s v="CA-2017-126074"/>
    <d v="2017-10-02T00:00:00"/>
    <d v="2017-10-06T00:00:00"/>
    <n v="4"/>
    <s v="Standard Class"/>
    <s v="RF-19735"/>
    <s v="Roland Fjeld"/>
    <s v="CONSUMER"/>
    <s v="Trenton"/>
    <x v="12"/>
    <n v="48183"/>
    <s v="Central"/>
    <s v="OFF-BI-10003638"/>
    <s v="Office Supplies"/>
    <x v="8"/>
    <s v="GBC Durable Plastic Covers"/>
    <n v="58.05"/>
    <n v="3"/>
    <s v="pequeño"/>
    <n v="0"/>
    <s v="0%"/>
    <n v="0"/>
    <n v="26.702999999999999"/>
    <n v="0.46"/>
    <s v="50% ; 1%"/>
    <n v="-31.347000000000001"/>
    <n v="2017"/>
  </r>
  <r>
    <n v="751"/>
    <s v="CA-2017-126074"/>
    <d v="2017-10-02T00:00:00"/>
    <d v="2017-10-06T00:00:00"/>
    <n v="4"/>
    <s v="Standard Class"/>
    <s v="RF-19735"/>
    <s v="Roland Fjeld"/>
    <s v="CONSUMER"/>
    <s v="Trenton"/>
    <x v="12"/>
    <n v="48183"/>
    <s v="Central"/>
    <s v="FUR-FU-10003577"/>
    <s v="Furniture"/>
    <x v="5"/>
    <s v="Nu-Dell Leatherette Frames"/>
    <n v="157.74"/>
    <n v="11"/>
    <s v="grande"/>
    <n v="0"/>
    <s v="0%"/>
    <n v="0"/>
    <n v="56.7864"/>
    <n v="0.36"/>
    <s v="50% ; 1%"/>
    <n v="-100.95359999999999"/>
    <n v="2017"/>
  </r>
  <r>
    <n v="752"/>
    <s v="CA-2017-126074"/>
    <d v="2017-10-02T00:00:00"/>
    <d v="2017-10-06T00:00:00"/>
    <n v="4"/>
    <s v="Standard Class"/>
    <s v="RF-19735"/>
    <s v="Roland Fjeld"/>
    <s v="CONSUMER"/>
    <s v="Trenton"/>
    <x v="12"/>
    <n v="48183"/>
    <s v="Central"/>
    <s v="OFF-AR-10003478"/>
    <s v="Office Supplies"/>
    <x v="6"/>
    <s v="Avery Hi-Liter EverBold Pen Style Fluorescent Highlighters, 4/Pack"/>
    <n v="56.98"/>
    <n v="7"/>
    <s v="mediano"/>
    <n v="0"/>
    <s v="0%"/>
    <n v="0"/>
    <n v="22.792000000000002"/>
    <n v="0.4"/>
    <s v="50% ; 1%"/>
    <n v="-34.188000000000002"/>
    <n v="2017"/>
  </r>
  <r>
    <n v="753"/>
    <s v="CA-2017-126074"/>
    <d v="2017-10-02T00:00:00"/>
    <d v="2017-10-06T00:00:00"/>
    <n v="4"/>
    <s v="Standard Class"/>
    <s v="RF-19735"/>
    <s v="Roland Fjeld"/>
    <s v="CONSUMER"/>
    <s v="Trenton"/>
    <x v="12"/>
    <n v="48183"/>
    <s v="Central"/>
    <s v="OFF-BI-10000546"/>
    <s v="Office Supplies"/>
    <x v="8"/>
    <s v="Avery Durable Binders"/>
    <n v="2.88"/>
    <n v="1"/>
    <s v="pequeño"/>
    <n v="0"/>
    <s v="0%"/>
    <n v="0"/>
    <n v="1.4112"/>
    <n v="0.49"/>
    <s v="50% ; 1%"/>
    <n v="-1.4688000000000001"/>
    <n v="2017"/>
  </r>
  <r>
    <n v="754"/>
    <s v="CA-2016-110499"/>
    <d v="2016-04-07T00:00:00"/>
    <d v="2016-04-09T00:00:00"/>
    <n v="2"/>
    <s v="First Class"/>
    <s v="YC-21895"/>
    <s v="Yoseph Carroll"/>
    <s v="CORPORATE"/>
    <s v="San Francisco"/>
    <x v="1"/>
    <n v="94110"/>
    <s v="West"/>
    <s v="TEC-CO-10002095"/>
    <s v="Technology"/>
    <x v="16"/>
    <s v="Hewlett Packard 610 Color Digital Copier / Printer"/>
    <n v="1199.9760000000001"/>
    <n v="3"/>
    <s v="pequeño"/>
    <n v="0.2"/>
    <s v="10% - 20%"/>
    <n v="-239.99520000000004"/>
    <n v="374.99250000000001"/>
    <n v="0.31"/>
    <s v="50% ; 1%"/>
    <n v="-584.98829999999998"/>
    <n v="2016"/>
  </r>
  <r>
    <n v="755"/>
    <s v="CA-2015-135272"/>
    <d v="2015-12-07T00:00:00"/>
    <d v="2015-12-12T00:00:00"/>
    <n v="5"/>
    <s v="Standard Class"/>
    <s v="MS-17830"/>
    <s v="Melanie Seite"/>
    <s v="CONSUMER"/>
    <s v="Los Angeles"/>
    <x v="1"/>
    <n v="90036"/>
    <s v="West"/>
    <s v="FUR-FU-10002759"/>
    <s v="Furniture"/>
    <x v="5"/>
    <s v="12-1/2 Diameter Round Wall Clock"/>
    <n v="79.92"/>
    <n v="4"/>
    <s v="mediano"/>
    <n v="0"/>
    <s v="0%"/>
    <n v="0"/>
    <n v="28.7712"/>
    <n v="0.36"/>
    <s v="50% ; 1%"/>
    <n v="-51.148800000000001"/>
    <n v="2015"/>
  </r>
  <r>
    <n v="756"/>
    <s v="CA-2016-140928"/>
    <d v="2016-09-18T00:00:00"/>
    <d v="2016-09-22T00:00:00"/>
    <n v="4"/>
    <s v="Standard Class"/>
    <s v="NB-18655"/>
    <s v="Nona Balk"/>
    <s v="CORPORATE"/>
    <s v="Jacksonville"/>
    <x v="2"/>
    <n v="32216"/>
    <s v="South"/>
    <s v="FUR-TA-10001095"/>
    <s v="Furniture"/>
    <x v="3"/>
    <s v="Chromcraft Round Conference Tables"/>
    <n v="383.43799999999999"/>
    <n v="4"/>
    <s v="mediano"/>
    <n v="0.45"/>
    <s v="45% - 60%"/>
    <n v="-172.5471"/>
    <n v="-167.3184"/>
    <n v="-0.44"/>
    <s v="-31% ; -50%"/>
    <n v="-378.20929999999998"/>
    <n v="2016"/>
  </r>
  <r>
    <n v="757"/>
    <s v="CA-2014-106803"/>
    <d v="2014-12-29T00:00:00"/>
    <d v="2015-01-02T00:00:00"/>
    <n v="4"/>
    <s v="Standard Class"/>
    <s v="DC-13285"/>
    <s v="Debra Catini"/>
    <s v="CONSUMER"/>
    <s v="Cottage Grove"/>
    <x v="11"/>
    <n v="55016"/>
    <s v="Central"/>
    <s v="OFF-ST-10002444"/>
    <s v="Office Supplies"/>
    <x v="4"/>
    <s v="Recycled Eldon Regeneration Jumbo File"/>
    <n v="24.56"/>
    <n v="2"/>
    <s v="pequeño"/>
    <n v="0"/>
    <s v="0%"/>
    <n v="0"/>
    <n v="6.8768000000000002"/>
    <n v="0.28000000000000003"/>
    <s v="50% ; 1%"/>
    <n v="-17.683199999999999"/>
    <n v="2014"/>
  </r>
  <r>
    <n v="758"/>
    <s v="CA-2014-106803"/>
    <d v="2014-12-29T00:00:00"/>
    <d v="2015-01-02T00:00:00"/>
    <n v="4"/>
    <s v="Standard Class"/>
    <s v="DC-13285"/>
    <s v="Debra Catini"/>
    <s v="CONSUMER"/>
    <s v="Cottage Grove"/>
    <x v="11"/>
    <n v="55016"/>
    <s v="Central"/>
    <s v="TEC-AC-10001267"/>
    <s v="Technology"/>
    <x v="11"/>
    <s v="Imation 32GB Pocket Pro USB 3.0 Flash Drive - 32 GB - Black - 1 P ..."/>
    <n v="119.8"/>
    <n v="4"/>
    <s v="mediano"/>
    <n v="0"/>
    <s v="0%"/>
    <n v="0"/>
    <n v="47.92"/>
    <n v="0.4"/>
    <s v="50% ; 1%"/>
    <n v="-71.88"/>
    <n v="2014"/>
  </r>
  <r>
    <n v="759"/>
    <s v="CA-2017-117240"/>
    <d v="2017-07-23T00:00:00"/>
    <d v="2017-07-28T00:00:00"/>
    <n v="5"/>
    <s v="Standard Class"/>
    <s v="CP-12340"/>
    <s v="Christine Phan"/>
    <s v="CORPORATE"/>
    <s v="New York City"/>
    <x v="15"/>
    <n v="10009"/>
    <s v="East"/>
    <s v="OFF-BI-10000848"/>
    <s v="Office Supplies"/>
    <x v="8"/>
    <s v="Angle-D Ring Binders"/>
    <n v="13.128"/>
    <n v="3"/>
    <s v="pequeño"/>
    <n v="0.2"/>
    <s v="10% - 20%"/>
    <n v="-2.6256000000000004"/>
    <n v="4.2666000000000004"/>
    <n v="0.33"/>
    <s v="50% ; 1%"/>
    <n v="-6.2358000000000002"/>
    <n v="2017"/>
  </r>
  <r>
    <n v="760"/>
    <s v="CA-2017-133333"/>
    <d v="2017-09-18T00:00:00"/>
    <d v="2017-09-22T00:00:00"/>
    <n v="4"/>
    <s v="Standard Class"/>
    <s v="BF-11020"/>
    <s v="Barry Französisch"/>
    <s v="CORPORATE"/>
    <s v="Green Bay"/>
    <x v="6"/>
    <n v="54302"/>
    <s v="Central"/>
    <s v="OFF-PA-10002377"/>
    <s v="Office Supplies"/>
    <x v="10"/>
    <s v="Adams Telephone Message Book W/Dividers/Space For Phone Numbers, 5 1/4&quot;X8 1/2&quot;, 200/Messages"/>
    <n v="22.72"/>
    <n v="4"/>
    <s v="mediano"/>
    <n v="0"/>
    <s v="0%"/>
    <n v="0"/>
    <n v="10.224"/>
    <n v="0.45"/>
    <s v="50% ; 1%"/>
    <n v="-12.496"/>
    <n v="2017"/>
  </r>
  <r>
    <n v="761"/>
    <s v="CA-2015-112319"/>
    <d v="2015-08-31T00:00:00"/>
    <d v="2015-09-05T00:00:00"/>
    <n v="5"/>
    <s v="Standard Class"/>
    <s v="AR-10510"/>
    <s v="Andrew Roberts"/>
    <s v="CONSUMER"/>
    <s v="Los Angeles"/>
    <x v="1"/>
    <n v="90004"/>
    <s v="West"/>
    <s v="OFF-PA-10003441"/>
    <s v="Office Supplies"/>
    <x v="10"/>
    <s v="Xerox 226"/>
    <n v="58.32"/>
    <n v="9"/>
    <s v="grande"/>
    <n v="0"/>
    <s v="0%"/>
    <n v="0"/>
    <n v="27.993600000000001"/>
    <n v="0.48"/>
    <s v="50% ; 1%"/>
    <n v="-30.3264"/>
    <n v="2015"/>
  </r>
  <r>
    <n v="762"/>
    <s v="CA-2017-126046"/>
    <d v="2017-11-03T00:00:00"/>
    <d v="2017-11-07T00:00:00"/>
    <n v="4"/>
    <s v="Standard Class"/>
    <s v="JC-16105"/>
    <s v="Julie Creighton"/>
    <s v="CORPORATE"/>
    <s v="Atlanta"/>
    <x v="32"/>
    <n v="30318"/>
    <s v="South"/>
    <s v="OFF-LA-10004484"/>
    <s v="Office Supplies"/>
    <x v="2"/>
    <s v="Avery 476"/>
    <n v="12.39"/>
    <n v="3"/>
    <s v="pequeño"/>
    <n v="0"/>
    <s v="0%"/>
    <n v="0"/>
    <n v="5.6993999999999998"/>
    <n v="0.46"/>
    <s v="50% ; 1%"/>
    <n v="-6.6905999999999999"/>
    <n v="2017"/>
  </r>
  <r>
    <n v="763"/>
    <s v="CA-2015-114923"/>
    <d v="2015-02-08T00:00:00"/>
    <d v="2015-02-13T00:00:00"/>
    <n v="5"/>
    <s v="Standard Class"/>
    <s v="LH-17020"/>
    <s v="Lisa Hazard"/>
    <s v="CONSUMER"/>
    <s v="Columbus"/>
    <x v="24"/>
    <n v="43229"/>
    <s v="East"/>
    <s v="TEC-PH-10003931"/>
    <s v="Technology"/>
    <x v="7"/>
    <s v="JBL Micro Wireless Portable Bluetooth Speaker"/>
    <n v="107.982"/>
    <n v="3"/>
    <s v="pequeño"/>
    <n v="0.4"/>
    <s v="30% - 40%"/>
    <n v="-43.192800000000005"/>
    <n v="-26.9955"/>
    <n v="-0.25"/>
    <s v="-16% ; -30%"/>
    <n v="-91.784700000000001"/>
    <n v="2015"/>
  </r>
  <r>
    <n v="764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OFF-EN-10001990"/>
    <s v="Office Supplies"/>
    <x v="12"/>
    <s v="Staple envelope"/>
    <n v="11.36"/>
    <n v="2"/>
    <s v="pequeño"/>
    <n v="0"/>
    <s v="0%"/>
    <n v="0"/>
    <n v="5.3391999999999999"/>
    <n v="0.47"/>
    <s v="50% ; 1%"/>
    <n v="-6.0208000000000004"/>
    <n v="2014"/>
  </r>
  <r>
    <n v="765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OFF-EN-10001532"/>
    <s v="Office Supplies"/>
    <x v="12"/>
    <s v="Brown Kraft Recycled Envelopes"/>
    <n v="50.94"/>
    <n v="3"/>
    <s v="pequeño"/>
    <n v="0"/>
    <s v="0%"/>
    <n v="0"/>
    <n v="25.47"/>
    <n v="0.5"/>
    <s v="50% ; 1%"/>
    <n v="-25.47"/>
    <n v="2014"/>
  </r>
  <r>
    <n v="766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TEC-AC-10003174"/>
    <s v="Technology"/>
    <x v="11"/>
    <s v="Plantronics S12 Corded Telephone Headset System"/>
    <n v="646.74"/>
    <n v="6"/>
    <s v="mediano"/>
    <n v="0"/>
    <s v="0%"/>
    <n v="0"/>
    <n v="258.69600000000003"/>
    <n v="0.4"/>
    <s v="50% ; 1%"/>
    <n v="-388.04399999999998"/>
    <n v="2014"/>
  </r>
  <r>
    <n v="767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OFF-BI-10004187"/>
    <s v="Office Supplies"/>
    <x v="8"/>
    <s v="3-ring staple pack"/>
    <n v="5.64"/>
    <n v="3"/>
    <s v="pequeño"/>
    <n v="0"/>
    <s v="0%"/>
    <n v="0"/>
    <n v="2.7071999999999998"/>
    <n v="0.48"/>
    <s v="50% ; 1%"/>
    <n v="-2.9327999999999999"/>
    <n v="2014"/>
  </r>
  <r>
    <n v="768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OFF-ST-10000025"/>
    <s v="Office Supplies"/>
    <x v="4"/>
    <s v="Fellowes Stor/Drawer Steel Plus Storage Drawers"/>
    <n v="572.58000000000004"/>
    <n v="6"/>
    <s v="mediano"/>
    <n v="0"/>
    <s v="0%"/>
    <n v="0"/>
    <n v="34.354799999999997"/>
    <n v="0.06"/>
    <s v="50% ; 1%"/>
    <n v="-538.22519999999997"/>
    <n v="2014"/>
  </r>
  <r>
    <n v="769"/>
    <s v="CA-2014-106810"/>
    <d v="2014-05-14T00:00:00"/>
    <d v="2014-05-20T00:00:00"/>
    <n v="6"/>
    <s v="Standard Class"/>
    <s v="AJ-10795"/>
    <s v="Anthony Johnson"/>
    <s v="CORPORATE"/>
    <s v="Saint Petersburg"/>
    <x v="2"/>
    <n v="33710"/>
    <s v="South"/>
    <s v="FUR-FU-10004306"/>
    <s v="Furniture"/>
    <x v="5"/>
    <s v="Electrix Halogen Magnifier Lamp"/>
    <n v="310.88"/>
    <n v="2"/>
    <s v="pequeño"/>
    <n v="0.2"/>
    <s v="10% - 20%"/>
    <n v="-62.176000000000002"/>
    <n v="23.315999999999999"/>
    <n v="0.08"/>
    <s v="50% ; 1%"/>
    <n v="-225.38800000000001"/>
    <n v="2014"/>
  </r>
  <r>
    <n v="770"/>
    <s v="CA-2016-157245"/>
    <d v="2016-05-19T00:00:00"/>
    <d v="2016-05-24T00:00:00"/>
    <n v="5"/>
    <s v="Standard Class"/>
    <s v="LE-16810"/>
    <s v="Laurel Elliston"/>
    <s v="CONSUMER"/>
    <s v="Arlington"/>
    <x v="17"/>
    <n v="22204"/>
    <s v="South"/>
    <s v="FUR-CH-10003746"/>
    <s v="Furniture"/>
    <x v="1"/>
    <s v="Hon 4070 Series Pagoda Round Back Stacking Chairs"/>
    <n v="641.96"/>
    <n v="2"/>
    <s v="pequeño"/>
    <n v="0"/>
    <s v="0%"/>
    <n v="0"/>
    <n v="179.74879999999999"/>
    <n v="0.28000000000000003"/>
    <s v="50% ; 1%"/>
    <n v="-462.21120000000002"/>
    <n v="2016"/>
  </r>
  <r>
    <n v="771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OFF-BI-10001036"/>
    <s v="Office Supplies"/>
    <x v="8"/>
    <s v="Cardinal EasyOpen D-Ring Binders"/>
    <n v="18.28"/>
    <n v="2"/>
    <s v="pequeño"/>
    <n v="0"/>
    <s v="0%"/>
    <n v="0"/>
    <n v="9.14"/>
    <n v="0.5"/>
    <s v="50% ; 1%"/>
    <n v="-9.14"/>
    <n v="2017"/>
  </r>
  <r>
    <n v="772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TEC-PH-10004614"/>
    <s v="Technology"/>
    <x v="7"/>
    <s v="AT&amp;T 841000 Phone"/>
    <n v="207"/>
    <n v="3"/>
    <s v="pequeño"/>
    <n v="0"/>
    <s v="0%"/>
    <n v="0"/>
    <n v="51.75"/>
    <n v="0.25"/>
    <s v="50% ; 1%"/>
    <n v="-155.25"/>
    <n v="2017"/>
  </r>
  <r>
    <n v="773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OFF-BI-10000301"/>
    <s v="Office Supplies"/>
    <x v="8"/>
    <s v="GBC Instant Report Kit"/>
    <n v="32.35"/>
    <n v="5"/>
    <s v="mediano"/>
    <n v="0"/>
    <s v="0%"/>
    <n v="0"/>
    <n v="16.175000000000001"/>
    <n v="0.5"/>
    <s v="50% ; 1%"/>
    <n v="-16.175000000000001"/>
    <n v="2017"/>
  </r>
  <r>
    <n v="774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OFF-BI-10003910"/>
    <s v="Office Supplies"/>
    <x v="8"/>
    <s v="DXL Angle-View Binders with Locking Rings by Samsill"/>
    <n v="7.71"/>
    <n v="1"/>
    <s v="pequeño"/>
    <n v="0"/>
    <s v="0%"/>
    <n v="0"/>
    <n v="3.4695"/>
    <n v="0.45"/>
    <s v="50% ; 1%"/>
    <n v="-4.2404999999999999"/>
    <n v="2017"/>
  </r>
  <r>
    <n v="775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OFF-AR-10004648"/>
    <s v="Office Supplies"/>
    <x v="6"/>
    <s v="Boston 19500 Mighty Mite Electric Pencil Sharpener"/>
    <n v="40.299999999999997"/>
    <n v="2"/>
    <s v="pequeño"/>
    <n v="0"/>
    <s v="0%"/>
    <n v="0"/>
    <n v="10.881"/>
    <n v="0.27"/>
    <s v="50% ; 1%"/>
    <n v="-29.419"/>
    <n v="2017"/>
  </r>
  <r>
    <n v="776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FUR-FU-10002597"/>
    <s v="Furniture"/>
    <x v="5"/>
    <s v="C-Line Magnetic Cubicle Keepers, Clear Polypropylene"/>
    <n v="34.58"/>
    <n v="7"/>
    <s v="mediano"/>
    <n v="0"/>
    <s v="0%"/>
    <n v="0"/>
    <n v="14.5236"/>
    <n v="0.42"/>
    <s v="50% ; 1%"/>
    <n v="-20.0564"/>
    <n v="2017"/>
  </r>
  <r>
    <n v="777"/>
    <s v="CA-2014-165974"/>
    <d v="2014-06-29T00:00:00"/>
    <d v="2014-07-06T00:00:00"/>
    <n v="7"/>
    <s v="Standard Class"/>
    <s v="DL-12865"/>
    <s v="Dan Lawera"/>
    <s v="CONSUMER"/>
    <s v="Cincinnati"/>
    <x v="24"/>
    <n v="45231"/>
    <s v="East"/>
    <s v="OFF-AR-10003405"/>
    <s v="Office Supplies"/>
    <x v="6"/>
    <s v="Dixon My First Ticonderoga Pencil, #2"/>
    <n v="32.76"/>
    <n v="7"/>
    <s v="mediano"/>
    <n v="0.2"/>
    <s v="10% - 20%"/>
    <n v="-6.5519999999999996"/>
    <n v="3.6855000000000002"/>
    <n v="0.11"/>
    <s v="50% ; 1%"/>
    <n v="-22.522500000000001"/>
    <n v="2014"/>
  </r>
  <r>
    <n v="778"/>
    <s v="CA-2015-144267"/>
    <d v="2015-08-21T00:00:00"/>
    <d v="2015-08-23T00:00:00"/>
    <n v="2"/>
    <s v="First Class"/>
    <s v="NZ-18565"/>
    <s v="Nick Zandusky"/>
    <s v="HOME OFFICE"/>
    <s v="San Francisco"/>
    <x v="1"/>
    <n v="94110"/>
    <s v="West"/>
    <s v="FUR-CH-10002335"/>
    <s v="Furniture"/>
    <x v="1"/>
    <s v="Hon GuestStacker Chair"/>
    <n v="544.00800000000004"/>
    <n v="3"/>
    <s v="pequeño"/>
    <n v="0.2"/>
    <s v="10% - 20%"/>
    <n v="-108.80160000000001"/>
    <n v="40.800600000000003"/>
    <n v="0.08"/>
    <s v="50% ; 1%"/>
    <n v="-394.4058"/>
    <n v="2015"/>
  </r>
  <r>
    <n v="779"/>
    <s v="CA-2015-144267"/>
    <d v="2015-08-21T00:00:00"/>
    <d v="2015-08-23T00:00:00"/>
    <n v="2"/>
    <s v="First Class"/>
    <s v="NZ-18565"/>
    <s v="Nick Zandusky"/>
    <s v="HOME OFFICE"/>
    <s v="San Francisco"/>
    <x v="1"/>
    <n v="94110"/>
    <s v="West"/>
    <s v="OFF-PA-10000157"/>
    <s v="Office Supplies"/>
    <x v="10"/>
    <s v="Xerox 191"/>
    <n v="59.94"/>
    <n v="3"/>
    <s v="pequeño"/>
    <n v="0"/>
    <s v="0%"/>
    <n v="0"/>
    <n v="28.171800000000001"/>
    <n v="0.47"/>
    <s v="50% ; 1%"/>
    <n v="-31.7682"/>
    <n v="2015"/>
  </r>
  <r>
    <n v="780"/>
    <s v="CA-2015-144267"/>
    <d v="2015-08-21T00:00:00"/>
    <d v="2015-08-23T00:00:00"/>
    <n v="2"/>
    <s v="First Class"/>
    <s v="NZ-18565"/>
    <s v="Nick Zandusky"/>
    <s v="HOME OFFICE"/>
    <s v="San Francisco"/>
    <x v="1"/>
    <n v="94110"/>
    <s v="West"/>
    <s v="OFF-PA-10001947"/>
    <s v="Office Supplies"/>
    <x v="10"/>
    <s v="Xerox 1974"/>
    <n v="23.92"/>
    <n v="4"/>
    <s v="mediano"/>
    <n v="0"/>
    <s v="0%"/>
    <n v="0"/>
    <n v="11.720800000000001"/>
    <n v="0.49"/>
    <s v="50% ; 1%"/>
    <n v="-12.199199999999999"/>
    <n v="2015"/>
  </r>
  <r>
    <n v="781"/>
    <s v="CA-2015-144267"/>
    <d v="2015-08-21T00:00:00"/>
    <d v="2015-08-23T00:00:00"/>
    <n v="2"/>
    <s v="First Class"/>
    <s v="NZ-18565"/>
    <s v="Nick Zandusky"/>
    <s v="HOME OFFICE"/>
    <s v="San Francisco"/>
    <x v="1"/>
    <n v="94110"/>
    <s v="West"/>
    <s v="OFF-PA-10003657"/>
    <s v="Office Supplies"/>
    <x v="10"/>
    <s v="Xerox 1927"/>
    <n v="4.28"/>
    <n v="1"/>
    <s v="pequeño"/>
    <n v="0"/>
    <s v="0%"/>
    <n v="0"/>
    <n v="1.9259999999999999"/>
    <n v="0.45"/>
    <s v="50% ; 1%"/>
    <n v="-2.3540000000000001"/>
    <n v="2015"/>
  </r>
  <r>
    <n v="782"/>
    <s v="US-2015-157014"/>
    <d v="2015-10-03T00:00:00"/>
    <d v="2015-10-06T00:00:00"/>
    <n v="3"/>
    <s v="Second Class"/>
    <s v="BM-11785"/>
    <s v="Bryan Mills"/>
    <s v="CONSUMER"/>
    <s v="Columbus"/>
    <x v="24"/>
    <n v="43229"/>
    <s v="East"/>
    <s v="OFF-BI-10001098"/>
    <s v="Office Supplies"/>
    <x v="8"/>
    <s v="Acco D-Ring Binder w/DublLock"/>
    <n v="32.07"/>
    <n v="5"/>
    <s v="mediano"/>
    <n v="0.7"/>
    <s v="70% - 80%"/>
    <n v="-22.448999999999998"/>
    <n v="-22.449000000000002"/>
    <n v="-0.7"/>
    <s v="-52% ; -98%"/>
    <n v="-32.07"/>
    <n v="2015"/>
  </r>
  <r>
    <n v="783"/>
    <s v="US-2015-157014"/>
    <d v="2015-10-03T00:00:00"/>
    <d v="2015-10-06T00:00:00"/>
    <n v="3"/>
    <s v="Second Class"/>
    <s v="BM-11785"/>
    <s v="Bryan Mills"/>
    <s v="CONSUMER"/>
    <s v="Columbus"/>
    <x v="24"/>
    <n v="43229"/>
    <s v="East"/>
    <s v="TEC-AC-10002167"/>
    <s v="Technology"/>
    <x v="11"/>
    <s v="Imation 8gb Micro Traveldrive Usb 2.0 Flash Drive"/>
    <n v="24"/>
    <n v="2"/>
    <s v="pequeño"/>
    <n v="0.2"/>
    <s v="10% - 20%"/>
    <n v="-4.8000000000000007"/>
    <n v="-2.7"/>
    <n v="-0.11"/>
    <s v="-1% ; -15%"/>
    <n v="-21.9"/>
    <n v="2015"/>
  </r>
  <r>
    <n v="784"/>
    <s v="US-2015-157014"/>
    <d v="2015-10-03T00:00:00"/>
    <d v="2015-10-06T00:00:00"/>
    <n v="3"/>
    <s v="Second Class"/>
    <s v="BM-11785"/>
    <s v="Bryan Mills"/>
    <s v="CONSUMER"/>
    <s v="Columbus"/>
    <x v="24"/>
    <n v="43229"/>
    <s v="East"/>
    <s v="FUR-BO-10004409"/>
    <s v="Furniture"/>
    <x v="0"/>
    <s v="Safco Value Mate Series Steel Bookcases, Baked Enamel Finish on Steel, Gray"/>
    <n v="35.49"/>
    <n v="1"/>
    <s v="pequeño"/>
    <n v="0.5"/>
    <s v="45% - 60%"/>
    <n v="-17.745000000000001"/>
    <n v="-15.615600000000001"/>
    <n v="-0.44"/>
    <s v="-31% ; -50%"/>
    <n v="-33.360599999999998"/>
    <n v="2015"/>
  </r>
  <r>
    <n v="785"/>
    <s v="US-2015-157014"/>
    <d v="2015-10-03T00:00:00"/>
    <d v="2015-10-06T00:00:00"/>
    <n v="3"/>
    <s v="Second Class"/>
    <s v="BM-11785"/>
    <s v="Bryan Mills"/>
    <s v="CONSUMER"/>
    <s v="Columbus"/>
    <x v="24"/>
    <n v="43229"/>
    <s v="East"/>
    <s v="TEC-AC-10000057"/>
    <s v="Technology"/>
    <x v="11"/>
    <s v="Microsoft Natural Ergonomic Keyboard 4000"/>
    <n v="47.984000000000002"/>
    <n v="2"/>
    <s v="pequeño"/>
    <n v="0.2"/>
    <s v="10% - 20%"/>
    <n v="-9.5968000000000018"/>
    <n v="0.5998"/>
    <n v="0.01"/>
    <s v="50% ; 1%"/>
    <n v="-37.787399999999998"/>
    <n v="2015"/>
  </r>
  <r>
    <n v="786"/>
    <s v="CA-2015-154921"/>
    <d v="2015-05-23T00:00:00"/>
    <d v="2015-05-28T00:00:00"/>
    <n v="5"/>
    <s v="Standard Class"/>
    <s v="EA-14035"/>
    <s v="Erin Ashbrook"/>
    <s v="CORPORATE"/>
    <s v="Columbia"/>
    <x v="20"/>
    <n v="29203"/>
    <s v="South"/>
    <s v="OFF-EN-10000056"/>
    <s v="Office Supplies"/>
    <x v="12"/>
    <s v="Cameo Buff Policy Envelopes"/>
    <n v="186.69"/>
    <n v="3"/>
    <s v="pequeño"/>
    <n v="0"/>
    <s v="0%"/>
    <n v="0"/>
    <n v="87.744299999999996"/>
    <n v="0.47"/>
    <s v="50% ; 1%"/>
    <n v="-98.945700000000002"/>
    <n v="2015"/>
  </r>
  <r>
    <n v="787"/>
    <s v="CA-2017-129567"/>
    <d v="2017-03-17T00:00:00"/>
    <d v="2017-03-21T00:00:00"/>
    <n v="4"/>
    <s v="Second Class"/>
    <s v="CL-12565"/>
    <s v="Clay Ludtke"/>
    <s v="CONSUMER"/>
    <s v="Lancaster"/>
    <x v="1"/>
    <n v="93534"/>
    <s v="West"/>
    <s v="OFF-BI-10000014"/>
    <s v="Office Supplies"/>
    <x v="8"/>
    <s v="Heavy-Duty E-Z-D Binders"/>
    <n v="17.456"/>
    <n v="2"/>
    <s v="pequeño"/>
    <n v="0.2"/>
    <s v="10% - 20%"/>
    <n v="-3.4912000000000001"/>
    <n v="5.8914"/>
    <n v="0.34"/>
    <s v="50% ; 1%"/>
    <n v="-8.0733999999999995"/>
    <n v="2017"/>
  </r>
  <r>
    <n v="788"/>
    <s v="CA-2015-154620"/>
    <d v="2015-12-12T00:00:00"/>
    <d v="2015-12-16T00:00:00"/>
    <n v="4"/>
    <s v="Standard Class"/>
    <s v="LT-17110"/>
    <s v="Liz Thompson"/>
    <s v="CONSUMER"/>
    <s v="Lancaster"/>
    <x v="1"/>
    <n v="93534"/>
    <s v="West"/>
    <s v="FUR-CH-10004675"/>
    <s v="Furniture"/>
    <x v="1"/>
    <s v="Lifetime Advantage Folding Chairs, 4/Carton"/>
    <n v="348.928"/>
    <n v="2"/>
    <s v="pequeño"/>
    <n v="0.2"/>
    <s v="10% - 20%"/>
    <n v="-69.785600000000002"/>
    <n v="34.892800000000001"/>
    <n v="0.1"/>
    <s v="50% ; 1%"/>
    <n v="-244.24959999999999"/>
    <n v="2015"/>
  </r>
  <r>
    <n v="789"/>
    <s v="CA-2015-115938"/>
    <d v="2015-06-26T00:00:00"/>
    <d v="2015-06-30T00:00:00"/>
    <n v="4"/>
    <s v="Standard Class"/>
    <s v="SA-20830"/>
    <s v="Sue Ann Reed"/>
    <s v="CONSUMER"/>
    <s v="Richmond"/>
    <x v="17"/>
    <n v="23223"/>
    <s v="South"/>
    <s v="OFF-BI-10001543"/>
    <s v="Office Supplies"/>
    <x v="8"/>
    <s v="GBC VeloBinder Manual Binding System"/>
    <n v="143.96"/>
    <n v="4"/>
    <s v="mediano"/>
    <n v="0"/>
    <s v="0%"/>
    <n v="0"/>
    <n v="69.100800000000007"/>
    <n v="0.48"/>
    <s v="50% ; 1%"/>
    <n v="-74.859200000000001"/>
    <n v="2015"/>
  </r>
  <r>
    <n v="790"/>
    <s v="CA-2015-115938"/>
    <d v="2015-06-26T00:00:00"/>
    <d v="2015-06-30T00:00:00"/>
    <n v="4"/>
    <s v="Standard Class"/>
    <s v="SA-20830"/>
    <s v="Sue Ann Reed"/>
    <s v="CONSUMER"/>
    <s v="Richmond"/>
    <x v="17"/>
    <n v="23223"/>
    <s v="South"/>
    <s v="OFF-ST-10001321"/>
    <s v="Office Supplies"/>
    <x v="4"/>
    <s v="Decoflex Hanging Personal Folder File, Blue"/>
    <n v="15.42"/>
    <n v="1"/>
    <s v="pequeño"/>
    <n v="0"/>
    <s v="0%"/>
    <n v="0"/>
    <n v="4.1634000000000002"/>
    <n v="0.27"/>
    <s v="50% ; 1%"/>
    <n v="-11.256600000000001"/>
    <n v="2015"/>
  </r>
  <r>
    <n v="791"/>
    <s v="CA-2015-115938"/>
    <d v="2015-06-26T00:00:00"/>
    <d v="2015-06-30T00:00:00"/>
    <n v="4"/>
    <s v="Standard Class"/>
    <s v="SA-20830"/>
    <s v="Sue Ann Reed"/>
    <s v="CONSUMER"/>
    <s v="Richmond"/>
    <x v="17"/>
    <n v="23223"/>
    <s v="South"/>
    <s v="OFF-BI-10001132"/>
    <s v="Office Supplies"/>
    <x v="8"/>
    <s v="Acco PRESSTEX Data Binder with Storage Hooks, Dark Blue, 9 1/2&quot; X 11&quot;"/>
    <n v="43.04"/>
    <n v="8"/>
    <s v="grande"/>
    <n v="0"/>
    <s v="0%"/>
    <n v="0"/>
    <n v="21.089600000000001"/>
    <n v="0.49"/>
    <s v="50% ; 1%"/>
    <n v="-21.950399999999998"/>
    <n v="2015"/>
  </r>
  <r>
    <n v="792"/>
    <s v="CA-2015-115938"/>
    <d v="2015-06-26T00:00:00"/>
    <d v="2015-06-30T00:00:00"/>
    <n v="4"/>
    <s v="Standard Class"/>
    <s v="SA-20830"/>
    <s v="Sue Ann Reed"/>
    <s v="CONSUMER"/>
    <s v="Richmond"/>
    <x v="17"/>
    <n v="23223"/>
    <s v="South"/>
    <s v="FUR-CH-10003199"/>
    <s v="Furniture"/>
    <x v="1"/>
    <s v="Office Star - Contemporary Task Swivel Chair"/>
    <n v="332.94"/>
    <n v="3"/>
    <s v="pequeño"/>
    <n v="0"/>
    <s v="0%"/>
    <n v="0"/>
    <n v="79.905600000000007"/>
    <n v="0.24"/>
    <s v="50% ; 1%"/>
    <n v="-253.03440000000001"/>
    <n v="2015"/>
  </r>
  <r>
    <n v="793"/>
    <s v="CA-2016-105256"/>
    <d v="2016-05-20T00:00:00"/>
    <d v="2016-05-20T00:00:00"/>
    <n v="0"/>
    <s v="Same Day"/>
    <s v="JK-15730"/>
    <s v="Joe Kamberova"/>
    <s v="CONSUMER"/>
    <s v="Asheville"/>
    <x v="3"/>
    <n v="28806"/>
    <s v="South"/>
    <s v="TEC-PH-10001530"/>
    <s v="Technology"/>
    <x v="7"/>
    <s v="Cisco Unified IP Phone 7945G VoIP phone"/>
    <n v="1363.96"/>
    <n v="5"/>
    <s v="mediano"/>
    <n v="0.2"/>
    <s v="10% - 20%"/>
    <n v="-272.79200000000003"/>
    <n v="85.247500000000002"/>
    <n v="0.06"/>
    <s v="50% ; 1%"/>
    <n v="-1005.9204999999999"/>
    <n v="2016"/>
  </r>
  <r>
    <n v="794"/>
    <s v="CA-2014-156433"/>
    <d v="2014-09-20T00:00:00"/>
    <d v="2014-09-26T00:00:00"/>
    <n v="6"/>
    <s v="Standard Class"/>
    <s v="ES-14020"/>
    <s v="Erica Smith"/>
    <s v="CONSUMER"/>
    <s v="San Francisco"/>
    <x v="1"/>
    <n v="94110"/>
    <s v="West"/>
    <s v="OFF-LA-10001569"/>
    <s v="Office Supplies"/>
    <x v="2"/>
    <s v="Avery 499"/>
    <n v="9.9600000000000009"/>
    <n v="2"/>
    <s v="pequeño"/>
    <n v="0"/>
    <s v="0%"/>
    <n v="0"/>
    <n v="4.5815999999999999"/>
    <n v="0.46"/>
    <s v="50% ; 1%"/>
    <n v="-5.3784000000000001"/>
    <n v="2014"/>
  </r>
  <r>
    <n v="795"/>
    <s v="CA-2014-156433"/>
    <d v="2014-09-20T00:00:00"/>
    <d v="2014-09-26T00:00:00"/>
    <n v="6"/>
    <s v="Standard Class"/>
    <s v="ES-14020"/>
    <s v="Erica Smith"/>
    <s v="CONSUMER"/>
    <s v="San Francisco"/>
    <x v="1"/>
    <n v="94110"/>
    <s v="West"/>
    <s v="OFF-PA-10003724"/>
    <s v="Office Supplies"/>
    <x v="10"/>
    <s v="Wirebound Message Book, 4 per Page"/>
    <n v="21.72"/>
    <n v="4"/>
    <s v="mediano"/>
    <n v="0"/>
    <s v="0%"/>
    <n v="0"/>
    <n v="10.642799999999999"/>
    <n v="0.49"/>
    <s v="50% ; 1%"/>
    <n v="-11.077199999999999"/>
    <n v="2014"/>
  </r>
  <r>
    <n v="796"/>
    <s v="CA-2017-151428"/>
    <d v="2017-09-21T00:00:00"/>
    <d v="2017-09-26T00:00:00"/>
    <n v="5"/>
    <s v="Standard Class"/>
    <s v="RH-19495"/>
    <s v="Rick Hansen"/>
    <s v="CONSUMER"/>
    <s v="Rochester"/>
    <x v="11"/>
    <n v="55901"/>
    <s v="Central"/>
    <s v="OFF-BI-10000546"/>
    <s v="Office Supplies"/>
    <x v="8"/>
    <s v="Avery Durable Binders"/>
    <n v="20.16"/>
    <n v="7"/>
    <s v="mediano"/>
    <n v="0"/>
    <s v="0%"/>
    <n v="0"/>
    <n v="9.8783999999999992"/>
    <n v="0.49"/>
    <s v="50% ; 1%"/>
    <n v="-10.281599999999999"/>
    <n v="2017"/>
  </r>
  <r>
    <n v="797"/>
    <s v="CA-2015-124653"/>
    <d v="2015-12-24T00:00:00"/>
    <d v="2015-12-26T00:00:00"/>
    <n v="2"/>
    <s v="First Class"/>
    <s v="DB-13120"/>
    <s v="David Bremer"/>
    <s v="CORPORATE"/>
    <s v="Rochester"/>
    <x v="15"/>
    <n v="14609"/>
    <s v="East"/>
    <s v="OFF-PA-10000176"/>
    <s v="Office Supplies"/>
    <x v="10"/>
    <s v="Xerox 1887"/>
    <n v="132.79"/>
    <n v="7"/>
    <s v="mediano"/>
    <n v="0"/>
    <s v="0%"/>
    <n v="0"/>
    <n v="63.739199999999997"/>
    <n v="0.48"/>
    <s v="50% ; 1%"/>
    <n v="-69.050799999999995"/>
    <n v="2015"/>
  </r>
  <r>
    <n v="798"/>
    <s v="CA-2015-124653"/>
    <d v="2015-12-24T00:00:00"/>
    <d v="2015-12-26T00:00:00"/>
    <n v="2"/>
    <s v="First Class"/>
    <s v="DB-13120"/>
    <s v="David Bremer"/>
    <s v="CORPORATE"/>
    <s v="Rochester"/>
    <x v="15"/>
    <n v="14609"/>
    <s v="East"/>
    <s v="OFF-PA-10002365"/>
    <s v="Office Supplies"/>
    <x v="10"/>
    <s v="Xerox 1967"/>
    <n v="12.96"/>
    <n v="2"/>
    <s v="pequeño"/>
    <n v="0"/>
    <s v="0%"/>
    <n v="0"/>
    <n v="6.2207999999999997"/>
    <n v="0.48"/>
    <s v="50% ; 1%"/>
    <n v="-6.7392000000000003"/>
    <n v="2015"/>
  </r>
  <r>
    <n v="799"/>
    <s v="CA-2015-124653"/>
    <d v="2015-12-24T00:00:00"/>
    <d v="2015-12-26T00:00:00"/>
    <n v="2"/>
    <s v="First Class"/>
    <s v="DB-13120"/>
    <s v="David Bremer"/>
    <s v="CORPORATE"/>
    <s v="Rochester"/>
    <x v="15"/>
    <n v="14609"/>
    <s v="East"/>
    <s v="OFF-LA-10002271"/>
    <s v="Office Supplies"/>
    <x v="2"/>
    <s v="Smead Alpha-Z Color-Coded Second Alphabetical Labels and Starter Set"/>
    <n v="21.56"/>
    <n v="7"/>
    <s v="mediano"/>
    <n v="0"/>
    <s v="0%"/>
    <n v="0"/>
    <n v="10.348800000000001"/>
    <n v="0.48"/>
    <s v="50% ; 1%"/>
    <n v="-11.2112"/>
    <n v="2015"/>
  </r>
  <r>
    <n v="800"/>
    <s v="CA-2015-101910"/>
    <d v="2015-11-27T00:00:00"/>
    <d v="2015-12-03T00:00:00"/>
    <n v="6"/>
    <s v="Standard Class"/>
    <s v="CD-11920"/>
    <s v="Carlos Daly"/>
    <s v="CONSUMER"/>
    <s v="Lake Elsinore"/>
    <x v="1"/>
    <n v="92530"/>
    <s v="West"/>
    <s v="FUR-CH-10002647"/>
    <s v="Furniture"/>
    <x v="1"/>
    <s v="Situations Contoured Folding Chairs, 4/Set"/>
    <n v="283.92"/>
    <n v="5"/>
    <s v="mediano"/>
    <n v="0.2"/>
    <s v="10% - 20%"/>
    <n v="-56.784000000000006"/>
    <n v="17.745000000000001"/>
    <n v="0.06"/>
    <s v="50% ; 1%"/>
    <n v="-209.39099999999999"/>
    <n v="2015"/>
  </r>
  <r>
    <n v="801"/>
    <s v="CA-2017-105809"/>
    <d v="2017-02-20T00:00:00"/>
    <d v="2017-02-23T00:00:00"/>
    <n v="3"/>
    <s v="First Class"/>
    <s v="HW-14935"/>
    <s v="Helen Wasserman"/>
    <s v="CORPORATE"/>
    <s v="San Diego"/>
    <x v="1"/>
    <n v="92105"/>
    <s v="West"/>
    <s v="FUR-FU-10004090"/>
    <s v="Furniture"/>
    <x v="5"/>
    <s v="Executive Impressions 14&quot; Contract Wall Clock"/>
    <n v="22.23"/>
    <n v="1"/>
    <s v="pequeño"/>
    <n v="0"/>
    <s v="0%"/>
    <n v="0"/>
    <n v="7.3358999999999996"/>
    <n v="0.33"/>
    <s v="50% ; 1%"/>
    <n v="-14.8941"/>
    <n v="2017"/>
  </r>
  <r>
    <n v="802"/>
    <s v="CA-2017-105809"/>
    <d v="2017-02-20T00:00:00"/>
    <d v="2017-02-23T00:00:00"/>
    <n v="3"/>
    <s v="First Class"/>
    <s v="HW-14935"/>
    <s v="Helen Wasserman"/>
    <s v="CORPORATE"/>
    <s v="San Diego"/>
    <x v="1"/>
    <n v="92105"/>
    <s v="West"/>
    <s v="TEC-PH-10001580"/>
    <s v="Technology"/>
    <x v="7"/>
    <s v="Logitech Mobile Speakerphone P710e - speaker phone"/>
    <n v="215.96799999999999"/>
    <n v="2"/>
    <s v="pequeño"/>
    <n v="0.2"/>
    <s v="10% - 20%"/>
    <n v="-43.193600000000004"/>
    <n v="18.897200000000002"/>
    <n v="0.09"/>
    <s v="50% ; 1%"/>
    <n v="-153.87719999999999"/>
    <n v="2017"/>
  </r>
  <r>
    <n v="803"/>
    <s v="CA-2016-136133"/>
    <d v="2016-08-18T00:00:00"/>
    <d v="2016-08-23T00:00:00"/>
    <n v="5"/>
    <s v="Second Class"/>
    <s v="HW-14935"/>
    <s v="Helen Wasserman"/>
    <s v="CORPORATE"/>
    <s v="New York City"/>
    <x v="15"/>
    <n v="10024"/>
    <s v="East"/>
    <s v="OFF-AP-10000576"/>
    <s v="Office Supplies"/>
    <x v="9"/>
    <s v="Belkin 7 Outlet SurgeMaster II"/>
    <n v="355.32"/>
    <n v="9"/>
    <s v="grande"/>
    <n v="0"/>
    <s v="0%"/>
    <n v="0"/>
    <n v="99.489599999999996"/>
    <n v="0.28000000000000003"/>
    <s v="50% ; 1%"/>
    <n v="-255.8304"/>
    <n v="2016"/>
  </r>
  <r>
    <n v="804"/>
    <s v="CA-2016-115504"/>
    <d v="2016-03-12T00:00:00"/>
    <d v="2016-03-17T00:00:00"/>
    <n v="5"/>
    <s v="Standard Class"/>
    <s v="MC-18130"/>
    <s v="Mike Caudle"/>
    <s v="CORPORATE"/>
    <s v="Monroe"/>
    <x v="28"/>
    <n v="71203"/>
    <s v="South"/>
    <s v="OFF-PA-10003953"/>
    <s v="Office Supplies"/>
    <x v="10"/>
    <s v="Xerox 218"/>
    <n v="12.96"/>
    <n v="2"/>
    <s v="pequeño"/>
    <n v="0"/>
    <s v="0%"/>
    <n v="0"/>
    <n v="6.2207999999999997"/>
    <n v="0.48"/>
    <s v="50% ; 1%"/>
    <n v="-6.7392000000000003"/>
    <n v="2016"/>
  </r>
  <r>
    <n v="805"/>
    <s v="CA-2017-135783"/>
    <d v="2017-04-22T00:00:00"/>
    <d v="2017-04-24T00:00:00"/>
    <n v="2"/>
    <s v="First Class"/>
    <s v="GM-14440"/>
    <s v="Gary McGarr"/>
    <s v="CONSUMER"/>
    <s v="San Francisco"/>
    <x v="1"/>
    <n v="94122"/>
    <s v="West"/>
    <s v="FUR-FU-10000794"/>
    <s v="Furniture"/>
    <x v="5"/>
    <s v="Eldon Stackable Tray, Side-Load, Legal, Smoke"/>
    <n v="18.28"/>
    <n v="2"/>
    <s v="pequeño"/>
    <n v="0"/>
    <s v="0%"/>
    <n v="0"/>
    <n v="6.2152000000000003"/>
    <n v="0.34"/>
    <s v="50% ; 1%"/>
    <n v="-12.0648"/>
    <n v="2017"/>
  </r>
  <r>
    <n v="806"/>
    <s v="CA-2014-134313"/>
    <d v="2014-11-01T00:00:00"/>
    <d v="2014-11-07T00:00:00"/>
    <n v="6"/>
    <s v="Standard Class"/>
    <s v="RA-19915"/>
    <s v="Russell Applegate"/>
    <s v="CONSUMER"/>
    <s v="Denver"/>
    <x v="22"/>
    <n v="80219"/>
    <s v="West"/>
    <s v="OFF-AR-10001897"/>
    <s v="Office Supplies"/>
    <x v="6"/>
    <s v="Model L Table or Wall-Mount Pencil Sharpener"/>
    <n v="43.176000000000002"/>
    <n v="3"/>
    <s v="pequeño"/>
    <n v="0.2"/>
    <s v="10% - 20%"/>
    <n v="-8.6352000000000011"/>
    <n v="4.3175999999999997"/>
    <n v="0.1"/>
    <s v="50% ; 1%"/>
    <n v="-30.223199999999999"/>
    <n v="2014"/>
  </r>
  <r>
    <n v="807"/>
    <s v="CA-2014-134313"/>
    <d v="2014-11-01T00:00:00"/>
    <d v="2014-11-07T00:00:00"/>
    <n v="6"/>
    <s v="Standard Class"/>
    <s v="RA-19915"/>
    <s v="Russell Applegate"/>
    <s v="CONSUMER"/>
    <s v="Denver"/>
    <x v="22"/>
    <n v="80219"/>
    <s v="West"/>
    <s v="TEC-PH-10001795"/>
    <s v="Technology"/>
    <x v="7"/>
    <s v="ClearOne CHATAttach 160 - speaker phone"/>
    <n v="1983.9680000000001"/>
    <n v="4"/>
    <s v="mediano"/>
    <n v="0.2"/>
    <s v="10% - 20%"/>
    <n v="-396.79360000000003"/>
    <n v="247.99600000000001"/>
    <n v="0.13"/>
    <s v="50% ; 1%"/>
    <n v="-1339.1784"/>
    <n v="2014"/>
  </r>
  <r>
    <n v="808"/>
    <s v="CA-2015-140921"/>
    <d v="2015-02-03T00:00:00"/>
    <d v="2015-02-05T00:00:00"/>
    <n v="2"/>
    <s v="First Class"/>
    <s v="AA-10375"/>
    <s v="Allen Armold"/>
    <s v="CONSUMER"/>
    <s v="Omaha"/>
    <x v="8"/>
    <n v="68104"/>
    <s v="Central"/>
    <s v="FUR-FU-10003347"/>
    <s v="Furniture"/>
    <x v="5"/>
    <s v="Coloredge Poster Frame"/>
    <n v="28.4"/>
    <n v="2"/>
    <s v="pequeño"/>
    <n v="0"/>
    <s v="0%"/>
    <n v="0"/>
    <n v="11.076000000000001"/>
    <n v="0.39"/>
    <s v="50% ; 1%"/>
    <n v="-17.324000000000002"/>
    <n v="2015"/>
  </r>
  <r>
    <n v="809"/>
    <s v="CA-2015-140921"/>
    <d v="2015-02-03T00:00:00"/>
    <d v="2015-02-05T00:00:00"/>
    <n v="2"/>
    <s v="First Class"/>
    <s v="AA-10375"/>
    <s v="Allen Armold"/>
    <s v="CONSUMER"/>
    <s v="Omaha"/>
    <x v="8"/>
    <n v="68104"/>
    <s v="Central"/>
    <s v="TEC-AC-10004901"/>
    <s v="Technology"/>
    <x v="11"/>
    <s v="Kensington SlimBlade Notebook Wireless Mouse with Nano Receiver "/>
    <n v="149.97"/>
    <n v="3"/>
    <s v="pequeño"/>
    <n v="0"/>
    <s v="0%"/>
    <n v="0"/>
    <n v="50.989800000000002"/>
    <n v="0.34"/>
    <s v="50% ; 1%"/>
    <n v="-98.980199999999996"/>
    <n v="2015"/>
  </r>
  <r>
    <n v="810"/>
    <s v="CA-2014-151995"/>
    <d v="2014-10-13T00:00:00"/>
    <d v="2014-10-15T00:00:00"/>
    <n v="2"/>
    <s v="First Class"/>
    <s v="ZC-21910"/>
    <s v="Zuschuss Carroll"/>
    <s v="CONSUMER"/>
    <s v="Edmonds"/>
    <x v="4"/>
    <n v="98026"/>
    <s v="West"/>
    <s v="OFF-AR-10003190"/>
    <s v="Office Supplies"/>
    <x v="6"/>
    <s v="Newell 32"/>
    <n v="11.52"/>
    <n v="4"/>
    <s v="mediano"/>
    <n v="0"/>
    <s v="0%"/>
    <n v="0"/>
    <n v="3.2256"/>
    <n v="0.28000000000000003"/>
    <s v="50% ; 1%"/>
    <n v="-8.2943999999999996"/>
    <n v="2014"/>
  </r>
  <r>
    <n v="811"/>
    <s v="CA-2014-151995"/>
    <d v="2014-10-13T00:00:00"/>
    <d v="2014-10-15T00:00:00"/>
    <n v="2"/>
    <s v="First Class"/>
    <s v="ZC-21910"/>
    <s v="Zuschuss Carroll"/>
    <s v="CONSUMER"/>
    <s v="Edmonds"/>
    <x v="4"/>
    <n v="98026"/>
    <s v="West"/>
    <s v="FUR-TA-10002903"/>
    <s v="Furniture"/>
    <x v="3"/>
    <s v="Bevis Round Bullnose 29&quot; High Table Top"/>
    <n v="1298.55"/>
    <n v="5"/>
    <s v="mediano"/>
    <n v="0"/>
    <s v="0%"/>
    <n v="0"/>
    <n v="311.65199999999999"/>
    <n v="0.24"/>
    <s v="50% ; 1%"/>
    <n v="-986.89800000000002"/>
    <n v="2014"/>
  </r>
  <r>
    <n v="812"/>
    <s v="CA-2014-151995"/>
    <d v="2014-10-13T00:00:00"/>
    <d v="2014-10-15T00:00:00"/>
    <n v="2"/>
    <s v="First Class"/>
    <s v="ZC-21910"/>
    <s v="Zuschuss Carroll"/>
    <s v="CONSUMER"/>
    <s v="Edmonds"/>
    <x v="4"/>
    <n v="98026"/>
    <s v="West"/>
    <s v="OFF-AP-10000240"/>
    <s v="Office Supplies"/>
    <x v="9"/>
    <s v="Belkin F9G930V10-GRY 9 Outlet Surge"/>
    <n v="213.92"/>
    <n v="4"/>
    <s v="mediano"/>
    <n v="0"/>
    <s v="0%"/>
    <n v="0"/>
    <n v="62.036799999999999"/>
    <n v="0.28999999999999998"/>
    <s v="50% ; 1%"/>
    <n v="-151.88319999999999"/>
    <n v="2014"/>
  </r>
  <r>
    <n v="813"/>
    <s v="CA-2014-151995"/>
    <d v="2014-10-13T00:00:00"/>
    <d v="2014-10-15T00:00:00"/>
    <n v="2"/>
    <s v="First Class"/>
    <s v="ZC-21910"/>
    <s v="Zuschuss Carroll"/>
    <s v="CONSUMER"/>
    <s v="Edmonds"/>
    <x v="4"/>
    <n v="98026"/>
    <s v="West"/>
    <s v="TEC-AC-10001101"/>
    <s v="Technology"/>
    <x v="11"/>
    <s v="Sony 16GB Class 10 Micro SDHC R40 Memory Card"/>
    <n v="25.78"/>
    <n v="2"/>
    <s v="pequeño"/>
    <n v="0"/>
    <s v="0%"/>
    <n v="0"/>
    <n v="2.5779999999999998"/>
    <n v="0.1"/>
    <s v="50% ; 1%"/>
    <n v="-23.202000000000002"/>
    <n v="2014"/>
  </r>
  <r>
    <n v="814"/>
    <s v="CA-2017-143686"/>
    <d v="2017-05-14T00:00:00"/>
    <d v="2017-05-14T00:00:00"/>
    <n v="0"/>
    <s v="Same Day"/>
    <s v="PJ-19015"/>
    <s v="Pauline Johnson"/>
    <s v="CONSUMER"/>
    <s v="Santa Ana"/>
    <x v="1"/>
    <n v="92704"/>
    <s v="West"/>
    <s v="FUR-FU-10000794"/>
    <s v="Furniture"/>
    <x v="5"/>
    <s v="Eldon Stackable Tray, Side-Load, Legal, Smoke"/>
    <n v="18.28"/>
    <n v="2"/>
    <s v="pequeño"/>
    <n v="0"/>
    <s v="0%"/>
    <n v="0"/>
    <n v="6.2152000000000003"/>
    <n v="0.34"/>
    <s v="50% ; 1%"/>
    <n v="-12.0648"/>
    <n v="2017"/>
  </r>
  <r>
    <n v="815"/>
    <s v="CA-2017-143686"/>
    <d v="2017-05-14T00:00:00"/>
    <d v="2017-05-14T00:00:00"/>
    <n v="0"/>
    <s v="Same Day"/>
    <s v="PJ-19015"/>
    <s v="Pauline Johnson"/>
    <s v="CONSUMER"/>
    <s v="Santa Ana"/>
    <x v="1"/>
    <n v="92704"/>
    <s v="West"/>
    <s v="TEC-AC-10001838"/>
    <s v="Technology"/>
    <x v="11"/>
    <s v="Razer Tiamat Over Ear 7.1 Surround Sound PC Gaming Headset"/>
    <n v="1399.93"/>
    <n v="7"/>
    <s v="mediano"/>
    <n v="0"/>
    <s v="0%"/>
    <n v="0"/>
    <n v="601.96990000000005"/>
    <n v="0.43"/>
    <s v="50% ; 1%"/>
    <n v="-797.96010000000001"/>
    <n v="2017"/>
  </r>
  <r>
    <n v="816"/>
    <s v="CA-2015-106565"/>
    <d v="2015-03-20T00:00:00"/>
    <d v="2015-03-23T00:00:00"/>
    <n v="3"/>
    <s v="First Class"/>
    <s v="BW-11110"/>
    <s v="Bart Watters"/>
    <s v="CORPORATE"/>
    <s v="Milwaukee"/>
    <x v="6"/>
    <n v="53209"/>
    <s v="Central"/>
    <s v="OFF-PA-10000061"/>
    <s v="Office Supplies"/>
    <x v="10"/>
    <s v="Xerox 205"/>
    <n v="51.84"/>
    <n v="8"/>
    <s v="grande"/>
    <n v="0"/>
    <s v="0%"/>
    <n v="0"/>
    <n v="24.883199999999999"/>
    <n v="0.48"/>
    <s v="50% ; 1%"/>
    <n v="-26.956800000000001"/>
    <n v="2015"/>
  </r>
  <r>
    <n v="817"/>
    <s v="CA-2016-149370"/>
    <d v="2016-09-15T00:00:00"/>
    <d v="2016-09-19T00:00:00"/>
    <n v="4"/>
    <s v="Standard Class"/>
    <s v="DB-13210"/>
    <s v="Dean Braden"/>
    <s v="CONSUMER"/>
    <s v="Philadelphia"/>
    <x v="9"/>
    <n v="19140"/>
    <s v="East"/>
    <s v="OFF-PA-10003651"/>
    <s v="Office Supplies"/>
    <x v="10"/>
    <s v="Xerox 1968"/>
    <n v="5.3440000000000003"/>
    <n v="1"/>
    <s v="pequeño"/>
    <n v="0.2"/>
    <s v="10% - 20%"/>
    <n v="-1.0688000000000002"/>
    <n v="1.8704000000000001"/>
    <n v="0.35"/>
    <s v="50% ; 1%"/>
    <n v="-2.4047999999999998"/>
    <n v="2016"/>
  </r>
  <r>
    <n v="818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OFF-PA-10000304"/>
    <s v="Office Supplies"/>
    <x v="10"/>
    <s v="Xerox 1995"/>
    <n v="41.472000000000001"/>
    <n v="8"/>
    <s v="grande"/>
    <n v="0.2"/>
    <s v="10% - 20%"/>
    <n v="-8.2944000000000013"/>
    <n v="14.5152"/>
    <n v="0.35"/>
    <s v="50% ; 1%"/>
    <n v="-18.662400000000002"/>
    <n v="2014"/>
  </r>
  <r>
    <n v="819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OFF-BI-10003094"/>
    <s v="Office Supplies"/>
    <x v="8"/>
    <s v="Self-Adhesive Ring Binder Labels"/>
    <n v="3.1680000000000001"/>
    <n v="3"/>
    <s v="pequeño"/>
    <n v="0.7"/>
    <s v="70% - 80%"/>
    <n v="-2.2176"/>
    <n v="-2.4287999999999998"/>
    <n v="-0.77"/>
    <s v="-52% ; -98%"/>
    <n v="-3.3792"/>
    <n v="2014"/>
  </r>
  <r>
    <n v="820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FUR-CH-10001394"/>
    <s v="Furniture"/>
    <x v="1"/>
    <s v="Global Leather Executive Chair"/>
    <n v="1228.4649999999999"/>
    <n v="5"/>
    <s v="mediano"/>
    <n v="0.3"/>
    <s v="30% - 40%"/>
    <n v="-368.53949999999998"/>
    <n v="0"/>
    <n v="0"/>
    <s v="0%"/>
    <n v="-859.92550000000006"/>
    <n v="2014"/>
  </r>
  <r>
    <n v="821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OFF-BI-10004230"/>
    <s v="Office Supplies"/>
    <x v="8"/>
    <s v="GBC Recycled Grain Textured Covers"/>
    <n v="31.085999999999999"/>
    <n v="3"/>
    <s v="pequeño"/>
    <n v="0.7"/>
    <s v="70% - 80%"/>
    <n v="-21.760199999999998"/>
    <n v="-22.796399999999998"/>
    <n v="-0.73"/>
    <s v="-52% ; -98%"/>
    <n v="-32.122199999999999"/>
    <n v="2014"/>
  </r>
  <r>
    <n v="822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OFF-PA-10003395"/>
    <s v="Office Supplies"/>
    <x v="10"/>
    <s v="Xerox 1941"/>
    <n v="335.52"/>
    <n v="4"/>
    <s v="mediano"/>
    <n v="0.2"/>
    <s v="10% - 20%"/>
    <n v="-67.103999999999999"/>
    <n v="117.432"/>
    <n v="0.35"/>
    <s v="50% ; 1%"/>
    <n v="-150.98400000000001"/>
    <n v="2014"/>
  </r>
  <r>
    <n v="823"/>
    <s v="CA-2017-101434"/>
    <d v="2017-06-20T00:00:00"/>
    <d v="2017-06-27T00:00:00"/>
    <n v="7"/>
    <s v="Standard Class"/>
    <s v="TR-21325"/>
    <s v="Toby Ritter"/>
    <s v="CONSUMER"/>
    <s v="Belleville"/>
    <x v="30"/>
    <n v="7109"/>
    <s v="East"/>
    <s v="TEC-AC-10002402"/>
    <s v="Technology"/>
    <x v="11"/>
    <s v="Razer Kraken PRO Over Ear PC and Music Headset"/>
    <n v="239.97"/>
    <n v="3"/>
    <s v="pequeño"/>
    <n v="0"/>
    <s v="0%"/>
    <n v="0"/>
    <n v="71.991"/>
    <n v="0.3"/>
    <s v="50% ; 1%"/>
    <n v="-167.97900000000001"/>
    <n v="2017"/>
  </r>
  <r>
    <n v="824"/>
    <s v="CA-2017-101434"/>
    <d v="2017-06-20T00:00:00"/>
    <d v="2017-06-27T00:00:00"/>
    <n v="7"/>
    <s v="Standard Class"/>
    <s v="TR-21325"/>
    <s v="Toby Ritter"/>
    <s v="CONSUMER"/>
    <s v="Belleville"/>
    <x v="30"/>
    <n v="7109"/>
    <s v="East"/>
    <s v="OFF-LA-10003223"/>
    <s v="Office Supplies"/>
    <x v="2"/>
    <s v="Avery 508"/>
    <n v="9.82"/>
    <n v="2"/>
    <s v="pequeño"/>
    <n v="0"/>
    <s v="0%"/>
    <n v="0"/>
    <n v="4.8117999999999999"/>
    <n v="0.49"/>
    <s v="50% ; 1%"/>
    <n v="-5.0082000000000004"/>
    <n v="2017"/>
  </r>
  <r>
    <n v="825"/>
    <s v="US-2014-102071"/>
    <d v="2014-05-09T00:00:00"/>
    <d v="2014-05-15T00:00:00"/>
    <n v="6"/>
    <s v="Standard Class"/>
    <s v="PG-18820"/>
    <s v="Patrick Gardner"/>
    <s v="CONSUMER"/>
    <s v="San Francisco"/>
    <x v="1"/>
    <n v="94110"/>
    <s v="West"/>
    <s v="TEC-AC-10003441"/>
    <s v="Technology"/>
    <x v="11"/>
    <s v="Kingston Digital DataTraveler 32GB USB 2.0"/>
    <n v="67.8"/>
    <n v="4"/>
    <s v="mediano"/>
    <n v="0"/>
    <s v="0%"/>
    <n v="0"/>
    <n v="4.0679999999999996"/>
    <n v="0.06"/>
    <s v="50% ; 1%"/>
    <n v="-63.731999999999999"/>
    <n v="2014"/>
  </r>
  <r>
    <n v="826"/>
    <s v="US-2014-102071"/>
    <d v="2014-05-09T00:00:00"/>
    <d v="2014-05-15T00:00:00"/>
    <n v="6"/>
    <s v="Standard Class"/>
    <s v="PG-18820"/>
    <s v="Patrick Gardner"/>
    <s v="CONSUMER"/>
    <s v="San Francisco"/>
    <x v="1"/>
    <n v="94110"/>
    <s v="West"/>
    <s v="TEC-AC-10000109"/>
    <s v="Technology"/>
    <x v="11"/>
    <s v="Sony Micro Vault Click 16 GB USB 2.0 Flash Drive"/>
    <n v="167.97"/>
    <n v="3"/>
    <s v="pequeño"/>
    <n v="0"/>
    <s v="0%"/>
    <n v="0"/>
    <n v="40.312800000000003"/>
    <n v="0.24"/>
    <s v="50% ; 1%"/>
    <n v="-127.6572"/>
    <n v="2014"/>
  </r>
  <r>
    <n v="827"/>
    <s v="CA-2017-126956"/>
    <d v="2017-08-21T00:00:00"/>
    <d v="2017-08-28T00:00:00"/>
    <n v="7"/>
    <s v="Standard Class"/>
    <s v="GT-14710"/>
    <s v="Greg Tran"/>
    <s v="CONSUMER"/>
    <s v="Lakeville"/>
    <x v="11"/>
    <n v="55044"/>
    <s v="Central"/>
    <s v="OFF-FA-10002280"/>
    <s v="Office Supplies"/>
    <x v="13"/>
    <s v="Advantus Plastic Paper Clips"/>
    <n v="35"/>
    <n v="7"/>
    <s v="mediano"/>
    <n v="0"/>
    <s v="0%"/>
    <n v="0"/>
    <n v="16.8"/>
    <n v="0.48"/>
    <s v="50% ; 1%"/>
    <n v="-18.2"/>
    <n v="2017"/>
  </r>
  <r>
    <n v="828"/>
    <s v="CA-2017-126956"/>
    <d v="2017-08-21T00:00:00"/>
    <d v="2017-08-28T00:00:00"/>
    <n v="7"/>
    <s v="Standard Class"/>
    <s v="GT-14710"/>
    <s v="Greg Tran"/>
    <s v="CONSUMER"/>
    <s v="Lakeville"/>
    <x v="11"/>
    <n v="55044"/>
    <s v="Central"/>
    <s v="OFF-SU-10000381"/>
    <s v="Office Supplies"/>
    <x v="14"/>
    <s v="Acme Forged Steel Scissors with Black Enamel Handles"/>
    <n v="37.24"/>
    <n v="4"/>
    <s v="mediano"/>
    <n v="0"/>
    <s v="0%"/>
    <n v="0"/>
    <n v="10.7996"/>
    <n v="0.28999999999999998"/>
    <s v="50% ; 1%"/>
    <n v="-26.4404"/>
    <n v="2017"/>
  </r>
  <r>
    <n v="829"/>
    <s v="CA-2017-126956"/>
    <d v="2017-08-21T00:00:00"/>
    <d v="2017-08-28T00:00:00"/>
    <n v="7"/>
    <s v="Standard Class"/>
    <s v="GT-14710"/>
    <s v="Greg Tran"/>
    <s v="CONSUMER"/>
    <s v="Lakeville"/>
    <x v="11"/>
    <n v="55044"/>
    <s v="Central"/>
    <s v="OFF-EN-10004459"/>
    <s v="Office Supplies"/>
    <x v="12"/>
    <s v="Security-Tint Envelopes"/>
    <n v="15.28"/>
    <n v="2"/>
    <s v="pequeño"/>
    <n v="0"/>
    <s v="0%"/>
    <n v="0"/>
    <n v="7.4871999999999996"/>
    <n v="0.49"/>
    <s v="50% ; 1%"/>
    <n v="-7.7927999999999997"/>
    <n v="2017"/>
  </r>
  <r>
    <n v="830"/>
    <s v="CA-2017-129462"/>
    <d v="2017-06-16T00:00:00"/>
    <d v="2017-06-21T00:00:00"/>
    <n v="5"/>
    <s v="Second Class"/>
    <s v="JE-15745"/>
    <s v="Joel Eaton"/>
    <s v="CONSUMER"/>
    <s v="Florence"/>
    <x v="0"/>
    <n v="41042"/>
    <s v="South"/>
    <s v="FUR-CH-10000665"/>
    <s v="Furniture"/>
    <x v="1"/>
    <s v="Global Airflow Leather Mesh Back Chair, Black"/>
    <n v="301.95999999999998"/>
    <n v="2"/>
    <s v="pequeño"/>
    <n v="0"/>
    <s v="0%"/>
    <n v="0"/>
    <n v="90.587999999999994"/>
    <n v="0.3"/>
    <s v="50% ; 1%"/>
    <n v="-211.37200000000001"/>
    <n v="2017"/>
  </r>
  <r>
    <n v="831"/>
    <s v="CA-2017-129462"/>
    <d v="2017-06-16T00:00:00"/>
    <d v="2017-06-21T00:00:00"/>
    <n v="5"/>
    <s v="Second Class"/>
    <s v="JE-15745"/>
    <s v="Joel Eaton"/>
    <s v="CONSUMER"/>
    <s v="Florence"/>
    <x v="0"/>
    <n v="41042"/>
    <s v="South"/>
    <s v="OFF-AP-10003884"/>
    <s v="Office Supplies"/>
    <x v="9"/>
    <s v="Fellowes Smart Surge Ten-Outlet Protector, Platinum"/>
    <n v="180.66"/>
    <n v="3"/>
    <s v="pequeño"/>
    <n v="0"/>
    <s v="0%"/>
    <n v="0"/>
    <n v="50.584800000000001"/>
    <n v="0.28000000000000003"/>
    <s v="50% ; 1%"/>
    <n v="-130.0752"/>
    <n v="2017"/>
  </r>
  <r>
    <n v="832"/>
    <s v="CA-2017-129462"/>
    <d v="2017-06-16T00:00:00"/>
    <d v="2017-06-21T00:00:00"/>
    <n v="5"/>
    <s v="Second Class"/>
    <s v="JE-15745"/>
    <s v="Joel Eaton"/>
    <s v="CONSUMER"/>
    <s v="Florence"/>
    <x v="0"/>
    <n v="41042"/>
    <s v="South"/>
    <s v="TEC-PH-10001557"/>
    <s v="Technology"/>
    <x v="7"/>
    <s v="Pyle PMP37LED"/>
    <n v="191.98"/>
    <n v="2"/>
    <s v="pequeño"/>
    <n v="0"/>
    <s v="0%"/>
    <n v="0"/>
    <n v="51.834600000000002"/>
    <n v="0.27"/>
    <s v="50% ; 1%"/>
    <n v="-140.1454"/>
    <n v="2017"/>
  </r>
  <r>
    <n v="833"/>
    <s v="CA-2017-129462"/>
    <d v="2017-06-16T00:00:00"/>
    <d v="2017-06-21T00:00:00"/>
    <n v="5"/>
    <s v="Second Class"/>
    <s v="JE-15745"/>
    <s v="Joel Eaton"/>
    <s v="CONSUMER"/>
    <s v="Florence"/>
    <x v="0"/>
    <n v="41042"/>
    <s v="South"/>
    <s v="TEC-PH-10002085"/>
    <s v="Technology"/>
    <x v="7"/>
    <s v="Clarity 53712"/>
    <n v="65.989999999999995"/>
    <n v="1"/>
    <s v="pequeño"/>
    <n v="0"/>
    <s v="0%"/>
    <n v="0"/>
    <n v="17.157399999999999"/>
    <n v="0.26"/>
    <s v="50% ; 1%"/>
    <n v="-48.832599999999999"/>
    <n v="2017"/>
  </r>
  <r>
    <n v="834"/>
    <s v="CA-2016-165316"/>
    <d v="2016-07-23T00:00:00"/>
    <d v="2016-07-27T00:00:00"/>
    <n v="4"/>
    <s v="Standard Class"/>
    <s v="JB-15400"/>
    <s v="Jennifer Braxton"/>
    <s v="CORPORATE"/>
    <s v="Tampa"/>
    <x v="2"/>
    <n v="33614"/>
    <s v="South"/>
    <s v="OFF-AR-10002956"/>
    <s v="Office Supplies"/>
    <x v="6"/>
    <s v="Boston 16801 Nautilus Battery Pencil Sharpener"/>
    <n v="35.216000000000001"/>
    <n v="2"/>
    <s v="pequeño"/>
    <n v="0.2"/>
    <s v="10% - 20%"/>
    <n v="-7.0432000000000006"/>
    <n v="2.6412"/>
    <n v="0.08"/>
    <s v="50% ; 1%"/>
    <n v="-25.531600000000001"/>
    <n v="2016"/>
  </r>
  <r>
    <n v="835"/>
    <s v="CA-2016-165316"/>
    <d v="2016-07-23T00:00:00"/>
    <d v="2016-07-27T00:00:00"/>
    <n v="4"/>
    <s v="Standard Class"/>
    <s v="JB-15400"/>
    <s v="Jennifer Braxton"/>
    <s v="CORPORATE"/>
    <s v="Tampa"/>
    <x v="2"/>
    <n v="33614"/>
    <s v="South"/>
    <s v="OFF-AP-10003266"/>
    <s v="Office Supplies"/>
    <x v="9"/>
    <s v="Holmes Replacement Filter for HEPA Air Cleaner, Large Room"/>
    <n v="23.696000000000002"/>
    <n v="2"/>
    <s v="pequeño"/>
    <n v="0.2"/>
    <s v="10% - 20%"/>
    <n v="-4.7392000000000003"/>
    <n v="6.5164"/>
    <n v="0.28000000000000003"/>
    <s v="50% ; 1%"/>
    <n v="-12.4404"/>
    <n v="2016"/>
  </r>
  <r>
    <n v="836"/>
    <s v="CA-2016-165316"/>
    <d v="2016-07-23T00:00:00"/>
    <d v="2016-07-27T00:00:00"/>
    <n v="4"/>
    <s v="Standard Class"/>
    <s v="JB-15400"/>
    <s v="Jennifer Braxton"/>
    <s v="CORPORATE"/>
    <s v="Tampa"/>
    <x v="2"/>
    <n v="33614"/>
    <s v="South"/>
    <s v="TEC-MA-10004002"/>
    <s v="Technology"/>
    <x v="15"/>
    <s v="Zebra GX420t Direct Thermal/Thermal Transfer Printer"/>
    <n v="265.47500000000002"/>
    <n v="1"/>
    <s v="pequeño"/>
    <n v="0.5"/>
    <s v="45% - 60%"/>
    <n v="-132.73750000000001"/>
    <n v="-111.4995"/>
    <n v="-0.42"/>
    <s v="-31% ; -50%"/>
    <n v="-244.23699999999999"/>
    <n v="2016"/>
  </r>
  <r>
    <n v="837"/>
    <s v="US-2014-115987"/>
    <d v="2014-09-08T00:00:00"/>
    <d v="2014-09-13T00:00:00"/>
    <n v="5"/>
    <s v="Second Class"/>
    <s v="LH-17020"/>
    <s v="Lisa Hazard"/>
    <s v="CONSUMER"/>
    <s v="Tyler"/>
    <x v="5"/>
    <n v="75701"/>
    <s v="Central"/>
    <s v="OFF-BI-10001071"/>
    <s v="Office Supplies"/>
    <x v="8"/>
    <s v="GBC ProClick Punch Binding System"/>
    <n v="51.183999999999997"/>
    <n v="4"/>
    <s v="mediano"/>
    <n v="0.8"/>
    <s v="70% - 80%"/>
    <n v="-40.947200000000002"/>
    <n v="-79.3352"/>
    <n v="-1.55"/>
    <s v="-105% ; -275%"/>
    <n v="-89.572000000000003"/>
    <n v="2014"/>
  </r>
  <r>
    <n v="838"/>
    <s v="US-2017-156083"/>
    <d v="2017-11-04T00:00:00"/>
    <d v="2017-11-11T00:00:00"/>
    <n v="7"/>
    <s v="Standard Class"/>
    <s v="JL-15175"/>
    <s v="James Lanier"/>
    <s v="HOME OFFICE"/>
    <s v="Columbia"/>
    <x v="18"/>
    <n v="38401"/>
    <s v="South"/>
    <s v="OFF-PA-10001560"/>
    <s v="Office Supplies"/>
    <x v="10"/>
    <s v="Adams Telephone Message Books, 5 1/4” x 11”"/>
    <n v="9.6639999999999997"/>
    <n v="2"/>
    <s v="pequeño"/>
    <n v="0.2"/>
    <s v="10% - 20%"/>
    <n v="-1.9328000000000001"/>
    <n v="3.2616000000000001"/>
    <n v="0.34"/>
    <s v="50% ; 1%"/>
    <n v="-4.4695999999999998"/>
    <n v="2017"/>
  </r>
  <r>
    <n v="839"/>
    <s v="US-2016-137547"/>
    <d v="2016-03-07T00:00:00"/>
    <d v="2016-03-12T00:00:00"/>
    <n v="5"/>
    <s v="Standard Class"/>
    <s v="EB-13705"/>
    <s v="Ed Braxton"/>
    <s v="CORPORATE"/>
    <s v="Fort Worth"/>
    <x v="5"/>
    <n v="76106"/>
    <s v="Central"/>
    <s v="TEC-PH-10002365"/>
    <s v="Technology"/>
    <x v="7"/>
    <s v="Belkin Grip Candy Sheer Case / Cover for iPhone 5 and 5S"/>
    <n v="21.071999999999999"/>
    <n v="3"/>
    <s v="pequeño"/>
    <n v="0.2"/>
    <s v="10% - 20%"/>
    <n v="-4.2144000000000004"/>
    <n v="1.5804"/>
    <n v="0.08"/>
    <s v="50% ; 1%"/>
    <n v="-15.277200000000001"/>
    <n v="2016"/>
  </r>
  <r>
    <n v="840"/>
    <s v="CA-2015-100454"/>
    <d v="2015-11-20T00:00:00"/>
    <d v="2015-11-25T00:00:00"/>
    <n v="5"/>
    <s v="Standard Class"/>
    <s v="BM-11650"/>
    <s v="Brian Moss"/>
    <s v="CORPORATE"/>
    <s v="New York City"/>
    <x v="15"/>
    <n v="10035"/>
    <s v="East"/>
    <s v="OFF-AR-10004648"/>
    <s v="Office Supplies"/>
    <x v="6"/>
    <s v="Boston 19500 Mighty Mite Electric Pencil Sharpener"/>
    <n v="60.45"/>
    <n v="3"/>
    <s v="pequeño"/>
    <n v="0"/>
    <s v="0%"/>
    <n v="0"/>
    <n v="16.3215"/>
    <n v="0.27"/>
    <s v="50% ; 1%"/>
    <n v="-44.128500000000003"/>
    <n v="2015"/>
  </r>
  <r>
    <n v="841"/>
    <s v="CA-2015-100454"/>
    <d v="2015-11-20T00:00:00"/>
    <d v="2015-11-25T00:00:00"/>
    <n v="5"/>
    <s v="Standard Class"/>
    <s v="BM-11650"/>
    <s v="Brian Moss"/>
    <s v="CORPORATE"/>
    <s v="New York City"/>
    <x v="15"/>
    <n v="10035"/>
    <s v="East"/>
    <s v="OFF-AR-10002578"/>
    <s v="Office Supplies"/>
    <x v="6"/>
    <s v="Newell 335"/>
    <n v="11.52"/>
    <n v="4"/>
    <s v="mediano"/>
    <n v="0"/>
    <s v="0%"/>
    <n v="0"/>
    <n v="3.3408000000000002"/>
    <n v="0.28999999999999998"/>
    <s v="50% ; 1%"/>
    <n v="-8.1791999999999998"/>
    <n v="2015"/>
  </r>
  <r>
    <n v="842"/>
    <s v="CA-2015-100454"/>
    <d v="2015-11-20T00:00:00"/>
    <d v="2015-11-25T00:00:00"/>
    <n v="5"/>
    <s v="Standard Class"/>
    <s v="BM-11650"/>
    <s v="Brian Moss"/>
    <s v="CORPORATE"/>
    <s v="New York City"/>
    <x v="15"/>
    <n v="10035"/>
    <s v="East"/>
    <s v="FUR-BO-10001519"/>
    <s v="Furniture"/>
    <x v="0"/>
    <s v="O'Sullivan 3-Shelf Heavy-Duty Bookcases"/>
    <n v="186.048"/>
    <n v="4"/>
    <s v="mediano"/>
    <n v="0.2"/>
    <s v="10% - 20%"/>
    <n v="-37.209600000000002"/>
    <n v="9.3024000000000004"/>
    <n v="0.05"/>
    <s v="50% ; 1%"/>
    <n v="-139.536"/>
    <n v="2015"/>
  </r>
  <r>
    <n v="843"/>
    <s v="CA-2016-161669"/>
    <d v="2016-11-07T00:00:00"/>
    <d v="2016-11-09T00:00:00"/>
    <n v="2"/>
    <s v="First Class"/>
    <s v="EM-14095"/>
    <s v="Eudokia Martin"/>
    <s v="CORPORATE"/>
    <s v="Los Angeles"/>
    <x v="1"/>
    <n v="90036"/>
    <s v="West"/>
    <s v="OFF-BI-10001294"/>
    <s v="Office Supplies"/>
    <x v="8"/>
    <s v="Fellowes Binding Cases"/>
    <n v="37.44"/>
    <n v="4"/>
    <s v="mediano"/>
    <n v="0.2"/>
    <s v="10% - 20%"/>
    <n v="-7.4879999999999995"/>
    <n v="11.7"/>
    <n v="0.31"/>
    <s v="50% ; 1%"/>
    <n v="-18.251999999999999"/>
    <n v="2016"/>
  </r>
  <r>
    <n v="844"/>
    <s v="CA-2016-161669"/>
    <d v="2016-11-07T00:00:00"/>
    <d v="2016-11-09T00:00:00"/>
    <n v="2"/>
    <s v="First Class"/>
    <s v="EM-14095"/>
    <s v="Eudokia Martin"/>
    <s v="CORPORATE"/>
    <s v="Los Angeles"/>
    <x v="1"/>
    <n v="90036"/>
    <s v="West"/>
    <s v="OFF-BI-10001636"/>
    <s v="Office Supplies"/>
    <x v="8"/>
    <s v="Ibico Plastic and Wire Spiral Binding Combs"/>
    <n v="26.975999999999999"/>
    <n v="4"/>
    <s v="mediano"/>
    <n v="0.2"/>
    <s v="10% - 20%"/>
    <n v="-5.3952"/>
    <n v="8.7672000000000008"/>
    <n v="0.33"/>
    <s v="50% ; 1%"/>
    <n v="-12.813599999999999"/>
    <n v="2016"/>
  </r>
  <r>
    <n v="845"/>
    <s v="CA-2016-161669"/>
    <d v="2016-11-07T00:00:00"/>
    <d v="2016-11-09T00:00:00"/>
    <n v="2"/>
    <s v="First Class"/>
    <s v="EM-14095"/>
    <s v="Eudokia Martin"/>
    <s v="CORPORATE"/>
    <s v="Los Angeles"/>
    <x v="1"/>
    <n v="90036"/>
    <s v="West"/>
    <s v="OFF-SU-10002503"/>
    <s v="Office Supplies"/>
    <x v="14"/>
    <s v="Acme Preferred Stainless Steel Scissors"/>
    <n v="11.36"/>
    <n v="2"/>
    <s v="pequeño"/>
    <n v="0"/>
    <s v="0%"/>
    <n v="0"/>
    <n v="3.2944"/>
    <n v="0.28999999999999998"/>
    <s v="50% ; 1%"/>
    <n v="-8.0655999999999999"/>
    <n v="2016"/>
  </r>
  <r>
    <n v="846"/>
    <s v="CA-2016-161669"/>
    <d v="2016-11-07T00:00:00"/>
    <d v="2016-11-09T00:00:00"/>
    <n v="2"/>
    <s v="First Class"/>
    <s v="EM-14095"/>
    <s v="Eudokia Martin"/>
    <s v="CORPORATE"/>
    <s v="Los Angeles"/>
    <x v="1"/>
    <n v="90036"/>
    <s v="West"/>
    <s v="OFF-LA-10004093"/>
    <s v="Office Supplies"/>
    <x v="2"/>
    <s v="Avery 486"/>
    <n v="14.62"/>
    <n v="2"/>
    <s v="pequeño"/>
    <n v="0"/>
    <s v="0%"/>
    <n v="0"/>
    <n v="6.8714000000000004"/>
    <n v="0.47"/>
    <s v="50% ; 1%"/>
    <n v="-7.7485999999999997"/>
    <n v="2016"/>
  </r>
  <r>
    <n v="847"/>
    <s v="CA-2015-114300"/>
    <d v="2015-10-13T00:00:00"/>
    <d v="2015-10-17T00:00:00"/>
    <n v="4"/>
    <s v="Standard Class"/>
    <s v="AF-10885"/>
    <s v="Art Foster"/>
    <s v="CONSUMER"/>
    <s v="Louisville"/>
    <x v="0"/>
    <n v="40214"/>
    <s v="South"/>
    <s v="TEC-PH-10001552"/>
    <s v="Technology"/>
    <x v="7"/>
    <s v="I Need's 3d Hello Kitty Hybrid Silicone Case Cover for HTC One X 4g with 3d Hello Kitty Stylus Pen Green/pink"/>
    <n v="83.72"/>
    <n v="7"/>
    <s v="mediano"/>
    <n v="0"/>
    <s v="0%"/>
    <n v="0"/>
    <n v="23.441600000000001"/>
    <n v="0.28000000000000003"/>
    <s v="50% ; 1%"/>
    <n v="-60.278399999999998"/>
    <n v="2015"/>
  </r>
  <r>
    <n v="848"/>
    <s v="CA-2015-114300"/>
    <d v="2015-10-13T00:00:00"/>
    <d v="2015-10-17T00:00:00"/>
    <n v="4"/>
    <s v="Standard Class"/>
    <s v="AF-10885"/>
    <s v="Art Foster"/>
    <s v="CONSUMER"/>
    <s v="Louisville"/>
    <x v="0"/>
    <n v="40214"/>
    <s v="South"/>
    <s v="FUR-CH-10001891"/>
    <s v="Furniture"/>
    <x v="1"/>
    <s v="Global Deluxe Office Fabric Chairs"/>
    <n v="287.94"/>
    <n v="3"/>
    <s v="pequeño"/>
    <n v="0"/>
    <s v="0%"/>
    <n v="0"/>
    <n v="77.743799999999993"/>
    <n v="0.27"/>
    <s v="50% ; 1%"/>
    <n v="-210.1962"/>
    <n v="2015"/>
  </r>
  <r>
    <n v="849"/>
    <s v="CA-2017-107503"/>
    <d v="2017-01-01T00:00:00"/>
    <d v="2017-01-06T00:00:00"/>
    <n v="5"/>
    <s v="Standard Class"/>
    <s v="GA-14725"/>
    <s v="Guy Armstrong"/>
    <s v="CONSUMER"/>
    <s v="Lorain"/>
    <x v="24"/>
    <n v="44052"/>
    <s v="East"/>
    <s v="FUR-FU-10003878"/>
    <s v="Furniture"/>
    <x v="5"/>
    <s v="Linden 10&quot; Round Wall Clock, Black"/>
    <n v="48.896000000000001"/>
    <n v="4"/>
    <s v="mediano"/>
    <n v="0.2"/>
    <s v="10% - 20%"/>
    <n v="-9.7792000000000012"/>
    <n v="8.5568000000000008"/>
    <n v="0.18"/>
    <s v="50% ; 1%"/>
    <n v="-30.56"/>
    <n v="2017"/>
  </r>
  <r>
    <n v="850"/>
    <s v="CA-2014-107755"/>
    <d v="2014-02-07T00:00:00"/>
    <d v="2014-02-12T00:00:00"/>
    <n v="5"/>
    <s v="Standard Class"/>
    <s v="CK-12760"/>
    <s v="Cyma Kinney"/>
    <s v="CORPORATE"/>
    <s v="Linden"/>
    <x v="30"/>
    <n v="7036"/>
    <s v="East"/>
    <s v="TEC-AC-10000710"/>
    <s v="Technology"/>
    <x v="11"/>
    <s v="Maxell DVD-RAM Discs"/>
    <n v="115.36"/>
    <n v="7"/>
    <s v="mediano"/>
    <n v="0"/>
    <s v="0%"/>
    <n v="0"/>
    <n v="49.604799999999997"/>
    <n v="0.43"/>
    <s v="50% ; 1%"/>
    <n v="-65.755200000000002"/>
    <n v="2014"/>
  </r>
  <r>
    <n v="851"/>
    <s v="CA-2016-152534"/>
    <d v="2016-06-20T00:00:00"/>
    <d v="2016-06-25T00:00:00"/>
    <n v="5"/>
    <s v="Second Class"/>
    <s v="DP-13105"/>
    <s v="Dave Poirier"/>
    <s v="CORPORATE"/>
    <s v="Salinas"/>
    <x v="1"/>
    <n v="93905"/>
    <s v="West"/>
    <s v="OFF-AR-10002335"/>
    <s v="Office Supplies"/>
    <x v="6"/>
    <s v="DIXON Oriole Pencils"/>
    <n v="5.16"/>
    <n v="2"/>
    <s v="pequeño"/>
    <n v="0"/>
    <s v="0%"/>
    <n v="0"/>
    <n v="1.3415999999999999"/>
    <n v="0.26"/>
    <s v="50% ; 1%"/>
    <n v="-3.8184"/>
    <n v="2016"/>
  </r>
  <r>
    <n v="852"/>
    <s v="CA-2016-152534"/>
    <d v="2016-06-20T00:00:00"/>
    <d v="2016-06-25T00:00:00"/>
    <n v="5"/>
    <s v="Second Class"/>
    <s v="DP-13105"/>
    <s v="Dave Poirier"/>
    <s v="CORPORATE"/>
    <s v="Salinas"/>
    <x v="1"/>
    <n v="93905"/>
    <s v="West"/>
    <s v="OFF-PA-10001870"/>
    <s v="Office Supplies"/>
    <x v="10"/>
    <s v="Xerox 202"/>
    <n v="38.880000000000003"/>
    <n v="6"/>
    <s v="mediano"/>
    <n v="0"/>
    <s v="0%"/>
    <n v="0"/>
    <n v="18.662400000000002"/>
    <n v="0.48"/>
    <s v="50% ; 1%"/>
    <n v="-20.217600000000001"/>
    <n v="2016"/>
  </r>
  <r>
    <n v="853"/>
    <s v="CA-2016-113747"/>
    <d v="2016-05-28T00:00:00"/>
    <d v="2016-06-04T00:00:00"/>
    <n v="7"/>
    <s v="Standard Class"/>
    <s v="VD-21670"/>
    <s v="Valerie Dominguez"/>
    <s v="CONSUMER"/>
    <s v="Jackson"/>
    <x v="35"/>
    <n v="39212"/>
    <s v="South"/>
    <s v="OFF-AR-10003373"/>
    <s v="Office Supplies"/>
    <x v="6"/>
    <s v="Boston School Pro Electric Pencil Sharpener, 1670"/>
    <n v="185.88"/>
    <n v="6"/>
    <s v="mediano"/>
    <n v="0"/>
    <s v="0%"/>
    <n v="0"/>
    <n v="50.187600000000003"/>
    <n v="0.27"/>
    <s v="50% ; 1%"/>
    <n v="-135.69239999999999"/>
    <n v="2016"/>
  </r>
  <r>
    <n v="854"/>
    <s v="CA-2016-123274"/>
    <d v="2016-02-19T00:00:00"/>
    <d v="2016-02-24T00:00:00"/>
    <n v="5"/>
    <s v="Standard Class"/>
    <s v="GT-14710"/>
    <s v="Greg Tran"/>
    <s v="CONSUMER"/>
    <s v="New York City"/>
    <x v="15"/>
    <n v="10035"/>
    <s v="East"/>
    <s v="FUR-FU-10004090"/>
    <s v="Furniture"/>
    <x v="5"/>
    <s v="Executive Impressions 14&quot; Contract Wall Clock"/>
    <n v="44.46"/>
    <n v="2"/>
    <s v="pequeño"/>
    <n v="0"/>
    <s v="0%"/>
    <n v="0"/>
    <n v="14.671799999999999"/>
    <n v="0.33"/>
    <s v="50% ; 1%"/>
    <n v="-29.7882"/>
    <n v="2016"/>
  </r>
  <r>
    <n v="855"/>
    <s v="CA-2016-123274"/>
    <d v="2016-02-19T00:00:00"/>
    <d v="2016-02-24T00:00:00"/>
    <n v="5"/>
    <s v="Standard Class"/>
    <s v="GT-14710"/>
    <s v="Greg Tran"/>
    <s v="CONSUMER"/>
    <s v="New York City"/>
    <x v="15"/>
    <n v="10035"/>
    <s v="East"/>
    <s v="OFF-ST-10000736"/>
    <s v="Office Supplies"/>
    <x v="4"/>
    <s v="Carina Double Wide Media Storage Towers in Natural &amp; Black"/>
    <n v="242.94"/>
    <n v="3"/>
    <s v="pequeño"/>
    <n v="0"/>
    <s v="0%"/>
    <n v="0"/>
    <n v="9.7175999999999991"/>
    <n v="0.04"/>
    <s v="50% ; 1%"/>
    <n v="-233.22239999999999"/>
    <n v="2016"/>
  </r>
  <r>
    <n v="856"/>
    <s v="CA-2014-125612"/>
    <d v="2014-08-03T00:00:00"/>
    <d v="2014-08-08T00:00:00"/>
    <n v="5"/>
    <s v="Standard Class"/>
    <s v="BK-11260"/>
    <s v="Berenike Kampe"/>
    <s v="CONSUMER"/>
    <s v="New York City"/>
    <x v="15"/>
    <n v="10035"/>
    <s v="East"/>
    <s v="OFF-PA-10001019"/>
    <s v="Office Supplies"/>
    <x v="10"/>
    <s v="Xerox 1884"/>
    <n v="39.96"/>
    <n v="2"/>
    <s v="pequeño"/>
    <n v="0"/>
    <s v="0%"/>
    <n v="0"/>
    <n v="18.781199999999998"/>
    <n v="0.47"/>
    <s v="50% ; 1%"/>
    <n v="-21.178799999999999"/>
    <n v="2014"/>
  </r>
  <r>
    <n v="857"/>
    <s v="CA-2014-125612"/>
    <d v="2014-08-03T00:00:00"/>
    <d v="2014-08-08T00:00:00"/>
    <n v="5"/>
    <s v="Standard Class"/>
    <s v="BK-11260"/>
    <s v="Berenike Kampe"/>
    <s v="CONSUMER"/>
    <s v="New York City"/>
    <x v="15"/>
    <n v="10035"/>
    <s v="East"/>
    <s v="OFF-SU-10002537"/>
    <s v="Office Supplies"/>
    <x v="14"/>
    <s v="Acme Box Cutter Scissors"/>
    <n v="102.3"/>
    <n v="10"/>
    <s v="grande"/>
    <n v="0"/>
    <s v="0%"/>
    <n v="0"/>
    <n v="26.597999999999999"/>
    <n v="0.26"/>
    <s v="50% ; 1%"/>
    <n v="-75.701999999999998"/>
    <n v="2014"/>
  </r>
  <r>
    <n v="858"/>
    <s v="CA-2014-125612"/>
    <d v="2014-08-03T00:00:00"/>
    <d v="2014-08-08T00:00:00"/>
    <n v="5"/>
    <s v="Standard Class"/>
    <s v="BK-11260"/>
    <s v="Berenike Kampe"/>
    <s v="CONSUMER"/>
    <s v="New York City"/>
    <x v="15"/>
    <n v="10035"/>
    <s v="East"/>
    <s v="OFF-ST-10003221"/>
    <s v="Office Supplies"/>
    <x v="4"/>
    <s v="Staple magnet"/>
    <n v="21.36"/>
    <n v="2"/>
    <s v="pequeño"/>
    <n v="0"/>
    <s v="0%"/>
    <n v="0"/>
    <n v="5.7671999999999999"/>
    <n v="0.27"/>
    <s v="50% ; 1%"/>
    <n v="-15.5928"/>
    <n v="2014"/>
  </r>
  <r>
    <n v="859"/>
    <s v="CA-2017-161984"/>
    <d v="2017-04-10T00:00:00"/>
    <d v="2017-04-15T00:00:00"/>
    <n v="5"/>
    <s v="Standard Class"/>
    <s v="SJ-20125"/>
    <s v="Sanjit Jacobs"/>
    <s v="HOME OFFICE"/>
    <s v="New Brunswick"/>
    <x v="30"/>
    <n v="8901"/>
    <s v="East"/>
    <s v="OFF-PA-10004569"/>
    <s v="Office Supplies"/>
    <x v="10"/>
    <s v="Wirebound Message Books, Two 4 1/4&quot; x 5&quot; Forms per Page"/>
    <n v="7.61"/>
    <n v="1"/>
    <s v="pequeño"/>
    <n v="0"/>
    <s v="0%"/>
    <n v="0"/>
    <n v="3.5767000000000002"/>
    <n v="0.47"/>
    <s v="50% ; 1%"/>
    <n v="-4.0332999999999997"/>
    <n v="2017"/>
  </r>
  <r>
    <n v="860"/>
    <s v="CA-2017-161984"/>
    <d v="2017-04-10T00:00:00"/>
    <d v="2017-04-15T00:00:00"/>
    <n v="5"/>
    <s v="Standard Class"/>
    <s v="SJ-20125"/>
    <s v="Sanjit Jacobs"/>
    <s v="HOME OFFICE"/>
    <s v="New Brunswick"/>
    <x v="30"/>
    <n v="8901"/>
    <s v="East"/>
    <s v="OFF-FA-10000624"/>
    <s v="Office Supplies"/>
    <x v="13"/>
    <s v="OIC Binder Clips"/>
    <n v="7.16"/>
    <n v="2"/>
    <s v="pequeño"/>
    <n v="0"/>
    <s v="0%"/>
    <n v="0"/>
    <n v="3.58"/>
    <n v="0.5"/>
    <s v="50% ; 1%"/>
    <n v="-3.58"/>
    <n v="2017"/>
  </r>
  <r>
    <n v="861"/>
    <s v="CA-2014-133851"/>
    <d v="2014-06-09T00:00:00"/>
    <d v="2014-06-16T00:00:00"/>
    <n v="7"/>
    <s v="Standard Class"/>
    <s v="CM-12445"/>
    <s v="Chuck Magee"/>
    <s v="CONSUMER"/>
    <s v="San Francisco"/>
    <x v="1"/>
    <n v="94122"/>
    <s v="West"/>
    <s v="OFF-SU-10001225"/>
    <s v="Office Supplies"/>
    <x v="14"/>
    <s v="Staple remover"/>
    <n v="7.36"/>
    <n v="2"/>
    <s v="pequeño"/>
    <n v="0"/>
    <s v="0%"/>
    <n v="0"/>
    <n v="0.1472"/>
    <n v="0.02"/>
    <s v="50% ; 1%"/>
    <n v="-7.2127999999999997"/>
    <n v="2014"/>
  </r>
  <r>
    <n v="862"/>
    <s v="CA-2014-133851"/>
    <d v="2014-06-09T00:00:00"/>
    <d v="2014-06-16T00:00:00"/>
    <n v="7"/>
    <s v="Standard Class"/>
    <s v="CM-12445"/>
    <s v="Chuck Magee"/>
    <s v="CONSUMER"/>
    <s v="San Francisco"/>
    <x v="1"/>
    <n v="94122"/>
    <s v="West"/>
    <s v="OFF-AR-10003752"/>
    <s v="Office Supplies"/>
    <x v="6"/>
    <s v="Deluxe Chalkboard Eraser Cleaner"/>
    <n v="23.1"/>
    <n v="2"/>
    <s v="pequeño"/>
    <n v="0"/>
    <s v="0%"/>
    <n v="0"/>
    <n v="10.625999999999999"/>
    <n v="0.46"/>
    <s v="50% ; 1%"/>
    <n v="-12.474"/>
    <n v="2014"/>
  </r>
  <r>
    <n v="863"/>
    <s v="CA-2016-134474"/>
    <d v="2016-01-05T00:00:00"/>
    <d v="2016-01-07T00:00:00"/>
    <n v="2"/>
    <s v="Second Class"/>
    <s v="AJ-10795"/>
    <s v="Anthony Johnson"/>
    <s v="CORPORATE"/>
    <s v="Jacksonville"/>
    <x v="2"/>
    <n v="32216"/>
    <s v="South"/>
    <s v="TEC-AC-10001714"/>
    <s v="Technology"/>
    <x v="11"/>
    <s v="Logitech MX Performance Wireless Mouse"/>
    <n v="191.47200000000001"/>
    <n v="6"/>
    <s v="mediano"/>
    <n v="0.2"/>
    <s v="10% - 20%"/>
    <n v="-38.294400000000003"/>
    <n v="40.687800000000003"/>
    <n v="0.21"/>
    <s v="50% ; 1%"/>
    <n v="-112.4898"/>
    <n v="2016"/>
  </r>
  <r>
    <n v="864"/>
    <s v="CA-2016-134474"/>
    <d v="2016-01-05T00:00:00"/>
    <d v="2016-01-07T00:00:00"/>
    <n v="2"/>
    <s v="Second Class"/>
    <s v="AJ-10795"/>
    <s v="Anthony Johnson"/>
    <s v="CORPORATE"/>
    <s v="Jacksonville"/>
    <x v="2"/>
    <n v="32216"/>
    <s v="South"/>
    <s v="OFF-AR-10003958"/>
    <s v="Office Supplies"/>
    <x v="6"/>
    <s v="Newell 337"/>
    <n v="5.2480000000000002"/>
    <n v="2"/>
    <s v="pequeño"/>
    <n v="0.2"/>
    <s v="10% - 20%"/>
    <n v="-1.0496000000000001"/>
    <n v="0.59040000000000004"/>
    <n v="0.11"/>
    <s v="50% ; 1%"/>
    <n v="-3.6080000000000001"/>
    <n v="2016"/>
  </r>
  <r>
    <n v="865"/>
    <s v="CA-2016-134474"/>
    <d v="2016-01-05T00:00:00"/>
    <d v="2016-01-07T00:00:00"/>
    <n v="2"/>
    <s v="Second Class"/>
    <s v="AJ-10795"/>
    <s v="Anthony Johnson"/>
    <s v="CORPORATE"/>
    <s v="Jacksonville"/>
    <x v="2"/>
    <n v="32216"/>
    <s v="South"/>
    <s v="TEC-PH-10002923"/>
    <s v="Technology"/>
    <x v="7"/>
    <s v="Logitech B530 USB Headset - headset - Full size, Binaural"/>
    <n v="59.183999999999997"/>
    <n v="2"/>
    <s v="pequeño"/>
    <n v="0.2"/>
    <s v="10% - 20%"/>
    <n v="-11.8368"/>
    <n v="5.1786000000000003"/>
    <n v="0.09"/>
    <s v="50% ; 1%"/>
    <n v="-42.168599999999998"/>
    <n v="2016"/>
  </r>
  <r>
    <n v="866"/>
    <s v="CA-2014-149020"/>
    <d v="2014-01-10T00:00:00"/>
    <d v="2014-01-15T00:00:00"/>
    <n v="5"/>
    <s v="Standard Class"/>
    <s v="AJ-10780"/>
    <s v="Anthony Jacobs"/>
    <s v="CORPORATE"/>
    <s v="Springfield"/>
    <x v="17"/>
    <n v="22153"/>
    <s v="South"/>
    <s v="OFF-LA-10004272"/>
    <s v="Office Supplies"/>
    <x v="2"/>
    <s v="Avery 482"/>
    <n v="2.89"/>
    <n v="1"/>
    <s v="pequeño"/>
    <n v="0"/>
    <s v="0%"/>
    <n v="0"/>
    <n v="1.3583000000000001"/>
    <n v="0.47"/>
    <s v="50% ; 1%"/>
    <n v="-1.5317000000000001"/>
    <n v="2014"/>
  </r>
  <r>
    <n v="867"/>
    <s v="CA-2014-149020"/>
    <d v="2014-01-10T00:00:00"/>
    <d v="2014-01-15T00:00:00"/>
    <n v="5"/>
    <s v="Standard Class"/>
    <s v="AJ-10780"/>
    <s v="Anthony Jacobs"/>
    <s v="CORPORATE"/>
    <s v="Springfield"/>
    <x v="17"/>
    <n v="22153"/>
    <s v="South"/>
    <s v="FUR-FU-10000965"/>
    <s v="Furniture"/>
    <x v="5"/>
    <s v="Howard Miller 11-1/2&quot; Diameter Ridgewood Wall Clock"/>
    <n v="51.94"/>
    <n v="1"/>
    <s v="pequeño"/>
    <n v="0"/>
    <s v="0%"/>
    <n v="0"/>
    <n v="21.295400000000001"/>
    <n v="0.41"/>
    <s v="50% ; 1%"/>
    <n v="-30.644600000000001"/>
    <n v="2014"/>
  </r>
  <r>
    <n v="868"/>
    <s v="CA-2016-134362"/>
    <d v="2016-09-29T00:00:00"/>
    <d v="2016-10-02T00:00:00"/>
    <n v="3"/>
    <s v="First Class"/>
    <s v="LS-16945"/>
    <s v="Linda Southworth"/>
    <s v="CORPORATE"/>
    <s v="Philadelphia"/>
    <x v="9"/>
    <n v="19140"/>
    <s v="East"/>
    <s v="OFF-LA-10004853"/>
    <s v="Office Supplies"/>
    <x v="2"/>
    <s v="Avery 483"/>
    <n v="15.936"/>
    <n v="4"/>
    <s v="mediano"/>
    <n v="0.2"/>
    <s v="10% - 20%"/>
    <n v="-3.1872000000000003"/>
    <n v="5.1791999999999998"/>
    <n v="0.33"/>
    <s v="50% ; 1%"/>
    <n v="-7.5696000000000003"/>
    <n v="2016"/>
  </r>
  <r>
    <n v="869"/>
    <s v="CA-2014-136742"/>
    <d v="2014-04-06T00:00:00"/>
    <d v="2014-04-10T00:00:00"/>
    <n v="4"/>
    <s v="Standard Class"/>
    <s v="GP-14740"/>
    <s v="Guy Phonely"/>
    <s v="CORPORATE"/>
    <s v="Lancaster"/>
    <x v="9"/>
    <n v="17602"/>
    <s v="East"/>
    <s v="OFF-BI-10003719"/>
    <s v="Office Supplies"/>
    <x v="8"/>
    <s v="Large Capacity Hanging Post Binders"/>
    <n v="44.91"/>
    <n v="6"/>
    <s v="mediano"/>
    <n v="0.7"/>
    <s v="70% - 80%"/>
    <n v="-31.436999999999994"/>
    <n v="-35.927999999999997"/>
    <n v="-0.8"/>
    <s v="-52% ; -98%"/>
    <n v="-49.401000000000003"/>
    <n v="2014"/>
  </r>
  <r>
    <n v="870"/>
    <s v="CA-2016-158099"/>
    <d v="2016-09-03T00:00:00"/>
    <d v="2016-09-05T00:00:00"/>
    <n v="2"/>
    <s v="First Class"/>
    <s v="PK-18910"/>
    <s v="Paul Knutson"/>
    <s v="HOME OFFICE"/>
    <s v="Philadelphia"/>
    <x v="9"/>
    <n v="19143"/>
    <s v="East"/>
    <s v="OFF-BI-10000545"/>
    <s v="Office Supplies"/>
    <x v="8"/>
    <s v="GBC Ibimaster 500 Manual ProClick Binding System"/>
    <n v="1141.47"/>
    <n v="5"/>
    <s v="mediano"/>
    <n v="0.7"/>
    <s v="70% - 80%"/>
    <n v="-799.029"/>
    <n v="-760.98"/>
    <n v="-0.67"/>
    <s v="-52% ; -98%"/>
    <n v="-1103.421"/>
    <n v="2016"/>
  </r>
  <r>
    <n v="871"/>
    <s v="CA-2016-158099"/>
    <d v="2016-09-03T00:00:00"/>
    <d v="2016-09-05T00:00:00"/>
    <n v="2"/>
    <s v="First Class"/>
    <s v="PK-18910"/>
    <s v="Paul Knutson"/>
    <s v="HOME OFFICE"/>
    <s v="Philadelphia"/>
    <x v="9"/>
    <n v="19143"/>
    <s v="East"/>
    <s v="TEC-PH-10002496"/>
    <s v="Technology"/>
    <x v="7"/>
    <s v="Cisco SPA301"/>
    <n v="280.78199999999998"/>
    <n v="3"/>
    <s v="pequeño"/>
    <n v="0.4"/>
    <s v="30% - 40%"/>
    <n v="-112.3128"/>
    <n v="-46.796999999999997"/>
    <n v="-0.17"/>
    <s v="-16% ; -30%"/>
    <n v="-215.2662"/>
    <n v="2016"/>
  </r>
  <r>
    <n v="872"/>
    <s v="CA-2015-131128"/>
    <d v="2015-10-19T00:00:00"/>
    <d v="2015-10-20T00:00:00"/>
    <n v="1"/>
    <s v="First Class"/>
    <s v="TB-21520"/>
    <s v="Tracy Blumstein"/>
    <s v="CONSUMER"/>
    <s v="Concord"/>
    <x v="38"/>
    <n v="3301"/>
    <s v="East"/>
    <s v="OFF-PA-10003591"/>
    <s v="Office Supplies"/>
    <x v="10"/>
    <s v="Southworth 100% Cotton The Best Paper"/>
    <n v="34.44"/>
    <n v="3"/>
    <s v="pequeño"/>
    <n v="0"/>
    <s v="0%"/>
    <n v="0"/>
    <n v="17.22"/>
    <n v="0.5"/>
    <s v="50% ; 1%"/>
    <n v="-17.22"/>
    <n v="2015"/>
  </r>
  <r>
    <n v="873"/>
    <s v="CA-2014-148488"/>
    <d v="2014-12-10T00:00:00"/>
    <d v="2014-12-15T00:00:00"/>
    <n v="5"/>
    <s v="Standard Class"/>
    <s v="SM-20005"/>
    <s v="Sally Matthias"/>
    <s v="CONSUMER"/>
    <s v="New York City"/>
    <x v="15"/>
    <n v="10009"/>
    <s v="East"/>
    <s v="OFF-PA-10004470"/>
    <s v="Office Supplies"/>
    <x v="10"/>
    <s v="Adams Write n' Stick Phone Message Book, 11&quot; X 5 1/4&quot;, 200 Messages"/>
    <n v="11.36"/>
    <n v="2"/>
    <s v="pequeño"/>
    <n v="0"/>
    <s v="0%"/>
    <n v="0"/>
    <n v="5.2256"/>
    <n v="0.46"/>
    <s v="50% ; 1%"/>
    <n v="-6.1344000000000003"/>
    <n v="2014"/>
  </r>
  <r>
    <n v="874"/>
    <s v="CA-2014-148488"/>
    <d v="2014-12-10T00:00:00"/>
    <d v="2014-12-15T00:00:00"/>
    <n v="5"/>
    <s v="Standard Class"/>
    <s v="SM-20005"/>
    <s v="Sally Matthias"/>
    <s v="CONSUMER"/>
    <s v="New York City"/>
    <x v="15"/>
    <n v="10009"/>
    <s v="East"/>
    <s v="OFF-BI-10000315"/>
    <s v="Office Supplies"/>
    <x v="8"/>
    <s v="Poly Designer Cover &amp; Back"/>
    <n v="106.34399999999999"/>
    <n v="7"/>
    <s v="mediano"/>
    <n v="0.2"/>
    <s v="10% - 20%"/>
    <n v="-21.268799999999999"/>
    <n v="37.220399999999998"/>
    <n v="0.35"/>
    <s v="50% ; 1%"/>
    <n v="-47.854799999999997"/>
    <n v="2014"/>
  </r>
  <r>
    <n v="875"/>
    <s v="CA-2017-114636"/>
    <d v="2017-08-25T00:00:00"/>
    <d v="2017-08-29T00:00:00"/>
    <n v="4"/>
    <s v="Standard Class"/>
    <s v="GA-14725"/>
    <s v="Guy Armstrong"/>
    <s v="CONSUMER"/>
    <s v="Charlotte"/>
    <x v="3"/>
    <n v="28205"/>
    <s v="South"/>
    <s v="OFF-PA-10001790"/>
    <s v="Office Supplies"/>
    <x v="10"/>
    <s v="Xerox 1910"/>
    <n v="192.16"/>
    <n v="5"/>
    <s v="mediano"/>
    <n v="0.2"/>
    <s v="10% - 20%"/>
    <n v="-38.432000000000002"/>
    <n v="67.256"/>
    <n v="0.35"/>
    <s v="50% ; 1%"/>
    <n v="-86.471999999999994"/>
    <n v="2017"/>
  </r>
  <r>
    <n v="876"/>
    <s v="CA-2016-116736"/>
    <d v="2016-01-17T00:00:00"/>
    <d v="2016-01-21T00:00:00"/>
    <n v="4"/>
    <s v="Standard Class"/>
    <s v="CC-12430"/>
    <s v="Chuck Clark"/>
    <s v="HOME OFFICE"/>
    <s v="Concord"/>
    <x v="38"/>
    <n v="3301"/>
    <s v="East"/>
    <s v="FUR-FU-10004017"/>
    <s v="Furniture"/>
    <x v="5"/>
    <s v="Tenex Contemporary Contur Chairmats for Low and Medium Pile Carpet, Computer, 39&quot; x 49&quot;"/>
    <n v="322.58999999999997"/>
    <n v="3"/>
    <s v="pequeño"/>
    <n v="0"/>
    <s v="0%"/>
    <n v="0"/>
    <n v="64.518000000000001"/>
    <n v="0.2"/>
    <s v="50% ; 1%"/>
    <n v="-258.072"/>
    <n v="2016"/>
  </r>
  <r>
    <n v="877"/>
    <s v="CA-2016-116736"/>
    <d v="2016-01-17T00:00:00"/>
    <d v="2016-01-21T00:00:00"/>
    <n v="4"/>
    <s v="Standard Class"/>
    <s v="CC-12430"/>
    <s v="Chuck Clark"/>
    <s v="HOME OFFICE"/>
    <s v="Concord"/>
    <x v="38"/>
    <n v="3301"/>
    <s v="East"/>
    <s v="TEC-AC-10003628"/>
    <s v="Technology"/>
    <x v="11"/>
    <s v="Logitech 910-002974 M325 Wireless Mouse for Web Scrolling"/>
    <n v="29.99"/>
    <n v="1"/>
    <s v="pequeño"/>
    <n v="0"/>
    <s v="0%"/>
    <n v="0"/>
    <n v="13.195600000000001"/>
    <n v="0.44"/>
    <s v="50% ; 1%"/>
    <n v="-16.7944"/>
    <n v="2016"/>
  </r>
  <r>
    <n v="878"/>
    <s v="CA-2016-116736"/>
    <d v="2016-01-17T00:00:00"/>
    <d v="2016-01-21T00:00:00"/>
    <n v="4"/>
    <s v="Standard Class"/>
    <s v="CC-12430"/>
    <s v="Chuck Clark"/>
    <s v="HOME OFFICE"/>
    <s v="Concord"/>
    <x v="38"/>
    <n v="3301"/>
    <s v="East"/>
    <s v="TEC-AC-10002049"/>
    <s v="Technology"/>
    <x v="11"/>
    <s v="Logitech G19 Programmable Gaming Keyboard"/>
    <n v="371.97"/>
    <n v="3"/>
    <s v="pequeño"/>
    <n v="0"/>
    <s v="0%"/>
    <n v="0"/>
    <n v="66.954599999999999"/>
    <n v="0.18"/>
    <s v="50% ; 1%"/>
    <n v="-305.0154"/>
    <n v="2016"/>
  </r>
  <r>
    <n v="879"/>
    <s v="US-2014-158638"/>
    <d v="2014-09-17T00:00:00"/>
    <d v="2014-09-21T00:00:00"/>
    <n v="4"/>
    <s v="Standard Class"/>
    <s v="AG-10765"/>
    <s v="Anthony Garverick"/>
    <s v="HOME OFFICE"/>
    <s v="Philadelphia"/>
    <x v="9"/>
    <n v="19120"/>
    <s v="East"/>
    <s v="OFF-BI-10003712"/>
    <s v="Office Supplies"/>
    <x v="8"/>
    <s v="Acco Pressboard Covers with Storage Hooks, 14 7/8&quot; x 11&quot;, Light Blue"/>
    <n v="5.8920000000000003"/>
    <n v="4"/>
    <s v="mediano"/>
    <n v="0.7"/>
    <s v="70% - 80%"/>
    <n v="-4.1243999999999996"/>
    <n v="-4.1243999999999996"/>
    <n v="-0.7"/>
    <s v="-52% ; -98%"/>
    <n v="-5.8920000000000003"/>
    <n v="2014"/>
  </r>
  <r>
    <n v="880"/>
    <s v="CA-2017-111689"/>
    <d v="2017-11-30T00:00:00"/>
    <d v="2017-12-02T00:00:00"/>
    <n v="2"/>
    <s v="Second Class"/>
    <s v="HP-14815"/>
    <s v="Harold Pawlan"/>
    <s v="HOME OFFICE"/>
    <s v="New York City"/>
    <x v="15"/>
    <n v="10024"/>
    <s v="East"/>
    <s v="OFF-BI-10003984"/>
    <s v="Office Supplies"/>
    <x v="8"/>
    <s v="Lock-Up Easel 'Spel-Binder'"/>
    <n v="68.471999999999994"/>
    <n v="3"/>
    <s v="pequeño"/>
    <n v="0.2"/>
    <s v="10% - 20%"/>
    <n v="-13.6944"/>
    <n v="23.109300000000001"/>
    <n v="0.34"/>
    <s v="50% ; 1%"/>
    <n v="-31.668299999999999"/>
    <n v="2017"/>
  </r>
  <r>
    <n v="881"/>
    <s v="CA-2017-111689"/>
    <d v="2017-11-30T00:00:00"/>
    <d v="2017-12-02T00:00:00"/>
    <n v="2"/>
    <s v="Second Class"/>
    <s v="HP-14815"/>
    <s v="Harold Pawlan"/>
    <s v="HOME OFFICE"/>
    <s v="New York City"/>
    <x v="15"/>
    <n v="10024"/>
    <s v="East"/>
    <s v="FUR-CH-10004287"/>
    <s v="Furniture"/>
    <x v="1"/>
    <s v="SAFCO Arco Folding Chair"/>
    <n v="1242.9000000000001"/>
    <n v="5"/>
    <s v="mediano"/>
    <n v="0.1"/>
    <s v="10% - 20%"/>
    <n v="-124.29000000000002"/>
    <n v="262.39"/>
    <n v="0.21"/>
    <s v="50% ; 1%"/>
    <n v="-856.22"/>
    <n v="2017"/>
  </r>
  <r>
    <n v="882"/>
    <s v="CA-2015-129098"/>
    <d v="2015-10-09T00:00:00"/>
    <d v="2015-10-13T00:00:00"/>
    <n v="4"/>
    <s v="Standard Class"/>
    <s v="DK-13090"/>
    <s v="Dave Kipp"/>
    <s v="CONSUMER"/>
    <s v="Springfield"/>
    <x v="17"/>
    <n v="22153"/>
    <s v="South"/>
    <s v="OFF-ST-10001321"/>
    <s v="Office Supplies"/>
    <x v="4"/>
    <s v="Decoflex Hanging Personal Folder File, Blue"/>
    <n v="30.84"/>
    <n v="2"/>
    <s v="pequeño"/>
    <n v="0"/>
    <s v="0%"/>
    <n v="0"/>
    <n v="8.3268000000000004"/>
    <n v="0.27"/>
    <s v="50% ; 1%"/>
    <n v="-22.513200000000001"/>
    <n v="2015"/>
  </r>
  <r>
    <n v="883"/>
    <s v="US-2017-123463"/>
    <d v="2017-12-23T00:00:00"/>
    <d v="2017-12-23T00:00:00"/>
    <n v="0"/>
    <s v="Same Day"/>
    <s v="GZ-14470"/>
    <s v="Gary Zandusky"/>
    <s v="CONSUMER"/>
    <s v="San Francisco"/>
    <x v="1"/>
    <n v="94109"/>
    <s v="West"/>
    <s v="OFF-AR-10001118"/>
    <s v="Office Supplies"/>
    <x v="6"/>
    <s v="Binney &amp; Smith Crayola Metallic Crayons, 16-Color Pack"/>
    <n v="13.48"/>
    <n v="4"/>
    <s v="mediano"/>
    <n v="0"/>
    <s v="0%"/>
    <n v="0"/>
    <n v="5.9311999999999996"/>
    <n v="0.44"/>
    <s v="50% ; 1%"/>
    <n v="-7.5488"/>
    <n v="2017"/>
  </r>
  <r>
    <n v="884"/>
    <s v="CA-2016-165148"/>
    <d v="2016-10-22T00:00:00"/>
    <d v="2016-10-24T00:00:00"/>
    <n v="2"/>
    <s v="First Class"/>
    <s v="PM-19135"/>
    <s v="Peter McVee"/>
    <s v="HOME OFFICE"/>
    <s v="Detroit"/>
    <x v="12"/>
    <n v="48227"/>
    <s v="Central"/>
    <s v="FUR-FU-10000732"/>
    <s v="Furniture"/>
    <x v="5"/>
    <s v="Eldon 200 Class Desk Accessories"/>
    <n v="31.4"/>
    <n v="5"/>
    <s v="mediano"/>
    <n v="0"/>
    <s v="0%"/>
    <n v="0"/>
    <n v="10.048"/>
    <n v="0.32"/>
    <s v="50% ; 1%"/>
    <n v="-21.352"/>
    <n v="2016"/>
  </r>
  <r>
    <n v="885"/>
    <s v="CA-2014-134061"/>
    <d v="2014-04-29T00:00:00"/>
    <d v="2014-05-04T00:00:00"/>
    <n v="5"/>
    <s v="Standard Class"/>
    <s v="LL-16840"/>
    <s v="Lauren Leatherbury"/>
    <s v="CONSUMER"/>
    <s v="Rochester"/>
    <x v="15"/>
    <n v="14609"/>
    <s v="East"/>
    <s v="FUR-FU-10001424"/>
    <s v="Furniture"/>
    <x v="5"/>
    <s v="Dax Clear Box Frame"/>
    <n v="17.46"/>
    <n v="2"/>
    <s v="pequeño"/>
    <n v="0"/>
    <s v="0%"/>
    <n v="0"/>
    <n v="5.9363999999999999"/>
    <n v="0.34"/>
    <s v="50% ; 1%"/>
    <n v="-11.5236"/>
    <n v="2014"/>
  </r>
  <r>
    <n v="886"/>
    <s v="CA-2015-143602"/>
    <d v="2015-04-25T00:00:00"/>
    <d v="2015-04-28T00:00:00"/>
    <n v="3"/>
    <s v="Second Class"/>
    <s v="JS-15595"/>
    <s v="Jill Stevenson"/>
    <s v="CORPORATE"/>
    <s v="Los Angeles"/>
    <x v="1"/>
    <n v="90045"/>
    <s v="West"/>
    <s v="OFF-BI-10002071"/>
    <s v="Office Supplies"/>
    <x v="8"/>
    <s v="Fellowes Black Plastic Comb Bindings"/>
    <n v="13.944000000000001"/>
    <n v="3"/>
    <s v="pequeño"/>
    <n v="0.2"/>
    <s v="10% - 20%"/>
    <n v="-2.7888000000000002"/>
    <n v="4.5317999999999996"/>
    <n v="0.33"/>
    <s v="50% ; 1%"/>
    <n v="-6.6234000000000002"/>
    <n v="2015"/>
  </r>
  <r>
    <n v="887"/>
    <s v="CA-2017-115364"/>
    <d v="2017-06-26T00:00:00"/>
    <d v="2017-07-02T00:00:00"/>
    <n v="6"/>
    <s v="Standard Class"/>
    <s v="OT-18730"/>
    <s v="Olvera Toch"/>
    <s v="CONSUMER"/>
    <s v="San Diego"/>
    <x v="1"/>
    <n v="92105"/>
    <s v="West"/>
    <s v="OFF-ST-10002486"/>
    <s v="Office Supplies"/>
    <x v="4"/>
    <s v="Eldon Shelf Savers Cubes and Bins"/>
    <n v="83.76"/>
    <n v="12"/>
    <s v="grande"/>
    <n v="0"/>
    <s v="0%"/>
    <n v="0"/>
    <n v="1.6752"/>
    <n v="0.02"/>
    <s v="50% ; 1%"/>
    <n v="-82.084800000000001"/>
    <n v="2017"/>
  </r>
  <r>
    <n v="888"/>
    <s v="CA-2017-150707"/>
    <d v="2017-10-14T00:00:00"/>
    <d v="2017-10-19T00:00:00"/>
    <n v="5"/>
    <s v="Standard Class"/>
    <s v="EL-13735"/>
    <s v="Ed Ludwig"/>
    <s v="HOME OFFICE"/>
    <s v="Columbia"/>
    <x v="39"/>
    <n v="21044"/>
    <s v="East"/>
    <s v="OFF-BI-10001078"/>
    <s v="Office Supplies"/>
    <x v="8"/>
    <s v="Acco PRESSTEX Data Binder with Storage Hooks, Dark Blue, 14 7/8&quot; X 11&quot;"/>
    <n v="37.659999999999997"/>
    <n v="7"/>
    <s v="mediano"/>
    <n v="0"/>
    <s v="0%"/>
    <n v="0"/>
    <n v="18.453399999999998"/>
    <n v="0.49"/>
    <s v="50% ; 1%"/>
    <n v="-19.206600000000002"/>
    <n v="2017"/>
  </r>
  <r>
    <n v="889"/>
    <s v="CA-2014-104976"/>
    <d v="2014-12-09T00:00:00"/>
    <d v="2014-12-16T00:00:00"/>
    <n v="7"/>
    <s v="Standard Class"/>
    <s v="CK-12760"/>
    <s v="Cyma Kinney"/>
    <s v="CORPORATE"/>
    <s v="San Francisco"/>
    <x v="1"/>
    <n v="94122"/>
    <s v="West"/>
    <s v="OFF-PA-10003845"/>
    <s v="Office Supplies"/>
    <x v="10"/>
    <s v="Xerox 1987"/>
    <n v="34.68"/>
    <n v="6"/>
    <s v="mediano"/>
    <n v="0"/>
    <s v="0%"/>
    <n v="0"/>
    <n v="16.993200000000002"/>
    <n v="0.49"/>
    <s v="50% ; 1%"/>
    <n v="-17.686800000000002"/>
    <n v="2014"/>
  </r>
  <r>
    <n v="890"/>
    <s v="CA-2017-132934"/>
    <d v="2017-06-20T00:00:00"/>
    <d v="2017-06-26T00:00:00"/>
    <n v="6"/>
    <s v="Standard Class"/>
    <s v="JE-15475"/>
    <s v="Jeremy Ellison"/>
    <s v="CONSUMER"/>
    <s v="New Rochelle"/>
    <x v="15"/>
    <n v="10801"/>
    <s v="East"/>
    <s v="TEC-AC-10000927"/>
    <s v="Technology"/>
    <x v="11"/>
    <s v="Anker Ultrathin Bluetooth Wireless Keyboard Aluminum Cover with Stand "/>
    <n v="149.94999999999999"/>
    <n v="5"/>
    <s v="mediano"/>
    <n v="0"/>
    <s v="0%"/>
    <n v="0"/>
    <n v="14.994999999999999"/>
    <n v="0.1"/>
    <s v="50% ; 1%"/>
    <n v="-134.95500000000001"/>
    <n v="2017"/>
  </r>
  <r>
    <n v="891"/>
    <s v="CA-2017-132934"/>
    <d v="2017-06-20T00:00:00"/>
    <d v="2017-06-26T00:00:00"/>
    <n v="6"/>
    <s v="Standard Class"/>
    <s v="JE-15475"/>
    <s v="Jeremy Ellison"/>
    <s v="CONSUMER"/>
    <s v="New Rochelle"/>
    <x v="15"/>
    <n v="10801"/>
    <s v="East"/>
    <s v="OFF-BI-10001098"/>
    <s v="Office Supplies"/>
    <x v="8"/>
    <s v="Acco D-Ring Binder w/DublLock"/>
    <n v="51.311999999999998"/>
    <n v="3"/>
    <s v="pequeño"/>
    <n v="0.2"/>
    <s v="10% - 20%"/>
    <n v="-10.2624"/>
    <n v="18.6006"/>
    <n v="0.36"/>
    <s v="50% ; 1%"/>
    <n v="-22.449000000000002"/>
    <n v="2017"/>
  </r>
  <r>
    <n v="892"/>
    <s v="CA-2017-133256"/>
    <d v="2017-06-26T00:00:00"/>
    <d v="2017-06-27T00:00:00"/>
    <n v="1"/>
    <s v="First Class"/>
    <s v="TH-21550"/>
    <s v="Tracy Hopkins"/>
    <s v="HOME OFFICE"/>
    <s v="Detroit"/>
    <x v="12"/>
    <n v="48227"/>
    <s v="Central"/>
    <s v="OFF-PA-10001622"/>
    <s v="Office Supplies"/>
    <x v="10"/>
    <s v="Ampad Poly Cover Wirebound Steno Book, 6&quot; x 9&quot; Assorted Colors, Gregg Ruled"/>
    <n v="4.54"/>
    <n v="1"/>
    <s v="pequeño"/>
    <n v="0"/>
    <s v="0%"/>
    <n v="0"/>
    <n v="2.0430000000000001"/>
    <n v="0.45"/>
    <s v="50% ; 1%"/>
    <n v="-2.4969999999999999"/>
    <n v="2017"/>
  </r>
  <r>
    <n v="893"/>
    <s v="CA-2017-133256"/>
    <d v="2017-06-26T00:00:00"/>
    <d v="2017-06-27T00:00:00"/>
    <n v="1"/>
    <s v="First Class"/>
    <s v="TH-21550"/>
    <s v="Tracy Hopkins"/>
    <s v="HOME OFFICE"/>
    <s v="Detroit"/>
    <x v="12"/>
    <n v="48227"/>
    <s v="Central"/>
    <s v="OFF-AR-10003158"/>
    <s v="Office Supplies"/>
    <x v="6"/>
    <s v="Fluorescent Highlighters by Dixon"/>
    <n v="15.92"/>
    <n v="4"/>
    <s v="mediano"/>
    <n v="0"/>
    <s v="0%"/>
    <n v="0"/>
    <n v="5.4127999999999998"/>
    <n v="0.34"/>
    <s v="50% ; 1%"/>
    <n v="-10.507199999999999"/>
    <n v="2017"/>
  </r>
  <r>
    <n v="894"/>
    <s v="CA-2017-133256"/>
    <d v="2017-06-26T00:00:00"/>
    <d v="2017-06-27T00:00:00"/>
    <n v="1"/>
    <s v="First Class"/>
    <s v="TH-21550"/>
    <s v="Tracy Hopkins"/>
    <s v="HOME OFFICE"/>
    <s v="Detroit"/>
    <x v="12"/>
    <n v="48227"/>
    <s v="Central"/>
    <s v="TEC-PH-10002660"/>
    <s v="Technology"/>
    <x v="7"/>
    <s v="Nortel Networks T7316 E Nt8 B27"/>
    <n v="543.91999999999996"/>
    <n v="8"/>
    <s v="grande"/>
    <n v="0"/>
    <s v="0%"/>
    <n v="0"/>
    <n v="135.97999999999999"/>
    <n v="0.25"/>
    <s v="50% ; 1%"/>
    <n v="-407.94"/>
    <n v="2017"/>
  </r>
  <r>
    <n v="895"/>
    <s v="CA-2016-105494"/>
    <d v="2016-11-10T00:00:00"/>
    <d v="2016-11-12T00:00:00"/>
    <n v="2"/>
    <s v="First Class"/>
    <s v="PC-18745"/>
    <s v="Pamela Coakley"/>
    <s v="CORPORATE"/>
    <s v="San Francisco"/>
    <x v="1"/>
    <n v="94122"/>
    <s v="West"/>
    <s v="OFF-ST-10002205"/>
    <s v="Office Supplies"/>
    <x v="4"/>
    <s v="File Shuttle I and Handi-File"/>
    <n v="155.82"/>
    <n v="7"/>
    <s v="mediano"/>
    <n v="0"/>
    <s v="0%"/>
    <n v="0"/>
    <n v="42.071399999999997"/>
    <n v="0.27"/>
    <s v="50% ; 1%"/>
    <n v="-113.7486"/>
    <n v="2016"/>
  </r>
  <r>
    <n v="896"/>
    <s v="CA-2016-105494"/>
    <d v="2016-11-10T00:00:00"/>
    <d v="2016-11-12T00:00:00"/>
    <n v="2"/>
    <s v="First Class"/>
    <s v="PC-18745"/>
    <s v="Pamela Coakley"/>
    <s v="CORPORATE"/>
    <s v="San Francisco"/>
    <x v="1"/>
    <n v="94122"/>
    <s v="West"/>
    <s v="OFF-BI-10003364"/>
    <s v="Office Supplies"/>
    <x v="8"/>
    <s v="Binding Machine Supplies"/>
    <n v="70.007999999999996"/>
    <n v="3"/>
    <s v="pequeño"/>
    <n v="0.2"/>
    <s v="10% - 20%"/>
    <n v="-14.0016"/>
    <n v="24.502800000000001"/>
    <n v="0.35"/>
    <s v="50% ; 1%"/>
    <n v="-31.503599999999999"/>
    <n v="2016"/>
  </r>
  <r>
    <n v="897"/>
    <s v="CA-2016-140634"/>
    <d v="2016-10-03T00:00:00"/>
    <d v="2016-10-06T00:00:00"/>
    <n v="3"/>
    <s v="Second Class"/>
    <s v="HL-15040"/>
    <s v="Hunter Lopez"/>
    <s v="CONSUMER"/>
    <s v="Houston"/>
    <x v="5"/>
    <n v="77095"/>
    <s v="Central"/>
    <s v="OFF-EN-10001099"/>
    <s v="Office Supplies"/>
    <x v="12"/>
    <s v="Staple envelope"/>
    <n v="15.648"/>
    <n v="2"/>
    <s v="pequeño"/>
    <n v="0.2"/>
    <s v="10% - 20%"/>
    <n v="-3.1295999999999999"/>
    <n v="5.0856000000000003"/>
    <n v="0.33"/>
    <s v="50% ; 1%"/>
    <n v="-7.4328000000000003"/>
    <n v="2016"/>
  </r>
  <r>
    <n v="898"/>
    <s v="CA-2014-144407"/>
    <d v="2014-09-09T00:00:00"/>
    <d v="2014-09-15T00:00:00"/>
    <n v="6"/>
    <s v="Standard Class"/>
    <s v="MS-17365"/>
    <s v="Maribeth Schnelling"/>
    <s v="CONSUMER"/>
    <s v="Detroit"/>
    <x v="12"/>
    <n v="48227"/>
    <s v="Central"/>
    <s v="OFF-LA-10003923"/>
    <s v="Office Supplies"/>
    <x v="2"/>
    <s v="Alphabetical Labels for Top Tab Filing"/>
    <n v="103.6"/>
    <n v="7"/>
    <s v="mediano"/>
    <n v="0"/>
    <s v="0%"/>
    <n v="0"/>
    <n v="51.8"/>
    <n v="0.5"/>
    <s v="50% ; 1%"/>
    <n v="-51.8"/>
    <n v="2014"/>
  </r>
  <r>
    <n v="899"/>
    <s v="CA-2017-160983"/>
    <d v="2017-10-29T00:00:00"/>
    <d v="2017-10-31T00:00:00"/>
    <n v="2"/>
    <s v="Second Class"/>
    <s v="GB-14530"/>
    <s v="George Bell"/>
    <s v="CORPORATE"/>
    <s v="Auburn"/>
    <x v="15"/>
    <n v="13021"/>
    <s v="East"/>
    <s v="OFF-PA-10002250"/>
    <s v="Office Supplies"/>
    <x v="10"/>
    <s v="Things To Do Today Pad"/>
    <n v="46.96"/>
    <n v="8"/>
    <s v="grande"/>
    <n v="0"/>
    <s v="0%"/>
    <n v="0"/>
    <n v="22.540800000000001"/>
    <n v="0.48"/>
    <s v="50% ; 1%"/>
    <n v="-24.4192"/>
    <n v="2017"/>
  </r>
  <r>
    <n v="900"/>
    <s v="US-2016-114622"/>
    <d v="2016-04-10T00:00:00"/>
    <d v="2016-04-12T00:00:00"/>
    <n v="2"/>
    <s v="First Class"/>
    <s v="JR-16210"/>
    <s v="Justin Ritter"/>
    <s v="CORPORATE"/>
    <s v="Springfield"/>
    <x v="24"/>
    <n v="45503"/>
    <s v="East"/>
    <s v="OFF-BI-10004716"/>
    <s v="Office Supplies"/>
    <x v="8"/>
    <s v="Wilson Jones Hanging Recycled Pressboard Data Binders"/>
    <n v="8.9039999999999999"/>
    <n v="2"/>
    <s v="pequeño"/>
    <n v="0.7"/>
    <s v="70% - 80%"/>
    <n v="-6.2327999999999992"/>
    <n v="-6.5296000000000003"/>
    <n v="-0.73"/>
    <s v="-52% ; -98%"/>
    <n v="-9.2007999999999992"/>
    <n v="2016"/>
  </r>
  <r>
    <n v="901"/>
    <s v="CA-2017-150959"/>
    <d v="2017-11-11T00:00:00"/>
    <d v="2017-11-13T00:00:00"/>
    <n v="2"/>
    <s v="First Class"/>
    <s v="TD-20995"/>
    <s v="Tamara Dahlen"/>
    <s v="CONSUMER"/>
    <s v="Garland"/>
    <x v="5"/>
    <n v="75043"/>
    <s v="Central"/>
    <s v="OFF-LA-10001045"/>
    <s v="Office Supplies"/>
    <x v="2"/>
    <s v="Permanent Self-Adhesive File Folder Labels for Typewriters by Universal"/>
    <n v="10.44"/>
    <n v="5"/>
    <s v="mediano"/>
    <n v="0.2"/>
    <s v="10% - 20%"/>
    <n v="-2.0880000000000001"/>
    <n v="3.3929999999999998"/>
    <n v="0.33"/>
    <s v="50% ; 1%"/>
    <n v="-4.9589999999999996"/>
    <n v="2017"/>
  </r>
  <r>
    <n v="902"/>
    <s v="CA-2017-150959"/>
    <d v="2017-11-11T00:00:00"/>
    <d v="2017-11-13T00:00:00"/>
    <n v="2"/>
    <s v="First Class"/>
    <s v="TD-20995"/>
    <s v="Tamara Dahlen"/>
    <s v="CONSUMER"/>
    <s v="Garland"/>
    <x v="5"/>
    <n v="75043"/>
    <s v="Central"/>
    <s v="OFF-BI-10001510"/>
    <s v="Office Supplies"/>
    <x v="8"/>
    <s v="Deluxe Heavy-Duty Vinyl Round Ring Binder"/>
    <n v="18.335999999999999"/>
    <n v="4"/>
    <s v="mediano"/>
    <n v="0.8"/>
    <s v="70% - 80%"/>
    <n v="-14.668799999999999"/>
    <n v="-32.088000000000001"/>
    <n v="-1.75"/>
    <s v="-105% ; -275%"/>
    <n v="-35.755200000000002"/>
    <n v="2017"/>
  </r>
  <r>
    <n v="903"/>
    <s v="CA-2017-132353"/>
    <d v="2017-09-15T00:00:00"/>
    <d v="2017-09-17T00:00:00"/>
    <n v="2"/>
    <s v="First Class"/>
    <s v="DB-13060"/>
    <s v="Dave Brooks"/>
    <s v="CONSUMER"/>
    <s v="Chicago"/>
    <x v="10"/>
    <n v="60653"/>
    <s v="Central"/>
    <s v="TEC-PH-10004536"/>
    <s v="Technology"/>
    <x v="7"/>
    <s v="Avaya 5420 Digital phone"/>
    <n v="323.976"/>
    <n v="3"/>
    <s v="pequeño"/>
    <n v="0.2"/>
    <s v="10% - 20%"/>
    <n v="-64.795200000000008"/>
    <n v="20.2485"/>
    <n v="0.06"/>
    <s v="50% ; 1%"/>
    <n v="-238.9323"/>
    <n v="2017"/>
  </r>
  <r>
    <n v="904"/>
    <s v="CA-2016-130477"/>
    <d v="2016-04-08T00:00:00"/>
    <d v="2016-04-12T00:00:00"/>
    <n v="4"/>
    <s v="Standard Class"/>
    <s v="LC-17140"/>
    <s v="Logan Currie"/>
    <s v="CONSUMER"/>
    <s v="Los Angeles"/>
    <x v="1"/>
    <n v="90032"/>
    <s v="West"/>
    <s v="OFF-PA-10002947"/>
    <s v="Office Supplies"/>
    <x v="10"/>
    <s v="Xerox 1923"/>
    <n v="20.04"/>
    <n v="3"/>
    <s v="pequeño"/>
    <n v="0"/>
    <s v="0%"/>
    <n v="0"/>
    <n v="9.6191999999999993"/>
    <n v="0.48"/>
    <s v="50% ; 1%"/>
    <n v="-10.4208"/>
    <n v="2016"/>
  </r>
  <r>
    <n v="905"/>
    <s v="CA-2016-130477"/>
    <d v="2016-04-08T00:00:00"/>
    <d v="2016-04-12T00:00:00"/>
    <n v="4"/>
    <s v="Standard Class"/>
    <s v="LC-17140"/>
    <s v="Logan Currie"/>
    <s v="CONSUMER"/>
    <s v="Los Angeles"/>
    <x v="1"/>
    <n v="90032"/>
    <s v="West"/>
    <s v="OFF-ST-10002583"/>
    <s v="Office Supplies"/>
    <x v="4"/>
    <s v="Fellowes Neat Ideas Storage Cubes"/>
    <n v="64.959999999999994"/>
    <n v="2"/>
    <s v="pequeño"/>
    <n v="0"/>
    <s v="0%"/>
    <n v="0"/>
    <n v="2.5983999999999998"/>
    <n v="0.04"/>
    <s v="50% ; 1%"/>
    <n v="-62.361600000000003"/>
    <n v="2016"/>
  </r>
  <r>
    <n v="906"/>
    <s v="CA-2016-130477"/>
    <d v="2016-04-08T00:00:00"/>
    <d v="2016-04-12T00:00:00"/>
    <n v="4"/>
    <s v="Standard Class"/>
    <s v="LC-17140"/>
    <s v="Logan Currie"/>
    <s v="CONSUMER"/>
    <s v="Los Angeles"/>
    <x v="1"/>
    <n v="90032"/>
    <s v="West"/>
    <s v="OFF-PA-10000019"/>
    <s v="Office Supplies"/>
    <x v="10"/>
    <s v="Xerox 1931"/>
    <n v="12.96"/>
    <n v="2"/>
    <s v="pequeño"/>
    <n v="0"/>
    <s v="0%"/>
    <n v="0"/>
    <n v="6.2207999999999997"/>
    <n v="0.48"/>
    <s v="50% ; 1%"/>
    <n v="-6.7392000000000003"/>
    <n v="2016"/>
  </r>
  <r>
    <n v="907"/>
    <s v="CA-2017-143259"/>
    <d v="2017-12-30T00:00:00"/>
    <d v="2018-01-03T00:00:00"/>
    <n v="4"/>
    <s v="Standard Class"/>
    <s v="PO-18865"/>
    <s v="Patrick O'Donnell"/>
    <s v="CONSUMER"/>
    <s v="New York City"/>
    <x v="15"/>
    <n v="10009"/>
    <s v="East"/>
    <s v="FUR-BO-10003441"/>
    <s v="Furniture"/>
    <x v="0"/>
    <s v="Bush Westfield Collection Bookcases, Fully Assembled"/>
    <n v="323.13600000000002"/>
    <n v="4"/>
    <s v="mediano"/>
    <n v="0.2"/>
    <s v="10% - 20%"/>
    <n v="-64.627200000000002"/>
    <n v="12.117599999999999"/>
    <n v="0.04"/>
    <s v="50% ; 1%"/>
    <n v="-246.3912"/>
    <n v="2017"/>
  </r>
  <r>
    <n v="908"/>
    <s v="CA-2017-143259"/>
    <d v="2017-12-30T00:00:00"/>
    <d v="2018-01-03T00:00:00"/>
    <n v="4"/>
    <s v="Standard Class"/>
    <s v="PO-18865"/>
    <s v="Patrick O'Donnell"/>
    <s v="CONSUMER"/>
    <s v="New York City"/>
    <x v="15"/>
    <n v="10009"/>
    <s v="East"/>
    <s v="TEC-PH-10004774"/>
    <s v="Technology"/>
    <x v="7"/>
    <s v="Gear Head AU3700S Headset"/>
    <n v="90.93"/>
    <n v="7"/>
    <s v="mediano"/>
    <n v="0"/>
    <s v="0%"/>
    <n v="0"/>
    <n v="2.7279"/>
    <n v="0.03"/>
    <s v="50% ; 1%"/>
    <n v="-88.202100000000002"/>
    <n v="2017"/>
  </r>
  <r>
    <n v="909"/>
    <s v="CA-2017-143259"/>
    <d v="2017-12-30T00:00:00"/>
    <d v="2018-01-03T00:00:00"/>
    <n v="4"/>
    <s v="Standard Class"/>
    <s v="PO-18865"/>
    <s v="Patrick O'Donnell"/>
    <s v="CONSUMER"/>
    <s v="New York City"/>
    <x v="15"/>
    <n v="10009"/>
    <s v="East"/>
    <s v="OFF-BI-10003684"/>
    <s v="Office Supplies"/>
    <x v="8"/>
    <s v="Wilson Jones Legal Size Ring Binders"/>
    <n v="52.776000000000003"/>
    <n v="3"/>
    <s v="pequeño"/>
    <n v="0.2"/>
    <s v="10% - 20%"/>
    <n v="-10.555200000000001"/>
    <n v="19.791"/>
    <n v="0.38"/>
    <s v="50% ; 1%"/>
    <n v="-22.4298"/>
    <n v="2017"/>
  </r>
  <r>
    <n v="910"/>
    <s v="CA-2017-137596"/>
    <d v="2017-09-02T00:00:00"/>
    <d v="2017-09-07T00:00:00"/>
    <n v="5"/>
    <s v="Standard Class"/>
    <s v="BE-11335"/>
    <s v="Bill Eplett"/>
    <s v="HOME OFFICE"/>
    <s v="Jackson"/>
    <x v="12"/>
    <n v="49201"/>
    <s v="Central"/>
    <s v="TEC-PH-10001494"/>
    <s v="Technology"/>
    <x v="7"/>
    <s v="Polycom CX600 IP Phone VoIP phone"/>
    <n v="1199.8"/>
    <n v="4"/>
    <s v="mediano"/>
    <n v="0"/>
    <s v="0%"/>
    <n v="0"/>
    <n v="323.94600000000003"/>
    <n v="0.27"/>
    <s v="50% ; 1%"/>
    <n v="-875.85400000000004"/>
    <n v="2017"/>
  </r>
  <r>
    <n v="911"/>
    <s v="CA-2017-137596"/>
    <d v="2017-09-02T00:00:00"/>
    <d v="2017-09-07T00:00:00"/>
    <n v="5"/>
    <s v="Standard Class"/>
    <s v="BE-11335"/>
    <s v="Bill Eplett"/>
    <s v="HOME OFFICE"/>
    <s v="Jackson"/>
    <x v="12"/>
    <n v="49201"/>
    <s v="Central"/>
    <s v="TEC-AC-10004666"/>
    <s v="Technology"/>
    <x v="11"/>
    <s v="Maxell iVDR EX 500GB Cartridge"/>
    <n v="1928.78"/>
    <n v="7"/>
    <s v="mediano"/>
    <n v="0"/>
    <s v="0%"/>
    <n v="0"/>
    <n v="829.37540000000001"/>
    <n v="0.43"/>
    <s v="50% ; 1%"/>
    <n v="-1099.4046000000001"/>
    <n v="2017"/>
  </r>
  <r>
    <n v="912"/>
    <s v="CA-2017-137596"/>
    <d v="2017-09-02T00:00:00"/>
    <d v="2017-09-07T00:00:00"/>
    <n v="5"/>
    <s v="Standard Class"/>
    <s v="BE-11335"/>
    <s v="Bill Eplett"/>
    <s v="HOME OFFICE"/>
    <s v="Jackson"/>
    <x v="12"/>
    <n v="49201"/>
    <s v="Central"/>
    <s v="OFF-ST-10003816"/>
    <s v="Office Supplies"/>
    <x v="4"/>
    <s v="Fellowes High-Stak Drawer Files"/>
    <n v="352.38"/>
    <n v="2"/>
    <s v="pequeño"/>
    <n v="0"/>
    <s v="0%"/>
    <n v="0"/>
    <n v="81.047399999999996"/>
    <n v="0.23"/>
    <s v="50% ; 1%"/>
    <n v="-271.33260000000001"/>
    <n v="2017"/>
  </r>
  <r>
    <n v="913"/>
    <s v="CA-2015-133627"/>
    <d v="2015-05-31T00:00:00"/>
    <d v="2015-06-07T00:00:00"/>
    <n v="7"/>
    <s v="Standard Class"/>
    <s v="SC-20050"/>
    <s v="Sample Company A"/>
    <s v="HOME OFFICE"/>
    <s v="Norwich"/>
    <x v="29"/>
    <n v="6360"/>
    <s v="East"/>
    <s v="FUR-FU-10001935"/>
    <s v="Furniture"/>
    <x v="5"/>
    <s v="3M Hangers With Command Adhesive"/>
    <n v="22.2"/>
    <n v="6"/>
    <s v="mediano"/>
    <n v="0"/>
    <s v="0%"/>
    <n v="0"/>
    <n v="9.1020000000000003"/>
    <n v="0.41"/>
    <s v="50% ; 1%"/>
    <n v="-13.098000000000001"/>
    <n v="2015"/>
  </r>
  <r>
    <n v="914"/>
    <s v="CA-2017-102519"/>
    <d v="2017-11-27T00:00:00"/>
    <d v="2017-11-29T00:00:00"/>
    <n v="2"/>
    <s v="First Class"/>
    <s v="BM-11650"/>
    <s v="Brian Moss"/>
    <s v="CORPORATE"/>
    <s v="Milwaukee"/>
    <x v="6"/>
    <n v="53209"/>
    <s v="Central"/>
    <s v="FUR-FU-10004091"/>
    <s v="Furniture"/>
    <x v="5"/>
    <s v="Howard Miller 13&quot; Diameter Goldtone Round Wall Clock"/>
    <n v="46.94"/>
    <n v="1"/>
    <s v="pequeño"/>
    <n v="0"/>
    <s v="0%"/>
    <n v="0"/>
    <n v="19.2454"/>
    <n v="0.41"/>
    <s v="50% ; 1%"/>
    <n v="-27.694600000000001"/>
    <n v="2017"/>
  </r>
  <r>
    <n v="915"/>
    <s v="CA-2017-102519"/>
    <d v="2017-11-27T00:00:00"/>
    <d v="2017-11-29T00:00:00"/>
    <n v="2"/>
    <s v="First Class"/>
    <s v="BM-11650"/>
    <s v="Brian Moss"/>
    <s v="CORPORATE"/>
    <s v="Milwaukee"/>
    <x v="6"/>
    <n v="53209"/>
    <s v="Central"/>
    <s v="TEC-AC-10001772"/>
    <s v="Technology"/>
    <x v="11"/>
    <s v="Memorex Mini Travel Drive 16 GB USB 2.0 Flash Drive"/>
    <n v="143.72999999999999"/>
    <n v="9"/>
    <s v="grande"/>
    <n v="0"/>
    <s v="0%"/>
    <n v="0"/>
    <n v="56.054699999999997"/>
    <n v="0.39"/>
    <s v="50% ; 1%"/>
    <n v="-87.675299999999993"/>
    <n v="2017"/>
  </r>
  <r>
    <n v="916"/>
    <s v="US-2014-141215"/>
    <d v="2014-06-15T00:00:00"/>
    <d v="2014-06-21T00:00:00"/>
    <n v="6"/>
    <s v="Standard Class"/>
    <s v="KL-16555"/>
    <s v="Kelly Lampkin"/>
    <s v="CORPORATE"/>
    <s v="San Antonio"/>
    <x v="5"/>
    <n v="78207"/>
    <s v="Central"/>
    <s v="FUR-TA-10001520"/>
    <s v="Furniture"/>
    <x v="3"/>
    <s v="Lesro Sheffield Collection Coffee Table, End Table, Center Table, Corner Table"/>
    <n v="99.918000000000006"/>
    <n v="2"/>
    <s v="pequeño"/>
    <n v="0.3"/>
    <s v="30% - 40%"/>
    <n v="-29.9754"/>
    <n v="-18.5562"/>
    <n v="-0.19"/>
    <s v="-16% ; -30%"/>
    <n v="-88.498800000000003"/>
    <n v="2014"/>
  </r>
  <r>
    <n v="917"/>
    <s v="US-2014-141215"/>
    <d v="2014-06-15T00:00:00"/>
    <d v="2014-06-21T00:00:00"/>
    <n v="6"/>
    <s v="Standard Class"/>
    <s v="KL-16555"/>
    <s v="Kelly Lampkin"/>
    <s v="CORPORATE"/>
    <s v="San Antonio"/>
    <x v="5"/>
    <n v="78207"/>
    <s v="Central"/>
    <s v="FUR-CH-10003379"/>
    <s v="Furniture"/>
    <x v="1"/>
    <s v="Global Commerce Series High-Back Swivel/Tilt Chairs"/>
    <n v="797.94399999999996"/>
    <n v="4"/>
    <s v="mediano"/>
    <n v="0.3"/>
    <s v="30% - 40%"/>
    <n v="-239.38319999999999"/>
    <n v="-56.996000000000002"/>
    <n v="-7.0000000000000007E-2"/>
    <s v="-1% ; -15%"/>
    <n v="-615.55679999999995"/>
    <n v="2014"/>
  </r>
  <r>
    <n v="918"/>
    <s v="US-2014-141215"/>
    <d v="2014-06-15T00:00:00"/>
    <d v="2014-06-21T00:00:00"/>
    <n v="6"/>
    <s v="Standard Class"/>
    <s v="KL-16555"/>
    <s v="Kelly Lampkin"/>
    <s v="CORPORATE"/>
    <s v="San Antonio"/>
    <x v="5"/>
    <n v="78207"/>
    <s v="Central"/>
    <s v="OFF-BI-10002706"/>
    <s v="Office Supplies"/>
    <x v="8"/>
    <s v="Avery Premier Heavy-Duty Binder with Round Locking Rings"/>
    <n v="8.5679999999999996"/>
    <n v="3"/>
    <s v="pequeño"/>
    <n v="0.8"/>
    <s v="70% - 80%"/>
    <n v="-6.8544"/>
    <n v="-14.5656"/>
    <n v="-1.7"/>
    <s v="-105% ; -275%"/>
    <n v="-16.279199999999999"/>
    <n v="2014"/>
  </r>
  <r>
    <n v="919"/>
    <s v="CA-2016-165218"/>
    <d v="2016-03-05T00:00:00"/>
    <d v="2016-03-11T00:00:00"/>
    <n v="6"/>
    <s v="Standard Class"/>
    <s v="RW-19630"/>
    <s v="Rob Williams"/>
    <s v="CORPORATE"/>
    <s v="Dallas"/>
    <x v="5"/>
    <n v="75220"/>
    <s v="Central"/>
    <s v="OFF-EN-10000056"/>
    <s v="Office Supplies"/>
    <x v="12"/>
    <s v="Cameo Buff Policy Envelopes"/>
    <n v="149.352"/>
    <n v="3"/>
    <s v="pequeño"/>
    <n v="0.2"/>
    <s v="10% - 20%"/>
    <n v="-29.870400000000004"/>
    <n v="50.406300000000002"/>
    <n v="0.34"/>
    <s v="50% ; 1%"/>
    <n v="-69.075299999999999"/>
    <n v="2016"/>
  </r>
  <r>
    <n v="920"/>
    <s v="CA-2016-165218"/>
    <d v="2016-03-05T00:00:00"/>
    <d v="2016-03-11T00:00:00"/>
    <n v="6"/>
    <s v="Standard Class"/>
    <s v="RW-19630"/>
    <s v="Rob Williams"/>
    <s v="CORPORATE"/>
    <s v="Dallas"/>
    <x v="5"/>
    <n v="75220"/>
    <s v="Central"/>
    <s v="OFF-ST-10001558"/>
    <s v="Office Supplies"/>
    <x v="4"/>
    <s v="Acco Perma 4000 Stacking Storage Drawers"/>
    <n v="12.992000000000001"/>
    <n v="1"/>
    <s v="pequeño"/>
    <n v="0.2"/>
    <s v="10% - 20%"/>
    <n v="-2.5984000000000003"/>
    <n v="-0.81200000000000006"/>
    <n v="-0.06"/>
    <s v="-1% ; -15%"/>
    <n v="-11.2056"/>
    <n v="2016"/>
  </r>
  <r>
    <n v="921"/>
    <s v="CA-2014-138296"/>
    <d v="2014-12-05T00:00:00"/>
    <d v="2014-12-12T00:00:00"/>
    <n v="7"/>
    <s v="Standard Class"/>
    <s v="RC-19825"/>
    <s v="Roy Collins"/>
    <s v="CONSUMER"/>
    <s v="Alexandria"/>
    <x v="17"/>
    <n v="22304"/>
    <s v="South"/>
    <s v="OFF-ST-10002444"/>
    <s v="Office Supplies"/>
    <x v="4"/>
    <s v="Recycled Eldon Regeneration Jumbo File"/>
    <n v="24.56"/>
    <n v="2"/>
    <s v="pequeño"/>
    <n v="0"/>
    <s v="0%"/>
    <n v="0"/>
    <n v="6.8768000000000002"/>
    <n v="0.28000000000000003"/>
    <s v="50% ; 1%"/>
    <n v="-17.683199999999999"/>
    <n v="2014"/>
  </r>
  <r>
    <n v="922"/>
    <s v="CA-2015-111164"/>
    <d v="2015-04-11T00:00:00"/>
    <d v="2015-04-15T00:00:00"/>
    <n v="4"/>
    <s v="Standard Class"/>
    <s v="SE-20110"/>
    <s v="Sanjit Engle"/>
    <s v="CONSUMER"/>
    <s v="New York City"/>
    <x v="15"/>
    <n v="10009"/>
    <s v="East"/>
    <s v="TEC-AC-10002473"/>
    <s v="Technology"/>
    <x v="11"/>
    <s v="Maxell 4.7GB DVD-R"/>
    <n v="85.14"/>
    <n v="3"/>
    <s v="pequeño"/>
    <n v="0"/>
    <s v="0%"/>
    <n v="0"/>
    <n v="34.907400000000003"/>
    <n v="0.41"/>
    <s v="50% ; 1%"/>
    <n v="-50.232599999999998"/>
    <n v="2015"/>
  </r>
  <r>
    <n v="923"/>
    <s v="CA-2015-111164"/>
    <d v="2015-04-11T00:00:00"/>
    <d v="2015-04-15T00:00:00"/>
    <n v="4"/>
    <s v="Standard Class"/>
    <s v="SE-20110"/>
    <s v="Sanjit Engle"/>
    <s v="CONSUMER"/>
    <s v="New York City"/>
    <x v="15"/>
    <n v="10009"/>
    <s v="East"/>
    <s v="TEC-PH-10004531"/>
    <s v="Technology"/>
    <x v="7"/>
    <s v="OtterBox Commuter Series Case - iPhone 5 &amp; 5s"/>
    <n v="21.99"/>
    <n v="1"/>
    <s v="pequeño"/>
    <n v="0"/>
    <s v="0%"/>
    <n v="0"/>
    <n v="10.555199999999999"/>
    <n v="0.48"/>
    <s v="50% ; 1%"/>
    <n v="-11.434799999999999"/>
    <n v="2015"/>
  </r>
  <r>
    <n v="924"/>
    <s v="CA-2015-111164"/>
    <d v="2015-04-11T00:00:00"/>
    <d v="2015-04-15T00:00:00"/>
    <n v="4"/>
    <s v="Standard Class"/>
    <s v="SE-20110"/>
    <s v="Sanjit Engle"/>
    <s v="CONSUMER"/>
    <s v="New York City"/>
    <x v="15"/>
    <n v="10009"/>
    <s v="East"/>
    <s v="OFF-AP-10004487"/>
    <s v="Office Supplies"/>
    <x v="9"/>
    <s v="Kensington 4 Outlet MasterPiece Compact Power Control Center"/>
    <n v="406.6"/>
    <n v="5"/>
    <s v="mediano"/>
    <n v="0"/>
    <s v="0%"/>
    <n v="0"/>
    <n v="113.848"/>
    <n v="0.28000000000000003"/>
    <s v="50% ; 1%"/>
    <n v="-292.75200000000001"/>
    <n v="2015"/>
  </r>
  <r>
    <n v="925"/>
    <s v="CA-2016-149797"/>
    <d v="2016-09-15T00:00:00"/>
    <d v="2016-09-20T00:00:00"/>
    <n v="5"/>
    <s v="Standard Class"/>
    <s v="AH-10075"/>
    <s v="Adam Hart"/>
    <s v="CORPORATE"/>
    <s v="New York City"/>
    <x v="15"/>
    <n v="10011"/>
    <s v="East"/>
    <s v="OFF-BI-10003650"/>
    <s v="Office Supplies"/>
    <x v="8"/>
    <s v="GBC DocuBind 300 Electric Binding Machine"/>
    <n v="841.56799999999998"/>
    <n v="2"/>
    <s v="pequeño"/>
    <n v="0.2"/>
    <s v="10% - 20%"/>
    <n v="-168.31360000000001"/>
    <n v="294.54880000000003"/>
    <n v="0.35"/>
    <s v="50% ; 1%"/>
    <n v="-378.7056"/>
    <n v="2016"/>
  </r>
  <r>
    <n v="926"/>
    <s v="CA-2014-132962"/>
    <d v="2014-09-13T00:00:00"/>
    <d v="2014-09-16T00:00:00"/>
    <n v="3"/>
    <s v="First Class"/>
    <s v="JM-15535"/>
    <s v="Jessica Myrick"/>
    <s v="CONSUMER"/>
    <s v="Philadelphia"/>
    <x v="9"/>
    <n v="19143"/>
    <s v="East"/>
    <s v="OFF-PA-10003543"/>
    <s v="Office Supplies"/>
    <x v="10"/>
    <s v="Xerox 1985"/>
    <n v="15.552"/>
    <n v="3"/>
    <s v="pequeño"/>
    <n v="0.2"/>
    <s v="10% - 20%"/>
    <n v="-3.1104000000000003"/>
    <n v="5.4432"/>
    <n v="0.35"/>
    <s v="50% ; 1%"/>
    <n v="-6.9984000000000002"/>
    <n v="2014"/>
  </r>
  <r>
    <n v="927"/>
    <s v="CA-2014-132962"/>
    <d v="2014-09-13T00:00:00"/>
    <d v="2014-09-16T00:00:00"/>
    <n v="3"/>
    <s v="First Class"/>
    <s v="JM-15535"/>
    <s v="Jessica Myrick"/>
    <s v="CONSUMER"/>
    <s v="Philadelphia"/>
    <x v="9"/>
    <n v="19143"/>
    <s v="East"/>
    <s v="TEC-AC-10004353"/>
    <s v="Technology"/>
    <x v="11"/>
    <s v="Hypercom P1300 Pinpad"/>
    <n v="252"/>
    <n v="5"/>
    <s v="mediano"/>
    <n v="0.2"/>
    <s v="10% - 20%"/>
    <n v="-50.400000000000006"/>
    <n v="53.55"/>
    <n v="0.21"/>
    <s v="50% ; 1%"/>
    <n v="-148.05000000000001"/>
    <n v="2014"/>
  </r>
  <r>
    <n v="928"/>
    <s v="CA-2015-115091"/>
    <d v="2015-10-05T00:00:00"/>
    <d v="2015-10-09T00:00:00"/>
    <n v="4"/>
    <s v="Standard Class"/>
    <s v="JJ-15760"/>
    <s v="Joel Jenkins"/>
    <s v="HOME OFFICE"/>
    <s v="Springfield"/>
    <x v="17"/>
    <n v="22153"/>
    <s v="South"/>
    <s v="OFF-AR-10000658"/>
    <s v="Office Supplies"/>
    <x v="6"/>
    <s v="Newell 324"/>
    <n v="46.2"/>
    <n v="4"/>
    <s v="mediano"/>
    <n v="0"/>
    <s v="0%"/>
    <n v="0"/>
    <n v="12.936"/>
    <n v="0.28000000000000003"/>
    <s v="50% ; 1%"/>
    <n v="-33.264000000000003"/>
    <n v="2015"/>
  </r>
  <r>
    <n v="929"/>
    <s v="CA-2015-115091"/>
    <d v="2015-10-05T00:00:00"/>
    <d v="2015-10-09T00:00:00"/>
    <n v="4"/>
    <s v="Standard Class"/>
    <s v="JJ-15760"/>
    <s v="Joel Jenkins"/>
    <s v="HOME OFFICE"/>
    <s v="Springfield"/>
    <x v="17"/>
    <n v="22153"/>
    <s v="South"/>
    <s v="OFF-AP-10000696"/>
    <s v="Office Supplies"/>
    <x v="9"/>
    <s v="Holmes Odor Grabber"/>
    <n v="28.84"/>
    <n v="2"/>
    <s v="pequeño"/>
    <n v="0"/>
    <s v="0%"/>
    <n v="0"/>
    <n v="9.5172000000000008"/>
    <n v="0.33"/>
    <s v="50% ; 1%"/>
    <n v="-19.322800000000001"/>
    <n v="2015"/>
  </r>
  <r>
    <n v="930"/>
    <s v="CA-2017-144932"/>
    <d v="2017-04-14T00:00:00"/>
    <d v="2017-04-17T00:00:00"/>
    <n v="3"/>
    <s v="First Class"/>
    <s v="AB-10165"/>
    <s v="Alan Barnes"/>
    <s v="CONSUMER"/>
    <s v="Toledo"/>
    <x v="24"/>
    <n v="43615"/>
    <s v="East"/>
    <s v="OFF-AR-10003560"/>
    <s v="Office Supplies"/>
    <x v="6"/>
    <s v="Zebra Zazzle Fluorescent Highlighters"/>
    <n v="14.592000000000001"/>
    <n v="3"/>
    <s v="pequeño"/>
    <n v="0.2"/>
    <s v="10% - 20%"/>
    <n v="-2.9184000000000001"/>
    <n v="2.5535999999999999"/>
    <n v="0.18"/>
    <s v="50% ; 1%"/>
    <n v="-9.1199999999999992"/>
    <n v="2017"/>
  </r>
  <r>
    <n v="931"/>
    <s v="CA-2017-144932"/>
    <d v="2017-04-14T00:00:00"/>
    <d v="2017-04-17T00:00:00"/>
    <n v="3"/>
    <s v="First Class"/>
    <s v="AB-10165"/>
    <s v="Alan Barnes"/>
    <s v="CONSUMER"/>
    <s v="Toledo"/>
    <x v="24"/>
    <n v="43615"/>
    <s v="East"/>
    <s v="OFF-AR-10001468"/>
    <s v="Office Supplies"/>
    <x v="6"/>
    <s v="Sanford Prismacolor Professional Thick Lead Art Pencils, 36-Color Set"/>
    <n v="89.855999999999995"/>
    <n v="3"/>
    <s v="pequeño"/>
    <n v="0.2"/>
    <s v="10% - 20%"/>
    <n v="-17.9712"/>
    <n v="21.340800000000002"/>
    <n v="0.24"/>
    <s v="50% ; 1%"/>
    <n v="-50.543999999999997"/>
    <n v="2017"/>
  </r>
  <r>
    <n v="932"/>
    <s v="CA-2017-144932"/>
    <d v="2017-04-14T00:00:00"/>
    <d v="2017-04-17T00:00:00"/>
    <n v="3"/>
    <s v="First Class"/>
    <s v="AB-10165"/>
    <s v="Alan Barnes"/>
    <s v="CONSUMER"/>
    <s v="Toledo"/>
    <x v="24"/>
    <n v="43615"/>
    <s v="East"/>
    <s v="OFF-PA-10004971"/>
    <s v="Office Supplies"/>
    <x v="10"/>
    <s v="Xerox 196"/>
    <n v="13.872"/>
    <n v="3"/>
    <s v="pequeño"/>
    <n v="0.2"/>
    <s v="10% - 20%"/>
    <n v="-2.7744"/>
    <n v="5.0286"/>
    <n v="0.36"/>
    <s v="50% ; 1%"/>
    <n v="-6.069"/>
    <n v="2017"/>
  </r>
  <r>
    <n v="933"/>
    <s v="CA-2017-114216"/>
    <d v="2017-09-02T00:00:00"/>
    <d v="2017-09-06T00:00:00"/>
    <n v="4"/>
    <s v="Standard Class"/>
    <s v="RK-19300"/>
    <s v="Ralph Kennedy"/>
    <s v="CONSUMER"/>
    <s v="Philadelphia"/>
    <x v="9"/>
    <n v="19140"/>
    <s v="East"/>
    <s v="OFF-PA-10002195"/>
    <s v="Office Supplies"/>
    <x v="10"/>
    <s v="RSVP Cards &amp; Envelopes, Blank White, 8-1/2&quot; X 11&quot;, 24 Cards/25 Envelopes/Set"/>
    <n v="12.192"/>
    <n v="3"/>
    <s v="pequeño"/>
    <n v="0.2"/>
    <s v="10% - 20%"/>
    <n v="-2.4384000000000001"/>
    <n v="4.1147999999999998"/>
    <n v="0.34"/>
    <s v="50% ; 1%"/>
    <n v="-5.6387999999999998"/>
    <n v="2017"/>
  </r>
  <r>
    <n v="934"/>
    <s v="CA-2016-140081"/>
    <d v="2016-06-20T00:00:00"/>
    <d v="2016-06-24T00:00:00"/>
    <n v="4"/>
    <s v="Standard Class"/>
    <s v="CG-12040"/>
    <s v="Catherine Glotzbach"/>
    <s v="HOME OFFICE"/>
    <s v="Philadelphia"/>
    <x v="9"/>
    <n v="19120"/>
    <s v="East"/>
    <s v="OFF-PA-10001745"/>
    <s v="Office Supplies"/>
    <x v="10"/>
    <s v="Wirebound Message Books, 2 7/8&quot; x 5&quot;, 3 Forms per Page"/>
    <n v="45.055999999999997"/>
    <n v="8"/>
    <s v="grande"/>
    <n v="0.2"/>
    <s v="10% - 20%"/>
    <n v="-9.0112000000000005"/>
    <n v="15.2064"/>
    <n v="0.34"/>
    <s v="50% ; 1%"/>
    <n v="-20.8384"/>
    <n v="2016"/>
  </r>
  <r>
    <n v="935"/>
    <s v="CA-2016-140081"/>
    <d v="2016-06-20T00:00:00"/>
    <d v="2016-06-24T00:00:00"/>
    <n v="4"/>
    <s v="Standard Class"/>
    <s v="CG-12040"/>
    <s v="Catherine Glotzbach"/>
    <s v="HOME OFFICE"/>
    <s v="Philadelphia"/>
    <x v="9"/>
    <n v="19120"/>
    <s v="East"/>
    <s v="OFF-BI-10004826"/>
    <s v="Office Supplies"/>
    <x v="8"/>
    <s v="JM Magazine Binder"/>
    <n v="29.718"/>
    <n v="6"/>
    <s v="mediano"/>
    <n v="0.7"/>
    <s v="70% - 80%"/>
    <n v="-20.802599999999998"/>
    <n v="-21.793199999999999"/>
    <n v="-0.73"/>
    <s v="-52% ; -98%"/>
    <n v="-30.708600000000001"/>
    <n v="2016"/>
  </r>
  <r>
    <n v="936"/>
    <s v="CA-2016-140081"/>
    <d v="2016-06-20T00:00:00"/>
    <d v="2016-06-24T00:00:00"/>
    <n v="4"/>
    <s v="Standard Class"/>
    <s v="CG-12040"/>
    <s v="Catherine Glotzbach"/>
    <s v="HOME OFFICE"/>
    <s v="Philadelphia"/>
    <x v="9"/>
    <n v="19120"/>
    <s v="East"/>
    <s v="OFF-PA-10001870"/>
    <s v="Office Supplies"/>
    <x v="10"/>
    <s v="Xerox 202"/>
    <n v="15.552"/>
    <n v="3"/>
    <s v="pequeño"/>
    <n v="0.2"/>
    <s v="10% - 20%"/>
    <n v="-3.1104000000000003"/>
    <n v="5.4432"/>
    <n v="0.35"/>
    <s v="50% ; 1%"/>
    <n v="-6.9984000000000002"/>
    <n v="2016"/>
  </r>
  <r>
    <n v="937"/>
    <s v="CA-2016-140081"/>
    <d v="2016-06-20T00:00:00"/>
    <d v="2016-06-24T00:00:00"/>
    <n v="4"/>
    <s v="Standard Class"/>
    <s v="CG-12040"/>
    <s v="Catherine Glotzbach"/>
    <s v="HOME OFFICE"/>
    <s v="Philadelphia"/>
    <x v="9"/>
    <n v="19120"/>
    <s v="East"/>
    <s v="OFF-AP-10001058"/>
    <s v="Office Supplies"/>
    <x v="9"/>
    <s v="Sanyo 2.5 Cubic Foot Mid-Size Office Refrigerators"/>
    <n v="447.69600000000003"/>
    <n v="2"/>
    <s v="pequeño"/>
    <n v="0.2"/>
    <s v="10% - 20%"/>
    <n v="-89.539200000000008"/>
    <n v="33.577199999999998"/>
    <n v="0.08"/>
    <s v="50% ; 1%"/>
    <n v="-324.57960000000003"/>
    <n v="2016"/>
  </r>
  <r>
    <n v="938"/>
    <s v="US-2017-111745"/>
    <d v="2017-11-05T00:00:00"/>
    <d v="2017-11-06T00:00:00"/>
    <n v="1"/>
    <s v="First Class"/>
    <s v="RA-19885"/>
    <s v="Ruben Ausman"/>
    <s v="CORPORATE"/>
    <s v="Farmington"/>
    <x v="27"/>
    <n v="87401"/>
    <s v="West"/>
    <s v="TEC-AC-10003911"/>
    <s v="Technology"/>
    <x v="11"/>
    <s v="NETGEAR AC1750 Dual Band Gigabit Smart WiFi Router"/>
    <n v="159.99"/>
    <n v="1"/>
    <s v="pequeño"/>
    <n v="0"/>
    <s v="0%"/>
    <n v="0"/>
    <n v="54.396599999999999"/>
    <n v="0.34"/>
    <s v="50% ; 1%"/>
    <n v="-105.5934"/>
    <n v="2017"/>
  </r>
  <r>
    <n v="939"/>
    <s v="CA-2015-148250"/>
    <d v="2015-12-13T00:00:00"/>
    <d v="2015-12-17T00:00:00"/>
    <n v="4"/>
    <s v="Standard Class"/>
    <s v="RP-19270"/>
    <s v="Rachel Payne"/>
    <s v="CORPORATE"/>
    <s v="Riverside"/>
    <x v="1"/>
    <n v="92503"/>
    <s v="West"/>
    <s v="OFF-PA-10000289"/>
    <s v="Office Supplies"/>
    <x v="10"/>
    <s v="Xerox 213"/>
    <n v="12.96"/>
    <n v="2"/>
    <s v="pequeño"/>
    <n v="0"/>
    <s v="0%"/>
    <n v="0"/>
    <n v="6.2207999999999997"/>
    <n v="0.48"/>
    <s v="50% ; 1%"/>
    <n v="-6.7392000000000003"/>
    <n v="2015"/>
  </r>
  <r>
    <n v="940"/>
    <s v="CA-2015-148250"/>
    <d v="2015-12-13T00:00:00"/>
    <d v="2015-12-17T00:00:00"/>
    <n v="4"/>
    <s v="Standard Class"/>
    <s v="RP-19270"/>
    <s v="Rachel Payne"/>
    <s v="CORPORATE"/>
    <s v="Riverside"/>
    <x v="1"/>
    <n v="92503"/>
    <s v="West"/>
    <s v="OFF-AP-10003040"/>
    <s v="Office Supplies"/>
    <x v="9"/>
    <s v="Fellowes 8 Outlet Superior Workstation Surge Protector w/o Phone/Fax/Modem Protection"/>
    <n v="134.47999999999999"/>
    <n v="4"/>
    <s v="mediano"/>
    <n v="0"/>
    <s v="0%"/>
    <n v="0"/>
    <n v="34.964799999999997"/>
    <n v="0.26"/>
    <s v="50% ; 1%"/>
    <n v="-99.515199999999993"/>
    <n v="2015"/>
  </r>
  <r>
    <n v="941"/>
    <s v="CA-2016-105760"/>
    <d v="2016-06-19T00:00:00"/>
    <d v="2016-06-20T00:00:00"/>
    <n v="1"/>
    <s v="First Class"/>
    <s v="KC-16255"/>
    <s v="Karen Carlisle"/>
    <s v="CORPORATE"/>
    <s v="San Francisco"/>
    <x v="1"/>
    <n v="94110"/>
    <s v="West"/>
    <s v="OFF-PA-10000350"/>
    <s v="Office Supplies"/>
    <x v="10"/>
    <s v="Message Book, Standard Line &quot;While You Were Out&quot;, 5 1/2&quot; X 4&quot;, 200 Sets/Book"/>
    <n v="17.12"/>
    <n v="2"/>
    <s v="pequeño"/>
    <n v="0"/>
    <s v="0%"/>
    <n v="0"/>
    <n v="8.0464000000000002"/>
    <n v="0.47"/>
    <s v="50% ; 1%"/>
    <n v="-9.0736000000000008"/>
    <n v="2016"/>
  </r>
  <r>
    <n v="942"/>
    <s v="CA-2016-142958"/>
    <d v="2016-12-13T00:00:00"/>
    <d v="2016-12-20T00:00:00"/>
    <n v="7"/>
    <s v="Standard Class"/>
    <s v="RW-19630"/>
    <s v="Rob Williams"/>
    <s v="CORPORATE"/>
    <s v="Torrance"/>
    <x v="1"/>
    <n v="90503"/>
    <s v="West"/>
    <s v="OFF-BI-10001759"/>
    <s v="Office Supplies"/>
    <x v="8"/>
    <s v="Acco Pressboard Covers with Storage Hooks, 14 7/8&quot; x 11&quot;, Dark Blue"/>
    <n v="6.0960000000000001"/>
    <n v="2"/>
    <s v="pequeño"/>
    <n v="0.2"/>
    <s v="10% - 20%"/>
    <n v="-1.2192000000000001"/>
    <n v="2.2098"/>
    <n v="0.36"/>
    <s v="50% ; 1%"/>
    <n v="-2.6669999999999998"/>
    <n v="2016"/>
  </r>
  <r>
    <n v="943"/>
    <s v="CA-2016-142958"/>
    <d v="2016-12-13T00:00:00"/>
    <d v="2016-12-20T00:00:00"/>
    <n v="7"/>
    <s v="Standard Class"/>
    <s v="RW-19630"/>
    <s v="Rob Williams"/>
    <s v="CORPORATE"/>
    <s v="Torrance"/>
    <x v="1"/>
    <n v="90503"/>
    <s v="West"/>
    <s v="FUR-TA-10000577"/>
    <s v="Furniture"/>
    <x v="3"/>
    <s v="Bretford CR4500 Series Slim Rectangular Table"/>
    <n v="1114.2719999999999"/>
    <n v="4"/>
    <s v="mediano"/>
    <n v="0.2"/>
    <s v="10% - 20%"/>
    <n v="-222.8544"/>
    <n v="41.785200000000003"/>
    <n v="0.04"/>
    <s v="50% ; 1%"/>
    <n v="-849.63239999999996"/>
    <n v="2016"/>
  </r>
  <r>
    <n v="944"/>
    <s v="CA-2015-120880"/>
    <d v="2015-05-29T00:00:00"/>
    <d v="2015-06-03T00:00:00"/>
    <n v="5"/>
    <s v="Standard Class"/>
    <s v="JL-15850"/>
    <s v="John Lucas"/>
    <s v="CONSUMER"/>
    <s v="Seattle"/>
    <x v="4"/>
    <n v="98105"/>
    <s v="West"/>
    <s v="OFF-PA-10004101"/>
    <s v="Office Supplies"/>
    <x v="10"/>
    <s v="Xerox 1894"/>
    <n v="32.4"/>
    <n v="5"/>
    <s v="mediano"/>
    <n v="0"/>
    <s v="0%"/>
    <n v="0"/>
    <n v="15.552"/>
    <n v="0.48"/>
    <s v="50% ; 1%"/>
    <n v="-16.847999999999999"/>
    <n v="2015"/>
  </r>
  <r>
    <n v="945"/>
    <s v="CA-2015-120880"/>
    <d v="2015-05-29T00:00:00"/>
    <d v="2015-06-03T00:00:00"/>
    <n v="5"/>
    <s v="Standard Class"/>
    <s v="JL-15850"/>
    <s v="John Lucas"/>
    <s v="CONSUMER"/>
    <s v="Seattle"/>
    <x v="4"/>
    <n v="98105"/>
    <s v="West"/>
    <s v="OFF-ST-10001496"/>
    <s v="Office Supplies"/>
    <x v="4"/>
    <s v="Standard Rollaway File with Lock"/>
    <n v="540.57000000000005"/>
    <n v="3"/>
    <s v="pequeño"/>
    <n v="0"/>
    <s v="0%"/>
    <n v="0"/>
    <n v="140.54820000000001"/>
    <n v="0.26"/>
    <s v="50% ; 1%"/>
    <n v="-400.02179999999998"/>
    <n v="2015"/>
  </r>
  <r>
    <n v="946"/>
    <s v="CA-2015-120880"/>
    <d v="2015-05-29T00:00:00"/>
    <d v="2015-06-03T00:00:00"/>
    <n v="5"/>
    <s v="Standard Class"/>
    <s v="JL-15850"/>
    <s v="John Lucas"/>
    <s v="CONSUMER"/>
    <s v="Seattle"/>
    <x v="4"/>
    <n v="98105"/>
    <s v="West"/>
    <s v="OFF-BI-10002931"/>
    <s v="Office Supplies"/>
    <x v="8"/>
    <s v="Avery Trapezoid Extra Heavy Duty 4&quot; Binders"/>
    <n v="167.76"/>
    <n v="5"/>
    <s v="mediano"/>
    <n v="0.2"/>
    <s v="10% - 20%"/>
    <n v="-33.552"/>
    <n v="62.91"/>
    <n v="0.38"/>
    <s v="50% ; 1%"/>
    <n v="-71.298000000000002"/>
    <n v="2015"/>
  </r>
  <r>
    <n v="947"/>
    <s v="US-2015-140200"/>
    <d v="2015-07-26T00:00:00"/>
    <d v="2015-07-28T00:00:00"/>
    <n v="2"/>
    <s v="First Class"/>
    <s v="CA-12775"/>
    <s v="Cynthia Arntzen"/>
    <s v="CONSUMER"/>
    <s v="Mesa"/>
    <x v="16"/>
    <n v="85204"/>
    <s v="West"/>
    <s v="FUR-TA-10002356"/>
    <s v="Furniture"/>
    <x v="3"/>
    <s v="Bevis Boat-Shaped Conference Table"/>
    <n v="393.16500000000002"/>
    <n v="3"/>
    <s v="pequeño"/>
    <n v="0.5"/>
    <s v="45% - 60%"/>
    <n v="-196.58250000000001"/>
    <n v="-204.44579999999999"/>
    <n v="-0.52"/>
    <s v="-52% ; -98%"/>
    <n v="-401.0283"/>
    <n v="2015"/>
  </r>
  <r>
    <n v="948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FUR-FU-10003601"/>
    <s v="Furniture"/>
    <x v="5"/>
    <s v="Deflect-o RollaMat Studded, Beveled Mat for Medium Pile Carpeting"/>
    <n v="516.48800000000006"/>
    <n v="7"/>
    <s v="mediano"/>
    <n v="0.2"/>
    <s v="10% - 20%"/>
    <n v="-103.29760000000002"/>
    <n v="-12.9122"/>
    <n v="-0.03"/>
    <s v="-1% ; -15%"/>
    <n v="-426.1026"/>
    <n v="2017"/>
  </r>
  <r>
    <n v="949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FUR-FU-10000576"/>
    <s v="Furniture"/>
    <x v="5"/>
    <s v="Luxo Professional Fluorescent Magnifier Lamp with Clamp-Mount Base"/>
    <n v="1007.232"/>
    <n v="6"/>
    <s v="mediano"/>
    <n v="0.2"/>
    <s v="10% - 20%"/>
    <n v="-201.44640000000001"/>
    <n v="75.542400000000001"/>
    <n v="0.08"/>
    <s v="50% ; 1%"/>
    <n v="-730.2432"/>
    <n v="2017"/>
  </r>
  <r>
    <n v="950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FUR-TA-10004154"/>
    <s v="Furniture"/>
    <x v="3"/>
    <s v="Riverside Furniture Oval Coffee Table, Oval End Table, End Table with Drawer"/>
    <n v="2065.3200000000002"/>
    <n v="12"/>
    <s v="grande"/>
    <n v="0.4"/>
    <s v="30% - 40%"/>
    <n v="-826.12800000000016"/>
    <n v="-619.596"/>
    <n v="-0.3"/>
    <s v="-16% ; -30%"/>
    <n v="-1858.788"/>
    <n v="2017"/>
  </r>
  <r>
    <n v="951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OFF-PA-10000788"/>
    <s v="Office Supplies"/>
    <x v="10"/>
    <s v="Xerox 210"/>
    <n v="15.552"/>
    <n v="3"/>
    <s v="pequeño"/>
    <n v="0.2"/>
    <s v="10% - 20%"/>
    <n v="-3.1104000000000003"/>
    <n v="5.4432"/>
    <n v="0.35"/>
    <s v="50% ; 1%"/>
    <n v="-6.9984000000000002"/>
    <n v="2017"/>
  </r>
  <r>
    <n v="952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OFF-PA-10002479"/>
    <s v="Office Supplies"/>
    <x v="10"/>
    <s v="Xerox 4200 Series MultiUse Premium Copy Paper (20Lb. and 84 Bright)"/>
    <n v="25.344000000000001"/>
    <n v="6"/>
    <s v="mediano"/>
    <n v="0.2"/>
    <s v="10% - 20%"/>
    <n v="-5.0688000000000004"/>
    <n v="7.92"/>
    <n v="0.31"/>
    <s v="50% ; 1%"/>
    <n v="-12.3552"/>
    <n v="2017"/>
  </r>
  <r>
    <n v="953"/>
    <s v="CA-2017-131156"/>
    <d v="2017-04-03T00:00:00"/>
    <d v="2017-04-07T00:00:00"/>
    <n v="4"/>
    <s v="Standard Class"/>
    <s v="KH-16360"/>
    <s v="Katherine Hughes"/>
    <s v="CONSUMER"/>
    <s v="Philadelphia"/>
    <x v="9"/>
    <n v="19143"/>
    <s v="East"/>
    <s v="FUR-FU-10001940"/>
    <s v="Furniture"/>
    <x v="5"/>
    <s v="Staple-based wall hangings"/>
    <n v="25.472000000000001"/>
    <n v="4"/>
    <s v="mediano"/>
    <n v="0.2"/>
    <s v="10% - 20%"/>
    <n v="-5.0944000000000003"/>
    <n v="7.6416000000000004"/>
    <n v="0.3"/>
    <s v="50% ; 1%"/>
    <n v="-12.736000000000001"/>
    <n v="2017"/>
  </r>
  <r>
    <n v="954"/>
    <s v="CA-2017-136539"/>
    <d v="2017-12-28T00:00:00"/>
    <d v="2018-01-01T00:00:00"/>
    <n v="4"/>
    <s v="Standard Class"/>
    <s v="GH-14665"/>
    <s v="Greg Hansen"/>
    <s v="CONSUMER"/>
    <s v="Round Rock"/>
    <x v="5"/>
    <n v="78664"/>
    <s v="Central"/>
    <s v="OFF-AR-10001958"/>
    <s v="Office Supplies"/>
    <x v="6"/>
    <s v="Stanley Bostitch Contemporary Electric Pencil Sharpeners"/>
    <n v="27.167999999999999"/>
    <n v="2"/>
    <s v="pequeño"/>
    <n v="0.2"/>
    <s v="10% - 20%"/>
    <n v="-5.4336000000000002"/>
    <n v="2.7168000000000001"/>
    <n v="0.1"/>
    <s v="50% ; 1%"/>
    <n v="-19.017600000000002"/>
    <n v="2017"/>
  </r>
  <r>
    <n v="955"/>
    <s v="CA-2017-136539"/>
    <d v="2017-12-28T00:00:00"/>
    <d v="2018-01-01T00:00:00"/>
    <n v="4"/>
    <s v="Standard Class"/>
    <s v="GH-14665"/>
    <s v="Greg Hansen"/>
    <s v="CONSUMER"/>
    <s v="Round Rock"/>
    <x v="5"/>
    <n v="78664"/>
    <s v="Central"/>
    <s v="FUR-BO-10004709"/>
    <s v="Furniture"/>
    <x v="0"/>
    <s v="Bush Westfield Collection Bookcases, Medium Cherry Finish"/>
    <n v="78.852800000000002"/>
    <n v="2"/>
    <s v="pequeño"/>
    <n v="0.32"/>
    <s v="30% - 40%"/>
    <n v="-25.232896"/>
    <n v="-11.596"/>
    <n v="-0.15"/>
    <s v="-1% ; -15%"/>
    <n v="-65.215903999999995"/>
    <n v="2017"/>
  </r>
  <r>
    <n v="956"/>
    <s v="CA-2017-119305"/>
    <d v="2017-11-30T00:00:00"/>
    <d v="2017-12-04T00:00:00"/>
    <n v="4"/>
    <s v="Standard Class"/>
    <s v="SW-20275"/>
    <s v="Scott Williamson"/>
    <s v="CONSUMER"/>
    <s v="Jackson"/>
    <x v="35"/>
    <n v="39212"/>
    <s v="South"/>
    <s v="OFF-ST-10000604"/>
    <s v="Office Supplies"/>
    <x v="4"/>
    <s v="Home/Office Personal File Carts"/>
    <n v="173.8"/>
    <n v="5"/>
    <s v="mediano"/>
    <n v="0"/>
    <s v="0%"/>
    <n v="0"/>
    <n v="43.45"/>
    <n v="0.25"/>
    <s v="50% ; 1%"/>
    <n v="-130.35"/>
    <n v="2017"/>
  </r>
  <r>
    <n v="957"/>
    <s v="CA-2017-102414"/>
    <d v="2017-05-15T00:00:00"/>
    <d v="2017-05-18T00:00:00"/>
    <n v="3"/>
    <s v="Second Class"/>
    <s v="JA-15970"/>
    <s v="Joseph Airdo"/>
    <s v="CONSUMER"/>
    <s v="Phoenix"/>
    <x v="16"/>
    <n v="85023"/>
    <s v="West"/>
    <s v="TEC-PH-10002923"/>
    <s v="Technology"/>
    <x v="7"/>
    <s v="Logitech B530 USB Headset - headset - Full size, Binaural"/>
    <n v="29.591999999999999"/>
    <n v="1"/>
    <s v="pequeño"/>
    <n v="0.2"/>
    <s v="10% - 20%"/>
    <n v="-5.9184000000000001"/>
    <n v="2.5893000000000002"/>
    <n v="0.09"/>
    <s v="50% ; 1%"/>
    <n v="-21.084299999999999"/>
    <n v="2017"/>
  </r>
  <r>
    <n v="958"/>
    <s v="CA-2017-102414"/>
    <d v="2017-05-15T00:00:00"/>
    <d v="2017-05-18T00:00:00"/>
    <n v="3"/>
    <s v="Second Class"/>
    <s v="JA-15970"/>
    <s v="Joseph Airdo"/>
    <s v="CONSUMER"/>
    <s v="Phoenix"/>
    <x v="16"/>
    <n v="85023"/>
    <s v="West"/>
    <s v="OFF-BI-10004465"/>
    <s v="Office Supplies"/>
    <x v="8"/>
    <s v="Avery Durable Slant Ring Binders"/>
    <n v="4.7519999999999998"/>
    <n v="2"/>
    <s v="pequeño"/>
    <n v="0.7"/>
    <s v="70% - 80%"/>
    <n v="-3.3263999999999996"/>
    <n v="-3.1680000000000001"/>
    <n v="-0.67"/>
    <s v="-52% ; -98%"/>
    <n v="-4.5936000000000003"/>
    <n v="2017"/>
  </r>
  <r>
    <n v="959"/>
    <s v="CA-2017-102414"/>
    <d v="2017-05-15T00:00:00"/>
    <d v="2017-05-18T00:00:00"/>
    <n v="3"/>
    <s v="Second Class"/>
    <s v="JA-15970"/>
    <s v="Joseph Airdo"/>
    <s v="CONSUMER"/>
    <s v="Phoenix"/>
    <x v="16"/>
    <n v="85023"/>
    <s v="West"/>
    <s v="OFF-PA-10002333"/>
    <s v="Office Supplies"/>
    <x v="10"/>
    <s v="Universal Ultra Bright White Copier/Laser Paper, 8 1/2&quot; x 11&quot;, Ream"/>
    <n v="15.552"/>
    <n v="3"/>
    <s v="pequeño"/>
    <n v="0.2"/>
    <s v="10% - 20%"/>
    <n v="-3.1104000000000003"/>
    <n v="5.6375999999999999"/>
    <n v="0.36"/>
    <s v="50% ; 1%"/>
    <n v="-6.8040000000000003"/>
    <n v="2017"/>
  </r>
  <r>
    <n v="960"/>
    <s v="CA-2015-112571"/>
    <d v="2015-09-22T00:00:00"/>
    <d v="2015-09-22T00:00:00"/>
    <n v="0"/>
    <s v="Same Day"/>
    <s v="DL-12925"/>
    <s v="Daniel Lacy"/>
    <s v="CONSUMER"/>
    <s v="Oceanside"/>
    <x v="1"/>
    <n v="92054"/>
    <s v="West"/>
    <s v="FUR-FU-10004188"/>
    <s v="Furniture"/>
    <x v="5"/>
    <s v="Luxo Professional Combination Clamp-On Lamps"/>
    <n v="204.6"/>
    <n v="2"/>
    <s v="pequeño"/>
    <n v="0"/>
    <s v="0%"/>
    <n v="0"/>
    <n v="53.195999999999998"/>
    <n v="0.26"/>
    <s v="50% ; 1%"/>
    <n v="-151.404"/>
    <n v="2015"/>
  </r>
  <r>
    <n v="961"/>
    <s v="CA-2017-152142"/>
    <d v="2017-11-14T00:00:00"/>
    <d v="2017-11-19T00:00:00"/>
    <n v="5"/>
    <s v="Standard Class"/>
    <s v="LW-16990"/>
    <s v="Lindsay Williams"/>
    <s v="CORPORATE"/>
    <s v="San Francisco"/>
    <x v="1"/>
    <n v="94110"/>
    <s v="West"/>
    <s v="FUR-CH-10002965"/>
    <s v="Furniture"/>
    <x v="1"/>
    <s v="Global Leather Highback Executive Chair with Pneumatic Height Adjustment, Black"/>
    <n v="321.56799999999998"/>
    <n v="2"/>
    <s v="pequeño"/>
    <n v="0.2"/>
    <s v="10% - 20%"/>
    <n v="-64.313599999999994"/>
    <n v="28.1372"/>
    <n v="0.09"/>
    <s v="50% ; 1%"/>
    <n v="-229.1172"/>
    <n v="2017"/>
  </r>
  <r>
    <n v="962"/>
    <s v="CA-2015-160059"/>
    <d v="2015-11-27T00:00:00"/>
    <d v="2015-12-01T00:00:00"/>
    <n v="4"/>
    <s v="Standard Class"/>
    <s v="TB-21190"/>
    <s v="Thomas Brumley"/>
    <s v="HOME OFFICE"/>
    <s v="Fayetteville"/>
    <x v="36"/>
    <n v="72701"/>
    <s v="South"/>
    <s v="OFF-BI-10000145"/>
    <s v="Office Supplies"/>
    <x v="8"/>
    <s v="Zipper Ring Binder Pockets"/>
    <n v="6.24"/>
    <n v="2"/>
    <s v="pequeño"/>
    <n v="0"/>
    <s v="0%"/>
    <n v="0"/>
    <n v="3.0575999999999999"/>
    <n v="0.49"/>
    <s v="50% ; 1%"/>
    <n v="-3.1823999999999999"/>
    <n v="2015"/>
  </r>
  <r>
    <n v="963"/>
    <s v="CA-2016-120859"/>
    <d v="2016-09-01T00:00:00"/>
    <d v="2016-09-04T00:00:00"/>
    <n v="3"/>
    <s v="First Class"/>
    <s v="CV-12805"/>
    <s v="Cynthia Voltz"/>
    <s v="CORPORATE"/>
    <s v="San Francisco"/>
    <x v="1"/>
    <n v="94110"/>
    <s v="West"/>
    <s v="OFF-EN-10001335"/>
    <s v="Office Supplies"/>
    <x v="12"/>
    <s v="White Business Envelopes with Contemporary Seam, Recycled White Business Envelopes"/>
    <n v="21.88"/>
    <n v="2"/>
    <s v="pequeño"/>
    <n v="0"/>
    <s v="0%"/>
    <n v="0"/>
    <n v="10.94"/>
    <n v="0.5"/>
    <s v="50% ; 1%"/>
    <n v="-10.94"/>
    <n v="2016"/>
  </r>
  <r>
    <n v="964"/>
    <s v="CA-2014-127488"/>
    <d v="2014-09-22T00:00:00"/>
    <d v="2014-09-24T00:00:00"/>
    <n v="2"/>
    <s v="Second Class"/>
    <s v="MS-17365"/>
    <s v="Maribeth Schnelling"/>
    <s v="CONSUMER"/>
    <s v="Boca Raton"/>
    <x v="2"/>
    <n v="33433"/>
    <s v="South"/>
    <s v="OFF-LA-10001613"/>
    <s v="Office Supplies"/>
    <x v="2"/>
    <s v="Avery File Folder Labels"/>
    <n v="4.6079999999999997"/>
    <n v="2"/>
    <s v="pequeño"/>
    <n v="0.2"/>
    <s v="10% - 20%"/>
    <n v="-0.92159999999999997"/>
    <n v="1.6704000000000001"/>
    <n v="0.36"/>
    <s v="50% ; 1%"/>
    <n v="-2.016"/>
    <n v="2014"/>
  </r>
  <r>
    <n v="965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LA-10004055"/>
    <s v="Office Supplies"/>
    <x v="2"/>
    <s v="Color-Coded Legal Exhibit Labels"/>
    <n v="9.82"/>
    <n v="2"/>
    <s v="pequeño"/>
    <n v="0"/>
    <s v="0%"/>
    <n v="0"/>
    <n v="4.8117999999999999"/>
    <n v="0.49"/>
    <s v="50% ; 1%"/>
    <n v="-5.0082000000000004"/>
    <n v="2017"/>
  </r>
  <r>
    <n v="966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AR-10004344"/>
    <s v="Office Supplies"/>
    <x v="6"/>
    <s v="Bulldog Vacuum Base Pencil Sharpener"/>
    <n v="35.97"/>
    <n v="3"/>
    <s v="pequeño"/>
    <n v="0"/>
    <s v="0%"/>
    <n v="0"/>
    <n v="9.7119"/>
    <n v="0.27"/>
    <s v="50% ; 1%"/>
    <n v="-26.258099999999999"/>
    <n v="2017"/>
  </r>
  <r>
    <n v="967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PA-10004621"/>
    <s v="Office Supplies"/>
    <x v="10"/>
    <s v="Xerox 212"/>
    <n v="12.96"/>
    <n v="2"/>
    <s v="pequeño"/>
    <n v="0"/>
    <s v="0%"/>
    <n v="0"/>
    <n v="6.2207999999999997"/>
    <n v="0.48"/>
    <s v="50% ; 1%"/>
    <n v="-6.7392000000000003"/>
    <n v="2017"/>
  </r>
  <r>
    <n v="968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PA-10001281"/>
    <s v="Office Supplies"/>
    <x v="10"/>
    <s v="Computer Printout Paper with Letter-Trim Fine Perforations"/>
    <n v="191.6"/>
    <n v="4"/>
    <s v="mediano"/>
    <n v="0"/>
    <s v="0%"/>
    <n v="0"/>
    <n v="91.968000000000004"/>
    <n v="0.48"/>
    <s v="50% ; 1%"/>
    <n v="-99.632000000000005"/>
    <n v="2017"/>
  </r>
  <r>
    <n v="969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LA-10001613"/>
    <s v="Office Supplies"/>
    <x v="2"/>
    <s v="Avery File Folder Labels"/>
    <n v="8.64"/>
    <n v="3"/>
    <s v="pequeño"/>
    <n v="0"/>
    <s v="0%"/>
    <n v="0"/>
    <n v="4.2336"/>
    <n v="0.49"/>
    <s v="50% ; 1%"/>
    <n v="-4.4063999999999997"/>
    <n v="2017"/>
  </r>
  <r>
    <n v="970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ST-10001097"/>
    <s v="Office Supplies"/>
    <x v="4"/>
    <s v="Office Impressions Heavy Duty Welded Shelving &amp; Multimedia Storage Drawers"/>
    <n v="501.81"/>
    <n v="3"/>
    <s v="pequeño"/>
    <n v="0"/>
    <s v="0%"/>
    <n v="0"/>
    <n v="0"/>
    <n v="0"/>
    <s v="0%"/>
    <n v="-501.81"/>
    <n v="2017"/>
  </r>
  <r>
    <n v="971"/>
    <s v="CA-2014-115791"/>
    <d v="2014-01-16T00:00:00"/>
    <d v="2014-01-18T00:00:00"/>
    <n v="2"/>
    <s v="Second Class"/>
    <s v="DL-13315"/>
    <s v="Delfina Latchford"/>
    <s v="CONSUMER"/>
    <s v="Philadelphia"/>
    <x v="9"/>
    <n v="19134"/>
    <s v="East"/>
    <s v="FUR-FU-10001095"/>
    <s v="Furniture"/>
    <x v="5"/>
    <s v="DAX Black Cherry Wood-Tone Poster Frame"/>
    <n v="127.104"/>
    <n v="6"/>
    <s v="mediano"/>
    <n v="0.2"/>
    <s v="10% - 20%"/>
    <n v="-25.4208"/>
    <n v="28.598400000000002"/>
    <n v="0.23"/>
    <s v="50% ; 1%"/>
    <n v="-73.084800000000001"/>
    <n v="2014"/>
  </r>
  <r>
    <n v="972"/>
    <s v="CA-2014-115791"/>
    <d v="2014-01-16T00:00:00"/>
    <d v="2014-01-18T00:00:00"/>
    <n v="2"/>
    <s v="Second Class"/>
    <s v="DL-13315"/>
    <s v="Delfina Latchford"/>
    <s v="CONSUMER"/>
    <s v="Philadelphia"/>
    <x v="9"/>
    <n v="19134"/>
    <s v="East"/>
    <s v="TEC-PH-10004614"/>
    <s v="Technology"/>
    <x v="7"/>
    <s v="AT&amp;T 841000 Phone"/>
    <n v="124.2"/>
    <n v="3"/>
    <s v="pequeño"/>
    <n v="0.4"/>
    <s v="30% - 40%"/>
    <n v="-49.680000000000007"/>
    <n v="-31.05"/>
    <n v="-0.25"/>
    <s v="-16% ; -30%"/>
    <n v="-105.57"/>
    <n v="2014"/>
  </r>
  <r>
    <n v="973"/>
    <s v="CA-2014-115791"/>
    <d v="2014-01-16T00:00:00"/>
    <d v="2014-01-18T00:00:00"/>
    <n v="2"/>
    <s v="Second Class"/>
    <s v="DL-13315"/>
    <s v="Delfina Latchford"/>
    <s v="CONSUMER"/>
    <s v="Philadelphia"/>
    <x v="9"/>
    <n v="19134"/>
    <s v="East"/>
    <s v="OFF-BI-10001575"/>
    <s v="Office Supplies"/>
    <x v="8"/>
    <s v="GBC Linen Binding Covers"/>
    <n v="18.588000000000001"/>
    <n v="2"/>
    <s v="pequeño"/>
    <n v="0.7"/>
    <s v="70% - 80%"/>
    <n v="-13.0116"/>
    <n v="-13.6312"/>
    <n v="-0.73"/>
    <s v="-52% ; -98%"/>
    <n v="-19.207599999999999"/>
    <n v="2014"/>
  </r>
  <r>
    <n v="974"/>
    <s v="CA-2014-115791"/>
    <d v="2014-01-16T00:00:00"/>
    <d v="2014-01-18T00:00:00"/>
    <n v="2"/>
    <s v="Second Class"/>
    <s v="DL-13315"/>
    <s v="Delfina Latchford"/>
    <s v="CONSUMER"/>
    <s v="Philadelphia"/>
    <x v="9"/>
    <n v="19134"/>
    <s v="East"/>
    <s v="OFF-LA-10001074"/>
    <s v="Office Supplies"/>
    <x v="2"/>
    <s v="Round Specialty Laser Printer Labels"/>
    <n v="30.071999999999999"/>
    <n v="3"/>
    <s v="pequeño"/>
    <n v="0.2"/>
    <s v="10% - 20%"/>
    <n v="-6.0144000000000002"/>
    <n v="10.1493"/>
    <n v="0.34"/>
    <s v="50% ; 1%"/>
    <n v="-13.908300000000001"/>
    <n v="2014"/>
  </r>
  <r>
    <n v="975"/>
    <s v="US-2017-103247"/>
    <d v="2017-10-05T00:00:00"/>
    <d v="2017-10-08T00:00:00"/>
    <n v="3"/>
    <s v="Second Class"/>
    <s v="PO-19195"/>
    <s v="Phillina Ober"/>
    <s v="HOME OFFICE"/>
    <s v="New York City"/>
    <x v="15"/>
    <n v="10011"/>
    <s v="East"/>
    <s v="TEC-PH-10003555"/>
    <s v="Technology"/>
    <x v="7"/>
    <s v="Motorola HK250 Universal Bluetooth Headset"/>
    <n v="160.93"/>
    <n v="7"/>
    <s v="mediano"/>
    <n v="0"/>
    <s v="0%"/>
    <n v="0"/>
    <n v="3.2185999999999999"/>
    <n v="0.02"/>
    <s v="50% ; 1%"/>
    <n v="-157.7114"/>
    <n v="2017"/>
  </r>
  <r>
    <n v="976"/>
    <s v="US-2017-103247"/>
    <d v="2017-10-05T00:00:00"/>
    <d v="2017-10-08T00:00:00"/>
    <n v="3"/>
    <s v="Second Class"/>
    <s v="PO-19195"/>
    <s v="Phillina Ober"/>
    <s v="HOME OFFICE"/>
    <s v="New York City"/>
    <x v="15"/>
    <n v="10011"/>
    <s v="East"/>
    <s v="OFF-BI-10004492"/>
    <s v="Office Supplies"/>
    <x v="8"/>
    <s v="Tuf-Vin Binders"/>
    <n v="75.792000000000002"/>
    <n v="3"/>
    <s v="pequeño"/>
    <n v="0.2"/>
    <s v="10% - 20%"/>
    <n v="-15.1584"/>
    <n v="25.579799999999999"/>
    <n v="0.34"/>
    <s v="50% ; 1%"/>
    <n v="-35.053800000000003"/>
    <n v="2017"/>
  </r>
  <r>
    <n v="977"/>
    <s v="US-2017-100209"/>
    <d v="2017-07-09T00:00:00"/>
    <d v="2017-07-15T00:00:00"/>
    <n v="6"/>
    <s v="Standard Class"/>
    <s v="TD-20995"/>
    <s v="Tamara Dahlen"/>
    <s v="CONSUMER"/>
    <s v="Portland"/>
    <x v="21"/>
    <n v="97206"/>
    <s v="West"/>
    <s v="OFF-BI-10002012"/>
    <s v="Office Supplies"/>
    <x v="8"/>
    <s v="Wilson Jones Easy Flow II Sheet Lifters"/>
    <n v="1.08"/>
    <n v="2"/>
    <s v="pequeño"/>
    <n v="0.7"/>
    <s v="70% - 80%"/>
    <n v="-0.75600000000000001"/>
    <n v="-0.79200000000000004"/>
    <n v="-0.73"/>
    <s v="-52% ; -98%"/>
    <n v="-1.1160000000000001"/>
    <n v="2017"/>
  </r>
  <r>
    <n v="978"/>
    <s v="CA-2017-159366"/>
    <d v="2017-01-07T00:00:00"/>
    <d v="2017-01-10T00:00:00"/>
    <n v="3"/>
    <s v="First Class"/>
    <s v="BW-11110"/>
    <s v="Bart Watters"/>
    <s v="CORPORATE"/>
    <s v="Detroit"/>
    <x v="12"/>
    <n v="48205"/>
    <s v="Central"/>
    <s v="TEC-MA-10000822"/>
    <s v="Technology"/>
    <x v="15"/>
    <s v="Lexmark MX611dhe Monochrome Laser Printer"/>
    <n v="3059.982"/>
    <n v="2"/>
    <s v="pequeño"/>
    <n v="0.1"/>
    <s v="10% - 20%"/>
    <n v="-305.9982"/>
    <n v="679.99599999999998"/>
    <n v="0.22"/>
    <s v="50% ; 1%"/>
    <n v="-2073.9877999999999"/>
    <n v="2017"/>
  </r>
  <r>
    <n v="979"/>
    <s v="CA-2016-145499"/>
    <d v="2016-05-30T00:00:00"/>
    <d v="2016-05-31T00:00:00"/>
    <n v="1"/>
    <s v="First Class"/>
    <s v="RW-19690"/>
    <s v="Robert Waldorf"/>
    <s v="CONSUMER"/>
    <s v="Wilmington"/>
    <x v="3"/>
    <n v="28403"/>
    <s v="South"/>
    <s v="OFF-BI-10000848"/>
    <s v="Office Supplies"/>
    <x v="8"/>
    <s v="Angle-D Ring Binders"/>
    <n v="3.282"/>
    <n v="2"/>
    <s v="pequeño"/>
    <n v="0.7"/>
    <s v="70% - 80%"/>
    <n v="-2.2973999999999997"/>
    <n v="-2.6255999999999999"/>
    <n v="-0.8"/>
    <s v="-52% ; -98%"/>
    <n v="-3.6101999999999999"/>
    <n v="2016"/>
  </r>
  <r>
    <n v="980"/>
    <s v="CA-2015-157035"/>
    <d v="2015-12-09T00:00:00"/>
    <d v="2015-12-12T00:00:00"/>
    <n v="3"/>
    <s v="First Class"/>
    <s v="KB-16600"/>
    <s v="Ken Brennan"/>
    <s v="CORPORATE"/>
    <s v="Columbus"/>
    <x v="14"/>
    <n v="47201"/>
    <s v="Central"/>
    <s v="OFF-PA-10004156"/>
    <s v="Office Supplies"/>
    <x v="10"/>
    <s v="Xerox 188"/>
    <n v="34.020000000000003"/>
    <n v="3"/>
    <s v="pequeño"/>
    <n v="0"/>
    <s v="0%"/>
    <n v="0"/>
    <n v="16.669799999999999"/>
    <n v="0.49"/>
    <s v="50% ; 1%"/>
    <n v="-17.350200000000001"/>
    <n v="2015"/>
  </r>
  <r>
    <n v="981"/>
    <s v="CA-2016-144939"/>
    <d v="2016-10-03T00:00:00"/>
    <d v="2016-10-08T00:00:00"/>
    <n v="5"/>
    <s v="Standard Class"/>
    <s v="EB-13870"/>
    <s v="Emily Burns"/>
    <s v="CONSUMER"/>
    <s v="New York City"/>
    <x v="15"/>
    <n v="10035"/>
    <s v="East"/>
    <s v="FUR-CH-10003199"/>
    <s v="Furniture"/>
    <x v="1"/>
    <s v="Office Star - Contemporary Task Swivel Chair"/>
    <n v="599.29200000000003"/>
    <n v="6"/>
    <s v="mediano"/>
    <n v="0.1"/>
    <s v="10% - 20%"/>
    <n v="-59.929200000000009"/>
    <n v="93.223200000000006"/>
    <n v="0.16"/>
    <s v="50% ; 1%"/>
    <n v="-446.13959999999997"/>
    <n v="2016"/>
  </r>
  <r>
    <n v="982"/>
    <s v="CA-2014-163419"/>
    <d v="2014-11-11T00:00:00"/>
    <d v="2014-11-14T00:00:00"/>
    <n v="3"/>
    <s v="Second Class"/>
    <s v="TZ-21580"/>
    <s v="Tracy Zic"/>
    <s v="CONSUMER"/>
    <s v="Louisville"/>
    <x v="22"/>
    <n v="80027"/>
    <s v="West"/>
    <s v="OFF-AR-10000034"/>
    <s v="Office Supplies"/>
    <x v="6"/>
    <s v="BIC Brite Liner Grip Highlighters, Assorted, 5/Pack"/>
    <n v="3.3919999999999999"/>
    <n v="1"/>
    <s v="pequeño"/>
    <n v="0.2"/>
    <s v="10% - 20%"/>
    <n v="-0.6784"/>
    <n v="0.80559999999999998"/>
    <n v="0.24"/>
    <s v="50% ; 1%"/>
    <n v="-1.9079999999999999"/>
    <n v="2014"/>
  </r>
  <r>
    <n v="983"/>
    <s v="CA-2014-163419"/>
    <d v="2014-11-11T00:00:00"/>
    <d v="2014-11-14T00:00:00"/>
    <n v="3"/>
    <s v="Second Class"/>
    <s v="TZ-21580"/>
    <s v="Tracy Zic"/>
    <s v="CONSUMER"/>
    <s v="Louisville"/>
    <x v="22"/>
    <n v="80027"/>
    <s v="West"/>
    <s v="TEC-PH-10000560"/>
    <s v="Technology"/>
    <x v="7"/>
    <s v="Samsung Galaxy S III - 16GB - pebble blue (T-Mobile)"/>
    <n v="559.98400000000004"/>
    <n v="2"/>
    <s v="pequeño"/>
    <n v="0.2"/>
    <s v="10% - 20%"/>
    <n v="-111.99680000000001"/>
    <n v="55.998399999999997"/>
    <n v="0.1"/>
    <s v="50% ; 1%"/>
    <n v="-391.98880000000003"/>
    <n v="2014"/>
  </r>
  <r>
    <n v="984"/>
    <s v="CA-2014-163419"/>
    <d v="2014-11-11T00:00:00"/>
    <d v="2014-11-14T00:00:00"/>
    <n v="3"/>
    <s v="Second Class"/>
    <s v="TZ-21580"/>
    <s v="Tracy Zic"/>
    <s v="CONSUMER"/>
    <s v="Louisville"/>
    <x v="22"/>
    <n v="80027"/>
    <s v="West"/>
    <s v="FUR-CH-10000665"/>
    <s v="Furniture"/>
    <x v="1"/>
    <s v="Global Airflow Leather Mesh Back Chair, Black"/>
    <n v="603.91999999999996"/>
    <n v="5"/>
    <s v="mediano"/>
    <n v="0.2"/>
    <s v="10% - 20%"/>
    <n v="-120.78399999999999"/>
    <n v="75.489999999999995"/>
    <n v="0.13"/>
    <s v="50% ; 1%"/>
    <n v="-407.64600000000002"/>
    <n v="2014"/>
  </r>
  <r>
    <n v="985"/>
    <s v="CA-2017-100314"/>
    <d v="2017-09-29T00:00:00"/>
    <d v="2017-10-05T00:00:00"/>
    <n v="6"/>
    <s v="Standard Class"/>
    <s v="AS-10630"/>
    <s v="Ann Steele"/>
    <s v="HOME OFFICE"/>
    <s v="Pasadena"/>
    <x v="5"/>
    <n v="77506"/>
    <s v="Central"/>
    <s v="OFF-LA-10001569"/>
    <s v="Office Supplies"/>
    <x v="2"/>
    <s v="Avery 499"/>
    <n v="7.968"/>
    <n v="2"/>
    <s v="pequeño"/>
    <n v="0.2"/>
    <s v="10% - 20%"/>
    <n v="-1.5936000000000001"/>
    <n v="2.5895999999999999"/>
    <n v="0.33"/>
    <s v="50% ; 1%"/>
    <n v="-3.7848000000000002"/>
    <n v="2017"/>
  </r>
  <r>
    <n v="986"/>
    <s v="CA-2017-100314"/>
    <d v="2017-09-29T00:00:00"/>
    <d v="2017-10-05T00:00:00"/>
    <n v="6"/>
    <s v="Standard Class"/>
    <s v="AS-10630"/>
    <s v="Ann Steele"/>
    <s v="HOME OFFICE"/>
    <s v="Pasadena"/>
    <x v="5"/>
    <n v="77506"/>
    <s v="Central"/>
    <s v="OFF-EN-10000461"/>
    <s v="Office Supplies"/>
    <x v="12"/>
    <s v="#10- 4 1/8&quot; x 9 1/2&quot; Recycled Envelopes"/>
    <n v="27.968"/>
    <n v="4"/>
    <s v="mediano"/>
    <n v="0.2"/>
    <s v="10% - 20%"/>
    <n v="-5.5936000000000003"/>
    <n v="9.4391999999999996"/>
    <n v="0.34"/>
    <s v="50% ; 1%"/>
    <n v="-12.9352"/>
    <n v="2017"/>
  </r>
  <r>
    <n v="987"/>
    <s v="CA-2017-100314"/>
    <d v="2017-09-29T00:00:00"/>
    <d v="2017-10-05T00:00:00"/>
    <n v="6"/>
    <s v="Standard Class"/>
    <s v="AS-10630"/>
    <s v="Ann Steele"/>
    <s v="HOME OFFICE"/>
    <s v="Pasadena"/>
    <x v="5"/>
    <n v="77506"/>
    <s v="Central"/>
    <s v="TEC-MA-10003066"/>
    <s v="Technology"/>
    <x v="15"/>
    <s v="Wasp CCD Handheld Bar Code Reader"/>
    <n v="336.51"/>
    <n v="3"/>
    <s v="pequeño"/>
    <n v="0.4"/>
    <s v="30% - 40%"/>
    <n v="-134.60400000000001"/>
    <n v="44.868000000000002"/>
    <n v="0.13"/>
    <s v="50% ; 1%"/>
    <n v="-157.03800000000001"/>
    <n v="2017"/>
  </r>
  <r>
    <n v="988"/>
    <s v="CA-2015-146829"/>
    <d v="2015-03-10T00:00:00"/>
    <d v="2015-03-10T00:00:00"/>
    <n v="0"/>
    <s v="Same Day"/>
    <s v="TS-21340"/>
    <s v="Toby Swindell"/>
    <s v="CONSUMER"/>
    <s v="Houston"/>
    <x v="5"/>
    <n v="77041"/>
    <s v="Central"/>
    <s v="OFF-BI-10004022"/>
    <s v="Office Supplies"/>
    <x v="8"/>
    <s v="Acco Suede Grain Vinyl Round Ring Binder"/>
    <n v="1.1120000000000001"/>
    <n v="2"/>
    <s v="pequeño"/>
    <n v="0.8"/>
    <s v="70% - 80%"/>
    <n v="-0.88960000000000017"/>
    <n v="-1.8904000000000001"/>
    <n v="-1.7"/>
    <s v="-105% ; -275%"/>
    <n v="-2.1128"/>
    <n v="2015"/>
  </r>
  <r>
    <n v="989"/>
    <s v="CA-2017-167899"/>
    <d v="2017-05-21T00:00:00"/>
    <d v="2017-05-26T00:00:00"/>
    <n v="5"/>
    <s v="Standard Class"/>
    <s v="JG-15805"/>
    <s v="John Grady"/>
    <s v="CORPORATE"/>
    <s v="Auburn"/>
    <x v="15"/>
    <n v="13021"/>
    <s v="East"/>
    <s v="FUR-FU-10004071"/>
    <s v="Furniture"/>
    <x v="5"/>
    <s v="Luxo Professional Magnifying Clamp-On Fluorescent Lamps"/>
    <n v="520.04999999999995"/>
    <n v="5"/>
    <s v="mediano"/>
    <n v="0"/>
    <s v="0%"/>
    <n v="0"/>
    <n v="72.807000000000002"/>
    <n v="0.14000000000000001"/>
    <s v="50% ; 1%"/>
    <n v="-447.24299999999999"/>
    <n v="2017"/>
  </r>
  <r>
    <n v="990"/>
    <s v="CA-2017-167899"/>
    <d v="2017-05-21T00:00:00"/>
    <d v="2017-05-26T00:00:00"/>
    <n v="5"/>
    <s v="Standard Class"/>
    <s v="JG-15805"/>
    <s v="John Grady"/>
    <s v="CORPORATE"/>
    <s v="Auburn"/>
    <x v="15"/>
    <n v="13021"/>
    <s v="East"/>
    <s v="OFF-AR-10001988"/>
    <s v="Office Supplies"/>
    <x v="6"/>
    <s v="Bulldog Table or Wall-Mount Pencil Sharpener"/>
    <n v="17.97"/>
    <n v="3"/>
    <s v="pequeño"/>
    <n v="0"/>
    <s v="0%"/>
    <n v="0"/>
    <n v="5.2112999999999996"/>
    <n v="0.28999999999999998"/>
    <s v="50% ; 1%"/>
    <n v="-12.758699999999999"/>
    <n v="2017"/>
  </r>
  <r>
    <n v="991"/>
    <s v="CA-2015-153549"/>
    <d v="2015-03-29T00:00:00"/>
    <d v="2015-03-31T00:00:00"/>
    <n v="2"/>
    <s v="Second Class"/>
    <s v="SL-20155"/>
    <s v="Sara Luxemburg"/>
    <s v="HOME OFFICE"/>
    <s v="Jacksonville"/>
    <x v="2"/>
    <n v="32216"/>
    <s v="South"/>
    <s v="FUR-CH-10004086"/>
    <s v="Furniture"/>
    <x v="1"/>
    <s v="Hon 4070 Series Pagoda Armless Upholstered Stacking Chairs"/>
    <n v="1166.92"/>
    <n v="5"/>
    <s v="mediano"/>
    <n v="0.2"/>
    <s v="10% - 20%"/>
    <n v="-233.38400000000001"/>
    <n v="131.27850000000001"/>
    <n v="0.11"/>
    <s v="50% ; 1%"/>
    <n v="-802.25750000000005"/>
    <n v="2015"/>
  </r>
  <r>
    <n v="992"/>
    <s v="CA-2016-110023"/>
    <d v="2016-09-09T00:00:00"/>
    <d v="2016-09-11T00:00:00"/>
    <n v="2"/>
    <s v="First Class"/>
    <s v="TS-21610"/>
    <s v="Troy Staebel"/>
    <s v="CONSUMER"/>
    <s v="New York City"/>
    <x v="15"/>
    <n v="10024"/>
    <s v="East"/>
    <s v="OFF-BI-10001036"/>
    <s v="Office Supplies"/>
    <x v="8"/>
    <s v="Cardinal EasyOpen D-Ring Binders"/>
    <n v="14.624000000000001"/>
    <n v="2"/>
    <s v="pequeño"/>
    <n v="0.2"/>
    <s v="10% - 20%"/>
    <n v="-2.9248000000000003"/>
    <n v="5.484"/>
    <n v="0.38"/>
    <s v="50% ; 1%"/>
    <n v="-6.2152000000000003"/>
    <n v="2016"/>
  </r>
  <r>
    <n v="993"/>
    <s v="CA-2016-105585"/>
    <d v="2016-08-26T00:00:00"/>
    <d v="2016-08-27T00:00:00"/>
    <n v="1"/>
    <s v="First Class"/>
    <s v="RF-19735"/>
    <s v="Roland Fjeld"/>
    <s v="CONSUMER"/>
    <s v="San Jose"/>
    <x v="1"/>
    <n v="95123"/>
    <s v="West"/>
    <s v="OFF-FA-10002983"/>
    <s v="Office Supplies"/>
    <x v="13"/>
    <s v="Advantus SlideClip Paper Clips"/>
    <n v="10.23"/>
    <n v="3"/>
    <s v="pequeño"/>
    <n v="0"/>
    <s v="0%"/>
    <n v="0"/>
    <n v="4.9104000000000001"/>
    <n v="0.48"/>
    <s v="50% ; 1%"/>
    <n v="-5.3196000000000003"/>
    <n v="2016"/>
  </r>
  <r>
    <n v="994"/>
    <s v="CA-2016-105585"/>
    <d v="2016-08-26T00:00:00"/>
    <d v="2016-08-27T00:00:00"/>
    <n v="1"/>
    <s v="First Class"/>
    <s v="RF-19735"/>
    <s v="Roland Fjeld"/>
    <s v="CONSUMER"/>
    <s v="San Jose"/>
    <x v="1"/>
    <n v="95123"/>
    <s v="West"/>
    <s v="OFF-PA-10003625"/>
    <s v="Office Supplies"/>
    <x v="10"/>
    <s v="Xerox 1979"/>
    <n v="154.9"/>
    <n v="5"/>
    <s v="mediano"/>
    <n v="0"/>
    <s v="0%"/>
    <n v="0"/>
    <n v="69.704999999999998"/>
    <n v="0.45"/>
    <s v="50% ; 1%"/>
    <n v="-85.194999999999993"/>
    <n v="2016"/>
  </r>
  <r>
    <n v="995"/>
    <s v="CA-2014-117639"/>
    <d v="2014-05-21T00:00:00"/>
    <d v="2014-05-25T00:00:00"/>
    <n v="4"/>
    <s v="Standard Class"/>
    <s v="MW-18235"/>
    <s v="Mitch Willingham"/>
    <s v="CORPORATE"/>
    <s v="Virginia Beach"/>
    <x v="17"/>
    <n v="23464"/>
    <s v="South"/>
    <s v="OFF-BI-10003925"/>
    <s v="Office Supplies"/>
    <x v="8"/>
    <s v="Fellowes PB300 Plastic Comb Binding Machine"/>
    <n v="2715.93"/>
    <n v="7"/>
    <s v="mediano"/>
    <n v="0"/>
    <s v="0%"/>
    <n v="0"/>
    <n v="1276.4871000000001"/>
    <n v="0.47"/>
    <s v="50% ; 1%"/>
    <n v="-1439.4429"/>
    <n v="2014"/>
  </r>
  <r>
    <n v="996"/>
    <s v="CA-2014-117639"/>
    <d v="2014-05-21T00:00:00"/>
    <d v="2014-05-25T00:00:00"/>
    <n v="4"/>
    <s v="Standard Class"/>
    <s v="MW-18235"/>
    <s v="Mitch Willingham"/>
    <s v="CORPORATE"/>
    <s v="Virginia Beach"/>
    <x v="17"/>
    <n v="23464"/>
    <s v="South"/>
    <s v="TEC-PH-10001530"/>
    <s v="Technology"/>
    <x v="7"/>
    <s v="Plantronics Voyager Pro Legend"/>
    <n v="617.97"/>
    <n v="3"/>
    <s v="pequeño"/>
    <n v="0"/>
    <s v="0%"/>
    <n v="0"/>
    <n v="173.0316"/>
    <n v="0.28000000000000003"/>
    <s v="50% ; 1%"/>
    <n v="-444.9384"/>
    <n v="2014"/>
  </r>
  <r>
    <n v="997"/>
    <s v="CA-2015-162537"/>
    <d v="2015-10-28T00:00:00"/>
    <d v="2015-11-03T00:00:00"/>
    <n v="6"/>
    <s v="Standard Class"/>
    <s v="RD-19585"/>
    <s v="Rob Dowd"/>
    <s v="CONSUMER"/>
    <s v="Henderson"/>
    <x v="0"/>
    <n v="42420"/>
    <s v="South"/>
    <s v="OFF-EN-10003862"/>
    <s v="Office Supplies"/>
    <x v="12"/>
    <s v="Laser &amp; Ink Jet Business Envelopes"/>
    <n v="10.67"/>
    <n v="1"/>
    <s v="pequeño"/>
    <n v="0"/>
    <s v="0%"/>
    <n v="0"/>
    <n v="4.9081999999999999"/>
    <n v="0.46"/>
    <s v="50% ; 1%"/>
    <n v="-5.7618"/>
    <n v="2015"/>
  </r>
  <r>
    <n v="998"/>
    <s v="CA-2015-162537"/>
    <d v="2015-10-28T00:00:00"/>
    <d v="2015-11-03T00:00:00"/>
    <n v="6"/>
    <s v="Standard Class"/>
    <s v="RD-19585"/>
    <s v="Rob Dowd"/>
    <s v="CONSUMER"/>
    <s v="Henderson"/>
    <x v="0"/>
    <n v="42420"/>
    <s v="South"/>
    <s v="OFF-ST-10004258"/>
    <s v="Office Supplies"/>
    <x v="4"/>
    <s v="Portable Personal File Box"/>
    <n v="36.630000000000003"/>
    <n v="3"/>
    <s v="pequeño"/>
    <n v="0"/>
    <s v="0%"/>
    <n v="0"/>
    <n v="9.8901000000000003"/>
    <n v="0.27"/>
    <s v="50% ; 1%"/>
    <n v="-26.739899999999999"/>
    <n v="2015"/>
  </r>
  <r>
    <n v="999"/>
    <s v="CA-2015-162537"/>
    <d v="2015-10-28T00:00:00"/>
    <d v="2015-11-03T00:00:00"/>
    <n v="6"/>
    <s v="Standard Class"/>
    <s v="RD-19585"/>
    <s v="Rob Dowd"/>
    <s v="CONSUMER"/>
    <s v="Henderson"/>
    <x v="0"/>
    <n v="42420"/>
    <s v="South"/>
    <s v="FUR-FU-10002885"/>
    <s v="Furniture"/>
    <x v="5"/>
    <s v="Magna Visual Magnetic Picture Hangers"/>
    <n v="24.1"/>
    <n v="5"/>
    <s v="mediano"/>
    <n v="0"/>
    <s v="0%"/>
    <n v="0"/>
    <n v="9.1579999999999995"/>
    <n v="0.38"/>
    <s v="50% ; 1%"/>
    <n v="-14.942"/>
    <n v="2015"/>
  </r>
  <r>
    <n v="1000"/>
    <s v="CA-2015-162537"/>
    <d v="2015-10-28T00:00:00"/>
    <d v="2015-11-03T00:00:00"/>
    <n v="6"/>
    <s v="Standard Class"/>
    <s v="RD-19585"/>
    <s v="Rob Dowd"/>
    <s v="CONSUMER"/>
    <s v="Henderson"/>
    <x v="0"/>
    <n v="42420"/>
    <s v="South"/>
    <s v="FUR-FU-10001918"/>
    <s v="Furniture"/>
    <x v="5"/>
    <s v="C-Line Cubicle Keepers Polyproplyene Holder With Velcro Backings"/>
    <n v="33.11"/>
    <n v="7"/>
    <s v="mediano"/>
    <n v="0"/>
    <s v="0%"/>
    <n v="0"/>
    <n v="12.9129"/>
    <n v="0.39"/>
    <s v="50% ; 1%"/>
    <n v="-20.197099999999999"/>
    <n v="2015"/>
  </r>
  <r>
    <n v="1001"/>
    <s v="CA-2016-155488"/>
    <d v="2016-11-13T00:00:00"/>
    <d v="2016-11-17T00:00:00"/>
    <n v="4"/>
    <s v="Standard Class"/>
    <s v="FM-14290"/>
    <s v="Frank Merwin"/>
    <s v="HOME OFFICE"/>
    <s v="Vancouver"/>
    <x v="4"/>
    <n v="98661"/>
    <s v="West"/>
    <s v="OFF-AR-10002956"/>
    <s v="Office Supplies"/>
    <x v="6"/>
    <s v="Boston 16801 Nautilus Battery Pencil Sharpener"/>
    <n v="44.02"/>
    <n v="2"/>
    <s v="pequeño"/>
    <n v="0"/>
    <s v="0%"/>
    <n v="0"/>
    <n v="11.4452"/>
    <n v="0.26"/>
    <s v="50% ; 1%"/>
    <n v="-32.574800000000003"/>
    <n v="2016"/>
  </r>
  <r>
    <n v="1002"/>
    <s v="CA-2015-124891"/>
    <d v="2015-07-31T00:00:00"/>
    <d v="2015-07-31T00:00:00"/>
    <n v="0"/>
    <s v="Same Day"/>
    <s v="RH-19495"/>
    <s v="Rick Hansen"/>
    <s v="CONSUMER"/>
    <s v="New York City"/>
    <x v="15"/>
    <n v="10024"/>
    <s v="East"/>
    <s v="TEC-AC-10003033"/>
    <s v="Technology"/>
    <x v="11"/>
    <s v="Plantronics CS510 - Over-the-Head monaural Wireless Headset System"/>
    <n v="2309.65"/>
    <n v="7"/>
    <s v="mediano"/>
    <n v="0"/>
    <s v="0%"/>
    <n v="0"/>
    <n v="762.18449999999996"/>
    <n v="0.33"/>
    <s v="50% ; 1%"/>
    <n v="-1547.4655"/>
    <n v="2015"/>
  </r>
  <r>
    <n v="1003"/>
    <s v="CA-2015-124891"/>
    <d v="2015-07-31T00:00:00"/>
    <d v="2015-07-31T00:00:00"/>
    <n v="0"/>
    <s v="Same Day"/>
    <s v="RH-19495"/>
    <s v="Rick Hansen"/>
    <s v="CONSUMER"/>
    <s v="New York City"/>
    <x v="15"/>
    <n v="10024"/>
    <s v="East"/>
    <s v="FUR-TA-10002903"/>
    <s v="Furniture"/>
    <x v="3"/>
    <s v="Bevis Round Bullnose 29&quot; High Table Top"/>
    <n v="1090.7819999999999"/>
    <n v="7"/>
    <s v="mediano"/>
    <n v="0.4"/>
    <s v="30% - 40%"/>
    <n v="-436.31279999999998"/>
    <n v="-290.87520000000001"/>
    <n v="-0.27"/>
    <s v="-16% ; -30%"/>
    <n v="-945.34439999999995"/>
    <n v="2015"/>
  </r>
  <r>
    <n v="1004"/>
    <s v="CA-2015-124891"/>
    <d v="2015-07-31T00:00:00"/>
    <d v="2015-07-31T00:00:00"/>
    <n v="0"/>
    <s v="Same Day"/>
    <s v="RH-19495"/>
    <s v="Rick Hansen"/>
    <s v="CONSUMER"/>
    <s v="New York City"/>
    <x v="15"/>
    <n v="10024"/>
    <s v="East"/>
    <s v="OFF-PA-10004621"/>
    <s v="Office Supplies"/>
    <x v="10"/>
    <s v="Xerox 212"/>
    <n v="19.440000000000001"/>
    <n v="3"/>
    <s v="pequeño"/>
    <n v="0"/>
    <s v="0%"/>
    <n v="0"/>
    <n v="9.3312000000000008"/>
    <n v="0.48"/>
    <s v="50% ; 1%"/>
    <n v="-10.1088"/>
    <n v="2015"/>
  </r>
  <r>
    <n v="1005"/>
    <s v="CA-2015-126445"/>
    <d v="2015-08-27T00:00:00"/>
    <d v="2015-08-31T00:00:00"/>
    <n v="4"/>
    <s v="Standard Class"/>
    <s v="RA-19945"/>
    <s v="Ryan Akin"/>
    <s v="CONSUMER"/>
    <s v="Murrieta"/>
    <x v="1"/>
    <n v="92563"/>
    <s v="West"/>
    <s v="OFF-ST-10000046"/>
    <s v="Office Supplies"/>
    <x v="4"/>
    <s v="Fellowes Super Stor/Drawer Files"/>
    <n v="484.65"/>
    <n v="3"/>
    <s v="pequeño"/>
    <n v="0"/>
    <s v="0%"/>
    <n v="0"/>
    <n v="92.083500000000001"/>
    <n v="0.19"/>
    <s v="50% ; 1%"/>
    <n v="-392.56650000000002"/>
    <n v="2015"/>
  </r>
  <r>
    <n v="1006"/>
    <s v="CA-2015-111199"/>
    <d v="2015-11-13T00:00:00"/>
    <d v="2015-11-17T00:00:00"/>
    <n v="4"/>
    <s v="Standard Class"/>
    <s v="JK-15730"/>
    <s v="Joe Kamberova"/>
    <s v="CONSUMER"/>
    <s v="Jacksonville"/>
    <x v="3"/>
    <n v="28540"/>
    <s v="South"/>
    <s v="OFF-PA-10001790"/>
    <s v="Office Supplies"/>
    <x v="10"/>
    <s v="Xerox 1910"/>
    <n v="115.29600000000001"/>
    <n v="3"/>
    <s v="pequeño"/>
    <n v="0.2"/>
    <s v="10% - 20%"/>
    <n v="-23.059200000000004"/>
    <n v="40.3536"/>
    <n v="0.35"/>
    <s v="50% ; 1%"/>
    <n v="-51.883200000000002"/>
    <n v="2015"/>
  </r>
  <r>
    <n v="1007"/>
    <s v="CA-2015-105312"/>
    <d v="2015-11-06T00:00:00"/>
    <d v="2015-11-09T00:00:00"/>
    <n v="3"/>
    <s v="First Class"/>
    <s v="MT-17815"/>
    <s v="Meg Tillman"/>
    <s v="CONSUMER"/>
    <s v="Scottsdale"/>
    <x v="16"/>
    <n v="85254"/>
    <s v="West"/>
    <s v="OFF-EN-10002600"/>
    <s v="Office Supplies"/>
    <x v="12"/>
    <s v="Redi-Strip #10 Envelopes, 4 1/8 x 9 1/2"/>
    <n v="7.08"/>
    <n v="3"/>
    <s v="pequeño"/>
    <n v="0.2"/>
    <s v="10% - 20%"/>
    <n v="-1.4160000000000001"/>
    <n v="2.4780000000000002"/>
    <n v="0.35"/>
    <s v="50% ; 1%"/>
    <n v="-3.1859999999999999"/>
    <n v="2015"/>
  </r>
  <r>
    <n v="1008"/>
    <s v="CA-2015-105312"/>
    <d v="2015-11-06T00:00:00"/>
    <d v="2015-11-09T00:00:00"/>
    <n v="3"/>
    <s v="First Class"/>
    <s v="MT-17815"/>
    <s v="Meg Tillman"/>
    <s v="CONSUMER"/>
    <s v="Scottsdale"/>
    <x v="16"/>
    <n v="85254"/>
    <s v="West"/>
    <s v="OFF-BI-10002049"/>
    <s v="Office Supplies"/>
    <x v="8"/>
    <s v="UniKeep View Case Binders"/>
    <n v="4.4009999999999998"/>
    <n v="3"/>
    <s v="pequeño"/>
    <n v="0.7"/>
    <s v="70% - 80%"/>
    <n v="-3.0806999999999998"/>
    <n v="-3.5207999999999999"/>
    <n v="-0.8"/>
    <s v="-52% ; -98%"/>
    <n v="-4.8411"/>
    <n v="2015"/>
  </r>
  <r>
    <n v="1009"/>
    <s v="US-2017-106705"/>
    <d v="2017-12-26T00:00:00"/>
    <d v="2018-01-01T00:00:00"/>
    <n v="6"/>
    <s v="Standard Class"/>
    <s v="PO-18850"/>
    <s v="Patrick O'Brill"/>
    <s v="CONSUMER"/>
    <s v="Burlington"/>
    <x v="23"/>
    <n v="52601"/>
    <s v="Central"/>
    <s v="OFF-PA-10001509"/>
    <s v="Office Supplies"/>
    <x v="10"/>
    <s v="Recycled Desk Saver Line &quot;While You Were Out&quot; Book, 5 1/2&quot; X 4&quot;"/>
    <n v="44.75"/>
    <n v="5"/>
    <s v="mediano"/>
    <n v="0"/>
    <s v="0%"/>
    <n v="0"/>
    <n v="20.585000000000001"/>
    <n v="0.46"/>
    <s v="50% ; 1%"/>
    <n v="-24.164999999999999"/>
    <n v="2017"/>
  </r>
  <r>
    <n v="1010"/>
    <s v="CA-2017-135034"/>
    <d v="2017-08-01T00:00:00"/>
    <d v="2017-08-03T00:00:00"/>
    <n v="2"/>
    <s v="First Class"/>
    <s v="AT-10735"/>
    <s v="Annie Thurman"/>
    <s v="CONSUMER"/>
    <s v="Chicago"/>
    <x v="10"/>
    <n v="60653"/>
    <s v="Central"/>
    <s v="TEC-PH-10003931"/>
    <s v="Technology"/>
    <x v="7"/>
    <s v="JBL Micro Wireless Portable Bluetooth Speaker"/>
    <n v="95.983999999999995"/>
    <n v="2"/>
    <s v="pequeño"/>
    <n v="0.2"/>
    <s v="10% - 20%"/>
    <n v="-19.1968"/>
    <n v="5.9989999999999997"/>
    <n v="0.06"/>
    <s v="50% ; 1%"/>
    <n v="-70.788200000000003"/>
    <n v="2017"/>
  </r>
  <r>
    <n v="1011"/>
    <s v="CA-2014-158540"/>
    <d v="2014-11-24T00:00:00"/>
    <d v="2014-11-26T00:00:00"/>
    <n v="2"/>
    <s v="First Class"/>
    <s v="VG-21790"/>
    <s v="Vivek Gonzalez"/>
    <s v="CONSUMER"/>
    <s v="San Diego"/>
    <x v="1"/>
    <n v="92037"/>
    <s v="West"/>
    <s v="FUR-FU-10001602"/>
    <s v="Furniture"/>
    <x v="5"/>
    <s v="Eldon Delta Triangular Chair Mat, 52&quot; x 58&quot;, Clear"/>
    <n v="151.72"/>
    <n v="4"/>
    <s v="mediano"/>
    <n v="0"/>
    <s v="0%"/>
    <n v="0"/>
    <n v="27.3096"/>
    <n v="0.18"/>
    <s v="50% ; 1%"/>
    <n v="-124.4104"/>
    <n v="2014"/>
  </r>
  <r>
    <n v="1012"/>
    <s v="CA-2017-118437"/>
    <d v="2017-06-17T00:00:00"/>
    <d v="2017-06-21T00:00:00"/>
    <n v="4"/>
    <s v="Second Class"/>
    <s v="PF-19165"/>
    <s v="Philip Fox"/>
    <s v="CONSUMER"/>
    <s v="Olympia"/>
    <x v="4"/>
    <n v="98502"/>
    <s v="West"/>
    <s v="FUR-FU-10004848"/>
    <s v="Furniture"/>
    <x v="5"/>
    <s v="Howard Miller 13-3/4&quot; Diameter Brushed Chrome Round Wall Clock"/>
    <n v="155.25"/>
    <n v="3"/>
    <s v="pequeño"/>
    <n v="0"/>
    <s v="0%"/>
    <n v="0"/>
    <n v="46.575000000000003"/>
    <n v="0.3"/>
    <s v="50% ; 1%"/>
    <n v="-108.675"/>
    <n v="2017"/>
  </r>
  <r>
    <n v="1013"/>
    <s v="CA-2017-118437"/>
    <d v="2017-06-17T00:00:00"/>
    <d v="2017-06-21T00:00:00"/>
    <n v="4"/>
    <s v="Second Class"/>
    <s v="PF-19165"/>
    <s v="Philip Fox"/>
    <s v="CONSUMER"/>
    <s v="Olympia"/>
    <x v="4"/>
    <n v="98502"/>
    <s v="West"/>
    <s v="OFF-ST-10003722"/>
    <s v="Office Supplies"/>
    <x v="4"/>
    <s v="Project Tote Personal File"/>
    <n v="14.03"/>
    <n v="1"/>
    <s v="pequeño"/>
    <n v="0"/>
    <s v="0%"/>
    <n v="0"/>
    <n v="4.0686999999999998"/>
    <n v="0.28999999999999998"/>
    <s v="50% ; 1%"/>
    <n v="-9.9612999999999996"/>
    <n v="2017"/>
  </r>
  <r>
    <n v="1014"/>
    <s v="US-2015-126214"/>
    <d v="2015-12-21T00:00:00"/>
    <d v="2015-12-24T00:00:00"/>
    <n v="3"/>
    <s v="Second Class"/>
    <s v="JS-15880"/>
    <s v="John Stevenson"/>
    <s v="CONSUMER"/>
    <s v="Seattle"/>
    <x v="4"/>
    <n v="98103"/>
    <s v="West"/>
    <s v="FUR-TA-10003748"/>
    <s v="Furniture"/>
    <x v="3"/>
    <s v="Bevis 36 x 72 Conference Tables"/>
    <n v="1618.37"/>
    <n v="13"/>
    <s v="grande"/>
    <n v="0"/>
    <s v="0%"/>
    <n v="0"/>
    <n v="356.04140000000001"/>
    <n v="0.22"/>
    <s v="50% ; 1%"/>
    <n v="-1262.3286000000001"/>
    <n v="2015"/>
  </r>
  <r>
    <n v="1015"/>
    <s v="US-2015-126214"/>
    <d v="2015-12-21T00:00:00"/>
    <d v="2015-12-24T00:00:00"/>
    <n v="3"/>
    <s v="Second Class"/>
    <s v="JS-15880"/>
    <s v="John Stevenson"/>
    <s v="CONSUMER"/>
    <s v="Seattle"/>
    <x v="4"/>
    <n v="98103"/>
    <s v="West"/>
    <s v="TEC-AC-10003198"/>
    <s v="Technology"/>
    <x v="11"/>
    <s v="Enermax Acrylux Wireless Keyboard"/>
    <n v="99.6"/>
    <n v="1"/>
    <s v="pequeño"/>
    <n v="0"/>
    <s v="0%"/>
    <n v="0"/>
    <n v="36.851999999999997"/>
    <n v="0.37"/>
    <s v="50% ; 1%"/>
    <n v="-62.747999999999998"/>
    <n v="2015"/>
  </r>
  <r>
    <n v="1016"/>
    <s v="CA-2015-133025"/>
    <d v="2015-09-17T00:00:00"/>
    <d v="2015-09-19T00:00:00"/>
    <n v="2"/>
    <s v="Second Class"/>
    <s v="MO-17800"/>
    <s v="Meg O'Connel"/>
    <s v="HOME OFFICE"/>
    <s v="Los Angeles"/>
    <x v="1"/>
    <n v="90036"/>
    <s v="West"/>
    <s v="OFF-PA-10004100"/>
    <s v="Office Supplies"/>
    <x v="10"/>
    <s v="Xerox 216"/>
    <n v="32.4"/>
    <n v="5"/>
    <s v="mediano"/>
    <n v="0"/>
    <s v="0%"/>
    <n v="0"/>
    <n v="15.552"/>
    <n v="0.48"/>
    <s v="50% ; 1%"/>
    <n v="-16.847999999999999"/>
    <n v="2015"/>
  </r>
  <r>
    <n v="1017"/>
    <s v="CA-2015-108665"/>
    <d v="2015-07-06T00:00:00"/>
    <d v="2015-07-10T00:00:00"/>
    <n v="4"/>
    <s v="Standard Class"/>
    <s v="KM-16225"/>
    <s v="Kalyca Meade"/>
    <s v="CORPORATE"/>
    <s v="New York City"/>
    <x v="15"/>
    <n v="10011"/>
    <s v="East"/>
    <s v="FUR-FU-10002191"/>
    <s v="Furniture"/>
    <x v="5"/>
    <s v="G.E. Halogen Desk Lamp Bulbs"/>
    <n v="13.96"/>
    <n v="2"/>
    <s v="pequeño"/>
    <n v="0"/>
    <s v="0%"/>
    <n v="0"/>
    <n v="6.7008000000000001"/>
    <n v="0.48"/>
    <s v="50% ; 1%"/>
    <n v="-7.2591999999999999"/>
    <n v="2015"/>
  </r>
  <r>
    <n v="1018"/>
    <s v="CA-2015-108665"/>
    <d v="2015-07-06T00:00:00"/>
    <d v="2015-07-10T00:00:00"/>
    <n v="4"/>
    <s v="Standard Class"/>
    <s v="KM-16225"/>
    <s v="Kalyca Meade"/>
    <s v="CORPORATE"/>
    <s v="New York City"/>
    <x v="15"/>
    <n v="10011"/>
    <s v="East"/>
    <s v="FUR-FU-10000965"/>
    <s v="Furniture"/>
    <x v="5"/>
    <s v="Howard Miller 11-1/2&quot; Diameter Ridgewood Wall Clock"/>
    <n v="155.82"/>
    <n v="3"/>
    <s v="pequeño"/>
    <n v="0"/>
    <s v="0%"/>
    <n v="0"/>
    <n v="63.886200000000002"/>
    <n v="0.41"/>
    <s v="50% ; 1%"/>
    <n v="-91.933800000000005"/>
    <n v="2015"/>
  </r>
  <r>
    <n v="1019"/>
    <s v="CA-2015-108665"/>
    <d v="2015-07-06T00:00:00"/>
    <d v="2015-07-10T00:00:00"/>
    <n v="4"/>
    <s v="Standard Class"/>
    <s v="KM-16225"/>
    <s v="Kalyca Meade"/>
    <s v="CORPORATE"/>
    <s v="New York City"/>
    <x v="15"/>
    <n v="10011"/>
    <s v="East"/>
    <s v="TEC-PH-10004188"/>
    <s v="Technology"/>
    <x v="7"/>
    <s v="OtterBox Commuter Series Case - Samsung Galaxy S4"/>
    <n v="124.95"/>
    <n v="5"/>
    <s v="mediano"/>
    <n v="0"/>
    <s v="0%"/>
    <n v="0"/>
    <n v="2.4990000000000001"/>
    <n v="0.02"/>
    <s v="50% ; 1%"/>
    <n v="-122.45099999999999"/>
    <n v="2015"/>
  </r>
  <r>
    <n v="1020"/>
    <s v="CA-2015-108665"/>
    <d v="2015-07-06T00:00:00"/>
    <d v="2015-07-10T00:00:00"/>
    <n v="4"/>
    <s v="Standard Class"/>
    <s v="KM-16225"/>
    <s v="Kalyca Meade"/>
    <s v="CORPORATE"/>
    <s v="New York City"/>
    <x v="15"/>
    <n v="10011"/>
    <s v="East"/>
    <s v="OFF-ST-10001526"/>
    <s v="Office Supplies"/>
    <x v="4"/>
    <s v="Iceberg Mobile Mega Data/Printer Cart "/>
    <n v="601.65"/>
    <n v="5"/>
    <s v="mediano"/>
    <n v="0"/>
    <s v="0%"/>
    <n v="0"/>
    <n v="156.429"/>
    <n v="0.26"/>
    <s v="50% ; 1%"/>
    <n v="-445.221"/>
    <n v="2015"/>
  </r>
  <r>
    <n v="1021"/>
    <s v="CA-2015-124450"/>
    <d v="2015-04-27T00:00:00"/>
    <d v="2015-05-03T00:00:00"/>
    <n v="6"/>
    <s v="Standard Class"/>
    <s v="GT-14710"/>
    <s v="Greg Tran"/>
    <s v="CONSUMER"/>
    <s v="Washington"/>
    <x v="40"/>
    <n v="20016"/>
    <s v="East"/>
    <s v="OFF-AR-10001166"/>
    <s v="Office Supplies"/>
    <x v="6"/>
    <s v="Staples in misc. colors"/>
    <n v="22.74"/>
    <n v="3"/>
    <s v="pequeño"/>
    <n v="0"/>
    <s v="0%"/>
    <n v="0"/>
    <n v="8.8686000000000007"/>
    <n v="0.39"/>
    <s v="50% ; 1%"/>
    <n v="-13.8714"/>
    <n v="2015"/>
  </r>
  <r>
    <n v="1022"/>
    <s v="CA-2015-124450"/>
    <d v="2015-04-27T00:00:00"/>
    <d v="2015-05-03T00:00:00"/>
    <n v="6"/>
    <s v="Standard Class"/>
    <s v="GT-14710"/>
    <s v="Greg Tran"/>
    <s v="CONSUMER"/>
    <s v="Washington"/>
    <x v="40"/>
    <n v="20016"/>
    <s v="East"/>
    <s v="FUR-CH-10000309"/>
    <s v="Furniture"/>
    <x v="1"/>
    <s v="Global Comet Stacking Arm Chair"/>
    <n v="1267.53"/>
    <n v="3"/>
    <s v="pequeño"/>
    <n v="0"/>
    <s v="0%"/>
    <n v="0"/>
    <n v="316.88249999999999"/>
    <n v="0.25"/>
    <s v="50% ; 1%"/>
    <n v="-950.64750000000004"/>
    <n v="2015"/>
  </r>
  <r>
    <n v="1023"/>
    <s v="CA-2015-124450"/>
    <d v="2015-04-27T00:00:00"/>
    <d v="2015-05-03T00:00:00"/>
    <n v="6"/>
    <s v="Standard Class"/>
    <s v="GT-14710"/>
    <s v="Greg Tran"/>
    <s v="CONSUMER"/>
    <s v="Washington"/>
    <x v="40"/>
    <n v="20016"/>
    <s v="East"/>
    <s v="TEC-MA-10004212"/>
    <s v="Technology"/>
    <x v="15"/>
    <s v="Cisco SPA525G2 5-Line IP Phone"/>
    <n v="1379.92"/>
    <n v="8"/>
    <s v="grande"/>
    <n v="0"/>
    <s v="0%"/>
    <n v="0"/>
    <n v="648.56240000000003"/>
    <n v="0.47"/>
    <s v="50% ; 1%"/>
    <n v="-731.35760000000005"/>
    <n v="2015"/>
  </r>
  <r>
    <n v="1024"/>
    <s v="CA-2015-167269"/>
    <d v="2015-06-16T00:00:00"/>
    <d v="2015-06-20T00:00:00"/>
    <n v="4"/>
    <s v="Standard Class"/>
    <s v="PB-19150"/>
    <s v="Philip Brown"/>
    <s v="CONSUMER"/>
    <s v="Philadelphia"/>
    <x v="9"/>
    <n v="19134"/>
    <s v="East"/>
    <s v="OFF-EN-10003072"/>
    <s v="Office Supplies"/>
    <x v="12"/>
    <s v="Peel &amp; Seel Envelopes"/>
    <n v="6.2080000000000002"/>
    <n v="2"/>
    <s v="pequeño"/>
    <n v="0.2"/>
    <s v="10% - 20%"/>
    <n v="-1.2416"/>
    <n v="2.1728000000000001"/>
    <n v="0.35"/>
    <s v="50% ; 1%"/>
    <n v="-2.7936000000000001"/>
    <n v="2015"/>
  </r>
  <r>
    <n v="1025"/>
    <s v="CA-2017-106964"/>
    <d v="2017-12-17T00:00:00"/>
    <d v="2017-12-20T00:00:00"/>
    <n v="3"/>
    <s v="First Class"/>
    <s v="HR-14770"/>
    <s v="Hallie Redmond"/>
    <s v="HOME OFFICE"/>
    <s v="Los Angeles"/>
    <x v="1"/>
    <n v="90045"/>
    <s v="West"/>
    <s v="OFF-BI-10000320"/>
    <s v="Office Supplies"/>
    <x v="8"/>
    <s v="GBC Plastic Binding Combs"/>
    <n v="11.808"/>
    <n v="2"/>
    <s v="pequeño"/>
    <n v="0.2"/>
    <s v="10% - 20%"/>
    <n v="-2.3616000000000001"/>
    <n v="4.2804000000000002"/>
    <n v="0.36"/>
    <s v="50% ; 1%"/>
    <n v="-5.1660000000000004"/>
    <n v="2017"/>
  </r>
  <r>
    <n v="1026"/>
    <s v="CA-2016-126529"/>
    <d v="2016-01-11T00:00:00"/>
    <d v="2016-01-13T00:00:00"/>
    <n v="2"/>
    <s v="Second Class"/>
    <s v="DE-13255"/>
    <s v="Deanra Eno"/>
    <s v="HOME OFFICE"/>
    <s v="Springfield"/>
    <x v="24"/>
    <n v="45503"/>
    <s v="East"/>
    <s v="OFF-PA-10001166"/>
    <s v="Office Supplies"/>
    <x v="10"/>
    <s v="Xerox 2"/>
    <n v="15.552"/>
    <n v="3"/>
    <s v="pequeño"/>
    <n v="0.2"/>
    <s v="10% - 20%"/>
    <n v="-3.1104000000000003"/>
    <n v="5.4432"/>
    <n v="0.35"/>
    <s v="50% ; 1%"/>
    <n v="-6.9984000000000002"/>
    <n v="2016"/>
  </r>
  <r>
    <n v="1027"/>
    <s v="CA-2016-126529"/>
    <d v="2016-01-11T00:00:00"/>
    <d v="2016-01-13T00:00:00"/>
    <n v="2"/>
    <s v="Second Class"/>
    <s v="DE-13255"/>
    <s v="Deanra Eno"/>
    <s v="HOME OFFICE"/>
    <s v="Springfield"/>
    <x v="24"/>
    <n v="45503"/>
    <s v="East"/>
    <s v="OFF-PA-10003656"/>
    <s v="Office Supplies"/>
    <x v="10"/>
    <s v="Xerox 1935"/>
    <n v="63.311999999999998"/>
    <n v="3"/>
    <s v="pequeño"/>
    <n v="0.2"/>
    <s v="10% - 20%"/>
    <n v="-12.6624"/>
    <n v="20.5764"/>
    <n v="0.33"/>
    <s v="50% ; 1%"/>
    <n v="-30.0732"/>
    <n v="2016"/>
  </r>
  <r>
    <n v="1028"/>
    <s v="CA-2016-126529"/>
    <d v="2016-01-11T00:00:00"/>
    <d v="2016-01-13T00:00:00"/>
    <n v="2"/>
    <s v="Second Class"/>
    <s v="DE-13255"/>
    <s v="Deanra Eno"/>
    <s v="HOME OFFICE"/>
    <s v="Springfield"/>
    <x v="24"/>
    <n v="45503"/>
    <s v="East"/>
    <s v="TEC-PH-10000148"/>
    <s v="Technology"/>
    <x v="7"/>
    <s v="Cyber Acoustics AC-202b Speech Recognition Stereo Headset"/>
    <n v="15.587999999999999"/>
    <n v="2"/>
    <s v="pequeño"/>
    <n v="0.4"/>
    <s v="30% - 40%"/>
    <n v="-6.2351999999999999"/>
    <n v="-9.8724000000000007"/>
    <n v="-0.63"/>
    <s v="-52% ; -98%"/>
    <n v="-19.225200000000001"/>
    <n v="2016"/>
  </r>
  <r>
    <n v="1029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OFF-PA-10000474"/>
    <s v="Office Supplies"/>
    <x v="10"/>
    <s v="Easy-staple paper"/>
    <n v="177.2"/>
    <n v="5"/>
    <s v="mediano"/>
    <n v="0"/>
    <s v="0%"/>
    <n v="0"/>
    <n v="83.284000000000006"/>
    <n v="0.47"/>
    <s v="50% ; 1%"/>
    <n v="-93.915999999999997"/>
    <n v="2014"/>
  </r>
  <r>
    <n v="1030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TEC-PH-10003885"/>
    <s v="Technology"/>
    <x v="7"/>
    <s v="Cisco SPA508G"/>
    <n v="197.97"/>
    <n v="3"/>
    <s v="pequeño"/>
    <n v="0"/>
    <s v="0%"/>
    <n v="0"/>
    <n v="57.411299999999997"/>
    <n v="0.28999999999999998"/>
    <s v="50% ; 1%"/>
    <n v="-140.55869999999999"/>
    <n v="2014"/>
  </r>
  <r>
    <n v="1031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FUR-CH-10003379"/>
    <s v="Furniture"/>
    <x v="1"/>
    <s v="Global Commerce Series High-Back Swivel/Tilt Chairs"/>
    <n v="854.94"/>
    <n v="3"/>
    <s v="pequeño"/>
    <n v="0"/>
    <s v="0%"/>
    <n v="0"/>
    <n v="213.73500000000001"/>
    <n v="0.25"/>
    <s v="50% ; 1%"/>
    <n v="-641.20500000000004"/>
    <n v="2014"/>
  </r>
  <r>
    <n v="1032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FUR-FU-10000629"/>
    <s v="Furniture"/>
    <x v="5"/>
    <s v="9-3/4 Diameter Round Wall Clock"/>
    <n v="124.11"/>
    <n v="9"/>
    <s v="grande"/>
    <n v="0"/>
    <s v="0%"/>
    <n v="0"/>
    <n v="52.126199999999997"/>
    <n v="0.42"/>
    <s v="50% ; 1%"/>
    <n v="-71.983800000000002"/>
    <n v="2014"/>
  </r>
  <r>
    <n v="1033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OFF-LA-10001175"/>
    <s v="Office Supplies"/>
    <x v="2"/>
    <s v="Avery 514"/>
    <n v="14.4"/>
    <n v="5"/>
    <s v="mediano"/>
    <n v="0"/>
    <s v="0%"/>
    <n v="0"/>
    <n v="7.056"/>
    <n v="0.49"/>
    <s v="50% ; 1%"/>
    <n v="-7.3440000000000003"/>
    <n v="2014"/>
  </r>
  <r>
    <n v="1034"/>
    <s v="CA-2016-109820"/>
    <d v="2016-11-20T00:00:00"/>
    <d v="2016-11-22T00:00:00"/>
    <n v="2"/>
    <s v="First Class"/>
    <s v="AG-10390"/>
    <s v="Allen Goldenen"/>
    <s v="CONSUMER"/>
    <s v="Cincinnati"/>
    <x v="24"/>
    <n v="45231"/>
    <s v="East"/>
    <s v="OFF-PA-10000955"/>
    <s v="Office Supplies"/>
    <x v="10"/>
    <s v="Southworth 25% Cotton Granite Paper &amp; Envelopes"/>
    <n v="15.696"/>
    <n v="3"/>
    <s v="pequeño"/>
    <n v="0.2"/>
    <s v="10% - 20%"/>
    <n v="-3.1392000000000002"/>
    <n v="5.1012000000000004"/>
    <n v="0.33"/>
    <s v="50% ; 1%"/>
    <n v="-7.4555999999999996"/>
    <n v="2016"/>
  </r>
  <r>
    <n v="1035"/>
    <s v="CA-2016-109820"/>
    <d v="2016-11-20T00:00:00"/>
    <d v="2016-11-22T00:00:00"/>
    <n v="2"/>
    <s v="First Class"/>
    <s v="AG-10390"/>
    <s v="Allen Goldenen"/>
    <s v="CONSUMER"/>
    <s v="Cincinnati"/>
    <x v="24"/>
    <n v="45231"/>
    <s v="East"/>
    <s v="OFF-BI-10003460"/>
    <s v="Office Supplies"/>
    <x v="8"/>
    <s v="Acco 3-Hole Punch"/>
    <n v="2.6280000000000001"/>
    <n v="2"/>
    <s v="pequeño"/>
    <n v="0.7"/>
    <s v="70% - 80%"/>
    <n v="-1.8395999999999999"/>
    <n v="-1.9272"/>
    <n v="-0.73"/>
    <s v="-52% ; -98%"/>
    <n v="-2.7155999999999998"/>
    <n v="2016"/>
  </r>
  <r>
    <n v="1036"/>
    <s v="CA-2016-109820"/>
    <d v="2016-11-20T00:00:00"/>
    <d v="2016-11-22T00:00:00"/>
    <n v="2"/>
    <s v="First Class"/>
    <s v="AG-10390"/>
    <s v="Allen Goldenen"/>
    <s v="CONSUMER"/>
    <s v="Cincinnati"/>
    <x v="24"/>
    <n v="45231"/>
    <s v="East"/>
    <s v="OFF-BI-10000474"/>
    <s v="Office Supplies"/>
    <x v="8"/>
    <s v="Avery Recycled Flexi-View Covers for Binding Systems"/>
    <n v="14.427"/>
    <n v="3"/>
    <s v="pequeño"/>
    <n v="0.7"/>
    <s v="70% - 80%"/>
    <n v="-10.098899999999999"/>
    <n v="-10.579800000000001"/>
    <n v="-0.73"/>
    <s v="-52% ; -98%"/>
    <n v="-14.9079"/>
    <n v="2016"/>
  </r>
  <r>
    <n v="1037"/>
    <s v="CA-2016-113061"/>
    <d v="2016-04-22T00:00:00"/>
    <d v="2016-04-26T00:00:00"/>
    <n v="4"/>
    <s v="Standard Class"/>
    <s v="EL-13735"/>
    <s v="Ed Ludwig"/>
    <s v="HOME OFFICE"/>
    <s v="Jefferson City"/>
    <x v="25"/>
    <n v="65109"/>
    <s v="Central"/>
    <s v="FUR-FU-10003975"/>
    <s v="Furniture"/>
    <x v="5"/>
    <s v="Eldon Advantage Chair Mats for Low to Medium Pile Carpets"/>
    <n v="86.62"/>
    <n v="2"/>
    <s v="pequeño"/>
    <n v="0"/>
    <s v="0%"/>
    <n v="0"/>
    <n v="8.6620000000000008"/>
    <n v="0.1"/>
    <s v="50% ; 1%"/>
    <n v="-77.957999999999998"/>
    <n v="2016"/>
  </r>
  <r>
    <n v="1038"/>
    <s v="CA-2015-127418"/>
    <d v="2015-06-13T00:00:00"/>
    <d v="2015-06-14T00:00:00"/>
    <n v="1"/>
    <s v="First Class"/>
    <s v="JJ-15445"/>
    <s v="Jennifer Jackson"/>
    <s v="CONSUMER"/>
    <s v="Los Angeles"/>
    <x v="1"/>
    <n v="90004"/>
    <s v="West"/>
    <s v="OFF-BI-10003707"/>
    <s v="Office Supplies"/>
    <x v="8"/>
    <s v="Aluminum Screw Posts"/>
    <n v="36.624000000000002"/>
    <n v="3"/>
    <s v="pequeño"/>
    <n v="0.2"/>
    <s v="10% - 20%"/>
    <n v="-7.3248000000000006"/>
    <n v="13.734"/>
    <n v="0.38"/>
    <s v="50% ; 1%"/>
    <n v="-15.565200000000001"/>
    <n v="2015"/>
  </r>
  <r>
    <n v="1039"/>
    <s v="CA-2017-121818"/>
    <d v="2017-11-20T00:00:00"/>
    <d v="2017-11-21T00:00:00"/>
    <n v="1"/>
    <s v="First Class"/>
    <s v="JH-15430"/>
    <s v="Jennifer Halladay"/>
    <s v="CONSUMER"/>
    <s v="Burlington"/>
    <x v="3"/>
    <n v="27217"/>
    <s v="South"/>
    <s v="OFF-AR-10000203"/>
    <s v="Office Supplies"/>
    <x v="6"/>
    <s v="Newell 336"/>
    <n v="23.968"/>
    <n v="7"/>
    <s v="mediano"/>
    <n v="0.2"/>
    <s v="10% - 20%"/>
    <n v="-4.7936000000000005"/>
    <n v="2.6964000000000001"/>
    <n v="0.11"/>
    <s v="50% ; 1%"/>
    <n v="-16.478000000000002"/>
    <n v="2017"/>
  </r>
  <r>
    <n v="1040"/>
    <s v="CA-2017-121818"/>
    <d v="2017-11-20T00:00:00"/>
    <d v="2017-11-21T00:00:00"/>
    <n v="1"/>
    <s v="First Class"/>
    <s v="JH-15430"/>
    <s v="Jennifer Halladay"/>
    <s v="CONSUMER"/>
    <s v="Burlington"/>
    <x v="3"/>
    <n v="27217"/>
    <s v="South"/>
    <s v="OFF-AR-10004790"/>
    <s v="Office Supplies"/>
    <x v="6"/>
    <s v="Staples in misc. colors"/>
    <n v="28.728000000000002"/>
    <n v="3"/>
    <s v="pequeño"/>
    <n v="0.2"/>
    <s v="10% - 20%"/>
    <n v="-5.7456000000000005"/>
    <n v="1.7955000000000001"/>
    <n v="0.06"/>
    <s v="50% ; 1%"/>
    <n v="-21.186900000000001"/>
    <n v="2017"/>
  </r>
  <r>
    <n v="1041"/>
    <s v="CA-2016-127670"/>
    <d v="2016-03-20T00:00:00"/>
    <d v="2016-03-24T00:00:00"/>
    <n v="4"/>
    <s v="Standard Class"/>
    <s v="RD-19660"/>
    <s v="Robert Dilbeck"/>
    <s v="HOME OFFICE"/>
    <s v="Saint Peters"/>
    <x v="25"/>
    <n v="63376"/>
    <s v="Central"/>
    <s v="FUR-TA-10001095"/>
    <s v="Furniture"/>
    <x v="3"/>
    <s v="Chromcraft Round Conference Tables"/>
    <n v="697.16"/>
    <n v="4"/>
    <s v="mediano"/>
    <n v="0"/>
    <s v="0%"/>
    <n v="0"/>
    <n v="146.40360000000001"/>
    <n v="0.21"/>
    <s v="50% ; 1%"/>
    <n v="-550.75639999999999"/>
    <n v="2016"/>
  </r>
  <r>
    <n v="1042"/>
    <s v="CA-2016-102981"/>
    <d v="2016-09-06T00:00:00"/>
    <d v="2016-09-09T00:00:00"/>
    <n v="3"/>
    <s v="Second Class"/>
    <s v="MO-17500"/>
    <s v="Mary O'Rourke"/>
    <s v="CONSUMER"/>
    <s v="New York City"/>
    <x v="15"/>
    <n v="10035"/>
    <s v="East"/>
    <s v="TEC-AC-10004761"/>
    <s v="Technology"/>
    <x v="11"/>
    <s v="Maxell 4.7GB DVD+RW 3/Pack"/>
    <n v="31.86"/>
    <n v="2"/>
    <s v="pequeño"/>
    <n v="0"/>
    <s v="0%"/>
    <n v="0"/>
    <n v="11.151"/>
    <n v="0.35"/>
    <s v="50% ; 1%"/>
    <n v="-20.709"/>
    <n v="2016"/>
  </r>
  <r>
    <n v="1043"/>
    <s v="CA-2016-102981"/>
    <d v="2016-09-06T00:00:00"/>
    <d v="2016-09-09T00:00:00"/>
    <n v="3"/>
    <s v="Second Class"/>
    <s v="MO-17500"/>
    <s v="Mary O'Rourke"/>
    <s v="CONSUMER"/>
    <s v="New York City"/>
    <x v="15"/>
    <n v="10035"/>
    <s v="East"/>
    <s v="FUR-BO-10001811"/>
    <s v="Furniture"/>
    <x v="0"/>
    <s v="Atlantic Metals Mobile 5-Shelf Bookcases, Custom Colors"/>
    <n v="722.35199999999998"/>
    <n v="3"/>
    <s v="pequeño"/>
    <n v="0.2"/>
    <s v="10% - 20%"/>
    <n v="-144.47040000000001"/>
    <n v="90.293999999999997"/>
    <n v="0.13"/>
    <s v="50% ; 1%"/>
    <n v="-487.58760000000001"/>
    <n v="2016"/>
  </r>
  <r>
    <n v="1044"/>
    <s v="CA-2017-115651"/>
    <d v="2017-07-09T00:00:00"/>
    <d v="2017-07-12T00:00:00"/>
    <n v="3"/>
    <s v="First Class"/>
    <s v="NS-18640"/>
    <s v="Noel Staavos"/>
    <s v="CORPORATE"/>
    <s v="Chicago"/>
    <x v="10"/>
    <n v="60610"/>
    <s v="Central"/>
    <s v="OFF-AR-10001130"/>
    <s v="Office Supplies"/>
    <x v="6"/>
    <s v="Quartet Alpha White Chalk, 12/Pack"/>
    <n v="8.84"/>
    <n v="5"/>
    <s v="mediano"/>
    <n v="0.2"/>
    <s v="10% - 20%"/>
    <n v="-1.768"/>
    <n v="2.9834999999999998"/>
    <n v="0.34"/>
    <s v="50% ; 1%"/>
    <n v="-4.0884999999999998"/>
    <n v="2017"/>
  </r>
  <r>
    <n v="1045"/>
    <s v="CA-2017-115651"/>
    <d v="2017-07-09T00:00:00"/>
    <d v="2017-07-12T00:00:00"/>
    <n v="3"/>
    <s v="First Class"/>
    <s v="NS-18640"/>
    <s v="Noel Staavos"/>
    <s v="CORPORATE"/>
    <s v="Chicago"/>
    <x v="10"/>
    <n v="60610"/>
    <s v="Central"/>
    <s v="OFF-AP-10000055"/>
    <s v="Office Supplies"/>
    <x v="9"/>
    <s v="Belkin F9S820V06 8 Outlet Surge"/>
    <n v="58.463999999999999"/>
    <n v="9"/>
    <s v="grande"/>
    <n v="0.8"/>
    <s v="70% - 80%"/>
    <n v="-46.7712"/>
    <n v="-146.16"/>
    <n v="-2.5"/>
    <s v="-105% ; -275%"/>
    <n v="-157.8528"/>
    <n v="2017"/>
  </r>
  <r>
    <n v="1046"/>
    <s v="CA-2017-152702"/>
    <d v="2017-10-12T00:00:00"/>
    <d v="2017-10-16T00:00:00"/>
    <n v="4"/>
    <s v="Standard Class"/>
    <s v="SN-20710"/>
    <s v="Steve Nguyen"/>
    <s v="HOME OFFICE"/>
    <s v="Rockford"/>
    <x v="10"/>
    <n v="61107"/>
    <s v="Central"/>
    <s v="FUR-CH-10002304"/>
    <s v="Furniture"/>
    <x v="1"/>
    <s v="Global Stack Chair without Arms, Black"/>
    <n v="254.60400000000001"/>
    <n v="14"/>
    <s v="grande"/>
    <n v="0.3"/>
    <s v="30% - 40%"/>
    <n v="-76.381200000000007"/>
    <n v="-18.186"/>
    <n v="-7.0000000000000007E-2"/>
    <s v="-1% ; -15%"/>
    <n v="-196.40880000000001"/>
    <n v="2017"/>
  </r>
  <r>
    <n v="1047"/>
    <s v="CA-2016-169103"/>
    <d v="2016-03-08T00:00:00"/>
    <d v="2016-03-13T00:00:00"/>
    <n v="5"/>
    <s v="Standard Class"/>
    <s v="ZC-21910"/>
    <s v="Zuschuss Carroll"/>
    <s v="CONSUMER"/>
    <s v="Miami"/>
    <x v="2"/>
    <n v="33142"/>
    <s v="South"/>
    <s v="TEC-PH-10001530"/>
    <s v="Technology"/>
    <x v="7"/>
    <s v="Cisco Unified IP Phone 7945G VoIP phone"/>
    <n v="1363.96"/>
    <n v="5"/>
    <s v="mediano"/>
    <n v="0.2"/>
    <s v="10% - 20%"/>
    <n v="-272.79200000000003"/>
    <n v="85.247500000000002"/>
    <n v="0.06"/>
    <s v="50% ; 1%"/>
    <n v="-1005.9204999999999"/>
    <n v="2016"/>
  </r>
  <r>
    <n v="1048"/>
    <s v="CA-2016-169103"/>
    <d v="2016-03-08T00:00:00"/>
    <d v="2016-03-13T00:00:00"/>
    <n v="5"/>
    <s v="Standard Class"/>
    <s v="ZC-21910"/>
    <s v="Zuschuss Carroll"/>
    <s v="CONSUMER"/>
    <s v="Miami"/>
    <x v="2"/>
    <n v="33142"/>
    <s v="South"/>
    <s v="FUR-FU-10004006"/>
    <s v="Furniture"/>
    <x v="5"/>
    <s v="Deflect-o DuraMat Lighweight, Studded, Beveled Mat for Low Pile Carpeting"/>
    <n v="102.36"/>
    <n v="3"/>
    <s v="pequeño"/>
    <n v="0.2"/>
    <s v="10% - 20%"/>
    <n v="-20.472000000000001"/>
    <n v="-3.8384999999999998"/>
    <n v="-0.04"/>
    <s v="-1% ; -15%"/>
    <n v="-85.726500000000001"/>
    <n v="2016"/>
  </r>
  <r>
    <n v="1049"/>
    <s v="CA-2014-139192"/>
    <d v="2014-05-27T00:00:00"/>
    <d v="2014-06-01T00:00:00"/>
    <n v="5"/>
    <s v="Second Class"/>
    <s v="LC-16885"/>
    <s v="Lena Creighton"/>
    <s v="CONSUMER"/>
    <s v="San Francisco"/>
    <x v="1"/>
    <n v="94109"/>
    <s v="West"/>
    <s v="TEC-PH-10000486"/>
    <s v="Technology"/>
    <x v="7"/>
    <s v="Plantronics HL10 Handset Lifter"/>
    <n v="1113.5039999999999"/>
    <n v="12"/>
    <s v="grande"/>
    <n v="0.2"/>
    <s v="10% - 20%"/>
    <n v="-222.70079999999999"/>
    <n v="125.2692"/>
    <n v="0.11"/>
    <s v="50% ; 1%"/>
    <n v="-765.53399999999999"/>
    <n v="2014"/>
  </r>
  <r>
    <n v="1050"/>
    <s v="CA-2014-139192"/>
    <d v="2014-05-27T00:00:00"/>
    <d v="2014-06-01T00:00:00"/>
    <n v="5"/>
    <s v="Second Class"/>
    <s v="LC-16885"/>
    <s v="Lena Creighton"/>
    <s v="CONSUMER"/>
    <s v="San Francisco"/>
    <x v="1"/>
    <n v="94109"/>
    <s v="West"/>
    <s v="TEC-AC-10001606"/>
    <s v="Technology"/>
    <x v="11"/>
    <s v="Logitech Wireless Performance Mouse MX for PC and Mac"/>
    <n v="99.99"/>
    <n v="1"/>
    <s v="pequeño"/>
    <n v="0"/>
    <s v="0%"/>
    <n v="0"/>
    <n v="37.996200000000002"/>
    <n v="0.38"/>
    <s v="50% ; 1%"/>
    <n v="-61.9938"/>
    <n v="2014"/>
  </r>
  <r>
    <n v="1051"/>
    <s v="US-2015-153500"/>
    <d v="2015-07-03T00:00:00"/>
    <d v="2015-07-05T00:00:00"/>
    <n v="2"/>
    <s v="First Class"/>
    <s v="DG-13300"/>
    <s v="Deirdre Greer"/>
    <s v="CORPORATE"/>
    <s v="Philadelphia"/>
    <x v="9"/>
    <n v="19134"/>
    <s v="East"/>
    <s v="FUR-FU-10000293"/>
    <s v="Furniture"/>
    <x v="5"/>
    <s v="Eldon Antistatic Chair Mats for Low to Medium Pile Carpets"/>
    <n v="168.464"/>
    <n v="2"/>
    <s v="pequeño"/>
    <n v="0.2"/>
    <s v="10% - 20%"/>
    <n v="-33.692799999999998"/>
    <n v="-29.481200000000001"/>
    <n v="-0.18"/>
    <s v="-16% ; -30%"/>
    <n v="-164.25239999999999"/>
    <n v="2015"/>
  </r>
  <r>
    <n v="1052"/>
    <s v="US-2015-153500"/>
    <d v="2015-07-03T00:00:00"/>
    <d v="2015-07-05T00:00:00"/>
    <n v="2"/>
    <s v="First Class"/>
    <s v="DG-13300"/>
    <s v="Deirdre Greer"/>
    <s v="CORPORATE"/>
    <s v="Philadelphia"/>
    <x v="9"/>
    <n v="19134"/>
    <s v="East"/>
    <s v="OFF-PA-10001307"/>
    <s v="Office Supplies"/>
    <x v="10"/>
    <s v="Important Message Pads, 50 4-1/4 x 5-1/2 Forms per Pad"/>
    <n v="6.72"/>
    <n v="2"/>
    <s v="pequeño"/>
    <n v="0.2"/>
    <s v="10% - 20%"/>
    <n v="-1.3440000000000001"/>
    <n v="2.4359999999999999"/>
    <n v="0.36"/>
    <s v="50% ; 1%"/>
    <n v="-2.94"/>
    <n v="2015"/>
  </r>
  <r>
    <n v="1053"/>
    <s v="US-2015-153500"/>
    <d v="2015-07-03T00:00:00"/>
    <d v="2015-07-05T00:00:00"/>
    <n v="2"/>
    <s v="First Class"/>
    <s v="DG-13300"/>
    <s v="Deirdre Greer"/>
    <s v="CORPORATE"/>
    <s v="Philadelphia"/>
    <x v="9"/>
    <n v="19134"/>
    <s v="East"/>
    <s v="FUR-FU-10004460"/>
    <s v="Furniture"/>
    <x v="5"/>
    <s v="Howard Miller 12&quot; Round Wall Clock"/>
    <n v="282.88799999999998"/>
    <n v="9"/>
    <s v="grande"/>
    <n v="0.2"/>
    <s v="10% - 20%"/>
    <n v="-56.577599999999997"/>
    <n v="56.577599999999997"/>
    <n v="0.2"/>
    <s v="50% ; 1%"/>
    <n v="-169.7328"/>
    <n v="2015"/>
  </r>
  <r>
    <n v="1054"/>
    <s v="CA-2015-110667"/>
    <d v="2015-04-04T00:00:00"/>
    <d v="2015-04-08T00:00:00"/>
    <n v="4"/>
    <s v="Standard Class"/>
    <s v="NF-18595"/>
    <s v="Nicole Fjeld"/>
    <s v="HOME OFFICE"/>
    <s v="New York City"/>
    <x v="15"/>
    <n v="10009"/>
    <s v="East"/>
    <s v="OFF-AR-10000716"/>
    <s v="Office Supplies"/>
    <x v="6"/>
    <s v="DIXON Ticonderoga Erasable Checking Pencils"/>
    <n v="11.16"/>
    <n v="2"/>
    <s v="pequeño"/>
    <n v="0"/>
    <s v="0%"/>
    <n v="0"/>
    <n v="4.3524000000000003"/>
    <n v="0.39"/>
    <s v="50% ; 1%"/>
    <n v="-6.8075999999999999"/>
    <n v="2015"/>
  </r>
  <r>
    <n v="1055"/>
    <s v="CA-2015-110667"/>
    <d v="2015-04-04T00:00:00"/>
    <d v="2015-04-08T00:00:00"/>
    <n v="4"/>
    <s v="Standard Class"/>
    <s v="NF-18595"/>
    <s v="Nicole Fjeld"/>
    <s v="HOME OFFICE"/>
    <s v="New York City"/>
    <x v="15"/>
    <n v="10009"/>
    <s v="East"/>
    <s v="FUR-FU-10004622"/>
    <s v="Furniture"/>
    <x v="5"/>
    <s v="Eldon Advantage Foldable Chair Mats for Low Pile Carpets"/>
    <n v="108.4"/>
    <n v="2"/>
    <s v="pequeño"/>
    <n v="0"/>
    <s v="0%"/>
    <n v="0"/>
    <n v="22.763999999999999"/>
    <n v="0.21"/>
    <s v="50% ; 1%"/>
    <n v="-85.635999999999996"/>
    <n v="2015"/>
  </r>
  <r>
    <n v="1056"/>
    <s v="CA-2015-110667"/>
    <d v="2015-04-04T00:00:00"/>
    <d v="2015-04-08T00:00:00"/>
    <n v="4"/>
    <s v="Standard Class"/>
    <s v="NF-18595"/>
    <s v="Nicole Fjeld"/>
    <s v="HOME OFFICE"/>
    <s v="New York City"/>
    <x v="15"/>
    <n v="10009"/>
    <s v="East"/>
    <s v="OFF-BI-10002735"/>
    <s v="Office Supplies"/>
    <x v="8"/>
    <s v="GBC Prestige Therm-A-Bind Covers"/>
    <n v="82.343999999999994"/>
    <n v="3"/>
    <s v="pequeño"/>
    <n v="0.2"/>
    <s v="10% - 20%"/>
    <n v="-16.468799999999998"/>
    <n v="27.7911"/>
    <n v="0.34"/>
    <s v="50% ; 1%"/>
    <n v="-38.084099999999999"/>
    <n v="2015"/>
  </r>
  <r>
    <n v="1057"/>
    <s v="CA-2015-110667"/>
    <d v="2015-04-04T00:00:00"/>
    <d v="2015-04-08T00:00:00"/>
    <n v="4"/>
    <s v="Standard Class"/>
    <s v="NF-18595"/>
    <s v="Nicole Fjeld"/>
    <s v="HOME OFFICE"/>
    <s v="New York City"/>
    <x v="15"/>
    <n v="10009"/>
    <s v="East"/>
    <s v="OFF-BI-10003529"/>
    <s v="Office Supplies"/>
    <x v="8"/>
    <s v="Avery Round Ring Poly Binders"/>
    <n v="9.0879999999999992"/>
    <n v="4"/>
    <s v="mediano"/>
    <n v="0.2"/>
    <s v="10% - 20%"/>
    <n v="-1.8175999999999999"/>
    <n v="3.2944"/>
    <n v="0.36"/>
    <s v="50% ; 1%"/>
    <n v="-3.976"/>
    <n v="2015"/>
  </r>
  <r>
    <n v="1058"/>
    <s v="CA-2017-167150"/>
    <d v="2017-12-10T00:00:00"/>
    <d v="2017-12-17T00:00:00"/>
    <n v="7"/>
    <s v="Standard Class"/>
    <s v="BP-11185"/>
    <s v="Ben Peterman"/>
    <s v="CORPORATE"/>
    <s v="San Diego"/>
    <x v="1"/>
    <n v="92037"/>
    <s v="West"/>
    <s v="OFF-BI-10001097"/>
    <s v="Office Supplies"/>
    <x v="8"/>
    <s v="Avery Hole Reinforcements"/>
    <n v="19.936"/>
    <n v="4"/>
    <s v="mediano"/>
    <n v="0.2"/>
    <s v="10% - 20%"/>
    <n v="-3.9872000000000001"/>
    <n v="7.2267999999999999"/>
    <n v="0.36"/>
    <s v="50% ; 1%"/>
    <n v="-8.7219999999999995"/>
    <n v="2017"/>
  </r>
  <r>
    <n v="1059"/>
    <s v="CA-2017-167150"/>
    <d v="2017-12-10T00:00:00"/>
    <d v="2017-12-17T00:00:00"/>
    <n v="7"/>
    <s v="Standard Class"/>
    <s v="BP-11185"/>
    <s v="Ben Peterman"/>
    <s v="CORPORATE"/>
    <s v="San Diego"/>
    <x v="1"/>
    <n v="92037"/>
    <s v="West"/>
    <s v="OFF-BI-10001597"/>
    <s v="Office Supplies"/>
    <x v="8"/>
    <s v="Wilson Jones Ledger-Size, Piano-Hinge Binder, 2&quot;, Blue"/>
    <n v="65.567999999999998"/>
    <n v="2"/>
    <s v="pequeño"/>
    <n v="0.2"/>
    <s v="10% - 20%"/>
    <n v="-13.1136"/>
    <n v="22.948799999999999"/>
    <n v="0.35"/>
    <s v="50% ; 1%"/>
    <n v="-29.505600000000001"/>
    <n v="2017"/>
  </r>
  <r>
    <n v="1060"/>
    <s v="CA-2016-105284"/>
    <d v="2016-11-24T00:00:00"/>
    <d v="2016-12-01T00:00:00"/>
    <n v="7"/>
    <s v="Standard Class"/>
    <s v="MG-17650"/>
    <s v="Matthew Grinstein"/>
    <s v="HOME OFFICE"/>
    <s v="Philadelphia"/>
    <x v="9"/>
    <n v="19143"/>
    <s v="East"/>
    <s v="OFF-FA-10001754"/>
    <s v="Office Supplies"/>
    <x v="13"/>
    <s v="Stockwell Gold Paper Clips"/>
    <n v="4.4160000000000004"/>
    <n v="3"/>
    <s v="pequeño"/>
    <n v="0.2"/>
    <s v="10% - 20%"/>
    <n v="-0.8832000000000001"/>
    <n v="1.6008"/>
    <n v="0.36"/>
    <s v="50% ; 1%"/>
    <n v="-1.9319999999999999"/>
    <n v="2016"/>
  </r>
  <r>
    <n v="1061"/>
    <s v="US-2015-125374"/>
    <d v="2015-03-23T00:00:00"/>
    <d v="2015-03-29T00:00:00"/>
    <n v="6"/>
    <s v="Standard Class"/>
    <s v="JD-16060"/>
    <s v="Julia Dunbar"/>
    <s v="CONSUMER"/>
    <s v="Houston"/>
    <x v="5"/>
    <n v="77095"/>
    <s v="Central"/>
    <s v="FUR-CH-10003396"/>
    <s v="Furniture"/>
    <x v="1"/>
    <s v="Global Deluxe Steno Chair"/>
    <n v="107.77200000000001"/>
    <n v="2"/>
    <s v="pequeño"/>
    <n v="0.3"/>
    <s v="30% - 40%"/>
    <n v="-32.331600000000002"/>
    <n v="-29.252400000000002"/>
    <n v="-0.27"/>
    <s v="-16% ; -30%"/>
    <n v="-104.69280000000001"/>
    <n v="2015"/>
  </r>
  <r>
    <n v="1062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AP-10002350"/>
    <s v="Office Supplies"/>
    <x v="9"/>
    <s v="Belkin F9H710-06 7 Outlet SurgeMaster Surge Protector"/>
    <n v="45.216000000000001"/>
    <n v="3"/>
    <s v="pequeño"/>
    <n v="0.2"/>
    <s v="10% - 20%"/>
    <n v="-9.0432000000000006"/>
    <n v="4.5216000000000003"/>
    <n v="0.1"/>
    <s v="50% ; 1%"/>
    <n v="-31.651199999999999"/>
    <n v="2015"/>
  </r>
  <r>
    <n v="1063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FA-10004838"/>
    <s v="Office Supplies"/>
    <x v="13"/>
    <s v="Super Bands, 12/Pack"/>
    <n v="10.416"/>
    <n v="7"/>
    <s v="mediano"/>
    <n v="0.2"/>
    <s v="10% - 20%"/>
    <n v="-2.0832000000000002"/>
    <n v="-2.2134"/>
    <n v="-0.21"/>
    <s v="-16% ; -30%"/>
    <n v="-10.546200000000001"/>
    <n v="2015"/>
  </r>
  <r>
    <n v="1064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AR-10004757"/>
    <s v="Office Supplies"/>
    <x v="6"/>
    <s v="Crayola Colored Pencils"/>
    <n v="7.8719999999999999"/>
    <n v="3"/>
    <s v="pequeño"/>
    <n v="0.2"/>
    <s v="10% - 20%"/>
    <n v="-1.5744"/>
    <n v="1.2791999999999999"/>
    <n v="0.16"/>
    <s v="50% ; 1%"/>
    <n v="-5.0183999999999997"/>
    <n v="2015"/>
  </r>
  <r>
    <n v="1065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TEC-PH-10002115"/>
    <s v="Technology"/>
    <x v="7"/>
    <s v="Plantronics 81402"/>
    <n v="118.782"/>
    <n v="3"/>
    <s v="pequeño"/>
    <n v="0.4"/>
    <s v="30% - 40%"/>
    <n v="-47.512799999999999"/>
    <n v="-27.715800000000002"/>
    <n v="-0.23"/>
    <s v="-16% ; -30%"/>
    <n v="-98.984999999999999"/>
    <n v="2015"/>
  </r>
  <r>
    <n v="1066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FA-10003059"/>
    <s v="Office Supplies"/>
    <x v="13"/>
    <s v="Assorted Color Push Pins"/>
    <n v="1.448"/>
    <n v="1"/>
    <s v="pequeño"/>
    <n v="0.2"/>
    <s v="10% - 20%"/>
    <n v="-0.28960000000000002"/>
    <n v="0.23530000000000001"/>
    <n v="0.16"/>
    <s v="50% ; 1%"/>
    <n v="-0.92310000000000003"/>
    <n v="2015"/>
  </r>
  <r>
    <n v="1067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BI-10004330"/>
    <s v="Office Supplies"/>
    <x v="8"/>
    <s v="GBC Velobind Prepunched Cover Sets, Regency Series"/>
    <n v="55.47"/>
    <n v="5"/>
    <s v="mediano"/>
    <n v="0.7"/>
    <s v="70% - 80%"/>
    <n v="-38.828999999999994"/>
    <n v="-46.225000000000001"/>
    <n v="-0.83"/>
    <s v="-52% ; -98%"/>
    <n v="-62.866"/>
    <n v="2015"/>
  </r>
  <r>
    <n v="1068"/>
    <s v="CA-2016-157686"/>
    <d v="2016-10-01T00:00:00"/>
    <d v="2016-10-02T00:00:00"/>
    <n v="1"/>
    <s v="First Class"/>
    <s v="BD-11620"/>
    <s v="Brian DeCherney"/>
    <s v="CONSUMER"/>
    <s v="San Francisco"/>
    <x v="1"/>
    <n v="94122"/>
    <s v="West"/>
    <s v="FUR-CH-10001146"/>
    <s v="Furniture"/>
    <x v="1"/>
    <s v="Global Value Mid-Back Manager's Chair, Gray"/>
    <n v="194.84800000000001"/>
    <n v="4"/>
    <s v="mediano"/>
    <n v="0.2"/>
    <s v="10% - 20%"/>
    <n v="-38.969600000000007"/>
    <n v="12.178000000000001"/>
    <n v="0.06"/>
    <s v="50% ; 1%"/>
    <n v="-143.7004"/>
    <n v="2016"/>
  </r>
  <r>
    <n v="1069"/>
    <s v="US-2017-139955"/>
    <d v="2017-09-28T00:00:00"/>
    <d v="2017-09-30T00:00:00"/>
    <n v="2"/>
    <s v="Second Class"/>
    <s v="CM-12160"/>
    <s v="Charles McCrossin"/>
    <s v="CONSUMER"/>
    <s v="Brownsville"/>
    <x v="5"/>
    <n v="78521"/>
    <s v="Central"/>
    <s v="OFF-SU-10001935"/>
    <s v="Office Supplies"/>
    <x v="14"/>
    <s v="Staple remover"/>
    <n v="1.744"/>
    <n v="1"/>
    <s v="pequeño"/>
    <n v="0.2"/>
    <s v="10% - 20%"/>
    <n v="-0.3488"/>
    <n v="-0.3488"/>
    <n v="-0.2"/>
    <s v="-16% ; -30%"/>
    <n v="-1.744"/>
    <n v="2017"/>
  </r>
  <r>
    <n v="1070"/>
    <s v="US-2015-150161"/>
    <d v="2015-07-25T00:00:00"/>
    <d v="2015-07-29T00:00:00"/>
    <n v="4"/>
    <s v="Standard Class"/>
    <s v="RB-19795"/>
    <s v="Ross Baird"/>
    <s v="HOME OFFICE"/>
    <s v="Philadelphia"/>
    <x v="9"/>
    <n v="19143"/>
    <s v="East"/>
    <s v="OFF-BI-10001524"/>
    <s v="Office Supplies"/>
    <x v="8"/>
    <s v="GBC Premium Transparent Covers with Diagonal Lined Pattern"/>
    <n v="25.175999999999998"/>
    <n v="4"/>
    <s v="mediano"/>
    <n v="0.7"/>
    <s v="70% - 80%"/>
    <n v="-17.623199999999997"/>
    <n v="-18.462399999999999"/>
    <n v="-0.73"/>
    <s v="-52% ; -98%"/>
    <n v="-26.0152"/>
    <n v="2015"/>
  </r>
  <r>
    <n v="1071"/>
    <s v="CA-2015-144652"/>
    <d v="2015-11-20T00:00:00"/>
    <d v="2015-11-26T00:00:00"/>
    <n v="6"/>
    <s v="Standard Class"/>
    <s v="SN-20560"/>
    <s v="Skye Norling"/>
    <s v="HOME OFFICE"/>
    <s v="Los Angeles"/>
    <x v="1"/>
    <n v="90008"/>
    <s v="West"/>
    <s v="OFF-AR-10003732"/>
    <s v="Office Supplies"/>
    <x v="6"/>
    <s v="Newell 333"/>
    <n v="19.46"/>
    <n v="7"/>
    <s v="mediano"/>
    <n v="0"/>
    <s v="0%"/>
    <n v="0"/>
    <n v="5.0595999999999997"/>
    <n v="0.26"/>
    <s v="50% ; 1%"/>
    <n v="-14.400399999999999"/>
    <n v="2015"/>
  </r>
  <r>
    <n v="1072"/>
    <s v="CA-2016-152814"/>
    <d v="2016-04-28T00:00:00"/>
    <d v="2016-05-02T00:00:00"/>
    <n v="4"/>
    <s v="Standard Class"/>
    <s v="EH-14005"/>
    <s v="Erica Hernandez"/>
    <s v="HOME OFFICE"/>
    <s v="Denver"/>
    <x v="22"/>
    <n v="80219"/>
    <s v="West"/>
    <s v="OFF-PA-10001970"/>
    <s v="Office Supplies"/>
    <x v="10"/>
    <s v="Xerox 1881"/>
    <n v="29.472000000000001"/>
    <n v="3"/>
    <s v="pequeño"/>
    <n v="0.2"/>
    <s v="10% - 20%"/>
    <n v="-5.894400000000001"/>
    <n v="9.9467999999999996"/>
    <n v="0.34"/>
    <s v="50% ; 1%"/>
    <n v="-13.630800000000001"/>
    <n v="2016"/>
  </r>
  <r>
    <n v="1073"/>
    <s v="CA-2017-106943"/>
    <d v="2017-11-14T00:00:00"/>
    <d v="2017-11-19T00:00:00"/>
    <n v="5"/>
    <s v="Standard Class"/>
    <s v="FO-14305"/>
    <s v="Frank Olsen"/>
    <s v="CONSUMER"/>
    <s v="New York City"/>
    <x v="15"/>
    <n v="10035"/>
    <s v="East"/>
    <s v="OFF-BI-10003669"/>
    <s v="Office Supplies"/>
    <x v="8"/>
    <s v="3M Organizer Strips"/>
    <n v="8.64"/>
    <n v="2"/>
    <s v="pequeño"/>
    <n v="0.2"/>
    <s v="10% - 20%"/>
    <n v="-1.7280000000000002"/>
    <n v="3.024"/>
    <n v="0.35"/>
    <s v="50% ; 1%"/>
    <n v="-3.8879999999999999"/>
    <n v="2017"/>
  </r>
  <r>
    <n v="1074"/>
    <s v="CA-2016-134348"/>
    <d v="2016-11-12T00:00:00"/>
    <d v="2016-11-19T00:00:00"/>
    <n v="7"/>
    <s v="Standard Class"/>
    <s v="MS-17710"/>
    <s v="Maurice Satty"/>
    <s v="CONSUMER"/>
    <s v="Mesa"/>
    <x v="16"/>
    <n v="85204"/>
    <s v="West"/>
    <s v="OFF-BI-10003727"/>
    <s v="Office Supplies"/>
    <x v="8"/>
    <s v="Avery Durable Slant Ring Binders With Label Holder"/>
    <n v="6.27"/>
    <n v="5"/>
    <s v="mediano"/>
    <n v="0.7"/>
    <s v="70% - 80%"/>
    <n v="-4.3889999999999993"/>
    <n v="-4.5979999999999999"/>
    <n v="-0.73"/>
    <s v="-52% ; -98%"/>
    <n v="-6.4790000000000001"/>
    <n v="2016"/>
  </r>
  <r>
    <n v="1075"/>
    <s v="CA-2016-134348"/>
    <d v="2016-11-12T00:00:00"/>
    <d v="2016-11-19T00:00:00"/>
    <n v="7"/>
    <s v="Standard Class"/>
    <s v="MS-17710"/>
    <s v="Maurice Satty"/>
    <s v="CONSUMER"/>
    <s v="Mesa"/>
    <x v="16"/>
    <n v="85204"/>
    <s v="West"/>
    <s v="OFF-BI-10004967"/>
    <s v="Office Supplies"/>
    <x v="8"/>
    <s v="Round Ring Binders"/>
    <n v="4.3680000000000003"/>
    <n v="7"/>
    <s v="mediano"/>
    <n v="0.7"/>
    <s v="70% - 80%"/>
    <n v="-3.0575999999999999"/>
    <n v="-3.3488000000000002"/>
    <n v="-0.77"/>
    <s v="-52% ; -98%"/>
    <n v="-4.6592000000000002"/>
    <n v="2016"/>
  </r>
  <r>
    <n v="1076"/>
    <s v="CA-2016-134348"/>
    <d v="2016-11-12T00:00:00"/>
    <d v="2016-11-19T00:00:00"/>
    <n v="7"/>
    <s v="Standard Class"/>
    <s v="MS-17710"/>
    <s v="Maurice Satty"/>
    <s v="CONSUMER"/>
    <s v="Mesa"/>
    <x v="16"/>
    <n v="85204"/>
    <s v="West"/>
    <s v="TEC-AC-10003447"/>
    <s v="Technology"/>
    <x v="11"/>
    <s v="Micropad Numeric Keypads"/>
    <n v="31.984000000000002"/>
    <n v="2"/>
    <s v="pequeño"/>
    <n v="0.2"/>
    <s v="10% - 20%"/>
    <n v="-6.3968000000000007"/>
    <n v="1.9990000000000001"/>
    <n v="0.06"/>
    <s v="50% ; 1%"/>
    <n v="-23.588200000000001"/>
    <n v="2016"/>
  </r>
  <r>
    <n v="1077"/>
    <s v="CA-2016-161781"/>
    <d v="2016-09-29T00:00:00"/>
    <d v="2016-09-30T00:00:00"/>
    <n v="1"/>
    <s v="First Class"/>
    <s v="CC-12100"/>
    <s v="Chad Cunningham"/>
    <s v="HOME OFFICE"/>
    <s v="Columbus"/>
    <x v="14"/>
    <n v="47201"/>
    <s v="Central"/>
    <s v="OFF-AR-10000255"/>
    <s v="Office Supplies"/>
    <x v="6"/>
    <s v="Newell 328"/>
    <n v="40.880000000000003"/>
    <n v="7"/>
    <s v="mediano"/>
    <n v="0"/>
    <s v="0%"/>
    <n v="0"/>
    <n v="10.6288"/>
    <n v="0.26"/>
    <s v="50% ; 1%"/>
    <n v="-30.251200000000001"/>
    <n v="2016"/>
  </r>
  <r>
    <n v="1078"/>
    <s v="CA-2017-132521"/>
    <d v="2017-09-23T00:00:00"/>
    <d v="2017-09-25T00:00:00"/>
    <n v="2"/>
    <s v="Second Class"/>
    <s v="DW-13540"/>
    <s v="Don Weiss"/>
    <s v="CONSUMER"/>
    <s v="Seattle"/>
    <x v="4"/>
    <n v="98105"/>
    <s v="West"/>
    <s v="OFF-AP-10002191"/>
    <s v="Office Supplies"/>
    <x v="9"/>
    <s v="Belkin 8 Outlet SurgeMaster II Gold Surge Protector"/>
    <n v="119.96"/>
    <n v="2"/>
    <s v="pequeño"/>
    <n v="0"/>
    <s v="0%"/>
    <n v="0"/>
    <n v="33.588799999999999"/>
    <n v="0.28000000000000003"/>
    <s v="50% ; 1%"/>
    <n v="-86.371200000000002"/>
    <n v="2017"/>
  </r>
  <r>
    <n v="1079"/>
    <s v="CA-2017-132521"/>
    <d v="2017-09-23T00:00:00"/>
    <d v="2017-09-25T00:00:00"/>
    <n v="2"/>
    <s v="Second Class"/>
    <s v="DW-13540"/>
    <s v="Don Weiss"/>
    <s v="CONSUMER"/>
    <s v="Seattle"/>
    <x v="4"/>
    <n v="98105"/>
    <s v="West"/>
    <s v="OFF-ST-10001325"/>
    <s v="Office Supplies"/>
    <x v="4"/>
    <s v="Sterilite Officeware Hinged File Box"/>
    <n v="31.44"/>
    <n v="3"/>
    <s v="pequeño"/>
    <n v="0"/>
    <s v="0%"/>
    <n v="0"/>
    <n v="8.4887999999999995"/>
    <n v="0.27"/>
    <s v="50% ; 1%"/>
    <n v="-22.9512"/>
    <n v="2017"/>
  </r>
  <r>
    <n v="1080"/>
    <s v="CA-2017-132521"/>
    <d v="2017-09-23T00:00:00"/>
    <d v="2017-09-25T00:00:00"/>
    <n v="2"/>
    <s v="Second Class"/>
    <s v="DW-13540"/>
    <s v="Don Weiss"/>
    <s v="CONSUMER"/>
    <s v="Seattle"/>
    <x v="4"/>
    <n v="98105"/>
    <s v="West"/>
    <s v="OFF-BI-10000404"/>
    <s v="Office Supplies"/>
    <x v="8"/>
    <s v="Avery Printable Repositionable Plastic Tabs"/>
    <n v="6.88"/>
    <n v="1"/>
    <s v="pequeño"/>
    <n v="0.2"/>
    <s v="10% - 20%"/>
    <n v="-1.3760000000000001"/>
    <n v="2.3220000000000001"/>
    <n v="0.34"/>
    <s v="50% ; 1%"/>
    <n v="-3.1819999999999999"/>
    <n v="2017"/>
  </r>
  <r>
    <n v="1081"/>
    <s v="CA-2015-110016"/>
    <d v="2015-11-29T00:00:00"/>
    <d v="2015-12-04T00:00:00"/>
    <n v="5"/>
    <s v="Standard Class"/>
    <s v="BT-11395"/>
    <s v="Bill Tyler"/>
    <s v="CORPORATE"/>
    <s v="Detroit"/>
    <x v="12"/>
    <n v="48227"/>
    <s v="Central"/>
    <s v="OFF-PA-10000349"/>
    <s v="Office Supplies"/>
    <x v="10"/>
    <s v="Easy-staple paper"/>
    <n v="19.920000000000002"/>
    <n v="4"/>
    <s v="mediano"/>
    <n v="0"/>
    <s v="0%"/>
    <n v="0"/>
    <n v="9.3623999999999992"/>
    <n v="0.47"/>
    <s v="50% ; 1%"/>
    <n v="-10.557600000000001"/>
    <n v="2015"/>
  </r>
  <r>
    <n v="1082"/>
    <s v="CA-2015-110016"/>
    <d v="2015-11-29T00:00:00"/>
    <d v="2015-12-04T00:00:00"/>
    <n v="5"/>
    <s v="Standard Class"/>
    <s v="BT-11395"/>
    <s v="Bill Tyler"/>
    <s v="CORPORATE"/>
    <s v="Detroit"/>
    <x v="12"/>
    <n v="48227"/>
    <s v="Central"/>
    <s v="FUR-CH-10002880"/>
    <s v="Furniture"/>
    <x v="1"/>
    <s v="Global High-Back Leather Tilter, Burgundy"/>
    <n v="1106.9100000000001"/>
    <n v="9"/>
    <s v="grande"/>
    <n v="0"/>
    <s v="0%"/>
    <n v="0"/>
    <n v="121.76009999999999"/>
    <n v="0.11"/>
    <s v="50% ; 1%"/>
    <n v="-985.1499"/>
    <n v="2015"/>
  </r>
  <r>
    <n v="1083"/>
    <s v="US-2016-143819"/>
    <d v="2016-03-01T00:00:00"/>
    <d v="2016-03-05T00:00:00"/>
    <n v="4"/>
    <s v="Standard Class"/>
    <s v="KD-16270"/>
    <s v="Karen Daniels"/>
    <s v="CONSUMER"/>
    <s v="Yonkers"/>
    <x v="15"/>
    <n v="10701"/>
    <s v="East"/>
    <s v="FUR-TA-10001095"/>
    <s v="Furniture"/>
    <x v="3"/>
    <s v="Chromcraft Round Conference Tables"/>
    <n v="836.59199999999998"/>
    <n v="8"/>
    <s v="grande"/>
    <n v="0.4"/>
    <s v="30% - 40%"/>
    <n v="-334.63679999999999"/>
    <n v="-264.92079999999999"/>
    <n v="-0.32"/>
    <s v="-31% ; -50%"/>
    <n v="-766.87599999999998"/>
    <n v="2016"/>
  </r>
  <r>
    <n v="1084"/>
    <s v="US-2016-143819"/>
    <d v="2016-03-01T00:00:00"/>
    <d v="2016-03-05T00:00:00"/>
    <n v="4"/>
    <s v="Standard Class"/>
    <s v="KD-16270"/>
    <s v="Karen Daniels"/>
    <s v="CONSUMER"/>
    <s v="Yonkers"/>
    <x v="15"/>
    <n v="10701"/>
    <s v="East"/>
    <s v="OFF-PA-10003127"/>
    <s v="Office Supplies"/>
    <x v="10"/>
    <s v="Easy-staple paper"/>
    <n v="26.38"/>
    <n v="1"/>
    <s v="pequeño"/>
    <n v="0"/>
    <s v="0%"/>
    <n v="0"/>
    <n v="12.1348"/>
    <n v="0.46"/>
    <s v="50% ; 1%"/>
    <n v="-14.245200000000001"/>
    <n v="2016"/>
  </r>
  <r>
    <n v="1085"/>
    <s v="US-2016-143819"/>
    <d v="2016-03-01T00:00:00"/>
    <d v="2016-03-05T00:00:00"/>
    <n v="4"/>
    <s v="Standard Class"/>
    <s v="KD-16270"/>
    <s v="Karen Daniels"/>
    <s v="CONSUMER"/>
    <s v="Yonkers"/>
    <x v="15"/>
    <n v="10701"/>
    <s v="East"/>
    <s v="OFF-ST-10003208"/>
    <s v="Office Supplies"/>
    <x v="4"/>
    <s v="Adjustable Depth Letter/Legal Cart"/>
    <n v="362.92"/>
    <n v="2"/>
    <s v="pequeño"/>
    <n v="0"/>
    <s v="0%"/>
    <n v="0"/>
    <n v="105.24679999999999"/>
    <n v="0.28999999999999998"/>
    <s v="50% ; 1%"/>
    <n v="-257.67320000000001"/>
    <n v="2016"/>
  </r>
  <r>
    <n v="1086"/>
    <s v="US-2016-143819"/>
    <d v="2016-03-01T00:00:00"/>
    <d v="2016-03-05T00:00:00"/>
    <n v="4"/>
    <s v="Standard Class"/>
    <s v="KD-16270"/>
    <s v="Karen Daniels"/>
    <s v="CONSUMER"/>
    <s v="Yonkers"/>
    <x v="15"/>
    <n v="10701"/>
    <s v="East"/>
    <s v="TEC-MA-10003979"/>
    <s v="Technology"/>
    <x v="15"/>
    <s v="Ativa V4110MDD Micro-Cut Shredder"/>
    <n v="4899.93"/>
    <n v="7"/>
    <s v="mediano"/>
    <n v="0"/>
    <s v="0%"/>
    <n v="0"/>
    <n v="2400.9657000000002"/>
    <n v="0.49"/>
    <s v="50% ; 1%"/>
    <n v="-2498.9643000000001"/>
    <n v="2016"/>
  </r>
  <r>
    <n v="1087"/>
    <s v="CA-2016-167584"/>
    <d v="2016-08-12T00:00:00"/>
    <d v="2016-08-12T00:00:00"/>
    <n v="0"/>
    <s v="Same Day"/>
    <s v="LC-16870"/>
    <s v="Lena Cacioppo"/>
    <s v="CONSUMER"/>
    <s v="Des Moines"/>
    <x v="23"/>
    <n v="50315"/>
    <s v="Central"/>
    <s v="OFF-PA-10000029"/>
    <s v="Office Supplies"/>
    <x v="10"/>
    <s v="Xerox 224"/>
    <n v="6.48"/>
    <n v="1"/>
    <s v="pequeño"/>
    <n v="0"/>
    <s v="0%"/>
    <n v="0"/>
    <n v="3.1103999999999998"/>
    <n v="0.48"/>
    <s v="50% ; 1%"/>
    <n v="-3.3696000000000002"/>
    <n v="2016"/>
  </r>
  <r>
    <n v="1088"/>
    <s v="CA-2016-166163"/>
    <d v="2016-08-15T00:00:00"/>
    <d v="2016-08-20T00:00:00"/>
    <n v="5"/>
    <s v="Second Class"/>
    <s v="CY-12745"/>
    <s v="Craig Yedwab"/>
    <s v="CORPORATE"/>
    <s v="Oakland"/>
    <x v="1"/>
    <n v="94601"/>
    <s v="West"/>
    <s v="TEC-PH-10004896"/>
    <s v="Technology"/>
    <x v="7"/>
    <s v="Nokia Lumia 521 (T-Mobile)"/>
    <n v="71.975999999999999"/>
    <n v="3"/>
    <s v="pequeño"/>
    <n v="0.2"/>
    <s v="10% - 20%"/>
    <n v="-14.395200000000001"/>
    <n v="7.1976000000000004"/>
    <n v="0.1"/>
    <s v="50% ; 1%"/>
    <n v="-50.383200000000002"/>
    <n v="2016"/>
  </r>
  <r>
    <n v="1089"/>
    <s v="CA-2016-166163"/>
    <d v="2016-08-15T00:00:00"/>
    <d v="2016-08-20T00:00:00"/>
    <n v="5"/>
    <s v="Second Class"/>
    <s v="CY-12745"/>
    <s v="Craig Yedwab"/>
    <s v="CORPORATE"/>
    <s v="Oakland"/>
    <x v="1"/>
    <n v="94601"/>
    <s v="West"/>
    <s v="OFF-LA-10000452"/>
    <s v="Office Supplies"/>
    <x v="2"/>
    <s v="Avery 488"/>
    <n v="3.15"/>
    <n v="1"/>
    <s v="pequeño"/>
    <n v="0"/>
    <s v="0%"/>
    <n v="0"/>
    <n v="1.512"/>
    <n v="0.48"/>
    <s v="50% ; 1%"/>
    <n v="-1.6379999999999999"/>
    <n v="2016"/>
  </r>
  <r>
    <n v="1090"/>
    <s v="CA-2017-158407"/>
    <d v="2017-06-04T00:00:00"/>
    <d v="2017-06-10T00:00:00"/>
    <n v="6"/>
    <s v="Standard Class"/>
    <s v="LW-16990"/>
    <s v="Lindsay Williams"/>
    <s v="CORPORATE"/>
    <s v="Monroe"/>
    <x v="3"/>
    <n v="28110"/>
    <s v="South"/>
    <s v="FUR-FU-10001967"/>
    <s v="Furniture"/>
    <x v="5"/>
    <s v="Telescoping Adjustable Floor Lamp"/>
    <n v="31.984000000000002"/>
    <n v="2"/>
    <s v="pequeño"/>
    <n v="0.2"/>
    <s v="10% - 20%"/>
    <n v="-6.3968000000000007"/>
    <n v="1.9990000000000001"/>
    <n v="0.06"/>
    <s v="50% ; 1%"/>
    <n v="-23.588200000000001"/>
    <n v="2017"/>
  </r>
  <r>
    <n v="1091"/>
    <s v="CA-2017-158407"/>
    <d v="2017-06-04T00:00:00"/>
    <d v="2017-06-10T00:00:00"/>
    <n v="6"/>
    <s v="Standard Class"/>
    <s v="LW-16990"/>
    <s v="Lindsay Williams"/>
    <s v="CORPORATE"/>
    <s v="Monroe"/>
    <x v="3"/>
    <n v="28110"/>
    <s v="South"/>
    <s v="TEC-PH-10001819"/>
    <s v="Technology"/>
    <x v="7"/>
    <s v="Innergie mMini Combo Duo USB Travel Charging Kit"/>
    <n v="71.983999999999995"/>
    <n v="2"/>
    <s v="pequeño"/>
    <n v="0.2"/>
    <s v="10% - 20%"/>
    <n v="-14.396799999999999"/>
    <n v="25.194400000000002"/>
    <n v="0.35"/>
    <s v="50% ; 1%"/>
    <n v="-32.392800000000001"/>
    <n v="2017"/>
  </r>
  <r>
    <n v="1092"/>
    <s v="CA-2015-143490"/>
    <d v="2015-12-06T00:00:00"/>
    <d v="2015-12-13T00:00:00"/>
    <n v="7"/>
    <s v="Standard Class"/>
    <s v="NP-18325"/>
    <s v="Naresj Patel"/>
    <s v="CONSUMER"/>
    <s v="San Diego"/>
    <x v="1"/>
    <n v="92105"/>
    <s v="West"/>
    <s v="OFF-AR-10002952"/>
    <s v="Office Supplies"/>
    <x v="6"/>
    <s v="Stanley Contemporary Battery Pencil Sharpeners"/>
    <n v="120.15"/>
    <n v="9"/>
    <s v="grande"/>
    <n v="0"/>
    <s v="0%"/>
    <n v="0"/>
    <n v="33.642000000000003"/>
    <n v="0.28000000000000003"/>
    <s v="50% ; 1%"/>
    <n v="-86.507999999999996"/>
    <n v="2015"/>
  </r>
  <r>
    <n v="1093"/>
    <s v="CA-2015-143490"/>
    <d v="2015-12-06T00:00:00"/>
    <d v="2015-12-13T00:00:00"/>
    <n v="7"/>
    <s v="Standard Class"/>
    <s v="NP-18325"/>
    <s v="Naresj Patel"/>
    <s v="CONSUMER"/>
    <s v="San Diego"/>
    <x v="1"/>
    <n v="92105"/>
    <s v="West"/>
    <s v="TEC-PH-10000576"/>
    <s v="Technology"/>
    <x v="7"/>
    <s v="AT&amp;T 1080 Corded phone"/>
    <n v="219.184"/>
    <n v="2"/>
    <s v="pequeño"/>
    <n v="0.2"/>
    <s v="10% - 20%"/>
    <n v="-43.836800000000004"/>
    <n v="19.178599999999999"/>
    <n v="0.09"/>
    <s v="50% ; 1%"/>
    <n v="-156.1686"/>
    <n v="2015"/>
  </r>
  <r>
    <n v="1094"/>
    <s v="CA-2015-165085"/>
    <d v="2015-12-27T00:00:00"/>
    <d v="2015-12-31T00:00:00"/>
    <n v="4"/>
    <s v="Standard Class"/>
    <s v="BT-11485"/>
    <s v="Brad Thomas"/>
    <s v="HOME OFFICE"/>
    <s v="Clinton"/>
    <x v="39"/>
    <n v="20735"/>
    <s v="East"/>
    <s v="OFF-PA-10000605"/>
    <s v="Office Supplies"/>
    <x v="10"/>
    <s v="Xerox 1950"/>
    <n v="28.9"/>
    <n v="5"/>
    <s v="mediano"/>
    <n v="0"/>
    <s v="0%"/>
    <n v="0"/>
    <n v="14.161"/>
    <n v="0.49"/>
    <s v="50% ; 1%"/>
    <n v="-14.739000000000001"/>
    <n v="2015"/>
  </r>
  <r>
    <n v="1095"/>
    <s v="CA-2015-165085"/>
    <d v="2015-12-27T00:00:00"/>
    <d v="2015-12-31T00:00:00"/>
    <n v="4"/>
    <s v="Standard Class"/>
    <s v="BT-11485"/>
    <s v="Brad Thomas"/>
    <s v="HOME OFFICE"/>
    <s v="Clinton"/>
    <x v="39"/>
    <n v="20735"/>
    <s v="East"/>
    <s v="OFF-AP-10002518"/>
    <s v="Office Supplies"/>
    <x v="9"/>
    <s v="Kensington 7 Outlet MasterPiece Power Center"/>
    <n v="355.96"/>
    <n v="2"/>
    <s v="pequeño"/>
    <n v="0"/>
    <s v="0%"/>
    <n v="0"/>
    <n v="103.22839999999999"/>
    <n v="0.28999999999999998"/>
    <s v="50% ; 1%"/>
    <n v="-252.73159999999999"/>
    <n v="2015"/>
  </r>
  <r>
    <n v="1096"/>
    <s v="CA-2017-160423"/>
    <d v="2017-01-21T00:00:00"/>
    <d v="2017-01-26T00:00:00"/>
    <n v="5"/>
    <s v="Standard Class"/>
    <s v="PS-19045"/>
    <s v="Penelope Sewall"/>
    <s v="HOME OFFICE"/>
    <s v="Charlotte"/>
    <x v="3"/>
    <n v="28205"/>
    <s v="South"/>
    <s v="OFF-ST-10004340"/>
    <s v="Office Supplies"/>
    <x v="4"/>
    <s v="Fellowes Mobile File Cart, Black"/>
    <n v="348.20800000000003"/>
    <n v="7"/>
    <s v="mediano"/>
    <n v="0.2"/>
    <s v="10% - 20%"/>
    <n v="-69.641600000000011"/>
    <n v="30.4682"/>
    <n v="0.09"/>
    <s v="50% ; 1%"/>
    <n v="-248.09819999999999"/>
    <n v="2017"/>
  </r>
  <r>
    <n v="1097"/>
    <s v="CA-2017-160423"/>
    <d v="2017-01-21T00:00:00"/>
    <d v="2017-01-26T00:00:00"/>
    <n v="5"/>
    <s v="Standard Class"/>
    <s v="PS-19045"/>
    <s v="Penelope Sewall"/>
    <s v="HOME OFFICE"/>
    <s v="Charlotte"/>
    <x v="3"/>
    <n v="28205"/>
    <s v="South"/>
    <s v="OFF-BI-10004001"/>
    <s v="Office Supplies"/>
    <x v="8"/>
    <s v="GBC Recycled VeloBinder Covers"/>
    <n v="35.783999999999999"/>
    <n v="7"/>
    <s v="mediano"/>
    <n v="0.7"/>
    <s v="70% - 80%"/>
    <n v="-25.048799999999996"/>
    <n v="-28.627199999999998"/>
    <n v="-0.8"/>
    <s v="-52% ; -98%"/>
    <n v="-39.362400000000001"/>
    <n v="2017"/>
  </r>
  <r>
    <n v="1098"/>
    <s v="CA-2014-159338"/>
    <d v="2014-06-25T00:00:00"/>
    <d v="2014-06-28T00:00:00"/>
    <n v="3"/>
    <s v="First Class"/>
    <s v="NS-18640"/>
    <s v="Noel Staavos"/>
    <s v="CORPORATE"/>
    <s v="Los Angeles"/>
    <x v="1"/>
    <n v="90049"/>
    <s v="West"/>
    <s v="FUR-TA-10004147"/>
    <s v="Furniture"/>
    <x v="3"/>
    <s v="Hon 4060 Series Tables"/>
    <n v="447.84"/>
    <n v="5"/>
    <s v="mediano"/>
    <n v="0.2"/>
    <s v="10% - 20%"/>
    <n v="-89.567999999999998"/>
    <n v="11.196"/>
    <n v="0.03"/>
    <s v="50% ; 1%"/>
    <n v="-347.07600000000002"/>
    <n v="2014"/>
  </r>
  <r>
    <n v="1099"/>
    <s v="CA-2016-107216"/>
    <d v="2016-06-14T00:00:00"/>
    <d v="2016-06-17T00:00:00"/>
    <n v="3"/>
    <s v="First Class"/>
    <s v="PV-18985"/>
    <s v="Paul Van Hugh"/>
    <s v="HOME OFFICE"/>
    <s v="San Francisco"/>
    <x v="1"/>
    <n v="94122"/>
    <s v="West"/>
    <s v="OFF-AR-10001545"/>
    <s v="Office Supplies"/>
    <x v="6"/>
    <s v="Newell 326"/>
    <n v="7.04"/>
    <n v="4"/>
    <s v="mediano"/>
    <n v="0"/>
    <s v="0%"/>
    <n v="0"/>
    <n v="2.0415999999999999"/>
    <n v="0.28999999999999998"/>
    <s v="50% ; 1%"/>
    <n v="-4.9984000000000002"/>
    <n v="2016"/>
  </r>
  <r>
    <n v="1100"/>
    <s v="CA-2016-107216"/>
    <d v="2016-06-14T00:00:00"/>
    <d v="2016-06-17T00:00:00"/>
    <n v="3"/>
    <s v="First Class"/>
    <s v="PV-18985"/>
    <s v="Paul Van Hugh"/>
    <s v="HOME OFFICE"/>
    <s v="San Francisco"/>
    <x v="1"/>
    <n v="94122"/>
    <s v="West"/>
    <s v="FUR-FU-10000206"/>
    <s v="Furniture"/>
    <x v="5"/>
    <s v="GE General Purpose, Extra Long Life, Showcase &amp; Floodlight Incandescent Bulbs"/>
    <n v="8.73"/>
    <n v="3"/>
    <s v="pequeño"/>
    <n v="0"/>
    <s v="0%"/>
    <n v="0"/>
    <n v="4.1031000000000004"/>
    <n v="0.47"/>
    <s v="50% ; 1%"/>
    <n v="-4.6269"/>
    <n v="2016"/>
  </r>
  <r>
    <n v="1101"/>
    <s v="CA-2016-107216"/>
    <d v="2016-06-14T00:00:00"/>
    <d v="2016-06-17T00:00:00"/>
    <n v="3"/>
    <s v="First Class"/>
    <s v="PV-18985"/>
    <s v="Paul Van Hugh"/>
    <s v="HOME OFFICE"/>
    <s v="San Francisco"/>
    <x v="1"/>
    <n v="94122"/>
    <s v="West"/>
    <s v="TEC-AC-10001013"/>
    <s v="Technology"/>
    <x v="11"/>
    <s v="Logitech ClearChat Comfort/USB Headset H390"/>
    <n v="29.29"/>
    <n v="1"/>
    <s v="pequeño"/>
    <n v="0"/>
    <s v="0%"/>
    <n v="0"/>
    <n v="9.6656999999999993"/>
    <n v="0.33"/>
    <s v="50% ; 1%"/>
    <n v="-19.624300000000002"/>
    <n v="2016"/>
  </r>
  <r>
    <n v="1102"/>
    <s v="CA-2016-107216"/>
    <d v="2016-06-14T00:00:00"/>
    <d v="2016-06-17T00:00:00"/>
    <n v="3"/>
    <s v="First Class"/>
    <s v="PV-18985"/>
    <s v="Paul Van Hugh"/>
    <s v="HOME OFFICE"/>
    <s v="San Francisco"/>
    <x v="1"/>
    <n v="94122"/>
    <s v="West"/>
    <s v="OFF-AR-10002255"/>
    <s v="Office Supplies"/>
    <x v="6"/>
    <s v="Newell 346"/>
    <n v="8.64"/>
    <n v="3"/>
    <s v="pequeño"/>
    <n v="0"/>
    <s v="0%"/>
    <n v="0"/>
    <n v="2.5055999999999998"/>
    <n v="0.28999999999999998"/>
    <s v="50% ; 1%"/>
    <n v="-6.1344000000000003"/>
    <n v="2016"/>
  </r>
  <r>
    <n v="1103"/>
    <s v="US-2017-145863"/>
    <d v="2017-04-21T00:00:00"/>
    <d v="2017-04-27T00:00:00"/>
    <n v="6"/>
    <s v="Standard Class"/>
    <s v="RP-19390"/>
    <s v="Resi Pölking"/>
    <s v="CONSUMER"/>
    <s v="Houston"/>
    <x v="5"/>
    <n v="77041"/>
    <s v="Central"/>
    <s v="OFF-BI-10004140"/>
    <s v="Office Supplies"/>
    <x v="8"/>
    <s v="Avery Non-Stick Binders"/>
    <n v="2.694"/>
    <n v="3"/>
    <s v="pequeño"/>
    <n v="0.8"/>
    <s v="70% - 80%"/>
    <n v="-2.1552000000000002"/>
    <n v="-4.7145000000000001"/>
    <n v="-1.75"/>
    <s v="-105% ; -275%"/>
    <n v="-5.2533000000000003"/>
    <n v="2017"/>
  </r>
  <r>
    <n v="1104"/>
    <s v="US-2017-145863"/>
    <d v="2017-04-21T00:00:00"/>
    <d v="2017-04-27T00:00:00"/>
    <n v="6"/>
    <s v="Standard Class"/>
    <s v="RP-19390"/>
    <s v="Resi Pölking"/>
    <s v="CONSUMER"/>
    <s v="Houston"/>
    <x v="5"/>
    <n v="77041"/>
    <s v="Central"/>
    <s v="OFF-BI-10002049"/>
    <s v="Office Supplies"/>
    <x v="8"/>
    <s v="UniKeep View Case Binders"/>
    <n v="2.9340000000000002"/>
    <n v="3"/>
    <s v="pequeño"/>
    <n v="0.8"/>
    <s v="70% - 80%"/>
    <n v="-2.3472000000000004"/>
    <n v="-4.9878"/>
    <n v="-1.7"/>
    <s v="-105% ; -275%"/>
    <n v="-5.5746000000000002"/>
    <n v="2017"/>
  </r>
  <r>
    <n v="1105"/>
    <s v="CA-2016-112340"/>
    <d v="2016-10-21T00:00:00"/>
    <d v="2016-10-27T00:00:00"/>
    <n v="6"/>
    <s v="Standard Class"/>
    <s v="NM-18520"/>
    <s v="Neoma Murray"/>
    <s v="CONSUMER"/>
    <s v="Riverside"/>
    <x v="1"/>
    <n v="92503"/>
    <s v="West"/>
    <s v="OFF-PA-10001892"/>
    <s v="Office Supplies"/>
    <x v="10"/>
    <s v="Rediform Wirebound &quot;Phone Memo&quot; Message Book, 11 x 5-3/4"/>
    <n v="22.92"/>
    <n v="3"/>
    <s v="pequeño"/>
    <n v="0"/>
    <s v="0%"/>
    <n v="0"/>
    <n v="11.2308"/>
    <n v="0.49"/>
    <s v="50% ; 1%"/>
    <n v="-11.6892"/>
    <n v="2016"/>
  </r>
  <r>
    <n v="1106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ST-10000642"/>
    <s v="Office Supplies"/>
    <x v="4"/>
    <s v="Tennsco Lockers, Gray"/>
    <n v="100.70399999999999"/>
    <n v="6"/>
    <s v="mediano"/>
    <n v="0.2"/>
    <s v="10% - 20%"/>
    <n v="-20.140799999999999"/>
    <n v="-16.3644"/>
    <n v="-0.16"/>
    <s v="-16% ; -30%"/>
    <n v="-96.927599999999998"/>
    <n v="2016"/>
  </r>
  <r>
    <n v="1107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FUR-FU-10000206"/>
    <s v="Furniture"/>
    <x v="5"/>
    <s v="GE General Purpose, Extra Long Life, Showcase &amp; Floodlight Incandescent Bulbs"/>
    <n v="2.3279999999999998"/>
    <n v="2"/>
    <s v="pequeño"/>
    <n v="0.6"/>
    <s v="45% - 60%"/>
    <n v="-1.3967999999999998"/>
    <n v="-0.75660000000000005"/>
    <n v="-0.33"/>
    <s v="-31% ; -50%"/>
    <n v="-1.6878"/>
    <n v="2016"/>
  </r>
  <r>
    <n v="1108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BI-10003676"/>
    <s v="Office Supplies"/>
    <x v="8"/>
    <s v="GBC Standard Recycled Report Covers, Clear Plastic Sheets"/>
    <n v="10.78"/>
    <n v="5"/>
    <s v="mediano"/>
    <n v="0.8"/>
    <s v="70% - 80%"/>
    <n v="-8.6240000000000006"/>
    <n v="-17.248000000000001"/>
    <n v="-1.6"/>
    <s v="-105% ; -275%"/>
    <n v="-19.404"/>
    <n v="2016"/>
  </r>
  <r>
    <n v="1109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FA-10003495"/>
    <s v="Office Supplies"/>
    <x v="13"/>
    <s v="Staples"/>
    <n v="58.368000000000002"/>
    <n v="12"/>
    <s v="grande"/>
    <n v="0.2"/>
    <s v="10% - 20%"/>
    <n v="-11.6736"/>
    <n v="21.888000000000002"/>
    <n v="0.38"/>
    <s v="50% ; 1%"/>
    <n v="-24.8064"/>
    <n v="2016"/>
  </r>
  <r>
    <n v="1110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EN-10003798"/>
    <s v="Office Supplies"/>
    <x v="12"/>
    <s v="Recycled Interoffice Envelopes with Re-Use-A-Seal Closure, 10 x 13"/>
    <n v="40.968000000000004"/>
    <n v="3"/>
    <s v="pequeño"/>
    <n v="0.2"/>
    <s v="10% - 20%"/>
    <n v="-8.1936000000000018"/>
    <n v="13.826700000000001"/>
    <n v="0.34"/>
    <s v="50% ; 1%"/>
    <n v="-18.947700000000001"/>
    <n v="2016"/>
  </r>
  <r>
    <n v="1111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TEC-PH-10003589"/>
    <s v="Technology"/>
    <x v="7"/>
    <s v="invisibleSHIELD by ZAGG Smudge-Free Screen Protector"/>
    <n v="71.959999999999994"/>
    <n v="5"/>
    <s v="mediano"/>
    <n v="0.2"/>
    <s v="10% - 20%"/>
    <n v="-14.391999999999999"/>
    <n v="25.186"/>
    <n v="0.35"/>
    <s v="50% ; 1%"/>
    <n v="-32.381999999999998"/>
    <n v="2016"/>
  </r>
  <r>
    <n v="1112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PA-10004735"/>
    <s v="Office Supplies"/>
    <x v="10"/>
    <s v="Xerox 1905"/>
    <n v="10.368"/>
    <n v="2"/>
    <s v="pequeño"/>
    <n v="0.2"/>
    <s v="10% - 20%"/>
    <n v="-2.0736000000000003"/>
    <n v="3.6288"/>
    <n v="0.35"/>
    <s v="50% ; 1%"/>
    <n v="-4.6656000000000004"/>
    <n v="2016"/>
  </r>
  <r>
    <n v="1113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BI-10002609"/>
    <s v="Office Supplies"/>
    <x v="8"/>
    <s v="Avery Hidden Tab Dividers for Binding Systems"/>
    <n v="1.1919999999999999"/>
    <n v="2"/>
    <s v="pequeño"/>
    <n v="0.8"/>
    <s v="70% - 80%"/>
    <n v="-0.9536"/>
    <n v="-2.0264000000000002"/>
    <n v="-1.7"/>
    <s v="-105% ; -275%"/>
    <n v="-2.2648000000000001"/>
    <n v="2016"/>
  </r>
  <r>
    <n v="1114"/>
    <s v="CA-2017-140585"/>
    <d v="2017-12-18T00:00:00"/>
    <d v="2017-12-23T00:00:00"/>
    <n v="5"/>
    <s v="Second Class"/>
    <s v="RA-19915"/>
    <s v="Russell Applegate"/>
    <s v="CONSUMER"/>
    <s v="Encinitas"/>
    <x v="1"/>
    <n v="92024"/>
    <s v="West"/>
    <s v="OFF-BI-10003364"/>
    <s v="Office Supplies"/>
    <x v="8"/>
    <s v="Binding Machine Supplies"/>
    <n v="46.671999999999997"/>
    <n v="2"/>
    <s v="pequeño"/>
    <n v="0.2"/>
    <s v="10% - 20%"/>
    <n v="-9.3344000000000005"/>
    <n v="16.3352"/>
    <n v="0.35"/>
    <s v="50% ; 1%"/>
    <n v="-21.002400000000002"/>
    <n v="2017"/>
  </r>
  <r>
    <n v="1115"/>
    <s v="CA-2017-140585"/>
    <d v="2017-12-18T00:00:00"/>
    <d v="2017-12-23T00:00:00"/>
    <n v="5"/>
    <s v="Second Class"/>
    <s v="RA-19915"/>
    <s v="Russell Applegate"/>
    <s v="CONSUMER"/>
    <s v="Encinitas"/>
    <x v="1"/>
    <n v="92024"/>
    <s v="West"/>
    <s v="FUR-BO-10002206"/>
    <s v="Furniture"/>
    <x v="0"/>
    <s v="Bush Saratoga Collection 5-Shelf Bookcase, Hanover Cherry, *Special Order"/>
    <n v="119.833"/>
    <n v="1"/>
    <s v="pequeño"/>
    <n v="0.15"/>
    <s v="10% - 20%"/>
    <n v="-17.97495"/>
    <n v="-12.6882"/>
    <n v="-0.11"/>
    <s v="-1% ; -15%"/>
    <n v="-114.54625"/>
    <n v="2017"/>
  </r>
  <r>
    <n v="1116"/>
    <s v="CA-2017-140585"/>
    <d v="2017-12-18T00:00:00"/>
    <d v="2017-12-23T00:00:00"/>
    <n v="5"/>
    <s v="Second Class"/>
    <s v="RA-19915"/>
    <s v="Russell Applegate"/>
    <s v="CONSUMER"/>
    <s v="Encinitas"/>
    <x v="1"/>
    <n v="92024"/>
    <s v="West"/>
    <s v="TEC-AC-10003610"/>
    <s v="Technology"/>
    <x v="11"/>
    <s v="Logitech Illuminated - Keyboard"/>
    <n v="119.98"/>
    <n v="2"/>
    <s v="pequeño"/>
    <n v="0"/>
    <s v="0%"/>
    <n v="0"/>
    <n v="57.590400000000002"/>
    <n v="0.48"/>
    <s v="50% ; 1%"/>
    <n v="-62.389600000000002"/>
    <n v="2017"/>
  </r>
  <r>
    <n v="1117"/>
    <s v="CA-2016-144855"/>
    <d v="2016-07-22T00:00:00"/>
    <d v="2016-07-24T00:00:00"/>
    <n v="2"/>
    <s v="Second Class"/>
    <s v="DL-13495"/>
    <s v="Dionis Lloyd"/>
    <s v="CORPORATE"/>
    <s v="San Francisco"/>
    <x v="1"/>
    <n v="94110"/>
    <s v="West"/>
    <s v="OFF-LA-10003766"/>
    <s v="Office Supplies"/>
    <x v="2"/>
    <s v="Self-Adhesive Removable Labels"/>
    <n v="6.3"/>
    <n v="2"/>
    <s v="pequeño"/>
    <n v="0"/>
    <s v="0%"/>
    <n v="0"/>
    <n v="3.024"/>
    <n v="0.48"/>
    <s v="50% ; 1%"/>
    <n v="-3.2759999999999998"/>
    <n v="2016"/>
  </r>
  <r>
    <n v="1118"/>
    <s v="CA-2015-142755"/>
    <d v="2015-09-04T00:00:00"/>
    <d v="2015-09-08T00:00:00"/>
    <n v="4"/>
    <s v="Standard Class"/>
    <s v="CS-12355"/>
    <s v="Christine Sundaresam"/>
    <s v="CONSUMER"/>
    <s v="Roswell"/>
    <x v="32"/>
    <n v="30076"/>
    <s v="South"/>
    <s v="OFF-PA-10001970"/>
    <s v="Office Supplies"/>
    <x v="10"/>
    <s v="Xerox 1908"/>
    <n v="279.89999999999998"/>
    <n v="5"/>
    <s v="mediano"/>
    <n v="0"/>
    <s v="0%"/>
    <n v="0"/>
    <n v="137.15100000000001"/>
    <n v="0.49"/>
    <s v="50% ; 1%"/>
    <n v="-142.749"/>
    <n v="2015"/>
  </r>
  <r>
    <n v="1119"/>
    <s v="CA-2015-142755"/>
    <d v="2015-09-04T00:00:00"/>
    <d v="2015-09-08T00:00:00"/>
    <n v="4"/>
    <s v="Standard Class"/>
    <s v="CS-12355"/>
    <s v="Christine Sundaresam"/>
    <s v="CONSUMER"/>
    <s v="Roswell"/>
    <x v="32"/>
    <n v="30076"/>
    <s v="South"/>
    <s v="TEC-AC-10002049"/>
    <s v="Technology"/>
    <x v="11"/>
    <s v="Logitech G19 Programmable Gaming Keyboard"/>
    <n v="619.95000000000005"/>
    <n v="5"/>
    <s v="mediano"/>
    <n v="0"/>
    <s v="0%"/>
    <n v="0"/>
    <n v="111.59099999999999"/>
    <n v="0.18"/>
    <s v="50% ; 1%"/>
    <n v="-508.35899999999998"/>
    <n v="2015"/>
  </r>
  <r>
    <n v="1120"/>
    <s v="CA-2015-142755"/>
    <d v="2015-09-04T00:00:00"/>
    <d v="2015-09-08T00:00:00"/>
    <n v="4"/>
    <s v="Standard Class"/>
    <s v="CS-12355"/>
    <s v="Christine Sundaresam"/>
    <s v="CONSUMER"/>
    <s v="Roswell"/>
    <x v="32"/>
    <n v="30076"/>
    <s v="South"/>
    <s v="OFF-PA-10000141"/>
    <s v="Office Supplies"/>
    <x v="10"/>
    <s v="Ampad Evidence Wirebond Steno Books, 6&quot; x 9&quot;"/>
    <n v="4.3600000000000003"/>
    <n v="2"/>
    <s v="pequeño"/>
    <n v="0"/>
    <s v="0%"/>
    <n v="0"/>
    <n v="2.0491999999999999"/>
    <n v="0.47"/>
    <s v="50% ; 1%"/>
    <n v="-2.3108"/>
    <n v="2015"/>
  </r>
  <r>
    <n v="1121"/>
    <s v="CA-2015-142755"/>
    <d v="2015-09-04T00:00:00"/>
    <d v="2015-09-08T00:00:00"/>
    <n v="4"/>
    <s v="Standard Class"/>
    <s v="CS-12355"/>
    <s v="Christine Sundaresam"/>
    <s v="CONSUMER"/>
    <s v="Roswell"/>
    <x v="32"/>
    <n v="30076"/>
    <s v="South"/>
    <s v="OFF-EN-10004459"/>
    <s v="Office Supplies"/>
    <x v="12"/>
    <s v="Security-Tint Envelopes"/>
    <n v="15.28"/>
    <n v="2"/>
    <s v="pequeño"/>
    <n v="0"/>
    <s v="0%"/>
    <n v="0"/>
    <n v="7.4871999999999996"/>
    <n v="0.49"/>
    <s v="50% ; 1%"/>
    <n v="-7.7927999999999997"/>
    <n v="2015"/>
  </r>
  <r>
    <n v="1122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TEC-PH-10001061"/>
    <s v="Technology"/>
    <x v="7"/>
    <s v="Apple iPhone 5C"/>
    <n v="699.93"/>
    <n v="7"/>
    <s v="mediano"/>
    <n v="0"/>
    <s v="0%"/>
    <n v="0"/>
    <n v="181.98179999999999"/>
    <n v="0.26"/>
    <s v="50% ; 1%"/>
    <n v="-517.94820000000004"/>
    <n v="2014"/>
  </r>
  <r>
    <n v="1123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OFF-AR-10002375"/>
    <s v="Office Supplies"/>
    <x v="6"/>
    <s v="Newell 351"/>
    <n v="22.96"/>
    <n v="7"/>
    <s v="mediano"/>
    <n v="0"/>
    <s v="0%"/>
    <n v="0"/>
    <n v="6.6584000000000003"/>
    <n v="0.28999999999999998"/>
    <s v="50% ; 1%"/>
    <n v="-16.301600000000001"/>
    <n v="2014"/>
  </r>
  <r>
    <n v="1124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FUR-FU-10003194"/>
    <s v="Furniture"/>
    <x v="5"/>
    <s v="Eldon Expressions Desk Accessory, Wood Pencil Holder, Oak"/>
    <n v="38.6"/>
    <n v="4"/>
    <s v="mediano"/>
    <n v="0"/>
    <s v="0%"/>
    <n v="0"/>
    <n v="11.58"/>
    <n v="0.3"/>
    <s v="50% ; 1%"/>
    <n v="-27.02"/>
    <n v="2014"/>
  </r>
  <r>
    <n v="1125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OFF-AR-10003811"/>
    <s v="Office Supplies"/>
    <x v="6"/>
    <s v="Newell 327"/>
    <n v="6.63"/>
    <n v="3"/>
    <s v="pequeño"/>
    <n v="0"/>
    <s v="0%"/>
    <n v="0"/>
    <n v="1.7901"/>
    <n v="0.27"/>
    <s v="50% ; 1%"/>
    <n v="-4.8399000000000001"/>
    <n v="2014"/>
  </r>
  <r>
    <n v="1126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OFF-EN-10001539"/>
    <s v="Office Supplies"/>
    <x v="12"/>
    <s v="Staple envelope"/>
    <n v="23.34"/>
    <n v="3"/>
    <s v="pequeño"/>
    <n v="0"/>
    <s v="0%"/>
    <n v="0"/>
    <n v="10.969799999999999"/>
    <n v="0.47"/>
    <s v="50% ; 1%"/>
    <n v="-12.370200000000001"/>
    <n v="2014"/>
  </r>
  <r>
    <n v="1127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FUR-CH-10002331"/>
    <s v="Furniture"/>
    <x v="1"/>
    <s v="Hon 4700 Series Mobuis Mid-Back Task Chairs with Adjustable Arms"/>
    <n v="1067.94"/>
    <n v="3"/>
    <s v="pequeño"/>
    <n v="0"/>
    <s v="0%"/>
    <n v="0"/>
    <n v="224.26740000000001"/>
    <n v="0.21"/>
    <s v="50% ; 1%"/>
    <n v="-843.67259999999999"/>
    <n v="2014"/>
  </r>
  <r>
    <n v="1128"/>
    <s v="CA-2015-105970"/>
    <d v="2015-03-02T00:00:00"/>
    <d v="2015-03-07T00:00:00"/>
    <n v="5"/>
    <s v="Standard Class"/>
    <s v="PA-19060"/>
    <s v="Pete Armstrong"/>
    <s v="HOME OFFICE"/>
    <s v="Richmond"/>
    <x v="14"/>
    <n v="47374"/>
    <s v="Central"/>
    <s v="OFF-AR-10003156"/>
    <s v="Office Supplies"/>
    <x v="6"/>
    <s v="50 Colored Long Pencils"/>
    <n v="10.16"/>
    <n v="1"/>
    <s v="pequeño"/>
    <n v="0"/>
    <s v="0%"/>
    <n v="0"/>
    <n v="2.6415999999999999"/>
    <n v="0.26"/>
    <s v="50% ; 1%"/>
    <n v="-7.5183999999999997"/>
    <n v="2015"/>
  </r>
  <r>
    <n v="1129"/>
    <s v="CA-2015-105970"/>
    <d v="2015-03-02T00:00:00"/>
    <d v="2015-03-07T00:00:00"/>
    <n v="5"/>
    <s v="Standard Class"/>
    <s v="PA-19060"/>
    <s v="Pete Armstrong"/>
    <s v="HOME OFFICE"/>
    <s v="Richmond"/>
    <x v="14"/>
    <n v="47374"/>
    <s v="Central"/>
    <s v="OFF-EN-10001532"/>
    <s v="Office Supplies"/>
    <x v="12"/>
    <s v="Brown Kraft Recycled Envelopes"/>
    <n v="101.88"/>
    <n v="6"/>
    <s v="mediano"/>
    <n v="0"/>
    <s v="0%"/>
    <n v="0"/>
    <n v="50.94"/>
    <n v="0.5"/>
    <s v="50% ; 1%"/>
    <n v="-50.94"/>
    <n v="2015"/>
  </r>
  <r>
    <n v="1130"/>
    <s v="CA-2016-112102"/>
    <d v="2016-04-12T00:00:00"/>
    <d v="2016-04-16T00:00:00"/>
    <n v="4"/>
    <s v="Standard Class"/>
    <s v="BD-11605"/>
    <s v="Brian Dahlen"/>
    <s v="CONSUMER"/>
    <s v="Springfield"/>
    <x v="17"/>
    <n v="22153"/>
    <s v="South"/>
    <s v="FUR-TA-10004086"/>
    <s v="Furniture"/>
    <x v="3"/>
    <s v="KI Adjustable-Height Table"/>
    <n v="343.92"/>
    <n v="4"/>
    <s v="mediano"/>
    <n v="0"/>
    <s v="0%"/>
    <n v="0"/>
    <n v="75.662400000000005"/>
    <n v="0.22"/>
    <s v="50% ; 1%"/>
    <n v="-268.25760000000002"/>
    <n v="2016"/>
  </r>
  <r>
    <n v="1131"/>
    <s v="CA-2016-112102"/>
    <d v="2016-04-12T00:00:00"/>
    <d v="2016-04-16T00:00:00"/>
    <n v="4"/>
    <s v="Standard Class"/>
    <s v="BD-11605"/>
    <s v="Brian Dahlen"/>
    <s v="CONSUMER"/>
    <s v="Springfield"/>
    <x v="17"/>
    <n v="22153"/>
    <s v="South"/>
    <s v="OFF-PA-10000100"/>
    <s v="Office Supplies"/>
    <x v="10"/>
    <s v="Xerox 1945"/>
    <n v="40.99"/>
    <n v="1"/>
    <s v="pequeño"/>
    <n v="0"/>
    <s v="0%"/>
    <n v="0"/>
    <n v="20.085100000000001"/>
    <n v="0.49"/>
    <s v="50% ; 1%"/>
    <n v="-20.904900000000001"/>
    <n v="2016"/>
  </r>
  <r>
    <n v="1132"/>
    <s v="CA-2016-112102"/>
    <d v="2016-04-12T00:00:00"/>
    <d v="2016-04-16T00:00:00"/>
    <n v="4"/>
    <s v="Standard Class"/>
    <s v="BD-11605"/>
    <s v="Brian Dahlen"/>
    <s v="CONSUMER"/>
    <s v="Springfield"/>
    <x v="17"/>
    <n v="22153"/>
    <s v="South"/>
    <s v="OFF-EN-10002500"/>
    <s v="Office Supplies"/>
    <x v="12"/>
    <s v="Globe Weis Peel &amp; Seel First Class Envelopes"/>
    <n v="63.9"/>
    <n v="5"/>
    <s v="mediano"/>
    <n v="0"/>
    <s v="0%"/>
    <n v="0"/>
    <n v="28.754999999999999"/>
    <n v="0.45"/>
    <s v="50% ; 1%"/>
    <n v="-35.145000000000003"/>
    <n v="2016"/>
  </r>
  <r>
    <n v="1133"/>
    <s v="US-2016-114776"/>
    <d v="2016-12-06T00:00:00"/>
    <d v="2016-12-07T00:00:00"/>
    <n v="1"/>
    <s v="First Class"/>
    <s v="GG-14650"/>
    <s v="Greg Guthrie"/>
    <s v="CORPORATE"/>
    <s v="Antioch"/>
    <x v="1"/>
    <n v="94509"/>
    <s v="West"/>
    <s v="OFF-PA-10004100"/>
    <s v="Office Supplies"/>
    <x v="10"/>
    <s v="Xerox 216"/>
    <n v="19.440000000000001"/>
    <n v="3"/>
    <s v="pequeño"/>
    <n v="0"/>
    <s v="0%"/>
    <n v="0"/>
    <n v="9.3312000000000008"/>
    <n v="0.48"/>
    <s v="50% ; 1%"/>
    <n v="-10.1088"/>
    <n v="2016"/>
  </r>
  <r>
    <n v="1134"/>
    <s v="US-2016-134908"/>
    <d v="2016-06-05T00:00:00"/>
    <d v="2016-06-09T00:00:00"/>
    <n v="4"/>
    <s v="Standard Class"/>
    <s v="JS-15940"/>
    <s v="Joni Sundaresam"/>
    <s v="HOME OFFICE"/>
    <s v="Philadelphia"/>
    <x v="9"/>
    <n v="19134"/>
    <s v="East"/>
    <s v="OFF-ST-10003479"/>
    <s v="Office Supplies"/>
    <x v="4"/>
    <s v="Eldon Base for stackable storage shelf, platinum"/>
    <n v="124.608"/>
    <n v="4"/>
    <s v="mediano"/>
    <n v="0.2"/>
    <s v="10% - 20%"/>
    <n v="-24.921600000000002"/>
    <n v="-23.364000000000001"/>
    <n v="-0.19"/>
    <s v="-16% ; -30%"/>
    <n v="-123.0504"/>
    <n v="2016"/>
  </r>
  <r>
    <n v="1135"/>
    <s v="US-2016-134908"/>
    <d v="2016-06-05T00:00:00"/>
    <d v="2016-06-09T00:00:00"/>
    <n v="4"/>
    <s v="Standard Class"/>
    <s v="JS-15940"/>
    <s v="Joni Sundaresam"/>
    <s v="HOME OFFICE"/>
    <s v="Philadelphia"/>
    <x v="9"/>
    <n v="19134"/>
    <s v="East"/>
    <s v="OFF-LA-10000973"/>
    <s v="Office Supplies"/>
    <x v="2"/>
    <s v="Avery 502"/>
    <n v="7.56"/>
    <n v="3"/>
    <s v="pequeño"/>
    <n v="0.2"/>
    <s v="10% - 20%"/>
    <n v="-1.512"/>
    <n v="2.6459999999999999"/>
    <n v="0.35"/>
    <s v="50% ; 1%"/>
    <n v="-3.4020000000000001"/>
    <n v="2016"/>
  </r>
  <r>
    <n v="1136"/>
    <s v="US-2016-148803"/>
    <d v="2016-12-11T00:00:00"/>
    <d v="2016-12-11T00:00:00"/>
    <n v="0"/>
    <s v="Same Day"/>
    <s v="LR-16915"/>
    <s v="Lena Radford"/>
    <s v="CONSUMER"/>
    <s v="Homestead"/>
    <x v="2"/>
    <n v="33030"/>
    <s v="South"/>
    <s v="OFF-ST-10001476"/>
    <s v="Office Supplies"/>
    <x v="4"/>
    <s v="Steel Personal Filing/Posting Tote"/>
    <n v="85.224000000000004"/>
    <n v="3"/>
    <s v="pequeño"/>
    <n v="0.2"/>
    <s v="10% - 20%"/>
    <n v="-17.044800000000002"/>
    <n v="7.4570999999999996"/>
    <n v="0.09"/>
    <s v="50% ; 1%"/>
    <n v="-60.722099999999998"/>
    <n v="2016"/>
  </r>
  <r>
    <n v="1137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EN-10002831"/>
    <s v="Office Supplies"/>
    <x v="12"/>
    <s v="Tyvek  Top-Opening Peel &amp; Seel  Envelopes, Gray"/>
    <n v="287.52"/>
    <n v="8"/>
    <s v="grande"/>
    <n v="0"/>
    <s v="0%"/>
    <n v="0"/>
    <n v="129.38399999999999"/>
    <n v="0.45"/>
    <s v="50% ; 1%"/>
    <n v="-158.136"/>
    <n v="2016"/>
  </r>
  <r>
    <n v="1138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AP-10002350"/>
    <s v="Office Supplies"/>
    <x v="9"/>
    <s v="Belkin F9H710-06 7 Outlet SurgeMaster Surge Protector"/>
    <n v="37.68"/>
    <n v="2"/>
    <s v="pequeño"/>
    <n v="0"/>
    <s v="0%"/>
    <n v="0"/>
    <n v="10.5504"/>
    <n v="0.28000000000000003"/>
    <s v="50% ; 1%"/>
    <n v="-27.1296"/>
    <n v="2016"/>
  </r>
  <r>
    <n v="1139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PA-10001763"/>
    <s v="Office Supplies"/>
    <x v="10"/>
    <s v="Xerox 1896"/>
    <n v="19.98"/>
    <n v="2"/>
    <s v="pequeño"/>
    <n v="0"/>
    <s v="0%"/>
    <n v="0"/>
    <n v="8.9909999999999997"/>
    <n v="0.45"/>
    <s v="50% ; 1%"/>
    <n v="-10.989000000000001"/>
    <n v="2016"/>
  </r>
  <r>
    <n v="1140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AR-10003394"/>
    <s v="Office Supplies"/>
    <x v="6"/>
    <s v="Newell 332"/>
    <n v="20.58"/>
    <n v="7"/>
    <s v="mediano"/>
    <n v="0"/>
    <s v="0%"/>
    <n v="0"/>
    <n v="5.5566000000000004"/>
    <n v="0.27"/>
    <s v="50% ; 1%"/>
    <n v="-15.023400000000001"/>
    <n v="2016"/>
  </r>
  <r>
    <n v="1141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BI-10002072"/>
    <s v="Office Supplies"/>
    <x v="8"/>
    <s v="Cardinal Slant-D Ring Binders"/>
    <n v="17.38"/>
    <n v="2"/>
    <s v="pequeño"/>
    <n v="0"/>
    <s v="0%"/>
    <n v="0"/>
    <n v="8.69"/>
    <n v="0.5"/>
    <s v="50% ; 1%"/>
    <n v="-8.69"/>
    <n v="2016"/>
  </r>
  <r>
    <n v="1142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FUR-FU-10004188"/>
    <s v="Furniture"/>
    <x v="5"/>
    <s v="Luxo Professional Combination Clamp-On Lamps"/>
    <n v="204.6"/>
    <n v="2"/>
    <s v="pequeño"/>
    <n v="0"/>
    <s v="0%"/>
    <n v="0"/>
    <n v="53.195999999999998"/>
    <n v="0.26"/>
    <s v="50% ; 1%"/>
    <n v="-151.404"/>
    <n v="2014"/>
  </r>
  <r>
    <n v="1143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OFF-FA-10001561"/>
    <s v="Office Supplies"/>
    <x v="13"/>
    <s v="Stockwell Push Pins"/>
    <n v="8.7200000000000006"/>
    <n v="4"/>
    <s v="mediano"/>
    <n v="0"/>
    <s v="0%"/>
    <n v="0"/>
    <n v="2.8776000000000002"/>
    <n v="0.33"/>
    <s v="50% ; 1%"/>
    <n v="-5.8423999999999996"/>
    <n v="2014"/>
  </r>
  <r>
    <n v="1144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OFF-PA-10002105"/>
    <s v="Office Supplies"/>
    <x v="10"/>
    <s v="Xerox 223"/>
    <n v="6.48"/>
    <n v="1"/>
    <s v="pequeño"/>
    <n v="0"/>
    <s v="0%"/>
    <n v="0"/>
    <n v="3.1103999999999998"/>
    <n v="0.48"/>
    <s v="50% ; 1%"/>
    <n v="-3.3696000000000002"/>
    <n v="2014"/>
  </r>
  <r>
    <n v="1145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TEC-MA-10004241"/>
    <s v="Technology"/>
    <x v="15"/>
    <s v="Star Micronics TSP800 TSP847IIU Receipt Printer"/>
    <n v="686.32"/>
    <n v="2"/>
    <s v="pequeño"/>
    <n v="0.2"/>
    <s v="10% - 20%"/>
    <n v="-137.26400000000001"/>
    <n v="223.054"/>
    <n v="0.33"/>
    <s v="50% ; 1%"/>
    <n v="-326.00200000000001"/>
    <n v="2014"/>
  </r>
  <r>
    <n v="1146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OFF-ST-10004340"/>
    <s v="Office Supplies"/>
    <x v="4"/>
    <s v="Fellowes Mobile File Cart, Black"/>
    <n v="62.18"/>
    <n v="1"/>
    <s v="pequeño"/>
    <n v="0"/>
    <s v="0%"/>
    <n v="0"/>
    <n v="16.788599999999999"/>
    <n v="0.27"/>
    <s v="50% ; 1%"/>
    <n v="-45.391399999999997"/>
    <n v="2014"/>
  </r>
  <r>
    <n v="1147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OFF-AP-10003849"/>
    <s v="Office Supplies"/>
    <x v="9"/>
    <s v="Hoover Shoulder Vac Commercial Portable Vacuum"/>
    <n v="644.07600000000002"/>
    <n v="2"/>
    <s v="pequeño"/>
    <n v="0.1"/>
    <s v="10% - 20%"/>
    <n v="-64.407600000000002"/>
    <n v="107.346"/>
    <n v="0.17"/>
    <s v="50% ; 1%"/>
    <n v="-472.32240000000002"/>
    <n v="2015"/>
  </r>
  <r>
    <n v="1148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OFF-FA-10000735"/>
    <s v="Office Supplies"/>
    <x v="13"/>
    <s v="Staples"/>
    <n v="5.84"/>
    <n v="2"/>
    <s v="pequeño"/>
    <n v="0"/>
    <s v="0%"/>
    <n v="0"/>
    <n v="2.6280000000000001"/>
    <n v="0.45"/>
    <s v="50% ; 1%"/>
    <n v="-3.2120000000000002"/>
    <n v="2015"/>
  </r>
  <r>
    <n v="1149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OFF-BI-10003350"/>
    <s v="Office Supplies"/>
    <x v="8"/>
    <s v="Acco Expandable Hanging Binders"/>
    <n v="12.76"/>
    <n v="2"/>
    <s v="pequeño"/>
    <n v="0"/>
    <s v="0%"/>
    <n v="0"/>
    <n v="5.8696000000000002"/>
    <n v="0.46"/>
    <s v="50% ; 1%"/>
    <n v="-6.8903999999999996"/>
    <n v="2015"/>
  </r>
  <r>
    <n v="1150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TEC-PH-10000307"/>
    <s v="Technology"/>
    <x v="7"/>
    <s v="Shocksock Galaxy S4 Armband"/>
    <n v="10.95"/>
    <n v="1"/>
    <s v="pequeño"/>
    <n v="0"/>
    <s v="0%"/>
    <n v="0"/>
    <n v="0.438"/>
    <n v="0.04"/>
    <s v="50% ; 1%"/>
    <n v="-10.512"/>
    <n v="2015"/>
  </r>
  <r>
    <n v="1151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TEC-CO-10004202"/>
    <s v="Technology"/>
    <x v="16"/>
    <s v="Brother DCP1000 Digital 3 in 1 Multifunction Machine"/>
    <n v="599.98"/>
    <n v="2"/>
    <s v="pequeño"/>
    <n v="0"/>
    <s v="0%"/>
    <n v="0"/>
    <n v="209.99299999999999"/>
    <n v="0.35"/>
    <s v="50% ; 1%"/>
    <n v="-389.98700000000002"/>
    <n v="2015"/>
  </r>
  <r>
    <n v="1152"/>
    <s v="CA-2015-113971"/>
    <d v="2015-05-08T00:00:00"/>
    <d v="2015-05-14T00:00:00"/>
    <n v="6"/>
    <s v="Standard Class"/>
    <s v="CB-12535"/>
    <s v="Claudia Bergmann"/>
    <s v="CORPORATE"/>
    <s v="Cuyahoga Falls"/>
    <x v="24"/>
    <n v="44221"/>
    <s v="East"/>
    <s v="FUR-FU-10001852"/>
    <s v="Furniture"/>
    <x v="5"/>
    <s v="Eldon Regeneration Recycled Desk Accessories, Smoke"/>
    <n v="8.3520000000000003"/>
    <n v="6"/>
    <s v="mediano"/>
    <n v="0.2"/>
    <s v="10% - 20%"/>
    <n v="-1.6704000000000001"/>
    <n v="1.2527999999999999"/>
    <n v="0.15"/>
    <s v="50% ; 1%"/>
    <n v="-5.4287999999999998"/>
    <n v="2015"/>
  </r>
  <r>
    <n v="1153"/>
    <s v="CA-2017-160395"/>
    <d v="2016-12-31T00:00:00"/>
    <d v="2017-01-06T00:00:00"/>
    <n v="6"/>
    <s v="Standard Class"/>
    <s v="KL-16555"/>
    <s v="Kelly Lampkin"/>
    <s v="CORPORATE"/>
    <s v="Reno"/>
    <x v="33"/>
    <n v="89502"/>
    <s v="West"/>
    <s v="OFF-AR-10003759"/>
    <s v="Office Supplies"/>
    <x v="6"/>
    <s v="Crayola Anti Dust Chalk, 12/Pack"/>
    <n v="3.64"/>
    <n v="2"/>
    <s v="pequeño"/>
    <n v="0"/>
    <s v="0%"/>
    <n v="0"/>
    <n v="1.6379999999999999"/>
    <n v="0.45"/>
    <s v="50% ; 1%"/>
    <n v="-2.0019999999999998"/>
    <n v="2016"/>
  </r>
  <r>
    <n v="1154"/>
    <s v="CA-2017-160395"/>
    <d v="2016-12-31T00:00:00"/>
    <d v="2017-01-06T00:00:00"/>
    <n v="6"/>
    <s v="Standard Class"/>
    <s v="KL-16555"/>
    <s v="Kelly Lampkin"/>
    <s v="CORPORATE"/>
    <s v="Reno"/>
    <x v="33"/>
    <n v="89502"/>
    <s v="West"/>
    <s v="OFF-BI-10003984"/>
    <s v="Office Supplies"/>
    <x v="8"/>
    <s v="Lock-Up Easel 'Spel-Binder'"/>
    <n v="159.768"/>
    <n v="7"/>
    <s v="mediano"/>
    <n v="0.2"/>
    <s v="10% - 20%"/>
    <n v="-31.953600000000002"/>
    <n v="53.921700000000001"/>
    <n v="0.34"/>
    <s v="50% ; 1%"/>
    <n v="-73.892700000000005"/>
    <n v="2016"/>
  </r>
  <r>
    <n v="1155"/>
    <s v="CA-2014-136567"/>
    <d v="2014-12-20T00:00:00"/>
    <d v="2014-12-21T00:00:00"/>
    <n v="1"/>
    <s v="First Class"/>
    <s v="PS-19045"/>
    <s v="Penelope Sewall"/>
    <s v="HOME OFFICE"/>
    <s v="Harrisonburg"/>
    <x v="17"/>
    <n v="22801"/>
    <s v="South"/>
    <s v="OFF-ST-10004337"/>
    <s v="Office Supplies"/>
    <x v="4"/>
    <s v="SAFCO Commercial Wire Shelving, 72h"/>
    <n v="122.48"/>
    <n v="2"/>
    <s v="pequeño"/>
    <n v="0"/>
    <s v="0%"/>
    <n v="0"/>
    <n v="0"/>
    <n v="0"/>
    <s v="0%"/>
    <n v="-122.48"/>
    <n v="2014"/>
  </r>
  <r>
    <n v="1156"/>
    <s v="CA-2014-136567"/>
    <d v="2014-12-20T00:00:00"/>
    <d v="2014-12-21T00:00:00"/>
    <n v="1"/>
    <s v="First Class"/>
    <s v="PS-19045"/>
    <s v="Penelope Sewall"/>
    <s v="HOME OFFICE"/>
    <s v="Harrisonburg"/>
    <x v="17"/>
    <n v="22801"/>
    <s v="South"/>
    <s v="FUR-TA-10001932"/>
    <s v="Furniture"/>
    <x v="3"/>
    <s v="Chromcraft 48&quot; x 96&quot; Racetrack Double Pedestal Table"/>
    <n v="2244.48"/>
    <n v="7"/>
    <s v="mediano"/>
    <n v="0"/>
    <s v="0%"/>
    <n v="0"/>
    <n v="493.78559999999999"/>
    <n v="0.22"/>
    <s v="50% ; 1%"/>
    <n v="-1750.6944000000001"/>
    <n v="2014"/>
  </r>
  <r>
    <n v="1157"/>
    <s v="CA-2014-136567"/>
    <d v="2014-12-20T00:00:00"/>
    <d v="2014-12-21T00:00:00"/>
    <n v="1"/>
    <s v="First Class"/>
    <s v="PS-19045"/>
    <s v="Penelope Sewall"/>
    <s v="HOME OFFICE"/>
    <s v="Harrisonburg"/>
    <x v="17"/>
    <n v="22801"/>
    <s v="South"/>
    <s v="OFF-BI-10003982"/>
    <s v="Office Supplies"/>
    <x v="8"/>
    <s v="Wilson Jones Century Plastic Molded Ring Binders"/>
    <n v="62.31"/>
    <n v="3"/>
    <s v="pequeño"/>
    <n v="0"/>
    <s v="0%"/>
    <n v="0"/>
    <n v="29.285699999999999"/>
    <n v="0.47"/>
    <s v="50% ; 1%"/>
    <n v="-33.024299999999997"/>
    <n v="2014"/>
  </r>
  <r>
    <n v="1158"/>
    <s v="CA-2014-136567"/>
    <d v="2014-12-20T00:00:00"/>
    <d v="2014-12-21T00:00:00"/>
    <n v="1"/>
    <s v="First Class"/>
    <s v="PS-19045"/>
    <s v="Penelope Sewall"/>
    <s v="HOME OFFICE"/>
    <s v="Harrisonburg"/>
    <x v="17"/>
    <n v="22801"/>
    <s v="South"/>
    <s v="FUR-TA-10000617"/>
    <s v="Furniture"/>
    <x v="3"/>
    <s v="Hon Practical Foundations 30 x 60 Training Table, Light Gray/Charcoal"/>
    <n v="455.1"/>
    <n v="2"/>
    <s v="pequeño"/>
    <n v="0"/>
    <s v="0%"/>
    <n v="0"/>
    <n v="100.122"/>
    <n v="0.22"/>
    <s v="50% ; 1%"/>
    <n v="-354.97800000000001"/>
    <n v="2014"/>
  </r>
  <r>
    <n v="1159"/>
    <s v="CA-2016-149314"/>
    <d v="2016-07-02T00:00:00"/>
    <d v="2016-07-07T00:00:00"/>
    <n v="5"/>
    <s v="Second Class"/>
    <s v="GB-14530"/>
    <s v="George Bell"/>
    <s v="CORPORATE"/>
    <s v="Los Angeles"/>
    <x v="1"/>
    <n v="90004"/>
    <s v="West"/>
    <s v="FUR-CH-10002126"/>
    <s v="Furniture"/>
    <x v="1"/>
    <s v="Hon Deluxe Fabric Upholstered Stacking Chairs"/>
    <n v="195.184"/>
    <n v="1"/>
    <s v="pequeño"/>
    <n v="0.2"/>
    <s v="10% - 20%"/>
    <n v="-39.036799999999999"/>
    <n v="19.5184"/>
    <n v="0.1"/>
    <s v="50% ; 1%"/>
    <n v="-136.62880000000001"/>
    <n v="2016"/>
  </r>
  <r>
    <n v="1160"/>
    <s v="CA-2017-147039"/>
    <d v="2017-06-29T00:00:00"/>
    <d v="2017-07-04T00:00:00"/>
    <n v="5"/>
    <s v="Standard Class"/>
    <s v="AA-10315"/>
    <s v="Alex Avila"/>
    <s v="CONSUMER"/>
    <s v="Minneapolis"/>
    <x v="11"/>
    <n v="55407"/>
    <s v="Central"/>
    <s v="OFF-AP-10000576"/>
    <s v="Office Supplies"/>
    <x v="9"/>
    <s v="Belkin 325VA UPS Surge Protector, 6'"/>
    <n v="362.94"/>
    <n v="3"/>
    <s v="pequeño"/>
    <n v="0"/>
    <s v="0%"/>
    <n v="0"/>
    <n v="90.734999999999999"/>
    <n v="0.25"/>
    <s v="50% ; 1%"/>
    <n v="-272.20499999999998"/>
    <n v="2017"/>
  </r>
  <r>
    <n v="1161"/>
    <s v="CA-2017-147039"/>
    <d v="2017-06-29T00:00:00"/>
    <d v="2017-07-04T00:00:00"/>
    <n v="5"/>
    <s v="Standard Class"/>
    <s v="AA-10315"/>
    <s v="Alex Avila"/>
    <s v="CONSUMER"/>
    <s v="Minneapolis"/>
    <x v="11"/>
    <n v="55407"/>
    <s v="Central"/>
    <s v="OFF-BI-10004654"/>
    <s v="Office Supplies"/>
    <x v="8"/>
    <s v="Avery Binding System Hidden Tab Executive Style Index Sets"/>
    <n v="11.54"/>
    <n v="2"/>
    <s v="pequeño"/>
    <n v="0"/>
    <s v="0%"/>
    <n v="0"/>
    <n v="5.77"/>
    <n v="0.5"/>
    <s v="50% ; 1%"/>
    <n v="-5.77"/>
    <n v="2017"/>
  </r>
  <r>
    <n v="1162"/>
    <s v="CA-2014-126522"/>
    <d v="2014-09-01T00:00:00"/>
    <d v="2014-09-05T00:00:00"/>
    <n v="4"/>
    <s v="Second Class"/>
    <s v="LT-16765"/>
    <s v="Larry Tron"/>
    <s v="CONSUMER"/>
    <s v="Escondido"/>
    <x v="1"/>
    <n v="92025"/>
    <s v="West"/>
    <s v="OFF-AR-10004042"/>
    <s v="Office Supplies"/>
    <x v="6"/>
    <s v="BOSTON Model 1800 Electric Pencil Sharpeners, Putty/Woodgrain"/>
    <n v="53.94"/>
    <n v="3"/>
    <s v="pequeño"/>
    <n v="0"/>
    <s v="0%"/>
    <n v="0"/>
    <n v="15.6426"/>
    <n v="0.28999999999999998"/>
    <s v="50% ; 1%"/>
    <n v="-38.297400000000003"/>
    <n v="2014"/>
  </r>
  <r>
    <n v="1163"/>
    <s v="CA-2014-127964"/>
    <d v="2014-03-03T00:00:00"/>
    <d v="2014-03-08T00:00:00"/>
    <n v="5"/>
    <s v="Standard Class"/>
    <s v="AP-10720"/>
    <s v="Anne Pryor"/>
    <s v="HOME OFFICE"/>
    <s v="New York City"/>
    <x v="15"/>
    <n v="10035"/>
    <s v="East"/>
    <s v="TEC-PH-10004700"/>
    <s v="Technology"/>
    <x v="7"/>
    <s v="PowerGen Dual USB Car Charger"/>
    <n v="9.99"/>
    <n v="1"/>
    <s v="pequeño"/>
    <n v="0"/>
    <s v="0%"/>
    <n v="0"/>
    <n v="4.5953999999999997"/>
    <n v="0.46"/>
    <s v="50% ; 1%"/>
    <n v="-5.3945999999999996"/>
    <n v="2014"/>
  </r>
  <r>
    <n v="1164"/>
    <s v="CA-2014-127964"/>
    <d v="2014-03-03T00:00:00"/>
    <d v="2014-03-08T00:00:00"/>
    <n v="5"/>
    <s v="Standard Class"/>
    <s v="AP-10720"/>
    <s v="Anne Pryor"/>
    <s v="HOME OFFICE"/>
    <s v="New York City"/>
    <x v="15"/>
    <n v="10035"/>
    <s v="East"/>
    <s v="OFF-BI-10004593"/>
    <s v="Office Supplies"/>
    <x v="8"/>
    <s v="Ibico Laser Imprintable Binding System Covers"/>
    <n v="125.76"/>
    <n v="3"/>
    <s v="pequeño"/>
    <n v="0.2"/>
    <s v="10% - 20%"/>
    <n v="-25.152000000000001"/>
    <n v="40.872"/>
    <n v="0.33"/>
    <s v="50% ; 1%"/>
    <n v="-59.735999999999997"/>
    <n v="2014"/>
  </r>
  <r>
    <n v="1165"/>
    <s v="CA-2014-127964"/>
    <d v="2014-03-03T00:00:00"/>
    <d v="2014-03-08T00:00:00"/>
    <n v="5"/>
    <s v="Standard Class"/>
    <s v="AP-10720"/>
    <s v="Anne Pryor"/>
    <s v="HOME OFFICE"/>
    <s v="New York City"/>
    <x v="15"/>
    <n v="10035"/>
    <s v="East"/>
    <s v="OFF-BI-10003429"/>
    <s v="Office Supplies"/>
    <x v="8"/>
    <s v="Cardinal HOLDit! Binder Insert Strips,Extra Strips"/>
    <n v="25.32"/>
    <n v="5"/>
    <s v="mediano"/>
    <n v="0.2"/>
    <s v="10% - 20%"/>
    <n v="-5.0640000000000001"/>
    <n v="9.1784999999999997"/>
    <n v="0.36"/>
    <s v="50% ; 1%"/>
    <n v="-11.077500000000001"/>
    <n v="2014"/>
  </r>
  <r>
    <n v="1166"/>
    <s v="CA-2014-117709"/>
    <d v="2014-05-04T00:00:00"/>
    <d v="2014-05-08T00:00:00"/>
    <n v="4"/>
    <s v="Standard Class"/>
    <s v="PM-18940"/>
    <s v="Paul MacIntyre"/>
    <s v="CONSUMER"/>
    <s v="Jackson"/>
    <x v="12"/>
    <n v="49201"/>
    <s v="Central"/>
    <s v="OFF-BI-10001294"/>
    <s v="Office Supplies"/>
    <x v="8"/>
    <s v="Fellowes Binding Cases"/>
    <n v="46.8"/>
    <n v="4"/>
    <s v="mediano"/>
    <n v="0"/>
    <s v="0%"/>
    <n v="0"/>
    <n v="21.06"/>
    <n v="0.45"/>
    <s v="50% ; 1%"/>
    <n v="-25.74"/>
    <n v="2014"/>
  </r>
  <r>
    <n v="1167"/>
    <s v="CA-2015-125416"/>
    <d v="2015-11-02T00:00:00"/>
    <d v="2015-11-02T00:00:00"/>
    <n v="0"/>
    <s v="Same Day"/>
    <s v="KC-16540"/>
    <s v="Kelly Collister"/>
    <s v="CONSUMER"/>
    <s v="Seattle"/>
    <x v="4"/>
    <n v="98115"/>
    <s v="West"/>
    <s v="TEC-AC-10001552"/>
    <s v="Technology"/>
    <x v="11"/>
    <s v="Logitech K350 2.4Ghz Wireless Keyboard"/>
    <n v="447.93"/>
    <n v="9"/>
    <s v="grande"/>
    <n v="0"/>
    <s v="0%"/>
    <n v="0"/>
    <n v="49.272300000000001"/>
    <n v="0.11"/>
    <s v="50% ; 1%"/>
    <n v="-398.65769999999998"/>
    <n v="2015"/>
  </r>
  <r>
    <n v="1168"/>
    <s v="CA-2017-145226"/>
    <d v="2017-12-08T00:00:00"/>
    <d v="2017-12-10T00:00:00"/>
    <n v="2"/>
    <s v="Second Class"/>
    <s v="DL-13315"/>
    <s v="Delfina Latchford"/>
    <s v="CONSUMER"/>
    <s v="New York City"/>
    <x v="15"/>
    <n v="10035"/>
    <s v="East"/>
    <s v="FUR-FU-10004952"/>
    <s v="Furniture"/>
    <x v="5"/>
    <s v="C-Line Cubicle Keepers Polyproplyene Holder w/Velcro Back, 8-1/2x11, 25/Bx"/>
    <n v="109.48"/>
    <n v="2"/>
    <s v="pequeño"/>
    <n v="0"/>
    <s v="0%"/>
    <n v="0"/>
    <n v="33.938800000000001"/>
    <n v="0.31"/>
    <s v="50% ; 1%"/>
    <n v="-75.541200000000003"/>
    <n v="2017"/>
  </r>
  <r>
    <n v="1169"/>
    <s v="CA-2017-145226"/>
    <d v="2017-12-08T00:00:00"/>
    <d v="2017-12-10T00:00:00"/>
    <n v="2"/>
    <s v="Second Class"/>
    <s v="DL-13315"/>
    <s v="Delfina Latchford"/>
    <s v="CONSUMER"/>
    <s v="New York City"/>
    <x v="15"/>
    <n v="10035"/>
    <s v="East"/>
    <s v="OFF-ST-10004123"/>
    <s v="Office Supplies"/>
    <x v="4"/>
    <s v="Safco Industrial Wire Shelving System"/>
    <n v="272.94"/>
    <n v="3"/>
    <s v="pequeño"/>
    <n v="0"/>
    <s v="0%"/>
    <n v="0"/>
    <n v="0"/>
    <n v="0"/>
    <s v="0%"/>
    <n v="-272.94"/>
    <n v="2017"/>
  </r>
  <r>
    <n v="1170"/>
    <s v="CA-2017-145226"/>
    <d v="2017-12-08T00:00:00"/>
    <d v="2017-12-10T00:00:00"/>
    <n v="2"/>
    <s v="Second Class"/>
    <s v="DL-13315"/>
    <s v="Delfina Latchford"/>
    <s v="CONSUMER"/>
    <s v="New York City"/>
    <x v="15"/>
    <n v="10035"/>
    <s v="East"/>
    <s v="OFF-PA-10003172"/>
    <s v="Office Supplies"/>
    <x v="10"/>
    <s v="Xerox 1996"/>
    <n v="19.440000000000001"/>
    <n v="3"/>
    <s v="pequeño"/>
    <n v="0"/>
    <s v="0%"/>
    <n v="0"/>
    <n v="9.3312000000000008"/>
    <n v="0.48"/>
    <s v="50% ; 1%"/>
    <n v="-10.1088"/>
    <n v="2017"/>
  </r>
  <r>
    <n v="1171"/>
    <s v="CA-2017-145226"/>
    <d v="2017-12-08T00:00:00"/>
    <d v="2017-12-10T00:00:00"/>
    <n v="2"/>
    <s v="Second Class"/>
    <s v="DL-13315"/>
    <s v="Delfina Latchford"/>
    <s v="CONSUMER"/>
    <s v="New York City"/>
    <x v="15"/>
    <n v="10035"/>
    <s v="East"/>
    <s v="OFF-ST-10002352"/>
    <s v="Office Supplies"/>
    <x v="4"/>
    <s v="Iris Project Case"/>
    <n v="31.92"/>
    <n v="4"/>
    <s v="mediano"/>
    <n v="0"/>
    <s v="0%"/>
    <n v="0"/>
    <n v="8.2992000000000008"/>
    <n v="0.26"/>
    <s v="50% ; 1%"/>
    <n v="-23.620799999999999"/>
    <n v="2017"/>
  </r>
  <r>
    <n v="1172"/>
    <s v="US-2014-100279"/>
    <d v="2014-03-10T00:00:00"/>
    <d v="2014-03-14T00:00:00"/>
    <n v="4"/>
    <s v="Standard Class"/>
    <s v="SW-20275"/>
    <s v="Scott Williamson"/>
    <s v="CONSUMER"/>
    <s v="Royal Oak"/>
    <x v="12"/>
    <n v="48073"/>
    <s v="Central"/>
    <s v="OFF-PA-10002259"/>
    <s v="Office Supplies"/>
    <x v="10"/>
    <s v="Geographics Note Cards, Blank, White, 8 1/2&quot; x 11&quot;"/>
    <n v="22.38"/>
    <n v="2"/>
    <s v="pequeño"/>
    <n v="0"/>
    <s v="0%"/>
    <n v="0"/>
    <n v="10.7424"/>
    <n v="0.48"/>
    <s v="50% ; 1%"/>
    <n v="-11.637600000000001"/>
    <n v="2014"/>
  </r>
  <r>
    <n v="1173"/>
    <s v="CA-2014-158064"/>
    <d v="2014-04-21T00:00:00"/>
    <d v="2014-04-25T00:00:00"/>
    <n v="4"/>
    <s v="Standard Class"/>
    <s v="AA-10375"/>
    <s v="Allen Armold"/>
    <s v="CONSUMER"/>
    <s v="Los Angeles"/>
    <x v="1"/>
    <n v="90008"/>
    <s v="West"/>
    <s v="OFF-BI-10002976"/>
    <s v="Office Supplies"/>
    <x v="8"/>
    <s v="ACCOHIDE Binder by Acco"/>
    <n v="16.52"/>
    <n v="5"/>
    <s v="mediano"/>
    <n v="0.2"/>
    <s v="10% - 20%"/>
    <n v="-3.3040000000000003"/>
    <n v="5.5754999999999999"/>
    <n v="0.34"/>
    <s v="50% ; 1%"/>
    <n v="-7.6405000000000003"/>
    <n v="2014"/>
  </r>
  <r>
    <n v="1174"/>
    <s v="US-2015-104430"/>
    <d v="2015-10-22T00:00:00"/>
    <d v="2015-10-26T00:00:00"/>
    <n v="4"/>
    <s v="Standard Class"/>
    <s v="LT-17110"/>
    <s v="Liz Thompson"/>
    <s v="CONSUMER"/>
    <s v="Bloomington"/>
    <x v="10"/>
    <n v="61701"/>
    <s v="Central"/>
    <s v="OFF-BI-10000301"/>
    <s v="Office Supplies"/>
    <x v="8"/>
    <s v="GBC Instant Report Kit"/>
    <n v="5.1760000000000002"/>
    <n v="4"/>
    <s v="mediano"/>
    <n v="0.8"/>
    <s v="70% - 80%"/>
    <n v="-4.1408000000000005"/>
    <n v="-7.7640000000000002"/>
    <n v="-1.5"/>
    <s v="-105% ; -275%"/>
    <n v="-8.7992000000000008"/>
    <n v="2015"/>
  </r>
  <r>
    <n v="1175"/>
    <s v="CA-2015-132080"/>
    <d v="2015-08-22T00:00:00"/>
    <d v="2015-08-25T00:00:00"/>
    <n v="3"/>
    <s v="First Class"/>
    <s v="DP-13105"/>
    <s v="Dave Poirier"/>
    <s v="CORPORATE"/>
    <s v="New York City"/>
    <x v="15"/>
    <n v="10035"/>
    <s v="East"/>
    <s v="OFF-BI-10003694"/>
    <s v="Office Supplies"/>
    <x v="8"/>
    <s v="Avery 3 1/2&quot; Diskette Storage Pages, 10/Pack"/>
    <n v="50.112000000000002"/>
    <n v="6"/>
    <s v="mediano"/>
    <n v="0.2"/>
    <s v="10% - 20%"/>
    <n v="-10.022400000000001"/>
    <n v="16.2864"/>
    <n v="0.33"/>
    <s v="50% ; 1%"/>
    <n v="-23.8032"/>
    <n v="2015"/>
  </r>
  <r>
    <n v="1176"/>
    <s v="CA-2016-161207"/>
    <d v="2016-08-29T00:00:00"/>
    <d v="2016-09-03T00:00:00"/>
    <n v="5"/>
    <s v="Standard Class"/>
    <s v="AB-10060"/>
    <s v="Adam Bellavance"/>
    <s v="HOME OFFICE"/>
    <s v="Concord"/>
    <x v="38"/>
    <n v="3301"/>
    <s v="East"/>
    <s v="OFF-SU-10000381"/>
    <s v="Office Supplies"/>
    <x v="14"/>
    <s v="Acme Forged Steel Scissors with Black Enamel Handles"/>
    <n v="27.93"/>
    <n v="3"/>
    <s v="pequeño"/>
    <n v="0"/>
    <s v="0%"/>
    <n v="0"/>
    <n v="8.0997000000000003"/>
    <n v="0.28999999999999998"/>
    <s v="50% ; 1%"/>
    <n v="-19.830300000000001"/>
    <n v="2016"/>
  </r>
  <r>
    <n v="1177"/>
    <s v="CA-2014-120243"/>
    <d v="2014-12-27T00:00:00"/>
    <d v="2014-12-30T00:00:00"/>
    <n v="3"/>
    <s v="Second Class"/>
    <s v="AT-10435"/>
    <s v="Alyssa Tate"/>
    <s v="HOME OFFICE"/>
    <s v="Los Angeles"/>
    <x v="1"/>
    <n v="90004"/>
    <s v="West"/>
    <s v="OFF-LA-10004425"/>
    <s v="Office Supplies"/>
    <x v="2"/>
    <s v="Staple-on labels"/>
    <n v="11.56"/>
    <n v="4"/>
    <s v="mediano"/>
    <n v="0"/>
    <s v="0%"/>
    <n v="0"/>
    <n v="5.4332000000000003"/>
    <n v="0.47"/>
    <s v="50% ; 1%"/>
    <n v="-6.1268000000000002"/>
    <n v="2014"/>
  </r>
  <r>
    <n v="1178"/>
    <s v="CA-2016-113621"/>
    <d v="2016-12-01T00:00:00"/>
    <d v="2016-12-05T00:00:00"/>
    <n v="4"/>
    <s v="Standard Class"/>
    <s v="JE-15745"/>
    <s v="Joel Eaton"/>
    <s v="CONSUMER"/>
    <s v="Rockville"/>
    <x v="39"/>
    <n v="20852"/>
    <s v="East"/>
    <s v="FUR-CH-10001270"/>
    <s v="Furniture"/>
    <x v="1"/>
    <s v="Harbour Creations Steel Folding Chair"/>
    <n v="172.5"/>
    <n v="2"/>
    <s v="pequeño"/>
    <n v="0"/>
    <s v="0%"/>
    <n v="0"/>
    <n v="51.75"/>
    <n v="0.3"/>
    <s v="50% ; 1%"/>
    <n v="-120.75"/>
    <n v="2016"/>
  </r>
  <r>
    <n v="1179"/>
    <s v="CA-2016-113621"/>
    <d v="2016-12-01T00:00:00"/>
    <d v="2016-12-05T00:00:00"/>
    <n v="4"/>
    <s v="Standard Class"/>
    <s v="JE-15745"/>
    <s v="Joel Eaton"/>
    <s v="CONSUMER"/>
    <s v="Rockville"/>
    <x v="39"/>
    <n v="20852"/>
    <s v="East"/>
    <s v="TEC-PH-10003931"/>
    <s v="Technology"/>
    <x v="7"/>
    <s v="JBL Micro Wireless Portable Bluetooth Speaker"/>
    <n v="179.97"/>
    <n v="3"/>
    <s v="pequeño"/>
    <n v="0"/>
    <s v="0%"/>
    <n v="0"/>
    <n v="44.9925"/>
    <n v="0.25"/>
    <s v="50% ; 1%"/>
    <n v="-134.97749999999999"/>
    <n v="2016"/>
  </r>
  <r>
    <n v="1180"/>
    <s v="CA-2016-168081"/>
    <d v="2016-04-24T00:00:00"/>
    <d v="2016-04-27T00:00:00"/>
    <n v="3"/>
    <s v="Second Class"/>
    <s v="CA-12055"/>
    <s v="Cathy Armstrong"/>
    <s v="HOME OFFICE"/>
    <s v="Houston"/>
    <x v="5"/>
    <n v="77070"/>
    <s v="Central"/>
    <s v="TEC-AC-10003174"/>
    <s v="Technology"/>
    <x v="11"/>
    <s v="Plantronics S12 Corded Telephone Headset System"/>
    <n v="258.69600000000003"/>
    <n v="3"/>
    <s v="pequeño"/>
    <n v="0.2"/>
    <s v="10% - 20%"/>
    <n v="-51.739200000000011"/>
    <n v="64.674000000000007"/>
    <n v="0.25"/>
    <s v="50% ; 1%"/>
    <n v="-142.28280000000001"/>
    <n v="2016"/>
  </r>
  <r>
    <n v="1181"/>
    <s v="CA-2014-128146"/>
    <d v="2014-06-21T00:00:00"/>
    <d v="2014-06-25T00:00:00"/>
    <n v="4"/>
    <s v="Standard Class"/>
    <s v="DB-13060"/>
    <s v="Dave Brooks"/>
    <s v="CONSUMER"/>
    <s v="Lakewood"/>
    <x v="30"/>
    <n v="8701"/>
    <s v="East"/>
    <s v="TEC-PH-10004539"/>
    <s v="Technology"/>
    <x v="7"/>
    <s v="Wireless Extenders zBoost YX545 SOHO Signal Booster"/>
    <n v="1322.93"/>
    <n v="7"/>
    <s v="mediano"/>
    <n v="0"/>
    <s v="0%"/>
    <n v="0"/>
    <n v="357.19110000000001"/>
    <n v="0.27"/>
    <s v="50% ; 1%"/>
    <n v="-965.73889999999994"/>
    <n v="2014"/>
  </r>
  <r>
    <n v="1182"/>
    <s v="CA-2014-128146"/>
    <d v="2014-06-21T00:00:00"/>
    <d v="2014-06-25T00:00:00"/>
    <n v="4"/>
    <s v="Standard Class"/>
    <s v="DB-13060"/>
    <s v="Dave Brooks"/>
    <s v="CONSUMER"/>
    <s v="Lakewood"/>
    <x v="30"/>
    <n v="8701"/>
    <s v="East"/>
    <s v="OFF-AR-10001919"/>
    <s v="Office Supplies"/>
    <x v="6"/>
    <s v="OIC #2 Pencils, Medium Soft"/>
    <n v="3.76"/>
    <n v="2"/>
    <s v="pequeño"/>
    <n v="0"/>
    <s v="0%"/>
    <n v="0"/>
    <n v="1.0904"/>
    <n v="0.28999999999999998"/>
    <s v="50% ; 1%"/>
    <n v="-2.6696"/>
    <n v="2014"/>
  </r>
  <r>
    <n v="1183"/>
    <s v="CA-2017-138779"/>
    <d v="2017-01-14T00:00:00"/>
    <d v="2017-01-15T00:00:00"/>
    <n v="1"/>
    <s v="First Class"/>
    <s v="RB-19570"/>
    <s v="Rob Beeghly"/>
    <s v="CONSUMER"/>
    <s v="Jacksonville"/>
    <x v="3"/>
    <n v="28540"/>
    <s v="South"/>
    <s v="OFF-EN-10002504"/>
    <s v="Office Supplies"/>
    <x v="12"/>
    <s v="Tyvek  Top-Opening Peel &amp; Seel Envelopes, Plain White"/>
    <n v="21.744"/>
    <n v="1"/>
    <s v="pequeño"/>
    <n v="0.2"/>
    <s v="10% - 20%"/>
    <n v="-4.3487999999999998"/>
    <n v="7.3385999999999996"/>
    <n v="0.34"/>
    <s v="50% ; 1%"/>
    <n v="-10.0566"/>
    <n v="2017"/>
  </r>
  <r>
    <n v="1184"/>
    <s v="CA-2017-138779"/>
    <d v="2017-01-14T00:00:00"/>
    <d v="2017-01-15T00:00:00"/>
    <n v="1"/>
    <s v="First Class"/>
    <s v="RB-19570"/>
    <s v="Rob Beeghly"/>
    <s v="CONSUMER"/>
    <s v="Jacksonville"/>
    <x v="3"/>
    <n v="28540"/>
    <s v="South"/>
    <s v="TEC-PH-10003655"/>
    <s v="Technology"/>
    <x v="7"/>
    <s v="Sannysis Cute Owl Design Soft Skin Case Cover for Samsung Galaxy S4"/>
    <n v="7.92"/>
    <n v="5"/>
    <s v="mediano"/>
    <n v="0.2"/>
    <s v="10% - 20%"/>
    <n v="-1.5840000000000001"/>
    <n v="0.69299999999999995"/>
    <n v="0.09"/>
    <s v="50% ; 1%"/>
    <n v="-5.6429999999999998"/>
    <n v="2017"/>
  </r>
  <r>
    <n v="1185"/>
    <s v="CA-2014-127131"/>
    <d v="2014-11-24T00:00:00"/>
    <d v="2014-11-30T00:00:00"/>
    <n v="6"/>
    <s v="Standard Class"/>
    <s v="HR-14830"/>
    <s v="Harold Ryan"/>
    <s v="CORPORATE"/>
    <s v="Seattle"/>
    <x v="4"/>
    <n v="98103"/>
    <s v="West"/>
    <s v="OFF-BI-10004656"/>
    <s v="Office Supplies"/>
    <x v="8"/>
    <s v="Peel &amp; Stick Add-On Corner Pockets"/>
    <n v="12.096"/>
    <n v="7"/>
    <s v="mediano"/>
    <n v="0.2"/>
    <s v="10% - 20%"/>
    <n v="-2.4192"/>
    <n v="4.2336"/>
    <n v="0.35"/>
    <s v="50% ; 1%"/>
    <n v="-5.4432"/>
    <n v="2014"/>
  </r>
  <r>
    <n v="1186"/>
    <s v="CA-2014-127131"/>
    <d v="2014-11-24T00:00:00"/>
    <d v="2014-11-30T00:00:00"/>
    <n v="6"/>
    <s v="Standard Class"/>
    <s v="HR-14830"/>
    <s v="Harold Ryan"/>
    <s v="CORPORATE"/>
    <s v="Seattle"/>
    <x v="4"/>
    <n v="98103"/>
    <s v="West"/>
    <s v="OFF-ST-10002344"/>
    <s v="Office Supplies"/>
    <x v="4"/>
    <s v="Carina 42&quot;Hx23 3/4&quot;W Media Storage Unit"/>
    <n v="485.88"/>
    <n v="6"/>
    <s v="mediano"/>
    <n v="0"/>
    <s v="0%"/>
    <n v="0"/>
    <n v="9.7175999999999991"/>
    <n v="0.02"/>
    <s v="50% ; 1%"/>
    <n v="-476.16239999999999"/>
    <n v="2014"/>
  </r>
  <r>
    <n v="1187"/>
    <s v="CA-2014-127131"/>
    <d v="2014-11-24T00:00:00"/>
    <d v="2014-11-30T00:00:00"/>
    <n v="6"/>
    <s v="Standard Class"/>
    <s v="HR-14830"/>
    <s v="Harold Ryan"/>
    <s v="CORPORATE"/>
    <s v="Seattle"/>
    <x v="4"/>
    <n v="98103"/>
    <s v="West"/>
    <s v="OFF-PA-10001800"/>
    <s v="Office Supplies"/>
    <x v="10"/>
    <s v="Xerox 220"/>
    <n v="25.92"/>
    <n v="4"/>
    <s v="mediano"/>
    <n v="0"/>
    <s v="0%"/>
    <n v="0"/>
    <n v="12.441599999999999"/>
    <n v="0.48"/>
    <s v="50% ; 1%"/>
    <n v="-13.478400000000001"/>
    <n v="2014"/>
  </r>
  <r>
    <n v="1188"/>
    <s v="CA-2014-127131"/>
    <d v="2014-11-24T00:00:00"/>
    <d v="2014-11-30T00:00:00"/>
    <n v="6"/>
    <s v="Standard Class"/>
    <s v="HR-14830"/>
    <s v="Harold Ryan"/>
    <s v="CORPORATE"/>
    <s v="Seattle"/>
    <x v="4"/>
    <n v="98103"/>
    <s v="West"/>
    <s v="OFF-ST-10000036"/>
    <s v="Office Supplies"/>
    <x v="4"/>
    <s v="Recycled Data-Pak for Archival Bound Computer Printouts, 12-1/2 x 12-1/2 x 16"/>
    <n v="197.58"/>
    <n v="2"/>
    <s v="pequeño"/>
    <n v="0"/>
    <s v="0%"/>
    <n v="0"/>
    <n v="53.346600000000002"/>
    <n v="0.27"/>
    <s v="50% ; 1%"/>
    <n v="-144.23339999999999"/>
    <n v="2014"/>
  </r>
  <r>
    <n v="1189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OFF-AP-10004532"/>
    <s v="Office Supplies"/>
    <x v="9"/>
    <s v="Kensington 6 Outlet Guardian Standard Surge Protector"/>
    <n v="81.92"/>
    <n v="4"/>
    <s v="mediano"/>
    <n v="0"/>
    <s v="0%"/>
    <n v="0"/>
    <n v="22.118400000000001"/>
    <n v="0.27"/>
    <s v="50% ; 1%"/>
    <n v="-59.801600000000001"/>
    <n v="2017"/>
  </r>
  <r>
    <n v="1190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TEC-PH-10004447"/>
    <s v="Technology"/>
    <x v="7"/>
    <s v="Toshiba IPT2010-SD IP Telephone"/>
    <n v="889.53599999999994"/>
    <n v="8"/>
    <s v="grande"/>
    <n v="0.2"/>
    <s v="10% - 20%"/>
    <n v="-177.90719999999999"/>
    <n v="66.715199999999996"/>
    <n v="0.08"/>
    <s v="50% ; 1%"/>
    <n v="-644.91359999999997"/>
    <n v="2017"/>
  </r>
  <r>
    <n v="1191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FUR-CH-10003973"/>
    <s v="Furniture"/>
    <x v="1"/>
    <s v="GuestStacker Chair with Chrome Finish Legs"/>
    <n v="892.22400000000005"/>
    <n v="3"/>
    <s v="pequeño"/>
    <n v="0.2"/>
    <s v="10% - 20%"/>
    <n v="-178.44480000000001"/>
    <n v="89.222399999999993"/>
    <n v="0.1"/>
    <s v="50% ; 1%"/>
    <n v="-624.55679999999995"/>
    <n v="2017"/>
  </r>
  <r>
    <n v="1192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OFF-PA-10001970"/>
    <s v="Office Supplies"/>
    <x v="10"/>
    <s v="Xerox 1908"/>
    <n v="223.92"/>
    <n v="4"/>
    <s v="mediano"/>
    <n v="0"/>
    <s v="0%"/>
    <n v="0"/>
    <n v="109.7208"/>
    <n v="0.49"/>
    <s v="50% ; 1%"/>
    <n v="-114.1992"/>
    <n v="2017"/>
  </r>
  <r>
    <n v="1193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OFF-PA-10000682"/>
    <s v="Office Supplies"/>
    <x v="10"/>
    <s v="Xerox 1924"/>
    <n v="23.12"/>
    <n v="4"/>
    <s v="mediano"/>
    <n v="0"/>
    <s v="0%"/>
    <n v="0"/>
    <n v="11.328799999999999"/>
    <n v="0.49"/>
    <s v="50% ; 1%"/>
    <n v="-11.7912"/>
    <n v="2017"/>
  </r>
  <r>
    <n v="1194"/>
    <s v="US-2015-130519"/>
    <d v="2015-09-15T00:00:00"/>
    <d v="2015-09-15T00:00:00"/>
    <n v="0"/>
    <s v="Same Day"/>
    <s v="NG-18355"/>
    <s v="Nat Gilpin"/>
    <s v="CORPORATE"/>
    <s v="Coral Springs"/>
    <x v="2"/>
    <n v="33065"/>
    <s v="South"/>
    <s v="OFF-PA-10001937"/>
    <s v="Office Supplies"/>
    <x v="10"/>
    <s v="Xerox 21"/>
    <n v="15.552"/>
    <n v="3"/>
    <s v="pequeño"/>
    <n v="0.2"/>
    <s v="10% - 20%"/>
    <n v="-3.1104000000000003"/>
    <n v="5.4432"/>
    <n v="0.35"/>
    <s v="50% ; 1%"/>
    <n v="-6.9984000000000002"/>
    <n v="2015"/>
  </r>
  <r>
    <n v="1195"/>
    <s v="US-2015-130519"/>
    <d v="2015-09-15T00:00:00"/>
    <d v="2015-09-15T00:00:00"/>
    <n v="0"/>
    <s v="Same Day"/>
    <s v="NG-18355"/>
    <s v="Nat Gilpin"/>
    <s v="CORPORATE"/>
    <s v="Coral Springs"/>
    <x v="2"/>
    <n v="33065"/>
    <s v="South"/>
    <s v="FUR-FU-10002268"/>
    <s v="Furniture"/>
    <x v="5"/>
    <s v="Ultra Door Push Plate"/>
    <n v="15.712"/>
    <n v="4"/>
    <s v="mediano"/>
    <n v="0.2"/>
    <s v="10% - 20%"/>
    <n v="-3.1424000000000003"/>
    <n v="2.5531999999999999"/>
    <n v="0.16"/>
    <s v="50% ; 1%"/>
    <n v="-10.016400000000001"/>
    <n v="2015"/>
  </r>
  <r>
    <n v="1196"/>
    <s v="US-2015-130519"/>
    <d v="2015-09-15T00:00:00"/>
    <d v="2015-09-15T00:00:00"/>
    <n v="0"/>
    <s v="Same Day"/>
    <s v="NG-18355"/>
    <s v="Nat Gilpin"/>
    <s v="CORPORATE"/>
    <s v="Coral Springs"/>
    <x v="2"/>
    <n v="33065"/>
    <s v="South"/>
    <s v="OFF-ST-10001321"/>
    <s v="Office Supplies"/>
    <x v="4"/>
    <s v="Decoflex Hanging Personal Folder File, Blue"/>
    <n v="24.672000000000001"/>
    <n v="2"/>
    <s v="pequeño"/>
    <n v="0.2"/>
    <s v="10% - 20%"/>
    <n v="-4.9344000000000001"/>
    <n v="2.1587999999999998"/>
    <n v="0.09"/>
    <s v="50% ; 1%"/>
    <n v="-17.578800000000001"/>
    <n v="2015"/>
  </r>
  <r>
    <n v="1197"/>
    <s v="US-2015-130519"/>
    <d v="2015-09-15T00:00:00"/>
    <d v="2015-09-15T00:00:00"/>
    <n v="0"/>
    <s v="Same Day"/>
    <s v="NG-18355"/>
    <s v="Nat Gilpin"/>
    <s v="CORPORATE"/>
    <s v="Coral Springs"/>
    <x v="2"/>
    <n v="33065"/>
    <s v="South"/>
    <s v="FUR-FU-10003394"/>
    <s v="Furniture"/>
    <x v="5"/>
    <s v="Tenex &quot;The Solids&quot; Textured Chair Mats"/>
    <n v="55.968000000000004"/>
    <n v="1"/>
    <s v="pequeño"/>
    <n v="0.2"/>
    <s v="10% - 20%"/>
    <n v="-11.193600000000002"/>
    <n v="-2.0988000000000002"/>
    <n v="-0.04"/>
    <s v="-1% ; -15%"/>
    <n v="-46.873199999999997"/>
    <n v="2015"/>
  </r>
  <r>
    <n v="1198"/>
    <s v="CA-2016-130946"/>
    <d v="2016-04-08T00:00:00"/>
    <d v="2016-04-12T00:00:00"/>
    <n v="4"/>
    <s v="Standard Class"/>
    <s v="ZC-21910"/>
    <s v="Zuschuss Carroll"/>
    <s v="CONSUMER"/>
    <s v="Houston"/>
    <x v="5"/>
    <n v="77041"/>
    <s v="Central"/>
    <s v="TEC-AC-10001990"/>
    <s v="Technology"/>
    <x v="11"/>
    <s v="Kensington Orbit Wireless Mobile Trackball for PC and Mac"/>
    <n v="431.928"/>
    <n v="9"/>
    <s v="grande"/>
    <n v="0.2"/>
    <s v="10% - 20%"/>
    <n v="-86.385600000000011"/>
    <n v="64.789199999999994"/>
    <n v="0.15"/>
    <s v="50% ; 1%"/>
    <n v="-280.75319999999999"/>
    <n v="2016"/>
  </r>
  <r>
    <n v="1199"/>
    <s v="CA-2016-130946"/>
    <d v="2016-04-08T00:00:00"/>
    <d v="2016-04-12T00:00:00"/>
    <n v="4"/>
    <s v="Standard Class"/>
    <s v="ZC-21910"/>
    <s v="Zuschuss Carroll"/>
    <s v="CONSUMER"/>
    <s v="Houston"/>
    <x v="5"/>
    <n v="77041"/>
    <s v="Central"/>
    <s v="FUR-CH-10004540"/>
    <s v="Furniture"/>
    <x v="1"/>
    <s v="Global Chrome Stack Chair"/>
    <n v="95.983999999999995"/>
    <n v="4"/>
    <s v="mediano"/>
    <n v="0.3"/>
    <s v="30% - 40%"/>
    <n v="-28.795199999999998"/>
    <n v="-4.1135999999999999"/>
    <n v="-0.04"/>
    <s v="-1% ; -15%"/>
    <n v="-71.302400000000006"/>
    <n v="2016"/>
  </r>
  <r>
    <n v="1200"/>
    <s v="CA-2016-130946"/>
    <d v="2016-04-08T00:00:00"/>
    <d v="2016-04-12T00:00:00"/>
    <n v="4"/>
    <s v="Standard Class"/>
    <s v="ZC-21910"/>
    <s v="Zuschuss Carroll"/>
    <s v="CONSUMER"/>
    <s v="Houston"/>
    <x v="5"/>
    <n v="77041"/>
    <s v="Central"/>
    <s v="OFF-BI-10004995"/>
    <s v="Office Supplies"/>
    <x v="8"/>
    <s v="GBC DocuBind P400 Electric Binding System"/>
    <n v="1088.7919999999999"/>
    <n v="4"/>
    <s v="mediano"/>
    <n v="0.8"/>
    <s v="70% - 80%"/>
    <n v="-871.03359999999998"/>
    <n v="-1850.9464"/>
    <n v="-1.7"/>
    <s v="-105% ; -275%"/>
    <n v="-2068.7048"/>
    <n v="2016"/>
  </r>
  <r>
    <n v="1201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FUR-CH-10002335"/>
    <s v="Furniture"/>
    <x v="1"/>
    <s v="Hon GuestStacker Chair"/>
    <n v="544.00800000000004"/>
    <n v="3"/>
    <s v="pequeño"/>
    <n v="0.2"/>
    <s v="10% - 20%"/>
    <n v="-108.80160000000001"/>
    <n v="40.800600000000003"/>
    <n v="0.08"/>
    <s v="50% ; 1%"/>
    <n v="-394.4058"/>
    <n v="2016"/>
  </r>
  <r>
    <n v="1202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OFF-BI-10004967"/>
    <s v="Office Supplies"/>
    <x v="8"/>
    <s v="Round Ring Binders"/>
    <n v="1.8720000000000001"/>
    <n v="3"/>
    <s v="pequeño"/>
    <n v="0.7"/>
    <s v="70% - 80%"/>
    <n v="-1.3104"/>
    <n v="-1.4352"/>
    <n v="-0.77"/>
    <s v="-52% ; -98%"/>
    <n v="-1.9967999999999999"/>
    <n v="2016"/>
  </r>
  <r>
    <n v="1203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FUR-CH-10002331"/>
    <s v="Furniture"/>
    <x v="1"/>
    <s v="Hon 4700 Series Mobuis Mid-Back Task Chairs with Adjustable Arms"/>
    <n v="854.35199999999998"/>
    <n v="3"/>
    <s v="pequeño"/>
    <n v="0.2"/>
    <s v="10% - 20%"/>
    <n v="-170.87040000000002"/>
    <n v="10.679399999999999"/>
    <n v="0.01"/>
    <s v="50% ; 1%"/>
    <n v="-672.80219999999997"/>
    <n v="2016"/>
  </r>
  <r>
    <n v="1204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OFF-ST-10002292"/>
    <s v="Office Supplies"/>
    <x v="4"/>
    <s v="Sauder Facets Collection Locker/File Cabinet, Sky Alder Finish"/>
    <n v="593.56799999999998"/>
    <n v="2"/>
    <s v="pequeño"/>
    <n v="0.2"/>
    <s v="10% - 20%"/>
    <n v="-118.7136"/>
    <n v="0"/>
    <n v="0"/>
    <s v="0%"/>
    <n v="-474.8544"/>
    <n v="2016"/>
  </r>
  <r>
    <n v="1205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OFF-ST-10000689"/>
    <s v="Office Supplies"/>
    <x v="4"/>
    <s v="Fellowes Strictly Business Drawer File, Letter/Legal Size"/>
    <n v="338.04"/>
    <n v="3"/>
    <s v="pequeño"/>
    <n v="0.2"/>
    <s v="10% - 20%"/>
    <n v="-67.608000000000004"/>
    <n v="-33.804000000000002"/>
    <n v="-0.1"/>
    <s v="-1% ; -15%"/>
    <n v="-304.23599999999999"/>
    <n v="2016"/>
  </r>
  <r>
    <n v="1206"/>
    <s v="CA-2017-133235"/>
    <d v="2017-08-01T00:00:00"/>
    <d v="2017-08-04T00:00:00"/>
    <n v="3"/>
    <s v="First Class"/>
    <s v="LH-16750"/>
    <s v="Larry Hughes"/>
    <s v="CONSUMER"/>
    <s v="Charlotte"/>
    <x v="3"/>
    <n v="28205"/>
    <s v="South"/>
    <s v="TEC-PH-10002660"/>
    <s v="Technology"/>
    <x v="7"/>
    <s v="Nortel Networks T7316 E Nt8 B27"/>
    <n v="271.95999999999998"/>
    <n v="5"/>
    <s v="mediano"/>
    <n v="0.2"/>
    <s v="10% - 20%"/>
    <n v="-54.391999999999996"/>
    <n v="16.997499999999999"/>
    <n v="0.06"/>
    <s v="50% ; 1%"/>
    <n v="-200.57050000000001"/>
    <n v="2017"/>
  </r>
  <r>
    <n v="1207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ST-10004634"/>
    <s v="Office Supplies"/>
    <x v="4"/>
    <s v="Personal Folder Holder, Ebony"/>
    <n v="11.21"/>
    <n v="1"/>
    <s v="pequeño"/>
    <n v="0"/>
    <s v="0%"/>
    <n v="0"/>
    <n v="3.363"/>
    <n v="0.3"/>
    <s v="50% ; 1%"/>
    <n v="-7.8470000000000004"/>
    <n v="2016"/>
  </r>
  <r>
    <n v="1208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BI-10002160"/>
    <s v="Office Supplies"/>
    <x v="8"/>
    <s v="Acco Hanging Data Binders"/>
    <n v="9.1440000000000001"/>
    <n v="3"/>
    <s v="pequeño"/>
    <n v="0.2"/>
    <s v="10% - 20%"/>
    <n v="-1.8288000000000002"/>
    <n v="3.2004000000000001"/>
    <n v="0.35"/>
    <s v="50% ; 1%"/>
    <n v="-4.1147999999999998"/>
    <n v="2016"/>
  </r>
  <r>
    <n v="1209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FA-10002988"/>
    <s v="Office Supplies"/>
    <x v="13"/>
    <s v="Ideal Clamps"/>
    <n v="14.07"/>
    <n v="7"/>
    <s v="mediano"/>
    <n v="0"/>
    <s v="0%"/>
    <n v="0"/>
    <n v="6.8943000000000003"/>
    <n v="0.49"/>
    <s v="50% ; 1%"/>
    <n v="-7.1757"/>
    <n v="2016"/>
  </r>
  <r>
    <n v="1210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AR-10004999"/>
    <s v="Office Supplies"/>
    <x v="6"/>
    <s v="Newell 315"/>
    <n v="41.86"/>
    <n v="7"/>
    <s v="mediano"/>
    <n v="0"/>
    <s v="0%"/>
    <n v="0"/>
    <n v="10.465"/>
    <n v="0.25"/>
    <s v="50% ; 1%"/>
    <n v="-31.395"/>
    <n v="2016"/>
  </r>
  <r>
    <n v="1211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BI-10001031"/>
    <s v="Office Supplies"/>
    <x v="8"/>
    <s v="Pressboard Data Binders by Wilson Jones"/>
    <n v="8.5440000000000005"/>
    <n v="2"/>
    <s v="pequeño"/>
    <n v="0.2"/>
    <s v="10% - 20%"/>
    <n v="-1.7088000000000001"/>
    <n v="2.8835999999999999"/>
    <n v="0.34"/>
    <s v="50% ; 1%"/>
    <n v="-3.9516"/>
    <n v="2016"/>
  </r>
  <r>
    <n v="1212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FUR-BO-10004695"/>
    <s v="Furniture"/>
    <x v="0"/>
    <s v="O'Sullivan 2-Door Barrister Bookcase in Odessa Pine"/>
    <n v="579.13599999999997"/>
    <n v="4"/>
    <s v="mediano"/>
    <n v="0.2"/>
    <s v="10% - 20%"/>
    <n v="-115.8272"/>
    <n v="21.717600000000001"/>
    <n v="0.04"/>
    <s v="50% ; 1%"/>
    <n v="-441.59120000000001"/>
    <n v="2016"/>
  </r>
  <r>
    <n v="1213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FUR-CH-10004860"/>
    <s v="Furniture"/>
    <x v="1"/>
    <s v="Global Low Back Tilter Chair"/>
    <n v="141.37200000000001"/>
    <n v="2"/>
    <s v="pequeño"/>
    <n v="0.3"/>
    <s v="30% - 40%"/>
    <n v="-42.4116"/>
    <n v="-48.470399999999998"/>
    <n v="-0.34"/>
    <s v="-31% ; -50%"/>
    <n v="-147.4308"/>
    <n v="2017"/>
  </r>
  <r>
    <n v="1214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OFF-BI-10002432"/>
    <s v="Office Supplies"/>
    <x v="8"/>
    <s v="Wilson Jones Standard D-Ring Binders"/>
    <n v="3.036"/>
    <n v="2"/>
    <s v="pequeño"/>
    <n v="0.7"/>
    <s v="70% - 80%"/>
    <n v="-2.1252"/>
    <n v="-2.3275999999999999"/>
    <n v="-0.77"/>
    <s v="-52% ; -98%"/>
    <n v="-3.2383999999999999"/>
    <n v="2017"/>
  </r>
  <r>
    <n v="1215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OFF-BI-10000069"/>
    <s v="Office Supplies"/>
    <x v="8"/>
    <s v="GBC Prepunched Paper, 19-Hole, for Binding Systems, 24-lb"/>
    <n v="4.5030000000000001"/>
    <n v="1"/>
    <s v="pequeño"/>
    <n v="0.7"/>
    <s v="70% - 80%"/>
    <n v="-3.1520999999999999"/>
    <n v="-3.6023999999999998"/>
    <n v="-0.8"/>
    <s v="-52% ; -98%"/>
    <n v="-4.9532999999999996"/>
    <n v="2017"/>
  </r>
  <r>
    <n v="1216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OFF-AR-10003602"/>
    <s v="Office Supplies"/>
    <x v="6"/>
    <s v="Quartet Omega Colored Chalk, 12/Pack"/>
    <n v="4.6719999999999997"/>
    <n v="1"/>
    <s v="pequeño"/>
    <n v="0.2"/>
    <s v="10% - 20%"/>
    <n v="-0.93440000000000001"/>
    <n v="1.5768"/>
    <n v="0.34"/>
    <s v="50% ; 1%"/>
    <n v="-2.1608000000000001"/>
    <n v="2017"/>
  </r>
  <r>
    <n v="1217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TEC-AC-10004469"/>
    <s v="Technology"/>
    <x v="11"/>
    <s v="Microsoft Sculpt Comfort Mouse"/>
    <n v="95.88"/>
    <n v="3"/>
    <s v="pequeño"/>
    <n v="0.2"/>
    <s v="10% - 20%"/>
    <n v="-19.175999999999998"/>
    <n v="28.763999999999999"/>
    <n v="0.3"/>
    <s v="50% ; 1%"/>
    <n v="-47.94"/>
    <n v="2017"/>
  </r>
  <r>
    <n v="1218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FUR-FU-10001867"/>
    <s v="Furniture"/>
    <x v="5"/>
    <s v="Eldon Expressions Punched Metal &amp; Wood Desk Accessories, Pewter &amp; Cherry"/>
    <n v="17.024000000000001"/>
    <n v="2"/>
    <s v="pequeño"/>
    <n v="0.2"/>
    <s v="10% - 20%"/>
    <n v="-3.4048000000000003"/>
    <n v="1.7023999999999999"/>
    <n v="0.1"/>
    <s v="50% ; 1%"/>
    <n v="-11.9168"/>
    <n v="2017"/>
  </r>
  <r>
    <n v="1219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TEC-AC-10003174"/>
    <s v="Technology"/>
    <x v="11"/>
    <s v="Plantronics S12 Corded Telephone Headset System"/>
    <n v="258.69600000000003"/>
    <n v="3"/>
    <s v="pequeño"/>
    <n v="0.2"/>
    <s v="10% - 20%"/>
    <n v="-51.739200000000011"/>
    <n v="64.674000000000007"/>
    <n v="0.25"/>
    <s v="50% ; 1%"/>
    <n v="-142.28280000000001"/>
    <n v="2017"/>
  </r>
  <r>
    <n v="1220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TEC-PH-10002200"/>
    <s v="Technology"/>
    <x v="7"/>
    <s v="Samsung Galaxy Note 2"/>
    <n v="1931.9580000000001"/>
    <n v="7"/>
    <s v="mediano"/>
    <n v="0.4"/>
    <s v="30% - 40%"/>
    <n v="-772.78320000000008"/>
    <n v="-386.39159999999998"/>
    <n v="-0.2"/>
    <s v="-16% ; -30%"/>
    <n v="-1545.5663999999999"/>
    <n v="2017"/>
  </r>
  <r>
    <n v="1221"/>
    <s v="CA-2014-110184"/>
    <d v="2014-07-12T00:00:00"/>
    <d v="2014-07-16T00:00:00"/>
    <n v="4"/>
    <s v="Standard Class"/>
    <s v="BF-11170"/>
    <s v="Ben Ferrer"/>
    <s v="HOME OFFICE"/>
    <s v="Los Angeles"/>
    <x v="1"/>
    <n v="90036"/>
    <s v="West"/>
    <s v="OFF-ST-10000107"/>
    <s v="Office Supplies"/>
    <x v="4"/>
    <s v="Fellowes Super Stor/Drawer"/>
    <n v="249.75"/>
    <n v="9"/>
    <s v="grande"/>
    <n v="0"/>
    <s v="0%"/>
    <n v="0"/>
    <n v="44.954999999999998"/>
    <n v="0.18"/>
    <s v="50% ; 1%"/>
    <n v="-204.79499999999999"/>
    <n v="2014"/>
  </r>
  <r>
    <n v="1222"/>
    <s v="CA-2014-110184"/>
    <d v="2014-07-12T00:00:00"/>
    <d v="2014-07-16T00:00:00"/>
    <n v="4"/>
    <s v="Standard Class"/>
    <s v="BF-11170"/>
    <s v="Ben Ferrer"/>
    <s v="HOME OFFICE"/>
    <s v="Los Angeles"/>
    <x v="1"/>
    <n v="90036"/>
    <s v="West"/>
    <s v="TEC-PH-10000439"/>
    <s v="Technology"/>
    <x v="7"/>
    <s v="GE DSL Phone Line Filter"/>
    <n v="255.93600000000001"/>
    <n v="8"/>
    <s v="grande"/>
    <n v="0.2"/>
    <s v="10% - 20%"/>
    <n v="-51.187200000000004"/>
    <n v="28.7928"/>
    <n v="0.11"/>
    <s v="50% ; 1%"/>
    <n v="-175.95599999999999"/>
    <n v="2014"/>
  </r>
  <r>
    <n v="1223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FUR-FU-10001602"/>
    <s v="Furniture"/>
    <x v="5"/>
    <s v="Eldon Delta Triangular Chair Mat, 52&quot; x 58&quot;, Clear"/>
    <n v="113.79"/>
    <n v="3"/>
    <s v="pequeño"/>
    <n v="0"/>
    <s v="0%"/>
    <n v="0"/>
    <n v="20.482199999999999"/>
    <n v="0.18"/>
    <s v="50% ; 1%"/>
    <n v="-93.3078"/>
    <n v="2016"/>
  </r>
  <r>
    <n v="1224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TEC-AC-10001432"/>
    <s v="Technology"/>
    <x v="11"/>
    <s v="Enermax Aurora Lite Keyboard"/>
    <n v="78.150000000000006"/>
    <n v="1"/>
    <s v="pequeño"/>
    <n v="0"/>
    <s v="0%"/>
    <n v="0"/>
    <n v="34.386000000000003"/>
    <n v="0.44"/>
    <s v="50% ; 1%"/>
    <n v="-43.764000000000003"/>
    <n v="2016"/>
  </r>
  <r>
    <n v="1225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OFF-BI-10004656"/>
    <s v="Office Supplies"/>
    <x v="8"/>
    <s v="Peel &amp; Stick Add-On Corner Pockets"/>
    <n v="1.728"/>
    <n v="1"/>
    <s v="pequeño"/>
    <n v="0.2"/>
    <s v="10% - 20%"/>
    <n v="-0.34560000000000002"/>
    <n v="0.6048"/>
    <n v="0.35"/>
    <s v="50% ; 1%"/>
    <n v="-0.77759999999999996"/>
    <n v="2016"/>
  </r>
  <r>
    <n v="1226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OFF-PA-10001685"/>
    <s v="Office Supplies"/>
    <x v="10"/>
    <s v="Easy-staple paper"/>
    <n v="40.56"/>
    <n v="4"/>
    <s v="mediano"/>
    <n v="0"/>
    <s v="0%"/>
    <n v="0"/>
    <n v="19.874400000000001"/>
    <n v="0.49"/>
    <s v="50% ; 1%"/>
    <n v="-20.685600000000001"/>
    <n v="2016"/>
  </r>
  <r>
    <n v="1227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OFF-ST-10001418"/>
    <s v="Office Supplies"/>
    <x v="4"/>
    <s v="Carina Media Storage Towers in Natural &amp; Black"/>
    <n v="182.94"/>
    <n v="3"/>
    <s v="pequeño"/>
    <n v="0"/>
    <s v="0%"/>
    <n v="0"/>
    <n v="3.6587999999999998"/>
    <n v="0.02"/>
    <s v="50% ; 1%"/>
    <n v="-179.28120000000001"/>
    <n v="2016"/>
  </r>
  <r>
    <n v="1228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OFF-ST-10000676"/>
    <s v="Office Supplies"/>
    <x v="4"/>
    <s v="Fellowes Econo/Stor Drawers"/>
    <n v="193.86"/>
    <n v="2"/>
    <s v="pequeño"/>
    <n v="0"/>
    <s v="0%"/>
    <n v="0"/>
    <n v="11.631600000000001"/>
    <n v="0.06"/>
    <s v="50% ; 1%"/>
    <n v="-182.22839999999999"/>
    <n v="2016"/>
  </r>
  <r>
    <n v="1229"/>
    <s v="CA-2017-100013"/>
    <d v="2017-11-06T00:00:00"/>
    <d v="2017-11-11T00:00:00"/>
    <n v="5"/>
    <s v="Standard Class"/>
    <s v="ZC-21910"/>
    <s v="Zuschuss Carroll"/>
    <s v="CONSUMER"/>
    <s v="Los Angeles"/>
    <x v="1"/>
    <n v="90045"/>
    <s v="West"/>
    <s v="OFF-EN-10001219"/>
    <s v="Office Supplies"/>
    <x v="12"/>
    <s v="#10- 4 1/8&quot; x 9 1/2&quot; Security-Tint Envelopes"/>
    <n v="15.28"/>
    <n v="2"/>
    <s v="pequeño"/>
    <n v="0"/>
    <s v="0%"/>
    <n v="0"/>
    <n v="7.4871999999999996"/>
    <n v="0.49"/>
    <s v="50% ; 1%"/>
    <n v="-7.7927999999999997"/>
    <n v="2017"/>
  </r>
  <r>
    <n v="1230"/>
    <s v="CA-2017-100013"/>
    <d v="2017-11-06T00:00:00"/>
    <d v="2017-11-11T00:00:00"/>
    <n v="5"/>
    <s v="Standard Class"/>
    <s v="ZC-21910"/>
    <s v="Zuschuss Carroll"/>
    <s v="CONSUMER"/>
    <s v="Los Angeles"/>
    <x v="1"/>
    <n v="90045"/>
    <s v="West"/>
    <s v="FUR-FU-10001424"/>
    <s v="Furniture"/>
    <x v="5"/>
    <s v="Dax Clear Box Frame"/>
    <n v="8.73"/>
    <n v="1"/>
    <s v="pequeño"/>
    <n v="0"/>
    <s v="0%"/>
    <n v="0"/>
    <n v="2.9681999999999999"/>
    <n v="0.34"/>
    <s v="50% ; 1%"/>
    <n v="-5.7618"/>
    <n v="2017"/>
  </r>
  <r>
    <n v="1231"/>
    <s v="CA-2017-100013"/>
    <d v="2017-11-06T00:00:00"/>
    <d v="2017-11-11T00:00:00"/>
    <n v="5"/>
    <s v="Standard Class"/>
    <s v="ZC-21910"/>
    <s v="Zuschuss Carroll"/>
    <s v="CONSUMER"/>
    <s v="Los Angeles"/>
    <x v="1"/>
    <n v="90045"/>
    <s v="West"/>
    <s v="OFF-AR-10001022"/>
    <s v="Office Supplies"/>
    <x v="6"/>
    <s v="SANFORD Liquid Accent Tank-Style Highlighters"/>
    <n v="5.68"/>
    <n v="2"/>
    <s v="pequeño"/>
    <n v="0"/>
    <s v="0%"/>
    <n v="0"/>
    <n v="1.7607999999999999"/>
    <n v="0.31"/>
    <s v="50% ; 1%"/>
    <n v="-3.9192"/>
    <n v="2017"/>
  </r>
  <r>
    <n v="1232"/>
    <s v="CA-2015-132570"/>
    <d v="2015-10-31T00:00:00"/>
    <d v="2015-11-02T00:00:00"/>
    <n v="2"/>
    <s v="Second Class"/>
    <s v="KT-16480"/>
    <s v="Kean Thornton"/>
    <s v="CONSUMER"/>
    <s v="Buffalo"/>
    <x v="15"/>
    <n v="14215"/>
    <s v="East"/>
    <s v="OFF-AR-10000369"/>
    <s v="Office Supplies"/>
    <x v="6"/>
    <s v="Design Ebony Sketching Pencil"/>
    <n v="2.78"/>
    <n v="2"/>
    <s v="pequeño"/>
    <n v="0"/>
    <s v="0%"/>
    <n v="0"/>
    <n v="0.7228"/>
    <n v="0.26"/>
    <s v="50% ; 1%"/>
    <n v="-2.0571999999999999"/>
    <n v="2015"/>
  </r>
  <r>
    <n v="1233"/>
    <s v="CA-2015-132570"/>
    <d v="2015-10-31T00:00:00"/>
    <d v="2015-11-02T00:00:00"/>
    <n v="2"/>
    <s v="Second Class"/>
    <s v="KT-16480"/>
    <s v="Kean Thornton"/>
    <s v="CONSUMER"/>
    <s v="Buffalo"/>
    <x v="15"/>
    <n v="14215"/>
    <s v="East"/>
    <s v="OFF-EN-10003055"/>
    <s v="Office Supplies"/>
    <x v="12"/>
    <s v="Blue String-Tie &amp; Button Interoffice Envelopes, 10 x 13"/>
    <n v="79.959999999999994"/>
    <n v="2"/>
    <s v="pequeño"/>
    <n v="0"/>
    <s v="0%"/>
    <n v="0"/>
    <n v="35.981999999999999"/>
    <n v="0.45"/>
    <s v="50% ; 1%"/>
    <n v="-43.978000000000002"/>
    <n v="2015"/>
  </r>
  <r>
    <n v="1234"/>
    <s v="CA-2016-153682"/>
    <d v="2016-05-30T00:00:00"/>
    <d v="2016-06-01T00:00:00"/>
    <n v="2"/>
    <s v="First Class"/>
    <s v="BG-11695"/>
    <s v="Brooke Gillingham"/>
    <s v="CORPORATE"/>
    <s v="Cincinnati"/>
    <x v="24"/>
    <n v="45231"/>
    <s v="East"/>
    <s v="TEC-CO-10001046"/>
    <s v="Technology"/>
    <x v="16"/>
    <s v="Canon Imageclass D680 Copier / Fax"/>
    <n v="839.98800000000006"/>
    <n v="2"/>
    <s v="pequeño"/>
    <n v="0.4"/>
    <s v="30% - 40%"/>
    <n v="-335.99520000000007"/>
    <n v="69.998999999999995"/>
    <n v="0.08"/>
    <s v="50% ; 1%"/>
    <n v="-433.99380000000002"/>
    <n v="2016"/>
  </r>
  <r>
    <n v="1235"/>
    <s v="CA-2016-144344"/>
    <d v="2016-10-28T00:00:00"/>
    <d v="2016-10-28T00:00:00"/>
    <n v="0"/>
    <s v="Same Day"/>
    <s v="PG-18820"/>
    <s v="Patrick Gardner"/>
    <s v="CONSUMER"/>
    <s v="Boynton Beach"/>
    <x v="2"/>
    <n v="33437"/>
    <s v="South"/>
    <s v="FUR-FU-10000076"/>
    <s v="Furniture"/>
    <x v="5"/>
    <s v="24-Hour Round Wall Clock"/>
    <n v="47.951999999999998"/>
    <n v="3"/>
    <s v="pequeño"/>
    <n v="0.2"/>
    <s v="10% - 20%"/>
    <n v="-9.5904000000000007"/>
    <n v="13.786199999999999"/>
    <n v="0.28999999999999998"/>
    <s v="50% ; 1%"/>
    <n v="-24.575399999999998"/>
    <n v="2016"/>
  </r>
  <r>
    <n v="1236"/>
    <s v="CA-2016-144344"/>
    <d v="2016-10-28T00:00:00"/>
    <d v="2016-10-28T00:00:00"/>
    <n v="0"/>
    <s v="Same Day"/>
    <s v="PG-18820"/>
    <s v="Patrick Gardner"/>
    <s v="CONSUMER"/>
    <s v="Boynton Beach"/>
    <x v="2"/>
    <n v="33437"/>
    <s v="South"/>
    <s v="OFF-BI-10003719"/>
    <s v="Office Supplies"/>
    <x v="8"/>
    <s v="Large Capacity Hanging Post Binders"/>
    <n v="37.424999999999997"/>
    <n v="5"/>
    <s v="mediano"/>
    <n v="0.7"/>
    <s v="70% - 80%"/>
    <n v="-26.197499999999998"/>
    <n v="-29.94"/>
    <n v="-0.8"/>
    <s v="-52% ; -98%"/>
    <n v="-41.167499999999997"/>
    <n v="2016"/>
  </r>
  <r>
    <n v="1237"/>
    <s v="CA-2016-144344"/>
    <d v="2016-10-28T00:00:00"/>
    <d v="2016-10-28T00:00:00"/>
    <n v="0"/>
    <s v="Same Day"/>
    <s v="PG-18820"/>
    <s v="Patrick Gardner"/>
    <s v="CONSUMER"/>
    <s v="Boynton Beach"/>
    <x v="2"/>
    <n v="33437"/>
    <s v="South"/>
    <s v="FUR-FU-10003268"/>
    <s v="Furniture"/>
    <x v="5"/>
    <s v="Eldon Radial Chair Mat for Low to Medium Pile Carpets"/>
    <n v="63.968000000000004"/>
    <n v="2"/>
    <s v="pequeño"/>
    <n v="0.2"/>
    <s v="10% - 20%"/>
    <n v="-12.793600000000001"/>
    <n v="0"/>
    <n v="0"/>
    <s v="0%"/>
    <n v="-51.174399999999999"/>
    <n v="2016"/>
  </r>
  <r>
    <n v="1238"/>
    <s v="CA-2016-144344"/>
    <d v="2016-10-28T00:00:00"/>
    <d v="2016-10-28T00:00:00"/>
    <n v="0"/>
    <s v="Same Day"/>
    <s v="PG-18820"/>
    <s v="Patrick Gardner"/>
    <s v="CONSUMER"/>
    <s v="Boynton Beach"/>
    <x v="2"/>
    <n v="33437"/>
    <s v="South"/>
    <s v="FUR-FU-10003553"/>
    <s v="Furniture"/>
    <x v="5"/>
    <s v="Howard Miller 13-1/2&quot; Diameter Rosebrook Wall Clock"/>
    <n v="165.048"/>
    <n v="3"/>
    <s v="pequeño"/>
    <n v="0.2"/>
    <s v="10% - 20%"/>
    <n v="-33.009599999999999"/>
    <n v="41.262"/>
    <n v="0.25"/>
    <s v="50% ; 1%"/>
    <n v="-90.776399999999995"/>
    <n v="2016"/>
  </r>
  <r>
    <n v="1239"/>
    <s v="CA-2014-127012"/>
    <d v="2014-08-11T00:00:00"/>
    <d v="2014-08-15T00:00:00"/>
    <n v="4"/>
    <s v="Standard Class"/>
    <s v="GM-14680"/>
    <s v="Greg Matthias"/>
    <s v="CONSUMER"/>
    <s v="Seattle"/>
    <x v="4"/>
    <n v="98105"/>
    <s v="West"/>
    <s v="FUR-FU-10003691"/>
    <s v="Furniture"/>
    <x v="5"/>
    <s v="Eldon Image Series Desk Accessories, Ebony"/>
    <n v="12.35"/>
    <n v="1"/>
    <s v="pequeño"/>
    <n v="0"/>
    <s v="0%"/>
    <n v="0"/>
    <n v="5.4340000000000002"/>
    <n v="0.44"/>
    <s v="50% ; 1%"/>
    <n v="-6.9160000000000004"/>
    <n v="2014"/>
  </r>
  <r>
    <n v="1240"/>
    <s v="CA-2014-127012"/>
    <d v="2014-08-11T00:00:00"/>
    <d v="2014-08-15T00:00:00"/>
    <n v="4"/>
    <s v="Standard Class"/>
    <s v="GM-14680"/>
    <s v="Greg Matthias"/>
    <s v="CONSUMER"/>
    <s v="Seattle"/>
    <x v="4"/>
    <n v="98105"/>
    <s v="West"/>
    <s v="OFF-AR-10003903"/>
    <s v="Office Supplies"/>
    <x v="6"/>
    <s v="Sanford 52201 APSCO Electric Pencil Sharpener"/>
    <n v="40.97"/>
    <n v="1"/>
    <s v="pequeño"/>
    <n v="0"/>
    <s v="0%"/>
    <n v="0"/>
    <n v="10.652200000000001"/>
    <n v="0.26"/>
    <s v="50% ; 1%"/>
    <n v="-30.317799999999998"/>
    <n v="2014"/>
  </r>
  <r>
    <n v="1241"/>
    <s v="CA-2014-127012"/>
    <d v="2014-08-11T00:00:00"/>
    <d v="2014-08-15T00:00:00"/>
    <n v="4"/>
    <s v="Standard Class"/>
    <s v="GM-14680"/>
    <s v="Greg Matthias"/>
    <s v="CONSUMER"/>
    <s v="Seattle"/>
    <x v="4"/>
    <n v="98105"/>
    <s v="West"/>
    <s v="OFF-FA-10004854"/>
    <s v="Office Supplies"/>
    <x v="13"/>
    <s v="Vinyl Coated Wire Paper Clips in Organizer Box, 800/Box"/>
    <n v="22.96"/>
    <n v="2"/>
    <s v="pequeño"/>
    <n v="0"/>
    <s v="0%"/>
    <n v="0"/>
    <n v="10.7912"/>
    <n v="0.47"/>
    <s v="50% ; 1%"/>
    <n v="-12.168799999999999"/>
    <n v="2014"/>
  </r>
  <r>
    <n v="1242"/>
    <s v="CA-2016-128727"/>
    <d v="2016-08-29T00:00:00"/>
    <d v="2016-09-04T00:00:00"/>
    <n v="6"/>
    <s v="Standard Class"/>
    <s v="MO-17800"/>
    <s v="Meg O'Connel"/>
    <s v="HOME OFFICE"/>
    <s v="New York City"/>
    <x v="15"/>
    <n v="10024"/>
    <s v="East"/>
    <s v="TEC-PH-10003442"/>
    <s v="Technology"/>
    <x v="7"/>
    <s v="Samsung Replacement EH64AVFWE Premium Headset"/>
    <n v="22"/>
    <n v="4"/>
    <s v="mediano"/>
    <n v="0"/>
    <s v="0%"/>
    <n v="0"/>
    <n v="5.5"/>
    <n v="0.25"/>
    <s v="50% ; 1%"/>
    <n v="-16.5"/>
    <n v="2016"/>
  </r>
  <r>
    <n v="1243"/>
    <s v="US-2016-162859"/>
    <d v="2016-02-15T00:00:00"/>
    <d v="2016-02-22T00:00:00"/>
    <n v="7"/>
    <s v="Standard Class"/>
    <s v="PG-18820"/>
    <s v="Patrick Gardner"/>
    <s v="CONSUMER"/>
    <s v="New York City"/>
    <x v="15"/>
    <n v="10009"/>
    <s v="East"/>
    <s v="OFF-BI-10004519"/>
    <s v="Office Supplies"/>
    <x v="8"/>
    <s v="GBC DocuBind P100 Manual Binding Machine"/>
    <n v="398.35199999999998"/>
    <n v="3"/>
    <s v="pequeño"/>
    <n v="0.2"/>
    <s v="10% - 20%"/>
    <n v="-79.670400000000001"/>
    <n v="124.485"/>
    <n v="0.31"/>
    <s v="50% ; 1%"/>
    <n v="-194.19659999999999"/>
    <n v="2016"/>
  </r>
  <r>
    <n v="1244"/>
    <s v="US-2016-162859"/>
    <d v="2016-02-15T00:00:00"/>
    <d v="2016-02-22T00:00:00"/>
    <n v="7"/>
    <s v="Standard Class"/>
    <s v="PG-18820"/>
    <s v="Patrick Gardner"/>
    <s v="CONSUMER"/>
    <s v="New York City"/>
    <x v="15"/>
    <n v="10009"/>
    <s v="East"/>
    <s v="OFF-FA-10000304"/>
    <s v="Office Supplies"/>
    <x v="13"/>
    <s v="Advantus Push Pins"/>
    <n v="8.7200000000000006"/>
    <n v="4"/>
    <s v="mediano"/>
    <n v="0"/>
    <s v="0%"/>
    <n v="0"/>
    <n v="3.5752000000000002"/>
    <n v="0.41"/>
    <s v="50% ; 1%"/>
    <n v="-5.1448"/>
    <n v="2016"/>
  </r>
  <r>
    <n v="1245"/>
    <s v="CA-2017-133641"/>
    <d v="2017-05-14T00:00:00"/>
    <d v="2017-05-21T00:00:00"/>
    <n v="7"/>
    <s v="Standard Class"/>
    <s v="EJ-14155"/>
    <s v="Eva Jacobs"/>
    <s v="CONSUMER"/>
    <s v="Gulfport"/>
    <x v="35"/>
    <n v="39503"/>
    <s v="South"/>
    <s v="OFF-EN-10004955"/>
    <s v="Office Supplies"/>
    <x v="12"/>
    <s v="Fashion Color Clasp Envelopes"/>
    <n v="48.69"/>
    <n v="9"/>
    <s v="grande"/>
    <n v="0"/>
    <s v="0%"/>
    <n v="0"/>
    <n v="23.8581"/>
    <n v="0.49"/>
    <s v="50% ; 1%"/>
    <n v="-24.831900000000001"/>
    <n v="2017"/>
  </r>
  <r>
    <n v="1246"/>
    <s v="CA-2014-168494"/>
    <d v="2014-12-12T00:00:00"/>
    <d v="2014-12-14T00:00:00"/>
    <n v="2"/>
    <s v="Second Class"/>
    <s v="NP-18700"/>
    <s v="Nora Preis"/>
    <s v="CONSUMER"/>
    <s v="Fresno"/>
    <x v="1"/>
    <n v="93727"/>
    <s v="West"/>
    <s v="FUR-TA-10004619"/>
    <s v="Furniture"/>
    <x v="3"/>
    <s v="Hon Non-Folding Utility Tables"/>
    <n v="764.68799999999999"/>
    <n v="6"/>
    <s v="mediano"/>
    <n v="0.2"/>
    <s v="10% - 20%"/>
    <n v="-152.9376"/>
    <n v="95.585999999999999"/>
    <n v="0.13"/>
    <s v="50% ; 1%"/>
    <n v="-516.1644"/>
    <n v="2014"/>
  </r>
  <r>
    <n v="1247"/>
    <s v="CA-2014-168494"/>
    <d v="2014-12-12T00:00:00"/>
    <d v="2014-12-14T00:00:00"/>
    <n v="2"/>
    <s v="Second Class"/>
    <s v="NP-18700"/>
    <s v="Nora Preis"/>
    <s v="CONSUMER"/>
    <s v="Fresno"/>
    <x v="1"/>
    <n v="93727"/>
    <s v="West"/>
    <s v="FUR-TA-10003473"/>
    <s v="Furniture"/>
    <x v="3"/>
    <s v="Bretford Rectangular Conference Table Tops"/>
    <n v="3610.848"/>
    <n v="12"/>
    <s v="grande"/>
    <n v="0.2"/>
    <s v="10% - 20%"/>
    <n v="-722.16960000000006"/>
    <n v="135.4068"/>
    <n v="0.04"/>
    <s v="50% ; 1%"/>
    <n v="-2753.2716"/>
    <n v="2014"/>
  </r>
  <r>
    <n v="1248"/>
    <s v="CA-2014-168494"/>
    <d v="2014-12-12T00:00:00"/>
    <d v="2014-12-14T00:00:00"/>
    <n v="2"/>
    <s v="Second Class"/>
    <s v="NP-18700"/>
    <s v="Nora Preis"/>
    <s v="CONSUMER"/>
    <s v="Fresno"/>
    <x v="1"/>
    <n v="93727"/>
    <s v="West"/>
    <s v="FUR-BO-10004467"/>
    <s v="Furniture"/>
    <x v="0"/>
    <s v="Bestar Classic Bookcase"/>
    <n v="254.97450000000001"/>
    <n v="3"/>
    <s v="pequeño"/>
    <n v="0.15"/>
    <s v="10% - 20%"/>
    <n v="-38.246175000000001"/>
    <n v="11.998799999999999"/>
    <n v="0.05"/>
    <s v="50% ; 1%"/>
    <n v="-204.729525"/>
    <n v="2014"/>
  </r>
  <r>
    <n v="1249"/>
    <s v="CA-2017-115602"/>
    <d v="2017-12-18T00:00:00"/>
    <d v="2017-12-24T00:00:00"/>
    <n v="6"/>
    <s v="Standard Class"/>
    <s v="DJ-13630"/>
    <s v="Doug Jacobs"/>
    <s v="CONSUMER"/>
    <s v="New York City"/>
    <x v="15"/>
    <n v="10009"/>
    <s v="East"/>
    <s v="OFF-AR-10002280"/>
    <s v="Office Supplies"/>
    <x v="6"/>
    <s v="Staples in misc. colors"/>
    <n v="38.82"/>
    <n v="6"/>
    <s v="mediano"/>
    <n v="0"/>
    <s v="0%"/>
    <n v="0"/>
    <n v="17.469000000000001"/>
    <n v="0.45"/>
    <s v="50% ; 1%"/>
    <n v="-21.350999999999999"/>
    <n v="2017"/>
  </r>
  <r>
    <n v="1250"/>
    <s v="CA-2017-115602"/>
    <d v="2017-12-18T00:00:00"/>
    <d v="2017-12-24T00:00:00"/>
    <n v="6"/>
    <s v="Standard Class"/>
    <s v="DJ-13630"/>
    <s v="Doug Jacobs"/>
    <s v="CONSUMER"/>
    <s v="New York City"/>
    <x v="15"/>
    <n v="10009"/>
    <s v="East"/>
    <s v="FUR-CH-10001708"/>
    <s v="Furniture"/>
    <x v="1"/>
    <s v="Office Star - Contemporary Swivel Chair with Padded Adjustable Arms and Flex Back"/>
    <n v="1141.9380000000001"/>
    <n v="9"/>
    <s v="grande"/>
    <n v="0.1"/>
    <s v="10% - 20%"/>
    <n v="-114.19380000000001"/>
    <n v="139.5702"/>
    <n v="0.12"/>
    <s v="50% ; 1%"/>
    <n v="-888.17399999999998"/>
    <n v="2017"/>
  </r>
  <r>
    <n v="1251"/>
    <s v="CA-2017-115602"/>
    <d v="2017-12-18T00:00:00"/>
    <d v="2017-12-24T00:00:00"/>
    <n v="6"/>
    <s v="Standard Class"/>
    <s v="DJ-13630"/>
    <s v="Doug Jacobs"/>
    <s v="CONSUMER"/>
    <s v="New York City"/>
    <x v="15"/>
    <n v="10009"/>
    <s v="East"/>
    <s v="OFF-AP-10000891"/>
    <s v="Office Supplies"/>
    <x v="9"/>
    <s v="Kensington 7 Outlet MasterPiece HOMEOFFICE Power Control Center"/>
    <n v="1704.56"/>
    <n v="13"/>
    <s v="grande"/>
    <n v="0"/>
    <s v="0%"/>
    <n v="0"/>
    <n v="511.36799999999999"/>
    <n v="0.3"/>
    <s v="50% ; 1%"/>
    <n v="-1193.192"/>
    <n v="2017"/>
  </r>
  <r>
    <n v="1252"/>
    <s v="CA-2017-115602"/>
    <d v="2017-12-18T00:00:00"/>
    <d v="2017-12-24T00:00:00"/>
    <n v="6"/>
    <s v="Standard Class"/>
    <s v="DJ-13630"/>
    <s v="Doug Jacobs"/>
    <s v="CONSUMER"/>
    <s v="New York City"/>
    <x v="15"/>
    <n v="10009"/>
    <s v="East"/>
    <s v="OFF-AR-10000462"/>
    <s v="Office Supplies"/>
    <x v="6"/>
    <s v="Sanford Pocket Accent Highlighters"/>
    <n v="3.2"/>
    <n v="2"/>
    <s v="pequeño"/>
    <n v="0"/>
    <s v="0%"/>
    <n v="0"/>
    <n v="1.3759999999999999"/>
    <n v="0.43"/>
    <s v="50% ; 1%"/>
    <n v="-1.8240000000000001"/>
    <n v="2017"/>
  </r>
  <r>
    <n v="1253"/>
    <s v="CA-2015-154956"/>
    <d v="2015-07-04T00:00:00"/>
    <d v="2015-07-09T00:00:00"/>
    <n v="5"/>
    <s v="Standard Class"/>
    <s v="IM-15070"/>
    <s v="Irene Maddox"/>
    <s v="CONSUMER"/>
    <s v="Milwaukee"/>
    <x v="6"/>
    <n v="53209"/>
    <s v="Central"/>
    <s v="TEC-PH-10004165"/>
    <s v="Technology"/>
    <x v="7"/>
    <s v="Mitel MiVoice 5330e IP Phone"/>
    <n v="1099.96"/>
    <n v="4"/>
    <s v="mediano"/>
    <n v="0"/>
    <s v="0%"/>
    <n v="0"/>
    <n v="285.9896"/>
    <n v="0.26"/>
    <s v="50% ; 1%"/>
    <n v="-813.97040000000004"/>
    <n v="2015"/>
  </r>
  <r>
    <n v="1254"/>
    <s v="CA-2017-144638"/>
    <d v="2017-03-10T00:00:00"/>
    <d v="2017-03-14T00:00:00"/>
    <n v="4"/>
    <s v="Standard Class"/>
    <s v="MH-18115"/>
    <s v="Mick Hernandez"/>
    <s v="HOME OFFICE"/>
    <s v="Chester"/>
    <x v="9"/>
    <n v="19013"/>
    <s v="East"/>
    <s v="OFF-AR-10003958"/>
    <s v="Office Supplies"/>
    <x v="6"/>
    <s v="Newell 337"/>
    <n v="5.2480000000000002"/>
    <n v="2"/>
    <s v="pequeño"/>
    <n v="0.2"/>
    <s v="10% - 20%"/>
    <n v="-1.0496000000000001"/>
    <n v="0.59040000000000004"/>
    <n v="0.11"/>
    <s v="50% ; 1%"/>
    <n v="-3.6080000000000001"/>
    <n v="2017"/>
  </r>
  <r>
    <n v="1255"/>
    <s v="CA-2017-144638"/>
    <d v="2017-03-10T00:00:00"/>
    <d v="2017-03-14T00:00:00"/>
    <n v="4"/>
    <s v="Standard Class"/>
    <s v="MH-18115"/>
    <s v="Mick Hernandez"/>
    <s v="HOME OFFICE"/>
    <s v="Chester"/>
    <x v="9"/>
    <n v="19013"/>
    <s v="East"/>
    <s v="TEC-PH-10000149"/>
    <s v="Technology"/>
    <x v="7"/>
    <s v="Cisco SPA525G2 IP Phone - Wireless"/>
    <n v="35.909999999999997"/>
    <n v="3"/>
    <s v="pequeño"/>
    <n v="0.4"/>
    <s v="30% - 40%"/>
    <n v="-14.363999999999999"/>
    <n v="-8.3789999999999996"/>
    <n v="-0.23"/>
    <s v="-16% ; -30%"/>
    <n v="-29.925000000000001"/>
    <n v="2017"/>
  </r>
  <r>
    <n v="1256"/>
    <s v="CA-2017-144638"/>
    <d v="2017-03-10T00:00:00"/>
    <d v="2017-03-14T00:00:00"/>
    <n v="4"/>
    <s v="Standard Class"/>
    <s v="MH-18115"/>
    <s v="Mick Hernandez"/>
    <s v="HOME OFFICE"/>
    <s v="Chester"/>
    <x v="9"/>
    <n v="19013"/>
    <s v="East"/>
    <s v="FUR-FU-10003724"/>
    <s v="Furniture"/>
    <x v="5"/>
    <s v="Westinghouse Clip-On Gooseneck Lamps"/>
    <n v="6.6959999999999997"/>
    <n v="1"/>
    <s v="pequeño"/>
    <n v="0.2"/>
    <s v="10% - 20%"/>
    <n v="-1.3391999999999999"/>
    <n v="0.50219999999999998"/>
    <n v="0.08"/>
    <s v="50% ; 1%"/>
    <n v="-4.8545999999999996"/>
    <n v="2017"/>
  </r>
  <r>
    <n v="1257"/>
    <s v="CA-2017-144638"/>
    <d v="2017-03-10T00:00:00"/>
    <d v="2017-03-14T00:00:00"/>
    <n v="4"/>
    <s v="Standard Class"/>
    <s v="MH-18115"/>
    <s v="Mick Hernandez"/>
    <s v="HOME OFFICE"/>
    <s v="Chester"/>
    <x v="9"/>
    <n v="19013"/>
    <s v="East"/>
    <s v="FUR-FU-10003535"/>
    <s v="Furniture"/>
    <x v="5"/>
    <s v="Howard Miller Distant Time Traveler Alarm Clock"/>
    <n v="43.872"/>
    <n v="2"/>
    <s v="pequeño"/>
    <n v="0.2"/>
    <s v="10% - 20%"/>
    <n v="-8.7744"/>
    <n v="11.516400000000001"/>
    <n v="0.26"/>
    <s v="50% ; 1%"/>
    <n v="-23.581199999999999"/>
    <n v="2017"/>
  </r>
  <r>
    <n v="1258"/>
    <s v="US-2016-168620"/>
    <d v="2016-12-24T00:00:00"/>
    <d v="2016-12-28T00:00:00"/>
    <n v="4"/>
    <s v="Second Class"/>
    <s v="RB-19795"/>
    <s v="Ross Baird"/>
    <s v="HOME OFFICE"/>
    <s v="Charlotte"/>
    <x v="3"/>
    <n v="28205"/>
    <s v="South"/>
    <s v="OFF-BI-10001575"/>
    <s v="Office Supplies"/>
    <x v="8"/>
    <s v="GBC Linen Binding Covers"/>
    <n v="27.882000000000001"/>
    <n v="3"/>
    <s v="pequeño"/>
    <n v="0.7"/>
    <s v="70% - 80%"/>
    <n v="-19.517399999999999"/>
    <n v="-20.4468"/>
    <n v="-0.73"/>
    <s v="-52% ; -98%"/>
    <n v="-28.811399999999999"/>
    <n v="2016"/>
  </r>
  <r>
    <n v="1259"/>
    <s v="US-2016-168620"/>
    <d v="2016-12-24T00:00:00"/>
    <d v="2016-12-28T00:00:00"/>
    <n v="4"/>
    <s v="Second Class"/>
    <s v="RB-19795"/>
    <s v="Ross Baird"/>
    <s v="HOME OFFICE"/>
    <s v="Charlotte"/>
    <x v="3"/>
    <n v="28205"/>
    <s v="South"/>
    <s v="OFF-ST-10003716"/>
    <s v="Office Supplies"/>
    <x v="4"/>
    <s v="Tennsco Double-Tier Lockers"/>
    <n v="540.048"/>
    <n v="3"/>
    <s v="pequeño"/>
    <n v="0.2"/>
    <s v="10% - 20%"/>
    <n v="-108.00960000000001"/>
    <n v="-47.254199999999997"/>
    <n v="-0.09"/>
    <s v="-1% ; -15%"/>
    <n v="-479.29259999999999"/>
    <n v="2016"/>
  </r>
  <r>
    <n v="1260"/>
    <s v="US-2016-168620"/>
    <d v="2016-12-24T00:00:00"/>
    <d v="2016-12-28T00:00:00"/>
    <n v="4"/>
    <s v="Second Class"/>
    <s v="RB-19795"/>
    <s v="Ross Baird"/>
    <s v="HOME OFFICE"/>
    <s v="Charlotte"/>
    <x v="3"/>
    <n v="28205"/>
    <s v="South"/>
    <s v="TEC-AC-10004469"/>
    <s v="Technology"/>
    <x v="11"/>
    <s v="Microsoft Sculpt Comfort Mouse"/>
    <n v="255.68"/>
    <n v="8"/>
    <s v="grande"/>
    <n v="0.2"/>
    <s v="10% - 20%"/>
    <n v="-51.136000000000003"/>
    <n v="76.703999999999994"/>
    <n v="0.3"/>
    <s v="50% ; 1%"/>
    <n v="-127.84"/>
    <n v="2016"/>
  </r>
  <r>
    <n v="1261"/>
    <s v="CA-2017-117079"/>
    <d v="2017-10-23T00:00:00"/>
    <d v="2017-10-27T00:00:00"/>
    <n v="4"/>
    <s v="Standard Class"/>
    <s v="JR-15700"/>
    <s v="Jocasta Rupert"/>
    <s v="CONSUMER"/>
    <s v="Jacksonville"/>
    <x v="2"/>
    <n v="32216"/>
    <s v="South"/>
    <s v="TEC-PH-10004586"/>
    <s v="Technology"/>
    <x v="7"/>
    <s v="Wilson SignalBoost 841262 DB PRO Amplifier Kit"/>
    <n v="863.88"/>
    <n v="3"/>
    <s v="pequeño"/>
    <n v="0.2"/>
    <s v="10% - 20%"/>
    <n v="-172.77600000000001"/>
    <n v="107.985"/>
    <n v="0.13"/>
    <s v="50% ; 1%"/>
    <n v="-583.11900000000003"/>
    <n v="2017"/>
  </r>
  <r>
    <n v="1262"/>
    <s v="US-2016-144393"/>
    <d v="2016-10-28T00:00:00"/>
    <d v="2016-11-04T00:00:00"/>
    <n v="7"/>
    <s v="Standard Class"/>
    <s v="SM-20950"/>
    <s v="Suzanne McNair"/>
    <s v="CORPORATE"/>
    <s v="Greenville"/>
    <x v="3"/>
    <n v="27834"/>
    <s v="South"/>
    <s v="OFF-BI-10004236"/>
    <s v="Office Supplies"/>
    <x v="8"/>
    <s v="XtraLife ClearVue Slant-D Ring Binder, White, 3&quot;"/>
    <n v="17.616"/>
    <n v="4"/>
    <s v="mediano"/>
    <n v="0.7"/>
    <s v="70% - 80%"/>
    <n v="-12.331199999999999"/>
    <n v="-14.0928"/>
    <n v="-0.8"/>
    <s v="-52% ; -98%"/>
    <n v="-19.377600000000001"/>
    <n v="2016"/>
  </r>
  <r>
    <n v="1263"/>
    <s v="CA-2017-105053"/>
    <d v="2017-07-07T00:00:00"/>
    <d v="2017-07-09T00:00:00"/>
    <n v="2"/>
    <s v="Second Class"/>
    <s v="CS-12355"/>
    <s v="Christine Sundaresam"/>
    <s v="CONSUMER"/>
    <s v="Long Beach"/>
    <x v="15"/>
    <n v="11561"/>
    <s v="East"/>
    <s v="OFF-BI-10001634"/>
    <s v="Office Supplies"/>
    <x v="8"/>
    <s v="Wilson Jones Active Use Binders"/>
    <n v="17.472000000000001"/>
    <n v="3"/>
    <s v="pequeño"/>
    <n v="0.2"/>
    <s v="10% - 20%"/>
    <n v="-3.4944000000000006"/>
    <n v="6.3335999999999997"/>
    <n v="0.36"/>
    <s v="50% ; 1%"/>
    <n v="-7.6440000000000001"/>
    <n v="2017"/>
  </r>
  <r>
    <n v="1264"/>
    <s v="CA-2016-155992"/>
    <d v="2016-10-01T00:00:00"/>
    <d v="2016-10-02T00:00:00"/>
    <n v="1"/>
    <s v="First Class"/>
    <s v="CC-12220"/>
    <s v="Chris Cortes"/>
    <s v="CONSUMER"/>
    <s v="La Porte"/>
    <x v="14"/>
    <n v="46350"/>
    <s v="Central"/>
    <s v="TEC-PH-10000215"/>
    <s v="Technology"/>
    <x v="7"/>
    <s v="Plantronics Cordless Phone Headset with In-line Volume - M214C"/>
    <n v="69.900000000000006"/>
    <n v="2"/>
    <s v="pequeño"/>
    <n v="0"/>
    <s v="0%"/>
    <n v="0"/>
    <n v="18.873000000000001"/>
    <n v="0.27"/>
    <s v="50% ; 1%"/>
    <n v="-51.027000000000001"/>
    <n v="2016"/>
  </r>
  <r>
    <n v="1265"/>
    <s v="CA-2016-155992"/>
    <d v="2016-10-01T00:00:00"/>
    <d v="2016-10-02T00:00:00"/>
    <n v="1"/>
    <s v="First Class"/>
    <s v="CC-12220"/>
    <s v="Chris Cortes"/>
    <s v="CONSUMER"/>
    <s v="La Porte"/>
    <x v="14"/>
    <n v="46350"/>
    <s v="Central"/>
    <s v="FUR-FU-10003724"/>
    <s v="Furniture"/>
    <x v="5"/>
    <s v="Westinghouse Clip-On Gooseneck Lamps"/>
    <n v="41.85"/>
    <n v="5"/>
    <s v="mediano"/>
    <n v="0"/>
    <s v="0%"/>
    <n v="0"/>
    <n v="10.881"/>
    <n v="0.26"/>
    <s v="50% ; 1%"/>
    <n v="-30.969000000000001"/>
    <n v="2016"/>
  </r>
  <r>
    <n v="1266"/>
    <s v="CA-2017-110380"/>
    <d v="2017-09-02T00:00:00"/>
    <d v="2017-09-07T00:00:00"/>
    <n v="5"/>
    <s v="Standard Class"/>
    <s v="PF-19225"/>
    <s v="Phillip Flathmann"/>
    <s v="CONSUMER"/>
    <s v="San Francisco"/>
    <x v="1"/>
    <n v="94122"/>
    <s v="West"/>
    <s v="OFF-AR-10000422"/>
    <s v="Office Supplies"/>
    <x v="6"/>
    <s v="Pencil and Crayon Sharpener"/>
    <n v="6.57"/>
    <n v="3"/>
    <s v="pequeño"/>
    <n v="0"/>
    <s v="0%"/>
    <n v="0"/>
    <n v="1.7739"/>
    <n v="0.27"/>
    <s v="50% ; 1%"/>
    <n v="-4.7961"/>
    <n v="2017"/>
  </r>
  <r>
    <n v="1267"/>
    <s v="US-2014-167738"/>
    <d v="2014-12-24T00:00:00"/>
    <d v="2014-12-29T00:00:00"/>
    <n v="5"/>
    <s v="Standard Class"/>
    <s v="JC-16105"/>
    <s v="Julie Creighton"/>
    <s v="CORPORATE"/>
    <s v="Los Angeles"/>
    <x v="1"/>
    <n v="90045"/>
    <s v="West"/>
    <s v="OFF-ST-10003306"/>
    <s v="Office Supplies"/>
    <x v="4"/>
    <s v="Letter Size Cart"/>
    <n v="142.86000000000001"/>
    <n v="1"/>
    <s v="pequeño"/>
    <n v="0"/>
    <s v="0%"/>
    <n v="0"/>
    <n v="41.429400000000001"/>
    <n v="0.28999999999999998"/>
    <s v="50% ; 1%"/>
    <n v="-101.4306"/>
    <n v="2014"/>
  </r>
  <r>
    <n v="1268"/>
    <s v="US-2014-167738"/>
    <d v="2014-12-24T00:00:00"/>
    <d v="2014-12-29T00:00:00"/>
    <n v="5"/>
    <s v="Standard Class"/>
    <s v="JC-16105"/>
    <s v="Julie Creighton"/>
    <s v="CORPORATE"/>
    <s v="Los Angeles"/>
    <x v="1"/>
    <n v="90045"/>
    <s v="West"/>
    <s v="FUR-CH-10001146"/>
    <s v="Furniture"/>
    <x v="1"/>
    <s v="Global Value Mid-Back Manager's Chair, Gray"/>
    <n v="292.27199999999999"/>
    <n v="6"/>
    <s v="mediano"/>
    <n v="0.2"/>
    <s v="10% - 20%"/>
    <n v="-58.4544"/>
    <n v="18.266999999999999"/>
    <n v="0.06"/>
    <s v="50% ; 1%"/>
    <n v="-215.5506"/>
    <n v="2014"/>
  </r>
  <r>
    <n v="1269"/>
    <s v="CA-2017-121412"/>
    <d v="2017-09-23T00:00:00"/>
    <d v="2017-09-27T00:00:00"/>
    <n v="4"/>
    <s v="Standard Class"/>
    <s v="BG-11695"/>
    <s v="Brooke Gillingham"/>
    <s v="CORPORATE"/>
    <s v="Louisville"/>
    <x v="22"/>
    <n v="80027"/>
    <s v="West"/>
    <s v="FUR-FU-10000246"/>
    <s v="Furniture"/>
    <x v="5"/>
    <s v="Aluminum Document Frame"/>
    <n v="29.327999999999999"/>
    <n v="3"/>
    <s v="pequeño"/>
    <n v="0.2"/>
    <s v="10% - 20%"/>
    <n v="-5.8656000000000006"/>
    <n v="3.6659999999999999"/>
    <n v="0.13"/>
    <s v="50% ; 1%"/>
    <n v="-19.796399999999998"/>
    <n v="2017"/>
  </r>
  <r>
    <n v="1270"/>
    <s v="CA-2017-100426"/>
    <d v="2017-06-04T00:00:00"/>
    <d v="2017-06-08T00:00:00"/>
    <n v="4"/>
    <s v="Standard Class"/>
    <s v="DC-12850"/>
    <s v="Dan Campbell"/>
    <s v="CONSUMER"/>
    <s v="Florence"/>
    <x v="19"/>
    <n v="35630"/>
    <s v="South"/>
    <s v="OFF-PA-10002870"/>
    <s v="Office Supplies"/>
    <x v="10"/>
    <s v="Ampad Phone Message Book, Recycled, 400 Message Capacity, 5 ¾” x 11”"/>
    <n v="12.48"/>
    <n v="2"/>
    <s v="pequeño"/>
    <n v="0"/>
    <s v="0%"/>
    <n v="0"/>
    <n v="5.6159999999999997"/>
    <n v="0.45"/>
    <s v="50% ; 1%"/>
    <n v="-6.8639999999999999"/>
    <n v="2017"/>
  </r>
  <r>
    <n v="1271"/>
    <s v="US-2016-103646"/>
    <d v="2016-04-21T00:00:00"/>
    <d v="2016-04-26T00:00:00"/>
    <n v="5"/>
    <s v="Standard Class"/>
    <s v="SP-20545"/>
    <s v="Sibella Parks"/>
    <s v="CORPORATE"/>
    <s v="Chicago"/>
    <x v="10"/>
    <n v="60623"/>
    <s v="Central"/>
    <s v="OFF-ST-10000563"/>
    <s v="Office Supplies"/>
    <x v="4"/>
    <s v="Fellowes Bankers Box Stor/Drawer Steel Plus"/>
    <n v="102.336"/>
    <n v="4"/>
    <s v="mediano"/>
    <n v="0.2"/>
    <s v="10% - 20%"/>
    <n v="-20.467200000000002"/>
    <n v="-12.792"/>
    <n v="-0.13"/>
    <s v="-1% ; -15%"/>
    <n v="-94.660799999999995"/>
    <n v="2016"/>
  </r>
  <r>
    <n v="1272"/>
    <s v="US-2016-103646"/>
    <d v="2016-04-21T00:00:00"/>
    <d v="2016-04-26T00:00:00"/>
    <n v="5"/>
    <s v="Standard Class"/>
    <s v="SP-20545"/>
    <s v="Sibella Parks"/>
    <s v="CORPORATE"/>
    <s v="Chicago"/>
    <x v="10"/>
    <n v="60623"/>
    <s v="Central"/>
    <s v="OFF-AP-10004487"/>
    <s v="Office Supplies"/>
    <x v="9"/>
    <s v="Kensington 4 Outlet MasterPiece Compact Power Control Center"/>
    <n v="48.792000000000002"/>
    <n v="3"/>
    <s v="pequeño"/>
    <n v="0.8"/>
    <s v="70% - 80%"/>
    <n v="-39.033600000000007"/>
    <n v="-126.8592"/>
    <n v="-2.6"/>
    <s v="-105% ; -275%"/>
    <n v="-136.61760000000001"/>
    <n v="2016"/>
  </r>
  <r>
    <n v="1273"/>
    <s v="US-2016-103646"/>
    <d v="2016-04-21T00:00:00"/>
    <d v="2016-04-26T00:00:00"/>
    <n v="5"/>
    <s v="Standard Class"/>
    <s v="SP-20545"/>
    <s v="Sibella Parks"/>
    <s v="CORPORATE"/>
    <s v="Chicago"/>
    <x v="10"/>
    <n v="60623"/>
    <s v="Central"/>
    <s v="OFF-BI-10002854"/>
    <s v="Office Supplies"/>
    <x v="8"/>
    <s v="Performers Binder/Pad Holder, Black"/>
    <n v="44.847999999999999"/>
    <n v="8"/>
    <s v="grande"/>
    <n v="0.8"/>
    <s v="70% - 80%"/>
    <n v="-35.878399999999999"/>
    <n v="-67.272000000000006"/>
    <n v="-1.5"/>
    <s v="-105% ; -275%"/>
    <n v="-76.241600000000005"/>
    <n v="2016"/>
  </r>
  <r>
    <n v="1274"/>
    <s v="CA-2016-119186"/>
    <d v="2016-05-26T00:00:00"/>
    <d v="2016-05-26T00:00:00"/>
    <n v="0"/>
    <s v="Same Day"/>
    <s v="MS-17710"/>
    <s v="Maurice Satty"/>
    <s v="CONSUMER"/>
    <s v="Fort Worth"/>
    <x v="5"/>
    <n v="76106"/>
    <s v="Central"/>
    <s v="OFF-PA-10004621"/>
    <s v="Office Supplies"/>
    <x v="10"/>
    <s v="Xerox 212"/>
    <n v="10.368"/>
    <n v="2"/>
    <s v="pequeño"/>
    <n v="0.2"/>
    <s v="10% - 20%"/>
    <n v="-2.0736000000000003"/>
    <n v="3.6288"/>
    <n v="0.35"/>
    <s v="50% ; 1%"/>
    <n v="-4.6656000000000004"/>
    <n v="2016"/>
  </r>
  <r>
    <n v="1275"/>
    <s v="CA-2016-119186"/>
    <d v="2016-05-26T00:00:00"/>
    <d v="2016-05-26T00:00:00"/>
    <n v="0"/>
    <s v="Same Day"/>
    <s v="MS-17710"/>
    <s v="Maurice Satty"/>
    <s v="CONSUMER"/>
    <s v="Fort Worth"/>
    <x v="5"/>
    <n v="76106"/>
    <s v="Central"/>
    <s v="FUR-CH-10001973"/>
    <s v="Furniture"/>
    <x v="1"/>
    <s v="Office Star Flex Back Scooter Chair with White Frame"/>
    <n v="388.43"/>
    <n v="5"/>
    <s v="mediano"/>
    <n v="0.3"/>
    <s v="30% - 40%"/>
    <n v="-116.529"/>
    <n v="-88.784000000000006"/>
    <n v="-0.23"/>
    <s v="-16% ; -30%"/>
    <n v="-360.685"/>
    <n v="2016"/>
  </r>
  <r>
    <n v="1276"/>
    <s v="CA-2016-119186"/>
    <d v="2016-05-26T00:00:00"/>
    <d v="2016-05-26T00:00:00"/>
    <n v="0"/>
    <s v="Same Day"/>
    <s v="MS-17710"/>
    <s v="Maurice Satty"/>
    <s v="CONSUMER"/>
    <s v="Fort Worth"/>
    <x v="5"/>
    <n v="76106"/>
    <s v="Central"/>
    <s v="OFF-PA-10004040"/>
    <s v="Office Supplies"/>
    <x v="10"/>
    <s v="Universal Premium White Copier/Laser Paper (20Lb. and 87 Bright)"/>
    <n v="14.352"/>
    <n v="3"/>
    <s v="pequeño"/>
    <n v="0.2"/>
    <s v="10% - 20%"/>
    <n v="-2.8704000000000001"/>
    <n v="5.2026000000000003"/>
    <n v="0.36"/>
    <s v="50% ; 1%"/>
    <n v="-6.2789999999999999"/>
    <n v="2016"/>
  </r>
  <r>
    <n v="1277"/>
    <s v="CA-2016-119186"/>
    <d v="2016-05-26T00:00:00"/>
    <d v="2016-05-26T00:00:00"/>
    <n v="0"/>
    <s v="Same Day"/>
    <s v="MS-17710"/>
    <s v="Maurice Satty"/>
    <s v="CONSUMER"/>
    <s v="Fort Worth"/>
    <x v="5"/>
    <n v="76106"/>
    <s v="Central"/>
    <s v="TEC-AC-10000580"/>
    <s v="Technology"/>
    <x v="11"/>
    <s v="Logitech G13 Programmable Gameboard with LCD Display"/>
    <n v="63.991999999999997"/>
    <n v="1"/>
    <s v="pequeño"/>
    <n v="0.2"/>
    <s v="10% - 20%"/>
    <n v="-12.798400000000001"/>
    <n v="-7.1990999999999996"/>
    <n v="-0.11"/>
    <s v="-1% ; -15%"/>
    <n v="-58.392699999999998"/>
    <n v="2016"/>
  </r>
  <r>
    <n v="1278"/>
    <s v="CA-2016-148698"/>
    <d v="2016-05-02T00:00:00"/>
    <d v="2016-05-07T00:00:00"/>
    <n v="5"/>
    <s v="Standard Class"/>
    <s v="BD-11770"/>
    <s v="Bryan Davis"/>
    <s v="CONSUMER"/>
    <s v="Houston"/>
    <x v="5"/>
    <n v="77070"/>
    <s v="Central"/>
    <s v="OFF-AR-10004022"/>
    <s v="Office Supplies"/>
    <x v="6"/>
    <s v="Panasonic KP-380BK Classic Electric Pencil Sharpener"/>
    <n v="86.352000000000004"/>
    <n v="3"/>
    <s v="pequeño"/>
    <n v="0.2"/>
    <s v="10% - 20%"/>
    <n v="-17.270400000000002"/>
    <n v="5.3970000000000002"/>
    <n v="0.06"/>
    <s v="50% ; 1%"/>
    <n v="-63.684600000000003"/>
    <n v="2016"/>
  </r>
  <r>
    <n v="1279"/>
    <s v="CA-2014-163293"/>
    <d v="2014-09-08T00:00:00"/>
    <d v="2014-09-11T00:00:00"/>
    <n v="3"/>
    <s v="First Class"/>
    <s v="KC-16255"/>
    <s v="Karen Carlisle"/>
    <s v="CORPORATE"/>
    <s v="Macon"/>
    <x v="32"/>
    <n v="31204"/>
    <s v="South"/>
    <s v="TEC-AC-10004209"/>
    <s v="Technology"/>
    <x v="11"/>
    <s v="Memorex Froggy Flash Drive 4 GB"/>
    <n v="32.97"/>
    <n v="3"/>
    <s v="pequeño"/>
    <n v="0"/>
    <s v="0%"/>
    <n v="0"/>
    <n v="12.8583"/>
    <n v="0.39"/>
    <s v="50% ; 1%"/>
    <n v="-20.111699999999999"/>
    <n v="2014"/>
  </r>
  <r>
    <n v="1280"/>
    <s v="CA-2014-163293"/>
    <d v="2014-09-08T00:00:00"/>
    <d v="2014-09-11T00:00:00"/>
    <n v="3"/>
    <s v="First Class"/>
    <s v="KC-16255"/>
    <s v="Karen Carlisle"/>
    <s v="CORPORATE"/>
    <s v="Macon"/>
    <x v="32"/>
    <n v="31204"/>
    <s v="South"/>
    <s v="TEC-AC-10000023"/>
    <s v="Technology"/>
    <x v="11"/>
    <s v="Maxell 74 Minute CD-R Spindle, 50/Pack"/>
    <n v="83.88"/>
    <n v="4"/>
    <s v="mediano"/>
    <n v="0"/>
    <s v="0%"/>
    <n v="0"/>
    <n v="30.1968"/>
    <n v="0.36"/>
    <s v="50% ; 1%"/>
    <n v="-53.683199999999999"/>
    <n v="2014"/>
  </r>
  <r>
    <n v="1281"/>
    <s v="CA-2016-160815"/>
    <d v="2016-09-05T00:00:00"/>
    <d v="2016-09-06T00:00:00"/>
    <n v="1"/>
    <s v="First Class"/>
    <s v="TR-21325"/>
    <s v="Toby Ritter"/>
    <s v="CONSUMER"/>
    <s v="Cedar Rapids"/>
    <x v="23"/>
    <n v="52402"/>
    <s v="Central"/>
    <s v="TEC-PH-10003505"/>
    <s v="Technology"/>
    <x v="7"/>
    <s v="Geemarc AmpliPOWER60"/>
    <n v="278.39999999999998"/>
    <n v="3"/>
    <s v="pequeño"/>
    <n v="0"/>
    <s v="0%"/>
    <n v="0"/>
    <n v="80.736000000000004"/>
    <n v="0.28999999999999998"/>
    <s v="50% ; 1%"/>
    <n v="-197.66399999999999"/>
    <n v="2016"/>
  </r>
  <r>
    <n v="1282"/>
    <s v="CA-2017-122154"/>
    <d v="2017-04-09T00:00:00"/>
    <d v="2017-04-11T00:00:00"/>
    <n v="2"/>
    <s v="First Class"/>
    <s v="SA-20830"/>
    <s v="Sue Ann Reed"/>
    <s v="CONSUMER"/>
    <s v="Jacksonville"/>
    <x v="2"/>
    <n v="32216"/>
    <s v="South"/>
    <s v="OFF-LA-10000121"/>
    <s v="Office Supplies"/>
    <x v="2"/>
    <s v="Avery 48"/>
    <n v="15.12"/>
    <n v="3"/>
    <s v="pequeño"/>
    <n v="0.2"/>
    <s v="10% - 20%"/>
    <n v="-3.024"/>
    <n v="4.9139999999999997"/>
    <n v="0.33"/>
    <s v="50% ; 1%"/>
    <n v="-7.1820000000000004"/>
    <n v="2017"/>
  </r>
  <r>
    <n v="1283"/>
    <s v="CA-2017-122154"/>
    <d v="2017-04-09T00:00:00"/>
    <d v="2017-04-11T00:00:00"/>
    <n v="2"/>
    <s v="First Class"/>
    <s v="SA-20830"/>
    <s v="Sue Ann Reed"/>
    <s v="CONSUMER"/>
    <s v="Jacksonville"/>
    <x v="2"/>
    <n v="32216"/>
    <s v="South"/>
    <s v="OFF-BI-10002026"/>
    <s v="Office Supplies"/>
    <x v="8"/>
    <s v="Avery Arch Ring Binders"/>
    <n v="17.43"/>
    <n v="1"/>
    <s v="pequeño"/>
    <n v="0.7"/>
    <s v="70% - 80%"/>
    <n v="-12.200999999999999"/>
    <n v="-13.363"/>
    <n v="-0.77"/>
    <s v="-52% ; -98%"/>
    <n v="-18.591999999999999"/>
    <n v="2017"/>
  </r>
  <r>
    <n v="1284"/>
    <s v="CA-2017-122154"/>
    <d v="2017-04-09T00:00:00"/>
    <d v="2017-04-11T00:00:00"/>
    <n v="2"/>
    <s v="First Class"/>
    <s v="SA-20830"/>
    <s v="Sue Ann Reed"/>
    <s v="CONSUMER"/>
    <s v="Jacksonville"/>
    <x v="2"/>
    <n v="32216"/>
    <s v="South"/>
    <s v="OFF-PA-10000994"/>
    <s v="Office Supplies"/>
    <x v="10"/>
    <s v="Xerox 1915"/>
    <n v="251.64"/>
    <n v="3"/>
    <s v="pequeño"/>
    <n v="0.2"/>
    <s v="10% - 20%"/>
    <n v="-50.328000000000003"/>
    <n v="88.073999999999998"/>
    <n v="0.35"/>
    <s v="50% ; 1%"/>
    <n v="-113.238"/>
    <n v="2017"/>
  </r>
  <r>
    <n v="1285"/>
    <s v="US-2015-149692"/>
    <d v="2015-12-06T00:00:00"/>
    <d v="2015-12-12T00:00:00"/>
    <n v="6"/>
    <s v="Standard Class"/>
    <s v="KW-16435"/>
    <s v="Katrina Willman"/>
    <s v="CONSUMER"/>
    <s v="Austin"/>
    <x v="5"/>
    <n v="78745"/>
    <s v="Central"/>
    <s v="OFF-BI-10002813"/>
    <s v="Office Supplies"/>
    <x v="8"/>
    <s v="Avery Reinforcements for Hole-Punch Pages"/>
    <n v="2.7719999999999998"/>
    <n v="7"/>
    <s v="mediano"/>
    <n v="0.8"/>
    <s v="70% - 80%"/>
    <n v="-2.2176"/>
    <n v="-4.851"/>
    <n v="-1.75"/>
    <s v="-105% ; -275%"/>
    <n v="-5.4054000000000002"/>
    <n v="2015"/>
  </r>
  <r>
    <n v="1286"/>
    <s v="CA-2016-119445"/>
    <d v="2016-06-26T00:00:00"/>
    <d v="2016-07-03T00:00:00"/>
    <n v="7"/>
    <s v="Standard Class"/>
    <s v="GM-14500"/>
    <s v="Gene McClure"/>
    <s v="CONSUMER"/>
    <s v="Providence"/>
    <x v="34"/>
    <n v="2908"/>
    <s v="East"/>
    <s v="OFF-ST-10000617"/>
    <s v="Office Supplies"/>
    <x v="4"/>
    <s v="Woodgrain Magazine Files by Perma"/>
    <n v="14.9"/>
    <n v="5"/>
    <s v="mediano"/>
    <n v="0"/>
    <s v="0%"/>
    <n v="0"/>
    <n v="1.0429999999999999"/>
    <n v="7.0000000000000007E-2"/>
    <s v="50% ; 1%"/>
    <n v="-13.856999999999999"/>
    <n v="2016"/>
  </r>
  <r>
    <n v="1287"/>
    <s v="CA-2015-124268"/>
    <d v="2015-07-04T00:00:00"/>
    <d v="2015-07-08T00:00:00"/>
    <n v="4"/>
    <s v="Standard Class"/>
    <s v="AD-10180"/>
    <s v="Alan Dominguez"/>
    <s v="HOME OFFICE"/>
    <s v="New York City"/>
    <x v="15"/>
    <n v="10035"/>
    <s v="East"/>
    <s v="OFF-AR-10004817"/>
    <s v="Office Supplies"/>
    <x v="6"/>
    <s v="Colorific Watercolor Pencils"/>
    <n v="15.48"/>
    <n v="3"/>
    <s v="pequeño"/>
    <n v="0"/>
    <s v="0%"/>
    <n v="0"/>
    <n v="4.4892000000000003"/>
    <n v="0.28999999999999998"/>
    <s v="50% ; 1%"/>
    <n v="-10.9908"/>
    <n v="2015"/>
  </r>
  <r>
    <n v="1288"/>
    <s v="CA-2016-154711"/>
    <d v="2016-11-22T00:00:00"/>
    <d v="2016-11-26T00:00:00"/>
    <n v="4"/>
    <s v="Standard Class"/>
    <s v="TB-21355"/>
    <s v="Todd Boyes"/>
    <s v="CORPORATE"/>
    <s v="New York City"/>
    <x v="15"/>
    <n v="10009"/>
    <s v="East"/>
    <s v="FUR-FU-10000397"/>
    <s v="Furniture"/>
    <x v="5"/>
    <s v="Luxo Economy Swing Arm Lamp"/>
    <n v="39.880000000000003"/>
    <n v="2"/>
    <s v="pequeño"/>
    <n v="0"/>
    <s v="0%"/>
    <n v="0"/>
    <n v="11.166399999999999"/>
    <n v="0.28000000000000003"/>
    <s v="50% ; 1%"/>
    <n v="-28.7136"/>
    <n v="2016"/>
  </r>
  <r>
    <n v="1289"/>
    <s v="CA-2016-154711"/>
    <d v="2016-11-22T00:00:00"/>
    <d v="2016-11-26T00:00:00"/>
    <n v="4"/>
    <s v="Standard Class"/>
    <s v="TB-21355"/>
    <s v="Todd Boyes"/>
    <s v="CORPORATE"/>
    <s v="New York City"/>
    <x v="15"/>
    <n v="10009"/>
    <s v="East"/>
    <s v="OFF-BI-10000605"/>
    <s v="Office Supplies"/>
    <x v="8"/>
    <s v="Acco Pressboard Covers with Storage Hooks, 9 1/2&quot; x 11&quot;, Executive Red"/>
    <n v="12.192"/>
    <n v="4"/>
    <s v="mediano"/>
    <n v="0.2"/>
    <s v="10% - 20%"/>
    <n v="-2.4384000000000001"/>
    <n v="4.1147999999999998"/>
    <n v="0.34"/>
    <s v="50% ; 1%"/>
    <n v="-5.6387999999999998"/>
    <n v="2016"/>
  </r>
  <r>
    <n v="1290"/>
    <s v="CA-2016-154711"/>
    <d v="2016-11-22T00:00:00"/>
    <d v="2016-11-26T00:00:00"/>
    <n v="4"/>
    <s v="Standard Class"/>
    <s v="TB-21355"/>
    <s v="Todd Boyes"/>
    <s v="CORPORATE"/>
    <s v="New York City"/>
    <x v="15"/>
    <n v="10009"/>
    <s v="East"/>
    <s v="OFF-AR-10001860"/>
    <s v="Office Supplies"/>
    <x v="6"/>
    <s v="BIC Liqua Brite Liner"/>
    <n v="20.82"/>
    <n v="3"/>
    <s v="pequeño"/>
    <n v="0"/>
    <s v="0%"/>
    <n v="0"/>
    <n v="7.4951999999999996"/>
    <n v="0.36"/>
    <s v="50% ; 1%"/>
    <n v="-13.3248"/>
    <n v="2016"/>
  </r>
  <r>
    <n v="1291"/>
    <s v="CA-2016-163384"/>
    <d v="2016-11-10T00:00:00"/>
    <d v="2016-11-12T00:00:00"/>
    <n v="2"/>
    <s v="First Class"/>
    <s v="CC-12430"/>
    <s v="Chuck Clark"/>
    <s v="HOME OFFICE"/>
    <s v="San Francisco"/>
    <x v="1"/>
    <n v="94122"/>
    <s v="West"/>
    <s v="OFF-BI-10004970"/>
    <s v="Office Supplies"/>
    <x v="8"/>
    <s v="ACCOHIDE 3-Ring Binder, Blue, 1&quot;"/>
    <n v="13.215999999999999"/>
    <n v="4"/>
    <s v="mediano"/>
    <n v="0.2"/>
    <s v="10% - 20%"/>
    <n v="-2.6432000000000002"/>
    <n v="4.4603999999999999"/>
    <n v="0.34"/>
    <s v="50% ; 1%"/>
    <n v="-6.1124000000000001"/>
    <n v="2016"/>
  </r>
  <r>
    <n v="1292"/>
    <s v="CA-2016-163384"/>
    <d v="2016-11-10T00:00:00"/>
    <d v="2016-11-12T00:00:00"/>
    <n v="2"/>
    <s v="First Class"/>
    <s v="CC-12430"/>
    <s v="Chuck Clark"/>
    <s v="HOME OFFICE"/>
    <s v="San Francisco"/>
    <x v="1"/>
    <n v="94122"/>
    <s v="West"/>
    <s v="OFF-PA-10003172"/>
    <s v="Office Supplies"/>
    <x v="10"/>
    <s v="Xerox 1996"/>
    <n v="32.4"/>
    <n v="5"/>
    <s v="mediano"/>
    <n v="0"/>
    <s v="0%"/>
    <n v="0"/>
    <n v="15.552"/>
    <n v="0.48"/>
    <s v="50% ; 1%"/>
    <n v="-16.847999999999999"/>
    <n v="2016"/>
  </r>
  <r>
    <n v="1293"/>
    <s v="CA-2015-101707"/>
    <d v="2015-08-27T00:00:00"/>
    <d v="2015-09-01T00:00:00"/>
    <n v="5"/>
    <s v="Standard Class"/>
    <s v="PF-19165"/>
    <s v="Philip Fox"/>
    <s v="CONSUMER"/>
    <s v="San Diego"/>
    <x v="1"/>
    <n v="92105"/>
    <s v="West"/>
    <s v="OFF-SU-10001218"/>
    <s v="Office Supplies"/>
    <x v="14"/>
    <s v="Fiskars Softgrip Scissors"/>
    <n v="32.94"/>
    <n v="3"/>
    <s v="pequeño"/>
    <n v="0"/>
    <s v="0%"/>
    <n v="0"/>
    <n v="9.2232000000000003"/>
    <n v="0.28000000000000003"/>
    <s v="50% ; 1%"/>
    <n v="-23.716799999999999"/>
    <n v="2015"/>
  </r>
  <r>
    <n v="1294"/>
    <s v="CA-2015-101707"/>
    <d v="2015-08-27T00:00:00"/>
    <d v="2015-09-01T00:00:00"/>
    <n v="5"/>
    <s v="Standard Class"/>
    <s v="PF-19165"/>
    <s v="Philip Fox"/>
    <s v="CONSUMER"/>
    <s v="San Diego"/>
    <x v="1"/>
    <n v="92105"/>
    <s v="West"/>
    <s v="OFF-PA-10002968"/>
    <s v="Office Supplies"/>
    <x v="10"/>
    <s v="Xerox 1973"/>
    <n v="114.2"/>
    <n v="5"/>
    <s v="mediano"/>
    <n v="0"/>
    <s v="0%"/>
    <n v="0"/>
    <n v="52.531999999999996"/>
    <n v="0.46"/>
    <s v="50% ; 1%"/>
    <n v="-61.667999999999999"/>
    <n v="2015"/>
  </r>
  <r>
    <n v="1295"/>
    <s v="CA-2015-101707"/>
    <d v="2015-08-27T00:00:00"/>
    <d v="2015-09-01T00:00:00"/>
    <n v="5"/>
    <s v="Standard Class"/>
    <s v="PF-19165"/>
    <s v="Philip Fox"/>
    <s v="CONSUMER"/>
    <s v="San Diego"/>
    <x v="1"/>
    <n v="92105"/>
    <s v="West"/>
    <s v="OFF-LA-10000134"/>
    <s v="Office Supplies"/>
    <x v="2"/>
    <s v="Avery 511"/>
    <n v="3.08"/>
    <n v="1"/>
    <s v="pequeño"/>
    <n v="0"/>
    <s v="0%"/>
    <n v="0"/>
    <n v="1.4783999999999999"/>
    <n v="0.48"/>
    <s v="50% ; 1%"/>
    <n v="-1.6015999999999999"/>
    <n v="2015"/>
  </r>
  <r>
    <n v="1296"/>
    <s v="CA-2015-138898"/>
    <d v="2015-05-25T00:00:00"/>
    <d v="2015-05-29T00:00:00"/>
    <n v="4"/>
    <s v="Standard Class"/>
    <s v="JH-16180"/>
    <s v="Justin Hirsh"/>
    <s v="CONSUMER"/>
    <s v="Pueblo"/>
    <x v="22"/>
    <n v="81001"/>
    <s v="West"/>
    <s v="OFF-AP-10004487"/>
    <s v="Office Supplies"/>
    <x v="9"/>
    <s v="Kensington 4 Outlet MasterPiece Compact Power Control Center"/>
    <n v="845.72799999999995"/>
    <n v="13"/>
    <s v="grande"/>
    <n v="0.2"/>
    <s v="10% - 20%"/>
    <n v="-169.1456"/>
    <n v="84.572800000000001"/>
    <n v="0.1"/>
    <s v="50% ; 1%"/>
    <n v="-592.00959999999998"/>
    <n v="2015"/>
  </r>
  <r>
    <n v="1297"/>
    <s v="CA-2017-115427"/>
    <d v="2017-12-30T00:00:00"/>
    <d v="2018-01-03T00:00:00"/>
    <n v="4"/>
    <s v="Standard Class"/>
    <s v="EB-13975"/>
    <s v="Erica Bern"/>
    <s v="CORPORATE"/>
    <s v="Fairfield"/>
    <x v="1"/>
    <n v="94533"/>
    <s v="West"/>
    <s v="OFF-BI-10002103"/>
    <s v="Office Supplies"/>
    <x v="8"/>
    <s v="Cardinal Slant-D Ring Binder, Heavy Gauge Vinyl"/>
    <n v="13.904"/>
    <n v="2"/>
    <s v="pequeño"/>
    <n v="0.2"/>
    <s v="10% - 20%"/>
    <n v="-2.7808000000000002"/>
    <n v="4.5187999999999997"/>
    <n v="0.33"/>
    <s v="50% ; 1%"/>
    <n v="-6.6044"/>
    <n v="2017"/>
  </r>
  <r>
    <n v="1298"/>
    <s v="CA-2017-115427"/>
    <d v="2017-12-30T00:00:00"/>
    <d v="2018-01-03T00:00:00"/>
    <n v="4"/>
    <s v="Standard Class"/>
    <s v="EB-13975"/>
    <s v="Erica Bern"/>
    <s v="CORPORATE"/>
    <s v="Fairfield"/>
    <x v="1"/>
    <n v="94533"/>
    <s v="West"/>
    <s v="OFF-BI-10004632"/>
    <s v="Office Supplies"/>
    <x v="8"/>
    <s v="GBC Binding covers"/>
    <n v="20.72"/>
    <n v="2"/>
    <s v="pequeño"/>
    <n v="0.2"/>
    <s v="10% - 20%"/>
    <n v="-4.1440000000000001"/>
    <n v="6.4749999999999996"/>
    <n v="0.31"/>
    <s v="50% ; 1%"/>
    <n v="-10.101000000000001"/>
    <n v="2017"/>
  </r>
  <r>
    <n v="1299"/>
    <s v="CA-2016-134425"/>
    <d v="2016-12-08T00:00:00"/>
    <d v="2016-12-12T00:00:00"/>
    <n v="4"/>
    <s v="Second Class"/>
    <s v="QJ-19255"/>
    <s v="Quincy Jones"/>
    <s v="CORPORATE"/>
    <s v="Saint Paul"/>
    <x v="11"/>
    <n v="55106"/>
    <s v="Central"/>
    <s v="TEC-PH-10003555"/>
    <s v="Technology"/>
    <x v="7"/>
    <s v="Motorola HK250 Universal Bluetooth Headset"/>
    <n v="114.95"/>
    <n v="5"/>
    <s v="mediano"/>
    <n v="0"/>
    <s v="0%"/>
    <n v="0"/>
    <n v="2.2989999999999999"/>
    <n v="0.02"/>
    <s v="50% ; 1%"/>
    <n v="-112.651"/>
    <n v="2016"/>
  </r>
  <r>
    <n v="1300"/>
    <s v="CA-2015-121391"/>
    <d v="2015-10-04T00:00:00"/>
    <d v="2015-10-07T00:00:00"/>
    <n v="3"/>
    <s v="First Class"/>
    <s v="AA-10315"/>
    <s v="Alex Avila"/>
    <s v="CONSUMER"/>
    <s v="San Francisco"/>
    <x v="1"/>
    <n v="94109"/>
    <s v="West"/>
    <s v="OFF-ST-10001590"/>
    <s v="Office Supplies"/>
    <x v="4"/>
    <s v="Tenex Personal Project File with Scoop Front Design, Black"/>
    <n v="26.96"/>
    <n v="2"/>
    <s v="pequeño"/>
    <n v="0"/>
    <s v="0%"/>
    <n v="0"/>
    <n v="7.0095999999999998"/>
    <n v="0.26"/>
    <s v="50% ; 1%"/>
    <n v="-19.950399999999998"/>
    <n v="2015"/>
  </r>
  <r>
    <n v="1301"/>
    <s v="CA-2016-137043"/>
    <d v="2016-12-23T00:00:00"/>
    <d v="2016-12-25T00:00:00"/>
    <n v="2"/>
    <s v="Second Class"/>
    <s v="LC-17140"/>
    <s v="Logan Currie"/>
    <s v="CONSUMER"/>
    <s v="Springfield"/>
    <x v="17"/>
    <n v="22153"/>
    <s v="South"/>
    <s v="FUR-FU-10003664"/>
    <s v="Furniture"/>
    <x v="5"/>
    <s v="Electrix Architect's Clamp-On Swing Arm Lamp, Black"/>
    <n v="572.76"/>
    <n v="6"/>
    <s v="mediano"/>
    <n v="0"/>
    <s v="0%"/>
    <n v="0"/>
    <n v="166.10040000000001"/>
    <n v="0.28999999999999998"/>
    <s v="50% ; 1%"/>
    <n v="-406.65960000000001"/>
    <n v="2016"/>
  </r>
  <r>
    <n v="1302"/>
    <s v="CA-2016-137043"/>
    <d v="2016-12-23T00:00:00"/>
    <d v="2016-12-25T00:00:00"/>
    <n v="2"/>
    <s v="Second Class"/>
    <s v="LC-17140"/>
    <s v="Logan Currie"/>
    <s v="CONSUMER"/>
    <s v="Springfield"/>
    <x v="17"/>
    <n v="22153"/>
    <s v="South"/>
    <s v="FUR-FU-10003664"/>
    <s v="Furniture"/>
    <x v="5"/>
    <s v="Electrix Architect's Clamp-On Swing Arm Lamp, Black"/>
    <n v="286.38"/>
    <n v="3"/>
    <s v="pequeño"/>
    <n v="0"/>
    <s v="0%"/>
    <n v="0"/>
    <n v="83.050200000000004"/>
    <n v="0.28999999999999998"/>
    <s v="50% ; 1%"/>
    <n v="-203.32980000000001"/>
    <n v="2016"/>
  </r>
  <r>
    <n v="1303"/>
    <s v="CA-2015-115847"/>
    <d v="2015-09-19T00:00:00"/>
    <d v="2015-09-24T00:00:00"/>
    <n v="5"/>
    <s v="Second Class"/>
    <s v="TC-21535"/>
    <s v="Tracy Collins"/>
    <s v="HOME OFFICE"/>
    <s v="Arlington"/>
    <x v="17"/>
    <n v="22204"/>
    <s v="South"/>
    <s v="FUR-BO-10003433"/>
    <s v="Furniture"/>
    <x v="0"/>
    <s v="Sauder Cornerstone Collection Library"/>
    <n v="61.96"/>
    <n v="2"/>
    <s v="pequeño"/>
    <n v="0"/>
    <s v="0%"/>
    <n v="0"/>
    <n v="4.3372000000000002"/>
    <n v="7.0000000000000007E-2"/>
    <s v="50% ; 1%"/>
    <n v="-57.622799999999998"/>
    <n v="2015"/>
  </r>
  <r>
    <n v="1304"/>
    <s v="US-2017-126179"/>
    <d v="2017-07-03T00:00:00"/>
    <d v="2017-07-07T00:00:00"/>
    <n v="4"/>
    <s v="Standard Class"/>
    <s v="CS-12460"/>
    <s v="Chuck Sachs"/>
    <s v="CONSUMER"/>
    <s v="Columbus"/>
    <x v="32"/>
    <n v="31907"/>
    <s v="South"/>
    <s v="FUR-FU-10002554"/>
    <s v="Furniture"/>
    <x v="5"/>
    <s v="Westinghouse Floor Lamp with Metal Mesh Shade, Black"/>
    <n v="23.99"/>
    <n v="1"/>
    <s v="pequeño"/>
    <n v="0"/>
    <s v="0%"/>
    <n v="0"/>
    <n v="5.5176999999999996"/>
    <n v="0.23"/>
    <s v="50% ; 1%"/>
    <n v="-18.472300000000001"/>
    <n v="2017"/>
  </r>
  <r>
    <n v="1305"/>
    <s v="US-2017-126179"/>
    <d v="2017-07-03T00:00:00"/>
    <d v="2017-07-07T00:00:00"/>
    <n v="4"/>
    <s v="Standard Class"/>
    <s v="CS-12460"/>
    <s v="Chuck Sachs"/>
    <s v="CONSUMER"/>
    <s v="Columbus"/>
    <x v="32"/>
    <n v="31907"/>
    <s v="South"/>
    <s v="TEC-PH-10001557"/>
    <s v="Technology"/>
    <x v="7"/>
    <s v="Pyle PMP37LED"/>
    <n v="287.97000000000003"/>
    <n v="3"/>
    <s v="pequeño"/>
    <n v="0"/>
    <s v="0%"/>
    <n v="0"/>
    <n v="77.751900000000006"/>
    <n v="0.27"/>
    <s v="50% ; 1%"/>
    <n v="-210.21809999999999"/>
    <n v="2017"/>
  </r>
  <r>
    <n v="1306"/>
    <s v="CA-2016-101966"/>
    <d v="2016-07-14T00:00:00"/>
    <d v="2016-07-16T00:00:00"/>
    <n v="2"/>
    <s v="Second Class"/>
    <s v="BM-11785"/>
    <s v="Bryan Mills"/>
    <s v="CONSUMER"/>
    <s v="Houston"/>
    <x v="5"/>
    <n v="77036"/>
    <s v="Central"/>
    <s v="TEC-PH-10003437"/>
    <s v="Technology"/>
    <x v="7"/>
    <s v="Blue Parrot B250XT Professional Grade Wireless Bluetooth Headset with"/>
    <n v="419.94400000000002"/>
    <n v="7"/>
    <s v="mediano"/>
    <n v="0.2"/>
    <s v="10% - 20%"/>
    <n v="-83.988800000000012"/>
    <n v="52.493000000000002"/>
    <n v="0.13"/>
    <s v="50% ; 1%"/>
    <n v="-283.4622"/>
    <n v="2016"/>
  </r>
  <r>
    <n v="1307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OFF-PA-10002986"/>
    <s v="Office Supplies"/>
    <x v="10"/>
    <s v="Xerox 1898"/>
    <n v="46.76"/>
    <n v="7"/>
    <s v="mediano"/>
    <n v="0"/>
    <s v="0%"/>
    <n v="0"/>
    <n v="22.444800000000001"/>
    <n v="0.48"/>
    <s v="50% ; 1%"/>
    <n v="-24.315200000000001"/>
    <n v="2016"/>
  </r>
  <r>
    <n v="1308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OFF-BI-10000320"/>
    <s v="Office Supplies"/>
    <x v="8"/>
    <s v="GBC Plastic Binding Combs"/>
    <n v="17.712"/>
    <n v="3"/>
    <s v="pequeño"/>
    <n v="0.2"/>
    <s v="10% - 20%"/>
    <n v="-3.5424000000000002"/>
    <n v="6.4206000000000003"/>
    <n v="0.36"/>
    <s v="50% ; 1%"/>
    <n v="-7.7489999999999997"/>
    <n v="2016"/>
  </r>
  <r>
    <n v="1309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OFF-AP-10003971"/>
    <s v="Office Supplies"/>
    <x v="9"/>
    <s v="Belkin 6 Outlet Metallic Surge Strip"/>
    <n v="21.78"/>
    <n v="2"/>
    <s v="pequeño"/>
    <n v="0"/>
    <s v="0%"/>
    <n v="0"/>
    <n v="5.6627999999999998"/>
    <n v="0.26"/>
    <s v="50% ; 1%"/>
    <n v="-16.1172"/>
    <n v="2016"/>
  </r>
  <r>
    <n v="1310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OFF-ST-10001469"/>
    <s v="Office Supplies"/>
    <x v="4"/>
    <s v="Fellowes Bankers Box Recycled Super Stor/Drawer"/>
    <n v="161.94"/>
    <n v="3"/>
    <s v="pequeño"/>
    <n v="0"/>
    <s v="0%"/>
    <n v="0"/>
    <n v="9.7164000000000001"/>
    <n v="0.06"/>
    <s v="50% ; 1%"/>
    <n v="-152.2236"/>
    <n v="2016"/>
  </r>
  <r>
    <n v="1311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FUR-CH-10003846"/>
    <s v="Furniture"/>
    <x v="1"/>
    <s v="Hon Valutask Swivel Chairs"/>
    <n v="161.56800000000001"/>
    <n v="2"/>
    <s v="pequeño"/>
    <n v="0.2"/>
    <s v="10% - 20%"/>
    <n v="-32.313600000000001"/>
    <n v="-8.0784000000000002"/>
    <n v="-0.05"/>
    <s v="-1% ; -15%"/>
    <n v="-137.33279999999999"/>
    <n v="2016"/>
  </r>
  <r>
    <n v="1312"/>
    <s v="CA-2016-141082"/>
    <d v="2016-12-09T00:00:00"/>
    <d v="2016-12-13T00:00:00"/>
    <n v="4"/>
    <s v="Standard Class"/>
    <s v="FM-14380"/>
    <s v="Fred McMath"/>
    <s v="CONSUMER"/>
    <s v="Lawrence"/>
    <x v="31"/>
    <n v="1841"/>
    <s v="East"/>
    <s v="OFF-LA-10001404"/>
    <s v="Office Supplies"/>
    <x v="2"/>
    <s v="Avery 517"/>
    <n v="3.69"/>
    <n v="1"/>
    <s v="pequeño"/>
    <n v="0"/>
    <s v="0%"/>
    <n v="0"/>
    <n v="1.7343"/>
    <n v="0.47"/>
    <s v="50% ; 1%"/>
    <n v="-1.9557"/>
    <n v="2016"/>
  </r>
  <r>
    <n v="1313"/>
    <s v="CA-2016-141082"/>
    <d v="2016-12-09T00:00:00"/>
    <d v="2016-12-13T00:00:00"/>
    <n v="4"/>
    <s v="Standard Class"/>
    <s v="FM-14380"/>
    <s v="Fred McMath"/>
    <s v="CONSUMER"/>
    <s v="Lawrence"/>
    <x v="31"/>
    <n v="1841"/>
    <s v="East"/>
    <s v="OFF-LA-10001474"/>
    <s v="Office Supplies"/>
    <x v="2"/>
    <s v="Avery 477"/>
    <n v="122.12"/>
    <n v="4"/>
    <s v="mediano"/>
    <n v="0"/>
    <s v="0%"/>
    <n v="0"/>
    <n v="56.175199999999997"/>
    <n v="0.46"/>
    <s v="50% ; 1%"/>
    <n v="-65.944800000000001"/>
    <n v="2016"/>
  </r>
  <r>
    <n v="1314"/>
    <s v="US-2016-134488"/>
    <d v="2016-09-24T00:00:00"/>
    <d v="2016-10-01T00:00:00"/>
    <n v="7"/>
    <s v="Standard Class"/>
    <s v="PK-19075"/>
    <s v="Pete Kriz"/>
    <s v="CONSUMER"/>
    <s v="Columbus"/>
    <x v="24"/>
    <n v="43229"/>
    <s v="East"/>
    <s v="FUR-CH-10003199"/>
    <s v="Furniture"/>
    <x v="1"/>
    <s v="Office Star - Contemporary Task Swivel Chair"/>
    <n v="155.37200000000001"/>
    <n v="2"/>
    <s v="pequeño"/>
    <n v="0.3"/>
    <s v="30% - 40%"/>
    <n v="-46.611600000000003"/>
    <n v="-13.317600000000001"/>
    <n v="-0.09"/>
    <s v="-1% ; -15%"/>
    <n v="-122.078"/>
    <n v="2016"/>
  </r>
  <r>
    <n v="1315"/>
    <s v="CA-2016-145919"/>
    <d v="2016-12-18T00:00:00"/>
    <d v="2016-12-23T00:00:00"/>
    <n v="5"/>
    <s v="Standard Class"/>
    <s v="HG-14965"/>
    <s v="Henry Goldwyn"/>
    <s v="CORPORATE"/>
    <s v="Los Angeles"/>
    <x v="1"/>
    <n v="90032"/>
    <s v="West"/>
    <s v="OFF-PA-10003072"/>
    <s v="Office Supplies"/>
    <x v="10"/>
    <s v="Eureka Recycled Copy Paper 8 1/2&quot; x 11&quot;, Ream"/>
    <n v="38.880000000000003"/>
    <n v="6"/>
    <s v="mediano"/>
    <n v="0"/>
    <s v="0%"/>
    <n v="0"/>
    <n v="18.662400000000002"/>
    <n v="0.48"/>
    <s v="50% ; 1%"/>
    <n v="-20.217600000000001"/>
    <n v="2016"/>
  </r>
  <r>
    <n v="1316"/>
    <s v="CA-2016-145919"/>
    <d v="2016-12-18T00:00:00"/>
    <d v="2016-12-23T00:00:00"/>
    <n v="5"/>
    <s v="Standard Class"/>
    <s v="HG-14965"/>
    <s v="Henry Goldwyn"/>
    <s v="CORPORATE"/>
    <s v="Los Angeles"/>
    <x v="1"/>
    <n v="90032"/>
    <s v="West"/>
    <s v="FUR-FU-10004960"/>
    <s v="Furniture"/>
    <x v="5"/>
    <s v="Seth Thomas 12&quot; Clock w/ Goldtone Case"/>
    <n v="183.84"/>
    <n v="8"/>
    <s v="grande"/>
    <n v="0"/>
    <s v="0%"/>
    <n v="0"/>
    <n v="62.505600000000001"/>
    <n v="0.34"/>
    <s v="50% ; 1%"/>
    <n v="-121.3344"/>
    <n v="2016"/>
  </r>
  <r>
    <n v="1317"/>
    <s v="CA-2016-145919"/>
    <d v="2016-12-18T00:00:00"/>
    <d v="2016-12-23T00:00:00"/>
    <n v="5"/>
    <s v="Standard Class"/>
    <s v="HG-14965"/>
    <s v="Henry Goldwyn"/>
    <s v="CORPORATE"/>
    <s v="Los Angeles"/>
    <x v="1"/>
    <n v="90032"/>
    <s v="West"/>
    <s v="OFF-SU-10003505"/>
    <s v="Office Supplies"/>
    <x v="14"/>
    <s v="Premier Electric Letter Opener"/>
    <n v="579.29999999999995"/>
    <n v="5"/>
    <s v="mediano"/>
    <n v="0"/>
    <s v="0%"/>
    <n v="0"/>
    <n v="28.965"/>
    <n v="0.05"/>
    <s v="50% ; 1%"/>
    <n v="-550.33500000000004"/>
    <n v="2016"/>
  </r>
  <r>
    <n v="1318"/>
    <s v="CA-2017-157651"/>
    <d v="2017-12-10T00:00:00"/>
    <d v="2017-12-14T00:00:00"/>
    <n v="4"/>
    <s v="Standard Class"/>
    <s v="HA-14920"/>
    <s v="Helen Andreada"/>
    <s v="CONSUMER"/>
    <s v="Philadelphia"/>
    <x v="9"/>
    <n v="19120"/>
    <s v="East"/>
    <s v="TEC-AC-10003116"/>
    <s v="Technology"/>
    <x v="11"/>
    <s v="Memorex Froggy Flash Drive 8 GB"/>
    <n v="14.2"/>
    <n v="1"/>
    <s v="pequeño"/>
    <n v="0.2"/>
    <s v="10% - 20%"/>
    <n v="-2.84"/>
    <n v="3.3725000000000001"/>
    <n v="0.24"/>
    <s v="50% ; 1%"/>
    <n v="-7.9874999999999998"/>
    <n v="2017"/>
  </r>
  <r>
    <n v="1319"/>
    <s v="CA-2014-160773"/>
    <d v="2014-07-01T00:00:00"/>
    <d v="2014-07-05T00:00:00"/>
    <n v="4"/>
    <s v="Standard Class"/>
    <s v="LW-16825"/>
    <s v="Laurel Workman"/>
    <s v="CORPORATE"/>
    <s v="Deltona"/>
    <x v="2"/>
    <n v="32725"/>
    <s v="South"/>
    <s v="TEC-PH-10004586"/>
    <s v="Technology"/>
    <x v="7"/>
    <s v="Wilson SignalBoost 841262 DB PRO Amplifier Kit"/>
    <n v="575.91999999999996"/>
    <n v="2"/>
    <s v="pequeño"/>
    <n v="0.2"/>
    <s v="10% - 20%"/>
    <n v="-115.184"/>
    <n v="71.989999999999995"/>
    <n v="0.13"/>
    <s v="50% ; 1%"/>
    <n v="-388.74599999999998"/>
    <n v="2014"/>
  </r>
  <r>
    <n v="1320"/>
    <s v="CA-2014-160773"/>
    <d v="2014-07-01T00:00:00"/>
    <d v="2014-07-05T00:00:00"/>
    <n v="4"/>
    <s v="Standard Class"/>
    <s v="LW-16825"/>
    <s v="Laurel Workman"/>
    <s v="CORPORATE"/>
    <s v="Deltona"/>
    <x v="2"/>
    <n v="32725"/>
    <s v="South"/>
    <s v="OFF-BI-10000546"/>
    <s v="Office Supplies"/>
    <x v="8"/>
    <s v="Avery Durable Binders"/>
    <n v="5.1840000000000002"/>
    <n v="6"/>
    <s v="mediano"/>
    <n v="0.7"/>
    <s v="70% - 80%"/>
    <n v="-3.6288"/>
    <n v="-3.6288"/>
    <n v="-0.7"/>
    <s v="-52% ; -98%"/>
    <n v="-5.1840000000000002"/>
    <n v="2014"/>
  </r>
  <r>
    <n v="1321"/>
    <s v="CA-2017-167703"/>
    <d v="2017-02-03T00:00:00"/>
    <d v="2017-02-08T00:00:00"/>
    <n v="5"/>
    <s v="Standard Class"/>
    <s v="MC-17575"/>
    <s v="Matt Collins"/>
    <s v="CONSUMER"/>
    <s v="Cincinnati"/>
    <x v="24"/>
    <n v="45231"/>
    <s v="East"/>
    <s v="OFF-BI-10002071"/>
    <s v="Office Supplies"/>
    <x v="8"/>
    <s v="Fellowes Black Plastic Comb Bindings"/>
    <n v="5.2290000000000001"/>
    <n v="3"/>
    <s v="pequeño"/>
    <n v="0.7"/>
    <s v="70% - 80%"/>
    <n v="-3.6602999999999999"/>
    <n v="-4.1832000000000003"/>
    <n v="-0.8"/>
    <s v="-52% ; -98%"/>
    <n v="-5.7519"/>
    <n v="2017"/>
  </r>
  <r>
    <n v="1322"/>
    <s v="CA-2017-167703"/>
    <d v="2017-02-03T00:00:00"/>
    <d v="2017-02-08T00:00:00"/>
    <n v="5"/>
    <s v="Standard Class"/>
    <s v="MC-17575"/>
    <s v="Matt Collins"/>
    <s v="CONSUMER"/>
    <s v="Cincinnati"/>
    <x v="24"/>
    <n v="45231"/>
    <s v="East"/>
    <s v="OFF-ST-10001490"/>
    <s v="Office Supplies"/>
    <x v="4"/>
    <s v="Hot File 7-Pocket, Floor Stand"/>
    <n v="285.55200000000002"/>
    <n v="2"/>
    <s v="pequeño"/>
    <n v="0.2"/>
    <s v="10% - 20%"/>
    <n v="-57.110400000000006"/>
    <n v="35.694000000000003"/>
    <n v="0.13"/>
    <s v="50% ; 1%"/>
    <n v="-192.74760000000001"/>
    <n v="2017"/>
  </r>
  <r>
    <n v="1323"/>
    <s v="CA-2017-121804"/>
    <d v="2017-03-03T00:00:00"/>
    <d v="2017-03-08T00:00:00"/>
    <n v="5"/>
    <s v="Standard Class"/>
    <s v="LP-17095"/>
    <s v="Liz Preis"/>
    <s v="CONSUMER"/>
    <s v="Murray"/>
    <x v="0"/>
    <n v="42071"/>
    <s v="South"/>
    <s v="OFF-AP-10004859"/>
    <s v="Office Supplies"/>
    <x v="9"/>
    <s v="Acco 6 Outlet Guardian Premium Surge Suppressor"/>
    <n v="72.8"/>
    <n v="5"/>
    <s v="mediano"/>
    <n v="0"/>
    <s v="0%"/>
    <n v="0"/>
    <n v="19.655999999999999"/>
    <n v="0.27"/>
    <s v="50% ; 1%"/>
    <n v="-53.143999999999998"/>
    <n v="2017"/>
  </r>
  <r>
    <n v="1324"/>
    <s v="CA-2017-162635"/>
    <d v="2017-10-09T00:00:00"/>
    <d v="2017-10-10T00:00:00"/>
    <n v="1"/>
    <s v="First Class"/>
    <s v="EB-14170"/>
    <s v="Evan Bailliet"/>
    <s v="CONSUMER"/>
    <s v="Wilmington"/>
    <x v="3"/>
    <n v="28403"/>
    <s v="South"/>
    <s v="OFF-PA-10002659"/>
    <s v="Office Supplies"/>
    <x v="10"/>
    <s v="Avoid Verbal Orders Carbonless Minifold Book"/>
    <n v="10.816000000000001"/>
    <n v="4"/>
    <s v="mediano"/>
    <n v="0.2"/>
    <s v="10% - 20%"/>
    <n v="-2.1632000000000002"/>
    <n v="3.5152000000000001"/>
    <n v="0.33"/>
    <s v="50% ; 1%"/>
    <n v="-5.1375999999999999"/>
    <n v="2017"/>
  </r>
  <r>
    <n v="1325"/>
    <s v="CA-2014-107153"/>
    <d v="2014-09-28T00:00:00"/>
    <d v="2014-10-03T00:00:00"/>
    <n v="5"/>
    <s v="Standard Class"/>
    <s v="GZ-14545"/>
    <s v="George Zrebassa"/>
    <s v="CORPORATE"/>
    <s v="Lawrence"/>
    <x v="31"/>
    <n v="1841"/>
    <s v="East"/>
    <s v="OFF-ST-10001321"/>
    <s v="Office Supplies"/>
    <x v="4"/>
    <s v="Decoflex Hanging Personal Folder File, Blue"/>
    <n v="46.26"/>
    <n v="3"/>
    <s v="pequeño"/>
    <n v="0"/>
    <s v="0%"/>
    <n v="0"/>
    <n v="12.4902"/>
    <n v="0.27"/>
    <s v="50% ; 1%"/>
    <n v="-33.769799999999996"/>
    <n v="2014"/>
  </r>
  <r>
    <n v="1326"/>
    <s v="US-2014-117058"/>
    <d v="2014-05-27T00:00:00"/>
    <d v="2014-05-30T00:00:00"/>
    <n v="3"/>
    <s v="First Class"/>
    <s v="LE-16810"/>
    <s v="Laurel Elliston"/>
    <s v="CONSUMER"/>
    <s v="Chicago"/>
    <x v="10"/>
    <n v="60653"/>
    <s v="Central"/>
    <s v="OFF-BI-10004139"/>
    <s v="Office Supplies"/>
    <x v="8"/>
    <s v="Fellowes Presentation Covers for Comb Binding Machines"/>
    <n v="17.46"/>
    <n v="6"/>
    <s v="mediano"/>
    <n v="0.8"/>
    <s v="70% - 80%"/>
    <n v="-13.968000000000002"/>
    <n v="-30.555"/>
    <n v="-1.75"/>
    <s v="-105% ; -275%"/>
    <n v="-34.046999999999997"/>
    <n v="2014"/>
  </r>
  <r>
    <n v="1327"/>
    <s v="CA-2015-120439"/>
    <d v="2015-06-14T00:00:00"/>
    <d v="2015-06-18T00:00:00"/>
    <n v="4"/>
    <s v="Standard Class"/>
    <s v="AD-10180"/>
    <s v="Alan Dominguez"/>
    <s v="HOME OFFICE"/>
    <s v="Philadelphia"/>
    <x v="9"/>
    <n v="19120"/>
    <s v="East"/>
    <s v="FUR-FU-10001867"/>
    <s v="Furniture"/>
    <x v="5"/>
    <s v="Eldon Expressions Punched Metal &amp; Wood Desk Accessories, Pewter &amp; Cherry"/>
    <n v="51.072000000000003"/>
    <n v="6"/>
    <s v="mediano"/>
    <n v="0.2"/>
    <s v="10% - 20%"/>
    <n v="-10.214400000000001"/>
    <n v="5.1071999999999997"/>
    <n v="0.1"/>
    <s v="50% ; 1%"/>
    <n v="-35.750399999999999"/>
    <n v="2015"/>
  </r>
  <r>
    <n v="1328"/>
    <s v="CA-2016-128258"/>
    <d v="2016-03-30T00:00:00"/>
    <d v="2016-04-01T00:00:00"/>
    <n v="2"/>
    <s v="First Class"/>
    <s v="CP-12085"/>
    <s v="Cathy Prescott"/>
    <s v="CORPORATE"/>
    <s v="Norwich"/>
    <x v="29"/>
    <n v="6360"/>
    <s v="East"/>
    <s v="OFF-PA-10004156"/>
    <s v="Office Supplies"/>
    <x v="10"/>
    <s v="Xerox 188"/>
    <n v="11.34"/>
    <n v="1"/>
    <s v="pequeño"/>
    <n v="0"/>
    <s v="0%"/>
    <n v="0"/>
    <n v="5.5566000000000004"/>
    <n v="0.49"/>
    <s v="50% ; 1%"/>
    <n v="-5.7834000000000003"/>
    <n v="2016"/>
  </r>
  <r>
    <n v="1329"/>
    <s v="CA-2017-106033"/>
    <d v="2017-10-15T00:00:00"/>
    <d v="2017-10-18T00:00:00"/>
    <n v="3"/>
    <s v="Second Class"/>
    <s v="FG-14260"/>
    <s v="Frank Gastineau"/>
    <s v="HOME OFFICE"/>
    <s v="San Francisco"/>
    <x v="1"/>
    <n v="94110"/>
    <s v="West"/>
    <s v="OFF-AR-10002818"/>
    <s v="Office Supplies"/>
    <x v="6"/>
    <s v="Panasonic KP-310 Heavy-Duty Electric Pencil Sharpener"/>
    <n v="87.92"/>
    <n v="4"/>
    <s v="mediano"/>
    <n v="0"/>
    <s v="0%"/>
    <n v="0"/>
    <n v="26.376000000000001"/>
    <n v="0.3"/>
    <s v="50% ; 1%"/>
    <n v="-61.543999999999997"/>
    <n v="2017"/>
  </r>
  <r>
    <n v="1330"/>
    <s v="CA-2016-142762"/>
    <d v="2016-05-23T00:00:00"/>
    <d v="2016-05-27T00:00:00"/>
    <n v="4"/>
    <s v="Standard Class"/>
    <s v="LD-17005"/>
    <s v="Lisa DeCherney"/>
    <s v="CONSUMER"/>
    <s v="San Francisco"/>
    <x v="1"/>
    <n v="94109"/>
    <s v="West"/>
    <s v="FUR-FU-10003691"/>
    <s v="Furniture"/>
    <x v="5"/>
    <s v="Eldon Image Series Desk Accessories, Ebony"/>
    <n v="37.049999999999997"/>
    <n v="3"/>
    <s v="pequeño"/>
    <n v="0"/>
    <s v="0%"/>
    <n v="0"/>
    <n v="16.302"/>
    <n v="0.44"/>
    <s v="50% ; 1%"/>
    <n v="-20.748000000000001"/>
    <n v="2016"/>
  </r>
  <r>
    <n v="1331"/>
    <s v="CA-2017-127705"/>
    <d v="2017-06-02T00:00:00"/>
    <d v="2017-06-06T00:00:00"/>
    <n v="4"/>
    <s v="Standard Class"/>
    <s v="AB-10255"/>
    <s v="Alejandro Ballentine"/>
    <s v="HOME OFFICE"/>
    <s v="Lorain"/>
    <x v="24"/>
    <n v="44052"/>
    <s v="East"/>
    <s v="TEC-PH-10000347"/>
    <s v="Technology"/>
    <x v="7"/>
    <s v="Cush Cases Heavy Duty Rugged Cover Case for Samsung Galaxy S5 - Purple"/>
    <n v="2.97"/>
    <n v="1"/>
    <s v="pequeño"/>
    <n v="0.4"/>
    <s v="30% - 40%"/>
    <n v="-1.1880000000000002"/>
    <n v="-0.64349999999999996"/>
    <n v="-0.22"/>
    <s v="-16% ; -30%"/>
    <n v="-2.4255"/>
    <n v="2017"/>
  </r>
  <r>
    <n v="1332"/>
    <s v="CA-2017-127705"/>
    <d v="2017-06-02T00:00:00"/>
    <d v="2017-06-06T00:00:00"/>
    <n v="4"/>
    <s v="Standard Class"/>
    <s v="AB-10255"/>
    <s v="Alejandro Ballentine"/>
    <s v="HOME OFFICE"/>
    <s v="Lorain"/>
    <x v="24"/>
    <n v="44052"/>
    <s v="East"/>
    <s v="OFF-ST-10004507"/>
    <s v="Office Supplies"/>
    <x v="4"/>
    <s v="Advantus Rolling Storage Box"/>
    <n v="27.44"/>
    <n v="2"/>
    <s v="pequeño"/>
    <n v="0.2"/>
    <s v="10% - 20%"/>
    <n v="-5.4880000000000004"/>
    <n v="2.4009999999999998"/>
    <n v="0.09"/>
    <s v="50% ; 1%"/>
    <n v="-19.550999999999998"/>
    <n v="2017"/>
  </r>
  <r>
    <n v="1333"/>
    <s v="CA-2014-122567"/>
    <d v="2014-02-16T00:00:00"/>
    <d v="2014-02-21T00:00:00"/>
    <n v="5"/>
    <s v="Standard Class"/>
    <s v="MN-17935"/>
    <s v="Michael Nguyen"/>
    <s v="CONSUMER"/>
    <s v="Dallas"/>
    <x v="5"/>
    <n v="75220"/>
    <s v="Central"/>
    <s v="OFF-BI-10002012"/>
    <s v="Office Supplies"/>
    <x v="8"/>
    <s v="Wilson Jones Easy Flow II Sheet Lifters"/>
    <n v="1.08"/>
    <n v="3"/>
    <s v="pequeño"/>
    <n v="0.8"/>
    <s v="70% - 80%"/>
    <n v="-0.8640000000000001"/>
    <n v="-1.728"/>
    <n v="-1.6"/>
    <s v="-105% ; -275%"/>
    <n v="-1.944"/>
    <n v="2014"/>
  </r>
  <r>
    <n v="1334"/>
    <s v="CA-2014-122567"/>
    <d v="2014-02-16T00:00:00"/>
    <d v="2014-02-21T00:00:00"/>
    <n v="5"/>
    <s v="Standard Class"/>
    <s v="MN-17935"/>
    <s v="Michael Nguyen"/>
    <s v="CONSUMER"/>
    <s v="Dallas"/>
    <x v="5"/>
    <n v="75220"/>
    <s v="Central"/>
    <s v="OFF-AP-10001303"/>
    <s v="Office Supplies"/>
    <x v="9"/>
    <s v="Holmes Cool Mist Humidifier for the Whole House with 8-Gallon Output per Day, Extended Life Filter"/>
    <n v="7.96"/>
    <n v="2"/>
    <s v="pequeño"/>
    <n v="0.8"/>
    <s v="70% - 80%"/>
    <n v="-6.3680000000000003"/>
    <n v="-13.93"/>
    <n v="-1.75"/>
    <s v="-105% ; -275%"/>
    <n v="-15.522"/>
    <n v="2014"/>
  </r>
  <r>
    <n v="1335"/>
    <s v="CA-2014-121664"/>
    <d v="2014-05-06T00:00:00"/>
    <d v="2014-05-10T00:00:00"/>
    <n v="4"/>
    <s v="Standard Class"/>
    <s v="HP-14815"/>
    <s v="Harold Pawlan"/>
    <s v="HOME OFFICE"/>
    <s v="Los Angeles"/>
    <x v="1"/>
    <n v="90049"/>
    <s v="West"/>
    <s v="OFF-BI-10003684"/>
    <s v="Office Supplies"/>
    <x v="8"/>
    <s v="Wilson Jones Legal Size Ring Binders"/>
    <n v="140.73599999999999"/>
    <n v="8"/>
    <s v="grande"/>
    <n v="0.2"/>
    <s v="10% - 20%"/>
    <n v="-28.147199999999998"/>
    <n v="52.776000000000003"/>
    <n v="0.38"/>
    <s v="50% ; 1%"/>
    <n v="-59.812800000000003"/>
    <n v="2014"/>
  </r>
  <r>
    <n v="1336"/>
    <s v="CA-2016-122133"/>
    <d v="2016-05-16T00:00:00"/>
    <d v="2016-05-23T00:00:00"/>
    <n v="7"/>
    <s v="Standard Class"/>
    <s v="JR-15670"/>
    <s v="Jim Radford"/>
    <s v="CONSUMER"/>
    <s v="Middletown"/>
    <x v="29"/>
    <n v="6457"/>
    <s v="East"/>
    <s v="OFF-ST-10002574"/>
    <s v="Office Supplies"/>
    <x v="4"/>
    <s v="SAFCO Commercial Wire Shelving, Black"/>
    <n v="552.55999999999995"/>
    <n v="4"/>
    <s v="mediano"/>
    <n v="0"/>
    <s v="0%"/>
    <n v="0"/>
    <n v="0"/>
    <n v="0"/>
    <s v="0%"/>
    <n v="-552.55999999999995"/>
    <n v="2016"/>
  </r>
  <r>
    <n v="1337"/>
    <s v="US-2017-123281"/>
    <d v="2017-04-02T00:00:00"/>
    <d v="2017-04-07T00:00:00"/>
    <n v="5"/>
    <s v="Standard Class"/>
    <s v="JF-15190"/>
    <s v="Jamie Frazer"/>
    <s v="CONSUMER"/>
    <s v="Los Angeles"/>
    <x v="1"/>
    <n v="90008"/>
    <s v="West"/>
    <s v="FUR-FU-10003724"/>
    <s v="Furniture"/>
    <x v="5"/>
    <s v="Westinghouse Clip-On Gooseneck Lamps"/>
    <n v="25.11"/>
    <n v="3"/>
    <s v="pequeño"/>
    <n v="0"/>
    <s v="0%"/>
    <n v="0"/>
    <n v="6.5286"/>
    <n v="0.26"/>
    <s v="50% ; 1%"/>
    <n v="-18.581399999999999"/>
    <n v="2017"/>
  </r>
  <r>
    <n v="1338"/>
    <s v="CA-2017-100524"/>
    <d v="2017-03-31T00:00:00"/>
    <d v="2017-04-02T00:00:00"/>
    <n v="2"/>
    <s v="Second Class"/>
    <s v="CM-12115"/>
    <s v="Chad McGuire"/>
    <s v="CONSUMER"/>
    <s v="New York City"/>
    <x v="15"/>
    <n v="10011"/>
    <s v="East"/>
    <s v="FUR-FU-10004018"/>
    <s v="Furniture"/>
    <x v="5"/>
    <s v="Tensor Computer Mounted Lamp"/>
    <n v="29.78"/>
    <n v="2"/>
    <s v="pequeño"/>
    <n v="0"/>
    <s v="0%"/>
    <n v="0"/>
    <n v="8.0405999999999995"/>
    <n v="0.27"/>
    <s v="50% ; 1%"/>
    <n v="-21.7394"/>
    <n v="2017"/>
  </r>
  <r>
    <n v="1339"/>
    <s v="CA-2017-100524"/>
    <d v="2017-03-31T00:00:00"/>
    <d v="2017-04-02T00:00:00"/>
    <n v="2"/>
    <s v="Second Class"/>
    <s v="CM-12115"/>
    <s v="Chad McGuire"/>
    <s v="CONSUMER"/>
    <s v="New York City"/>
    <x v="15"/>
    <n v="10011"/>
    <s v="East"/>
    <s v="TEC-PH-10002549"/>
    <s v="Technology"/>
    <x v="7"/>
    <s v="Polycom SoundPoint IP 450 VoIP phone"/>
    <n v="677.58"/>
    <n v="3"/>
    <s v="pequeño"/>
    <n v="0"/>
    <s v="0%"/>
    <n v="0"/>
    <n v="176.17080000000001"/>
    <n v="0.26"/>
    <s v="50% ; 1%"/>
    <n v="-501.4092"/>
    <n v="2017"/>
  </r>
  <r>
    <n v="1340"/>
    <s v="CA-2017-100524"/>
    <d v="2017-03-31T00:00:00"/>
    <d v="2017-04-02T00:00:00"/>
    <n v="2"/>
    <s v="Second Class"/>
    <s v="CM-12115"/>
    <s v="Chad McGuire"/>
    <s v="CONSUMER"/>
    <s v="New York City"/>
    <x v="15"/>
    <n v="10011"/>
    <s v="East"/>
    <s v="OFF-PA-10004911"/>
    <s v="Office Supplies"/>
    <x v="10"/>
    <s v="Rediform S.O.S. 1-Up Phone Message Bk, 4-1/4x3-1/16 Bk, 1 Form/Pg, 40 Messages/Bk, 3/Pk"/>
    <n v="75.040000000000006"/>
    <n v="8"/>
    <s v="grande"/>
    <n v="0"/>
    <s v="0%"/>
    <n v="0"/>
    <n v="36.019199999999998"/>
    <n v="0.48"/>
    <s v="50% ; 1%"/>
    <n v="-39.020800000000001"/>
    <n v="2017"/>
  </r>
  <r>
    <n v="1341"/>
    <s v="CA-2017-113481"/>
    <d v="2017-01-02T00:00:00"/>
    <d v="2017-01-04T00:00:00"/>
    <n v="2"/>
    <s v="First Class"/>
    <s v="AS-10045"/>
    <s v="Aaron Smayling"/>
    <s v="CORPORATE"/>
    <s v="Jacksonville"/>
    <x v="3"/>
    <n v="28540"/>
    <s v="South"/>
    <s v="TEC-MA-10002178"/>
    <s v="Technology"/>
    <x v="15"/>
    <s v="Cisco CP-7937G Unified IP Conference Station Phone"/>
    <n v="695.7"/>
    <n v="2"/>
    <s v="pequeño"/>
    <n v="0.5"/>
    <s v="45% - 60%"/>
    <n v="-347.85"/>
    <n v="-27.827999999999999"/>
    <n v="-0.04"/>
    <s v="-1% ; -15%"/>
    <n v="-375.678"/>
    <n v="2017"/>
  </r>
  <r>
    <n v="1342"/>
    <s v="CA-2017-113481"/>
    <d v="2017-01-02T00:00:00"/>
    <d v="2017-01-04T00:00:00"/>
    <n v="2"/>
    <s v="First Class"/>
    <s v="AS-10045"/>
    <s v="Aaron Smayling"/>
    <s v="CORPORATE"/>
    <s v="Jacksonville"/>
    <x v="3"/>
    <n v="28540"/>
    <s v="South"/>
    <s v="OFF-BI-10003694"/>
    <s v="Office Supplies"/>
    <x v="8"/>
    <s v="Avery 3 1/2&quot; Diskette Storage Pages, 10/Pack"/>
    <n v="15.66"/>
    <n v="5"/>
    <s v="mediano"/>
    <n v="0.7"/>
    <s v="70% - 80%"/>
    <n v="-10.962"/>
    <n v="-12.528"/>
    <n v="-0.8"/>
    <s v="-52% ; -98%"/>
    <n v="-17.225999999999999"/>
    <n v="2017"/>
  </r>
  <r>
    <n v="1343"/>
    <s v="CA-2017-113481"/>
    <d v="2017-01-02T00:00:00"/>
    <d v="2017-01-04T00:00:00"/>
    <n v="2"/>
    <s v="First Class"/>
    <s v="AS-10045"/>
    <s v="Aaron Smayling"/>
    <s v="CORPORATE"/>
    <s v="Jacksonville"/>
    <x v="3"/>
    <n v="28540"/>
    <s v="South"/>
    <s v="OFF-BI-10000474"/>
    <s v="Office Supplies"/>
    <x v="8"/>
    <s v="Avery Recycled Flexi-View Covers for Binding Systems"/>
    <n v="28.853999999999999"/>
    <n v="6"/>
    <s v="mediano"/>
    <n v="0.7"/>
    <s v="70% - 80%"/>
    <n v="-20.197799999999997"/>
    <n v="-21.159600000000001"/>
    <n v="-0.73"/>
    <s v="-52% ; -98%"/>
    <n v="-29.815799999999999"/>
    <n v="2017"/>
  </r>
  <r>
    <n v="1344"/>
    <s v="CA-2015-131758"/>
    <d v="2015-05-28T00:00:00"/>
    <d v="2015-06-01T00:00:00"/>
    <n v="4"/>
    <s v="Standard Class"/>
    <s v="KB-16315"/>
    <s v="Karl Braun"/>
    <s v="CONSUMER"/>
    <s v="Freeport"/>
    <x v="15"/>
    <n v="11520"/>
    <s v="East"/>
    <s v="OFF-AR-10000411"/>
    <s v="Office Supplies"/>
    <x v="6"/>
    <s v="Boston 16701 Slimline Battery Pencil Sharpener"/>
    <n v="47.82"/>
    <n v="3"/>
    <s v="pequeño"/>
    <n v="0"/>
    <s v="0%"/>
    <n v="0"/>
    <n v="14.346"/>
    <n v="0.3"/>
    <s v="50% ; 1%"/>
    <n v="-33.473999999999997"/>
    <n v="2015"/>
  </r>
  <r>
    <n v="1345"/>
    <s v="CA-2015-131758"/>
    <d v="2015-05-28T00:00:00"/>
    <d v="2015-06-01T00:00:00"/>
    <n v="4"/>
    <s v="Standard Class"/>
    <s v="KB-16315"/>
    <s v="Karl Braun"/>
    <s v="CONSUMER"/>
    <s v="Freeport"/>
    <x v="15"/>
    <n v="11520"/>
    <s v="East"/>
    <s v="OFF-LA-10000262"/>
    <s v="Office Supplies"/>
    <x v="2"/>
    <s v="Avery 494"/>
    <n v="13.05"/>
    <n v="5"/>
    <s v="mediano"/>
    <n v="0"/>
    <s v="0%"/>
    <n v="0"/>
    <n v="6.0030000000000001"/>
    <n v="0.46"/>
    <s v="50% ; 1%"/>
    <n v="-7.0469999999999997"/>
    <n v="2015"/>
  </r>
  <r>
    <n v="1346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AP-10001154"/>
    <s v="Office Supplies"/>
    <x v="9"/>
    <s v="Bionaire Personal Warm Mist Humidifier/Vaporizer"/>
    <n v="93.78"/>
    <n v="2"/>
    <s v="pequeño"/>
    <n v="0"/>
    <s v="0%"/>
    <n v="0"/>
    <n v="36.574199999999998"/>
    <n v="0.39"/>
    <s v="50% ; 1%"/>
    <n v="-57.205800000000004"/>
    <n v="2014"/>
  </r>
  <r>
    <n v="1347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PA-10000466"/>
    <s v="Office Supplies"/>
    <x v="10"/>
    <s v="Memo Book, 100 Message Capacity, 5 3/8” x 11”"/>
    <n v="47.18"/>
    <n v="7"/>
    <s v="mediano"/>
    <n v="0"/>
    <s v="0%"/>
    <n v="0"/>
    <n v="23.59"/>
    <n v="0.5"/>
    <s v="50% ; 1%"/>
    <n v="-23.59"/>
    <n v="2014"/>
  </r>
  <r>
    <n v="1348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AR-10003829"/>
    <s v="Office Supplies"/>
    <x v="6"/>
    <s v="Newell 35"/>
    <n v="19.68"/>
    <n v="6"/>
    <s v="mediano"/>
    <n v="0"/>
    <s v="0%"/>
    <n v="0"/>
    <n v="5.7072000000000003"/>
    <n v="0.28999999999999998"/>
    <s v="50% ; 1%"/>
    <n v="-13.972799999999999"/>
    <n v="2014"/>
  </r>
  <r>
    <n v="1349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BI-10001758"/>
    <s v="Office Supplies"/>
    <x v="8"/>
    <s v="Wilson Jones 14 Line Acrylic Coated Pressboard Data Binders"/>
    <n v="53.4"/>
    <n v="10"/>
    <s v="grande"/>
    <n v="0"/>
    <s v="0%"/>
    <n v="0"/>
    <n v="25.097999999999999"/>
    <n v="0.47"/>
    <s v="50% ; 1%"/>
    <n v="-28.302"/>
    <n v="2014"/>
  </r>
  <r>
    <n v="1350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BI-10000136"/>
    <s v="Office Supplies"/>
    <x v="8"/>
    <s v="Avery Non-Stick Heavy Duty View Round Locking Ring Binders"/>
    <n v="35.880000000000003"/>
    <n v="6"/>
    <s v="mediano"/>
    <n v="0"/>
    <s v="0%"/>
    <n v="0"/>
    <n v="17.2224"/>
    <n v="0.48"/>
    <s v="50% ; 1%"/>
    <n v="-18.657599999999999"/>
    <n v="2014"/>
  </r>
  <r>
    <n v="1351"/>
    <s v="CA-2014-153976"/>
    <d v="2014-10-03T00:00:00"/>
    <d v="2014-10-08T00:00:00"/>
    <n v="5"/>
    <s v="Second Class"/>
    <s v="BP-11290"/>
    <s v="Beth Paige"/>
    <s v="CONSUMER"/>
    <s v="Evanston"/>
    <x v="10"/>
    <n v="60201"/>
    <s v="Central"/>
    <s v="FUR-CH-10002880"/>
    <s v="Furniture"/>
    <x v="1"/>
    <s v="Global High-Back Leather Tilter, Burgundy"/>
    <n v="258.279"/>
    <n v="3"/>
    <s v="pequeño"/>
    <n v="0.3"/>
    <s v="30% - 40%"/>
    <n v="-77.483699999999999"/>
    <n v="-70.104299999999995"/>
    <n v="-0.27"/>
    <s v="-16% ; -30%"/>
    <n v="-250.89959999999999"/>
    <n v="2014"/>
  </r>
  <r>
    <n v="1352"/>
    <s v="CA-2016-162901"/>
    <d v="2016-03-28T00:00:00"/>
    <d v="2016-03-31T00:00:00"/>
    <n v="3"/>
    <s v="First Class"/>
    <s v="AS-10045"/>
    <s v="Aaron Smayling"/>
    <s v="CORPORATE"/>
    <s v="Arlington"/>
    <x v="17"/>
    <n v="22204"/>
    <s v="South"/>
    <s v="OFF-ST-10000649"/>
    <s v="Office Supplies"/>
    <x v="4"/>
    <s v="Hanging Personal Folder File"/>
    <n v="31.4"/>
    <n v="2"/>
    <s v="pequeño"/>
    <n v="0"/>
    <s v="0%"/>
    <n v="0"/>
    <n v="7.85"/>
    <n v="0.25"/>
    <s v="50% ; 1%"/>
    <n v="-23.55"/>
    <n v="2016"/>
  </r>
  <r>
    <n v="1353"/>
    <s v="CA-2017-162978"/>
    <d v="2017-05-04T00:00:00"/>
    <d v="2017-05-09T00:00:00"/>
    <n v="5"/>
    <s v="Standard Class"/>
    <s v="LW-16990"/>
    <s v="Lindsay Williams"/>
    <s v="CORPORATE"/>
    <s v="San Francisco"/>
    <x v="1"/>
    <n v="94109"/>
    <s v="West"/>
    <s v="TEC-PH-10003092"/>
    <s v="Technology"/>
    <x v="7"/>
    <s v="Motorola L804"/>
    <n v="183.96"/>
    <n v="5"/>
    <s v="mediano"/>
    <n v="0.2"/>
    <s v="10% - 20%"/>
    <n v="-36.792000000000002"/>
    <n v="20.695499999999999"/>
    <n v="0.11"/>
    <s v="50% ; 1%"/>
    <n v="-126.4725"/>
    <n v="2017"/>
  </r>
  <r>
    <n v="1354"/>
    <s v="CA-2017-162978"/>
    <d v="2017-05-04T00:00:00"/>
    <d v="2017-05-09T00:00:00"/>
    <n v="5"/>
    <s v="Standard Class"/>
    <s v="LW-16990"/>
    <s v="Lindsay Williams"/>
    <s v="CORPORATE"/>
    <s v="San Francisco"/>
    <x v="1"/>
    <n v="94109"/>
    <s v="West"/>
    <s v="OFF-PA-10002250"/>
    <s v="Office Supplies"/>
    <x v="10"/>
    <s v="Things To Do Today Pad"/>
    <n v="17.61"/>
    <n v="3"/>
    <s v="pequeño"/>
    <n v="0"/>
    <s v="0%"/>
    <n v="0"/>
    <n v="8.4527999999999999"/>
    <n v="0.48"/>
    <s v="50% ; 1%"/>
    <n v="-9.1571999999999996"/>
    <n v="2017"/>
  </r>
  <r>
    <n v="1355"/>
    <s v="CA-2017-162978"/>
    <d v="2017-05-04T00:00:00"/>
    <d v="2017-05-09T00:00:00"/>
    <n v="5"/>
    <s v="Standard Class"/>
    <s v="LW-16990"/>
    <s v="Lindsay Williams"/>
    <s v="CORPORATE"/>
    <s v="San Francisco"/>
    <x v="1"/>
    <n v="94109"/>
    <s v="West"/>
    <s v="FUR-TA-10003473"/>
    <s v="Furniture"/>
    <x v="3"/>
    <s v="Bretford Rectangular Conference Table Tops"/>
    <n v="300.904"/>
    <n v="1"/>
    <s v="pequeño"/>
    <n v="0.2"/>
    <s v="10% - 20%"/>
    <n v="-60.180800000000005"/>
    <n v="11.283899999999999"/>
    <n v="0.04"/>
    <s v="50% ; 1%"/>
    <n v="-229.4393"/>
    <n v="2017"/>
  </r>
  <r>
    <n v="1356"/>
    <s v="US-2014-160444"/>
    <d v="2014-07-05T00:00:00"/>
    <d v="2014-07-05T00:00:00"/>
    <n v="0"/>
    <s v="Same Day"/>
    <s v="DC-12850"/>
    <s v="Dan Campbell"/>
    <s v="CONSUMER"/>
    <s v="Houston"/>
    <x v="5"/>
    <n v="77036"/>
    <s v="Central"/>
    <s v="OFF-ST-10001522"/>
    <s v="Office Supplies"/>
    <x v="4"/>
    <s v="Gould Plastics 18-Pocket Panel Bin, 34w x 5-1/4d x 20-1/2h"/>
    <n v="220.77600000000001"/>
    <n v="3"/>
    <s v="pequeño"/>
    <n v="0.2"/>
    <s v="10% - 20%"/>
    <n v="-44.155200000000008"/>
    <n v="-44.155200000000001"/>
    <n v="-0.2"/>
    <s v="-16% ; -30%"/>
    <n v="-220.77600000000001"/>
    <n v="2014"/>
  </r>
  <r>
    <n v="1357"/>
    <s v="US-2014-160444"/>
    <d v="2014-07-05T00:00:00"/>
    <d v="2014-07-05T00:00:00"/>
    <n v="0"/>
    <s v="Same Day"/>
    <s v="DC-12850"/>
    <s v="Dan Campbell"/>
    <s v="CONSUMER"/>
    <s v="Houston"/>
    <x v="5"/>
    <n v="77036"/>
    <s v="Central"/>
    <s v="OFF-ST-10000563"/>
    <s v="Office Supplies"/>
    <x v="4"/>
    <s v="Fellowes Bankers Box Stor/Drawer Steel Plus"/>
    <n v="281.42399999999998"/>
    <n v="11"/>
    <s v="grande"/>
    <n v="0.2"/>
    <s v="10% - 20%"/>
    <n v="-56.284799999999997"/>
    <n v="-35.177999999999997"/>
    <n v="-0.13"/>
    <s v="-1% ; -15%"/>
    <n v="-260.31720000000001"/>
    <n v="2014"/>
  </r>
  <r>
    <n v="1358"/>
    <s v="CA-2016-145247"/>
    <d v="2016-05-05T00:00:00"/>
    <d v="2016-05-07T00:00:00"/>
    <n v="2"/>
    <s v="First Class"/>
    <s v="ND-18370"/>
    <s v="Natalie DeCherney"/>
    <s v="CONSUMER"/>
    <s v="Louisville"/>
    <x v="0"/>
    <n v="40214"/>
    <s v="South"/>
    <s v="OFF-PA-10003641"/>
    <s v="Office Supplies"/>
    <x v="10"/>
    <s v="Xerox 1909"/>
    <n v="79.14"/>
    <n v="3"/>
    <s v="pequeño"/>
    <n v="0"/>
    <s v="0%"/>
    <n v="0"/>
    <n v="36.404400000000003"/>
    <n v="0.46"/>
    <s v="50% ; 1%"/>
    <n v="-42.735599999999998"/>
    <n v="2016"/>
  </r>
  <r>
    <n v="1359"/>
    <s v="CA-2017-160045"/>
    <d v="2017-04-26T00:00:00"/>
    <d v="2017-04-27T00:00:00"/>
    <n v="1"/>
    <s v="First Class"/>
    <s v="LB-16735"/>
    <s v="Larry Blacks"/>
    <s v="CONSUMER"/>
    <s v="Fort Worth"/>
    <x v="5"/>
    <n v="76106"/>
    <s v="Central"/>
    <s v="FUR-FU-10000010"/>
    <s v="Furniture"/>
    <x v="5"/>
    <s v="DAX Value U-Channel Document Frames, Easel Back"/>
    <n v="1.988"/>
    <n v="1"/>
    <s v="pequeño"/>
    <n v="0.6"/>
    <s v="45% - 60%"/>
    <n v="-1.1927999999999999"/>
    <n v="-1.4413"/>
    <n v="-0.73"/>
    <s v="-52% ; -98%"/>
    <n v="-2.2364999999999999"/>
    <n v="2017"/>
  </r>
  <r>
    <n v="1360"/>
    <s v="US-2014-151925"/>
    <d v="2014-09-26T00:00:00"/>
    <d v="2014-10-01T00:00:00"/>
    <n v="5"/>
    <s v="Second Class"/>
    <s v="KT-16465"/>
    <s v="Kean Takahito"/>
    <s v="CONSUMER"/>
    <s v="Los Angeles"/>
    <x v="1"/>
    <n v="90049"/>
    <s v="West"/>
    <s v="FUR-CH-10002961"/>
    <s v="Furniture"/>
    <x v="1"/>
    <s v="Leather Task Chair, Black"/>
    <n v="145.56800000000001"/>
    <n v="2"/>
    <s v="pequeño"/>
    <n v="0.2"/>
    <s v="10% - 20%"/>
    <n v="-29.113600000000005"/>
    <n v="0"/>
    <n v="0"/>
    <s v="0%"/>
    <n v="-116.45440000000001"/>
    <n v="2014"/>
  </r>
  <r>
    <n v="1361"/>
    <s v="CA-2017-125199"/>
    <d v="2017-10-19T00:00:00"/>
    <d v="2017-10-25T00:00:00"/>
    <n v="6"/>
    <s v="Standard Class"/>
    <s v="HM-14860"/>
    <s v="Harry Marie"/>
    <s v="CORPORATE"/>
    <s v="Philadelphia"/>
    <x v="9"/>
    <n v="19120"/>
    <s v="East"/>
    <s v="OFF-AR-10002956"/>
    <s v="Office Supplies"/>
    <x v="6"/>
    <s v="Boston 16801 Nautilus Battery Pencil Sharpener"/>
    <n v="123.256"/>
    <n v="7"/>
    <s v="mediano"/>
    <n v="0.2"/>
    <s v="10% - 20%"/>
    <n v="-24.651200000000003"/>
    <n v="9.2441999999999993"/>
    <n v="0.08"/>
    <s v="50% ; 1%"/>
    <n v="-89.360600000000005"/>
    <n v="2017"/>
  </r>
  <r>
    <n v="1362"/>
    <s v="CA-2017-125199"/>
    <d v="2017-10-19T00:00:00"/>
    <d v="2017-10-25T00:00:00"/>
    <n v="6"/>
    <s v="Standard Class"/>
    <s v="HM-14860"/>
    <s v="Harry Marie"/>
    <s v="CORPORATE"/>
    <s v="Philadelphia"/>
    <x v="9"/>
    <n v="19120"/>
    <s v="East"/>
    <s v="OFF-PA-10004041"/>
    <s v="Office Supplies"/>
    <x v="10"/>
    <s v="It's Hot Message Books with Stickers, 2 3/4&quot; x 5&quot;"/>
    <n v="23.68"/>
    <n v="4"/>
    <s v="mediano"/>
    <n v="0.2"/>
    <s v="10% - 20%"/>
    <n v="-4.7359999999999998"/>
    <n v="7.4"/>
    <n v="0.31"/>
    <s v="50% ; 1%"/>
    <n v="-11.544"/>
    <n v="2017"/>
  </r>
  <r>
    <n v="1363"/>
    <s v="CA-2017-125199"/>
    <d v="2017-10-19T00:00:00"/>
    <d v="2017-10-25T00:00:00"/>
    <n v="6"/>
    <s v="Standard Class"/>
    <s v="HM-14860"/>
    <s v="Harry Marie"/>
    <s v="CORPORATE"/>
    <s v="Philadelphia"/>
    <x v="9"/>
    <n v="19120"/>
    <s v="East"/>
    <s v="TEC-PH-10001336"/>
    <s v="Technology"/>
    <x v="7"/>
    <s v="Digium D40 VoIP phone"/>
    <n v="309.57600000000002"/>
    <n v="4"/>
    <s v="mediano"/>
    <n v="0.4"/>
    <s v="30% - 40%"/>
    <n v="-123.83040000000001"/>
    <n v="-56.755600000000001"/>
    <n v="-0.18"/>
    <s v="-16% ; -30%"/>
    <n v="-242.50120000000001"/>
    <n v="2017"/>
  </r>
  <r>
    <n v="1364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OFF-BI-10001036"/>
    <s v="Office Supplies"/>
    <x v="8"/>
    <s v="Cardinal EasyOpen D-Ring Binders"/>
    <n v="38.387999999999998"/>
    <n v="14"/>
    <s v="grande"/>
    <n v="0.7"/>
    <s v="70% - 80%"/>
    <n v="-26.871599999999997"/>
    <n v="-25.591999999999999"/>
    <n v="-0.67"/>
    <s v="-52% ; -98%"/>
    <n v="-37.108400000000003"/>
    <n v="2017"/>
  </r>
  <r>
    <n v="1365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TEC-MA-10003183"/>
    <s v="Technology"/>
    <x v="15"/>
    <s v="DYMO CardScan Personal V9 Business Card Scanner"/>
    <n v="95.994"/>
    <n v="2"/>
    <s v="pequeño"/>
    <n v="0.7"/>
    <s v="70% - 80%"/>
    <n v="-67.195799999999991"/>
    <n v="-63.996000000000002"/>
    <n v="-0.67"/>
    <s v="-52% ; -98%"/>
    <n v="-92.794200000000004"/>
    <n v="2017"/>
  </r>
  <r>
    <n v="1366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TEC-AC-10001314"/>
    <s v="Technology"/>
    <x v="11"/>
    <s v="Case Logic 2.4GHz Wireless Keyboard"/>
    <n v="239.952"/>
    <n v="6"/>
    <s v="mediano"/>
    <n v="0.2"/>
    <s v="10% - 20%"/>
    <n v="-47.990400000000001"/>
    <n v="-35.992800000000003"/>
    <n v="-0.15"/>
    <s v="-1% ; -15%"/>
    <n v="-227.95439999999999"/>
    <n v="2017"/>
  </r>
  <r>
    <n v="1367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TEC-PH-10002563"/>
    <s v="Technology"/>
    <x v="7"/>
    <s v="Adtran 1202752G1"/>
    <n v="201.584"/>
    <n v="2"/>
    <s v="pequeño"/>
    <n v="0.2"/>
    <s v="10% - 20%"/>
    <n v="-40.316800000000001"/>
    <n v="15.1188"/>
    <n v="0.08"/>
    <s v="50% ; 1%"/>
    <n v="-146.14840000000001"/>
    <n v="2017"/>
  </r>
  <r>
    <n v="1368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FUR-CH-10003312"/>
    <s v="Furniture"/>
    <x v="1"/>
    <s v="Hon 2090 “Pillow Soft” Series Mid Back Swivel/Tilt Chairs"/>
    <n v="899.13599999999997"/>
    <n v="4"/>
    <s v="mediano"/>
    <n v="0.2"/>
    <s v="10% - 20%"/>
    <n v="-179.8272"/>
    <n v="-146.1096"/>
    <n v="-0.16"/>
    <s v="-16% ; -30%"/>
    <n v="-865.41840000000002"/>
    <n v="2017"/>
  </r>
  <r>
    <n v="1369"/>
    <s v="CA-2017-133249"/>
    <d v="2017-07-08T00:00:00"/>
    <d v="2017-07-11T00:00:00"/>
    <n v="3"/>
    <s v="First Class"/>
    <s v="SZ-20035"/>
    <s v="Sam Zeldin"/>
    <s v="HOME OFFICE"/>
    <s v="Pico Rivera"/>
    <x v="1"/>
    <n v="90660"/>
    <s v="West"/>
    <s v="FUR-FU-10001588"/>
    <s v="Furniture"/>
    <x v="5"/>
    <s v="Deflect-o SuperTray Unbreakable Stackable Tray, Letter, Black"/>
    <n v="145.9"/>
    <n v="5"/>
    <s v="mediano"/>
    <n v="0"/>
    <s v="0%"/>
    <n v="0"/>
    <n v="62.737000000000002"/>
    <n v="0.43"/>
    <s v="50% ; 1%"/>
    <n v="-83.162999999999997"/>
    <n v="2017"/>
  </r>
  <r>
    <n v="1370"/>
    <s v="US-2015-103471"/>
    <d v="2015-12-24T00:00:00"/>
    <d v="2015-12-28T00:00:00"/>
    <n v="4"/>
    <s v="Standard Class"/>
    <s v="JR-15670"/>
    <s v="Jim Radford"/>
    <s v="CONSUMER"/>
    <s v="Colorado Springs"/>
    <x v="22"/>
    <n v="80906"/>
    <s v="West"/>
    <s v="FUR-BO-10002613"/>
    <s v="Furniture"/>
    <x v="0"/>
    <s v="Atlantic Metals Mobile 4-Shelf Bookcases, Custom Colors"/>
    <n v="590.05799999999999"/>
    <n v="7"/>
    <s v="mediano"/>
    <n v="0.7"/>
    <s v="70% - 80%"/>
    <n v="-413.04059999999998"/>
    <n v="-786.74400000000003"/>
    <n v="-1.33"/>
    <s v="-105% ; -275%"/>
    <n v="-963.76139999999998"/>
    <n v="2015"/>
  </r>
  <r>
    <n v="1371"/>
    <s v="US-2015-103471"/>
    <d v="2015-12-24T00:00:00"/>
    <d v="2015-12-28T00:00:00"/>
    <n v="4"/>
    <s v="Standard Class"/>
    <s v="JR-15670"/>
    <s v="Jim Radford"/>
    <s v="CONSUMER"/>
    <s v="Colorado Springs"/>
    <x v="22"/>
    <n v="80906"/>
    <s v="West"/>
    <s v="OFF-AR-10003405"/>
    <s v="Office Supplies"/>
    <x v="6"/>
    <s v="Dixon My First Ticonderoga Pencil, #2"/>
    <n v="14.04"/>
    <n v="3"/>
    <s v="pequeño"/>
    <n v="0.2"/>
    <s v="10% - 20%"/>
    <n v="-2.8079999999999998"/>
    <n v="1.5794999999999999"/>
    <n v="0.11"/>
    <s v="50% ; 1%"/>
    <n v="-9.6524999999999999"/>
    <n v="2015"/>
  </r>
  <r>
    <n v="1372"/>
    <s v="CA-2017-136672"/>
    <d v="2017-03-07T00:00:00"/>
    <d v="2017-03-12T00:00:00"/>
    <n v="5"/>
    <s v="Standard Class"/>
    <s v="MG-17890"/>
    <s v="Michael Granlund"/>
    <s v="HOME OFFICE"/>
    <s v="Clinton"/>
    <x v="39"/>
    <n v="20735"/>
    <s v="East"/>
    <s v="TEC-AC-10004510"/>
    <s v="Technology"/>
    <x v="11"/>
    <s v="Logitech Desktop MK120 Mouse and keyboard Combo"/>
    <n v="49.08"/>
    <n v="3"/>
    <s v="pequeño"/>
    <n v="0"/>
    <s v="0%"/>
    <n v="0"/>
    <n v="4.9080000000000004"/>
    <n v="0.1"/>
    <s v="50% ; 1%"/>
    <n v="-44.171999999999997"/>
    <n v="2017"/>
  </r>
  <r>
    <n v="1373"/>
    <s v="US-2014-157021"/>
    <d v="2014-04-01T00:00:00"/>
    <d v="2014-04-06T00:00:00"/>
    <n v="5"/>
    <s v="Second Class"/>
    <s v="KM-16720"/>
    <s v="Kunst Miller"/>
    <s v="CONSUMER"/>
    <s v="Vallejo"/>
    <x v="1"/>
    <n v="94591"/>
    <s v="West"/>
    <s v="OFF-LA-10002312"/>
    <s v="Office Supplies"/>
    <x v="2"/>
    <s v="Avery 490"/>
    <n v="29.6"/>
    <n v="2"/>
    <s v="pequeño"/>
    <n v="0"/>
    <s v="0%"/>
    <n v="0"/>
    <n v="14.8"/>
    <n v="0.5"/>
    <s v="50% ; 1%"/>
    <n v="-14.8"/>
    <n v="2014"/>
  </r>
  <r>
    <n v="1374"/>
    <s v="US-2014-157021"/>
    <d v="2014-04-01T00:00:00"/>
    <d v="2014-04-06T00:00:00"/>
    <n v="5"/>
    <s v="Second Class"/>
    <s v="KM-16720"/>
    <s v="Kunst Miller"/>
    <s v="CONSUMER"/>
    <s v="Vallejo"/>
    <x v="1"/>
    <n v="94591"/>
    <s v="West"/>
    <s v="OFF-BI-10000042"/>
    <s v="Office Supplies"/>
    <x v="8"/>
    <s v="Pressboard Data Binder, Crimson, 12&quot; X 8 1/2&quot;"/>
    <n v="17.088000000000001"/>
    <n v="4"/>
    <s v="mediano"/>
    <n v="0.2"/>
    <s v="10% - 20%"/>
    <n v="-3.4176000000000002"/>
    <n v="5.5536000000000003"/>
    <n v="0.33"/>
    <s v="50% ; 1%"/>
    <n v="-8.1167999999999996"/>
    <n v="2014"/>
  </r>
  <r>
    <n v="1375"/>
    <s v="CA-2015-120362"/>
    <d v="2015-09-14T00:00:00"/>
    <d v="2015-09-19T00:00:00"/>
    <n v="5"/>
    <s v="Standard Class"/>
    <s v="CA-12265"/>
    <s v="Christina Anderson"/>
    <s v="CONSUMER"/>
    <s v="Provo"/>
    <x v="7"/>
    <n v="84604"/>
    <s v="West"/>
    <s v="FUR-TA-10003008"/>
    <s v="Furniture"/>
    <x v="3"/>
    <s v="Lesro Round Back Collection Coffee Table, End Table"/>
    <n v="912.75"/>
    <n v="5"/>
    <s v="mediano"/>
    <n v="0"/>
    <s v="0%"/>
    <n v="0"/>
    <n v="118.6575"/>
    <n v="0.13"/>
    <s v="50% ; 1%"/>
    <n v="-794.09249999999997"/>
    <n v="2015"/>
  </r>
  <r>
    <n v="1376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AP-10003590"/>
    <s v="Office Supplies"/>
    <x v="9"/>
    <s v="Hoover WindTunnel Plus Canister Vacuum"/>
    <n v="1089.75"/>
    <n v="3"/>
    <s v="pequeño"/>
    <n v="0"/>
    <s v="0%"/>
    <n v="0"/>
    <n v="305.13"/>
    <n v="0.28000000000000003"/>
    <s v="50% ; 1%"/>
    <n v="-784.62"/>
    <n v="2014"/>
  </r>
  <r>
    <n v="1377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PA-10000806"/>
    <s v="Office Supplies"/>
    <x v="10"/>
    <s v="Xerox 1934"/>
    <n v="447.84"/>
    <n v="8"/>
    <s v="grande"/>
    <n v="0"/>
    <s v="0%"/>
    <n v="0"/>
    <n v="219.44159999999999"/>
    <n v="0.49"/>
    <s v="50% ; 1%"/>
    <n v="-228.39840000000001"/>
    <n v="2014"/>
  </r>
  <r>
    <n v="1378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AR-10000896"/>
    <s v="Office Supplies"/>
    <x v="6"/>
    <s v="Newell 329"/>
    <n v="16.399999999999999"/>
    <n v="5"/>
    <s v="mediano"/>
    <n v="0"/>
    <s v="0%"/>
    <n v="0"/>
    <n v="4.2640000000000002"/>
    <n v="0.26"/>
    <s v="50% ; 1%"/>
    <n v="-12.135999999999999"/>
    <n v="2014"/>
  </r>
  <r>
    <n v="1379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TEC-PH-10002310"/>
    <s v="Technology"/>
    <x v="7"/>
    <s v="Panasonic KX T7731-B Digital phone"/>
    <n v="399.96"/>
    <n v="5"/>
    <s v="mediano"/>
    <n v="0.2"/>
    <s v="10% - 20%"/>
    <n v="-79.992000000000004"/>
    <n v="34.996499999999997"/>
    <n v="0.09"/>
    <s v="50% ; 1%"/>
    <n v="-284.97149999999999"/>
    <n v="2014"/>
  </r>
  <r>
    <n v="1380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ST-10002289"/>
    <s v="Office Supplies"/>
    <x v="4"/>
    <s v="Safco Wire Cube Shelving System, For Use as 4 or 5 14&quot; Cubes, Black"/>
    <n v="158.9"/>
    <n v="5"/>
    <s v="mediano"/>
    <n v="0"/>
    <s v="0%"/>
    <n v="0"/>
    <n v="7.9450000000000003"/>
    <n v="0.05"/>
    <s v="50% ; 1%"/>
    <n v="-150.95500000000001"/>
    <n v="2014"/>
  </r>
  <r>
    <n v="1381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BI-10002852"/>
    <s v="Office Supplies"/>
    <x v="8"/>
    <s v="Ibico Standard Transparent Covers"/>
    <n v="13.183999999999999"/>
    <n v="1"/>
    <s v="pequeño"/>
    <n v="0.2"/>
    <s v="10% - 20%"/>
    <n v="-2.6368"/>
    <n v="4.7792000000000003"/>
    <n v="0.36"/>
    <s v="50% ; 1%"/>
    <n v="-5.7679999999999998"/>
    <n v="2014"/>
  </r>
  <r>
    <n v="1382"/>
    <s v="US-2016-100566"/>
    <d v="2016-09-03T00:00:00"/>
    <d v="2016-09-09T00:00:00"/>
    <n v="6"/>
    <s v="Standard Class"/>
    <s v="JK-16120"/>
    <s v="Julie Kriz"/>
    <s v="HOME OFFICE"/>
    <s v="Aurora"/>
    <x v="10"/>
    <n v="60505"/>
    <s v="Central"/>
    <s v="FUR-FU-10003394"/>
    <s v="Furniture"/>
    <x v="5"/>
    <s v="Tenex &quot;The Solids&quot; Textured Chair Mats"/>
    <n v="83.951999999999998"/>
    <n v="3"/>
    <s v="pequeño"/>
    <n v="0.6"/>
    <s v="45% - 60%"/>
    <n v="-50.371199999999995"/>
    <n v="-90.248400000000004"/>
    <n v="-1.08"/>
    <s v="-105% ; -275%"/>
    <n v="-123.8292"/>
    <n v="2016"/>
  </r>
  <r>
    <n v="1383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ST-10002344"/>
    <s v="Office Supplies"/>
    <x v="4"/>
    <s v="Carina 42&quot;Hx23 3/4&quot;W Media Storage Unit"/>
    <n v="80.98"/>
    <n v="1"/>
    <s v="pequeño"/>
    <n v="0"/>
    <s v="0%"/>
    <n v="0"/>
    <n v="1.6195999999999999"/>
    <n v="0.02"/>
    <s v="50% ; 1%"/>
    <n v="-79.360399999999998"/>
    <n v="2016"/>
  </r>
  <r>
    <n v="1384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PA-10001289"/>
    <s v="Office Supplies"/>
    <x v="10"/>
    <s v="White Computer Printout Paper by Universal"/>
    <n v="348.84"/>
    <n v="9"/>
    <s v="grande"/>
    <n v="0"/>
    <s v="0%"/>
    <n v="0"/>
    <n v="170.9316"/>
    <n v="0.49"/>
    <s v="50% ; 1%"/>
    <n v="-177.9084"/>
    <n v="2016"/>
  </r>
  <r>
    <n v="1385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FA-10000053"/>
    <s v="Office Supplies"/>
    <x v="13"/>
    <s v="Revere Boxed Rubber Bands by Revere"/>
    <n v="9.4499999999999993"/>
    <n v="5"/>
    <s v="mediano"/>
    <n v="0"/>
    <s v="0%"/>
    <n v="0"/>
    <n v="0.189"/>
    <n v="0.02"/>
    <s v="50% ; 1%"/>
    <n v="-9.2609999999999992"/>
    <n v="2016"/>
  </r>
  <r>
    <n v="1386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FUR-FU-10004091"/>
    <s v="Furniture"/>
    <x v="5"/>
    <s v="Eldon 200 Class Desk Accessories, Black"/>
    <n v="18.84"/>
    <n v="3"/>
    <s v="pequeño"/>
    <n v="0"/>
    <s v="0%"/>
    <n v="0"/>
    <n v="7.1592000000000002"/>
    <n v="0.38"/>
    <s v="50% ; 1%"/>
    <n v="-11.6808"/>
    <n v="2016"/>
  </r>
  <r>
    <n v="1387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FUR-BO-10004015"/>
    <s v="Furniture"/>
    <x v="0"/>
    <s v="Bush Andora Bookcase, Maple/Graphite Gray Finish"/>
    <n v="239.98"/>
    <n v="2"/>
    <s v="pequeño"/>
    <n v="0"/>
    <s v="0%"/>
    <n v="0"/>
    <n v="52.7956"/>
    <n v="0.22"/>
    <s v="50% ; 1%"/>
    <n v="-187.18440000000001"/>
    <n v="2016"/>
  </r>
  <r>
    <n v="1388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EN-10003001"/>
    <s v="Office Supplies"/>
    <x v="12"/>
    <s v="Ames Color-File Green Diamond Border X-ray Mailers"/>
    <n v="167.96"/>
    <n v="2"/>
    <s v="pequeño"/>
    <n v="0"/>
    <s v="0%"/>
    <n v="0"/>
    <n v="78.941199999999995"/>
    <n v="0.47"/>
    <s v="50% ; 1%"/>
    <n v="-89.018799999999999"/>
    <n v="2016"/>
  </r>
  <r>
    <n v="1389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TEC-PH-10000215"/>
    <s v="Technology"/>
    <x v="7"/>
    <s v="Plantronics Cordless Phone Headset with In-line Volume - M214C"/>
    <n v="104.85"/>
    <n v="3"/>
    <s v="pequeño"/>
    <n v="0"/>
    <s v="0%"/>
    <n v="0"/>
    <n v="28.3095"/>
    <n v="0.27"/>
    <s v="50% ; 1%"/>
    <n v="-76.540499999999994"/>
    <n v="2016"/>
  </r>
  <r>
    <n v="1390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TEC-PH-10003645"/>
    <s v="Technology"/>
    <x v="7"/>
    <s v="Aastra 57i VoIP phone"/>
    <n v="484.83"/>
    <n v="3"/>
    <s v="pequeño"/>
    <n v="0"/>
    <s v="0%"/>
    <n v="0"/>
    <n v="126.0558"/>
    <n v="0.26"/>
    <s v="50% ; 1%"/>
    <n v="-358.77420000000001"/>
    <n v="2016"/>
  </r>
  <r>
    <n v="1391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PA-10000357"/>
    <s v="Office Supplies"/>
    <x v="10"/>
    <s v="White Dual Perf Computer Printout Paper, 2700 Sheets, 1 Part, Heavyweight, 20 lbs., 14 7/8 x 11"/>
    <n v="122.97"/>
    <n v="3"/>
    <s v="pequeño"/>
    <n v="0"/>
    <s v="0%"/>
    <n v="0"/>
    <n v="60.255299999999998"/>
    <n v="0.49"/>
    <s v="50% ; 1%"/>
    <n v="-62.714700000000001"/>
    <n v="2016"/>
  </r>
  <r>
    <n v="1392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ST-10004804"/>
    <s v="Office Supplies"/>
    <x v="4"/>
    <s v="Belkin 19&quot; Vented Equipment Shelf, Black"/>
    <n v="154.44"/>
    <n v="3"/>
    <s v="pequeño"/>
    <n v="0"/>
    <s v="0%"/>
    <n v="0"/>
    <n v="1.5444"/>
    <n v="0.01"/>
    <s v="50% ; 1%"/>
    <n v="-152.8956"/>
    <n v="2016"/>
  </r>
  <r>
    <n v="1393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PA-10003892"/>
    <s v="Office Supplies"/>
    <x v="10"/>
    <s v="Xerox 1943"/>
    <n v="342.37"/>
    <n v="7"/>
    <s v="mediano"/>
    <n v="0"/>
    <s v="0%"/>
    <n v="0"/>
    <n v="160.91390000000001"/>
    <n v="0.47"/>
    <s v="50% ; 1%"/>
    <n v="-181.45609999999999"/>
    <n v="2016"/>
  </r>
  <r>
    <n v="1394"/>
    <s v="CA-2017-124828"/>
    <d v="2017-07-03T00:00:00"/>
    <d v="2017-07-04T00:00:00"/>
    <n v="1"/>
    <s v="First Class"/>
    <s v="YS-21880"/>
    <s v="Yana Sorensen"/>
    <s v="CORPORATE"/>
    <s v="Burlington"/>
    <x v="3"/>
    <n v="27217"/>
    <s v="South"/>
    <s v="OFF-AR-10003514"/>
    <s v="Office Supplies"/>
    <x v="6"/>
    <s v="4009 Highlighters by Sanford"/>
    <n v="9.5519999999999996"/>
    <n v="3"/>
    <s v="pequeño"/>
    <n v="0.2"/>
    <s v="10% - 20%"/>
    <n v="-1.9104000000000001"/>
    <n v="1.5522"/>
    <n v="0.16"/>
    <s v="50% ; 1%"/>
    <n v="-6.0894000000000004"/>
    <n v="2017"/>
  </r>
  <r>
    <n v="1395"/>
    <s v="US-2017-117247"/>
    <d v="2017-10-09T00:00:00"/>
    <d v="2017-10-14T00:00:00"/>
    <n v="5"/>
    <s v="Standard Class"/>
    <s v="CK-12760"/>
    <s v="Cyma Kinney"/>
    <s v="CORPORATE"/>
    <s v="Aurora"/>
    <x v="10"/>
    <n v="60505"/>
    <s v="Central"/>
    <s v="FUR-TA-10002958"/>
    <s v="Furniture"/>
    <x v="3"/>
    <s v="Bevis Oval Conference Table, Walnut"/>
    <n v="652.45000000000005"/>
    <n v="5"/>
    <s v="mediano"/>
    <n v="0.5"/>
    <s v="45% - 60%"/>
    <n v="-326.22500000000002"/>
    <n v="-430.61700000000002"/>
    <n v="-0.66"/>
    <s v="-52% ; -98%"/>
    <n v="-756.84199999999998"/>
    <n v="2017"/>
  </r>
  <r>
    <n v="1396"/>
    <s v="US-2017-117247"/>
    <d v="2017-10-09T00:00:00"/>
    <d v="2017-10-14T00:00:00"/>
    <n v="5"/>
    <s v="Standard Class"/>
    <s v="CK-12760"/>
    <s v="Cyma Kinney"/>
    <s v="CORPORATE"/>
    <s v="Aurora"/>
    <x v="10"/>
    <n v="60505"/>
    <s v="Central"/>
    <s v="FUR-TA-10001676"/>
    <s v="Furniture"/>
    <x v="3"/>
    <s v="Hon 61000 Series Interactive Training Tables"/>
    <n v="66.644999999999996"/>
    <n v="3"/>
    <s v="pequeño"/>
    <n v="0.5"/>
    <s v="45% - 60%"/>
    <n v="-33.322499999999998"/>
    <n v="-42.652799999999999"/>
    <n v="-0.64"/>
    <s v="-52% ; -98%"/>
    <n v="-75.975300000000004"/>
    <n v="2017"/>
  </r>
  <r>
    <n v="1397"/>
    <s v="CA-2016-124485"/>
    <d v="2016-11-24T00:00:00"/>
    <d v="2016-11-26T00:00:00"/>
    <n v="2"/>
    <s v="First Class"/>
    <s v="NC-18340"/>
    <s v="Nat Carroll"/>
    <s v="CONSUMER"/>
    <s v="New York City"/>
    <x v="15"/>
    <n v="10035"/>
    <s v="East"/>
    <s v="OFF-BI-10000822"/>
    <s v="Office Supplies"/>
    <x v="8"/>
    <s v="Acco PRESSTEX Data Binder with Storage Hooks, Light Blue, 9 1/2&quot; X 11&quot;"/>
    <n v="17.216000000000001"/>
    <n v="4"/>
    <s v="mediano"/>
    <n v="0.2"/>
    <s v="10% - 20%"/>
    <n v="-3.4432000000000005"/>
    <n v="6.0255999999999998"/>
    <n v="0.35"/>
    <s v="50% ; 1%"/>
    <n v="-7.7472000000000003"/>
    <n v="2016"/>
  </r>
  <r>
    <n v="1398"/>
    <s v="CA-2016-124485"/>
    <d v="2016-11-24T00:00:00"/>
    <d v="2016-11-26T00:00:00"/>
    <n v="2"/>
    <s v="First Class"/>
    <s v="NC-18340"/>
    <s v="Nat Carroll"/>
    <s v="CONSUMER"/>
    <s v="New York City"/>
    <x v="15"/>
    <n v="10035"/>
    <s v="East"/>
    <s v="OFF-PA-10004971"/>
    <s v="Office Supplies"/>
    <x v="10"/>
    <s v="Xerox 196"/>
    <n v="11.56"/>
    <n v="2"/>
    <s v="pequeño"/>
    <n v="0"/>
    <s v="0%"/>
    <n v="0"/>
    <n v="5.6643999999999997"/>
    <n v="0.49"/>
    <s v="50% ; 1%"/>
    <n v="-5.8956"/>
    <n v="2016"/>
  </r>
  <r>
    <n v="1399"/>
    <s v="CA-2016-124485"/>
    <d v="2016-11-24T00:00:00"/>
    <d v="2016-11-26T00:00:00"/>
    <n v="2"/>
    <s v="First Class"/>
    <s v="NC-18340"/>
    <s v="Nat Carroll"/>
    <s v="CONSUMER"/>
    <s v="New York City"/>
    <x v="15"/>
    <n v="10035"/>
    <s v="East"/>
    <s v="TEC-AC-10002323"/>
    <s v="Technology"/>
    <x v="11"/>
    <s v="SanDisk Ultra 32 GB MicroSDHC Class 10 Memory Card"/>
    <n v="88.4"/>
    <n v="4"/>
    <s v="mediano"/>
    <n v="0"/>
    <s v="0%"/>
    <n v="0"/>
    <n v="11.492000000000001"/>
    <n v="0.13"/>
    <s v="50% ; 1%"/>
    <n v="-76.908000000000001"/>
    <n v="2016"/>
  </r>
  <r>
    <n v="1400"/>
    <s v="CA-2016-124485"/>
    <d v="2016-11-24T00:00:00"/>
    <d v="2016-11-26T00:00:00"/>
    <n v="2"/>
    <s v="First Class"/>
    <s v="NC-18340"/>
    <s v="Nat Carroll"/>
    <s v="CONSUMER"/>
    <s v="New York City"/>
    <x v="15"/>
    <n v="10035"/>
    <s v="East"/>
    <s v="OFF-PA-10004888"/>
    <s v="Office Supplies"/>
    <x v="10"/>
    <s v="Xerox 217"/>
    <n v="6.48"/>
    <n v="1"/>
    <s v="pequeño"/>
    <n v="0"/>
    <s v="0%"/>
    <n v="0"/>
    <n v="3.1103999999999998"/>
    <n v="0.48"/>
    <s v="50% ; 1%"/>
    <n v="-3.3696000000000002"/>
    <n v="2016"/>
  </r>
  <r>
    <n v="1401"/>
    <s v="CA-2016-159212"/>
    <d v="2016-11-01T00:00:00"/>
    <d v="2016-11-05T00:00:00"/>
    <n v="4"/>
    <s v="Standard Class"/>
    <s v="KM-16375"/>
    <s v="Katherine Murray"/>
    <s v="HOME OFFICE"/>
    <s v="Salem"/>
    <x v="17"/>
    <n v="24153"/>
    <s v="South"/>
    <s v="TEC-PH-10003988"/>
    <s v="Technology"/>
    <x v="7"/>
    <s v="LF Elite 3D Dazzle Designer Hard Case Cover, Lf Stylus Pen and Wiper For Apple Iphone 5c Mini Lite"/>
    <n v="21.8"/>
    <n v="2"/>
    <s v="pequeño"/>
    <n v="0"/>
    <s v="0%"/>
    <n v="0"/>
    <n v="6.1040000000000001"/>
    <n v="0.28000000000000003"/>
    <s v="50% ; 1%"/>
    <n v="-15.696"/>
    <n v="2016"/>
  </r>
  <r>
    <n v="1402"/>
    <s v="CA-2016-159212"/>
    <d v="2016-11-01T00:00:00"/>
    <d v="2016-11-05T00:00:00"/>
    <n v="4"/>
    <s v="Standard Class"/>
    <s v="KM-16375"/>
    <s v="Katherine Murray"/>
    <s v="HOME OFFICE"/>
    <s v="Salem"/>
    <x v="17"/>
    <n v="24153"/>
    <s v="South"/>
    <s v="OFF-EN-10002230"/>
    <s v="Office Supplies"/>
    <x v="12"/>
    <s v="Airmail Envelopes"/>
    <n v="251.79"/>
    <n v="3"/>
    <s v="pequeño"/>
    <n v="0"/>
    <s v="0%"/>
    <n v="0"/>
    <n v="118.3413"/>
    <n v="0.47"/>
    <s v="50% ; 1%"/>
    <n v="-133.4487"/>
    <n v="2016"/>
  </r>
  <r>
    <n v="1403"/>
    <s v="US-2016-161396"/>
    <d v="2016-04-19T00:00:00"/>
    <d v="2016-04-25T00:00:00"/>
    <n v="6"/>
    <s v="Standard Class"/>
    <s v="GM-14455"/>
    <s v="Gary Mitchum"/>
    <s v="HOME OFFICE"/>
    <s v="Columbus"/>
    <x v="24"/>
    <n v="43229"/>
    <s v="East"/>
    <s v="FUR-TA-10002622"/>
    <s v="Furniture"/>
    <x v="3"/>
    <s v="Bush Andora Conference Table, Maple/Graphite Gray Finish"/>
    <n v="205.17599999999999"/>
    <n v="2"/>
    <s v="pequeño"/>
    <n v="0.4"/>
    <s v="30% - 40%"/>
    <n v="-82.070400000000006"/>
    <n v="-58.133200000000002"/>
    <n v="-0.28000000000000003"/>
    <s v="-16% ; -30%"/>
    <n v="-181.2388"/>
    <n v="2016"/>
  </r>
  <r>
    <n v="1404"/>
    <s v="US-2016-161396"/>
    <d v="2016-04-19T00:00:00"/>
    <d v="2016-04-25T00:00:00"/>
    <n v="6"/>
    <s v="Standard Class"/>
    <s v="GM-14455"/>
    <s v="Gary Mitchum"/>
    <s v="HOME OFFICE"/>
    <s v="Columbus"/>
    <x v="24"/>
    <n v="43229"/>
    <s v="East"/>
    <s v="OFF-PA-10000418"/>
    <s v="Office Supplies"/>
    <x v="10"/>
    <s v="Xerox 189"/>
    <n v="419.4"/>
    <n v="5"/>
    <s v="mediano"/>
    <n v="0.2"/>
    <s v="10% - 20%"/>
    <n v="-83.88"/>
    <n v="146.79"/>
    <n v="0.35"/>
    <s v="50% ; 1%"/>
    <n v="-188.73"/>
    <n v="2016"/>
  </r>
  <r>
    <n v="1405"/>
    <s v="US-2014-118486"/>
    <d v="2014-04-06T00:00:00"/>
    <d v="2014-04-08T00:00:00"/>
    <n v="2"/>
    <s v="First Class"/>
    <s v="SD-20485"/>
    <s v="Shirley Daniels"/>
    <s v="HOME OFFICE"/>
    <s v="Philadelphia"/>
    <x v="9"/>
    <n v="19143"/>
    <s v="East"/>
    <s v="OFF-SU-10004498"/>
    <s v="Office Supplies"/>
    <x v="14"/>
    <s v="Martin-Yale Premier Letter Opener"/>
    <n v="10.304"/>
    <n v="1"/>
    <s v="pequeño"/>
    <n v="0.2"/>
    <s v="10% - 20%"/>
    <n v="-2.0608"/>
    <n v="-2.1896"/>
    <n v="-0.21"/>
    <s v="-16% ; -30%"/>
    <n v="-10.4328"/>
    <n v="2014"/>
  </r>
  <r>
    <n v="1406"/>
    <s v="US-2014-118486"/>
    <d v="2014-04-06T00:00:00"/>
    <d v="2014-04-08T00:00:00"/>
    <n v="2"/>
    <s v="First Class"/>
    <s v="SD-20485"/>
    <s v="Shirley Daniels"/>
    <s v="HOME OFFICE"/>
    <s v="Philadelphia"/>
    <x v="9"/>
    <n v="19143"/>
    <s v="East"/>
    <s v="FUR-TA-10001039"/>
    <s v="Furniture"/>
    <x v="3"/>
    <s v="KI Adjustable-Height Table"/>
    <n v="154.76400000000001"/>
    <n v="3"/>
    <s v="pequeño"/>
    <n v="0.4"/>
    <s v="30% - 40%"/>
    <n v="-61.905600000000007"/>
    <n v="-36.111600000000003"/>
    <n v="-0.23"/>
    <s v="-16% ; -30%"/>
    <n v="-128.97"/>
    <n v="2014"/>
  </r>
  <r>
    <n v="1407"/>
    <s v="US-2014-118486"/>
    <d v="2014-04-06T00:00:00"/>
    <d v="2014-04-08T00:00:00"/>
    <n v="2"/>
    <s v="First Class"/>
    <s v="SD-20485"/>
    <s v="Shirley Daniels"/>
    <s v="HOME OFFICE"/>
    <s v="Philadelphia"/>
    <x v="9"/>
    <n v="19143"/>
    <s v="East"/>
    <s v="TEC-AC-10004659"/>
    <s v="Technology"/>
    <x v="11"/>
    <s v="Imation Secure+ Hardware Encrypted USB 2.0 Flash Drive; 16GB"/>
    <n v="116.78400000000001"/>
    <n v="2"/>
    <s v="pequeño"/>
    <n v="0.2"/>
    <s v="10% - 20%"/>
    <n v="-23.356800000000003"/>
    <n v="21.896999999999998"/>
    <n v="0.19"/>
    <s v="50% ; 1%"/>
    <n v="-71.530199999999994"/>
    <n v="2014"/>
  </r>
  <r>
    <n v="1408"/>
    <s v="CA-2016-130407"/>
    <d v="2016-09-02T00:00:00"/>
    <d v="2016-09-06T00:00:00"/>
    <n v="4"/>
    <s v="Standard Class"/>
    <s v="KD-16270"/>
    <s v="Karen Daniels"/>
    <s v="CONSUMER"/>
    <s v="New York City"/>
    <x v="15"/>
    <n v="10024"/>
    <s v="East"/>
    <s v="OFF-AR-10002240"/>
    <s v="Office Supplies"/>
    <x v="6"/>
    <s v="Panasonic KP-150 Electric Pencil Sharpener"/>
    <n v="75.48"/>
    <n v="2"/>
    <s v="pequeño"/>
    <n v="0"/>
    <s v="0%"/>
    <n v="0"/>
    <n v="19.6248"/>
    <n v="0.26"/>
    <s v="50% ; 1%"/>
    <n v="-55.855200000000004"/>
    <n v="2016"/>
  </r>
  <r>
    <n v="1409"/>
    <s v="CA-2016-130407"/>
    <d v="2016-09-02T00:00:00"/>
    <d v="2016-09-06T00:00:00"/>
    <n v="4"/>
    <s v="Standard Class"/>
    <s v="KD-16270"/>
    <s v="Karen Daniels"/>
    <s v="CONSUMER"/>
    <s v="New York City"/>
    <x v="15"/>
    <n v="10024"/>
    <s v="East"/>
    <s v="FUR-FU-10001967"/>
    <s v="Furniture"/>
    <x v="5"/>
    <s v="Telescoping Adjustable Floor Lamp"/>
    <n v="39.979999999999997"/>
    <n v="2"/>
    <s v="pequeño"/>
    <n v="0"/>
    <s v="0%"/>
    <n v="0"/>
    <n v="9.9949999999999992"/>
    <n v="0.25"/>
    <s v="50% ; 1%"/>
    <n v="-29.984999999999999"/>
    <n v="2016"/>
  </r>
  <r>
    <n v="1410"/>
    <s v="US-2016-122245"/>
    <d v="2016-09-25T00:00:00"/>
    <d v="2016-09-30T00:00:00"/>
    <n v="5"/>
    <s v="Standard Class"/>
    <s v="AB-10105"/>
    <s v="Adrian Barton"/>
    <s v="CONSUMER"/>
    <s v="Phoenix"/>
    <x v="16"/>
    <n v="85023"/>
    <s v="West"/>
    <s v="FUR-TA-10002356"/>
    <s v="Furniture"/>
    <x v="3"/>
    <s v="Bevis Boat-Shaped Conference Table"/>
    <n v="393.16500000000002"/>
    <n v="3"/>
    <s v="pequeño"/>
    <n v="0.5"/>
    <s v="45% - 60%"/>
    <n v="-196.58250000000001"/>
    <n v="-204.44579999999999"/>
    <n v="-0.52"/>
    <s v="-52% ; -98%"/>
    <n v="-401.0283"/>
    <n v="2016"/>
  </r>
  <r>
    <n v="1411"/>
    <s v="CA-2017-105144"/>
    <d v="2017-11-04T00:00:00"/>
    <d v="2017-11-11T00:00:00"/>
    <n v="7"/>
    <s v="Standard Class"/>
    <s v="SZ-20035"/>
    <s v="Sam Zeldin"/>
    <s v="HOME OFFICE"/>
    <s v="Grand Prairie"/>
    <x v="5"/>
    <n v="75051"/>
    <s v="Central"/>
    <s v="OFF-LA-10003923"/>
    <s v="Office Supplies"/>
    <x v="2"/>
    <s v="Alphabetical Labels for Top Tab Filing"/>
    <n v="23.68"/>
    <n v="2"/>
    <s v="pequeño"/>
    <n v="0.2"/>
    <s v="10% - 20%"/>
    <n v="-4.7359999999999998"/>
    <n v="8.8800000000000008"/>
    <n v="0.38"/>
    <s v="50% ; 1%"/>
    <n v="-10.064"/>
    <n v="2017"/>
  </r>
  <r>
    <n v="1412"/>
    <s v="CA-2016-136329"/>
    <d v="2016-07-09T00:00:00"/>
    <d v="2016-07-13T00:00:00"/>
    <n v="4"/>
    <s v="Standard Class"/>
    <s v="JD-15895"/>
    <s v="Jonathan Doherty"/>
    <s v="CORPORATE"/>
    <s v="New York City"/>
    <x v="15"/>
    <n v="10035"/>
    <s v="East"/>
    <s v="FUR-CH-10002335"/>
    <s v="Furniture"/>
    <x v="1"/>
    <s v="Hon GuestStacker Chair"/>
    <n v="408.00599999999997"/>
    <n v="2"/>
    <s v="pequeño"/>
    <n v="0.1"/>
    <s v="10% - 20%"/>
    <n v="-40.800600000000003"/>
    <n v="72.534400000000005"/>
    <n v="0.18"/>
    <s v="50% ; 1%"/>
    <n v="-294.67099999999999"/>
    <n v="2016"/>
  </r>
  <r>
    <n v="1413"/>
    <s v="CA-2016-136329"/>
    <d v="2016-07-09T00:00:00"/>
    <d v="2016-07-13T00:00:00"/>
    <n v="4"/>
    <s v="Standard Class"/>
    <s v="JD-15895"/>
    <s v="Jonathan Doherty"/>
    <s v="CORPORATE"/>
    <s v="New York City"/>
    <x v="15"/>
    <n v="10035"/>
    <s v="East"/>
    <s v="FUR-FU-10000723"/>
    <s v="Furniture"/>
    <x v="5"/>
    <s v="Deflect-o EconoMat Studded, No Bevel Mat for Low Pile Carpeting"/>
    <n v="165.28"/>
    <n v="4"/>
    <s v="mediano"/>
    <n v="0"/>
    <s v="0%"/>
    <n v="0"/>
    <n v="14.8752"/>
    <n v="0.09"/>
    <s v="50% ; 1%"/>
    <n v="-150.40479999999999"/>
    <n v="2016"/>
  </r>
  <r>
    <n v="1414"/>
    <s v="CA-2014-146640"/>
    <d v="2014-06-30T00:00:00"/>
    <d v="2014-07-05T00:00:00"/>
    <n v="5"/>
    <s v="Standard Class"/>
    <s v="HA-14905"/>
    <s v="Helen Abelman"/>
    <s v="CONSUMER"/>
    <s v="New York City"/>
    <x v="15"/>
    <n v="10024"/>
    <s v="East"/>
    <s v="OFF-BI-10002867"/>
    <s v="Office Supplies"/>
    <x v="8"/>
    <s v="GBC Recycled Regency Composition Covers"/>
    <n v="334.76799999999997"/>
    <n v="7"/>
    <s v="mediano"/>
    <n v="0.2"/>
    <s v="10% - 20%"/>
    <n v="-66.953599999999994"/>
    <n v="108.7996"/>
    <n v="0.33"/>
    <s v="50% ; 1%"/>
    <n v="-159.01480000000001"/>
    <n v="2014"/>
  </r>
  <r>
    <n v="1415"/>
    <s v="CA-2017-115994"/>
    <d v="2017-01-28T00:00:00"/>
    <d v="2017-01-31T00:00:00"/>
    <n v="3"/>
    <s v="Second Class"/>
    <s v="BT-11305"/>
    <s v="Beth Thompson"/>
    <s v="HOME OFFICE"/>
    <s v="Costa Mesa"/>
    <x v="1"/>
    <n v="92627"/>
    <s v="West"/>
    <s v="TEC-AC-10000580"/>
    <s v="Technology"/>
    <x v="11"/>
    <s v="Logitech G13 Programmable Gameboard with LCD Display"/>
    <n v="239.97"/>
    <n v="3"/>
    <s v="pequeño"/>
    <n v="0"/>
    <s v="0%"/>
    <n v="0"/>
    <n v="26.396699999999999"/>
    <n v="0.11"/>
    <s v="50% ; 1%"/>
    <n v="-213.57329999999999"/>
    <n v="2017"/>
  </r>
  <r>
    <n v="1416"/>
    <s v="CA-2017-115994"/>
    <d v="2017-01-28T00:00:00"/>
    <d v="2017-01-31T00:00:00"/>
    <n v="3"/>
    <s v="Second Class"/>
    <s v="BT-11305"/>
    <s v="Beth Thompson"/>
    <s v="HOME OFFICE"/>
    <s v="Costa Mesa"/>
    <x v="1"/>
    <n v="92627"/>
    <s v="West"/>
    <s v="FUR-FU-10003976"/>
    <s v="Furniture"/>
    <x v="5"/>
    <s v="DAX Executive Solid Wood Document Frame, Desktop or Hang, Mahogany, 5 x 7"/>
    <n v="37.74"/>
    <n v="3"/>
    <s v="pequeño"/>
    <n v="0"/>
    <s v="0%"/>
    <n v="0"/>
    <n v="12.8316"/>
    <n v="0.34"/>
    <s v="50% ; 1%"/>
    <n v="-24.9084"/>
    <n v="2017"/>
  </r>
  <r>
    <n v="1417"/>
    <s v="CA-2015-126697"/>
    <d v="2015-09-21T00:00:00"/>
    <d v="2015-09-24T00:00:00"/>
    <n v="3"/>
    <s v="First Class"/>
    <s v="SV-20815"/>
    <s v="Stuart Van"/>
    <s v="CORPORATE"/>
    <s v="Houston"/>
    <x v="5"/>
    <n v="77041"/>
    <s v="Central"/>
    <s v="TEC-PH-10002922"/>
    <s v="Technology"/>
    <x v="7"/>
    <s v="ShoreTel ShorePhone IP 230 VoIP phone"/>
    <n v="946.34400000000005"/>
    <n v="7"/>
    <s v="mediano"/>
    <n v="0.2"/>
    <s v="10% - 20%"/>
    <n v="-189.26880000000003"/>
    <n v="118.29300000000001"/>
    <n v="0.13"/>
    <s v="50% ; 1%"/>
    <n v="-638.78219999999999"/>
    <n v="2015"/>
  </r>
  <r>
    <n v="1418"/>
    <s v="CA-2015-126697"/>
    <d v="2015-09-21T00:00:00"/>
    <d v="2015-09-24T00:00:00"/>
    <n v="3"/>
    <s v="First Class"/>
    <s v="SV-20815"/>
    <s v="Stuart Van"/>
    <s v="CORPORATE"/>
    <s v="Houston"/>
    <x v="5"/>
    <n v="77041"/>
    <s v="Central"/>
    <s v="TEC-AC-10004353"/>
    <s v="Technology"/>
    <x v="11"/>
    <s v="Hypercom P1300 Pinpad"/>
    <n v="151.19999999999999"/>
    <n v="3"/>
    <s v="pequeño"/>
    <n v="0.2"/>
    <s v="10% - 20%"/>
    <n v="-30.24"/>
    <n v="32.130000000000003"/>
    <n v="0.21"/>
    <s v="50% ; 1%"/>
    <n v="-88.83"/>
    <n v="2015"/>
  </r>
  <r>
    <n v="1419"/>
    <s v="CA-2015-126697"/>
    <d v="2015-09-21T00:00:00"/>
    <d v="2015-09-24T00:00:00"/>
    <n v="3"/>
    <s v="First Class"/>
    <s v="SV-20815"/>
    <s v="Stuart Van"/>
    <s v="CORPORATE"/>
    <s v="Houston"/>
    <x v="5"/>
    <n v="77041"/>
    <s v="Central"/>
    <s v="FUR-FU-10001706"/>
    <s v="Furniture"/>
    <x v="5"/>
    <s v="Longer-Life Soft White Bulbs"/>
    <n v="4.9279999999999999"/>
    <n v="4"/>
    <s v="mediano"/>
    <n v="0.6"/>
    <s v="45% - 60%"/>
    <n v="-2.9567999999999999"/>
    <n v="-1.4783999999999999"/>
    <n v="-0.3"/>
    <s v="-16% ; -30%"/>
    <n v="-3.4496000000000002"/>
    <n v="2015"/>
  </r>
  <r>
    <n v="1420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PA-10000501"/>
    <s v="Office Supplies"/>
    <x v="10"/>
    <s v="Petty Cash Envelope"/>
    <n v="86.272000000000006"/>
    <n v="4"/>
    <s v="mediano"/>
    <n v="0.2"/>
    <s v="10% - 20%"/>
    <n v="-17.2544"/>
    <n v="31.273599999999998"/>
    <n v="0.36"/>
    <s v="50% ; 1%"/>
    <n v="-37.744"/>
    <n v="2015"/>
  </r>
  <r>
    <n v="1421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BI-10000778"/>
    <s v="Office Supplies"/>
    <x v="8"/>
    <s v="GBC VeloBinder Electric Binding Machine"/>
    <n v="72.587999999999994"/>
    <n v="2"/>
    <s v="pequeño"/>
    <n v="0.7"/>
    <s v="70% - 80%"/>
    <n v="-50.811599999999991"/>
    <n v="-48.392000000000003"/>
    <n v="-0.67"/>
    <s v="-52% ; -98%"/>
    <n v="-70.168400000000005"/>
    <n v="2015"/>
  </r>
  <r>
    <n v="1422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AP-10004980"/>
    <s v="Office Supplies"/>
    <x v="9"/>
    <s v="3M Replacement Filter for Office Air Cleaner for 20' x 33' Room"/>
    <n v="60.671999999999997"/>
    <n v="2"/>
    <s v="pequeño"/>
    <n v="0.2"/>
    <s v="10% - 20%"/>
    <n v="-12.134399999999999"/>
    <n v="14.409599999999999"/>
    <n v="0.24"/>
    <s v="50% ; 1%"/>
    <n v="-34.128"/>
    <n v="2015"/>
  </r>
  <r>
    <n v="1423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BI-10003984"/>
    <s v="Office Supplies"/>
    <x v="8"/>
    <s v="Lock-Up Easel 'Spel-Binder'"/>
    <n v="77.031000000000006"/>
    <n v="9"/>
    <s v="grande"/>
    <n v="0.7"/>
    <s v="70% - 80%"/>
    <n v="-53.921700000000001"/>
    <n v="-59.057099999999998"/>
    <n v="-0.77"/>
    <s v="-52% ; -98%"/>
    <n v="-82.166399999999996"/>
    <n v="2015"/>
  </r>
  <r>
    <n v="1424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ST-10000798"/>
    <s v="Office Supplies"/>
    <x v="4"/>
    <s v="2300 Heavy-Duty Transfer File Systems by Perma"/>
    <n v="119.904"/>
    <n v="6"/>
    <s v="mediano"/>
    <n v="0.2"/>
    <s v="10% - 20%"/>
    <n v="-23.980800000000002"/>
    <n v="-1.4987999999999999"/>
    <n v="-0.01"/>
    <s v="-1% ; -15%"/>
    <n v="-97.421999999999997"/>
    <n v="2015"/>
  </r>
  <r>
    <n v="1425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TEC-PH-10001750"/>
    <s v="Technology"/>
    <x v="7"/>
    <s v="Samsung Rugby III"/>
    <n v="263.95999999999998"/>
    <n v="5"/>
    <s v="mediano"/>
    <n v="0.2"/>
    <s v="10% - 20%"/>
    <n v="-52.792000000000002"/>
    <n v="23.096499999999999"/>
    <n v="0.09"/>
    <s v="50% ; 1%"/>
    <n v="-188.07149999999999"/>
    <n v="2015"/>
  </r>
  <r>
    <n v="1426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ST-10002743"/>
    <s v="Office Supplies"/>
    <x v="4"/>
    <s v="SAFCO Boltless Steel Shelving"/>
    <n v="363.64800000000002"/>
    <n v="4"/>
    <s v="mediano"/>
    <n v="0.2"/>
    <s v="10% - 20%"/>
    <n v="-72.729600000000005"/>
    <n v="-86.366399999999999"/>
    <n v="-0.24"/>
    <s v="-16% ; -30%"/>
    <n v="-377.28480000000002"/>
    <n v="2015"/>
  </r>
  <r>
    <n v="1427"/>
    <s v="US-2015-164448"/>
    <d v="2015-10-31T00:00:00"/>
    <d v="2015-11-04T00:00:00"/>
    <n v="4"/>
    <s v="Second Class"/>
    <s v="DK-12835"/>
    <s v="Damala Kotsonis"/>
    <s v="CORPORATE"/>
    <s v="Salinas"/>
    <x v="1"/>
    <n v="93905"/>
    <s v="West"/>
    <s v="OFF-BI-10002949"/>
    <s v="Office Supplies"/>
    <x v="8"/>
    <s v="Prestige Round Ring Binders"/>
    <n v="9.7279999999999998"/>
    <n v="2"/>
    <s v="pequeño"/>
    <n v="0.2"/>
    <s v="10% - 20%"/>
    <n v="-1.9456"/>
    <n v="3.2831999999999999"/>
    <n v="0.34"/>
    <s v="50% ; 1%"/>
    <n v="-4.4992000000000001"/>
    <n v="2015"/>
  </r>
  <r>
    <n v="1428"/>
    <s v="US-2015-164448"/>
    <d v="2015-10-31T00:00:00"/>
    <d v="2015-11-04T00:00:00"/>
    <n v="4"/>
    <s v="Second Class"/>
    <s v="DK-12835"/>
    <s v="Damala Kotsonis"/>
    <s v="CORPORATE"/>
    <s v="Salinas"/>
    <x v="1"/>
    <n v="93905"/>
    <s v="West"/>
    <s v="OFF-EN-10002600"/>
    <s v="Office Supplies"/>
    <x v="12"/>
    <s v="Redi-Strip #10 Envelopes, 4 1/8 x 9 1/2"/>
    <n v="14.75"/>
    <n v="5"/>
    <s v="mediano"/>
    <n v="0"/>
    <s v="0%"/>
    <n v="0"/>
    <n v="7.08"/>
    <n v="0.48"/>
    <s v="50% ; 1%"/>
    <n v="-7.67"/>
    <n v="2015"/>
  </r>
  <r>
    <n v="1429"/>
    <s v="US-2015-164448"/>
    <d v="2015-10-31T00:00:00"/>
    <d v="2015-11-04T00:00:00"/>
    <n v="4"/>
    <s v="Second Class"/>
    <s v="DK-12835"/>
    <s v="Damala Kotsonis"/>
    <s v="CORPORATE"/>
    <s v="Salinas"/>
    <x v="1"/>
    <n v="93905"/>
    <s v="West"/>
    <s v="OFF-BI-10003708"/>
    <s v="Office Supplies"/>
    <x v="8"/>
    <s v="Acco Four Pocket Poly Ring Binder with Label Holder, Smoke, 1&quot;"/>
    <n v="29.8"/>
    <n v="5"/>
    <s v="mediano"/>
    <n v="0.2"/>
    <s v="10% - 20%"/>
    <n v="-5.9600000000000009"/>
    <n v="9.3125"/>
    <n v="0.31"/>
    <s v="50% ; 1%"/>
    <n v="-14.5275"/>
    <n v="2015"/>
  </r>
  <r>
    <n v="1430"/>
    <s v="US-2015-164448"/>
    <d v="2015-10-31T00:00:00"/>
    <d v="2015-11-04T00:00:00"/>
    <n v="4"/>
    <s v="Second Class"/>
    <s v="DK-12835"/>
    <s v="Damala Kotsonis"/>
    <s v="CORPORATE"/>
    <s v="Salinas"/>
    <x v="1"/>
    <n v="93905"/>
    <s v="West"/>
    <s v="OFF-LA-10003510"/>
    <s v="Office Supplies"/>
    <x v="2"/>
    <s v="Avery 4027 File Folder Labels for Dot Matrix Printers, 5000 Labels per Box, White"/>
    <n v="427.42"/>
    <n v="14"/>
    <s v="grande"/>
    <n v="0"/>
    <s v="0%"/>
    <n v="0"/>
    <n v="196.61320000000001"/>
    <n v="0.46"/>
    <s v="50% ; 1%"/>
    <n v="-230.80680000000001"/>
    <n v="2015"/>
  </r>
  <r>
    <n v="1431"/>
    <s v="CA-2017-122700"/>
    <d v="2017-11-26T00:00:00"/>
    <d v="2017-11-30T00:00:00"/>
    <n v="4"/>
    <s v="Standard Class"/>
    <s v="LT-17110"/>
    <s v="Liz Thompson"/>
    <s v="CONSUMER"/>
    <s v="Columbus"/>
    <x v="24"/>
    <n v="43229"/>
    <s v="East"/>
    <s v="TEC-PH-10003092"/>
    <s v="Technology"/>
    <x v="7"/>
    <s v="Motorola L804"/>
    <n v="220.75200000000001"/>
    <n v="8"/>
    <s v="grande"/>
    <n v="0.4"/>
    <s v="30% - 40%"/>
    <n v="-88.30080000000001"/>
    <n v="-40.471200000000003"/>
    <n v="-0.18"/>
    <s v="-16% ; -30%"/>
    <n v="-172.92240000000001"/>
    <n v="2017"/>
  </r>
  <r>
    <n v="1432"/>
    <s v="CA-2014-120768"/>
    <d v="2014-12-19T00:00:00"/>
    <d v="2014-12-21T00:00:00"/>
    <n v="2"/>
    <s v="Second Class"/>
    <s v="IM-15070"/>
    <s v="Irene Maddox"/>
    <s v="CONSUMER"/>
    <s v="Florence"/>
    <x v="19"/>
    <n v="35630"/>
    <s v="South"/>
    <s v="OFF-BI-10001191"/>
    <s v="Office Supplies"/>
    <x v="8"/>
    <s v="Canvas Sectional Post Binders"/>
    <n v="152.76"/>
    <n v="6"/>
    <s v="mediano"/>
    <n v="0"/>
    <s v="0%"/>
    <n v="0"/>
    <n v="74.852400000000003"/>
    <n v="0.49"/>
    <s v="50% ; 1%"/>
    <n v="-77.907600000000002"/>
    <n v="2014"/>
  </r>
  <r>
    <n v="1433"/>
    <s v="CA-2014-120768"/>
    <d v="2014-12-19T00:00:00"/>
    <d v="2014-12-21T00:00:00"/>
    <n v="2"/>
    <s v="Second Class"/>
    <s v="IM-15070"/>
    <s v="Irene Maddox"/>
    <s v="CONSUMER"/>
    <s v="Florence"/>
    <x v="19"/>
    <n v="35630"/>
    <s v="South"/>
    <s v="OFF-SU-10004115"/>
    <s v="Office Supplies"/>
    <x v="14"/>
    <s v="Acme Stainless Steel Office Snips"/>
    <n v="7.27"/>
    <n v="1"/>
    <s v="pequeño"/>
    <n v="0"/>
    <s v="0%"/>
    <n v="0"/>
    <n v="1.9629000000000001"/>
    <n v="0.27"/>
    <s v="50% ; 1%"/>
    <n v="-5.3071000000000002"/>
    <n v="2014"/>
  </r>
  <r>
    <n v="1434"/>
    <s v="CA-2014-120768"/>
    <d v="2014-12-19T00:00:00"/>
    <d v="2014-12-21T00:00:00"/>
    <n v="2"/>
    <s v="Second Class"/>
    <s v="IM-15070"/>
    <s v="Irene Maddox"/>
    <s v="CONSUMER"/>
    <s v="Florence"/>
    <x v="19"/>
    <n v="35630"/>
    <s v="South"/>
    <s v="FUR-CH-10000513"/>
    <s v="Furniture"/>
    <x v="1"/>
    <s v="High-Back Leather Manager's Chair"/>
    <n v="1819.86"/>
    <n v="14"/>
    <s v="grande"/>
    <n v="0"/>
    <s v="0%"/>
    <n v="0"/>
    <n v="163.78739999999999"/>
    <n v="0.09"/>
    <s v="50% ; 1%"/>
    <n v="-1656.0726"/>
    <n v="2014"/>
  </r>
  <r>
    <n v="1435"/>
    <s v="US-2016-153129"/>
    <d v="2016-12-26T00:00:00"/>
    <d v="2016-12-30T00:00:00"/>
    <n v="4"/>
    <s v="Standard Class"/>
    <s v="FP-14320"/>
    <s v="Frank Preis"/>
    <s v="CONSUMER"/>
    <s v="Seattle"/>
    <x v="4"/>
    <n v="98105"/>
    <s v="West"/>
    <s v="OFF-PA-10003673"/>
    <s v="Office Supplies"/>
    <x v="10"/>
    <s v="Strathmore Photo Mount Cards"/>
    <n v="33.9"/>
    <n v="5"/>
    <s v="mediano"/>
    <n v="0"/>
    <s v="0%"/>
    <n v="0"/>
    <n v="15.593999999999999"/>
    <n v="0.46"/>
    <s v="50% ; 1%"/>
    <n v="-18.306000000000001"/>
    <n v="2016"/>
  </r>
  <r>
    <n v="1436"/>
    <s v="CA-2017-106852"/>
    <d v="2017-06-20T00:00:00"/>
    <d v="2017-06-27T00:00:00"/>
    <n v="7"/>
    <s v="Standard Class"/>
    <s v="ST-20530"/>
    <s v="Shui Tom"/>
    <s v="CONSUMER"/>
    <s v="Parma"/>
    <x v="24"/>
    <n v="44134"/>
    <s v="East"/>
    <s v="OFF-PA-10001639"/>
    <s v="Office Supplies"/>
    <x v="10"/>
    <s v="Xerox 203"/>
    <n v="31.103999999999999"/>
    <n v="6"/>
    <s v="mediano"/>
    <n v="0.2"/>
    <s v="10% - 20%"/>
    <n v="-6.2208000000000006"/>
    <n v="10.8864"/>
    <n v="0.35"/>
    <s v="50% ; 1%"/>
    <n v="-13.9968"/>
    <n v="2017"/>
  </r>
  <r>
    <n v="1437"/>
    <s v="CA-2017-106852"/>
    <d v="2017-06-20T00:00:00"/>
    <d v="2017-06-27T00:00:00"/>
    <n v="7"/>
    <s v="Standard Class"/>
    <s v="ST-20530"/>
    <s v="Shui Tom"/>
    <s v="CONSUMER"/>
    <s v="Parma"/>
    <x v="24"/>
    <n v="44134"/>
    <s v="East"/>
    <s v="OFF-AR-10003829"/>
    <s v="Office Supplies"/>
    <x v="6"/>
    <s v="Newell 35"/>
    <n v="5.2480000000000002"/>
    <n v="2"/>
    <s v="pequeño"/>
    <n v="0.2"/>
    <s v="10% - 20%"/>
    <n v="-1.0496000000000001"/>
    <n v="0.59040000000000004"/>
    <n v="0.11"/>
    <s v="50% ; 1%"/>
    <n v="-3.6080000000000001"/>
    <n v="2017"/>
  </r>
  <r>
    <n v="1438"/>
    <s v="CA-2015-139731"/>
    <d v="2015-10-15T00:00:00"/>
    <d v="2015-10-15T00:00:00"/>
    <n v="0"/>
    <s v="Same Day"/>
    <s v="JE-15745"/>
    <s v="Joel Eaton"/>
    <s v="CONSUMER"/>
    <s v="Amarillo"/>
    <x v="5"/>
    <n v="79109"/>
    <s v="Central"/>
    <s v="TEC-AC-10004975"/>
    <s v="Technology"/>
    <x v="11"/>
    <s v="Plantronics Audio 995 Wireless Stereo Headset"/>
    <n v="263.88"/>
    <n v="3"/>
    <s v="pequeño"/>
    <n v="0.2"/>
    <s v="10% - 20%"/>
    <n v="-52.776000000000003"/>
    <n v="42.880499999999998"/>
    <n v="0.16"/>
    <s v="50% ; 1%"/>
    <n v="-168.2235"/>
    <n v="2015"/>
  </r>
  <r>
    <n v="1439"/>
    <s v="CA-2015-139731"/>
    <d v="2015-10-15T00:00:00"/>
    <d v="2015-10-15T00:00:00"/>
    <n v="0"/>
    <s v="Same Day"/>
    <s v="JE-15745"/>
    <s v="Joel Eaton"/>
    <s v="CONSUMER"/>
    <s v="Amarillo"/>
    <x v="5"/>
    <n v="79109"/>
    <s v="Central"/>
    <s v="FUR-CH-10002024"/>
    <s v="Furniture"/>
    <x v="1"/>
    <s v="HON 5400 Series Task Chairs for Big and Tall"/>
    <n v="2453.4299999999998"/>
    <n v="5"/>
    <s v="mediano"/>
    <n v="0.3"/>
    <s v="30% - 40%"/>
    <n v="-736.02899999999988"/>
    <n v="-350.49"/>
    <n v="-0.14000000000000001"/>
    <s v="-1% ; -15%"/>
    <n v="-2067.8910000000001"/>
    <n v="2015"/>
  </r>
  <r>
    <n v="1440"/>
    <s v="CA-2017-122735"/>
    <d v="2017-04-12T00:00:00"/>
    <d v="2017-04-15T00:00:00"/>
    <n v="3"/>
    <s v="Second Class"/>
    <s v="BD-11320"/>
    <s v="Bill Donatelli"/>
    <s v="CONSUMER"/>
    <s v="Providence"/>
    <x v="34"/>
    <n v="2908"/>
    <s v="East"/>
    <s v="OFF-BI-10004364"/>
    <s v="Office Supplies"/>
    <x v="8"/>
    <s v="Storex Dura Pro Binders"/>
    <n v="29.7"/>
    <n v="5"/>
    <s v="mediano"/>
    <n v="0"/>
    <s v="0%"/>
    <n v="0"/>
    <n v="13.365"/>
    <n v="0.45"/>
    <s v="50% ; 1%"/>
    <n v="-16.335000000000001"/>
    <n v="2017"/>
  </r>
  <r>
    <n v="1441"/>
    <s v="CA-2017-122735"/>
    <d v="2017-04-12T00:00:00"/>
    <d v="2017-04-15T00:00:00"/>
    <n v="3"/>
    <s v="Second Class"/>
    <s v="BD-11320"/>
    <s v="Bill Donatelli"/>
    <s v="CONSUMER"/>
    <s v="Providence"/>
    <x v="34"/>
    <n v="2908"/>
    <s v="East"/>
    <s v="OFF-PA-10001712"/>
    <s v="Office Supplies"/>
    <x v="10"/>
    <s v="Xerox 1948"/>
    <n v="39.96"/>
    <n v="4"/>
    <s v="mediano"/>
    <n v="0"/>
    <s v="0%"/>
    <n v="0"/>
    <n v="17.981999999999999"/>
    <n v="0.45"/>
    <s v="50% ; 1%"/>
    <n v="-21.978000000000002"/>
    <n v="2017"/>
  </r>
  <r>
    <n v="1442"/>
    <s v="CA-2017-128160"/>
    <d v="2017-12-19T00:00:00"/>
    <d v="2017-12-24T00:00:00"/>
    <n v="5"/>
    <s v="Second Class"/>
    <s v="MM-17920"/>
    <s v="Michael Moore"/>
    <s v="CONSUMER"/>
    <s v="San Francisco"/>
    <x v="1"/>
    <n v="94110"/>
    <s v="West"/>
    <s v="OFF-BI-10001510"/>
    <s v="Office Supplies"/>
    <x v="8"/>
    <s v="Deluxe Heavy-Duty Vinyl Round Ring Binder"/>
    <n v="36.671999999999997"/>
    <n v="2"/>
    <s v="pequeño"/>
    <n v="0.2"/>
    <s v="10% - 20%"/>
    <n v="-7.3343999999999996"/>
    <n v="11.46"/>
    <n v="0.31"/>
    <s v="50% ; 1%"/>
    <n v="-17.877600000000001"/>
    <n v="2017"/>
  </r>
  <r>
    <n v="1443"/>
    <s v="CA-2017-117695"/>
    <d v="2017-08-05T00:00:00"/>
    <d v="2017-08-08T00:00:00"/>
    <n v="3"/>
    <s v="First Class"/>
    <s v="PW-19030"/>
    <s v="Pauline Webber"/>
    <s v="CORPORATE"/>
    <s v="Richmond"/>
    <x v="0"/>
    <n v="40475"/>
    <s v="South"/>
    <s v="OFF-PA-10002713"/>
    <s v="Office Supplies"/>
    <x v="10"/>
    <s v="Adams Phone Message Book, 200 Message Capacity, 8 1/16” x 11”"/>
    <n v="13.76"/>
    <n v="2"/>
    <s v="pequeño"/>
    <n v="0"/>
    <s v="0%"/>
    <n v="0"/>
    <n v="6.3296000000000001"/>
    <n v="0.46"/>
    <s v="50% ; 1%"/>
    <n v="-7.4303999999999997"/>
    <n v="2017"/>
  </r>
  <r>
    <n v="1444"/>
    <s v="CA-2015-166135"/>
    <d v="2015-10-01T00:00:00"/>
    <d v="2015-10-06T00:00:00"/>
    <n v="5"/>
    <s v="Standard Class"/>
    <s v="SC-20440"/>
    <s v="Shaun Chance"/>
    <s v="CORPORATE"/>
    <s v="Aurora"/>
    <x v="22"/>
    <n v="80013"/>
    <s v="West"/>
    <s v="OFF-ST-10002974"/>
    <s v="Office Supplies"/>
    <x v="4"/>
    <s v="Trav-L-File Heavy-Duty Shuttle II, Black"/>
    <n v="139.42400000000001"/>
    <n v="4"/>
    <s v="mediano"/>
    <n v="0.2"/>
    <s v="10% - 20%"/>
    <n v="-27.884800000000002"/>
    <n v="17.428000000000001"/>
    <n v="0.13"/>
    <s v="50% ; 1%"/>
    <n v="-94.111199999999997"/>
    <n v="2015"/>
  </r>
  <r>
    <n v="1445"/>
    <s v="CA-2016-133725"/>
    <d v="2016-05-23T00:00:00"/>
    <d v="2016-05-28T00:00:00"/>
    <n v="5"/>
    <s v="Standard Class"/>
    <s v="KL-16645"/>
    <s v="Ken Lonsdale"/>
    <s v="CONSUMER"/>
    <s v="Chicago"/>
    <x v="10"/>
    <n v="60623"/>
    <s v="Central"/>
    <s v="TEC-PH-10004165"/>
    <s v="Technology"/>
    <x v="7"/>
    <s v="Mitel MiVoice 5330e IP Phone"/>
    <n v="1979.9280000000001"/>
    <n v="9"/>
    <s v="grande"/>
    <n v="0.2"/>
    <s v="10% - 20%"/>
    <n v="-395.98560000000003"/>
    <n v="148.49459999999999"/>
    <n v="0.08"/>
    <s v="50% ; 1%"/>
    <n v="-1435.4477999999999"/>
    <n v="2016"/>
  </r>
  <r>
    <n v="1446"/>
    <s v="CA-2017-102337"/>
    <d v="2017-06-13T00:00:00"/>
    <d v="2017-06-16T00:00:00"/>
    <n v="3"/>
    <s v="First Class"/>
    <s v="SD-20485"/>
    <s v="Shirley Daniels"/>
    <s v="HOME OFFICE"/>
    <s v="Chicago"/>
    <x v="10"/>
    <n v="60653"/>
    <s v="Central"/>
    <s v="OFF-ST-10004804"/>
    <s v="Office Supplies"/>
    <x v="4"/>
    <s v="Belkin 19&quot; Vented Equipment Shelf, Black"/>
    <n v="164.73599999999999"/>
    <n v="4"/>
    <s v="mediano"/>
    <n v="0.2"/>
    <s v="10% - 20%"/>
    <n v="-32.947200000000002"/>
    <n v="-39.1248"/>
    <n v="-0.24"/>
    <s v="-16% ; -30%"/>
    <n v="-170.9136"/>
    <n v="2017"/>
  </r>
  <r>
    <n v="1447"/>
    <s v="CA-2017-102337"/>
    <d v="2017-06-13T00:00:00"/>
    <d v="2017-06-16T00:00:00"/>
    <n v="3"/>
    <s v="First Class"/>
    <s v="SD-20485"/>
    <s v="Shirley Daniels"/>
    <s v="HOME OFFICE"/>
    <s v="Chicago"/>
    <x v="10"/>
    <n v="60653"/>
    <s v="Central"/>
    <s v="FUR-CH-10004289"/>
    <s v="Furniture"/>
    <x v="1"/>
    <s v="Global Super Steno Chair"/>
    <n v="470.30200000000002"/>
    <n v="7"/>
    <s v="mediano"/>
    <n v="0.3"/>
    <s v="30% - 40%"/>
    <n v="-141.09059999999999"/>
    <n v="-87.341800000000006"/>
    <n v="-0.19"/>
    <s v="-16% ; -30%"/>
    <n v="-416.5532"/>
    <n v="2017"/>
  </r>
  <r>
    <n v="1448"/>
    <s v="CA-2017-102337"/>
    <d v="2017-06-13T00:00:00"/>
    <d v="2017-06-16T00:00:00"/>
    <n v="3"/>
    <s v="First Class"/>
    <s v="SD-20485"/>
    <s v="Shirley Daniels"/>
    <s v="HOME OFFICE"/>
    <s v="Chicago"/>
    <x v="10"/>
    <n v="60653"/>
    <s v="Central"/>
    <s v="TEC-PH-10002564"/>
    <s v="Technology"/>
    <x v="7"/>
    <s v="OtterBox Defender Series Case - Samsung Galaxy S4"/>
    <n v="47.984000000000002"/>
    <n v="2"/>
    <s v="pequeño"/>
    <n v="0.2"/>
    <s v="10% - 20%"/>
    <n v="-9.5968000000000018"/>
    <n v="5.9980000000000002"/>
    <n v="0.13"/>
    <s v="50% ; 1%"/>
    <n v="-32.389200000000002"/>
    <n v="2017"/>
  </r>
  <r>
    <n v="1449"/>
    <s v="US-2014-112564"/>
    <d v="2014-04-23T00:00:00"/>
    <d v="2014-04-24T00:00:00"/>
    <n v="1"/>
    <s v="First Class"/>
    <s v="TS-21160"/>
    <s v="Theresa Swint"/>
    <s v="CORPORATE"/>
    <s v="Philadelphia"/>
    <x v="9"/>
    <n v="19134"/>
    <s v="East"/>
    <s v="OFF-BI-10004876"/>
    <s v="Office Supplies"/>
    <x v="8"/>
    <s v="Wilson Jones Suede Grain Vinyl Binders"/>
    <n v="2.5019999999999998"/>
    <n v="3"/>
    <s v="pequeño"/>
    <n v="0.7"/>
    <s v="70% - 80%"/>
    <n v="-1.7513999999999996"/>
    <n v="-1.7514000000000001"/>
    <n v="-0.7"/>
    <s v="-52% ; -98%"/>
    <n v="-2.5019999999999998"/>
    <n v="2014"/>
  </r>
  <r>
    <n v="1450"/>
    <s v="CA-2015-145821"/>
    <d v="2015-05-01T00:00:00"/>
    <d v="2015-05-07T00:00:00"/>
    <n v="6"/>
    <s v="Standard Class"/>
    <s v="JB-15400"/>
    <s v="Jennifer Braxton"/>
    <s v="CORPORATE"/>
    <s v="Los Angeles"/>
    <x v="1"/>
    <n v="90008"/>
    <s v="West"/>
    <s v="TEC-PH-10004348"/>
    <s v="Technology"/>
    <x v="7"/>
    <s v="OtterBox Defender Series Case - iPhone 5c"/>
    <n v="88.751999999999995"/>
    <n v="3"/>
    <s v="pequeño"/>
    <n v="0.2"/>
    <s v="10% - 20%"/>
    <n v="-17.750399999999999"/>
    <n v="11.093999999999999"/>
    <n v="0.13"/>
    <s v="50% ; 1%"/>
    <n v="-59.907600000000002"/>
    <n v="2015"/>
  </r>
  <r>
    <n v="1451"/>
    <s v="US-2015-160150"/>
    <d v="2015-07-19T00:00:00"/>
    <d v="2015-07-20T00:00:00"/>
    <n v="1"/>
    <s v="First Class"/>
    <s v="TS-21085"/>
    <s v="Thais Sissman"/>
    <s v="CONSUMER"/>
    <s v="Phoenix"/>
    <x v="16"/>
    <n v="85023"/>
    <s v="West"/>
    <s v="OFF-BI-10004352"/>
    <s v="Office Supplies"/>
    <x v="8"/>
    <s v="Wilson Jones DublLock D-Ring Binders"/>
    <n v="2.0249999999999999"/>
    <n v="1"/>
    <s v="pequeño"/>
    <n v="0.7"/>
    <s v="70% - 80%"/>
    <n v="-1.4174999999999998"/>
    <n v="-1.35"/>
    <n v="-0.67"/>
    <s v="-52% ; -98%"/>
    <n v="-1.9575"/>
    <n v="2015"/>
  </r>
  <r>
    <n v="1452"/>
    <s v="CA-2016-133711"/>
    <d v="2016-11-26T00:00:00"/>
    <d v="2016-11-29T00:00:00"/>
    <n v="3"/>
    <s v="First Class"/>
    <s v="MC-17425"/>
    <s v="Mark Cousins"/>
    <s v="CORPORATE"/>
    <s v="Mobile"/>
    <x v="19"/>
    <n v="36608"/>
    <s v="South"/>
    <s v="OFF-PA-10001685"/>
    <s v="Office Supplies"/>
    <x v="10"/>
    <s v="Easy-staple paper"/>
    <n v="70.98"/>
    <n v="7"/>
    <s v="mediano"/>
    <n v="0"/>
    <s v="0%"/>
    <n v="0"/>
    <n v="34.780200000000001"/>
    <n v="0.49"/>
    <s v="50% ; 1%"/>
    <n v="-36.199800000000003"/>
    <n v="2016"/>
  </r>
  <r>
    <n v="1453"/>
    <s v="CA-2016-133711"/>
    <d v="2016-11-26T00:00:00"/>
    <d v="2016-11-29T00:00:00"/>
    <n v="3"/>
    <s v="First Class"/>
    <s v="MC-17425"/>
    <s v="Mark Cousins"/>
    <s v="CORPORATE"/>
    <s v="Mobile"/>
    <x v="19"/>
    <n v="36608"/>
    <s v="South"/>
    <s v="OFF-BI-10000666"/>
    <s v="Office Supplies"/>
    <x v="8"/>
    <s v="Surelock Post Binders"/>
    <n v="91.68"/>
    <n v="3"/>
    <s v="pequeño"/>
    <n v="0"/>
    <s v="0%"/>
    <n v="0"/>
    <n v="45.84"/>
    <n v="0.5"/>
    <s v="50% ; 1%"/>
    <n v="-45.84"/>
    <n v="2016"/>
  </r>
  <r>
    <n v="1454"/>
    <s v="CA-2016-133711"/>
    <d v="2016-11-26T00:00:00"/>
    <d v="2016-11-29T00:00:00"/>
    <n v="3"/>
    <s v="First Class"/>
    <s v="MC-17425"/>
    <s v="Mark Cousins"/>
    <s v="CORPORATE"/>
    <s v="Mobile"/>
    <x v="19"/>
    <n v="36608"/>
    <s v="South"/>
    <s v="OFF-BI-10004352"/>
    <s v="Office Supplies"/>
    <x v="8"/>
    <s v="Wilson Jones DublLock D-Ring Binders"/>
    <n v="33.75"/>
    <n v="5"/>
    <s v="mediano"/>
    <n v="0"/>
    <s v="0%"/>
    <n v="0"/>
    <n v="16.875"/>
    <n v="0.5"/>
    <s v="50% ; 1%"/>
    <n v="-16.875"/>
    <n v="2016"/>
  </r>
  <r>
    <n v="1455"/>
    <s v="CA-2016-133711"/>
    <d v="2016-11-26T00:00:00"/>
    <d v="2016-11-29T00:00:00"/>
    <n v="3"/>
    <s v="First Class"/>
    <s v="MC-17425"/>
    <s v="Mark Cousins"/>
    <s v="CORPORATE"/>
    <s v="Mobile"/>
    <x v="19"/>
    <n v="36608"/>
    <s v="South"/>
    <s v="TEC-MA-10000010"/>
    <s v="Technology"/>
    <x v="15"/>
    <s v="Hewlett-Packard Deskjet 3050a All-in-One Color Inkjet Printer"/>
    <n v="3040"/>
    <n v="8"/>
    <s v="grande"/>
    <n v="0"/>
    <s v="0%"/>
    <n v="0"/>
    <n v="1459.2"/>
    <n v="0.48"/>
    <s v="50% ; 1%"/>
    <n v="-1580.8"/>
    <n v="2016"/>
  </r>
  <r>
    <n v="1456"/>
    <s v="CA-2017-148474"/>
    <d v="2017-06-12T00:00:00"/>
    <d v="2017-06-19T00:00:00"/>
    <n v="7"/>
    <s v="Standard Class"/>
    <s v="ME-17320"/>
    <s v="Maria Etezadi"/>
    <s v="HOME OFFICE"/>
    <s v="Columbus"/>
    <x v="32"/>
    <n v="31907"/>
    <s v="South"/>
    <s v="OFF-BI-10000977"/>
    <s v="Office Supplies"/>
    <x v="8"/>
    <s v="Ibico Plastic Spiral Binding Combs"/>
    <n v="91.2"/>
    <n v="3"/>
    <s v="pequeño"/>
    <n v="0"/>
    <s v="0%"/>
    <n v="0"/>
    <n v="41.951999999999998"/>
    <n v="0.46"/>
    <s v="50% ; 1%"/>
    <n v="-49.247999999999998"/>
    <n v="2017"/>
  </r>
  <r>
    <n v="1457"/>
    <s v="CA-2017-148474"/>
    <d v="2017-06-12T00:00:00"/>
    <d v="2017-06-19T00:00:00"/>
    <n v="7"/>
    <s v="Standard Class"/>
    <s v="ME-17320"/>
    <s v="Maria Etezadi"/>
    <s v="HOME OFFICE"/>
    <s v="Columbus"/>
    <x v="32"/>
    <n v="31907"/>
    <s v="South"/>
    <s v="FUR-TA-10002530"/>
    <s v="Furniture"/>
    <x v="3"/>
    <s v="Iceberg OfficeWorks 42&quot; Round Tables"/>
    <n v="452.94"/>
    <n v="3"/>
    <s v="pequeño"/>
    <n v="0"/>
    <s v="0%"/>
    <n v="0"/>
    <n v="67.941000000000003"/>
    <n v="0.15"/>
    <s v="50% ; 1%"/>
    <n v="-384.99900000000002"/>
    <n v="2017"/>
  </r>
  <r>
    <n v="1458"/>
    <s v="CA-2015-111297"/>
    <d v="2015-08-17T00:00:00"/>
    <d v="2015-08-21T00:00:00"/>
    <n v="4"/>
    <s v="Standard Class"/>
    <s v="SC-20440"/>
    <s v="Shaun Chance"/>
    <s v="CORPORATE"/>
    <s v="New Bedford"/>
    <x v="31"/>
    <n v="2740"/>
    <s v="East"/>
    <s v="OFF-BI-10002412"/>
    <s v="Office Supplies"/>
    <x v="8"/>
    <s v="Wilson Jones “Snap” Scratch Pad Binder Tool for Ring Binders"/>
    <n v="52.2"/>
    <n v="9"/>
    <s v="grande"/>
    <n v="0"/>
    <s v="0%"/>
    <n v="0"/>
    <n v="23.49"/>
    <n v="0.45"/>
    <s v="50% ; 1%"/>
    <n v="-28.71"/>
    <n v="2015"/>
  </r>
  <r>
    <n v="1459"/>
    <s v="CA-2016-123722"/>
    <d v="2016-09-25T00:00:00"/>
    <d v="2016-10-01T00:00:00"/>
    <n v="6"/>
    <s v="Standard Class"/>
    <s v="NH-18610"/>
    <s v="Nicole Hansen"/>
    <s v="CORPORATE"/>
    <s v="Irving"/>
    <x v="5"/>
    <n v="75061"/>
    <s v="Central"/>
    <s v="OFF-LA-10001569"/>
    <s v="Office Supplies"/>
    <x v="2"/>
    <s v="Avery 499"/>
    <n v="15.936"/>
    <n v="4"/>
    <s v="mediano"/>
    <n v="0.2"/>
    <s v="10% - 20%"/>
    <n v="-3.1872000000000003"/>
    <n v="5.1791999999999998"/>
    <n v="0.33"/>
    <s v="50% ; 1%"/>
    <n v="-7.5696000000000003"/>
    <n v="2016"/>
  </r>
  <r>
    <n v="1460"/>
    <s v="CA-2014-155271"/>
    <d v="2014-05-04T00:00:00"/>
    <d v="2014-05-04T00:00:00"/>
    <n v="0"/>
    <s v="Same Day"/>
    <s v="AA-10480"/>
    <s v="Andrew Allen"/>
    <s v="CONSUMER"/>
    <s v="Middletown"/>
    <x v="29"/>
    <n v="6457"/>
    <s v="East"/>
    <s v="FUR-FU-10001473"/>
    <s v="Furniture"/>
    <x v="5"/>
    <s v="DAX Wood Document Frame"/>
    <n v="27.46"/>
    <n v="2"/>
    <s v="pequeño"/>
    <n v="0"/>
    <s v="0%"/>
    <n v="0"/>
    <n v="9.8856000000000002"/>
    <n v="0.36"/>
    <s v="50% ; 1%"/>
    <n v="-17.574400000000001"/>
    <n v="2014"/>
  </r>
  <r>
    <n v="1461"/>
    <s v="CA-2015-119907"/>
    <d v="2015-12-01T00:00:00"/>
    <d v="2015-12-08T00:00:00"/>
    <n v="7"/>
    <s v="Standard Class"/>
    <s v="LC-17140"/>
    <s v="Logan Currie"/>
    <s v="CONSUMER"/>
    <s v="Seattle"/>
    <x v="4"/>
    <n v="98103"/>
    <s v="West"/>
    <s v="OFF-BI-10001765"/>
    <s v="Office Supplies"/>
    <x v="8"/>
    <s v="Wilson Jones Heavy-Duty Casebound Ring Binders with Metal Hinges"/>
    <n v="55.423999999999999"/>
    <n v="2"/>
    <s v="pequeño"/>
    <n v="0.2"/>
    <s v="10% - 20%"/>
    <n v="-11.084800000000001"/>
    <n v="19.398399999999999"/>
    <n v="0.35"/>
    <s v="50% ; 1%"/>
    <n v="-24.940799999999999"/>
    <n v="2015"/>
  </r>
  <r>
    <n v="1462"/>
    <s v="US-2016-128902"/>
    <d v="2016-03-11T00:00:00"/>
    <d v="2016-03-15T00:00:00"/>
    <n v="4"/>
    <s v="Standard Class"/>
    <s v="MB-18085"/>
    <s v="Mick Brown"/>
    <s v="CONSUMER"/>
    <s v="Vineland"/>
    <x v="30"/>
    <n v="8360"/>
    <s v="East"/>
    <s v="FUR-TA-10001095"/>
    <s v="Furniture"/>
    <x v="3"/>
    <s v="Chromcraft Round Conference Tables"/>
    <n v="244.006"/>
    <n v="2"/>
    <s v="pequeño"/>
    <n v="0.3"/>
    <s v="30% - 40%"/>
    <n v="-73.201799999999992"/>
    <n v="-31.372199999999999"/>
    <n v="-0.13"/>
    <s v="-1% ; -15%"/>
    <n v="-202.1764"/>
    <n v="2016"/>
  </r>
  <r>
    <n v="1463"/>
    <s v="CA-2016-152289"/>
    <d v="2016-08-26T00:00:00"/>
    <d v="2016-08-28T00:00:00"/>
    <n v="2"/>
    <s v="First Class"/>
    <s v="LC-16930"/>
    <s v="Linda Cazamias"/>
    <s v="CORPORATE"/>
    <s v="Pasadena"/>
    <x v="5"/>
    <n v="77506"/>
    <s v="Central"/>
    <s v="TEC-AC-10004571"/>
    <s v="Technology"/>
    <x v="11"/>
    <s v="Logitech G700s Rechargeable Gaming Mouse"/>
    <n v="159.98400000000001"/>
    <n v="2"/>
    <s v="pequeño"/>
    <n v="0.2"/>
    <s v="10% - 20%"/>
    <n v="-31.996800000000004"/>
    <n v="43.995600000000003"/>
    <n v="0.28000000000000003"/>
    <s v="50% ; 1%"/>
    <n v="-83.991600000000005"/>
    <n v="2016"/>
  </r>
  <r>
    <n v="1464"/>
    <s v="CA-2016-152289"/>
    <d v="2016-08-26T00:00:00"/>
    <d v="2016-08-28T00:00:00"/>
    <n v="2"/>
    <s v="First Class"/>
    <s v="LC-16930"/>
    <s v="Linda Cazamias"/>
    <s v="CORPORATE"/>
    <s v="Pasadena"/>
    <x v="5"/>
    <n v="77506"/>
    <s v="Central"/>
    <s v="FUR-CH-10002126"/>
    <s v="Furniture"/>
    <x v="1"/>
    <s v="Hon Deluxe Fabric Upholstered Stacking Chairs"/>
    <n v="1024.7159999999999"/>
    <n v="6"/>
    <s v="mediano"/>
    <n v="0.3"/>
    <s v="30% - 40%"/>
    <n v="-307.41479999999996"/>
    <n v="-29.2776"/>
    <n v="-0.03"/>
    <s v="-1% ; -15%"/>
    <n v="-746.5788"/>
    <n v="2016"/>
  </r>
  <r>
    <n v="1465"/>
    <s v="US-2016-104794"/>
    <d v="2016-12-16T00:00:00"/>
    <d v="2016-12-19T00:00:00"/>
    <n v="3"/>
    <s v="First Class"/>
    <s v="KD-16495"/>
    <s v="Keith Dawkins"/>
    <s v="CORPORATE"/>
    <s v="New York City"/>
    <x v="15"/>
    <n v="10009"/>
    <s v="East"/>
    <s v="OFF-FA-10001754"/>
    <s v="Office Supplies"/>
    <x v="13"/>
    <s v="Stockwell Gold Paper Clips"/>
    <n v="3.68"/>
    <n v="2"/>
    <s v="pequeño"/>
    <n v="0"/>
    <s v="0%"/>
    <n v="0"/>
    <n v="1.8031999999999999"/>
    <n v="0.49"/>
    <s v="50% ; 1%"/>
    <n v="-1.8768"/>
    <n v="2016"/>
  </r>
  <r>
    <n v="1466"/>
    <s v="CA-2014-151708"/>
    <d v="2014-08-08T00:00:00"/>
    <d v="2014-08-14T00:00:00"/>
    <n v="6"/>
    <s v="Standard Class"/>
    <s v="MB-17305"/>
    <s v="Maria Bertelson"/>
    <s v="CONSUMER"/>
    <s v="Glendale"/>
    <x v="16"/>
    <n v="85301"/>
    <s v="West"/>
    <s v="FUR-FU-10001602"/>
    <s v="Furniture"/>
    <x v="5"/>
    <s v="Eldon Delta Triangular Chair Mat, 52&quot; x 58&quot;, Clear"/>
    <n v="121.376"/>
    <n v="4"/>
    <s v="mediano"/>
    <n v="0.2"/>
    <s v="10% - 20%"/>
    <n v="-24.275200000000002"/>
    <n v="-3.0344000000000002"/>
    <n v="-0.03"/>
    <s v="-1% ; -15%"/>
    <n v="-100.1352"/>
    <n v="2014"/>
  </r>
  <r>
    <n v="1467"/>
    <s v="CA-2014-151708"/>
    <d v="2014-08-08T00:00:00"/>
    <d v="2014-08-14T00:00:00"/>
    <n v="6"/>
    <s v="Standard Class"/>
    <s v="MB-17305"/>
    <s v="Maria Bertelson"/>
    <s v="CONSUMER"/>
    <s v="Glendale"/>
    <x v="16"/>
    <n v="85301"/>
    <s v="West"/>
    <s v="TEC-AC-10001767"/>
    <s v="Technology"/>
    <x v="11"/>
    <s v="SanDisk Ultra 64 GB MicroSDHC Class 10 Memory Card"/>
    <n v="95.975999999999999"/>
    <n v="3"/>
    <s v="pequeño"/>
    <n v="0.2"/>
    <s v="10% - 20%"/>
    <n v="-19.1952"/>
    <n v="-10.7973"/>
    <n v="-0.11"/>
    <s v="-1% ; -15%"/>
    <n v="-87.578100000000006"/>
    <n v="2014"/>
  </r>
  <r>
    <n v="1468"/>
    <s v="CA-2015-100769"/>
    <d v="2015-05-16T00:00:00"/>
    <d v="2015-05-16T00:00:00"/>
    <n v="0"/>
    <s v="Same Day"/>
    <s v="TH-21550"/>
    <s v="Tracy Hopkins"/>
    <s v="HOME OFFICE"/>
    <s v="Jacksonville"/>
    <x v="2"/>
    <n v="32216"/>
    <s v="South"/>
    <s v="TEC-AC-10002402"/>
    <s v="Technology"/>
    <x v="11"/>
    <s v="Razer Kraken PRO Over Ear PC and Music Headset"/>
    <n v="255.96799999999999"/>
    <n v="4"/>
    <s v="mediano"/>
    <n v="0.2"/>
    <s v="10% - 20%"/>
    <n v="-51.193600000000004"/>
    <n v="31.995999999999999"/>
    <n v="0.13"/>
    <s v="50% ; 1%"/>
    <n v="-172.7784"/>
    <n v="2015"/>
  </r>
  <r>
    <n v="1469"/>
    <s v="CA-2017-139199"/>
    <d v="2017-12-09T00:00:00"/>
    <d v="2017-12-13T00:00:00"/>
    <n v="4"/>
    <s v="Standard Class"/>
    <s v="DK-12835"/>
    <s v="Damala Kotsonis"/>
    <s v="CORPORATE"/>
    <s v="Detroit"/>
    <x v="12"/>
    <n v="48234"/>
    <s v="Central"/>
    <s v="FUR-CH-10000847"/>
    <s v="Furniture"/>
    <x v="1"/>
    <s v="Global Executive Mid-Back Manager's Chair"/>
    <n v="872.94"/>
    <n v="3"/>
    <s v="pequeño"/>
    <n v="0"/>
    <s v="0%"/>
    <n v="0"/>
    <n v="226.96440000000001"/>
    <n v="0.26"/>
    <s v="50% ; 1%"/>
    <n v="-645.97559999999999"/>
    <n v="2017"/>
  </r>
  <r>
    <n v="1470"/>
    <s v="CA-2017-139199"/>
    <d v="2017-12-09T00:00:00"/>
    <d v="2017-12-13T00:00:00"/>
    <n v="4"/>
    <s v="Standard Class"/>
    <s v="DK-12835"/>
    <s v="Damala Kotsonis"/>
    <s v="CORPORATE"/>
    <s v="Detroit"/>
    <x v="12"/>
    <n v="48234"/>
    <s v="Central"/>
    <s v="OFF-BI-10003982"/>
    <s v="Office Supplies"/>
    <x v="8"/>
    <s v="Wilson Jones Century Plastic Molded Ring Binders"/>
    <n v="41.54"/>
    <n v="2"/>
    <s v="pequeño"/>
    <n v="0"/>
    <s v="0%"/>
    <n v="0"/>
    <n v="19.523800000000001"/>
    <n v="0.47"/>
    <s v="50% ; 1%"/>
    <n v="-22.016200000000001"/>
    <n v="2017"/>
  </r>
  <r>
    <n v="1471"/>
    <s v="CA-2017-139199"/>
    <d v="2017-12-09T00:00:00"/>
    <d v="2017-12-13T00:00:00"/>
    <n v="4"/>
    <s v="Standard Class"/>
    <s v="DK-12835"/>
    <s v="Damala Kotsonis"/>
    <s v="CORPORATE"/>
    <s v="Detroit"/>
    <x v="12"/>
    <n v="48234"/>
    <s v="Central"/>
    <s v="OFF-PA-10001293"/>
    <s v="Office Supplies"/>
    <x v="10"/>
    <s v="Xerox 1946"/>
    <n v="12.96"/>
    <n v="2"/>
    <s v="pequeño"/>
    <n v="0"/>
    <s v="0%"/>
    <n v="0"/>
    <n v="6.2207999999999997"/>
    <n v="0.48"/>
    <s v="50% ; 1%"/>
    <n v="-6.7392000000000003"/>
    <n v="2017"/>
  </r>
  <r>
    <n v="1472"/>
    <s v="US-2015-161466"/>
    <d v="2015-09-24T00:00:00"/>
    <d v="2015-09-27T00:00:00"/>
    <n v="3"/>
    <s v="Second Class"/>
    <s v="ON-18715"/>
    <s v="Odella Nelson"/>
    <s v="CORPORATE"/>
    <s v="Philadelphia"/>
    <x v="9"/>
    <n v="19120"/>
    <s v="East"/>
    <s v="OFF-AR-10000634"/>
    <s v="Office Supplies"/>
    <x v="6"/>
    <s v="Newell 320"/>
    <n v="6.8479999999999999"/>
    <n v="2"/>
    <s v="pequeño"/>
    <n v="0.2"/>
    <s v="10% - 20%"/>
    <n v="-1.3696000000000002"/>
    <n v="0.59919999999999995"/>
    <n v="0.09"/>
    <s v="50% ; 1%"/>
    <n v="-4.8792"/>
    <n v="2015"/>
  </r>
  <r>
    <n v="1473"/>
    <s v="CA-2017-164959"/>
    <d v="2017-07-11T00:00:00"/>
    <d v="2017-07-15T00:00:00"/>
    <n v="4"/>
    <s v="Standard Class"/>
    <s v="KN-16390"/>
    <s v="Katherine Nockton"/>
    <s v="CORPORATE"/>
    <s v="Los Angeles"/>
    <x v="1"/>
    <n v="90004"/>
    <s v="West"/>
    <s v="OFF-LA-10004272"/>
    <s v="Office Supplies"/>
    <x v="2"/>
    <s v="Avery 482"/>
    <n v="8.67"/>
    <n v="3"/>
    <s v="pequeño"/>
    <n v="0"/>
    <s v="0%"/>
    <n v="0"/>
    <n v="4.0749000000000004"/>
    <n v="0.47"/>
    <s v="50% ; 1%"/>
    <n v="-4.5951000000000004"/>
    <n v="2017"/>
  </r>
  <r>
    <n v="1474"/>
    <s v="US-2015-105676"/>
    <d v="2015-12-01T00:00:00"/>
    <d v="2015-12-02T00:00:00"/>
    <n v="1"/>
    <s v="Same Day"/>
    <s v="NM-18520"/>
    <s v="Neoma Murray"/>
    <s v="CONSUMER"/>
    <s v="Houston"/>
    <x v="5"/>
    <n v="77036"/>
    <s v="Central"/>
    <s v="FUR-FU-10004270"/>
    <s v="Furniture"/>
    <x v="5"/>
    <s v="Eldon Image Series Desk Accessories, Burgundy"/>
    <n v="6.6879999999999997"/>
    <n v="4"/>
    <s v="mediano"/>
    <n v="0.6"/>
    <s v="45% - 60%"/>
    <n v="-4.0127999999999995"/>
    <n v="-4.0128000000000004"/>
    <n v="-0.6"/>
    <s v="-52% ; -98%"/>
    <n v="-6.6879999999999997"/>
    <n v="2015"/>
  </r>
  <r>
    <n v="1475"/>
    <s v="CA-2016-113138"/>
    <d v="2016-11-19T00:00:00"/>
    <d v="2016-11-25T00:00:00"/>
    <n v="6"/>
    <s v="Standard Class"/>
    <s v="NP-18685"/>
    <s v="Nora Pelletier"/>
    <s v="HOME OFFICE"/>
    <s v="Niagara Falls"/>
    <x v="15"/>
    <n v="14304"/>
    <s v="East"/>
    <s v="OFF-AR-10003770"/>
    <s v="Office Supplies"/>
    <x v="6"/>
    <s v="Newell 340"/>
    <n v="17.28"/>
    <n v="6"/>
    <s v="mediano"/>
    <n v="0"/>
    <s v="0%"/>
    <n v="0"/>
    <n v="5.0111999999999997"/>
    <n v="0.28999999999999998"/>
    <s v="50% ; 1%"/>
    <n v="-12.268800000000001"/>
    <n v="2016"/>
  </r>
  <r>
    <n v="1476"/>
    <s v="CA-2016-113138"/>
    <d v="2016-11-19T00:00:00"/>
    <d v="2016-11-25T00:00:00"/>
    <n v="6"/>
    <s v="Standard Class"/>
    <s v="NP-18685"/>
    <s v="Nora Pelletier"/>
    <s v="HOME OFFICE"/>
    <s v="Niagara Falls"/>
    <x v="15"/>
    <n v="14304"/>
    <s v="East"/>
    <s v="OFF-BI-10000320"/>
    <s v="Office Supplies"/>
    <x v="8"/>
    <s v="GBC Plastic Binding Combs"/>
    <n v="17.712"/>
    <n v="3"/>
    <s v="pequeño"/>
    <n v="0.2"/>
    <s v="10% - 20%"/>
    <n v="-3.5424000000000002"/>
    <n v="6.4206000000000003"/>
    <n v="0.36"/>
    <s v="50% ; 1%"/>
    <n v="-7.7489999999999997"/>
    <n v="2016"/>
  </r>
  <r>
    <n v="1477"/>
    <s v="US-2017-104955"/>
    <d v="2017-03-19T00:00:00"/>
    <d v="2017-03-24T00:00:00"/>
    <n v="5"/>
    <s v="Standard Class"/>
    <s v="CG-12040"/>
    <s v="Catherine Glotzbach"/>
    <s v="HOME OFFICE"/>
    <s v="New York City"/>
    <x v="15"/>
    <n v="10024"/>
    <s v="East"/>
    <s v="OFF-LA-10003121"/>
    <s v="Office Supplies"/>
    <x v="2"/>
    <s v="Avery 506"/>
    <n v="28.91"/>
    <n v="7"/>
    <s v="mediano"/>
    <n v="0"/>
    <s v="0%"/>
    <n v="0"/>
    <n v="13.2986"/>
    <n v="0.46"/>
    <s v="50% ; 1%"/>
    <n v="-15.6114"/>
    <n v="2017"/>
  </r>
  <r>
    <n v="1478"/>
    <s v="CA-2016-121958"/>
    <d v="2016-11-13T00:00:00"/>
    <d v="2016-11-17T00:00:00"/>
    <n v="4"/>
    <s v="Standard Class"/>
    <s v="CS-12505"/>
    <s v="Cindy Stewart"/>
    <s v="CONSUMER"/>
    <s v="Thomasville"/>
    <x v="3"/>
    <n v="27360"/>
    <s v="South"/>
    <s v="OFF-SU-10000381"/>
    <s v="Office Supplies"/>
    <x v="14"/>
    <s v="Acme Forged Steel Scissors with Black Enamel Handles"/>
    <n v="52.136000000000003"/>
    <n v="7"/>
    <s v="mediano"/>
    <n v="0.2"/>
    <s v="10% - 20%"/>
    <n v="-10.427200000000001"/>
    <n v="5.8653000000000004"/>
    <n v="0.11"/>
    <s v="50% ; 1%"/>
    <n v="-35.843499999999999"/>
    <n v="2016"/>
  </r>
  <r>
    <n v="1479"/>
    <s v="CA-2017-121468"/>
    <d v="2017-11-19T00:00:00"/>
    <d v="2017-11-20T00:00:00"/>
    <n v="1"/>
    <s v="First Class"/>
    <s v="KD-16345"/>
    <s v="Katherine Ducich"/>
    <s v="CONSUMER"/>
    <s v="Westminster"/>
    <x v="1"/>
    <n v="92683"/>
    <s v="West"/>
    <s v="TEC-PH-10000376"/>
    <s v="Technology"/>
    <x v="7"/>
    <s v="Square Credit Card Reader"/>
    <n v="31.968"/>
    <n v="4"/>
    <s v="mediano"/>
    <n v="0.2"/>
    <s v="10% - 20%"/>
    <n v="-6.3936000000000002"/>
    <n v="2.3976000000000002"/>
    <n v="0.08"/>
    <s v="50% ; 1%"/>
    <n v="-23.1768"/>
    <n v="2017"/>
  </r>
  <r>
    <n v="1480"/>
    <s v="US-2016-108455"/>
    <d v="2016-12-02T00:00:00"/>
    <d v="2016-12-08T00:00:00"/>
    <n v="6"/>
    <s v="Standard Class"/>
    <s v="MK-18160"/>
    <s v="Mike Kennedy"/>
    <s v="CONSUMER"/>
    <s v="San Francisco"/>
    <x v="1"/>
    <n v="94122"/>
    <s v="West"/>
    <s v="OFF-PA-10002262"/>
    <s v="Office Supplies"/>
    <x v="10"/>
    <s v="Xerox 192"/>
    <n v="25.92"/>
    <n v="4"/>
    <s v="mediano"/>
    <n v="0"/>
    <s v="0%"/>
    <n v="0"/>
    <n v="12.441599999999999"/>
    <n v="0.48"/>
    <s v="50% ; 1%"/>
    <n v="-13.478400000000001"/>
    <n v="2016"/>
  </r>
  <r>
    <n v="1481"/>
    <s v="US-2016-108455"/>
    <d v="2016-12-02T00:00:00"/>
    <d v="2016-12-08T00:00:00"/>
    <n v="6"/>
    <s v="Standard Class"/>
    <s v="MK-18160"/>
    <s v="Mike Kennedy"/>
    <s v="CONSUMER"/>
    <s v="San Francisco"/>
    <x v="1"/>
    <n v="94122"/>
    <s v="West"/>
    <s v="OFF-PA-10002464"/>
    <s v="Office Supplies"/>
    <x v="10"/>
    <s v="HP Office Recycled Paper (20Lb. and 87 Bright)"/>
    <n v="40.46"/>
    <n v="7"/>
    <s v="mediano"/>
    <n v="0"/>
    <s v="0%"/>
    <n v="0"/>
    <n v="19.825399999999998"/>
    <n v="0.49"/>
    <s v="50% ; 1%"/>
    <n v="-20.634599999999999"/>
    <n v="2016"/>
  </r>
  <r>
    <n v="1482"/>
    <s v="US-2016-108455"/>
    <d v="2016-12-02T00:00:00"/>
    <d v="2016-12-08T00:00:00"/>
    <n v="6"/>
    <s v="Standard Class"/>
    <s v="MK-18160"/>
    <s v="Mike Kennedy"/>
    <s v="CONSUMER"/>
    <s v="San Francisco"/>
    <x v="1"/>
    <n v="94122"/>
    <s v="West"/>
    <s v="OFF-ST-10002214"/>
    <s v="Office Supplies"/>
    <x v="4"/>
    <s v="X-Rack File for Hanging Folders"/>
    <n v="33.869999999999997"/>
    <n v="3"/>
    <s v="pequeño"/>
    <n v="0"/>
    <s v="0%"/>
    <n v="0"/>
    <n v="8.8062000000000005"/>
    <n v="0.26"/>
    <s v="50% ; 1%"/>
    <n v="-25.063800000000001"/>
    <n v="2016"/>
  </r>
  <r>
    <n v="1483"/>
    <s v="CA-2017-101210"/>
    <d v="2017-08-25T00:00:00"/>
    <d v="2017-08-28T00:00:00"/>
    <n v="3"/>
    <s v="Second Class"/>
    <s v="DW-13540"/>
    <s v="Don Weiss"/>
    <s v="CONSUMER"/>
    <s v="Jackson"/>
    <x v="18"/>
    <n v="38301"/>
    <s v="South"/>
    <s v="OFF-AR-10003560"/>
    <s v="Office Supplies"/>
    <x v="6"/>
    <s v="Zebra Zazzle Fluorescent Highlighters"/>
    <n v="9.7279999999999998"/>
    <n v="2"/>
    <s v="pequeño"/>
    <n v="0.2"/>
    <s v="10% - 20%"/>
    <n v="-1.9456"/>
    <n v="1.7023999999999999"/>
    <n v="0.18"/>
    <s v="50% ; 1%"/>
    <n v="-6.08"/>
    <n v="2017"/>
  </r>
  <r>
    <n v="1484"/>
    <s v="CA-2017-101210"/>
    <d v="2017-08-25T00:00:00"/>
    <d v="2017-08-28T00:00:00"/>
    <n v="3"/>
    <s v="Second Class"/>
    <s v="DW-13540"/>
    <s v="Don Weiss"/>
    <s v="CONSUMER"/>
    <s v="Jackson"/>
    <x v="18"/>
    <n v="38301"/>
    <s v="South"/>
    <s v="OFF-PA-10000130"/>
    <s v="Office Supplies"/>
    <x v="10"/>
    <s v="Xerox 199"/>
    <n v="3.4239999999999999"/>
    <n v="1"/>
    <s v="pequeño"/>
    <n v="0.2"/>
    <s v="10% - 20%"/>
    <n v="-0.68480000000000008"/>
    <n v="1.07"/>
    <n v="0.31"/>
    <s v="50% ; 1%"/>
    <n v="-1.6692"/>
    <n v="2017"/>
  </r>
  <r>
    <n v="1485"/>
    <s v="US-2016-108098"/>
    <d v="2016-10-14T00:00:00"/>
    <d v="2016-10-18T00:00:00"/>
    <n v="4"/>
    <s v="Standard Class"/>
    <s v="CP-12340"/>
    <s v="Christine Phan"/>
    <s v="CORPORATE"/>
    <s v="Seattle"/>
    <x v="4"/>
    <n v="98115"/>
    <s v="West"/>
    <s v="TEC-AC-10000865"/>
    <s v="Technology"/>
    <x v="11"/>
    <s v="WD My Passport Ultra 500GB Portable External Hard Drive"/>
    <n v="177"/>
    <n v="3"/>
    <s v="pequeño"/>
    <n v="0"/>
    <s v="0%"/>
    <n v="0"/>
    <n v="30.09"/>
    <n v="0.17"/>
    <s v="50% ; 1%"/>
    <n v="-146.91"/>
    <n v="2016"/>
  </r>
  <r>
    <n v="1486"/>
    <s v="CA-2014-119032"/>
    <d v="2014-11-27T00:00:00"/>
    <d v="2014-12-03T00:00:00"/>
    <n v="6"/>
    <s v="Standard Class"/>
    <s v="MS-17770"/>
    <s v="Maxwell Schwartz"/>
    <s v="CONSUMER"/>
    <s v="New York City"/>
    <x v="15"/>
    <n v="10035"/>
    <s v="East"/>
    <s v="OFF-FA-10003021"/>
    <s v="Office Supplies"/>
    <x v="13"/>
    <s v="Staples"/>
    <n v="3.76"/>
    <n v="2"/>
    <s v="pequeño"/>
    <n v="0"/>
    <s v="0%"/>
    <n v="0"/>
    <n v="1.3160000000000001"/>
    <n v="0.35"/>
    <s v="50% ; 1%"/>
    <n v="-2.444"/>
    <n v="2014"/>
  </r>
  <r>
    <n v="1487"/>
    <s v="CA-2015-140410"/>
    <d v="2015-11-03T00:00:00"/>
    <d v="2015-11-07T00:00:00"/>
    <n v="4"/>
    <s v="Standard Class"/>
    <s v="CM-12655"/>
    <s v="Corinna Mitchell"/>
    <s v="HOME OFFICE"/>
    <s v="Los Angeles"/>
    <x v="1"/>
    <n v="90008"/>
    <s v="West"/>
    <s v="TEC-PH-10003580"/>
    <s v="Technology"/>
    <x v="7"/>
    <s v="Cisco IP Phone 7961G-GE VoIP phone"/>
    <n v="1212.848"/>
    <n v="7"/>
    <s v="mediano"/>
    <n v="0.2"/>
    <s v="10% - 20%"/>
    <n v="-242.56960000000001"/>
    <n v="106.1242"/>
    <n v="0.09"/>
    <s v="50% ; 1%"/>
    <n v="-864.15419999999995"/>
    <n v="2015"/>
  </r>
  <r>
    <n v="1488"/>
    <s v="CA-2015-140410"/>
    <d v="2015-11-03T00:00:00"/>
    <d v="2015-11-07T00:00:00"/>
    <n v="4"/>
    <s v="Standard Class"/>
    <s v="CM-12655"/>
    <s v="Corinna Mitchell"/>
    <s v="HOME OFFICE"/>
    <s v="Los Angeles"/>
    <x v="1"/>
    <n v="90008"/>
    <s v="West"/>
    <s v="TEC-AC-10001109"/>
    <s v="Technology"/>
    <x v="11"/>
    <s v="Logitech Trackman Marble Mouse"/>
    <n v="89.97"/>
    <n v="3"/>
    <s v="pequeño"/>
    <n v="0"/>
    <s v="0%"/>
    <n v="0"/>
    <n v="37.787399999999998"/>
    <n v="0.42"/>
    <s v="50% ; 1%"/>
    <n v="-52.182600000000001"/>
    <n v="2015"/>
  </r>
  <r>
    <n v="1489"/>
    <s v="CA-2015-140410"/>
    <d v="2015-11-03T00:00:00"/>
    <d v="2015-11-07T00:00:00"/>
    <n v="4"/>
    <s v="Standard Class"/>
    <s v="CM-12655"/>
    <s v="Corinna Mitchell"/>
    <s v="HOME OFFICE"/>
    <s v="Los Angeles"/>
    <x v="1"/>
    <n v="90008"/>
    <s v="West"/>
    <s v="FUR-FU-10003347"/>
    <s v="Furniture"/>
    <x v="5"/>
    <s v="Coloredge Poster Frame"/>
    <n v="42.6"/>
    <n v="3"/>
    <s v="pequeño"/>
    <n v="0"/>
    <s v="0%"/>
    <n v="0"/>
    <n v="16.614000000000001"/>
    <n v="0.39"/>
    <s v="50% ; 1%"/>
    <n v="-25.986000000000001"/>
    <n v="2015"/>
  </r>
  <r>
    <n v="1490"/>
    <s v="CA-2014-136280"/>
    <d v="2014-11-29T00:00:00"/>
    <d v="2014-12-06T00:00:00"/>
    <n v="7"/>
    <s v="Standard Class"/>
    <s v="Co-12640"/>
    <s v="Corey-Lock"/>
    <s v="CONSUMER"/>
    <s v="Philadelphia"/>
    <x v="9"/>
    <n v="19143"/>
    <s v="East"/>
    <s v="OFF-LA-10000452"/>
    <s v="Office Supplies"/>
    <x v="2"/>
    <s v="Avery 488"/>
    <n v="5.04"/>
    <n v="2"/>
    <s v="pequeño"/>
    <n v="0.2"/>
    <s v="10% - 20%"/>
    <n v="-1.008"/>
    <n v="1.764"/>
    <n v="0.35"/>
    <s v="50% ; 1%"/>
    <n v="-2.2679999999999998"/>
    <n v="2014"/>
  </r>
  <r>
    <n v="1491"/>
    <s v="CA-2017-151911"/>
    <d v="2017-04-30T00:00:00"/>
    <d v="2017-05-05T00:00:00"/>
    <n v="5"/>
    <s v="Second Class"/>
    <s v="DL-13495"/>
    <s v="Dionis Lloyd"/>
    <s v="CORPORATE"/>
    <s v="New York City"/>
    <x v="15"/>
    <n v="10024"/>
    <s v="East"/>
    <s v="OFF-EN-10002986"/>
    <s v="Office Supplies"/>
    <x v="12"/>
    <s v="#10-4 1/8&quot; x 9 1/2&quot; Premium Diagonal Seam Envelopes"/>
    <n v="62.96"/>
    <n v="4"/>
    <s v="mediano"/>
    <n v="0"/>
    <s v="0%"/>
    <n v="0"/>
    <n v="28.332000000000001"/>
    <n v="0.45"/>
    <s v="50% ; 1%"/>
    <n v="-34.628"/>
    <n v="2017"/>
  </r>
  <r>
    <n v="1492"/>
    <s v="CA-2017-166436"/>
    <d v="2017-11-24T00:00:00"/>
    <d v="2017-11-28T00:00:00"/>
    <n v="4"/>
    <s v="Standard Class"/>
    <s v="TS-21370"/>
    <s v="Todd Sumrall"/>
    <s v="CORPORATE"/>
    <s v="New York City"/>
    <x v="15"/>
    <n v="10035"/>
    <s v="East"/>
    <s v="OFF-PA-10001838"/>
    <s v="Office Supplies"/>
    <x v="10"/>
    <s v="Adams Telephone Message Book W/Dividers/Space For Phone Numbers, 5 1/4&quot;X8 1/2&quot;, 300/Messages"/>
    <n v="5.88"/>
    <n v="1"/>
    <s v="pequeño"/>
    <n v="0"/>
    <s v="0%"/>
    <n v="0"/>
    <n v="2.8812000000000002"/>
    <n v="0.49"/>
    <s v="50% ; 1%"/>
    <n v="-2.9988000000000001"/>
    <n v="2017"/>
  </r>
  <r>
    <n v="1493"/>
    <s v="CA-2017-166436"/>
    <d v="2017-11-24T00:00:00"/>
    <d v="2017-11-28T00:00:00"/>
    <n v="4"/>
    <s v="Standard Class"/>
    <s v="TS-21370"/>
    <s v="Todd Sumrall"/>
    <s v="CORPORATE"/>
    <s v="New York City"/>
    <x v="15"/>
    <n v="10035"/>
    <s v="East"/>
    <s v="FUR-CH-10000785"/>
    <s v="Furniture"/>
    <x v="1"/>
    <s v="Global Ergonomic Managers Chair"/>
    <n v="977.29200000000003"/>
    <n v="6"/>
    <s v="mediano"/>
    <n v="0.1"/>
    <s v="10% - 20%"/>
    <n v="-97.729200000000006"/>
    <n v="173.74080000000001"/>
    <n v="0.18"/>
    <s v="50% ; 1%"/>
    <n v="-705.822"/>
    <n v="2017"/>
  </r>
  <r>
    <n v="1494"/>
    <s v="CA-2017-139661"/>
    <d v="2017-10-30T00:00:00"/>
    <d v="2017-11-03T00:00:00"/>
    <n v="4"/>
    <s v="Standard Class"/>
    <s v="JW-15220"/>
    <s v="Jane Waco"/>
    <s v="CORPORATE"/>
    <s v="Vancouver"/>
    <x v="4"/>
    <n v="98661"/>
    <s v="West"/>
    <s v="FUR-FU-10002885"/>
    <s v="Furniture"/>
    <x v="5"/>
    <s v="Magna Visual Magnetic Picture Hangers"/>
    <n v="9.64"/>
    <n v="2"/>
    <s v="pequeño"/>
    <n v="0"/>
    <s v="0%"/>
    <n v="0"/>
    <n v="3.6631999999999998"/>
    <n v="0.38"/>
    <s v="50% ; 1%"/>
    <n v="-5.9767999999999999"/>
    <n v="2017"/>
  </r>
  <r>
    <n v="1495"/>
    <s v="CA-2014-123925"/>
    <d v="2014-12-17T00:00:00"/>
    <d v="2014-12-19T00:00:00"/>
    <n v="2"/>
    <s v="Second Class"/>
    <s v="RF-19840"/>
    <s v="Roy Französisch"/>
    <s v="CONSUMER"/>
    <s v="Columbus"/>
    <x v="32"/>
    <n v="31907"/>
    <s v="South"/>
    <s v="OFF-AR-10002952"/>
    <s v="Office Supplies"/>
    <x v="6"/>
    <s v="Stanley Contemporary Battery Pencil Sharpeners"/>
    <n v="40.049999999999997"/>
    <n v="3"/>
    <s v="pequeño"/>
    <n v="0"/>
    <s v="0%"/>
    <n v="0"/>
    <n v="11.214"/>
    <n v="0.28000000000000003"/>
    <s v="50% ; 1%"/>
    <n v="-28.835999999999999"/>
    <n v="2014"/>
  </r>
  <r>
    <n v="1496"/>
    <s v="CA-2017-152485"/>
    <d v="2017-09-04T00:00:00"/>
    <d v="2017-09-08T00:00:00"/>
    <n v="4"/>
    <s v="Standard Class"/>
    <s v="JD-15790"/>
    <s v="John Dryer"/>
    <s v="CONSUMER"/>
    <s v="Coppell"/>
    <x v="5"/>
    <n v="75019"/>
    <s v="Central"/>
    <s v="OFF-AR-10003759"/>
    <s v="Office Supplies"/>
    <x v="6"/>
    <s v="Crayola Anti Dust Chalk, 12/Pack"/>
    <n v="10.192"/>
    <n v="7"/>
    <s v="mediano"/>
    <n v="0.2"/>
    <s v="10% - 20%"/>
    <n v="-2.0384000000000002"/>
    <n v="3.1850000000000001"/>
    <n v="0.31"/>
    <s v="50% ; 1%"/>
    <n v="-4.9686000000000003"/>
    <n v="2017"/>
  </r>
  <r>
    <n v="1497"/>
    <s v="CA-2017-152485"/>
    <d v="2017-09-04T00:00:00"/>
    <d v="2017-09-08T00:00:00"/>
    <n v="4"/>
    <s v="Standard Class"/>
    <s v="JD-15790"/>
    <s v="John Dryer"/>
    <s v="CONSUMER"/>
    <s v="Coppell"/>
    <x v="5"/>
    <n v="75019"/>
    <s v="Central"/>
    <s v="OFF-ST-10004950"/>
    <s v="Office Supplies"/>
    <x v="4"/>
    <s v="Acco Perma 3000 Stacking Storage Drawers"/>
    <n v="16.783999999999999"/>
    <n v="1"/>
    <s v="pequeño"/>
    <n v="0.2"/>
    <s v="10% - 20%"/>
    <n v="-3.3567999999999998"/>
    <n v="-0.20979999999999999"/>
    <n v="-0.01"/>
    <s v="-1% ; -15%"/>
    <n v="-13.637"/>
    <n v="2017"/>
  </r>
  <r>
    <n v="1498"/>
    <s v="CA-2017-152485"/>
    <d v="2017-09-04T00:00:00"/>
    <d v="2017-09-08T00:00:00"/>
    <n v="4"/>
    <s v="Standard Class"/>
    <s v="JD-15790"/>
    <s v="John Dryer"/>
    <s v="CONSUMER"/>
    <s v="Coppell"/>
    <x v="5"/>
    <n v="75019"/>
    <s v="Central"/>
    <s v="OFF-AR-10001940"/>
    <s v="Office Supplies"/>
    <x v="6"/>
    <s v="Sanford Colorific Eraseable Coloring Pencils, 12 Count"/>
    <n v="13.12"/>
    <n v="5"/>
    <s v="mediano"/>
    <n v="0.2"/>
    <s v="10% - 20%"/>
    <n v="-2.6240000000000001"/>
    <n v="3.7719999999999998"/>
    <n v="0.28999999999999998"/>
    <s v="50% ; 1%"/>
    <n v="-6.7240000000000002"/>
    <n v="2017"/>
  </r>
  <r>
    <n v="1499"/>
    <s v="CA-2016-141586"/>
    <d v="2016-10-17T00:00:00"/>
    <d v="2016-10-20T00:00:00"/>
    <n v="3"/>
    <s v="First Class"/>
    <s v="NK-18490"/>
    <s v="Neil Knudson"/>
    <s v="HOME OFFICE"/>
    <s v="San Francisco"/>
    <x v="1"/>
    <n v="94122"/>
    <s v="West"/>
    <s v="OFF-BI-10003981"/>
    <s v="Office Supplies"/>
    <x v="8"/>
    <s v="Avery Durable Plastic 1&quot; Binders"/>
    <n v="18.16"/>
    <n v="5"/>
    <s v="mediano"/>
    <n v="0.2"/>
    <s v="10% - 20%"/>
    <n v="-3.6320000000000001"/>
    <n v="6.5830000000000002"/>
    <n v="0.36"/>
    <s v="50% ; 1%"/>
    <n v="-7.9450000000000003"/>
    <n v="2016"/>
  </r>
  <r>
    <n v="1500"/>
    <s v="CA-2017-130386"/>
    <d v="2017-11-12T00:00:00"/>
    <d v="2017-11-18T00:00:00"/>
    <n v="6"/>
    <s v="Standard Class"/>
    <s v="NG-18430"/>
    <s v="Nathan Gelder"/>
    <s v="CONSUMER"/>
    <s v="Austin"/>
    <x v="5"/>
    <n v="78745"/>
    <s v="Central"/>
    <s v="OFF-PA-10002749"/>
    <s v="Office Supplies"/>
    <x v="10"/>
    <s v="Wirebound Message Books, 5-1/2 x 4 Forms, 2 or 4 Forms per Page"/>
    <n v="16.056000000000001"/>
    <n v="3"/>
    <s v="pequeño"/>
    <n v="0.2"/>
    <s v="10% - 20%"/>
    <n v="-3.2112000000000003"/>
    <n v="5.8202999999999996"/>
    <n v="0.36"/>
    <s v="50% ; 1%"/>
    <n v="-7.0244999999999997"/>
    <n v="2017"/>
  </r>
  <r>
    <n v="1501"/>
    <s v="CA-2017-130386"/>
    <d v="2017-11-12T00:00:00"/>
    <d v="2017-11-18T00:00:00"/>
    <n v="6"/>
    <s v="Standard Class"/>
    <s v="NG-18430"/>
    <s v="Nathan Gelder"/>
    <s v="CONSUMER"/>
    <s v="Austin"/>
    <x v="5"/>
    <n v="78745"/>
    <s v="Central"/>
    <s v="OFF-PA-10003823"/>
    <s v="Office Supplies"/>
    <x v="10"/>
    <s v="Xerox 197"/>
    <n v="223.05600000000001"/>
    <n v="9"/>
    <s v="grande"/>
    <n v="0.2"/>
    <s v="10% - 20%"/>
    <n v="-44.611200000000004"/>
    <n v="69.704999999999998"/>
    <n v="0.31"/>
    <s v="50% ; 1%"/>
    <n v="-108.7398"/>
    <n v="2017"/>
  </r>
  <r>
    <n v="1502"/>
    <s v="CA-2017-130386"/>
    <d v="2017-11-12T00:00:00"/>
    <d v="2017-11-18T00:00:00"/>
    <n v="6"/>
    <s v="Standard Class"/>
    <s v="NG-18430"/>
    <s v="Nathan Gelder"/>
    <s v="CONSUMER"/>
    <s v="Austin"/>
    <x v="5"/>
    <n v="78745"/>
    <s v="Central"/>
    <s v="OFF-ST-10003716"/>
    <s v="Office Supplies"/>
    <x v="4"/>
    <s v="Tennsco Double-Tier Lockers"/>
    <n v="540.048"/>
    <n v="3"/>
    <s v="pequeño"/>
    <n v="0.2"/>
    <s v="10% - 20%"/>
    <n v="-108.00960000000001"/>
    <n v="-47.254199999999997"/>
    <n v="-0.09"/>
    <s v="-1% ; -15%"/>
    <n v="-479.29259999999999"/>
    <n v="2017"/>
  </r>
  <r>
    <n v="1503"/>
    <s v="CA-2016-100468"/>
    <d v="2016-11-24T00:00:00"/>
    <d v="2016-12-01T00:00:00"/>
    <n v="7"/>
    <s v="Standard Class"/>
    <s v="AT-10435"/>
    <s v="Alyssa Tate"/>
    <s v="HOME OFFICE"/>
    <s v="Los Angeles"/>
    <x v="1"/>
    <n v="90045"/>
    <s v="West"/>
    <s v="TEC-PH-10001300"/>
    <s v="Technology"/>
    <x v="7"/>
    <s v="iKross Bluetooth Portable Keyboard + Cell Phone Stand Holder + Brush for Apple iPhone 5S 5C 5, 4S 4"/>
    <n v="33.520000000000003"/>
    <n v="2"/>
    <s v="pequeño"/>
    <n v="0.2"/>
    <s v="10% - 20%"/>
    <n v="-6.7040000000000006"/>
    <n v="3.3519999999999999"/>
    <n v="0.1"/>
    <s v="50% ; 1%"/>
    <n v="-23.463999999999999"/>
    <n v="2016"/>
  </r>
  <r>
    <n v="1504"/>
    <s v="CA-2016-100468"/>
    <d v="2016-11-24T00:00:00"/>
    <d v="2016-12-01T00:00:00"/>
    <n v="7"/>
    <s v="Standard Class"/>
    <s v="AT-10435"/>
    <s v="Alyssa Tate"/>
    <s v="HOME OFFICE"/>
    <s v="Los Angeles"/>
    <x v="1"/>
    <n v="90045"/>
    <s v="West"/>
    <s v="FUR-FU-10000010"/>
    <s v="Furniture"/>
    <x v="5"/>
    <s v="DAX Value U-Channel Document Frames, Easel Back"/>
    <n v="9.94"/>
    <n v="2"/>
    <s v="pequeño"/>
    <n v="0"/>
    <s v="0%"/>
    <n v="0"/>
    <n v="3.0813999999999999"/>
    <n v="0.31"/>
    <s v="50% ; 1%"/>
    <n v="-6.8586"/>
    <n v="2016"/>
  </r>
  <r>
    <n v="1505"/>
    <s v="CA-2015-153388"/>
    <d v="2015-08-01T00:00:00"/>
    <d v="2015-08-07T00:00:00"/>
    <n v="6"/>
    <s v="Standard Class"/>
    <s v="PC-19000"/>
    <s v="Pauline Chand"/>
    <s v="HOME OFFICE"/>
    <s v="Los Angeles"/>
    <x v="1"/>
    <n v="90004"/>
    <s v="West"/>
    <s v="OFF-AR-10001868"/>
    <s v="Office Supplies"/>
    <x v="6"/>
    <s v="Prang Dustless Chalk Sticks"/>
    <n v="6.72"/>
    <n v="4"/>
    <s v="mediano"/>
    <n v="0"/>
    <s v="0%"/>
    <n v="0"/>
    <n v="3.36"/>
    <n v="0.5"/>
    <s v="50% ; 1%"/>
    <n v="-3.36"/>
    <n v="2015"/>
  </r>
  <r>
    <n v="1506"/>
    <s v="CA-2015-153388"/>
    <d v="2015-08-01T00:00:00"/>
    <d v="2015-08-07T00:00:00"/>
    <n v="6"/>
    <s v="Standard Class"/>
    <s v="PC-19000"/>
    <s v="Pauline Chand"/>
    <s v="HOME OFFICE"/>
    <s v="Los Angeles"/>
    <x v="1"/>
    <n v="90004"/>
    <s v="West"/>
    <s v="FUR-TA-10003715"/>
    <s v="Furniture"/>
    <x v="3"/>
    <s v="Hon 2111 Invitation Series Corner Table"/>
    <n v="1004.976"/>
    <n v="6"/>
    <s v="mediano"/>
    <n v="0.2"/>
    <s v="10% - 20%"/>
    <n v="-200.99520000000001"/>
    <n v="-175.8708"/>
    <n v="-0.18"/>
    <s v="-16% ; -30%"/>
    <n v="-979.85159999999996"/>
    <n v="2015"/>
  </r>
  <r>
    <n v="1507"/>
    <s v="CA-2017-154935"/>
    <d v="2017-12-24T00:00:00"/>
    <d v="2017-12-29T00:00:00"/>
    <n v="5"/>
    <s v="Standard Class"/>
    <s v="AR-10540"/>
    <s v="Andy Reiter"/>
    <s v="CONSUMER"/>
    <s v="New York City"/>
    <x v="15"/>
    <n v="10024"/>
    <s v="East"/>
    <s v="OFF-BI-10003708"/>
    <s v="Office Supplies"/>
    <x v="8"/>
    <s v="Acco Four Pocket Poly Ring Binder with Label Holder, Smoke, 1&quot;"/>
    <n v="17.88"/>
    <n v="3"/>
    <s v="pequeño"/>
    <n v="0.2"/>
    <s v="10% - 20%"/>
    <n v="-3.5760000000000001"/>
    <n v="5.5875000000000004"/>
    <n v="0.31"/>
    <s v="50% ; 1%"/>
    <n v="-8.7164999999999999"/>
    <n v="2017"/>
  </r>
  <r>
    <n v="1508"/>
    <s v="CA-2016-134208"/>
    <d v="2016-09-17T00:00:00"/>
    <d v="2016-09-23T00:00:00"/>
    <n v="6"/>
    <s v="Standard Class"/>
    <s v="CS-12505"/>
    <s v="Cindy Stewart"/>
    <s v="CONSUMER"/>
    <s v="Columbus"/>
    <x v="32"/>
    <n v="31907"/>
    <s v="South"/>
    <s v="TEC-MA-10004458"/>
    <s v="Technology"/>
    <x v="15"/>
    <s v="Lexmark X 9575 Professional All-in-One Color Printer"/>
    <n v="396"/>
    <n v="4"/>
    <s v="mediano"/>
    <n v="0"/>
    <s v="0%"/>
    <n v="0"/>
    <n v="190.08"/>
    <n v="0.48"/>
    <s v="50% ; 1%"/>
    <n v="-205.92"/>
    <n v="2016"/>
  </r>
  <r>
    <n v="1509"/>
    <s v="CA-2017-108294"/>
    <d v="2017-12-10T00:00:00"/>
    <d v="2017-12-10T00:00:00"/>
    <n v="0"/>
    <s v="Same Day"/>
    <s v="LS-16975"/>
    <s v="Lindsay Shagiari"/>
    <s v="HOME OFFICE"/>
    <s v="Omaha"/>
    <x v="8"/>
    <n v="68104"/>
    <s v="Central"/>
    <s v="OFF-BI-10004965"/>
    <s v="Office Supplies"/>
    <x v="8"/>
    <s v="Ibico Covers for Plastic or Wire Binding Elements"/>
    <n v="34.5"/>
    <n v="3"/>
    <s v="pequeño"/>
    <n v="0"/>
    <s v="0%"/>
    <n v="0"/>
    <n v="15.525"/>
    <n v="0.45"/>
    <s v="50% ; 1%"/>
    <n v="-18.975000000000001"/>
    <n v="2017"/>
  </r>
  <r>
    <n v="1510"/>
    <s v="CA-2017-103611"/>
    <d v="2017-09-12T00:00:00"/>
    <d v="2017-09-15T00:00:00"/>
    <n v="3"/>
    <s v="First Class"/>
    <s v="JM-15535"/>
    <s v="Jessica Myrick"/>
    <s v="CONSUMER"/>
    <s v="Los Angeles"/>
    <x v="1"/>
    <n v="90036"/>
    <s v="West"/>
    <s v="FUR-FU-10004270"/>
    <s v="Furniture"/>
    <x v="5"/>
    <s v="Eldon Image Series Desk Accessories, Burgundy"/>
    <n v="8.36"/>
    <n v="2"/>
    <s v="pequeño"/>
    <n v="0"/>
    <s v="0%"/>
    <n v="0"/>
    <n v="3.0095999999999998"/>
    <n v="0.36"/>
    <s v="50% ; 1%"/>
    <n v="-5.3503999999999996"/>
    <n v="2017"/>
  </r>
  <r>
    <n v="1511"/>
    <s v="CA-2017-100384"/>
    <d v="2017-06-24T00:00:00"/>
    <d v="2017-07-01T00:00:00"/>
    <n v="7"/>
    <s v="Standard Class"/>
    <s v="NH-18610"/>
    <s v="Nicole Hansen"/>
    <s v="CORPORATE"/>
    <s v="Pomona"/>
    <x v="1"/>
    <n v="91767"/>
    <s v="West"/>
    <s v="OFF-AR-10002135"/>
    <s v="Office Supplies"/>
    <x v="6"/>
    <s v="Boston Heavy-Duty Trimline Electric Pencil Sharpeners"/>
    <n v="385.6"/>
    <n v="8"/>
    <s v="grande"/>
    <n v="0"/>
    <s v="0%"/>
    <n v="0"/>
    <n v="111.824"/>
    <n v="0.28999999999999998"/>
    <s v="50% ; 1%"/>
    <n v="-273.77600000000001"/>
    <n v="2017"/>
  </r>
  <r>
    <n v="1512"/>
    <s v="CA-2017-100384"/>
    <d v="2017-06-24T00:00:00"/>
    <d v="2017-07-01T00:00:00"/>
    <n v="7"/>
    <s v="Standard Class"/>
    <s v="NH-18610"/>
    <s v="Nicole Hansen"/>
    <s v="CORPORATE"/>
    <s v="Pomona"/>
    <x v="1"/>
    <n v="91767"/>
    <s v="West"/>
    <s v="OFF-AR-10003514"/>
    <s v="Office Supplies"/>
    <x v="6"/>
    <s v="4009 Highlighters by Sanford"/>
    <n v="35.82"/>
    <n v="9"/>
    <s v="grande"/>
    <n v="0"/>
    <s v="0%"/>
    <n v="0"/>
    <n v="11.820600000000001"/>
    <n v="0.33"/>
    <s v="50% ; 1%"/>
    <n v="-23.999400000000001"/>
    <n v="2017"/>
  </r>
  <r>
    <n v="1513"/>
    <s v="CA-2017-112809"/>
    <d v="2017-08-18T00:00:00"/>
    <d v="2017-08-22T00:00:00"/>
    <n v="4"/>
    <s v="Standard Class"/>
    <s v="RA-19915"/>
    <s v="Russell Applegate"/>
    <s v="CONSUMER"/>
    <s v="Dallas"/>
    <x v="5"/>
    <n v="75220"/>
    <s v="Central"/>
    <s v="OFF-ST-10002276"/>
    <s v="Office Supplies"/>
    <x v="4"/>
    <s v="Safco Steel Mobile File Cart"/>
    <n v="200.06399999999999"/>
    <n v="3"/>
    <s v="pequeño"/>
    <n v="0.2"/>
    <s v="10% - 20%"/>
    <n v="-40.012799999999999"/>
    <n v="12.504"/>
    <n v="0.06"/>
    <s v="50% ; 1%"/>
    <n v="-147.5472"/>
    <n v="2017"/>
  </r>
  <r>
    <n v="1514"/>
    <s v="CA-2017-112809"/>
    <d v="2017-08-18T00:00:00"/>
    <d v="2017-08-22T00:00:00"/>
    <n v="4"/>
    <s v="Standard Class"/>
    <s v="RA-19915"/>
    <s v="Russell Applegate"/>
    <s v="CONSUMER"/>
    <s v="Dallas"/>
    <x v="5"/>
    <n v="75220"/>
    <s v="Central"/>
    <s v="OFF-BI-10001098"/>
    <s v="Office Supplies"/>
    <x v="8"/>
    <s v="Acco D-Ring Binder w/DublLock"/>
    <n v="21.38"/>
    <n v="5"/>
    <s v="mediano"/>
    <n v="0.8"/>
    <s v="70% - 80%"/>
    <n v="-17.103999999999999"/>
    <n v="-33.139000000000003"/>
    <n v="-1.55"/>
    <s v="-105% ; -275%"/>
    <n v="-37.414999999999999"/>
    <n v="2017"/>
  </r>
  <r>
    <n v="1515"/>
    <s v="CA-2017-112809"/>
    <d v="2017-08-18T00:00:00"/>
    <d v="2017-08-22T00:00:00"/>
    <n v="4"/>
    <s v="Standard Class"/>
    <s v="RA-19915"/>
    <s v="Russell Applegate"/>
    <s v="CONSUMER"/>
    <s v="Dallas"/>
    <x v="5"/>
    <n v="75220"/>
    <s v="Central"/>
    <s v="OFF-BI-10001636"/>
    <s v="Office Supplies"/>
    <x v="8"/>
    <s v="Ibico Plastic and Wire Spiral Binding Combs"/>
    <n v="6.7439999999999998"/>
    <n v="4"/>
    <s v="mediano"/>
    <n v="0.8"/>
    <s v="70% - 80%"/>
    <n v="-5.3952"/>
    <n v="-11.4648"/>
    <n v="-1.7"/>
    <s v="-105% ; -275%"/>
    <n v="-12.813599999999999"/>
    <n v="2017"/>
  </r>
  <r>
    <n v="1516"/>
    <s v="US-2017-160759"/>
    <d v="2017-12-11T00:00:00"/>
    <d v="2017-12-17T00:00:00"/>
    <n v="6"/>
    <s v="Standard Class"/>
    <s v="AI-10855"/>
    <s v="Arianne Irving"/>
    <s v="CONSUMER"/>
    <s v="Philadelphia"/>
    <x v="9"/>
    <n v="19120"/>
    <s v="East"/>
    <s v="FUR-CH-10002961"/>
    <s v="Furniture"/>
    <x v="1"/>
    <s v="Leather Task Chair, Black"/>
    <n v="63.686"/>
    <n v="1"/>
    <s v="pequeño"/>
    <n v="0.3"/>
    <s v="30% - 40%"/>
    <n v="-19.105799999999999"/>
    <n v="-9.0980000000000008"/>
    <n v="-0.14000000000000001"/>
    <s v="-1% ; -15%"/>
    <n v="-53.678199999999997"/>
    <n v="2017"/>
  </r>
  <r>
    <n v="1517"/>
    <s v="CA-2017-148446"/>
    <d v="2017-12-10T00:00:00"/>
    <d v="2017-12-14T00:00:00"/>
    <n v="4"/>
    <s v="Second Class"/>
    <s v="MC-17845"/>
    <s v="Michael Chen"/>
    <s v="CONSUMER"/>
    <s v="North Las Vegas"/>
    <x v="33"/>
    <n v="89031"/>
    <s v="West"/>
    <s v="FUR-TA-10004256"/>
    <s v="Furniture"/>
    <x v="3"/>
    <s v="Bretford “Just In Time” Height-Adjustable Multi-Task Work Tables"/>
    <n v="1669.6"/>
    <n v="4"/>
    <s v="mediano"/>
    <n v="0"/>
    <s v="0%"/>
    <n v="0"/>
    <n v="116.872"/>
    <n v="7.0000000000000007E-2"/>
    <s v="50% ; 1%"/>
    <n v="-1552.7280000000001"/>
    <n v="2017"/>
  </r>
  <r>
    <n v="1518"/>
    <s v="CA-2014-111059"/>
    <d v="2014-02-03T00:00:00"/>
    <d v="2014-02-06T00:00:00"/>
    <n v="3"/>
    <s v="Second Class"/>
    <s v="TB-21400"/>
    <s v="Tom Boeckenhauer"/>
    <s v="CONSUMER"/>
    <s v="Seattle"/>
    <x v="4"/>
    <n v="98105"/>
    <s v="West"/>
    <s v="OFF-BI-10004593"/>
    <s v="Office Supplies"/>
    <x v="8"/>
    <s v="Ibico Laser Imprintable Binding System Covers"/>
    <n v="83.84"/>
    <n v="2"/>
    <s v="pequeño"/>
    <n v="0.2"/>
    <s v="10% - 20%"/>
    <n v="-16.768000000000001"/>
    <n v="27.248000000000001"/>
    <n v="0.33"/>
    <s v="50% ; 1%"/>
    <n v="-39.823999999999998"/>
    <n v="2014"/>
  </r>
  <r>
    <n v="1519"/>
    <s v="CA-2014-111059"/>
    <d v="2014-02-03T00:00:00"/>
    <d v="2014-02-06T00:00:00"/>
    <n v="3"/>
    <s v="Second Class"/>
    <s v="TB-21400"/>
    <s v="Tom Boeckenhauer"/>
    <s v="CONSUMER"/>
    <s v="Seattle"/>
    <x v="4"/>
    <n v="98105"/>
    <s v="West"/>
    <s v="OFF-BI-10002827"/>
    <s v="Office Supplies"/>
    <x v="8"/>
    <s v="Avery Durable Poly Binders"/>
    <n v="13.272"/>
    <n v="3"/>
    <s v="pequeño"/>
    <n v="0.2"/>
    <s v="10% - 20%"/>
    <n v="-2.6544000000000003"/>
    <n v="4.3133999999999997"/>
    <n v="0.33"/>
    <s v="50% ; 1%"/>
    <n v="-6.3041999999999998"/>
    <n v="2014"/>
  </r>
  <r>
    <n v="1520"/>
    <s v="CA-2017-116204"/>
    <d v="2017-02-11T00:00:00"/>
    <d v="2017-02-14T00:00:00"/>
    <n v="3"/>
    <s v="Second Class"/>
    <s v="VW-21775"/>
    <s v="Victoria Wilson"/>
    <s v="CORPORATE"/>
    <s v="San Francisco"/>
    <x v="1"/>
    <n v="94110"/>
    <s v="West"/>
    <s v="OFF-BI-10001759"/>
    <s v="Office Supplies"/>
    <x v="8"/>
    <s v="Acco Pressboard Covers with Storage Hooks, 14 7/8&quot; x 11&quot;, Dark Blue"/>
    <n v="21.335999999999999"/>
    <n v="7"/>
    <s v="mediano"/>
    <n v="0.2"/>
    <s v="10% - 20%"/>
    <n v="-4.2671999999999999"/>
    <n v="7.7343000000000002"/>
    <n v="0.36"/>
    <s v="50% ; 1%"/>
    <n v="-9.3345000000000002"/>
    <n v="2017"/>
  </r>
  <r>
    <n v="1521"/>
    <s v="CA-2017-109946"/>
    <d v="2017-04-16T00:00:00"/>
    <d v="2017-04-21T00:00:00"/>
    <n v="5"/>
    <s v="Standard Class"/>
    <s v="PL-18925"/>
    <s v="Paul Lucas"/>
    <s v="HOME OFFICE"/>
    <s v="Chicago"/>
    <x v="10"/>
    <n v="60610"/>
    <s v="Central"/>
    <s v="OFF-AR-10001419"/>
    <s v="Office Supplies"/>
    <x v="6"/>
    <s v="Newell 325"/>
    <n v="16.52"/>
    <n v="5"/>
    <s v="mediano"/>
    <n v="0.2"/>
    <s v="10% - 20%"/>
    <n v="-3.3040000000000003"/>
    <n v="2.0649999999999999"/>
    <n v="0.13"/>
    <s v="50% ; 1%"/>
    <n v="-11.151"/>
    <n v="2017"/>
  </r>
  <r>
    <n v="1522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FUR-FU-10002253"/>
    <s v="Furniture"/>
    <x v="5"/>
    <s v="Howard Miller 13&quot; Diameter Pewter Finish Round Wall Clock"/>
    <n v="206.11199999999999"/>
    <n v="6"/>
    <s v="mediano"/>
    <n v="0.2"/>
    <s v="10% - 20%"/>
    <n v="-41.2224"/>
    <n v="48.951599999999999"/>
    <n v="0.24"/>
    <s v="50% ; 1%"/>
    <n v="-115.938"/>
    <n v="2015"/>
  </r>
  <r>
    <n v="1523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OFF-PA-10002586"/>
    <s v="Office Supplies"/>
    <x v="10"/>
    <s v="Xerox 1970"/>
    <n v="19.920000000000002"/>
    <n v="5"/>
    <s v="mediano"/>
    <n v="0.2"/>
    <s v="10% - 20%"/>
    <n v="-3.9840000000000004"/>
    <n v="6.7229999999999999"/>
    <n v="0.34"/>
    <s v="50% ; 1%"/>
    <n v="-9.2129999999999992"/>
    <n v="2015"/>
  </r>
  <r>
    <n v="1524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OFF-PA-10003039"/>
    <s v="Office Supplies"/>
    <x v="10"/>
    <s v="Xerox 1960"/>
    <n v="198.27199999999999"/>
    <n v="8"/>
    <s v="grande"/>
    <n v="0.2"/>
    <s v="10% - 20%"/>
    <n v="-39.654400000000003"/>
    <n v="61.96"/>
    <n v="0.31"/>
    <s v="50% ; 1%"/>
    <n v="-96.657600000000002"/>
    <n v="2015"/>
  </r>
  <r>
    <n v="1525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OFF-ST-10004804"/>
    <s v="Office Supplies"/>
    <x v="4"/>
    <s v="Belkin 19&quot; Vented Equipment Shelf, Black"/>
    <n v="247.10400000000001"/>
    <n v="6"/>
    <s v="mediano"/>
    <n v="0.2"/>
    <s v="10% - 20%"/>
    <n v="-49.420800000000007"/>
    <n v="-58.687199999999997"/>
    <n v="-0.24"/>
    <s v="-16% ; -30%"/>
    <n v="-256.37040000000002"/>
    <n v="2015"/>
  </r>
  <r>
    <n v="1526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OFF-AR-10004042"/>
    <s v="Office Supplies"/>
    <x v="6"/>
    <s v="BOSTON Model 1800 Electric Pencil Sharpeners, Putty/Woodgrain"/>
    <n v="86.304000000000002"/>
    <n v="6"/>
    <s v="mediano"/>
    <n v="0.2"/>
    <s v="10% - 20%"/>
    <n v="-17.2608"/>
    <n v="9.7091999999999992"/>
    <n v="0.11"/>
    <s v="50% ; 1%"/>
    <n v="-59.334000000000003"/>
    <n v="2015"/>
  </r>
  <r>
    <n v="1527"/>
    <s v="CA-2016-122392"/>
    <d v="2016-07-22T00:00:00"/>
    <d v="2016-07-27T00:00:00"/>
    <n v="5"/>
    <s v="Standard Class"/>
    <s v="CJ-12010"/>
    <s v="Caroline Jumper"/>
    <s v="CONSUMER"/>
    <s v="Allentown"/>
    <x v="9"/>
    <n v="18103"/>
    <s v="East"/>
    <s v="OFF-AR-10002221"/>
    <s v="Office Supplies"/>
    <x v="6"/>
    <s v="12 Colored Short Pencils"/>
    <n v="4.16"/>
    <n v="2"/>
    <s v="pequeño"/>
    <n v="0.2"/>
    <s v="10% - 20%"/>
    <n v="-0.83200000000000007"/>
    <n v="0.36399999999999999"/>
    <n v="0.09"/>
    <s v="50% ; 1%"/>
    <n v="-2.964"/>
    <n v="2016"/>
  </r>
  <r>
    <n v="1528"/>
    <s v="CA-2016-122392"/>
    <d v="2016-07-22T00:00:00"/>
    <d v="2016-07-27T00:00:00"/>
    <n v="5"/>
    <s v="Standard Class"/>
    <s v="CJ-12010"/>
    <s v="Caroline Jumper"/>
    <s v="CONSUMER"/>
    <s v="Allentown"/>
    <x v="9"/>
    <n v="18103"/>
    <s v="East"/>
    <s v="FUR-FU-10002456"/>
    <s v="Furniture"/>
    <x v="5"/>
    <s v="Master Caster Door Stop, Large Neon Orange"/>
    <n v="11.648"/>
    <n v="2"/>
    <s v="pequeño"/>
    <n v="0.2"/>
    <s v="10% - 20%"/>
    <n v="-2.3296000000000001"/>
    <n v="3.3488000000000002"/>
    <n v="0.28999999999999998"/>
    <s v="50% ; 1%"/>
    <n v="-5.9695999999999998"/>
    <n v="2016"/>
  </r>
  <r>
    <n v="1529"/>
    <s v="CA-2015-148432"/>
    <d v="2015-11-07T00:00:00"/>
    <d v="2015-11-10T00:00:00"/>
    <n v="3"/>
    <s v="Second Class"/>
    <s v="MC-18130"/>
    <s v="Mike Caudle"/>
    <s v="CORPORATE"/>
    <s v="Newark"/>
    <x v="13"/>
    <n v="19711"/>
    <s v="East"/>
    <s v="OFF-FA-10004968"/>
    <s v="Office Supplies"/>
    <x v="13"/>
    <s v="Rubber Band Ball"/>
    <n v="26.18"/>
    <n v="7"/>
    <s v="mediano"/>
    <n v="0"/>
    <s v="0%"/>
    <n v="0"/>
    <n v="0.52359999999999995"/>
    <n v="0.02"/>
    <s v="50% ; 1%"/>
    <n v="-25.656400000000001"/>
    <n v="2015"/>
  </r>
  <r>
    <n v="1530"/>
    <s v="CA-2015-148432"/>
    <d v="2015-11-07T00:00:00"/>
    <d v="2015-11-10T00:00:00"/>
    <n v="3"/>
    <s v="Second Class"/>
    <s v="MC-18130"/>
    <s v="Mike Caudle"/>
    <s v="CORPORATE"/>
    <s v="Newark"/>
    <x v="13"/>
    <n v="19711"/>
    <s v="East"/>
    <s v="OFF-PA-10001274"/>
    <s v="Office Supplies"/>
    <x v="10"/>
    <s v="Loose Memo Sheets"/>
    <n v="7.3"/>
    <n v="2"/>
    <s v="pequeño"/>
    <n v="0"/>
    <s v="0%"/>
    <n v="0"/>
    <n v="3.431"/>
    <n v="0.47"/>
    <s v="50% ; 1%"/>
    <n v="-3.8690000000000002"/>
    <n v="2015"/>
  </r>
  <r>
    <n v="1531"/>
    <s v="CA-2015-103793"/>
    <d v="2015-03-26T00:00:00"/>
    <d v="2015-03-31T00:00:00"/>
    <n v="5"/>
    <s v="Standard Class"/>
    <s v="BV-11245"/>
    <s v="Benjamin Venier"/>
    <s v="CORPORATE"/>
    <s v="Miami"/>
    <x v="2"/>
    <n v="33142"/>
    <s v="South"/>
    <s v="OFF-PA-10001125"/>
    <s v="Office Supplies"/>
    <x v="10"/>
    <s v="Xerox 1988"/>
    <n v="74.352000000000004"/>
    <n v="3"/>
    <s v="pequeño"/>
    <n v="0.2"/>
    <s v="10% - 20%"/>
    <n v="-14.870400000000002"/>
    <n v="23.234999999999999"/>
    <n v="0.31"/>
    <s v="50% ; 1%"/>
    <n v="-36.246600000000001"/>
    <n v="2015"/>
  </r>
  <r>
    <n v="1532"/>
    <s v="CA-2017-159884"/>
    <d v="2017-08-31T00:00:00"/>
    <d v="2017-09-05T00:00:00"/>
    <n v="5"/>
    <s v="Standard Class"/>
    <s v="JF-15490"/>
    <s v="Jeremy Farry"/>
    <s v="CONSUMER"/>
    <s v="Tempe"/>
    <x v="16"/>
    <n v="85281"/>
    <s v="West"/>
    <s v="OFF-ST-10000344"/>
    <s v="Office Supplies"/>
    <x v="4"/>
    <s v="Neat Ideas Personal Hanging Folder Files, Black"/>
    <n v="10.744"/>
    <n v="1"/>
    <s v="pequeño"/>
    <n v="0.2"/>
    <s v="10% - 20%"/>
    <n v="-2.1488"/>
    <n v="0.80579999999999996"/>
    <n v="0.08"/>
    <s v="50% ; 1%"/>
    <n v="-7.7893999999999997"/>
    <n v="2017"/>
  </r>
  <r>
    <n v="1533"/>
    <s v="CA-2017-159884"/>
    <d v="2017-08-31T00:00:00"/>
    <d v="2017-09-05T00:00:00"/>
    <n v="5"/>
    <s v="Standard Class"/>
    <s v="JF-15490"/>
    <s v="Jeremy Farry"/>
    <s v="CONSUMER"/>
    <s v="Tempe"/>
    <x v="16"/>
    <n v="85281"/>
    <s v="West"/>
    <s v="OFF-FA-10000585"/>
    <s v="Office Supplies"/>
    <x v="13"/>
    <s v="OIC Bulk Pack Metal Binder Clips"/>
    <n v="8.3759999999999994"/>
    <n v="3"/>
    <s v="pequeño"/>
    <n v="0.2"/>
    <s v="10% - 20%"/>
    <n v="-1.6752"/>
    <n v="2.7222"/>
    <n v="0.33"/>
    <s v="50% ; 1%"/>
    <n v="-3.9786000000000001"/>
    <n v="2017"/>
  </r>
  <r>
    <n v="1534"/>
    <s v="CA-2016-139885"/>
    <d v="2016-12-04T00:00:00"/>
    <d v="2016-12-08T00:00:00"/>
    <n v="4"/>
    <s v="Standard Class"/>
    <s v="EB-13840"/>
    <s v="Ellis Ballard"/>
    <s v="CORPORATE"/>
    <s v="New York City"/>
    <x v="15"/>
    <n v="10035"/>
    <s v="East"/>
    <s v="OFF-ST-10003324"/>
    <s v="Office Supplies"/>
    <x v="4"/>
    <s v="Belkin OmniView SE Rackmount Kit"/>
    <n v="212.88"/>
    <n v="6"/>
    <s v="mediano"/>
    <n v="0"/>
    <s v="0%"/>
    <n v="0"/>
    <n v="0"/>
    <n v="0"/>
    <s v="0%"/>
    <n v="-212.88"/>
    <n v="2016"/>
  </r>
  <r>
    <n v="1535"/>
    <s v="CA-2017-124086"/>
    <d v="2017-02-10T00:00:00"/>
    <d v="2017-02-14T00:00:00"/>
    <n v="4"/>
    <s v="Standard Class"/>
    <s v="MP-18175"/>
    <s v="Mike Pelletier"/>
    <s v="HOME OFFICE"/>
    <s v="Laguna Niguel"/>
    <x v="1"/>
    <n v="92677"/>
    <s v="West"/>
    <s v="FUR-BO-10004015"/>
    <s v="Furniture"/>
    <x v="0"/>
    <s v="Bush Andora Bookcase, Maple/Graphite Gray Finish"/>
    <n v="203.983"/>
    <n v="2"/>
    <s v="pequeño"/>
    <n v="0.15"/>
    <s v="10% - 20%"/>
    <n v="-30.597449999999998"/>
    <n v="16.7986"/>
    <n v="0.08"/>
    <s v="50% ; 1%"/>
    <n v="-156.58695"/>
    <n v="2017"/>
  </r>
  <r>
    <n v="1536"/>
    <s v="CA-2016-112389"/>
    <d v="2016-10-29T00:00:00"/>
    <d v="2016-11-02T00:00:00"/>
    <n v="4"/>
    <s v="Standard Class"/>
    <s v="JM-15655"/>
    <s v="Jim Mitchum"/>
    <s v="CORPORATE"/>
    <s v="Bridgeton"/>
    <x v="30"/>
    <n v="8302"/>
    <s v="East"/>
    <s v="OFF-ST-10000419"/>
    <s v="Office Supplies"/>
    <x v="4"/>
    <s v="Rogers Jumbo File, Granite"/>
    <n v="40.74"/>
    <n v="3"/>
    <s v="pequeño"/>
    <n v="0"/>
    <s v="0%"/>
    <n v="0"/>
    <n v="0.40739999999999998"/>
    <n v="0.01"/>
    <s v="50% ; 1%"/>
    <n v="-40.332599999999999"/>
    <n v="2016"/>
  </r>
  <r>
    <n v="1537"/>
    <s v="CA-2016-112389"/>
    <d v="2016-10-29T00:00:00"/>
    <d v="2016-11-02T00:00:00"/>
    <n v="4"/>
    <s v="Standard Class"/>
    <s v="JM-15655"/>
    <s v="Jim Mitchum"/>
    <s v="CORPORATE"/>
    <s v="Bridgeton"/>
    <x v="30"/>
    <n v="8302"/>
    <s v="East"/>
    <s v="OFF-AP-10001626"/>
    <s v="Office Supplies"/>
    <x v="9"/>
    <s v="Commercial WindTunnel Clean Air Upright Vacuum, Replacement Belts, Filtration Bags"/>
    <n v="11.67"/>
    <n v="3"/>
    <s v="pequeño"/>
    <n v="0"/>
    <s v="0%"/>
    <n v="0"/>
    <n v="3.0341999999999998"/>
    <n v="0.26"/>
    <s v="50% ; 1%"/>
    <n v="-8.6357999999999997"/>
    <n v="2016"/>
  </r>
  <r>
    <n v="1538"/>
    <s v="CA-2017-121888"/>
    <d v="2017-09-15T00:00:00"/>
    <d v="2017-09-17T00:00:00"/>
    <n v="2"/>
    <s v="Second Class"/>
    <s v="CL-11890"/>
    <s v="Carl Ludwig"/>
    <s v="CONSUMER"/>
    <s v="Everett"/>
    <x v="31"/>
    <n v="2149"/>
    <s v="East"/>
    <s v="TEC-PH-10000439"/>
    <s v="Technology"/>
    <x v="7"/>
    <s v="GE DSL Phone Line Filter"/>
    <n v="39.99"/>
    <n v="1"/>
    <s v="pequeño"/>
    <n v="0"/>
    <s v="0%"/>
    <n v="0"/>
    <n v="11.597099999999999"/>
    <n v="0.28999999999999998"/>
    <s v="50% ; 1%"/>
    <n v="-28.392900000000001"/>
    <n v="2017"/>
  </r>
  <r>
    <n v="1539"/>
    <s v="CA-2017-121888"/>
    <d v="2017-09-15T00:00:00"/>
    <d v="2017-09-17T00:00:00"/>
    <n v="2"/>
    <s v="Second Class"/>
    <s v="CL-11890"/>
    <s v="Carl Ludwig"/>
    <s v="CONSUMER"/>
    <s v="Everett"/>
    <x v="31"/>
    <n v="2149"/>
    <s v="East"/>
    <s v="OFF-AR-10003478"/>
    <s v="Office Supplies"/>
    <x v="6"/>
    <s v="Avery Hi-Liter EverBold Pen Style Fluorescent Highlighters, 4/Pack"/>
    <n v="16.28"/>
    <n v="2"/>
    <s v="pequeño"/>
    <n v="0"/>
    <s v="0%"/>
    <n v="0"/>
    <n v="6.5119999999999996"/>
    <n v="0.4"/>
    <s v="50% ; 1%"/>
    <n v="-9.7680000000000007"/>
    <n v="2017"/>
  </r>
  <r>
    <n v="1540"/>
    <s v="CA-2017-121888"/>
    <d v="2017-09-15T00:00:00"/>
    <d v="2017-09-17T00:00:00"/>
    <n v="2"/>
    <s v="Second Class"/>
    <s v="CL-11890"/>
    <s v="Carl Ludwig"/>
    <s v="CONSUMER"/>
    <s v="Everett"/>
    <x v="31"/>
    <n v="2149"/>
    <s v="East"/>
    <s v="FUR-BO-10002545"/>
    <s v="Furniture"/>
    <x v="0"/>
    <s v="Atlantic Metals Mobile 3-Shelf Bookcases, Custom Colors"/>
    <n v="782.94"/>
    <n v="3"/>
    <s v="pequeño"/>
    <n v="0"/>
    <s v="0%"/>
    <n v="0"/>
    <n v="203.56440000000001"/>
    <n v="0.26"/>
    <s v="50% ; 1%"/>
    <n v="-579.37559999999996"/>
    <n v="2017"/>
  </r>
  <r>
    <n v="1541"/>
    <s v="CA-2017-121888"/>
    <d v="2017-09-15T00:00:00"/>
    <d v="2017-09-17T00:00:00"/>
    <n v="2"/>
    <s v="Second Class"/>
    <s v="CL-11890"/>
    <s v="Carl Ludwig"/>
    <s v="CONSUMER"/>
    <s v="Everett"/>
    <x v="31"/>
    <n v="2149"/>
    <s v="East"/>
    <s v="OFF-BI-10001765"/>
    <s v="Office Supplies"/>
    <x v="8"/>
    <s v="Wilson Jones Heavy-Duty Casebound Ring Binders with Metal Hinges"/>
    <n v="242.48"/>
    <n v="7"/>
    <s v="mediano"/>
    <n v="0"/>
    <s v="0%"/>
    <n v="0"/>
    <n v="116.3904"/>
    <n v="0.48"/>
    <s v="50% ; 1%"/>
    <n v="-126.0896"/>
    <n v="2017"/>
  </r>
  <r>
    <n v="1542"/>
    <s v="CA-2014-166884"/>
    <d v="2014-03-11T00:00:00"/>
    <d v="2014-03-16T00:00:00"/>
    <n v="5"/>
    <s v="Second Class"/>
    <s v="CK-12205"/>
    <s v="Chloris Kastensmidt"/>
    <s v="CONSUMER"/>
    <s v="Columbus"/>
    <x v="24"/>
    <n v="43229"/>
    <s v="East"/>
    <s v="FUR-FU-10003981"/>
    <s v="Furniture"/>
    <x v="5"/>
    <s v="Eldon Wave Desk Accessories"/>
    <n v="8.32"/>
    <n v="5"/>
    <s v="mediano"/>
    <n v="0.2"/>
    <s v="10% - 20%"/>
    <n v="-1.6640000000000001"/>
    <n v="2.2879999999999998"/>
    <n v="0.28000000000000003"/>
    <s v="50% ; 1%"/>
    <n v="-4.3680000000000003"/>
    <n v="2014"/>
  </r>
  <r>
    <n v="1543"/>
    <s v="CA-2014-166884"/>
    <d v="2014-03-11T00:00:00"/>
    <d v="2014-03-16T00:00:00"/>
    <n v="5"/>
    <s v="Second Class"/>
    <s v="CK-12205"/>
    <s v="Chloris Kastensmidt"/>
    <s v="CONSUMER"/>
    <s v="Columbus"/>
    <x v="24"/>
    <n v="43229"/>
    <s v="East"/>
    <s v="OFF-FA-10001561"/>
    <s v="Office Supplies"/>
    <x v="13"/>
    <s v="Stockwell Push Pins"/>
    <n v="10.464"/>
    <n v="6"/>
    <s v="mediano"/>
    <n v="0.2"/>
    <s v="10% - 20%"/>
    <n v="-2.0928"/>
    <n v="1.7003999999999999"/>
    <n v="0.16"/>
    <s v="50% ; 1%"/>
    <n v="-6.6707999999999998"/>
    <n v="2014"/>
  </r>
  <r>
    <n v="1544"/>
    <s v="CA-2014-107181"/>
    <d v="2014-02-04T00:00:00"/>
    <d v="2014-02-08T00:00:00"/>
    <n v="4"/>
    <s v="Standard Class"/>
    <s v="DB-13270"/>
    <s v="Deborah Brumfield"/>
    <s v="HOME OFFICE"/>
    <s v="San Diego"/>
    <x v="1"/>
    <n v="92024"/>
    <s v="West"/>
    <s v="OFF-BI-10004230"/>
    <s v="Office Supplies"/>
    <x v="8"/>
    <s v="GBC Recycled Grain Textured Covers"/>
    <n v="82.896000000000001"/>
    <n v="3"/>
    <s v="pequeño"/>
    <n v="0.2"/>
    <s v="10% - 20%"/>
    <n v="-16.5792"/>
    <n v="29.0136"/>
    <n v="0.35"/>
    <s v="50% ; 1%"/>
    <n v="-37.303199999999997"/>
    <n v="2014"/>
  </r>
  <r>
    <n v="1545"/>
    <s v="CA-2014-107181"/>
    <d v="2014-02-04T00:00:00"/>
    <d v="2014-02-08T00:00:00"/>
    <n v="4"/>
    <s v="Standard Class"/>
    <s v="DB-13270"/>
    <s v="Deborah Brumfield"/>
    <s v="HOME OFFICE"/>
    <s v="San Diego"/>
    <x v="1"/>
    <n v="92024"/>
    <s v="West"/>
    <s v="OFF-PA-10000350"/>
    <s v="Office Supplies"/>
    <x v="10"/>
    <s v="Message Book, Standard Line &quot;While You Were Out&quot;, 5 1/2&quot; X 4&quot;, 200 Sets/Book"/>
    <n v="34.24"/>
    <n v="4"/>
    <s v="mediano"/>
    <n v="0"/>
    <s v="0%"/>
    <n v="0"/>
    <n v="16.0928"/>
    <n v="0.47"/>
    <s v="50% ; 1%"/>
    <n v="-18.147200000000002"/>
    <n v="2014"/>
  </r>
  <r>
    <n v="1546"/>
    <s v="CA-2014-150245"/>
    <d v="2014-12-31T00:00:00"/>
    <d v="2015-01-04T00:00:00"/>
    <n v="4"/>
    <s v="Second Class"/>
    <s v="PC-18745"/>
    <s v="Pamela Coakley"/>
    <s v="CORPORATE"/>
    <s v="Watertown"/>
    <x v="15"/>
    <n v="13601"/>
    <s v="East"/>
    <s v="FUR-BO-10002613"/>
    <s v="Furniture"/>
    <x v="0"/>
    <s v="Atlantic Metals Mobile 4-Shelf Bookcases, Custom Colors"/>
    <n v="1573.4880000000001"/>
    <n v="7"/>
    <s v="mediano"/>
    <n v="0.2"/>
    <s v="10% - 20%"/>
    <n v="-314.69760000000002"/>
    <n v="196.68600000000001"/>
    <n v="0.13"/>
    <s v="50% ; 1%"/>
    <n v="-1062.1043999999999"/>
    <n v="2014"/>
  </r>
  <r>
    <n v="1547"/>
    <s v="CA-2015-111395"/>
    <d v="2015-11-23T00:00:00"/>
    <d v="2015-11-27T00:00:00"/>
    <n v="4"/>
    <s v="Standard Class"/>
    <s v="VB-21745"/>
    <s v="Victoria Brennan"/>
    <s v="CORPORATE"/>
    <s v="San Antonio"/>
    <x v="5"/>
    <n v="78207"/>
    <s v="Central"/>
    <s v="OFF-PA-10000994"/>
    <s v="Office Supplies"/>
    <x v="10"/>
    <s v="Xerox 1915"/>
    <n v="335.52"/>
    <n v="4"/>
    <s v="mediano"/>
    <n v="0.2"/>
    <s v="10% - 20%"/>
    <n v="-67.103999999999999"/>
    <n v="117.432"/>
    <n v="0.35"/>
    <s v="50% ; 1%"/>
    <n v="-150.98400000000001"/>
    <n v="2015"/>
  </r>
  <r>
    <n v="1548"/>
    <s v="CA-2015-111395"/>
    <d v="2015-11-23T00:00:00"/>
    <d v="2015-11-27T00:00:00"/>
    <n v="4"/>
    <s v="Standard Class"/>
    <s v="VB-21745"/>
    <s v="Victoria Brennan"/>
    <s v="CORPORATE"/>
    <s v="San Antonio"/>
    <x v="5"/>
    <n v="78207"/>
    <s v="Central"/>
    <s v="OFF-BI-10002867"/>
    <s v="Office Supplies"/>
    <x v="8"/>
    <s v="GBC Recycled Regency Composition Covers"/>
    <n v="23.911999999999999"/>
    <n v="2"/>
    <s v="pequeño"/>
    <n v="0.8"/>
    <s v="70% - 80%"/>
    <n v="-19.1296"/>
    <n v="-40.650399999999998"/>
    <n v="-1.7"/>
    <s v="-105% ; -275%"/>
    <n v="-45.4328"/>
    <n v="2015"/>
  </r>
  <r>
    <n v="1549"/>
    <s v="CA-2015-111395"/>
    <d v="2015-11-23T00:00:00"/>
    <d v="2015-11-27T00:00:00"/>
    <n v="4"/>
    <s v="Standard Class"/>
    <s v="VB-21745"/>
    <s v="Victoria Brennan"/>
    <s v="CORPORATE"/>
    <s v="San Antonio"/>
    <x v="5"/>
    <n v="78207"/>
    <s v="Central"/>
    <s v="OFF-ST-10001291"/>
    <s v="Office Supplies"/>
    <x v="4"/>
    <s v="Tenex Personal Self-Stacking Standard File Box, Black/Gray"/>
    <n v="27.056000000000001"/>
    <n v="2"/>
    <s v="pequeño"/>
    <n v="0.2"/>
    <s v="10% - 20%"/>
    <n v="-5.4112000000000009"/>
    <n v="2.3673999999999999"/>
    <n v="0.09"/>
    <s v="50% ; 1%"/>
    <n v="-19.2774"/>
    <n v="2015"/>
  </r>
  <r>
    <n v="1550"/>
    <s v="CA-2014-134278"/>
    <d v="2014-07-06T00:00:00"/>
    <d v="2014-07-08T00:00:00"/>
    <n v="2"/>
    <s v="First Class"/>
    <s v="EP-13915"/>
    <s v="Emily Phan"/>
    <s v="CONSUMER"/>
    <s v="New York City"/>
    <x v="15"/>
    <n v="10011"/>
    <s v="East"/>
    <s v="TEC-CO-10001046"/>
    <s v="Technology"/>
    <x v="16"/>
    <s v="Canon Imageclass D680 Copier / Fax"/>
    <n v="559.99199999999996"/>
    <n v="1"/>
    <s v="pequeño"/>
    <n v="0.2"/>
    <s v="10% - 20%"/>
    <n v="-111.9984"/>
    <n v="174.9975"/>
    <n v="0.31"/>
    <s v="50% ; 1%"/>
    <n v="-272.99610000000001"/>
    <n v="2014"/>
  </r>
  <r>
    <n v="1551"/>
    <s v="US-2017-124926"/>
    <d v="2017-11-13T00:00:00"/>
    <d v="2017-11-18T00:00:00"/>
    <n v="5"/>
    <s v="Second Class"/>
    <s v="ME-17320"/>
    <s v="Maria Etezadi"/>
    <s v="HOME OFFICE"/>
    <s v="Houston"/>
    <x v="5"/>
    <n v="77095"/>
    <s v="Central"/>
    <s v="OFF-AP-10004868"/>
    <s v="Office Supplies"/>
    <x v="9"/>
    <s v="Hoover Commercial Soft Guard Upright Vacuum And Disposable Filtration Bags"/>
    <n v="9.3239999999999998"/>
    <n v="6"/>
    <s v="mediano"/>
    <n v="0.8"/>
    <s v="70% - 80%"/>
    <n v="-7.4592000000000001"/>
    <n v="-24.708600000000001"/>
    <n v="-2.65"/>
    <s v="-105% ; -275%"/>
    <n v="-26.573399999999999"/>
    <n v="2017"/>
  </r>
  <r>
    <n v="1552"/>
    <s v="CA-2016-159345"/>
    <d v="2016-06-17T00:00:00"/>
    <d v="2016-06-22T00:00:00"/>
    <n v="5"/>
    <s v="Standard Class"/>
    <s v="IG-15085"/>
    <s v="Ivan Gibson"/>
    <s v="CONSUMER"/>
    <s v="San Diego"/>
    <x v="1"/>
    <n v="92024"/>
    <s v="West"/>
    <s v="OFF-PA-10000806"/>
    <s v="Office Supplies"/>
    <x v="10"/>
    <s v="Xerox 1934"/>
    <n v="111.96"/>
    <n v="2"/>
    <s v="pequeño"/>
    <n v="0"/>
    <s v="0%"/>
    <n v="0"/>
    <n v="54.860399999999998"/>
    <n v="0.49"/>
    <s v="50% ; 1%"/>
    <n v="-57.099600000000002"/>
    <n v="2016"/>
  </r>
  <r>
    <n v="1553"/>
    <s v="CA-2014-130274"/>
    <d v="2014-05-03T00:00:00"/>
    <d v="2014-05-05T00:00:00"/>
    <n v="2"/>
    <s v="First Class"/>
    <s v="JS-15940"/>
    <s v="Joni Sundaresam"/>
    <s v="HOME OFFICE"/>
    <s v="Appleton"/>
    <x v="6"/>
    <n v="54915"/>
    <s v="Central"/>
    <s v="OFF-LA-10002195"/>
    <s v="Office Supplies"/>
    <x v="2"/>
    <s v="Avery 481"/>
    <n v="21.56"/>
    <n v="7"/>
    <s v="mediano"/>
    <n v="0"/>
    <s v="0%"/>
    <n v="0"/>
    <n v="10.348800000000001"/>
    <n v="0.48"/>
    <s v="50% ; 1%"/>
    <n v="-11.2112"/>
    <n v="2014"/>
  </r>
  <r>
    <n v="1554"/>
    <s v="CA-2017-158386"/>
    <d v="2017-10-16T00:00:00"/>
    <d v="2017-10-21T00:00:00"/>
    <n v="5"/>
    <s v="Standard Class"/>
    <s v="BO-11425"/>
    <s v="Bobby Odegard"/>
    <s v="CONSUMER"/>
    <s v="Richmond"/>
    <x v="0"/>
    <n v="40475"/>
    <s v="South"/>
    <s v="OFF-BI-10003719"/>
    <s v="Office Supplies"/>
    <x v="8"/>
    <s v="Large Capacity Hanging Post Binders"/>
    <n v="124.75"/>
    <n v="5"/>
    <s v="mediano"/>
    <n v="0"/>
    <s v="0%"/>
    <n v="0"/>
    <n v="57.384999999999998"/>
    <n v="0.46"/>
    <s v="50% ; 1%"/>
    <n v="-67.364999999999995"/>
    <n v="2017"/>
  </r>
  <r>
    <n v="1555"/>
    <s v="CA-2015-111507"/>
    <d v="2015-02-06T00:00:00"/>
    <d v="2015-02-13T00:00:00"/>
    <n v="7"/>
    <s v="Standard Class"/>
    <s v="VW-21775"/>
    <s v="Victoria Wilson"/>
    <s v="CORPORATE"/>
    <s v="Bellevue"/>
    <x v="4"/>
    <n v="98006"/>
    <s v="West"/>
    <s v="OFF-AR-10001315"/>
    <s v="Office Supplies"/>
    <x v="6"/>
    <s v="Newell 310"/>
    <n v="5.28"/>
    <n v="3"/>
    <s v="pequeño"/>
    <n v="0"/>
    <s v="0%"/>
    <n v="0"/>
    <n v="1.5311999999999999"/>
    <n v="0.28999999999999998"/>
    <s v="50% ; 1%"/>
    <n v="-3.7488000000000001"/>
    <n v="2015"/>
  </r>
  <r>
    <n v="1556"/>
    <s v="CA-2017-120761"/>
    <d v="2017-09-04T00:00:00"/>
    <d v="2017-09-08T00:00:00"/>
    <n v="4"/>
    <s v="Standard Class"/>
    <s v="AB-10150"/>
    <s v="Aimee Bixby"/>
    <s v="CONSUMER"/>
    <s v="Long Beach"/>
    <x v="15"/>
    <n v="11561"/>
    <s v="East"/>
    <s v="TEC-AC-10000171"/>
    <s v="Technology"/>
    <x v="11"/>
    <s v="Verbatim 25 GB 6x Blu-ray Single Layer Recordable Disc, 25/Pack"/>
    <n v="91.96"/>
    <n v="4"/>
    <s v="mediano"/>
    <n v="0"/>
    <s v="0%"/>
    <n v="0"/>
    <n v="39.5428"/>
    <n v="0.43"/>
    <s v="50% ; 1%"/>
    <n v="-52.417200000000001"/>
    <n v="2017"/>
  </r>
  <r>
    <n v="1557"/>
    <s v="CA-2016-109176"/>
    <d v="2016-05-09T00:00:00"/>
    <d v="2016-05-15T00:00:00"/>
    <n v="6"/>
    <s v="Standard Class"/>
    <s v="JW-16075"/>
    <s v="Julia West"/>
    <s v="CONSUMER"/>
    <s v="Philadelphia"/>
    <x v="9"/>
    <n v="19140"/>
    <s v="East"/>
    <s v="OFF-EN-10003134"/>
    <s v="Office Supplies"/>
    <x v="12"/>
    <s v="Staple envelope"/>
    <n v="9.3439999999999994"/>
    <n v="1"/>
    <s v="pequeño"/>
    <n v="0.2"/>
    <s v="10% - 20%"/>
    <n v="-1.8688"/>
    <n v="3.504"/>
    <n v="0.38"/>
    <s v="50% ; 1%"/>
    <n v="-3.9712000000000001"/>
    <n v="2016"/>
  </r>
  <r>
    <n v="1558"/>
    <s v="CA-2016-109176"/>
    <d v="2016-05-09T00:00:00"/>
    <d v="2016-05-15T00:00:00"/>
    <n v="6"/>
    <s v="Standard Class"/>
    <s v="JW-16075"/>
    <s v="Julia West"/>
    <s v="CONSUMER"/>
    <s v="Philadelphia"/>
    <x v="9"/>
    <n v="19140"/>
    <s v="East"/>
    <s v="OFF-AR-10001955"/>
    <s v="Office Supplies"/>
    <x v="6"/>
    <s v="Newell 319"/>
    <n v="79.36"/>
    <n v="5"/>
    <s v="mediano"/>
    <n v="0.2"/>
    <s v="10% - 20%"/>
    <n v="-15.872"/>
    <n v="9.92"/>
    <n v="0.13"/>
    <s v="50% ; 1%"/>
    <n v="-53.567999999999998"/>
    <n v="2016"/>
  </r>
  <r>
    <n v="1559"/>
    <s v="CA-2015-112116"/>
    <d v="2015-03-16T00:00:00"/>
    <d v="2015-03-18T00:00:00"/>
    <n v="2"/>
    <s v="Second Class"/>
    <s v="JE-15475"/>
    <s v="Jeremy Ellison"/>
    <s v="CONSUMER"/>
    <s v="Seattle"/>
    <x v="4"/>
    <n v="98103"/>
    <s v="West"/>
    <s v="FUR-TA-10001039"/>
    <s v="Furniture"/>
    <x v="3"/>
    <s v="KI Adjustable-Height Table"/>
    <n v="171.96"/>
    <n v="2"/>
    <s v="pequeño"/>
    <n v="0"/>
    <s v="0%"/>
    <n v="0"/>
    <n v="44.709600000000002"/>
    <n v="0.26"/>
    <s v="50% ; 1%"/>
    <n v="-127.2504"/>
    <n v="2015"/>
  </r>
  <r>
    <n v="1560"/>
    <s v="CA-2016-126809"/>
    <d v="2016-04-09T00:00:00"/>
    <d v="2016-04-13T00:00:00"/>
    <n v="4"/>
    <s v="Standard Class"/>
    <s v="EB-13750"/>
    <s v="Edward Becker"/>
    <s v="CORPORATE"/>
    <s v="Seattle"/>
    <x v="4"/>
    <n v="98103"/>
    <s v="West"/>
    <s v="OFF-BI-10003712"/>
    <s v="Office Supplies"/>
    <x v="8"/>
    <s v="Acco Pressboard Covers with Storage Hooks, 14 7/8&quot; x 11&quot;, Light Blue"/>
    <n v="35.351999999999997"/>
    <n v="9"/>
    <s v="grande"/>
    <n v="0.2"/>
    <s v="10% - 20%"/>
    <n v="-7.0703999999999994"/>
    <n v="12.815099999999999"/>
    <n v="0.36"/>
    <s v="50% ; 1%"/>
    <n v="-15.4665"/>
    <n v="2016"/>
  </r>
  <r>
    <n v="1561"/>
    <s v="CA-2014-105172"/>
    <d v="2014-04-04T00:00:00"/>
    <d v="2014-04-09T00:00:00"/>
    <n v="5"/>
    <s v="Standard Class"/>
    <s v="PK-18910"/>
    <s v="Paul Knutson"/>
    <s v="HOME OFFICE"/>
    <s v="San Francisco"/>
    <x v="1"/>
    <n v="94109"/>
    <s v="West"/>
    <s v="OFF-LA-10001641"/>
    <s v="Office Supplies"/>
    <x v="2"/>
    <s v="Avery 518"/>
    <n v="18.899999999999999"/>
    <n v="6"/>
    <s v="mediano"/>
    <n v="0"/>
    <s v="0%"/>
    <n v="0"/>
    <n v="9.0719999999999992"/>
    <n v="0.48"/>
    <s v="50% ; 1%"/>
    <n v="-9.8279999999999994"/>
    <n v="2014"/>
  </r>
  <r>
    <n v="1562"/>
    <s v="CA-2017-107293"/>
    <d v="2017-09-05T00:00:00"/>
    <d v="2017-09-06T00:00:00"/>
    <n v="1"/>
    <s v="First Class"/>
    <s v="CS-12400"/>
    <s v="Christopher Schild"/>
    <s v="HOME OFFICE"/>
    <s v="Seattle"/>
    <x v="4"/>
    <n v="98115"/>
    <s v="West"/>
    <s v="OFF-AR-10003732"/>
    <s v="Office Supplies"/>
    <x v="6"/>
    <s v="Newell 333"/>
    <n v="2.78"/>
    <n v="1"/>
    <s v="pequeño"/>
    <n v="0"/>
    <s v="0%"/>
    <n v="0"/>
    <n v="0.7228"/>
    <n v="0.26"/>
    <s v="50% ; 1%"/>
    <n v="-2.0571999999999999"/>
    <n v="2017"/>
  </r>
  <r>
    <n v="1563"/>
    <s v="US-2017-102890"/>
    <d v="2017-06-30T00:00:00"/>
    <d v="2017-06-30T00:00:00"/>
    <n v="0"/>
    <s v="Same Day"/>
    <s v="SG-20470"/>
    <s v="Sheri Gordon"/>
    <s v="CONSUMER"/>
    <s v="New York City"/>
    <x v="15"/>
    <n v="10011"/>
    <s v="East"/>
    <s v="FUR-TA-10000577"/>
    <s v="Furniture"/>
    <x v="3"/>
    <s v="Bretford CR4500 Series Slim Rectangular Table"/>
    <n v="1044.6300000000001"/>
    <n v="5"/>
    <s v="mediano"/>
    <n v="0.4"/>
    <s v="30% - 40%"/>
    <n v="-417.85200000000009"/>
    <n v="-295.9785"/>
    <n v="-0.28000000000000003"/>
    <s v="-16% ; -30%"/>
    <n v="-922.75649999999996"/>
    <n v="2017"/>
  </r>
  <r>
    <n v="1564"/>
    <s v="CA-2015-158554"/>
    <d v="2015-11-09T00:00:00"/>
    <d v="2015-11-09T00:00:00"/>
    <n v="0"/>
    <s v="Same Day"/>
    <s v="CM-12190"/>
    <s v="Charlotte Melton"/>
    <s v="CONSUMER"/>
    <s v="Philadelphia"/>
    <x v="9"/>
    <n v="19134"/>
    <s v="East"/>
    <s v="OFF-PA-10004000"/>
    <s v="Office Supplies"/>
    <x v="10"/>
    <s v="While You Were Out Pads, 50 per Pad, 4 x 5 1/4, Green Cycle"/>
    <n v="11.352"/>
    <n v="3"/>
    <s v="pequeño"/>
    <n v="0.2"/>
    <s v="10% - 20%"/>
    <n v="-2.2704"/>
    <n v="4.1151"/>
    <n v="0.36"/>
    <s v="50% ; 1%"/>
    <n v="-4.9664999999999999"/>
    <n v="2015"/>
  </r>
  <r>
    <n v="1565"/>
    <s v="CA-2014-116239"/>
    <d v="2014-03-04T00:00:00"/>
    <d v="2014-03-04T00:00:00"/>
    <n v="0"/>
    <s v="Same Day"/>
    <s v="CL-12565"/>
    <s v="Clay Ludtke"/>
    <s v="CONSUMER"/>
    <s v="Columbia"/>
    <x v="20"/>
    <n v="29203"/>
    <s v="South"/>
    <s v="OFF-ST-10001370"/>
    <s v="Office Supplies"/>
    <x v="4"/>
    <s v="Sensible Storage WireTech Storage Systems"/>
    <n v="354.9"/>
    <n v="5"/>
    <s v="mediano"/>
    <n v="0"/>
    <s v="0%"/>
    <n v="0"/>
    <n v="17.745000000000001"/>
    <n v="0.05"/>
    <s v="50% ; 1%"/>
    <n v="-337.15499999999997"/>
    <n v="2014"/>
  </r>
  <r>
    <n v="1566"/>
    <s v="CA-2015-132101"/>
    <d v="2015-03-19T00:00:00"/>
    <d v="2015-03-25T00:00:00"/>
    <n v="6"/>
    <s v="Standard Class"/>
    <s v="JO-15550"/>
    <s v="Jesus Ocampo"/>
    <s v="HOME OFFICE"/>
    <s v="Seattle"/>
    <x v="4"/>
    <n v="98105"/>
    <s v="West"/>
    <s v="TEC-PH-10004539"/>
    <s v="Technology"/>
    <x v="7"/>
    <s v="Wireless Extenders zBoost YX545 SOHO Signal Booster"/>
    <n v="453.57600000000002"/>
    <n v="3"/>
    <s v="pequeño"/>
    <n v="0.2"/>
    <s v="10% - 20%"/>
    <n v="-90.71520000000001"/>
    <n v="39.687899999999999"/>
    <n v="0.09"/>
    <s v="50% ; 1%"/>
    <n v="-323.17290000000003"/>
    <n v="2015"/>
  </r>
  <r>
    <n v="1567"/>
    <s v="CA-2015-129112"/>
    <d v="2015-11-29T00:00:00"/>
    <d v="2015-11-30T00:00:00"/>
    <n v="1"/>
    <s v="First Class"/>
    <s v="AW-10840"/>
    <s v="Anthony Witt"/>
    <s v="CONSUMER"/>
    <s v="Allen"/>
    <x v="5"/>
    <n v="75002"/>
    <s v="Central"/>
    <s v="TEC-AC-10003038"/>
    <s v="Technology"/>
    <x v="11"/>
    <s v="Kingston Digital DataTraveler 16GB USB 2.0"/>
    <n v="21.48"/>
    <n v="3"/>
    <s v="pequeño"/>
    <n v="0.2"/>
    <s v="10% - 20%"/>
    <n v="-4.2960000000000003"/>
    <n v="-0.26850000000000002"/>
    <n v="-0.01"/>
    <s v="-1% ; -15%"/>
    <n v="-17.452500000000001"/>
    <n v="2015"/>
  </r>
  <r>
    <n v="1568"/>
    <s v="CA-2015-129112"/>
    <d v="2015-11-29T00:00:00"/>
    <d v="2015-11-30T00:00:00"/>
    <n v="1"/>
    <s v="First Class"/>
    <s v="AW-10840"/>
    <s v="Anthony Witt"/>
    <s v="CONSUMER"/>
    <s v="Allen"/>
    <x v="5"/>
    <n v="75002"/>
    <s v="Central"/>
    <s v="OFF-BI-10000088"/>
    <s v="Office Supplies"/>
    <x v="8"/>
    <s v="GBC Imprintable Covers"/>
    <n v="8.7840000000000007"/>
    <n v="4"/>
    <s v="mediano"/>
    <n v="0.8"/>
    <s v="70% - 80%"/>
    <n v="-7.0272000000000006"/>
    <n v="-13.6152"/>
    <n v="-1.55"/>
    <s v="-105% ; -275%"/>
    <n v="-15.372"/>
    <n v="2015"/>
  </r>
  <r>
    <n v="1569"/>
    <s v="US-2017-152002"/>
    <d v="2017-06-11T00:00:00"/>
    <d v="2017-06-11T00:00:00"/>
    <n v="0"/>
    <s v="Same Day"/>
    <s v="DV-13465"/>
    <s v="Dianna Vittorini"/>
    <s v="CONSUMER"/>
    <s v="Los Angeles"/>
    <x v="1"/>
    <n v="90004"/>
    <s v="West"/>
    <s v="OFF-PA-10000357"/>
    <s v="Office Supplies"/>
    <x v="10"/>
    <s v="White Dual Perf Computer Printout Paper, 2700 Sheets, 1 Part, Heavyweight, 20 lbs., 14 7/8 x 11"/>
    <n v="122.97"/>
    <n v="3"/>
    <s v="pequeño"/>
    <n v="0"/>
    <s v="0%"/>
    <n v="0"/>
    <n v="60.255299999999998"/>
    <n v="0.49"/>
    <s v="50% ; 1%"/>
    <n v="-62.714700000000001"/>
    <n v="2017"/>
  </r>
  <r>
    <n v="1570"/>
    <s v="CA-2017-165029"/>
    <d v="2017-11-26T00:00:00"/>
    <d v="2017-11-30T00:00:00"/>
    <n v="4"/>
    <s v="Standard Class"/>
    <s v="AH-10075"/>
    <s v="Adam Hart"/>
    <s v="CORPORATE"/>
    <s v="Atlanta"/>
    <x v="32"/>
    <n v="30318"/>
    <s v="South"/>
    <s v="OFF-AR-10003504"/>
    <s v="Office Supplies"/>
    <x v="6"/>
    <s v="Newell 347"/>
    <n v="12.84"/>
    <n v="3"/>
    <s v="pequeño"/>
    <n v="0"/>
    <s v="0%"/>
    <n v="0"/>
    <n v="3.7235999999999998"/>
    <n v="0.28999999999999998"/>
    <s v="50% ; 1%"/>
    <n v="-9.1164000000000005"/>
    <n v="2017"/>
  </r>
  <r>
    <n v="1571"/>
    <s v="US-2014-157385"/>
    <d v="2014-11-23T00:00:00"/>
    <d v="2014-11-25T00:00:00"/>
    <n v="2"/>
    <s v="First Class"/>
    <s v="SC-20095"/>
    <s v="Sanjit Chand"/>
    <s v="CONSUMER"/>
    <s v="Los Angeles"/>
    <x v="1"/>
    <n v="90004"/>
    <s v="West"/>
    <s v="FUR-CH-10000863"/>
    <s v="Furniture"/>
    <x v="1"/>
    <s v="Novimex Swivel Fabric Task Chair"/>
    <n v="603.91999999999996"/>
    <n v="5"/>
    <s v="mediano"/>
    <n v="0.2"/>
    <s v="10% - 20%"/>
    <n v="-120.78399999999999"/>
    <n v="-67.941000000000003"/>
    <n v="-0.11"/>
    <s v="-1% ; -15%"/>
    <n v="-551.077"/>
    <n v="2014"/>
  </r>
  <r>
    <n v="1572"/>
    <s v="US-2014-157385"/>
    <d v="2014-11-23T00:00:00"/>
    <d v="2014-11-25T00:00:00"/>
    <n v="2"/>
    <s v="First Class"/>
    <s v="SC-20095"/>
    <s v="Sanjit Chand"/>
    <s v="CONSUMER"/>
    <s v="Los Angeles"/>
    <x v="1"/>
    <n v="90004"/>
    <s v="West"/>
    <s v="OFF-EN-10003160"/>
    <s v="Office Supplies"/>
    <x v="12"/>
    <s v="Pastel Pink Envelopes"/>
    <n v="21.84"/>
    <n v="3"/>
    <s v="pequeño"/>
    <n v="0"/>
    <s v="0%"/>
    <n v="0"/>
    <n v="10.4832"/>
    <n v="0.48"/>
    <s v="50% ; 1%"/>
    <n v="-11.3568"/>
    <n v="2014"/>
  </r>
  <r>
    <n v="1573"/>
    <s v="US-2014-157385"/>
    <d v="2014-11-23T00:00:00"/>
    <d v="2014-11-25T00:00:00"/>
    <n v="2"/>
    <s v="First Class"/>
    <s v="SC-20095"/>
    <s v="Sanjit Chand"/>
    <s v="CONSUMER"/>
    <s v="Los Angeles"/>
    <x v="1"/>
    <n v="90004"/>
    <s v="West"/>
    <s v="TEC-AC-10003280"/>
    <s v="Technology"/>
    <x v="11"/>
    <s v="Belkin F8E887 USB Wired Ergonomic Keyboard"/>
    <n v="29.99"/>
    <n v="1"/>
    <s v="pequeño"/>
    <n v="0"/>
    <s v="0%"/>
    <n v="0"/>
    <n v="6.2979000000000003"/>
    <n v="0.21"/>
    <s v="50% ; 1%"/>
    <n v="-23.6921"/>
    <n v="2014"/>
  </r>
  <r>
    <n v="1574"/>
    <s v="US-2014-157385"/>
    <d v="2014-11-23T00:00:00"/>
    <d v="2014-11-25T00:00:00"/>
    <n v="2"/>
    <s v="First Class"/>
    <s v="SC-20095"/>
    <s v="Sanjit Chand"/>
    <s v="CONSUMER"/>
    <s v="Los Angeles"/>
    <x v="1"/>
    <n v="90004"/>
    <s v="West"/>
    <s v="FUR-CH-10000595"/>
    <s v="Furniture"/>
    <x v="1"/>
    <s v="Safco Contoured Stacking Chairs"/>
    <n v="381.44"/>
    <n v="2"/>
    <s v="pequeño"/>
    <n v="0.2"/>
    <s v="10% - 20%"/>
    <n v="-76.287999999999997"/>
    <n v="23.84"/>
    <n v="0.06"/>
    <s v="50% ; 1%"/>
    <n v="-281.31200000000001"/>
    <n v="2014"/>
  </r>
  <r>
    <n v="1575"/>
    <s v="CA-2014-101602"/>
    <d v="2014-12-15T00:00:00"/>
    <d v="2014-12-18T00:00:00"/>
    <n v="3"/>
    <s v="First Class"/>
    <s v="MC-18100"/>
    <s v="Mick Crebagga"/>
    <s v="CONSUMER"/>
    <s v="El Paso"/>
    <x v="5"/>
    <n v="79907"/>
    <s v="Central"/>
    <s v="TEC-PH-10000169"/>
    <s v="Technology"/>
    <x v="7"/>
    <s v="ARKON Windshield Dashboard Air Vent Car Mount Holder"/>
    <n v="40.68"/>
    <n v="3"/>
    <s v="pequeño"/>
    <n v="0.2"/>
    <s v="10% - 20%"/>
    <n v="-8.136000000000001"/>
    <n v="-9.1530000000000005"/>
    <n v="-0.23"/>
    <s v="-16% ; -30%"/>
    <n v="-41.697000000000003"/>
    <n v="2014"/>
  </r>
  <r>
    <n v="1576"/>
    <s v="CA-2014-101602"/>
    <d v="2014-12-15T00:00:00"/>
    <d v="2014-12-18T00:00:00"/>
    <n v="3"/>
    <s v="First Class"/>
    <s v="MC-18100"/>
    <s v="Mick Crebagga"/>
    <s v="CONSUMER"/>
    <s v="El Paso"/>
    <x v="5"/>
    <n v="79907"/>
    <s v="Central"/>
    <s v="FUR-CH-10004675"/>
    <s v="Furniture"/>
    <x v="1"/>
    <s v="Lifetime Advantage Folding Chairs, 4/Carton"/>
    <n v="763.28"/>
    <n v="5"/>
    <s v="mediano"/>
    <n v="0.3"/>
    <s v="30% - 40%"/>
    <n v="-228.98399999999998"/>
    <n v="-21.808"/>
    <n v="-0.03"/>
    <s v="-1% ; -15%"/>
    <n v="-556.10400000000004"/>
    <n v="2014"/>
  </r>
  <r>
    <n v="1577"/>
    <s v="CA-2016-109057"/>
    <d v="2016-04-22T00:00:00"/>
    <d v="2016-04-27T00:00:00"/>
    <n v="5"/>
    <s v="Standard Class"/>
    <s v="TT-21460"/>
    <s v="Tonja Turnell"/>
    <s v="HOME OFFICE"/>
    <s v="Aurora"/>
    <x v="10"/>
    <n v="60505"/>
    <s v="Central"/>
    <s v="OFF-ST-10002406"/>
    <s v="Office Supplies"/>
    <x v="4"/>
    <s v="Pizazz Global Quick File"/>
    <n v="23.952000000000002"/>
    <n v="2"/>
    <s v="pequeño"/>
    <n v="0.2"/>
    <s v="10% - 20%"/>
    <n v="-4.7904000000000009"/>
    <n v="2.3952"/>
    <n v="0.1"/>
    <s v="50% ; 1%"/>
    <n v="-16.766400000000001"/>
    <n v="2016"/>
  </r>
  <r>
    <n v="1578"/>
    <s v="CA-2016-154403"/>
    <d v="2016-05-23T00:00:00"/>
    <d v="2016-05-27T00:00:00"/>
    <n v="4"/>
    <s v="Standard Class"/>
    <s v="AP-10720"/>
    <s v="Anne Pryor"/>
    <s v="HOME OFFICE"/>
    <s v="Florence"/>
    <x v="19"/>
    <n v="35630"/>
    <s v="South"/>
    <s v="OFF-PA-10001526"/>
    <s v="Office Supplies"/>
    <x v="10"/>
    <s v="Xerox 1949"/>
    <n v="4.9800000000000004"/>
    <n v="1"/>
    <s v="pequeño"/>
    <n v="0"/>
    <s v="0%"/>
    <n v="0"/>
    <n v="2.4401999999999999"/>
    <n v="0.49"/>
    <s v="50% ; 1%"/>
    <n v="-2.5398000000000001"/>
    <n v="2016"/>
  </r>
  <r>
    <n v="1579"/>
    <s v="CA-2016-102456"/>
    <d v="2016-02-27T00:00:00"/>
    <d v="2016-03-01T00:00:00"/>
    <n v="3"/>
    <s v="First Class"/>
    <s v="DL-12865"/>
    <s v="Dan Lawera"/>
    <s v="CONSUMER"/>
    <s v="New York City"/>
    <x v="15"/>
    <n v="10011"/>
    <s v="East"/>
    <s v="OFF-AP-10004336"/>
    <s v="Office Supplies"/>
    <x v="9"/>
    <s v="Conquest 14 Commercial Heavy-Duty Upright Vacuum, Collection System, Accessory Kit"/>
    <n v="170.88"/>
    <n v="3"/>
    <s v="pequeño"/>
    <n v="0"/>
    <s v="0%"/>
    <n v="0"/>
    <n v="49.555199999999999"/>
    <n v="0.28999999999999998"/>
    <s v="50% ; 1%"/>
    <n v="-121.3248"/>
    <n v="2016"/>
  </r>
  <r>
    <n v="1580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TEC-PH-10003012"/>
    <s v="Technology"/>
    <x v="7"/>
    <s v="Nortel Meridian M3904 Professional Digital phone"/>
    <n v="307.98"/>
    <n v="2"/>
    <s v="pequeño"/>
    <n v="0"/>
    <s v="0%"/>
    <n v="0"/>
    <n v="89.3142"/>
    <n v="0.28999999999999998"/>
    <s v="50% ; 1%"/>
    <n v="-218.66579999999999"/>
    <n v="2015"/>
  </r>
  <r>
    <n v="1581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FUR-TA-10002607"/>
    <s v="Furniture"/>
    <x v="3"/>
    <s v="KI Conference Tables"/>
    <n v="382.80599999999998"/>
    <n v="9"/>
    <s v="grande"/>
    <n v="0.4"/>
    <s v="30% - 40%"/>
    <n v="-153.1224"/>
    <n v="-153.1224"/>
    <n v="-0.4"/>
    <s v="-31% ; -50%"/>
    <n v="-382.80599999999998"/>
    <n v="2015"/>
  </r>
  <r>
    <n v="1582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OFF-ST-10000642"/>
    <s v="Office Supplies"/>
    <x v="4"/>
    <s v="Tennsco Lockers, Gray"/>
    <n v="41.96"/>
    <n v="2"/>
    <s v="pequeño"/>
    <n v="0"/>
    <s v="0%"/>
    <n v="0"/>
    <n v="2.9371999999999998"/>
    <n v="7.0000000000000007E-2"/>
    <s v="50% ; 1%"/>
    <n v="-39.022799999999997"/>
    <n v="2015"/>
  </r>
  <r>
    <n v="1583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OFF-BI-10000545"/>
    <s v="Office Supplies"/>
    <x v="8"/>
    <s v="GBC Ibimaster 500 Manual ProClick Binding System"/>
    <n v="1217.568"/>
    <n v="2"/>
    <s v="pequeño"/>
    <n v="0.2"/>
    <s v="10% - 20%"/>
    <n v="-243.5136"/>
    <n v="456.58800000000002"/>
    <n v="0.38"/>
    <s v="50% ; 1%"/>
    <n v="-517.46640000000002"/>
    <n v="2015"/>
  </r>
  <r>
    <n v="1584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FUR-FU-10002157"/>
    <s v="Furniture"/>
    <x v="5"/>
    <s v="Artistic Insta-Plaque"/>
    <n v="47.04"/>
    <n v="3"/>
    <s v="pequeño"/>
    <n v="0"/>
    <s v="0%"/>
    <n v="0"/>
    <n v="18.345600000000001"/>
    <n v="0.39"/>
    <s v="50% ; 1%"/>
    <n v="-28.694400000000002"/>
    <n v="2015"/>
  </r>
  <r>
    <n v="1585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FUR-FU-10001706"/>
    <s v="Furniture"/>
    <x v="5"/>
    <s v="Longer-Life Soft White Bulbs"/>
    <n v="6.16"/>
    <n v="2"/>
    <s v="pequeño"/>
    <n v="0"/>
    <s v="0%"/>
    <n v="0"/>
    <n v="2.9567999999999999"/>
    <n v="0.48"/>
    <s v="50% ; 1%"/>
    <n v="-3.2031999999999998"/>
    <n v="2015"/>
  </r>
  <r>
    <n v="1586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TEC-PH-10000984"/>
    <s v="Technology"/>
    <x v="7"/>
    <s v="Panasonic KX-TG9471B"/>
    <n v="979.95"/>
    <n v="5"/>
    <s v="mediano"/>
    <n v="0"/>
    <s v="0%"/>
    <n v="0"/>
    <n v="274.38600000000002"/>
    <n v="0.28000000000000003"/>
    <s v="50% ; 1%"/>
    <n v="-705.56399999999996"/>
    <n v="2015"/>
  </r>
  <r>
    <n v="1587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OFF-PA-10001357"/>
    <s v="Office Supplies"/>
    <x v="10"/>
    <s v="Xerox 1886"/>
    <n v="143.69999999999999"/>
    <n v="3"/>
    <s v="pequeño"/>
    <n v="0"/>
    <s v="0%"/>
    <n v="0"/>
    <n v="68.975999999999999"/>
    <n v="0.48"/>
    <s v="50% ; 1%"/>
    <n v="-74.724000000000004"/>
    <n v="2015"/>
  </r>
  <r>
    <n v="1588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OFF-FA-10000992"/>
    <s v="Office Supplies"/>
    <x v="13"/>
    <s v="Acco Clips to Go Binder Clips, 24 Clips in Two Sizes"/>
    <n v="10.65"/>
    <n v="3"/>
    <s v="pequeño"/>
    <n v="0"/>
    <s v="0%"/>
    <n v="0"/>
    <n v="5.0054999999999996"/>
    <n v="0.47"/>
    <s v="50% ; 1%"/>
    <n v="-5.6444999999999999"/>
    <n v="2015"/>
  </r>
  <r>
    <n v="1589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TEC-AC-10002600"/>
    <s v="Technology"/>
    <x v="11"/>
    <s v="Belkin QODE FastFit Bluetooth Keyboard"/>
    <n v="247.8"/>
    <n v="4"/>
    <s v="mediano"/>
    <n v="0"/>
    <s v="0%"/>
    <n v="0"/>
    <n v="34.692"/>
    <n v="0.14000000000000001"/>
    <s v="50% ; 1%"/>
    <n v="-213.108"/>
    <n v="2015"/>
  </r>
  <r>
    <n v="1590"/>
    <s v="CA-2016-109911"/>
    <d v="2016-05-12T00:00:00"/>
    <d v="2016-05-16T00:00:00"/>
    <n v="4"/>
    <s v="Standard Class"/>
    <s v="VG-21805"/>
    <s v="Vivek Grady"/>
    <s v="CORPORATE"/>
    <s v="Virginia Beach"/>
    <x v="17"/>
    <n v="23464"/>
    <s v="South"/>
    <s v="OFF-AR-10001662"/>
    <s v="Office Supplies"/>
    <x v="6"/>
    <s v="Rogers Handheld Barrel Pencil Sharpener"/>
    <n v="10.96"/>
    <n v="4"/>
    <s v="mediano"/>
    <n v="0"/>
    <s v="0%"/>
    <n v="0"/>
    <n v="2.9592000000000001"/>
    <n v="0.27"/>
    <s v="50% ; 1%"/>
    <n v="-8.0007999999999999"/>
    <n v="2016"/>
  </r>
  <r>
    <n v="1591"/>
    <s v="US-2016-132423"/>
    <d v="2016-04-15T00:00:00"/>
    <d v="2016-04-19T00:00:00"/>
    <n v="4"/>
    <s v="Standard Class"/>
    <s v="MY-18295"/>
    <s v="Muhammed Yedwab"/>
    <s v="CORPORATE"/>
    <s v="Grapevine"/>
    <x v="5"/>
    <n v="76051"/>
    <s v="Central"/>
    <s v="OFF-AR-10001221"/>
    <s v="Office Supplies"/>
    <x v="6"/>
    <s v="Dixon Ticonderoga Erasable Colored Pencil Set, 12-Color"/>
    <n v="33.488"/>
    <n v="7"/>
    <s v="mediano"/>
    <n v="0.2"/>
    <s v="10% - 20%"/>
    <n v="-6.6976000000000004"/>
    <n v="5.8604000000000003"/>
    <n v="0.18"/>
    <s v="50% ; 1%"/>
    <n v="-20.93"/>
    <n v="2016"/>
  </r>
  <r>
    <n v="1592"/>
    <s v="US-2016-132423"/>
    <d v="2016-04-15T00:00:00"/>
    <d v="2016-04-19T00:00:00"/>
    <n v="4"/>
    <s v="Standard Class"/>
    <s v="MY-18295"/>
    <s v="Muhammed Yedwab"/>
    <s v="CORPORATE"/>
    <s v="Grapevine"/>
    <x v="5"/>
    <n v="76051"/>
    <s v="Central"/>
    <s v="OFF-FA-10002988"/>
    <s v="Office Supplies"/>
    <x v="13"/>
    <s v="Ideal Clamps"/>
    <n v="8.0399999999999991"/>
    <n v="5"/>
    <s v="mediano"/>
    <n v="0.2"/>
    <s v="10% - 20%"/>
    <n v="-1.6079999999999999"/>
    <n v="2.9144999999999999"/>
    <n v="0.36"/>
    <s v="50% ; 1%"/>
    <n v="-3.5175000000000001"/>
    <n v="2016"/>
  </r>
  <r>
    <n v="1593"/>
    <s v="CA-2015-122826"/>
    <d v="2015-06-23T00:00:00"/>
    <d v="2015-06-25T00:00:00"/>
    <n v="2"/>
    <s v="Second Class"/>
    <s v="RD-19480"/>
    <s v="Rick Duston"/>
    <s v="CONSUMER"/>
    <s v="Olympia"/>
    <x v="4"/>
    <n v="98502"/>
    <s v="West"/>
    <s v="TEC-PH-10004830"/>
    <s v="Technology"/>
    <x v="7"/>
    <s v="Pyle PRT45 Retro Home Telephone"/>
    <n v="201.56800000000001"/>
    <n v="4"/>
    <s v="mediano"/>
    <n v="0.2"/>
    <s v="10% - 20%"/>
    <n v="-40.313600000000008"/>
    <n v="22.676400000000001"/>
    <n v="0.11"/>
    <s v="50% ; 1%"/>
    <n v="-138.578"/>
    <n v="2015"/>
  </r>
  <r>
    <n v="1594"/>
    <s v="CA-2014-117317"/>
    <d v="2014-10-19T00:00:00"/>
    <d v="2014-10-19T00:00:00"/>
    <n v="0"/>
    <s v="Same Day"/>
    <s v="JF-15490"/>
    <s v="Jeremy Farry"/>
    <s v="CONSUMER"/>
    <s v="Los Angeles"/>
    <x v="1"/>
    <n v="90032"/>
    <s v="West"/>
    <s v="OFF-PA-10004519"/>
    <s v="Office Supplies"/>
    <x v="10"/>
    <s v="Spiral Phone Message Books with Labels by Adams"/>
    <n v="13.44"/>
    <n v="3"/>
    <s v="pequeño"/>
    <n v="0"/>
    <s v="0%"/>
    <n v="0"/>
    <n v="6.5856000000000003"/>
    <n v="0.49"/>
    <s v="50% ; 1%"/>
    <n v="-6.8544"/>
    <n v="2014"/>
  </r>
  <r>
    <n v="1595"/>
    <s v="CA-2015-118423"/>
    <d v="2015-03-24T00:00:00"/>
    <d v="2015-03-27T00:00:00"/>
    <n v="3"/>
    <s v="First Class"/>
    <s v="DP-13390"/>
    <s v="Dennis Pardue"/>
    <s v="HOME OFFICE"/>
    <s v="Peoria"/>
    <x v="10"/>
    <n v="61604"/>
    <s v="Central"/>
    <s v="FUR-BO-10000362"/>
    <s v="Furniture"/>
    <x v="0"/>
    <s v="Sauder Inglewood Library Bookcases"/>
    <n v="359.05799999999999"/>
    <n v="3"/>
    <s v="pequeño"/>
    <n v="0.3"/>
    <s v="30% - 40%"/>
    <n v="-107.7174"/>
    <n v="-35.905799999999999"/>
    <n v="-0.1"/>
    <s v="-1% ; -15%"/>
    <n v="-287.24639999999999"/>
    <n v="2015"/>
  </r>
  <r>
    <n v="1596"/>
    <s v="CA-2017-149181"/>
    <d v="2017-05-08T00:00:00"/>
    <d v="2017-05-12T00:00:00"/>
    <n v="4"/>
    <s v="Standard Class"/>
    <s v="MD-17350"/>
    <s v="Maribeth Dona"/>
    <s v="CONSUMER"/>
    <s v="Columbus"/>
    <x v="24"/>
    <n v="43229"/>
    <s v="East"/>
    <s v="FUR-CH-10004540"/>
    <s v="Furniture"/>
    <x v="1"/>
    <s v="Global Chrome Stack Chair"/>
    <n v="47.991999999999997"/>
    <n v="2"/>
    <s v="pequeño"/>
    <n v="0.3"/>
    <s v="30% - 40%"/>
    <n v="-14.397599999999999"/>
    <n v="-2.0568"/>
    <n v="-0.04"/>
    <s v="-1% ; -15%"/>
    <n v="-35.651200000000003"/>
    <n v="2017"/>
  </r>
  <r>
    <n v="1597"/>
    <s v="CA-2017-132234"/>
    <d v="2017-10-16T00:00:00"/>
    <d v="2017-10-18T00:00:00"/>
    <n v="2"/>
    <s v="First Class"/>
    <s v="MY-17380"/>
    <s v="Maribeth Yedwab"/>
    <s v="CORPORATE"/>
    <s v="New York City"/>
    <x v="15"/>
    <n v="10011"/>
    <s v="East"/>
    <s v="FUR-FU-10001290"/>
    <s v="Furniture"/>
    <x v="5"/>
    <s v="Executive Impressions Supervisor Wall Clock"/>
    <n v="547.29999999999995"/>
    <n v="13"/>
    <s v="grande"/>
    <n v="0"/>
    <s v="0%"/>
    <n v="0"/>
    <n v="175.136"/>
    <n v="0.32"/>
    <s v="50% ; 1%"/>
    <n v="-372.16399999999999"/>
    <n v="2017"/>
  </r>
  <r>
    <n v="1598"/>
    <s v="CA-2017-158876"/>
    <d v="2017-11-19T00:00:00"/>
    <d v="2017-11-21T00:00:00"/>
    <n v="2"/>
    <s v="Second Class"/>
    <s v="AB-10150"/>
    <s v="Aimee Bixby"/>
    <s v="CONSUMER"/>
    <s v="Carrollton"/>
    <x v="5"/>
    <n v="75007"/>
    <s v="Central"/>
    <s v="OFF-PA-10000308"/>
    <s v="Office Supplies"/>
    <x v="10"/>
    <s v="Xerox 1901"/>
    <n v="16.896000000000001"/>
    <n v="4"/>
    <s v="mediano"/>
    <n v="0.2"/>
    <s v="10% - 20%"/>
    <n v="-3.3792000000000004"/>
    <n v="5.28"/>
    <n v="0.31"/>
    <s v="50% ; 1%"/>
    <n v="-8.2368000000000006"/>
    <n v="2017"/>
  </r>
  <r>
    <n v="1599"/>
    <s v="CA-2017-158876"/>
    <d v="2017-11-19T00:00:00"/>
    <d v="2017-11-21T00:00:00"/>
    <n v="2"/>
    <s v="Second Class"/>
    <s v="AB-10150"/>
    <s v="Aimee Bixby"/>
    <s v="CONSUMER"/>
    <s v="Carrollton"/>
    <x v="5"/>
    <n v="75007"/>
    <s v="Central"/>
    <s v="OFF-SU-10001165"/>
    <s v="Office Supplies"/>
    <x v="14"/>
    <s v="Acme Elite Stainless Steel Scissors"/>
    <n v="6.6719999999999997"/>
    <n v="1"/>
    <s v="pequeño"/>
    <n v="0.2"/>
    <s v="10% - 20%"/>
    <n v="-1.3344"/>
    <n v="0.50039999999999996"/>
    <n v="0.08"/>
    <s v="50% ; 1%"/>
    <n v="-4.8372000000000002"/>
    <n v="2017"/>
  </r>
  <r>
    <n v="1600"/>
    <s v="CA-2017-158876"/>
    <d v="2017-11-19T00:00:00"/>
    <d v="2017-11-21T00:00:00"/>
    <n v="2"/>
    <s v="Second Class"/>
    <s v="AB-10150"/>
    <s v="Aimee Bixby"/>
    <s v="CONSUMER"/>
    <s v="Carrollton"/>
    <x v="5"/>
    <n v="75007"/>
    <s v="Central"/>
    <s v="OFF-AR-10003373"/>
    <s v="Office Supplies"/>
    <x v="6"/>
    <s v="Boston School Pro Electric Pencil Sharpener, 1670"/>
    <n v="99.135999999999996"/>
    <n v="4"/>
    <s v="mediano"/>
    <n v="0.2"/>
    <s v="10% - 20%"/>
    <n v="-19.827200000000001"/>
    <n v="8.6744000000000003"/>
    <n v="0.09"/>
    <s v="50% ; 1%"/>
    <n v="-70.634399999999999"/>
    <n v="2017"/>
  </r>
  <r>
    <n v="1601"/>
    <s v="CA-2017-158876"/>
    <d v="2017-11-19T00:00:00"/>
    <d v="2017-11-21T00:00:00"/>
    <n v="2"/>
    <s v="Second Class"/>
    <s v="AB-10150"/>
    <s v="Aimee Bixby"/>
    <s v="CONSUMER"/>
    <s v="Carrollton"/>
    <x v="5"/>
    <n v="75007"/>
    <s v="Central"/>
    <s v="FUR-FU-10001967"/>
    <s v="Furniture"/>
    <x v="5"/>
    <s v="Telescoping Adjustable Floor Lamp"/>
    <n v="15.992000000000001"/>
    <n v="2"/>
    <s v="pequeño"/>
    <n v="0.6"/>
    <s v="45% - 60%"/>
    <n v="-9.5952000000000002"/>
    <n v="-13.993"/>
    <n v="-0.88"/>
    <s v="-52% ; -98%"/>
    <n v="-20.389800000000001"/>
    <n v="2017"/>
  </r>
  <r>
    <n v="1602"/>
    <s v="CA-2016-164672"/>
    <d v="2016-05-08T00:00:00"/>
    <d v="2016-05-13T00:00:00"/>
    <n v="5"/>
    <s v="Second Class"/>
    <s v="GB-14530"/>
    <s v="George Bell"/>
    <s v="CORPORATE"/>
    <s v="Dover"/>
    <x v="13"/>
    <n v="19901"/>
    <s v="East"/>
    <s v="FUR-FU-10001488"/>
    <s v="Furniture"/>
    <x v="5"/>
    <s v="Tenex 46&quot; x 60&quot; Computer Anti-Static Chairmat, Rectangular Shaped"/>
    <n v="211.96"/>
    <n v="2"/>
    <s v="pequeño"/>
    <n v="0"/>
    <s v="0%"/>
    <n v="0"/>
    <n v="42.392000000000003"/>
    <n v="0.2"/>
    <s v="50% ; 1%"/>
    <n v="-169.56800000000001"/>
    <n v="2016"/>
  </r>
  <r>
    <n v="1603"/>
    <s v="US-2016-132857"/>
    <d v="2016-12-11T00:00:00"/>
    <d v="2016-12-17T00:00:00"/>
    <n v="6"/>
    <s v="Standard Class"/>
    <s v="CA-12775"/>
    <s v="Cynthia Arntzen"/>
    <s v="CONSUMER"/>
    <s v="Smyrna"/>
    <x v="18"/>
    <n v="37167"/>
    <s v="South"/>
    <s v="OFF-AR-10003251"/>
    <s v="Office Supplies"/>
    <x v="6"/>
    <s v="Prang Drawing Pencil Set"/>
    <n v="6.6719999999999997"/>
    <n v="3"/>
    <s v="pequeño"/>
    <n v="0.2"/>
    <s v="10% - 20%"/>
    <n v="-1.3344"/>
    <n v="1.6679999999999999"/>
    <n v="0.25"/>
    <s v="50% ; 1%"/>
    <n v="-3.6696"/>
    <n v="2016"/>
  </r>
  <r>
    <n v="1604"/>
    <s v="CA-2017-116645"/>
    <d v="2017-11-30T00:00:00"/>
    <d v="2017-12-04T00:00:00"/>
    <n v="4"/>
    <s v="Standard Class"/>
    <s v="ME-17725"/>
    <s v="Max Engle"/>
    <s v="CONSUMER"/>
    <s v="Newark"/>
    <x v="13"/>
    <n v="19711"/>
    <s v="East"/>
    <s v="OFF-AR-10001044"/>
    <s v="Office Supplies"/>
    <x v="6"/>
    <s v="BOSTON Ranger #55 Pencil Sharpener, Black"/>
    <n v="155.94"/>
    <n v="6"/>
    <s v="mediano"/>
    <n v="0"/>
    <s v="0%"/>
    <n v="0"/>
    <n v="45.2226"/>
    <n v="0.28999999999999998"/>
    <s v="50% ; 1%"/>
    <n v="-110.7174"/>
    <n v="2017"/>
  </r>
  <r>
    <n v="1605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TEC-PH-10004700"/>
    <s v="Technology"/>
    <x v="7"/>
    <s v="PowerGen Dual USB Car Charger"/>
    <n v="39.96"/>
    <n v="5"/>
    <s v="mediano"/>
    <n v="0.2"/>
    <s v="10% - 20%"/>
    <n v="-7.9920000000000009"/>
    <n v="12.987"/>
    <n v="0.33"/>
    <s v="50% ; 1%"/>
    <n v="-18.981000000000002"/>
    <n v="2016"/>
  </r>
  <r>
    <n v="1606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AR-10000823"/>
    <s v="Office Supplies"/>
    <x v="6"/>
    <s v="Newell 307"/>
    <n v="5.46"/>
    <n v="3"/>
    <s v="pequeño"/>
    <n v="0"/>
    <s v="0%"/>
    <n v="0"/>
    <n v="1.5287999999999999"/>
    <n v="0.28000000000000003"/>
    <s v="50% ; 1%"/>
    <n v="-3.9312"/>
    <n v="2016"/>
  </r>
  <r>
    <n v="1607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AR-10004456"/>
    <s v="Office Supplies"/>
    <x v="6"/>
    <s v="Panasonic KP-4ABK Battery-Operated Pencil Sharpener"/>
    <n v="73.2"/>
    <n v="5"/>
    <s v="mediano"/>
    <n v="0"/>
    <s v="0%"/>
    <n v="0"/>
    <n v="21.228000000000002"/>
    <n v="0.28999999999999998"/>
    <s v="50% ; 1%"/>
    <n v="-51.972000000000001"/>
    <n v="2016"/>
  </r>
  <r>
    <n v="1608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BI-10000050"/>
    <s v="Office Supplies"/>
    <x v="8"/>
    <s v="Angle-D Binders with Locking Rings, Label Holders"/>
    <n v="5.84"/>
    <n v="1"/>
    <s v="pequeño"/>
    <n v="0.2"/>
    <s v="10% - 20%"/>
    <n v="-1.1679999999999999"/>
    <n v="1.9710000000000001"/>
    <n v="0.34"/>
    <s v="50% ; 1%"/>
    <n v="-2.7010000000000001"/>
    <n v="2016"/>
  </r>
  <r>
    <n v="1609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PA-10002377"/>
    <s v="Office Supplies"/>
    <x v="10"/>
    <s v="Adams Telephone Message Book W/Dividers/Space For Phone Numbers, 5 1/4&quot;X8 1/2&quot;, 200/Messages"/>
    <n v="22.72"/>
    <n v="4"/>
    <s v="mediano"/>
    <n v="0"/>
    <s v="0%"/>
    <n v="0"/>
    <n v="10.224"/>
    <n v="0.45"/>
    <s v="50% ; 1%"/>
    <n v="-12.496"/>
    <n v="2016"/>
  </r>
  <r>
    <n v="1610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BI-10000591"/>
    <s v="Office Supplies"/>
    <x v="8"/>
    <s v="Avery Binder Labels"/>
    <n v="9.3360000000000003"/>
    <n v="3"/>
    <s v="pequeño"/>
    <n v="0.2"/>
    <s v="10% - 20%"/>
    <n v="-1.8672000000000002"/>
    <n v="3.2675999999999998"/>
    <n v="0.35"/>
    <s v="50% ; 1%"/>
    <n v="-4.2012"/>
    <n v="2016"/>
  </r>
  <r>
    <n v="1611"/>
    <s v="CA-2014-156349"/>
    <d v="2014-05-26T00:00:00"/>
    <d v="2014-05-30T00:00:00"/>
    <n v="4"/>
    <s v="Standard Class"/>
    <s v="ML-17395"/>
    <s v="Marina Lichtenstein"/>
    <s v="CORPORATE"/>
    <s v="Los Angeles"/>
    <x v="1"/>
    <n v="90008"/>
    <s v="West"/>
    <s v="FUR-BO-10000362"/>
    <s v="Furniture"/>
    <x v="0"/>
    <s v="Sauder Inglewood Library Bookcases"/>
    <n v="290.666"/>
    <n v="2"/>
    <s v="pequeño"/>
    <n v="0.15"/>
    <s v="10% - 20%"/>
    <n v="-43.599899999999998"/>
    <n v="27.3568"/>
    <n v="0.09"/>
    <s v="50% ; 1%"/>
    <n v="-219.70930000000001"/>
    <n v="2014"/>
  </r>
  <r>
    <n v="1612"/>
    <s v="CA-2014-156349"/>
    <d v="2014-05-26T00:00:00"/>
    <d v="2014-05-30T00:00:00"/>
    <n v="4"/>
    <s v="Standard Class"/>
    <s v="ML-17395"/>
    <s v="Marina Lichtenstein"/>
    <s v="CORPORATE"/>
    <s v="Los Angeles"/>
    <x v="1"/>
    <n v="90008"/>
    <s v="West"/>
    <s v="TEC-PH-10000441"/>
    <s v="Technology"/>
    <x v="7"/>
    <s v="VTech DS6151"/>
    <n v="201.584"/>
    <n v="2"/>
    <s v="pequeño"/>
    <n v="0.2"/>
    <s v="10% - 20%"/>
    <n v="-40.316800000000001"/>
    <n v="20.1584"/>
    <n v="0.1"/>
    <s v="50% ; 1%"/>
    <n v="-141.1088"/>
    <n v="2014"/>
  </r>
  <r>
    <n v="1613"/>
    <s v="CA-2014-156349"/>
    <d v="2014-05-26T00:00:00"/>
    <d v="2014-05-30T00:00:00"/>
    <n v="4"/>
    <s v="Standard Class"/>
    <s v="ML-17395"/>
    <s v="Marina Lichtenstein"/>
    <s v="CORPORATE"/>
    <s v="Los Angeles"/>
    <x v="1"/>
    <n v="90008"/>
    <s v="West"/>
    <s v="TEC-PH-10002726"/>
    <s v="Technology"/>
    <x v="7"/>
    <s v="netTALK DUO VoIP Telephone Service"/>
    <n v="83.983999999999995"/>
    <n v="2"/>
    <s v="pequeño"/>
    <n v="0.2"/>
    <s v="10% - 20%"/>
    <n v="-16.796800000000001"/>
    <n v="31.494"/>
    <n v="0.38"/>
    <s v="50% ; 1%"/>
    <n v="-35.693199999999997"/>
    <n v="2014"/>
  </r>
  <r>
    <n v="1614"/>
    <s v="CA-2017-138380"/>
    <d v="2017-12-21T00:00:00"/>
    <d v="2017-12-25T00:00:00"/>
    <n v="4"/>
    <s v="Standard Class"/>
    <s v="YS-21880"/>
    <s v="Yana Sorensen"/>
    <s v="CORPORATE"/>
    <s v="Oakland"/>
    <x v="1"/>
    <n v="94601"/>
    <s v="West"/>
    <s v="OFF-ST-10003306"/>
    <s v="Office Supplies"/>
    <x v="4"/>
    <s v="Letter Size Cart"/>
    <n v="1000.02"/>
    <n v="7"/>
    <s v="mediano"/>
    <n v="0"/>
    <s v="0%"/>
    <n v="0"/>
    <n v="290.00580000000002"/>
    <n v="0.28999999999999998"/>
    <s v="50% ; 1%"/>
    <n v="-710.01419999999996"/>
    <n v="2017"/>
  </r>
  <r>
    <n v="1615"/>
    <s v="US-2016-113509"/>
    <d v="2016-03-15T00:00:00"/>
    <d v="2016-03-19T00:00:00"/>
    <n v="4"/>
    <s v="Standard Class"/>
    <s v="PL-18925"/>
    <s v="Paul Lucas"/>
    <s v="HOME OFFICE"/>
    <s v="Philadelphia"/>
    <x v="9"/>
    <n v="19143"/>
    <s v="East"/>
    <s v="TEC-AC-10004855"/>
    <s v="Technology"/>
    <x v="11"/>
    <s v="V7 USB Numeric Keypad"/>
    <n v="83.975999999999999"/>
    <n v="3"/>
    <s v="pequeño"/>
    <n v="0.2"/>
    <s v="10% - 20%"/>
    <n v="-16.795200000000001"/>
    <n v="-13.646100000000001"/>
    <n v="-0.16"/>
    <s v="-16% ; -30%"/>
    <n v="-80.826899999999995"/>
    <n v="2016"/>
  </r>
  <r>
    <n v="1616"/>
    <s v="CA-2015-130022"/>
    <d v="2015-08-10T00:00:00"/>
    <d v="2015-08-16T00:00:00"/>
    <n v="6"/>
    <s v="Standard Class"/>
    <s v="JK-16120"/>
    <s v="Julie Kriz"/>
    <s v="HOME OFFICE"/>
    <s v="Eagan"/>
    <x v="11"/>
    <n v="55122"/>
    <s v="Central"/>
    <s v="OFF-LA-10002787"/>
    <s v="Office Supplies"/>
    <x v="2"/>
    <s v="Avery 480"/>
    <n v="3.75"/>
    <n v="1"/>
    <s v="pequeño"/>
    <n v="0"/>
    <s v="0%"/>
    <n v="0"/>
    <n v="1.8"/>
    <n v="0.48"/>
    <s v="50% ; 1%"/>
    <n v="-1.95"/>
    <n v="2015"/>
  </r>
  <r>
    <n v="1617"/>
    <s v="CA-2015-130022"/>
    <d v="2015-08-10T00:00:00"/>
    <d v="2015-08-16T00:00:00"/>
    <n v="6"/>
    <s v="Standard Class"/>
    <s v="JK-16120"/>
    <s v="Julie Kriz"/>
    <s v="HOME OFFICE"/>
    <s v="Eagan"/>
    <x v="11"/>
    <n v="55122"/>
    <s v="Central"/>
    <s v="OFF-LA-10002043"/>
    <s v="Office Supplies"/>
    <x v="2"/>
    <s v="Avery 489"/>
    <n v="41.4"/>
    <n v="4"/>
    <s v="mediano"/>
    <n v="0"/>
    <s v="0%"/>
    <n v="0"/>
    <n v="19.872"/>
    <n v="0.48"/>
    <s v="50% ; 1%"/>
    <n v="-21.527999999999999"/>
    <n v="2015"/>
  </r>
  <r>
    <n v="1618"/>
    <s v="CA-2015-130022"/>
    <d v="2015-08-10T00:00:00"/>
    <d v="2015-08-16T00:00:00"/>
    <n v="6"/>
    <s v="Standard Class"/>
    <s v="JK-16120"/>
    <s v="Julie Kriz"/>
    <s v="HOME OFFICE"/>
    <s v="Eagan"/>
    <x v="11"/>
    <n v="55122"/>
    <s v="Central"/>
    <s v="OFF-AR-10001915"/>
    <s v="Office Supplies"/>
    <x v="6"/>
    <s v="Peel-Off China Markers"/>
    <n v="29.79"/>
    <n v="3"/>
    <s v="pequeño"/>
    <n v="0"/>
    <s v="0%"/>
    <n v="0"/>
    <n v="12.511799999999999"/>
    <n v="0.42"/>
    <s v="50% ; 1%"/>
    <n v="-17.278199999999998"/>
    <n v="2015"/>
  </r>
  <r>
    <n v="1619"/>
    <s v="US-2016-118780"/>
    <d v="2016-09-10T00:00:00"/>
    <d v="2016-09-14T00:00:00"/>
    <n v="4"/>
    <s v="Second Class"/>
    <s v="PN-18775"/>
    <s v="Parhena Norris"/>
    <s v="HOME OFFICE"/>
    <s v="New York City"/>
    <x v="15"/>
    <n v="10011"/>
    <s v="East"/>
    <s v="OFF-ST-10000352"/>
    <s v="Office Supplies"/>
    <x v="4"/>
    <s v="Acco Perma 2700 Stacking Storage Drawers"/>
    <n v="59.48"/>
    <n v="2"/>
    <s v="pequeño"/>
    <n v="0"/>
    <s v="0%"/>
    <n v="0"/>
    <n v="8.9220000000000006"/>
    <n v="0.15"/>
    <s v="50% ; 1%"/>
    <n v="-50.558"/>
    <n v="2016"/>
  </r>
  <r>
    <n v="1620"/>
    <s v="US-2016-118780"/>
    <d v="2016-09-10T00:00:00"/>
    <d v="2016-09-14T00:00:00"/>
    <n v="4"/>
    <s v="Second Class"/>
    <s v="PN-18775"/>
    <s v="Parhena Norris"/>
    <s v="HOME OFFICE"/>
    <s v="New York City"/>
    <x v="15"/>
    <n v="10011"/>
    <s v="East"/>
    <s v="OFF-PA-10000575"/>
    <s v="Office Supplies"/>
    <x v="10"/>
    <s v="Wirebound Message Books, Four 2 3/4 x 5 White Forms per Page"/>
    <n v="6.69"/>
    <n v="1"/>
    <s v="pequeño"/>
    <n v="0"/>
    <s v="0%"/>
    <n v="0"/>
    <n v="3.0773999999999999"/>
    <n v="0.46"/>
    <s v="50% ; 1%"/>
    <n v="-3.6126"/>
    <n v="2016"/>
  </r>
  <r>
    <n v="1621"/>
    <s v="CA-2017-108560"/>
    <d v="2017-07-08T00:00:00"/>
    <d v="2017-07-15T00:00:00"/>
    <n v="7"/>
    <s v="Standard Class"/>
    <s v="JC-15385"/>
    <s v="Jenna Caffey"/>
    <s v="CONSUMER"/>
    <s v="Kent"/>
    <x v="4"/>
    <n v="98031"/>
    <s v="West"/>
    <s v="FUR-FU-10002937"/>
    <s v="Furniture"/>
    <x v="5"/>
    <s v="GE 48&quot; Fluorescent Tube, Cool White Energy Saver, 34 Watts, 30/Box"/>
    <n v="198.46"/>
    <n v="2"/>
    <s v="pequeño"/>
    <n v="0"/>
    <s v="0%"/>
    <n v="0"/>
    <n v="99.23"/>
    <n v="0.5"/>
    <s v="50% ; 1%"/>
    <n v="-99.23"/>
    <n v="2017"/>
  </r>
  <r>
    <n v="1622"/>
    <s v="CA-2017-108560"/>
    <d v="2017-07-08T00:00:00"/>
    <d v="2017-07-15T00:00:00"/>
    <n v="7"/>
    <s v="Standard Class"/>
    <s v="JC-15385"/>
    <s v="Jenna Caffey"/>
    <s v="CONSUMER"/>
    <s v="Kent"/>
    <x v="4"/>
    <n v="98031"/>
    <s v="West"/>
    <s v="OFF-LA-10003930"/>
    <s v="Office Supplies"/>
    <x v="2"/>
    <s v="Dot Matrix Printer Tape Reel Labels, White, 5000/Box"/>
    <n v="786.48"/>
    <n v="8"/>
    <s v="grande"/>
    <n v="0"/>
    <s v="0%"/>
    <n v="0"/>
    <n v="385.37520000000001"/>
    <n v="0.49"/>
    <s v="50% ; 1%"/>
    <n v="-401.10480000000001"/>
    <n v="2017"/>
  </r>
  <r>
    <n v="1623"/>
    <s v="CA-2017-108560"/>
    <d v="2017-07-08T00:00:00"/>
    <d v="2017-07-15T00:00:00"/>
    <n v="7"/>
    <s v="Standard Class"/>
    <s v="JC-15385"/>
    <s v="Jenna Caffey"/>
    <s v="CONSUMER"/>
    <s v="Kent"/>
    <x v="4"/>
    <n v="98031"/>
    <s v="West"/>
    <s v="OFF-BI-10001107"/>
    <s v="Office Supplies"/>
    <x v="8"/>
    <s v="GBC White Gloss Covers, Plain Front"/>
    <n v="23.167999999999999"/>
    <n v="2"/>
    <s v="pequeño"/>
    <n v="0.2"/>
    <s v="10% - 20%"/>
    <n v="-4.6336000000000004"/>
    <n v="7.8192000000000004"/>
    <n v="0.34"/>
    <s v="50% ; 1%"/>
    <n v="-10.715199999999999"/>
    <n v="2017"/>
  </r>
  <r>
    <n v="1624"/>
    <s v="CA-2017-108560"/>
    <d v="2017-07-08T00:00:00"/>
    <d v="2017-07-15T00:00:00"/>
    <n v="7"/>
    <s v="Standard Class"/>
    <s v="JC-15385"/>
    <s v="Jenna Caffey"/>
    <s v="CONSUMER"/>
    <s v="Kent"/>
    <x v="4"/>
    <n v="98031"/>
    <s v="West"/>
    <s v="TEC-AC-10003063"/>
    <s v="Technology"/>
    <x v="11"/>
    <s v="Micro Innovations USB RF Wireless Keyboard with Mouse"/>
    <n v="50"/>
    <n v="2"/>
    <s v="pequeño"/>
    <n v="0"/>
    <s v="0%"/>
    <n v="0"/>
    <n v="10.5"/>
    <n v="0.21"/>
    <s v="50% ; 1%"/>
    <n v="-39.5"/>
    <n v="2017"/>
  </r>
  <r>
    <n v="1625"/>
    <s v="CA-2015-157084"/>
    <d v="2015-12-19T00:00:00"/>
    <d v="2015-12-24T00:00:00"/>
    <n v="5"/>
    <s v="Standard Class"/>
    <s v="JG-15160"/>
    <s v="James Galang"/>
    <s v="CONSUMER"/>
    <s v="Los Angeles"/>
    <x v="1"/>
    <n v="90049"/>
    <s v="West"/>
    <s v="TEC-PH-10002922"/>
    <s v="Technology"/>
    <x v="7"/>
    <s v="ShoreTel ShorePhone IP 230 VoIP phone"/>
    <n v="675.96"/>
    <n v="5"/>
    <s v="mediano"/>
    <n v="0.2"/>
    <s v="10% - 20%"/>
    <n v="-135.19200000000001"/>
    <n v="84.495000000000005"/>
    <n v="0.13"/>
    <s v="50% ; 1%"/>
    <n v="-456.27300000000002"/>
    <n v="2015"/>
  </r>
  <r>
    <n v="1626"/>
    <s v="CA-2015-157084"/>
    <d v="2015-12-19T00:00:00"/>
    <d v="2015-12-24T00:00:00"/>
    <n v="5"/>
    <s v="Standard Class"/>
    <s v="JG-15160"/>
    <s v="James Galang"/>
    <s v="CONSUMER"/>
    <s v="Los Angeles"/>
    <x v="1"/>
    <n v="90049"/>
    <s v="West"/>
    <s v="TEC-AC-10002049"/>
    <s v="Technology"/>
    <x v="11"/>
    <s v="Plantronics Savi W720 Multi-Device Wireless Headset System"/>
    <n v="1265.8499999999999"/>
    <n v="3"/>
    <s v="pequeño"/>
    <n v="0"/>
    <s v="0%"/>
    <n v="0"/>
    <n v="556.97400000000005"/>
    <n v="0.44"/>
    <s v="50% ; 1%"/>
    <n v="-708.87599999999998"/>
    <n v="2015"/>
  </r>
  <r>
    <n v="1627"/>
    <s v="CA-2015-164539"/>
    <d v="2015-11-16T00:00:00"/>
    <d v="2015-11-22T00:00:00"/>
    <n v="6"/>
    <s v="Standard Class"/>
    <s v="PO-19180"/>
    <s v="Philisse Overcash"/>
    <s v="HOME OFFICE"/>
    <s v="New York City"/>
    <x v="15"/>
    <n v="10011"/>
    <s v="East"/>
    <s v="OFF-AP-10002457"/>
    <s v="Office Supplies"/>
    <x v="9"/>
    <s v="Eureka The Boss Plus 12-Amp Hard Box Upright Vacuum, Red"/>
    <n v="523.25"/>
    <n v="5"/>
    <s v="mediano"/>
    <n v="0"/>
    <s v="0%"/>
    <n v="0"/>
    <n v="141.2775"/>
    <n v="0.27"/>
    <s v="50% ; 1%"/>
    <n v="-381.97250000000003"/>
    <n v="2015"/>
  </r>
  <r>
    <n v="1628"/>
    <s v="CA-2015-143119"/>
    <d v="2015-09-24T00:00:00"/>
    <d v="2015-09-30T00:00:00"/>
    <n v="6"/>
    <s v="Standard Class"/>
    <s v="MC-17275"/>
    <s v="Marc Crier"/>
    <s v="CONSUMER"/>
    <s v="Lafayette"/>
    <x v="28"/>
    <n v="70506"/>
    <s v="South"/>
    <s v="FUR-CH-10001270"/>
    <s v="Furniture"/>
    <x v="1"/>
    <s v="Harbour Creations Steel Folding Chair"/>
    <n v="517.5"/>
    <n v="6"/>
    <s v="mediano"/>
    <n v="0"/>
    <s v="0%"/>
    <n v="0"/>
    <n v="155.25"/>
    <n v="0.3"/>
    <s v="50% ; 1%"/>
    <n v="-362.25"/>
    <n v="2015"/>
  </r>
  <r>
    <n v="1629"/>
    <s v="CA-2017-101049"/>
    <d v="2017-06-21T00:00:00"/>
    <d v="2017-06-25T00:00:00"/>
    <n v="4"/>
    <s v="Second Class"/>
    <s v="AS-10240"/>
    <s v="Alan Shonely"/>
    <s v="CONSUMER"/>
    <s v="Cleveland"/>
    <x v="24"/>
    <n v="44105"/>
    <s v="East"/>
    <s v="FUR-FU-10004415"/>
    <s v="Furniture"/>
    <x v="5"/>
    <s v="Stacking Tray, Side-Loading, Legal, Smoke"/>
    <n v="17.920000000000002"/>
    <n v="5"/>
    <s v="mediano"/>
    <n v="0.2"/>
    <s v="10% - 20%"/>
    <n v="-3.5840000000000005"/>
    <n v="2.464"/>
    <n v="0.14000000000000001"/>
    <s v="50% ; 1%"/>
    <n v="-11.872"/>
    <n v="2017"/>
  </r>
  <r>
    <n v="1630"/>
    <s v="CA-2017-101049"/>
    <d v="2017-06-21T00:00:00"/>
    <d v="2017-06-25T00:00:00"/>
    <n v="4"/>
    <s v="Second Class"/>
    <s v="AS-10240"/>
    <s v="Alan Shonely"/>
    <s v="CONSUMER"/>
    <s v="Cleveland"/>
    <x v="24"/>
    <n v="44105"/>
    <s v="East"/>
    <s v="OFF-BI-10001510"/>
    <s v="Office Supplies"/>
    <x v="8"/>
    <s v="Deluxe Heavy-Duty Vinyl Round Ring Binder"/>
    <n v="41.256"/>
    <n v="6"/>
    <s v="mediano"/>
    <n v="0.7"/>
    <s v="70% - 80%"/>
    <n v="-28.879199999999997"/>
    <n v="-34.380000000000003"/>
    <n v="-0.83"/>
    <s v="-52% ; -98%"/>
    <n v="-46.756799999999998"/>
    <n v="2017"/>
  </r>
  <r>
    <n v="1631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OFF-ST-10002011"/>
    <s v="Office Supplies"/>
    <x v="4"/>
    <s v="Smead Adjustable Mobile File Trolley with Lockable Top"/>
    <n v="1006.056"/>
    <n v="3"/>
    <s v="pequeño"/>
    <n v="0.2"/>
    <s v="10% - 20%"/>
    <n v="-201.21120000000002"/>
    <n v="88.029899999999998"/>
    <n v="0.09"/>
    <s v="50% ; 1%"/>
    <n v="-716.81489999999997"/>
    <n v="2016"/>
  </r>
  <r>
    <n v="1632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OFF-PA-10002986"/>
    <s v="Office Supplies"/>
    <x v="10"/>
    <s v="Xerox 1898"/>
    <n v="10.688000000000001"/>
    <n v="2"/>
    <s v="pequeño"/>
    <n v="0.2"/>
    <s v="10% - 20%"/>
    <n v="-2.1376000000000004"/>
    <n v="3.7408000000000001"/>
    <n v="0.35"/>
    <s v="50% ; 1%"/>
    <n v="-4.8095999999999997"/>
    <n v="2016"/>
  </r>
  <r>
    <n v="1633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OFF-PA-10004451"/>
    <s v="Office Supplies"/>
    <x v="10"/>
    <s v="Xerox 222"/>
    <n v="10.368"/>
    <n v="2"/>
    <s v="pequeño"/>
    <n v="0.2"/>
    <s v="10% - 20%"/>
    <n v="-2.0736000000000003"/>
    <n v="3.6288"/>
    <n v="0.35"/>
    <s v="50% ; 1%"/>
    <n v="-4.6656000000000004"/>
    <n v="2016"/>
  </r>
  <r>
    <n v="1634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OFF-ST-10000649"/>
    <s v="Office Supplies"/>
    <x v="4"/>
    <s v="Hanging Personal Folder File"/>
    <n v="25.12"/>
    <n v="2"/>
    <s v="pequeño"/>
    <n v="0.2"/>
    <s v="10% - 20%"/>
    <n v="-5.0240000000000009"/>
    <n v="1.57"/>
    <n v="0.06"/>
    <s v="50% ; 1%"/>
    <n v="-18.526"/>
    <n v="2016"/>
  </r>
  <r>
    <n v="1635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TEC-AC-10001465"/>
    <s v="Technology"/>
    <x v="11"/>
    <s v="SanDisk Cruzer 64 GB USB Flash Drive"/>
    <n v="58.112000000000002"/>
    <n v="2"/>
    <s v="pequeño"/>
    <n v="0.2"/>
    <s v="10% - 20%"/>
    <n v="-11.622400000000001"/>
    <n v="7.2640000000000002"/>
    <n v="0.13"/>
    <s v="50% ; 1%"/>
    <n v="-39.2256"/>
    <n v="2016"/>
  </r>
  <r>
    <n v="1636"/>
    <s v="CA-2014-168984"/>
    <d v="2014-11-26T00:00:00"/>
    <d v="2014-12-02T00:00:00"/>
    <n v="6"/>
    <s v="Standard Class"/>
    <s v="NW-18400"/>
    <s v="Natalie Webber"/>
    <s v="CONSUMER"/>
    <s v="Tigard"/>
    <x v="21"/>
    <n v="97224"/>
    <s v="West"/>
    <s v="OFF-PA-10001166"/>
    <s v="Office Supplies"/>
    <x v="10"/>
    <s v="Xerox 2"/>
    <n v="15.552"/>
    <n v="3"/>
    <s v="pequeño"/>
    <n v="0.2"/>
    <s v="10% - 20%"/>
    <n v="-3.1104000000000003"/>
    <n v="5.4432"/>
    <n v="0.35"/>
    <s v="50% ; 1%"/>
    <n v="-6.9984000000000002"/>
    <n v="2014"/>
  </r>
  <r>
    <n v="1637"/>
    <s v="CA-2014-168984"/>
    <d v="2014-11-26T00:00:00"/>
    <d v="2014-12-02T00:00:00"/>
    <n v="6"/>
    <s v="Standard Class"/>
    <s v="NW-18400"/>
    <s v="Natalie Webber"/>
    <s v="CONSUMER"/>
    <s v="Tigard"/>
    <x v="21"/>
    <n v="97224"/>
    <s v="West"/>
    <s v="OFF-ST-10001097"/>
    <s v="Office Supplies"/>
    <x v="4"/>
    <s v="Office Impressions Heavy Duty Welded Shelving &amp; Multimedia Storage Drawers"/>
    <n v="669.08"/>
    <n v="5"/>
    <s v="mediano"/>
    <n v="0.2"/>
    <s v="10% - 20%"/>
    <n v="-133.816"/>
    <n v="-167.27"/>
    <n v="-0.25"/>
    <s v="-16% ; -30%"/>
    <n v="-702.53399999999999"/>
    <n v="2014"/>
  </r>
  <r>
    <n v="1638"/>
    <s v="CA-2014-168984"/>
    <d v="2014-11-26T00:00:00"/>
    <d v="2014-12-02T00:00:00"/>
    <n v="6"/>
    <s v="Standard Class"/>
    <s v="NW-18400"/>
    <s v="Natalie Webber"/>
    <s v="CONSUMER"/>
    <s v="Tigard"/>
    <x v="21"/>
    <n v="97224"/>
    <s v="West"/>
    <s v="TEC-PH-10000038"/>
    <s v="Technology"/>
    <x v="7"/>
    <s v="Jawbone MINI JAMBOX Wireless Bluetooth Speaker"/>
    <n v="438.33600000000001"/>
    <n v="4"/>
    <s v="mediano"/>
    <n v="0.2"/>
    <s v="10% - 20%"/>
    <n v="-87.667200000000008"/>
    <n v="-87.667199999999994"/>
    <n v="-0.2"/>
    <s v="-16% ; -30%"/>
    <n v="-438.33600000000001"/>
    <n v="2014"/>
  </r>
  <r>
    <n v="1639"/>
    <s v="CA-2016-157266"/>
    <d v="2016-05-26T00:00:00"/>
    <d v="2016-06-01T00:00:00"/>
    <n v="6"/>
    <s v="Standard Class"/>
    <s v="TB-21280"/>
    <s v="Toby Braunhardt"/>
    <s v="CONSUMER"/>
    <s v="Washington"/>
    <x v="40"/>
    <n v="20016"/>
    <s v="East"/>
    <s v="OFF-PA-10002689"/>
    <s v="Office Supplies"/>
    <x v="10"/>
    <s v="Weyerhaeuser First Choice Laser/Copy Paper (20Lb. and 88 Bright)"/>
    <n v="19.440000000000001"/>
    <n v="3"/>
    <s v="pequeño"/>
    <n v="0"/>
    <s v="0%"/>
    <n v="0"/>
    <n v="9.3312000000000008"/>
    <n v="0.48"/>
    <s v="50% ; 1%"/>
    <n v="-10.1088"/>
    <n v="2016"/>
  </r>
  <r>
    <n v="1640"/>
    <s v="CA-2016-157266"/>
    <d v="2016-05-26T00:00:00"/>
    <d v="2016-06-01T00:00:00"/>
    <n v="6"/>
    <s v="Standard Class"/>
    <s v="TB-21280"/>
    <s v="Toby Braunhardt"/>
    <s v="CONSUMER"/>
    <s v="Washington"/>
    <x v="40"/>
    <n v="20016"/>
    <s v="East"/>
    <s v="OFF-BI-10004728"/>
    <s v="Office Supplies"/>
    <x v="8"/>
    <s v="Wilson Jones Turn Tabs Binder Tool for Ring Binders"/>
    <n v="9.64"/>
    <n v="2"/>
    <s v="pequeño"/>
    <n v="0"/>
    <s v="0%"/>
    <n v="0"/>
    <n v="4.4344000000000001"/>
    <n v="0.46"/>
    <s v="50% ; 1%"/>
    <n v="-5.2055999999999996"/>
    <n v="2016"/>
  </r>
  <r>
    <n v="1641"/>
    <s v="CA-2016-157266"/>
    <d v="2016-05-26T00:00:00"/>
    <d v="2016-06-01T00:00:00"/>
    <n v="6"/>
    <s v="Standard Class"/>
    <s v="TB-21280"/>
    <s v="Toby Braunhardt"/>
    <s v="CONSUMER"/>
    <s v="Washington"/>
    <x v="40"/>
    <n v="20016"/>
    <s v="East"/>
    <s v="OFF-PA-10004675"/>
    <s v="Office Supplies"/>
    <x v="10"/>
    <s v="Telephone Message Books with Fax/Mobile Section, 5 1/2&quot; x 3 3/16&quot;"/>
    <n v="12.7"/>
    <n v="2"/>
    <s v="pequeño"/>
    <n v="0"/>
    <s v="0%"/>
    <n v="0"/>
    <n v="5.8419999999999996"/>
    <n v="0.46"/>
    <s v="50% ; 1%"/>
    <n v="-6.8579999999999997"/>
    <n v="2016"/>
  </r>
  <r>
    <n v="1642"/>
    <s v="CA-2016-157266"/>
    <d v="2016-05-26T00:00:00"/>
    <d v="2016-06-01T00:00:00"/>
    <n v="6"/>
    <s v="Standard Class"/>
    <s v="TB-21280"/>
    <s v="Toby Braunhardt"/>
    <s v="CONSUMER"/>
    <s v="Washington"/>
    <x v="40"/>
    <n v="20016"/>
    <s v="East"/>
    <s v="FUR-FU-10000629"/>
    <s v="Furniture"/>
    <x v="5"/>
    <s v="9-3/4 Diameter Round Wall Clock"/>
    <n v="41.37"/>
    <n v="3"/>
    <s v="pequeño"/>
    <n v="0"/>
    <s v="0%"/>
    <n v="0"/>
    <n v="17.375399999999999"/>
    <n v="0.42"/>
    <s v="50% ; 1%"/>
    <n v="-23.994599999999998"/>
    <n v="2016"/>
  </r>
  <r>
    <n v="1643"/>
    <s v="US-2014-134712"/>
    <d v="2014-11-29T00:00:00"/>
    <d v="2014-12-04T00:00:00"/>
    <n v="5"/>
    <s v="Standard Class"/>
    <s v="BS-11380"/>
    <s v="Bill Stewart"/>
    <s v="CORPORATE"/>
    <s v="Skokie"/>
    <x v="10"/>
    <n v="60076"/>
    <s v="Central"/>
    <s v="OFF-FA-10003112"/>
    <s v="Office Supplies"/>
    <x v="13"/>
    <s v="Staples"/>
    <n v="12.624000000000001"/>
    <n v="2"/>
    <s v="pequeño"/>
    <n v="0.2"/>
    <s v="10% - 20%"/>
    <n v="-2.5248000000000004"/>
    <n v="3.9449999999999998"/>
    <n v="0.31"/>
    <s v="50% ; 1%"/>
    <n v="-6.1542000000000003"/>
    <n v="2014"/>
  </r>
  <r>
    <n v="1644"/>
    <s v="CA-2015-111829"/>
    <d v="2015-03-19T00:00:00"/>
    <d v="2015-03-20T00:00:00"/>
    <n v="1"/>
    <s v="First Class"/>
    <s v="FH-14365"/>
    <s v="Fred Hopkins"/>
    <s v="CORPORATE"/>
    <s v="Seattle"/>
    <x v="4"/>
    <n v="98115"/>
    <s v="West"/>
    <s v="OFF-ST-10000142"/>
    <s v="Office Supplies"/>
    <x v="4"/>
    <s v="Deluxe Rollaway Locking File with Drawer"/>
    <n v="1247.6400000000001"/>
    <n v="3"/>
    <s v="pequeño"/>
    <n v="0"/>
    <s v="0%"/>
    <n v="0"/>
    <n v="349.33920000000001"/>
    <n v="0.28000000000000003"/>
    <s v="50% ; 1%"/>
    <n v="-898.30079999999998"/>
    <n v="2015"/>
  </r>
  <r>
    <n v="1645"/>
    <s v="CA-2015-111829"/>
    <d v="2015-03-19T00:00:00"/>
    <d v="2015-03-20T00:00:00"/>
    <n v="1"/>
    <s v="First Class"/>
    <s v="FH-14365"/>
    <s v="Fred Hopkins"/>
    <s v="CORPORATE"/>
    <s v="Seattle"/>
    <x v="4"/>
    <n v="98115"/>
    <s v="West"/>
    <s v="TEC-CO-10001766"/>
    <s v="Technology"/>
    <x v="16"/>
    <s v="Canon PC940 Copier"/>
    <n v="3149.93"/>
    <n v="7"/>
    <s v="mediano"/>
    <n v="0"/>
    <s v="0%"/>
    <n v="0"/>
    <n v="1480.4671000000001"/>
    <n v="0.47"/>
    <s v="50% ; 1%"/>
    <n v="-1669.4629"/>
    <n v="2015"/>
  </r>
  <r>
    <n v="1646"/>
    <s v="CA-2015-111829"/>
    <d v="2015-03-19T00:00:00"/>
    <d v="2015-03-20T00:00:00"/>
    <n v="1"/>
    <s v="First Class"/>
    <s v="FH-14365"/>
    <s v="Fred Hopkins"/>
    <s v="CORPORATE"/>
    <s v="Seattle"/>
    <x v="4"/>
    <n v="98115"/>
    <s v="West"/>
    <s v="OFF-PA-10004359"/>
    <s v="Office Supplies"/>
    <x v="10"/>
    <s v="Multicolor Computer Printout Paper"/>
    <n v="209.7"/>
    <n v="2"/>
    <s v="pequeño"/>
    <n v="0"/>
    <s v="0%"/>
    <n v="0"/>
    <n v="100.65600000000001"/>
    <n v="0.48"/>
    <s v="50% ; 1%"/>
    <n v="-109.044"/>
    <n v="2015"/>
  </r>
  <r>
    <n v="1647"/>
    <s v="CA-2015-105221"/>
    <d v="2015-11-01T00:00:00"/>
    <d v="2015-11-03T00:00:00"/>
    <n v="2"/>
    <s v="First Class"/>
    <s v="VM-21685"/>
    <s v="Valerie Mitchum"/>
    <s v="HOME OFFICE"/>
    <s v="Philadelphia"/>
    <x v="9"/>
    <n v="19140"/>
    <s v="East"/>
    <s v="TEC-AC-10002323"/>
    <s v="Technology"/>
    <x v="11"/>
    <s v="SanDisk Ultra 32 GB MicroSDHC Class 10 Memory Card"/>
    <n v="35.36"/>
    <n v="2"/>
    <s v="pequeño"/>
    <n v="0.2"/>
    <s v="10% - 20%"/>
    <n v="-7.0720000000000001"/>
    <n v="-3.0939999999999999"/>
    <n v="-0.09"/>
    <s v="-1% ; -15%"/>
    <n v="-31.382000000000001"/>
    <n v="2015"/>
  </r>
  <r>
    <n v="1648"/>
    <s v="CA-2015-105221"/>
    <d v="2015-11-01T00:00:00"/>
    <d v="2015-11-03T00:00:00"/>
    <n v="2"/>
    <s v="First Class"/>
    <s v="VM-21685"/>
    <s v="Valerie Mitchum"/>
    <s v="HOME OFFICE"/>
    <s v="Philadelphia"/>
    <x v="9"/>
    <n v="19140"/>
    <s v="East"/>
    <s v="OFF-FA-10001135"/>
    <s v="Office Supplies"/>
    <x v="13"/>
    <s v="Brites Rubber Bands, 1 1/2 oz. Box"/>
    <n v="3.1680000000000001"/>
    <n v="2"/>
    <s v="pequeño"/>
    <n v="0.2"/>
    <s v="10% - 20%"/>
    <n v="-0.63360000000000005"/>
    <n v="-0.71279999999999999"/>
    <n v="-0.23"/>
    <s v="-16% ; -30%"/>
    <n v="-3.2471999999999999"/>
    <n v="2015"/>
  </r>
  <r>
    <n v="1649"/>
    <s v="CA-2015-120341"/>
    <d v="2015-09-26T00:00:00"/>
    <d v="2015-09-29T00:00:00"/>
    <n v="3"/>
    <s v="Second Class"/>
    <s v="SF-20200"/>
    <s v="Sarah Foster"/>
    <s v="CONSUMER"/>
    <s v="Philadelphia"/>
    <x v="9"/>
    <n v="19143"/>
    <s v="East"/>
    <s v="OFF-BI-10004224"/>
    <s v="Office Supplies"/>
    <x v="8"/>
    <s v="Catalog Binders with Expanding Posts"/>
    <n v="121.104"/>
    <n v="6"/>
    <s v="mediano"/>
    <n v="0.7"/>
    <s v="70% - 80%"/>
    <n v="-84.772799999999989"/>
    <n v="-100.92"/>
    <n v="-0.83"/>
    <s v="-52% ; -98%"/>
    <n v="-137.25120000000001"/>
    <n v="2015"/>
  </r>
  <r>
    <n v="1650"/>
    <s v="CA-2015-120341"/>
    <d v="2015-09-26T00:00:00"/>
    <d v="2015-09-29T00:00:00"/>
    <n v="3"/>
    <s v="Second Class"/>
    <s v="SF-20200"/>
    <s v="Sarah Foster"/>
    <s v="CONSUMER"/>
    <s v="Philadelphia"/>
    <x v="9"/>
    <n v="19143"/>
    <s v="East"/>
    <s v="TEC-PH-10003357"/>
    <s v="Technology"/>
    <x v="7"/>
    <s v="Grandstream GXP2100 Mainstream Business Phone"/>
    <n v="45.893999999999998"/>
    <n v="1"/>
    <s v="pequeño"/>
    <n v="0.4"/>
    <s v="30% - 40%"/>
    <n v="-18.357600000000001"/>
    <n v="-9.1788000000000007"/>
    <n v="-0.2"/>
    <s v="-16% ; -30%"/>
    <n v="-36.715200000000003"/>
    <n v="2015"/>
  </r>
  <r>
    <n v="1651"/>
    <s v="CA-2014-135699"/>
    <d v="2014-08-29T00:00:00"/>
    <d v="2014-08-29T00:00:00"/>
    <n v="0"/>
    <s v="Same Day"/>
    <s v="HH-15010"/>
    <s v="Hilary Holden"/>
    <s v="CORPORATE"/>
    <s v="San Francisco"/>
    <x v="1"/>
    <n v="94110"/>
    <s v="West"/>
    <s v="OFF-PA-10004475"/>
    <s v="Office Supplies"/>
    <x v="10"/>
    <s v="Xerox 1940"/>
    <n v="109.92"/>
    <n v="2"/>
    <s v="pequeño"/>
    <n v="0"/>
    <s v="0%"/>
    <n v="0"/>
    <n v="53.860799999999998"/>
    <n v="0.49"/>
    <s v="50% ; 1%"/>
    <n v="-56.059199999999997"/>
    <n v="2014"/>
  </r>
  <r>
    <n v="1652"/>
    <s v="CA-2014-135699"/>
    <d v="2014-08-29T00:00:00"/>
    <d v="2014-08-29T00:00:00"/>
    <n v="0"/>
    <s v="Same Day"/>
    <s v="HH-15010"/>
    <s v="Hilary Holden"/>
    <s v="CORPORATE"/>
    <s v="San Francisco"/>
    <x v="1"/>
    <n v="94110"/>
    <s v="West"/>
    <s v="OFF-PA-10003001"/>
    <s v="Office Supplies"/>
    <x v="10"/>
    <s v="Xerox 1986"/>
    <n v="13.36"/>
    <n v="2"/>
    <s v="pequeño"/>
    <n v="0"/>
    <s v="0%"/>
    <n v="0"/>
    <n v="6.4127999999999998"/>
    <n v="0.48"/>
    <s v="50% ; 1%"/>
    <n v="-6.9471999999999996"/>
    <n v="2014"/>
  </r>
  <r>
    <n v="1653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OFF-ST-10003442"/>
    <s v="Office Supplies"/>
    <x v="4"/>
    <s v="Eldon Portable Mobile Manager"/>
    <n v="169.68"/>
    <n v="6"/>
    <s v="mediano"/>
    <n v="0"/>
    <s v="0%"/>
    <n v="0"/>
    <n v="45.813600000000001"/>
    <n v="0.27"/>
    <s v="50% ; 1%"/>
    <n v="-123.8664"/>
    <n v="2017"/>
  </r>
  <r>
    <n v="1654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TEC-AC-10003832"/>
    <s v="Technology"/>
    <x v="11"/>
    <s v="Imation 16GB Mini TravelDrive USB 2.0 Flash Drive"/>
    <n v="132.52000000000001"/>
    <n v="4"/>
    <s v="mediano"/>
    <n v="0"/>
    <s v="0%"/>
    <n v="0"/>
    <n v="54.333199999999998"/>
    <n v="0.41"/>
    <s v="50% ; 1%"/>
    <n v="-78.186800000000005"/>
    <n v="2017"/>
  </r>
  <r>
    <n v="1655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OFF-FA-10000611"/>
    <s v="Office Supplies"/>
    <x v="13"/>
    <s v="Binder Clips by OIC"/>
    <n v="2.96"/>
    <n v="2"/>
    <s v="pequeño"/>
    <n v="0"/>
    <s v="0%"/>
    <n v="0"/>
    <n v="1.4208000000000001"/>
    <n v="0.48"/>
    <s v="50% ; 1%"/>
    <n v="-1.5391999999999999"/>
    <n v="2017"/>
  </r>
  <r>
    <n v="1656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OFF-BI-10001116"/>
    <s v="Office Supplies"/>
    <x v="8"/>
    <s v="Wilson Jones 1&quot; Hanging DublLock Ring Binders"/>
    <n v="8.4480000000000004"/>
    <n v="2"/>
    <s v="pequeño"/>
    <n v="0.2"/>
    <s v="10% - 20%"/>
    <n v="-1.6896000000000002"/>
    <n v="2.9567999999999999"/>
    <n v="0.35"/>
    <s v="50% ; 1%"/>
    <n v="-3.8016000000000001"/>
    <n v="2017"/>
  </r>
  <r>
    <n v="1657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OFF-ST-10000563"/>
    <s v="Office Supplies"/>
    <x v="4"/>
    <s v="Fellowes Bankers Box Stor/Drawer Steel Plus"/>
    <n v="95.94"/>
    <n v="3"/>
    <s v="pequeño"/>
    <n v="0"/>
    <s v="0%"/>
    <n v="0"/>
    <n v="9.5939999999999994"/>
    <n v="0.1"/>
    <s v="50% ; 1%"/>
    <n v="-86.346000000000004"/>
    <n v="2017"/>
  </r>
  <r>
    <n v="1658"/>
    <s v="CA-2014-127159"/>
    <d v="2014-05-12T00:00:00"/>
    <d v="2014-05-15T00:00:00"/>
    <n v="3"/>
    <s v="First Class"/>
    <s v="HL-15040"/>
    <s v="Hunter Lopez"/>
    <s v="CONSUMER"/>
    <s v="Milwaukee"/>
    <x v="6"/>
    <n v="53209"/>
    <s v="Central"/>
    <s v="FUR-FU-10000010"/>
    <s v="Furniture"/>
    <x v="5"/>
    <s v="DAX Value U-Channel Document Frames, Easel Back"/>
    <n v="34.79"/>
    <n v="7"/>
    <s v="mediano"/>
    <n v="0"/>
    <s v="0%"/>
    <n v="0"/>
    <n v="10.7849"/>
    <n v="0.31"/>
    <s v="50% ; 1%"/>
    <n v="-24.005099999999999"/>
    <n v="2014"/>
  </r>
  <r>
    <n v="1659"/>
    <s v="CA-2017-161809"/>
    <d v="2017-01-20T00:00:00"/>
    <d v="2017-01-26T00:00:00"/>
    <n v="6"/>
    <s v="Standard Class"/>
    <s v="TH-21100"/>
    <s v="Thea Hendricks"/>
    <s v="CONSUMER"/>
    <s v="Los Angeles"/>
    <x v="1"/>
    <n v="90045"/>
    <s v="West"/>
    <s v="TEC-PH-10004922"/>
    <s v="Technology"/>
    <x v="7"/>
    <s v="RCA Visys Integrated PBX 8-Line Router"/>
    <n v="160.77600000000001"/>
    <n v="3"/>
    <s v="pequeño"/>
    <n v="0.2"/>
    <s v="10% - 20%"/>
    <n v="-32.155200000000001"/>
    <n v="10.048500000000001"/>
    <n v="0.06"/>
    <s v="50% ; 1%"/>
    <n v="-118.5723"/>
    <n v="2017"/>
  </r>
  <r>
    <n v="1660"/>
    <s v="CA-2017-127285"/>
    <d v="2017-10-30T00:00:00"/>
    <d v="2017-11-06T00:00:00"/>
    <n v="7"/>
    <s v="Standard Class"/>
    <s v="MM-18055"/>
    <s v="Michelle Moray"/>
    <s v="CONSUMER"/>
    <s v="Seattle"/>
    <x v="4"/>
    <n v="98115"/>
    <s v="West"/>
    <s v="OFF-BI-10004330"/>
    <s v="Office Supplies"/>
    <x v="8"/>
    <s v="GBC Velobind Prepunched Cover Sets, Regency Series"/>
    <n v="88.751999999999995"/>
    <n v="3"/>
    <s v="pequeño"/>
    <n v="0.2"/>
    <s v="10% - 20%"/>
    <n v="-17.750399999999999"/>
    <n v="27.734999999999999"/>
    <n v="0.31"/>
    <s v="50% ; 1%"/>
    <n v="-43.266599999999997"/>
    <n v="2017"/>
  </r>
  <r>
    <n v="1661"/>
    <s v="CA-2017-127285"/>
    <d v="2017-10-30T00:00:00"/>
    <d v="2017-11-06T00:00:00"/>
    <n v="7"/>
    <s v="Standard Class"/>
    <s v="MM-18055"/>
    <s v="Michelle Moray"/>
    <s v="CONSUMER"/>
    <s v="Seattle"/>
    <x v="4"/>
    <n v="98115"/>
    <s v="West"/>
    <s v="OFF-BI-10002072"/>
    <s v="Office Supplies"/>
    <x v="8"/>
    <s v="Cardinal Slant-D Ring Binders"/>
    <n v="13.904"/>
    <n v="2"/>
    <s v="pequeño"/>
    <n v="0.2"/>
    <s v="10% - 20%"/>
    <n v="-2.7808000000000002"/>
    <n v="5.2140000000000004"/>
    <n v="0.38"/>
    <s v="50% ; 1%"/>
    <n v="-5.9092000000000002"/>
    <n v="2017"/>
  </r>
  <r>
    <n v="1662"/>
    <s v="CA-2017-144526"/>
    <d v="2017-04-30T00:00:00"/>
    <d v="2017-05-06T00:00:00"/>
    <n v="6"/>
    <s v="Standard Class"/>
    <s v="QJ-19255"/>
    <s v="Quincy Jones"/>
    <s v="CORPORATE"/>
    <s v="Philadelphia"/>
    <x v="9"/>
    <n v="19143"/>
    <s v="East"/>
    <s v="TEC-PH-10002549"/>
    <s v="Technology"/>
    <x v="7"/>
    <s v="Polycom SoundPoint IP 450 VoIP phone"/>
    <n v="677.58"/>
    <n v="5"/>
    <s v="mediano"/>
    <n v="0.4"/>
    <s v="30% - 40%"/>
    <n v="-271.03200000000004"/>
    <n v="-158.102"/>
    <n v="-0.23"/>
    <s v="-16% ; -30%"/>
    <n v="-564.65"/>
    <n v="2017"/>
  </r>
  <r>
    <n v="1663"/>
    <s v="CA-2017-144526"/>
    <d v="2017-04-30T00:00:00"/>
    <d v="2017-05-06T00:00:00"/>
    <n v="6"/>
    <s v="Standard Class"/>
    <s v="QJ-19255"/>
    <s v="Quincy Jones"/>
    <s v="CORPORATE"/>
    <s v="Philadelphia"/>
    <x v="9"/>
    <n v="19143"/>
    <s v="East"/>
    <s v="OFF-BI-10002353"/>
    <s v="Office Supplies"/>
    <x v="8"/>
    <s v="GBC VeloBind Cover Sets"/>
    <n v="13.896000000000001"/>
    <n v="3"/>
    <s v="pequeño"/>
    <n v="0.7"/>
    <s v="70% - 80%"/>
    <n v="-9.7271999999999998"/>
    <n v="-9.2639999999999993"/>
    <n v="-0.67"/>
    <s v="-52% ; -98%"/>
    <n v="-13.4328"/>
    <n v="2017"/>
  </r>
  <r>
    <n v="1664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OFF-ST-10001325"/>
    <s v="Office Supplies"/>
    <x v="4"/>
    <s v="Sterilite Officeware Hinged File Box"/>
    <n v="41.92"/>
    <n v="5"/>
    <s v="mediano"/>
    <n v="0.2"/>
    <s v="10% - 20%"/>
    <n v="-8.3840000000000003"/>
    <n v="3.6680000000000001"/>
    <n v="0.09"/>
    <s v="50% ; 1%"/>
    <n v="-29.867999999999999"/>
    <n v="2016"/>
  </r>
  <r>
    <n v="1665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TEC-AC-10002049"/>
    <s v="Technology"/>
    <x v="11"/>
    <s v="Logitech G19 Programmable Gaming Keyboard"/>
    <n v="297.57600000000002"/>
    <n v="3"/>
    <s v="pequeño"/>
    <n v="0.2"/>
    <s v="10% - 20%"/>
    <n v="-59.515200000000007"/>
    <n v="-7.4394"/>
    <n v="-0.03"/>
    <s v="-1% ; -15%"/>
    <n v="-245.50020000000001"/>
    <n v="2016"/>
  </r>
  <r>
    <n v="1666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OFF-FA-10002676"/>
    <s v="Office Supplies"/>
    <x v="13"/>
    <s v="Colored Push Pins"/>
    <n v="4.3440000000000003"/>
    <n v="3"/>
    <s v="pequeño"/>
    <n v="0.2"/>
    <s v="10% - 20%"/>
    <n v="-0.86880000000000013"/>
    <n v="0.86880000000000002"/>
    <n v="0.2"/>
    <s v="50% ; 1%"/>
    <n v="-2.6063999999999998"/>
    <n v="2016"/>
  </r>
  <r>
    <n v="1667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TEC-AC-10003023"/>
    <s v="Technology"/>
    <x v="11"/>
    <s v="Logitech G105 Gaming Keyboard"/>
    <n v="94.992000000000004"/>
    <n v="2"/>
    <s v="pequeño"/>
    <n v="0.2"/>
    <s v="10% - 20%"/>
    <n v="-18.9984"/>
    <n v="-2.3748"/>
    <n v="-0.03"/>
    <s v="-1% ; -15%"/>
    <n v="-78.368399999999994"/>
    <n v="2016"/>
  </r>
  <r>
    <n v="1668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OFF-PA-10000167"/>
    <s v="Office Supplies"/>
    <x v="10"/>
    <s v="Xerox 1925"/>
    <n v="74.352000000000004"/>
    <n v="3"/>
    <s v="pequeño"/>
    <n v="0.2"/>
    <s v="10% - 20%"/>
    <n v="-14.870400000000002"/>
    <n v="23.234999999999999"/>
    <n v="0.31"/>
    <s v="50% ; 1%"/>
    <n v="-36.246600000000001"/>
    <n v="2016"/>
  </r>
  <r>
    <n v="1669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OFF-AR-10003405"/>
    <s v="Office Supplies"/>
    <x v="6"/>
    <s v="Dixon My First Ticonderoga Pencil, #2"/>
    <n v="14.04"/>
    <n v="3"/>
    <s v="pequeño"/>
    <n v="0.2"/>
    <s v="10% - 20%"/>
    <n v="-2.8079999999999998"/>
    <n v="1.5794999999999999"/>
    <n v="0.11"/>
    <s v="50% ; 1%"/>
    <n v="-9.6524999999999999"/>
    <n v="2016"/>
  </r>
  <r>
    <n v="1670"/>
    <s v="US-2015-157154"/>
    <d v="2015-01-10T00:00:00"/>
    <d v="2015-01-15T00:00:00"/>
    <n v="5"/>
    <s v="Standard Class"/>
    <s v="MM-17920"/>
    <s v="Michael Moore"/>
    <s v="CONSUMER"/>
    <s v="New York City"/>
    <x v="15"/>
    <n v="10011"/>
    <s v="East"/>
    <s v="FUR-TA-10001889"/>
    <s v="Furniture"/>
    <x v="3"/>
    <s v="Bush Advantage Collection Racetrack Conference Table"/>
    <n v="1018.104"/>
    <n v="4"/>
    <s v="mediano"/>
    <n v="0.4"/>
    <s v="30% - 40%"/>
    <n v="-407.24160000000006"/>
    <n v="-373.3048"/>
    <n v="-0.37"/>
    <s v="-31% ; -50%"/>
    <n v="-984.16719999999998"/>
    <n v="2015"/>
  </r>
  <r>
    <n v="1671"/>
    <s v="CA-2017-159457"/>
    <d v="2017-10-19T00:00:00"/>
    <d v="2017-10-26T00:00:00"/>
    <n v="7"/>
    <s v="Standard Class"/>
    <s v="RD-19480"/>
    <s v="Rick Duston"/>
    <s v="CONSUMER"/>
    <s v="Houston"/>
    <x v="5"/>
    <n v="77095"/>
    <s v="Central"/>
    <s v="TEC-PH-10002185"/>
    <s v="Technology"/>
    <x v="7"/>
    <s v="QVS USB Car Charger 2-Port 2.1Amp for iPod/iPhone/iPad/iPad 2/iPad 3"/>
    <n v="16.68"/>
    <n v="3"/>
    <s v="pequeño"/>
    <n v="0.2"/>
    <s v="10% - 20%"/>
    <n v="-3.3360000000000003"/>
    <n v="5.2125000000000004"/>
    <n v="0.31"/>
    <s v="50% ; 1%"/>
    <n v="-8.1315000000000008"/>
    <n v="2017"/>
  </r>
  <r>
    <n v="1672"/>
    <s v="CA-2016-107615"/>
    <d v="2016-03-22T00:00:00"/>
    <d v="2016-03-25T00:00:00"/>
    <n v="3"/>
    <s v="First Class"/>
    <s v="RB-19645"/>
    <s v="Robert Barroso"/>
    <s v="CORPORATE"/>
    <s v="North Las Vegas"/>
    <x v="33"/>
    <n v="89031"/>
    <s v="West"/>
    <s v="TEC-AC-10001013"/>
    <s v="Technology"/>
    <x v="11"/>
    <s v="Logitech ClearChat Comfort/USB Headset H390"/>
    <n v="58.58"/>
    <n v="2"/>
    <s v="pequeño"/>
    <n v="0"/>
    <s v="0%"/>
    <n v="0"/>
    <n v="19.331399999999999"/>
    <n v="0.33"/>
    <s v="50% ; 1%"/>
    <n v="-39.248600000000003"/>
    <n v="2016"/>
  </r>
  <r>
    <n v="1673"/>
    <s v="CA-2017-111647"/>
    <d v="2017-07-03T00:00:00"/>
    <d v="2017-07-07T00:00:00"/>
    <n v="4"/>
    <s v="Standard Class"/>
    <s v="RD-19585"/>
    <s v="Rob Dowd"/>
    <s v="CONSUMER"/>
    <s v="Plano"/>
    <x v="5"/>
    <n v="75023"/>
    <s v="Central"/>
    <s v="TEC-PH-10002726"/>
    <s v="Technology"/>
    <x v="7"/>
    <s v="netTALK DUO VoIP Telephone Service"/>
    <n v="167.96799999999999"/>
    <n v="4"/>
    <s v="mediano"/>
    <n v="0.2"/>
    <s v="10% - 20%"/>
    <n v="-33.593600000000002"/>
    <n v="62.988"/>
    <n v="0.38"/>
    <s v="50% ; 1%"/>
    <n v="-71.386399999999995"/>
    <n v="2017"/>
  </r>
  <r>
    <n v="1674"/>
    <s v="CA-2015-150560"/>
    <d v="2015-12-11T00:00:00"/>
    <d v="2015-12-12T00:00:00"/>
    <n v="1"/>
    <s v="First Class"/>
    <s v="SW-20455"/>
    <s v="Shaun Weien"/>
    <s v="CONSUMER"/>
    <s v="Suffolk"/>
    <x v="17"/>
    <n v="23434"/>
    <s v="South"/>
    <s v="OFF-LA-10003930"/>
    <s v="Office Supplies"/>
    <x v="2"/>
    <s v="Dot Matrix Printer Tape Reel Labels, White, 5000/Box"/>
    <n v="196.62"/>
    <n v="2"/>
    <s v="pequeño"/>
    <n v="0"/>
    <s v="0%"/>
    <n v="0"/>
    <n v="96.343800000000002"/>
    <n v="0.49"/>
    <s v="50% ; 1%"/>
    <n v="-100.2762"/>
    <n v="2015"/>
  </r>
  <r>
    <n v="1675"/>
    <s v="CA-2015-143077"/>
    <d v="2015-09-17T00:00:00"/>
    <d v="2015-09-21T00:00:00"/>
    <n v="4"/>
    <s v="Standard Class"/>
    <s v="SF-20965"/>
    <s v="Sylvia Foulston"/>
    <s v="CORPORATE"/>
    <s v="Houston"/>
    <x v="5"/>
    <n v="77041"/>
    <s v="Central"/>
    <s v="FUR-FU-10003535"/>
    <s v="Furniture"/>
    <x v="5"/>
    <s v="Howard Miller Distant Time Traveler Alarm Clock"/>
    <n v="21.936"/>
    <n v="2"/>
    <s v="pequeño"/>
    <n v="0.6"/>
    <s v="45% - 60%"/>
    <n v="-13.1616"/>
    <n v="-10.419600000000001"/>
    <n v="-0.48"/>
    <s v="-31% ; -50%"/>
    <n v="-19.193999999999999"/>
    <n v="2015"/>
  </r>
  <r>
    <n v="1676"/>
    <s v="CA-2015-143077"/>
    <d v="2015-09-17T00:00:00"/>
    <d v="2015-09-21T00:00:00"/>
    <n v="4"/>
    <s v="Standard Class"/>
    <s v="SF-20965"/>
    <s v="Sylvia Foulston"/>
    <s v="CORPORATE"/>
    <s v="Houston"/>
    <x v="5"/>
    <n v="77041"/>
    <s v="Central"/>
    <s v="OFF-BI-10000088"/>
    <s v="Office Supplies"/>
    <x v="8"/>
    <s v="GBC Imprintable Covers"/>
    <n v="6.5880000000000001"/>
    <n v="3"/>
    <s v="pequeño"/>
    <n v="0.8"/>
    <s v="70% - 80%"/>
    <n v="-5.2704000000000004"/>
    <n v="-10.211399999999999"/>
    <n v="-1.55"/>
    <s v="-105% ; -275%"/>
    <n v="-11.529"/>
    <n v="2015"/>
  </r>
  <r>
    <n v="1677"/>
    <s v="CA-2016-122728"/>
    <d v="2016-05-18T00:00:00"/>
    <d v="2016-05-24T00:00:00"/>
    <n v="6"/>
    <s v="Standard Class"/>
    <s v="EB-13930"/>
    <s v="Eric Barreto"/>
    <s v="CONSUMER"/>
    <s v="San Francisco"/>
    <x v="1"/>
    <n v="94110"/>
    <s v="West"/>
    <s v="OFF-ST-10000604"/>
    <s v="Office Supplies"/>
    <x v="4"/>
    <s v="Home/Office Personal File Carts"/>
    <n v="104.28"/>
    <n v="3"/>
    <s v="pequeño"/>
    <n v="0"/>
    <s v="0%"/>
    <n v="0"/>
    <n v="26.07"/>
    <n v="0.25"/>
    <s v="50% ; 1%"/>
    <n v="-78.209999999999994"/>
    <n v="2016"/>
  </r>
  <r>
    <n v="1678"/>
    <s v="CA-2016-122728"/>
    <d v="2016-05-18T00:00:00"/>
    <d v="2016-05-24T00:00:00"/>
    <n v="6"/>
    <s v="Standard Class"/>
    <s v="EB-13930"/>
    <s v="Eric Barreto"/>
    <s v="CONSUMER"/>
    <s v="San Francisco"/>
    <x v="1"/>
    <n v="94110"/>
    <s v="West"/>
    <s v="OFF-PA-10004040"/>
    <s v="Office Supplies"/>
    <x v="10"/>
    <s v="Universal Premium White Copier/Laser Paper (20Lb. and 87 Bright)"/>
    <n v="17.940000000000001"/>
    <n v="3"/>
    <s v="pequeño"/>
    <n v="0"/>
    <s v="0%"/>
    <n v="0"/>
    <n v="8.7905999999999995"/>
    <n v="0.49"/>
    <s v="50% ; 1%"/>
    <n v="-9.1494"/>
    <n v="2016"/>
  </r>
  <r>
    <n v="1679"/>
    <s v="CA-2014-122882"/>
    <d v="2014-09-07T00:00:00"/>
    <d v="2014-09-13T00:00:00"/>
    <n v="6"/>
    <s v="Standard Class"/>
    <s v="SB-20290"/>
    <s v="Sean Braxton"/>
    <s v="CORPORATE"/>
    <s v="Philadelphia"/>
    <x v="9"/>
    <n v="19134"/>
    <s v="East"/>
    <s v="OFF-ST-10002344"/>
    <s v="Office Supplies"/>
    <x v="4"/>
    <s v="Carina 42&quot;Hx23 3/4&quot;W Media Storage Unit"/>
    <n v="64.784000000000006"/>
    <n v="1"/>
    <s v="pequeño"/>
    <n v="0.2"/>
    <s v="10% - 20%"/>
    <n v="-12.956800000000001"/>
    <n v="-14.5764"/>
    <n v="-0.23"/>
    <s v="-16% ; -30%"/>
    <n v="-66.403599999999997"/>
    <n v="2014"/>
  </r>
  <r>
    <n v="1680"/>
    <s v="CA-2014-122882"/>
    <d v="2014-09-07T00:00:00"/>
    <d v="2014-09-13T00:00:00"/>
    <n v="6"/>
    <s v="Standard Class"/>
    <s v="SB-20290"/>
    <s v="Sean Braxton"/>
    <s v="CORPORATE"/>
    <s v="Philadelphia"/>
    <x v="9"/>
    <n v="19134"/>
    <s v="East"/>
    <s v="TEC-PH-10003589"/>
    <s v="Technology"/>
    <x v="7"/>
    <s v="invisibleSHIELD by ZAGG Smudge-Free Screen Protector"/>
    <n v="32.381999999999998"/>
    <n v="3"/>
    <s v="pequeño"/>
    <n v="0.4"/>
    <s v="30% - 40%"/>
    <n v="-12.9528"/>
    <n v="4.3175999999999997"/>
    <n v="0.13"/>
    <s v="50% ; 1%"/>
    <n v="-15.111599999999999"/>
    <n v="2014"/>
  </r>
  <r>
    <n v="1681"/>
    <s v="CA-2014-122882"/>
    <d v="2014-09-07T00:00:00"/>
    <d v="2014-09-13T00:00:00"/>
    <n v="6"/>
    <s v="Standard Class"/>
    <s v="SB-20290"/>
    <s v="Sean Braxton"/>
    <s v="CORPORATE"/>
    <s v="Philadelphia"/>
    <x v="9"/>
    <n v="19134"/>
    <s v="East"/>
    <s v="FUR-FU-10000758"/>
    <s v="Furniture"/>
    <x v="5"/>
    <s v="DAX Natural Wood-Tone Poster Frame"/>
    <n v="42.368000000000002"/>
    <n v="2"/>
    <s v="pequeño"/>
    <n v="0.2"/>
    <s v="10% - 20%"/>
    <n v="-8.4736000000000011"/>
    <n v="8.4735999999999994"/>
    <n v="0.2"/>
    <s v="50% ; 1%"/>
    <n v="-25.4208"/>
    <n v="2014"/>
  </r>
  <r>
    <n v="1682"/>
    <s v="CA-2014-122882"/>
    <d v="2014-09-07T00:00:00"/>
    <d v="2014-09-13T00:00:00"/>
    <n v="6"/>
    <s v="Standard Class"/>
    <s v="SB-20290"/>
    <s v="Sean Braxton"/>
    <s v="CORPORATE"/>
    <s v="Philadelphia"/>
    <x v="9"/>
    <n v="19134"/>
    <s v="East"/>
    <s v="TEC-MA-10004679"/>
    <s v="Technology"/>
    <x v="15"/>
    <s v="StarTech.com 10/100 VDSL2 Ethernet Extender Kit"/>
    <n v="399.54"/>
    <n v="4"/>
    <s v="mediano"/>
    <n v="0.7"/>
    <s v="70% - 80%"/>
    <n v="-279.678"/>
    <n v="-559.35599999999999"/>
    <n v="-1.4"/>
    <s v="-105% ; -275%"/>
    <n v="-679.21799999999996"/>
    <n v="2014"/>
  </r>
  <r>
    <n v="1683"/>
    <s v="US-2016-101497"/>
    <d v="2016-09-29T00:00:00"/>
    <d v="2016-10-01T00:00:00"/>
    <n v="2"/>
    <s v="Second Class"/>
    <s v="PS-18760"/>
    <s v="Pamela Stobb"/>
    <s v="CONSUMER"/>
    <s v="Los Angeles"/>
    <x v="1"/>
    <n v="90008"/>
    <s v="West"/>
    <s v="OFF-PA-10000176"/>
    <s v="Office Supplies"/>
    <x v="10"/>
    <s v="Xerox 1887"/>
    <n v="18.97"/>
    <n v="1"/>
    <s v="pequeño"/>
    <n v="0"/>
    <s v="0%"/>
    <n v="0"/>
    <n v="9.1056000000000008"/>
    <n v="0.48"/>
    <s v="50% ; 1%"/>
    <n v="-9.8643999999999998"/>
    <n v="2016"/>
  </r>
  <r>
    <n v="1684"/>
    <s v="CA-2016-147585"/>
    <d v="2016-11-07T00:00:00"/>
    <d v="2016-11-12T00:00:00"/>
    <n v="5"/>
    <s v="Standard Class"/>
    <s v="CB-12535"/>
    <s v="Claudia Bergmann"/>
    <s v="CORPORATE"/>
    <s v="San Francisco"/>
    <x v="1"/>
    <n v="94110"/>
    <s v="West"/>
    <s v="FUR-FU-10002597"/>
    <s v="Furniture"/>
    <x v="5"/>
    <s v="C-Line Magnetic Cubicle Keepers, Clear Polypropylene"/>
    <n v="14.82"/>
    <n v="3"/>
    <s v="pequeño"/>
    <n v="0"/>
    <s v="0%"/>
    <n v="0"/>
    <n v="6.2244000000000002"/>
    <n v="0.42"/>
    <s v="50% ; 1%"/>
    <n v="-8.5955999999999992"/>
    <n v="2016"/>
  </r>
  <r>
    <n v="1685"/>
    <s v="CA-2017-149489"/>
    <d v="2017-04-24T00:00:00"/>
    <d v="2017-04-27T00:00:00"/>
    <n v="3"/>
    <s v="First Class"/>
    <s v="DK-12835"/>
    <s v="Damala Kotsonis"/>
    <s v="CORPORATE"/>
    <s v="Philadelphia"/>
    <x v="9"/>
    <n v="19143"/>
    <s v="East"/>
    <s v="OFF-AP-10002495"/>
    <s v="Office Supplies"/>
    <x v="9"/>
    <s v="Acco Smartsocket Table Surge Protector, 6 Color-Coded Adapter Outlets"/>
    <n v="99.28"/>
    <n v="2"/>
    <s v="pequeño"/>
    <n v="0.2"/>
    <s v="10% - 20%"/>
    <n v="-19.856000000000002"/>
    <n v="12.41"/>
    <n v="0.13"/>
    <s v="50% ; 1%"/>
    <n v="-67.013999999999996"/>
    <n v="2017"/>
  </r>
  <r>
    <n v="1686"/>
    <s v="CA-2017-149489"/>
    <d v="2017-04-24T00:00:00"/>
    <d v="2017-04-27T00:00:00"/>
    <n v="3"/>
    <s v="First Class"/>
    <s v="DK-12835"/>
    <s v="Damala Kotsonis"/>
    <s v="CORPORATE"/>
    <s v="Philadelphia"/>
    <x v="9"/>
    <n v="19143"/>
    <s v="East"/>
    <s v="OFF-BI-10002813"/>
    <s v="Office Supplies"/>
    <x v="8"/>
    <s v="Avery Reinforcements for Hole-Punch Pages"/>
    <n v="1.1879999999999999"/>
    <n v="2"/>
    <s v="pequeño"/>
    <n v="0.7"/>
    <s v="70% - 80%"/>
    <n v="-0.83159999999999989"/>
    <n v="-0.99"/>
    <n v="-0.83"/>
    <s v="-52% ; -98%"/>
    <n v="-1.3464"/>
    <n v="2017"/>
  </r>
  <r>
    <n v="1687"/>
    <s v="CA-2017-149489"/>
    <d v="2017-04-24T00:00:00"/>
    <d v="2017-04-27T00:00:00"/>
    <n v="3"/>
    <s v="First Class"/>
    <s v="DK-12835"/>
    <s v="Damala Kotsonis"/>
    <s v="CORPORATE"/>
    <s v="Philadelphia"/>
    <x v="9"/>
    <n v="19143"/>
    <s v="East"/>
    <s v="OFF-BI-10002414"/>
    <s v="Office Supplies"/>
    <x v="8"/>
    <s v="GBC ProClick Spines for 32-Hole Punch"/>
    <n v="7.5179999999999998"/>
    <n v="2"/>
    <s v="pequeño"/>
    <n v="0.7"/>
    <s v="70% - 80%"/>
    <n v="-5.2625999999999999"/>
    <n v="-5.7637999999999998"/>
    <n v="-0.77"/>
    <s v="-52% ; -98%"/>
    <n v="-8.0191999999999997"/>
    <n v="2017"/>
  </r>
  <r>
    <n v="1688"/>
    <s v="CA-2017-143798"/>
    <d v="2017-12-10T00:00:00"/>
    <d v="2017-12-12T00:00:00"/>
    <n v="2"/>
    <s v="First Class"/>
    <s v="AW-10840"/>
    <s v="Anthony Witt"/>
    <s v="CONSUMER"/>
    <s v="Philadelphia"/>
    <x v="9"/>
    <n v="19140"/>
    <s v="East"/>
    <s v="OFF-PA-10000788"/>
    <s v="Office Supplies"/>
    <x v="10"/>
    <s v="Xerox 210"/>
    <n v="10.368"/>
    <n v="2"/>
    <s v="pequeño"/>
    <n v="0.2"/>
    <s v="10% - 20%"/>
    <n v="-2.0736000000000003"/>
    <n v="3.6288"/>
    <n v="0.35"/>
    <s v="50% ; 1%"/>
    <n v="-4.6656000000000004"/>
    <n v="2017"/>
  </r>
  <r>
    <n v="1689"/>
    <s v="CA-2017-143798"/>
    <d v="2017-12-10T00:00:00"/>
    <d v="2017-12-12T00:00:00"/>
    <n v="2"/>
    <s v="First Class"/>
    <s v="AW-10840"/>
    <s v="Anthony Witt"/>
    <s v="CONSUMER"/>
    <s v="Philadelphia"/>
    <x v="9"/>
    <n v="19140"/>
    <s v="East"/>
    <s v="FUR-FU-10004306"/>
    <s v="Furniture"/>
    <x v="5"/>
    <s v="Electrix Halogen Magnifier Lamp"/>
    <n v="310.88"/>
    <n v="2"/>
    <s v="pequeño"/>
    <n v="0.2"/>
    <s v="10% - 20%"/>
    <n v="-62.176000000000002"/>
    <n v="23.315999999999999"/>
    <n v="0.08"/>
    <s v="50% ; 1%"/>
    <n v="-225.38800000000001"/>
    <n v="2017"/>
  </r>
  <r>
    <n v="1690"/>
    <s v="CA-2014-142839"/>
    <d v="2014-08-16T00:00:00"/>
    <d v="2014-08-20T00:00:00"/>
    <n v="4"/>
    <s v="Standard Class"/>
    <s v="TS-21610"/>
    <s v="Troy Staebel"/>
    <s v="CONSUMER"/>
    <s v="Philadelphia"/>
    <x v="9"/>
    <n v="19143"/>
    <s v="East"/>
    <s v="FUR-TA-10001539"/>
    <s v="Furniture"/>
    <x v="3"/>
    <s v="Chromcraft Rectangular Conference Tables"/>
    <n v="853.09199999999998"/>
    <n v="6"/>
    <s v="mediano"/>
    <n v="0.4"/>
    <s v="30% - 40%"/>
    <n v="-341.23680000000002"/>
    <n v="-227.49119999999999"/>
    <n v="-0.27"/>
    <s v="-16% ; -30%"/>
    <n v="-739.34640000000002"/>
    <n v="2014"/>
  </r>
  <r>
    <n v="1691"/>
    <s v="CA-2017-129833"/>
    <d v="2017-12-09T00:00:00"/>
    <d v="2017-12-15T00:00:00"/>
    <n v="6"/>
    <s v="Standard Class"/>
    <s v="HF-14995"/>
    <s v="Herbert Flentye"/>
    <s v="CONSUMER"/>
    <s v="Indianapolis"/>
    <x v="14"/>
    <n v="46203"/>
    <s v="Central"/>
    <s v="OFF-PA-10000575"/>
    <s v="Office Supplies"/>
    <x v="10"/>
    <s v="Wirebound Message Books, Four 2 3/4 x 5 White Forms per Page"/>
    <n v="33.450000000000003"/>
    <n v="5"/>
    <s v="mediano"/>
    <n v="0"/>
    <s v="0%"/>
    <n v="0"/>
    <n v="15.387"/>
    <n v="0.46"/>
    <s v="50% ; 1%"/>
    <n v="-18.062999999999999"/>
    <n v="2017"/>
  </r>
  <r>
    <n v="1692"/>
    <s v="CA-2017-129833"/>
    <d v="2017-12-09T00:00:00"/>
    <d v="2017-12-15T00:00:00"/>
    <n v="6"/>
    <s v="Standard Class"/>
    <s v="HF-14995"/>
    <s v="Herbert Flentye"/>
    <s v="CONSUMER"/>
    <s v="Indianapolis"/>
    <x v="14"/>
    <n v="46203"/>
    <s v="Central"/>
    <s v="OFF-BI-10004182"/>
    <s v="Office Supplies"/>
    <x v="8"/>
    <s v="Economy Binders"/>
    <n v="10.4"/>
    <n v="5"/>
    <s v="mediano"/>
    <n v="0"/>
    <s v="0%"/>
    <n v="0"/>
    <n v="5.0960000000000001"/>
    <n v="0.49"/>
    <s v="50% ; 1%"/>
    <n v="-5.3040000000000003"/>
    <n v="2017"/>
  </r>
  <r>
    <n v="1693"/>
    <s v="US-2016-154361"/>
    <d v="2016-03-14T00:00:00"/>
    <d v="2016-03-19T00:00:00"/>
    <n v="5"/>
    <s v="Standard Class"/>
    <s v="HZ-14950"/>
    <s v="Henia Zydlo"/>
    <s v="CONSUMER"/>
    <s v="Columbus"/>
    <x v="24"/>
    <n v="43229"/>
    <s v="East"/>
    <s v="FUR-FU-10004020"/>
    <s v="Furniture"/>
    <x v="5"/>
    <s v="Advantus Panel Wall Acrylic Frame"/>
    <n v="21.88"/>
    <n v="5"/>
    <s v="mediano"/>
    <n v="0.2"/>
    <s v="10% - 20%"/>
    <n v="-4.3760000000000003"/>
    <n v="6.2904999999999998"/>
    <n v="0.28999999999999998"/>
    <s v="50% ; 1%"/>
    <n v="-11.2135"/>
    <n v="2016"/>
  </r>
  <r>
    <n v="1694"/>
    <s v="US-2016-158708"/>
    <d v="2016-06-26T00:00:00"/>
    <d v="2016-06-29T00:00:00"/>
    <n v="3"/>
    <s v="Second Class"/>
    <s v="AB-10255"/>
    <s v="Alejandro Ballentine"/>
    <s v="HOME OFFICE"/>
    <s v="Plano"/>
    <x v="5"/>
    <n v="75023"/>
    <s v="Central"/>
    <s v="TEC-AC-10003133"/>
    <s v="Technology"/>
    <x v="11"/>
    <s v="Memorex Mini Travel Drive 4 GB USB 2.0 Flash Drive"/>
    <n v="13.616"/>
    <n v="2"/>
    <s v="pequeño"/>
    <n v="0.2"/>
    <s v="10% - 20%"/>
    <n v="-2.7232000000000003"/>
    <n v="3.5741999999999998"/>
    <n v="0.26"/>
    <s v="50% ; 1%"/>
    <n v="-7.3186"/>
    <n v="2016"/>
  </r>
  <r>
    <n v="1695"/>
    <s v="CA-2015-156335"/>
    <d v="2015-09-25T00:00:00"/>
    <d v="2015-09-28T00:00:00"/>
    <n v="3"/>
    <s v="Second Class"/>
    <s v="PO-19195"/>
    <s v="Phillina Ober"/>
    <s v="HOME OFFICE"/>
    <s v="Bayonne"/>
    <x v="30"/>
    <n v="7002"/>
    <s v="East"/>
    <s v="TEC-AC-10002006"/>
    <s v="Technology"/>
    <x v="11"/>
    <s v="Memorex Micro Travel Drive 16 GB"/>
    <n v="63.96"/>
    <n v="4"/>
    <s v="mediano"/>
    <n v="0"/>
    <s v="0%"/>
    <n v="0"/>
    <n v="19.8276"/>
    <n v="0.31"/>
    <s v="50% ; 1%"/>
    <n v="-44.132399999999997"/>
    <n v="2015"/>
  </r>
  <r>
    <n v="1696"/>
    <s v="CA-2015-156335"/>
    <d v="2015-09-25T00:00:00"/>
    <d v="2015-09-28T00:00:00"/>
    <n v="3"/>
    <s v="Second Class"/>
    <s v="PO-19195"/>
    <s v="Phillina Ober"/>
    <s v="HOME OFFICE"/>
    <s v="Bayonne"/>
    <x v="30"/>
    <n v="7002"/>
    <s v="East"/>
    <s v="OFF-BI-10003314"/>
    <s v="Office Supplies"/>
    <x v="8"/>
    <s v="Tuff Stuff Recycled Round Ring Binders"/>
    <n v="14.46"/>
    <n v="3"/>
    <s v="pequeño"/>
    <n v="0"/>
    <s v="0%"/>
    <n v="0"/>
    <n v="7.0853999999999999"/>
    <n v="0.49"/>
    <s v="50% ; 1%"/>
    <n v="-7.3746"/>
    <n v="2015"/>
  </r>
  <r>
    <n v="1697"/>
    <s v="CA-2015-156335"/>
    <d v="2015-09-25T00:00:00"/>
    <d v="2015-09-28T00:00:00"/>
    <n v="3"/>
    <s v="Second Class"/>
    <s v="PO-19195"/>
    <s v="Phillina Ober"/>
    <s v="HOME OFFICE"/>
    <s v="Bayonne"/>
    <x v="30"/>
    <n v="7002"/>
    <s v="East"/>
    <s v="TEC-PH-10002726"/>
    <s v="Technology"/>
    <x v="7"/>
    <s v="netTALK DUO VoIP Telephone Service"/>
    <n v="104.98"/>
    <n v="2"/>
    <s v="pequeño"/>
    <n v="0"/>
    <s v="0%"/>
    <n v="0"/>
    <n v="52.49"/>
    <n v="0.5"/>
    <s v="50% ; 1%"/>
    <n v="-52.49"/>
    <n v="2015"/>
  </r>
  <r>
    <n v="1698"/>
    <s v="CA-2015-148376"/>
    <d v="2015-12-27T00:00:00"/>
    <d v="2015-12-31T00:00:00"/>
    <n v="4"/>
    <s v="Standard Class"/>
    <s v="AG-10900"/>
    <s v="Arthur Gainer"/>
    <s v="CONSUMER"/>
    <s v="Los Angeles"/>
    <x v="1"/>
    <n v="90008"/>
    <s v="West"/>
    <s v="OFF-AP-10000240"/>
    <s v="Office Supplies"/>
    <x v="9"/>
    <s v="Belkin F9G930V10-GRY 9 Outlet Surge"/>
    <n v="106.96"/>
    <n v="2"/>
    <s v="pequeño"/>
    <n v="0"/>
    <s v="0%"/>
    <n v="0"/>
    <n v="31.0184"/>
    <n v="0.28999999999999998"/>
    <s v="50% ; 1%"/>
    <n v="-75.941599999999994"/>
    <n v="2015"/>
  </r>
  <r>
    <n v="1699"/>
    <s v="CA-2015-148376"/>
    <d v="2015-12-27T00:00:00"/>
    <d v="2015-12-31T00:00:00"/>
    <n v="4"/>
    <s v="Standard Class"/>
    <s v="AG-10900"/>
    <s v="Arthur Gainer"/>
    <s v="CONSUMER"/>
    <s v="Los Angeles"/>
    <x v="1"/>
    <n v="90008"/>
    <s v="West"/>
    <s v="OFF-LA-10002381"/>
    <s v="Office Supplies"/>
    <x v="2"/>
    <s v="Avery 497"/>
    <n v="21.56"/>
    <n v="7"/>
    <s v="mediano"/>
    <n v="0"/>
    <s v="0%"/>
    <n v="0"/>
    <n v="10.348800000000001"/>
    <n v="0.48"/>
    <s v="50% ; 1%"/>
    <n v="-11.2112"/>
    <n v="2015"/>
  </r>
  <r>
    <n v="1700"/>
    <s v="CA-2014-135657"/>
    <d v="2014-06-03T00:00:00"/>
    <d v="2014-06-07T00:00:00"/>
    <n v="4"/>
    <s v="Second Class"/>
    <s v="SC-20725"/>
    <s v="Steven Cartwright"/>
    <s v="CONSUMER"/>
    <s v="Seattle"/>
    <x v="4"/>
    <n v="98115"/>
    <s v="West"/>
    <s v="FUR-TA-10004086"/>
    <s v="Furniture"/>
    <x v="3"/>
    <s v="KI Adjustable-Height Table"/>
    <n v="515.88"/>
    <n v="6"/>
    <s v="mediano"/>
    <n v="0"/>
    <s v="0%"/>
    <n v="0"/>
    <n v="113.4936"/>
    <n v="0.22"/>
    <s v="50% ; 1%"/>
    <n v="-402.38639999999998"/>
    <n v="2014"/>
  </r>
  <r>
    <n v="1701"/>
    <s v="CA-2015-114069"/>
    <d v="2015-07-13T00:00:00"/>
    <d v="2015-07-15T00:00:00"/>
    <n v="2"/>
    <s v="Second Class"/>
    <s v="ND-18370"/>
    <s v="Natalie DeCherney"/>
    <s v="CONSUMER"/>
    <s v="New York City"/>
    <x v="15"/>
    <n v="10035"/>
    <s v="East"/>
    <s v="OFF-BI-10000320"/>
    <s v="Office Supplies"/>
    <x v="8"/>
    <s v="GBC Plastic Binding Combs"/>
    <n v="11.808"/>
    <n v="2"/>
    <s v="pequeño"/>
    <n v="0.2"/>
    <s v="10% - 20%"/>
    <n v="-2.3616000000000001"/>
    <n v="4.2804000000000002"/>
    <n v="0.36"/>
    <s v="50% ; 1%"/>
    <n v="-5.1660000000000004"/>
    <n v="2015"/>
  </r>
  <r>
    <n v="1702"/>
    <s v="CA-2015-114069"/>
    <d v="2015-07-13T00:00:00"/>
    <d v="2015-07-15T00:00:00"/>
    <n v="2"/>
    <s v="Second Class"/>
    <s v="ND-18370"/>
    <s v="Natalie DeCherney"/>
    <s v="CONSUMER"/>
    <s v="New York City"/>
    <x v="15"/>
    <n v="10035"/>
    <s v="East"/>
    <s v="FUR-CH-10000595"/>
    <s v="Furniture"/>
    <x v="1"/>
    <s v="Safco Contoured Stacking Chairs"/>
    <n v="1931.04"/>
    <n v="9"/>
    <s v="grande"/>
    <n v="0.1"/>
    <s v="10% - 20%"/>
    <n v="-193.10400000000001"/>
    <n v="321.83999999999997"/>
    <n v="0.17"/>
    <s v="50% ; 1%"/>
    <n v="-1416.096"/>
    <n v="2015"/>
  </r>
  <r>
    <n v="1703"/>
    <s v="CA-2015-114069"/>
    <d v="2015-07-13T00:00:00"/>
    <d v="2015-07-15T00:00:00"/>
    <n v="2"/>
    <s v="Second Class"/>
    <s v="ND-18370"/>
    <s v="Natalie DeCherney"/>
    <s v="CONSUMER"/>
    <s v="New York City"/>
    <x v="15"/>
    <n v="10035"/>
    <s v="East"/>
    <s v="OFF-PA-10000349"/>
    <s v="Office Supplies"/>
    <x v="10"/>
    <s v="Easy-staple paper"/>
    <n v="9.9600000000000009"/>
    <n v="2"/>
    <s v="pequeño"/>
    <n v="0"/>
    <s v="0%"/>
    <n v="0"/>
    <n v="4.6811999999999996"/>
    <n v="0.47"/>
    <s v="50% ; 1%"/>
    <n v="-5.2788000000000004"/>
    <n v="2015"/>
  </r>
  <r>
    <n v="1704"/>
    <s v="CA-2014-139857"/>
    <d v="2014-02-02T00:00:00"/>
    <d v="2014-02-06T00:00:00"/>
    <n v="4"/>
    <s v="Standard Class"/>
    <s v="CD-12790"/>
    <s v="Cynthia Delaney"/>
    <s v="HOME OFFICE"/>
    <s v="San Diego"/>
    <x v="1"/>
    <n v="92037"/>
    <s v="West"/>
    <s v="OFF-FA-10001843"/>
    <s v="Office Supplies"/>
    <x v="13"/>
    <s v="Staples"/>
    <n v="12.35"/>
    <n v="5"/>
    <s v="mediano"/>
    <n v="0"/>
    <s v="0%"/>
    <n v="0"/>
    <n v="5.8045"/>
    <n v="0.47"/>
    <s v="50% ; 1%"/>
    <n v="-6.5454999999999997"/>
    <n v="2014"/>
  </r>
  <r>
    <n v="1705"/>
    <s v="CA-2016-106306"/>
    <d v="2016-03-08T00:00:00"/>
    <d v="2016-03-08T00:00:00"/>
    <n v="0"/>
    <s v="Same Day"/>
    <s v="PG-18820"/>
    <s v="Patrick Gardner"/>
    <s v="CONSUMER"/>
    <s v="Glendale"/>
    <x v="16"/>
    <n v="85301"/>
    <s v="West"/>
    <s v="OFF-BI-10003676"/>
    <s v="Office Supplies"/>
    <x v="8"/>
    <s v="GBC Standard Recycled Report Covers, Clear Plastic Sheets"/>
    <n v="9.702"/>
    <n v="3"/>
    <s v="pequeño"/>
    <n v="0.7"/>
    <s v="70% - 80%"/>
    <n v="-6.7913999999999994"/>
    <n v="-7.1147999999999998"/>
    <n v="-0.73"/>
    <s v="-52% ; -98%"/>
    <n v="-10.025399999999999"/>
    <n v="2016"/>
  </r>
  <r>
    <n v="1706"/>
    <s v="CA-2015-100545"/>
    <d v="2015-11-22T00:00:00"/>
    <d v="2015-11-26T00:00:00"/>
    <n v="4"/>
    <s v="Standard Class"/>
    <s v="IM-15070"/>
    <s v="Irene Maddox"/>
    <s v="CONSUMER"/>
    <s v="Philadelphia"/>
    <x v="9"/>
    <n v="19120"/>
    <s v="East"/>
    <s v="OFF-BI-10003638"/>
    <s v="Office Supplies"/>
    <x v="8"/>
    <s v="GBC Durable Plastic Covers"/>
    <n v="11.61"/>
    <n v="2"/>
    <s v="pequeño"/>
    <n v="0.7"/>
    <s v="70% - 80%"/>
    <n v="-8.1269999999999989"/>
    <n v="-9.2880000000000003"/>
    <n v="-0.8"/>
    <s v="-52% ; -98%"/>
    <n v="-12.771000000000001"/>
    <n v="2015"/>
  </r>
  <r>
    <n v="1707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OFF-LA-10003077"/>
    <s v="Office Supplies"/>
    <x v="2"/>
    <s v="Avery 500"/>
    <n v="43.86"/>
    <n v="6"/>
    <s v="mediano"/>
    <n v="0"/>
    <s v="0%"/>
    <n v="0"/>
    <n v="20.6142"/>
    <n v="0.47"/>
    <s v="50% ; 1%"/>
    <n v="-23.245799999999999"/>
    <n v="2017"/>
  </r>
  <r>
    <n v="1708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TEC-PH-10003505"/>
    <s v="Technology"/>
    <x v="7"/>
    <s v="Geemarc AmpliPOWER60"/>
    <n v="148.47999999999999"/>
    <n v="2"/>
    <s v="pequeño"/>
    <n v="0.2"/>
    <s v="10% - 20%"/>
    <n v="-29.695999999999998"/>
    <n v="16.704000000000001"/>
    <n v="0.11"/>
    <s v="50% ; 1%"/>
    <n v="-102.08"/>
    <n v="2017"/>
  </r>
  <r>
    <n v="1709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OFF-PA-10003424"/>
    <s v="Office Supplies"/>
    <x v="10"/>
    <s v="&quot;While you Were Out&quot; Message Book, One Form per Page"/>
    <n v="7.42"/>
    <n v="2"/>
    <s v="pequeño"/>
    <n v="0"/>
    <s v="0%"/>
    <n v="0"/>
    <n v="3.71"/>
    <n v="0.5"/>
    <s v="50% ; 1%"/>
    <n v="-3.71"/>
    <n v="2017"/>
  </r>
  <r>
    <n v="1710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FUR-CH-10003061"/>
    <s v="Furniture"/>
    <x v="1"/>
    <s v="Global Leather Task Chair, Black"/>
    <n v="71.992000000000004"/>
    <n v="1"/>
    <s v="pequeño"/>
    <n v="0.2"/>
    <s v="10% - 20%"/>
    <n v="-14.398400000000002"/>
    <n v="-0.89990000000000003"/>
    <n v="-0.01"/>
    <s v="-1% ; -15%"/>
    <n v="-58.493499999999997"/>
    <n v="2017"/>
  </r>
  <r>
    <n v="1711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OFF-AR-10003514"/>
    <s v="Office Supplies"/>
    <x v="6"/>
    <s v="4009 Highlighters by Sanford"/>
    <n v="19.899999999999999"/>
    <n v="5"/>
    <s v="mediano"/>
    <n v="0"/>
    <s v="0%"/>
    <n v="0"/>
    <n v="6.5670000000000002"/>
    <n v="0.33"/>
    <s v="50% ; 1%"/>
    <n v="-13.333"/>
    <n v="2017"/>
  </r>
  <r>
    <n v="1712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OFF-AP-10002684"/>
    <s v="Office Supplies"/>
    <x v="9"/>
    <s v="Acco 7-Outlet Masterpiece Power Center, Wihtout Fax/Phone Line Protection"/>
    <n v="1702.12"/>
    <n v="14"/>
    <s v="grande"/>
    <n v="0"/>
    <s v="0%"/>
    <n v="0"/>
    <n v="510.63600000000002"/>
    <n v="0.3"/>
    <s v="50% ; 1%"/>
    <n v="-1191.4839999999999"/>
    <n v="2017"/>
  </r>
  <r>
    <n v="1713"/>
    <s v="CA-2015-145401"/>
    <d v="2015-01-30T00:00:00"/>
    <d v="2015-02-04T00:00:00"/>
    <n v="5"/>
    <s v="Standard Class"/>
    <s v="JP-15520"/>
    <s v="Jeremy Pistek"/>
    <s v="CONSUMER"/>
    <s v="Houston"/>
    <x v="5"/>
    <n v="77070"/>
    <s v="Central"/>
    <s v="OFF-PA-10004405"/>
    <s v="Office Supplies"/>
    <x v="10"/>
    <s v="Rediform Voice Mail Log Books"/>
    <n v="14.304"/>
    <n v="6"/>
    <s v="mediano"/>
    <n v="0.2"/>
    <s v="10% - 20%"/>
    <n v="-2.8608000000000002"/>
    <n v="5.0064000000000002"/>
    <n v="0.35"/>
    <s v="50% ; 1%"/>
    <n v="-6.4367999999999999"/>
    <n v="2015"/>
  </r>
  <r>
    <n v="1714"/>
    <s v="US-2017-124968"/>
    <d v="2017-09-08T00:00:00"/>
    <d v="2017-09-13T00:00:00"/>
    <n v="5"/>
    <s v="Second Class"/>
    <s v="MM-18055"/>
    <s v="Michelle Moray"/>
    <s v="CONSUMER"/>
    <s v="Chicago"/>
    <x v="10"/>
    <n v="60610"/>
    <s v="Central"/>
    <s v="FUR-TA-10004289"/>
    <s v="Furniture"/>
    <x v="3"/>
    <s v="BoxOffice By Design Rectangular and Half-Moon Meeting Room Tables"/>
    <n v="765.625"/>
    <n v="7"/>
    <s v="mediano"/>
    <n v="0.5"/>
    <s v="45% - 60%"/>
    <n v="-382.8125"/>
    <n v="-566.5625"/>
    <n v="-0.74"/>
    <s v="-52% ; -98%"/>
    <n v="-949.375"/>
    <n v="2017"/>
  </r>
  <r>
    <n v="1715"/>
    <s v="CA-2017-104003"/>
    <d v="2017-10-07T00:00:00"/>
    <d v="2017-10-13T00:00:00"/>
    <n v="6"/>
    <s v="Standard Class"/>
    <s v="DC-13285"/>
    <s v="Debra Catini"/>
    <s v="CONSUMER"/>
    <s v="San Francisco"/>
    <x v="1"/>
    <n v="94110"/>
    <s v="West"/>
    <s v="FUR-BO-10003965"/>
    <s v="Furniture"/>
    <x v="0"/>
    <s v="O'Sullivan Manor Hill 2-Door Library in Brianna Oak"/>
    <n v="307.666"/>
    <n v="2"/>
    <s v="pequeño"/>
    <n v="0.15"/>
    <s v="10% - 20%"/>
    <n v="-46.149899999999995"/>
    <n v="-14.478400000000001"/>
    <n v="-0.05"/>
    <s v="-1% ; -15%"/>
    <n v="-275.99450000000002"/>
    <n v="2017"/>
  </r>
  <r>
    <n v="1716"/>
    <s v="CA-2016-154788"/>
    <d v="2016-04-30T00:00:00"/>
    <d v="2016-05-04T00:00:00"/>
    <n v="4"/>
    <s v="Standard Class"/>
    <s v="JL-15835"/>
    <s v="John Lee"/>
    <s v="CONSUMER"/>
    <s v="New York City"/>
    <x v="15"/>
    <n v="10011"/>
    <s v="East"/>
    <s v="OFF-BI-10003314"/>
    <s v="Office Supplies"/>
    <x v="8"/>
    <s v="Tuff Stuff Recycled Round Ring Binders"/>
    <n v="7.7119999999999997"/>
    <n v="2"/>
    <s v="pequeño"/>
    <n v="0.2"/>
    <s v="10% - 20%"/>
    <n v="-1.5424"/>
    <n v="2.7955999999999999"/>
    <n v="0.36"/>
    <s v="50% ; 1%"/>
    <n v="-3.3740000000000001"/>
    <n v="2016"/>
  </r>
  <r>
    <n v="1717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OFF-AP-10001563"/>
    <s v="Office Supplies"/>
    <x v="9"/>
    <s v="Belkin Premiere Surge Master II 8-outlet surge protector"/>
    <n v="242.9"/>
    <n v="5"/>
    <s v="mediano"/>
    <n v="0"/>
    <s v="0%"/>
    <n v="0"/>
    <n v="70.441000000000003"/>
    <n v="0.28999999999999998"/>
    <s v="50% ; 1%"/>
    <n v="-172.459"/>
    <n v="2016"/>
  </r>
  <r>
    <n v="1718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OFF-ST-10004123"/>
    <s v="Office Supplies"/>
    <x v="4"/>
    <s v="Safco Industrial Wire Shelving System"/>
    <n v="454.9"/>
    <n v="5"/>
    <s v="mediano"/>
    <n v="0"/>
    <s v="0%"/>
    <n v="0"/>
    <n v="0"/>
    <n v="0"/>
    <s v="0%"/>
    <n v="-454.9"/>
    <n v="2016"/>
  </r>
  <r>
    <n v="1719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FUR-FU-10002088"/>
    <s v="Furniture"/>
    <x v="5"/>
    <s v="Nu-Dell Float Frame 11 x 14 1/2"/>
    <n v="35.92"/>
    <n v="4"/>
    <s v="mediano"/>
    <n v="0"/>
    <s v="0%"/>
    <n v="0"/>
    <n v="15.086399999999999"/>
    <n v="0.42"/>
    <s v="50% ; 1%"/>
    <n v="-20.833600000000001"/>
    <n v="2016"/>
  </r>
  <r>
    <n v="1720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FUR-FU-10000010"/>
    <s v="Furniture"/>
    <x v="5"/>
    <s v="DAX Value U-Channel Document Frames, Easel Back"/>
    <n v="39.76"/>
    <n v="8"/>
    <s v="grande"/>
    <n v="0"/>
    <s v="0%"/>
    <n v="0"/>
    <n v="12.3256"/>
    <n v="0.31"/>
    <s v="50% ; 1%"/>
    <n v="-27.4344"/>
    <n v="2016"/>
  </r>
  <r>
    <n v="1721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OFF-BI-10002824"/>
    <s v="Office Supplies"/>
    <x v="8"/>
    <s v="Recycled Easel Ring Binders"/>
    <n v="47.744"/>
    <n v="4"/>
    <s v="mediano"/>
    <n v="0.2"/>
    <s v="10% - 20%"/>
    <n v="-9.5488"/>
    <n v="14.92"/>
    <n v="0.31"/>
    <s v="50% ; 1%"/>
    <n v="-23.275200000000002"/>
    <n v="2016"/>
  </r>
  <r>
    <n v="1722"/>
    <s v="US-2015-123218"/>
    <d v="2015-12-20T00:00:00"/>
    <d v="2015-12-25T00:00:00"/>
    <n v="5"/>
    <s v="Standard Class"/>
    <s v="KD-16345"/>
    <s v="Katherine Ducich"/>
    <s v="CONSUMER"/>
    <s v="Chicago"/>
    <x v="10"/>
    <n v="60623"/>
    <s v="Central"/>
    <s v="TEC-PH-10001061"/>
    <s v="Technology"/>
    <x v="7"/>
    <s v="Apple iPhone 5C"/>
    <n v="159.98400000000001"/>
    <n v="2"/>
    <s v="pequeño"/>
    <n v="0.2"/>
    <s v="10% - 20%"/>
    <n v="-31.996800000000004"/>
    <n v="11.998799999999999"/>
    <n v="0.08"/>
    <s v="50% ; 1%"/>
    <n v="-115.9884"/>
    <n v="2015"/>
  </r>
  <r>
    <n v="1723"/>
    <s v="US-2015-123218"/>
    <d v="2015-12-20T00:00:00"/>
    <d v="2015-12-25T00:00:00"/>
    <n v="5"/>
    <s v="Standard Class"/>
    <s v="KD-16345"/>
    <s v="Katherine Ducich"/>
    <s v="CONSUMER"/>
    <s v="Chicago"/>
    <x v="10"/>
    <n v="60623"/>
    <s v="Central"/>
    <s v="TEC-AC-10000736"/>
    <s v="Technology"/>
    <x v="11"/>
    <s v="Logitech G600 MMO Gaming Mouse"/>
    <n v="255.96799999999999"/>
    <n v="4"/>
    <s v="mediano"/>
    <n v="0.2"/>
    <s v="10% - 20%"/>
    <n v="-51.193600000000004"/>
    <n v="51.193600000000004"/>
    <n v="0.2"/>
    <s v="50% ; 1%"/>
    <n v="-153.58080000000001"/>
    <n v="2015"/>
  </r>
  <r>
    <n v="1724"/>
    <s v="US-2015-123218"/>
    <d v="2015-12-20T00:00:00"/>
    <d v="2015-12-25T00:00:00"/>
    <n v="5"/>
    <s v="Standard Class"/>
    <s v="KD-16345"/>
    <s v="Katherine Ducich"/>
    <s v="CONSUMER"/>
    <s v="Chicago"/>
    <x v="10"/>
    <n v="60623"/>
    <s v="Central"/>
    <s v="FUR-BO-10003966"/>
    <s v="Furniture"/>
    <x v="0"/>
    <s v="Sauder Facets Collection Library, Sky Alder Finish"/>
    <n v="359.05799999999999"/>
    <n v="3"/>
    <s v="pequeño"/>
    <n v="0.3"/>
    <s v="30% - 40%"/>
    <n v="-107.7174"/>
    <n v="-71.811599999999999"/>
    <n v="-0.2"/>
    <s v="-16% ; -30%"/>
    <n v="-323.15219999999999"/>
    <n v="2015"/>
  </r>
  <r>
    <n v="1725"/>
    <s v="CA-2015-127453"/>
    <d v="2015-12-19T00:00:00"/>
    <d v="2015-12-20T00:00:00"/>
    <n v="1"/>
    <s v="First Class"/>
    <s v="JK-15370"/>
    <s v="Jay Kimmel"/>
    <s v="CONSUMER"/>
    <s v="Philadelphia"/>
    <x v="9"/>
    <n v="19143"/>
    <s v="East"/>
    <s v="OFF-AP-10000828"/>
    <s v="Office Supplies"/>
    <x v="9"/>
    <s v="Avanti 4.4 Cu. Ft. Refrigerator"/>
    <n v="434.35199999999998"/>
    <n v="3"/>
    <s v="pequeño"/>
    <n v="0.2"/>
    <s v="10% - 20%"/>
    <n v="-86.870400000000004"/>
    <n v="43.435200000000002"/>
    <n v="0.1"/>
    <s v="50% ; 1%"/>
    <n v="-304.04640000000001"/>
    <n v="2015"/>
  </r>
  <r>
    <n v="1726"/>
    <s v="CA-2015-127453"/>
    <d v="2015-12-19T00:00:00"/>
    <d v="2015-12-20T00:00:00"/>
    <n v="1"/>
    <s v="First Class"/>
    <s v="JK-15370"/>
    <s v="Jay Kimmel"/>
    <s v="CONSUMER"/>
    <s v="Philadelphia"/>
    <x v="9"/>
    <n v="19143"/>
    <s v="East"/>
    <s v="OFF-AP-10002906"/>
    <s v="Office Supplies"/>
    <x v="9"/>
    <s v="Hoover Replacement Belt for Commercial Guardsman Heavy-Duty Upright Vacuum"/>
    <n v="3.552"/>
    <n v="2"/>
    <s v="pequeño"/>
    <n v="0.2"/>
    <s v="10% - 20%"/>
    <n v="-0.71040000000000003"/>
    <n v="0.44400000000000001"/>
    <n v="0.13"/>
    <s v="50% ; 1%"/>
    <n v="-2.3976000000000002"/>
    <n v="2015"/>
  </r>
  <r>
    <n v="1727"/>
    <s v="CA-2015-127453"/>
    <d v="2015-12-19T00:00:00"/>
    <d v="2015-12-20T00:00:00"/>
    <n v="1"/>
    <s v="First Class"/>
    <s v="JK-15370"/>
    <s v="Jay Kimmel"/>
    <s v="CONSUMER"/>
    <s v="Philadelphia"/>
    <x v="9"/>
    <n v="19143"/>
    <s v="East"/>
    <s v="OFF-AP-10003860"/>
    <s v="Office Supplies"/>
    <x v="9"/>
    <s v="Fellowes Advanced 8 Outlet Surge Suppressor with Phone/Fax Protection"/>
    <n v="88.831999999999994"/>
    <n v="4"/>
    <s v="mediano"/>
    <n v="0.2"/>
    <s v="10% - 20%"/>
    <n v="-17.766400000000001"/>
    <n v="7.7728000000000002"/>
    <n v="0.09"/>
    <s v="50% ; 1%"/>
    <n v="-63.2928"/>
    <n v="2015"/>
  </r>
  <r>
    <n v="1728"/>
    <s v="US-2017-164056"/>
    <d v="2017-04-29T00:00:00"/>
    <d v="2017-05-04T00:00:00"/>
    <n v="5"/>
    <s v="Second Class"/>
    <s v="FM-14215"/>
    <s v="Filia McAdams"/>
    <s v="CORPORATE"/>
    <s v="Dublin"/>
    <x v="24"/>
    <n v="43017"/>
    <s v="East"/>
    <s v="FUR-TA-10001307"/>
    <s v="Furniture"/>
    <x v="3"/>
    <s v="SAFCO PlanMaster Heigh-Adjustable Drafting Table Base, 43w x 30d x 30-37h, Black"/>
    <n v="1048.3499999999999"/>
    <n v="5"/>
    <s v="mediano"/>
    <n v="0.4"/>
    <s v="30% - 40%"/>
    <n v="-419.34"/>
    <n v="-69.89"/>
    <n v="-7.0000000000000007E-2"/>
    <s v="-1% ; -15%"/>
    <n v="-698.9"/>
    <n v="2017"/>
  </r>
  <r>
    <n v="1729"/>
    <s v="CA-2016-106894"/>
    <d v="2016-02-07T00:00:00"/>
    <d v="2016-02-07T00:00:00"/>
    <n v="0"/>
    <s v="Same Day"/>
    <s v="CA-12265"/>
    <s v="Christina Anderson"/>
    <s v="CONSUMER"/>
    <s v="Springfield"/>
    <x v="17"/>
    <n v="22153"/>
    <s v="South"/>
    <s v="TEC-AC-10003063"/>
    <s v="Technology"/>
    <x v="11"/>
    <s v="Micro Innovations USB RF Wireless Keyboard with Mouse"/>
    <n v="100"/>
    <n v="4"/>
    <s v="mediano"/>
    <n v="0"/>
    <s v="0%"/>
    <n v="0"/>
    <n v="21"/>
    <n v="0.21"/>
    <s v="50% ; 1%"/>
    <n v="-79"/>
    <n v="2016"/>
  </r>
  <r>
    <n v="1730"/>
    <s v="CA-2016-106894"/>
    <d v="2016-02-07T00:00:00"/>
    <d v="2016-02-07T00:00:00"/>
    <n v="0"/>
    <s v="Same Day"/>
    <s v="CA-12265"/>
    <s v="Christina Anderson"/>
    <s v="CONSUMER"/>
    <s v="Springfield"/>
    <x v="17"/>
    <n v="22153"/>
    <s v="South"/>
    <s v="OFF-LA-10001045"/>
    <s v="Office Supplies"/>
    <x v="2"/>
    <s v="Permanent Self-Adhesive File Folder Labels for Typewriters by Universal"/>
    <n v="7.83"/>
    <n v="3"/>
    <s v="pequeño"/>
    <n v="0"/>
    <s v="0%"/>
    <n v="0"/>
    <n v="3.6017999999999999"/>
    <n v="0.46"/>
    <s v="50% ; 1%"/>
    <n v="-4.2282000000000002"/>
    <n v="2016"/>
  </r>
  <r>
    <n v="1731"/>
    <s v="CA-2014-125136"/>
    <d v="2014-09-28T00:00:00"/>
    <d v="2014-10-03T00:00:00"/>
    <n v="5"/>
    <s v="Standard Class"/>
    <s v="KD-16495"/>
    <s v="Keith Dawkins"/>
    <s v="CORPORATE"/>
    <s v="Fayetteville"/>
    <x v="3"/>
    <n v="28314"/>
    <s v="South"/>
    <s v="OFF-PA-10001457"/>
    <s v="Office Supplies"/>
    <x v="10"/>
    <s v="White GlueTop Scratch Pads"/>
    <n v="96.256"/>
    <n v="8"/>
    <s v="grande"/>
    <n v="0.2"/>
    <s v="10% - 20%"/>
    <n v="-19.251200000000001"/>
    <n v="31.283200000000001"/>
    <n v="0.33"/>
    <s v="50% ; 1%"/>
    <n v="-45.721600000000002"/>
    <n v="2014"/>
  </r>
  <r>
    <n v="1732"/>
    <s v="CA-2014-125136"/>
    <d v="2014-09-28T00:00:00"/>
    <d v="2014-10-03T00:00:00"/>
    <n v="5"/>
    <s v="Standard Class"/>
    <s v="KD-16495"/>
    <s v="Keith Dawkins"/>
    <s v="CORPORATE"/>
    <s v="Fayetteville"/>
    <x v="3"/>
    <n v="28314"/>
    <s v="South"/>
    <s v="OFF-PA-10001804"/>
    <s v="Office Supplies"/>
    <x v="10"/>
    <s v="Xerox 195"/>
    <n v="10.688000000000001"/>
    <n v="2"/>
    <s v="pequeño"/>
    <n v="0.2"/>
    <s v="10% - 20%"/>
    <n v="-2.1376000000000004"/>
    <n v="3.7408000000000001"/>
    <n v="0.35"/>
    <s v="50% ; 1%"/>
    <n v="-4.8095999999999997"/>
    <n v="2014"/>
  </r>
  <r>
    <n v="1733"/>
    <s v="US-2016-131149"/>
    <d v="2016-07-10T00:00:00"/>
    <d v="2016-07-14T00:00:00"/>
    <n v="4"/>
    <s v="Standard Class"/>
    <s v="LH-17155"/>
    <s v="Logan Haushalter"/>
    <s v="CONSUMER"/>
    <s v="Dallas"/>
    <x v="5"/>
    <n v="75081"/>
    <s v="Central"/>
    <s v="OFF-ST-10000689"/>
    <s v="Office Supplies"/>
    <x v="4"/>
    <s v="Fellowes Strictly Business Drawer File, Letter/Legal Size"/>
    <n v="338.04"/>
    <n v="3"/>
    <s v="pequeño"/>
    <n v="0.2"/>
    <s v="10% - 20%"/>
    <n v="-67.608000000000004"/>
    <n v="-33.804000000000002"/>
    <n v="-0.1"/>
    <s v="-1% ; -15%"/>
    <n v="-304.23599999999999"/>
    <n v="2016"/>
  </r>
  <r>
    <n v="1734"/>
    <s v="US-2016-131149"/>
    <d v="2016-07-10T00:00:00"/>
    <d v="2016-07-14T00:00:00"/>
    <n v="4"/>
    <s v="Standard Class"/>
    <s v="LH-17155"/>
    <s v="Logan Haushalter"/>
    <s v="CONSUMER"/>
    <s v="Dallas"/>
    <x v="5"/>
    <n v="75081"/>
    <s v="Central"/>
    <s v="OFF-AR-10002135"/>
    <s v="Office Supplies"/>
    <x v="6"/>
    <s v="Boston Heavy-Duty Trimline Electric Pencil Sharpeners"/>
    <n v="154.24"/>
    <n v="4"/>
    <s v="mediano"/>
    <n v="0.2"/>
    <s v="10% - 20%"/>
    <n v="-30.848000000000003"/>
    <n v="17.352"/>
    <n v="0.11"/>
    <s v="50% ; 1%"/>
    <n v="-106.04"/>
    <n v="2016"/>
  </r>
  <r>
    <n v="1735"/>
    <s v="CA-2017-101483"/>
    <d v="2017-07-29T00:00:00"/>
    <d v="2017-08-01T00:00:00"/>
    <n v="3"/>
    <s v="Second Class"/>
    <s v="AG-10675"/>
    <s v="Anna Gayman"/>
    <s v="CONSUMER"/>
    <s v="Jacksonville"/>
    <x v="3"/>
    <n v="28540"/>
    <s v="South"/>
    <s v="OFF-AP-10002082"/>
    <s v="Office Supplies"/>
    <x v="9"/>
    <s v="Holmes HEPA Air Purifier"/>
    <n v="34.847999999999999"/>
    <n v="2"/>
    <s v="pequeño"/>
    <n v="0.2"/>
    <s v="10% - 20%"/>
    <n v="-6.9695999999999998"/>
    <n v="6.5339999999999998"/>
    <n v="0.19"/>
    <s v="50% ; 1%"/>
    <n v="-21.3444"/>
    <n v="2017"/>
  </r>
  <r>
    <n v="1736"/>
    <s v="CA-2017-101483"/>
    <d v="2017-07-29T00:00:00"/>
    <d v="2017-08-01T00:00:00"/>
    <n v="3"/>
    <s v="Second Class"/>
    <s v="AG-10675"/>
    <s v="Anna Gayman"/>
    <s v="CONSUMER"/>
    <s v="Jacksonville"/>
    <x v="3"/>
    <n v="28540"/>
    <s v="South"/>
    <s v="TEC-PH-10003442"/>
    <s v="Technology"/>
    <x v="7"/>
    <s v="Samsung Replacement EH64AVFWE Premium Headset"/>
    <n v="22"/>
    <n v="5"/>
    <s v="mediano"/>
    <n v="0.2"/>
    <s v="10% - 20%"/>
    <n v="-4.4000000000000004"/>
    <n v="1.375"/>
    <n v="0.06"/>
    <s v="50% ; 1%"/>
    <n v="-16.225000000000001"/>
    <n v="2017"/>
  </r>
  <r>
    <n v="1737"/>
    <s v="CA-2017-101483"/>
    <d v="2017-07-29T00:00:00"/>
    <d v="2017-08-01T00:00:00"/>
    <n v="3"/>
    <s v="Second Class"/>
    <s v="AG-10675"/>
    <s v="Anna Gayman"/>
    <s v="CONSUMER"/>
    <s v="Jacksonville"/>
    <x v="3"/>
    <n v="28540"/>
    <s v="South"/>
    <s v="OFF-AR-10002833"/>
    <s v="Office Supplies"/>
    <x v="6"/>
    <s v="Newell 322"/>
    <n v="4.3680000000000003"/>
    <n v="3"/>
    <s v="pequeño"/>
    <n v="0.2"/>
    <s v="10% - 20%"/>
    <n v="-0.87360000000000015"/>
    <n v="0.38219999999999998"/>
    <n v="0.09"/>
    <s v="50% ; 1%"/>
    <n v="-3.1122000000000001"/>
    <n v="2017"/>
  </r>
  <r>
    <n v="1738"/>
    <s v="CA-2015-130204"/>
    <d v="2015-09-03T00:00:00"/>
    <d v="2015-09-09T00:00:00"/>
    <n v="6"/>
    <s v="Standard Class"/>
    <s v="DB-13120"/>
    <s v="David Bremer"/>
    <s v="CORPORATE"/>
    <s v="San Francisco"/>
    <x v="1"/>
    <n v="94122"/>
    <s v="West"/>
    <s v="OFF-ST-10001325"/>
    <s v="Office Supplies"/>
    <x v="4"/>
    <s v="Sterilite Officeware Hinged File Box"/>
    <n v="31.44"/>
    <n v="3"/>
    <s v="pequeño"/>
    <n v="0"/>
    <s v="0%"/>
    <n v="0"/>
    <n v="8.4887999999999995"/>
    <n v="0.27"/>
    <s v="50% ; 1%"/>
    <n v="-22.9512"/>
    <n v="2015"/>
  </r>
  <r>
    <n v="1739"/>
    <s v="CA-2015-130204"/>
    <d v="2015-09-03T00:00:00"/>
    <d v="2015-09-09T00:00:00"/>
    <n v="6"/>
    <s v="Standard Class"/>
    <s v="DB-13120"/>
    <s v="David Bremer"/>
    <s v="CORPORATE"/>
    <s v="San Francisco"/>
    <x v="1"/>
    <n v="94122"/>
    <s v="West"/>
    <s v="TEC-AC-10003038"/>
    <s v="Technology"/>
    <x v="11"/>
    <s v="Kingston Digital DataTraveler 16GB USB 2.0"/>
    <n v="17.899999999999999"/>
    <n v="2"/>
    <s v="pequeño"/>
    <n v="0"/>
    <s v="0%"/>
    <n v="0"/>
    <n v="3.4009999999999998"/>
    <n v="0.19"/>
    <s v="50% ; 1%"/>
    <n v="-14.499000000000001"/>
    <n v="2015"/>
  </r>
  <r>
    <n v="1740"/>
    <s v="CA-2015-130204"/>
    <d v="2015-09-03T00:00:00"/>
    <d v="2015-09-09T00:00:00"/>
    <n v="6"/>
    <s v="Standard Class"/>
    <s v="DB-13120"/>
    <s v="David Bremer"/>
    <s v="CORPORATE"/>
    <s v="San Francisco"/>
    <x v="1"/>
    <n v="94122"/>
    <s v="West"/>
    <s v="TEC-AC-10003590"/>
    <s v="Technology"/>
    <x v="11"/>
    <s v="TRENDnet 56K USB 2.0 Phone, Internet and Fax Modem"/>
    <n v="129.44999999999999"/>
    <n v="5"/>
    <s v="mediano"/>
    <n v="0"/>
    <s v="0%"/>
    <n v="0"/>
    <n v="46.601999999999997"/>
    <n v="0.36"/>
    <s v="50% ; 1%"/>
    <n v="-82.847999999999999"/>
    <n v="2015"/>
  </r>
  <r>
    <n v="1741"/>
    <s v="CA-2014-110527"/>
    <d v="2014-08-09T00:00:00"/>
    <d v="2014-08-16T00:00:00"/>
    <n v="7"/>
    <s v="Standard Class"/>
    <s v="ED-13885"/>
    <s v="Emily Ducich"/>
    <s v="HOME OFFICE"/>
    <s v="San Diego"/>
    <x v="1"/>
    <n v="92037"/>
    <s v="West"/>
    <s v="OFF-LA-10000262"/>
    <s v="Office Supplies"/>
    <x v="2"/>
    <s v="Avery 494"/>
    <n v="20.88"/>
    <n v="8"/>
    <s v="grande"/>
    <n v="0"/>
    <s v="0%"/>
    <n v="0"/>
    <n v="9.6047999999999991"/>
    <n v="0.46"/>
    <s v="50% ; 1%"/>
    <n v="-11.2752"/>
    <n v="2014"/>
  </r>
  <r>
    <n v="1742"/>
    <s v="CA-2017-152807"/>
    <d v="2017-10-30T00:00:00"/>
    <d v="2017-11-03T00:00:00"/>
    <n v="4"/>
    <s v="Standard Class"/>
    <s v="MC-18100"/>
    <s v="Mick Crebagga"/>
    <s v="CONSUMER"/>
    <s v="Philadelphia"/>
    <x v="9"/>
    <n v="19140"/>
    <s v="East"/>
    <s v="OFF-PA-10004355"/>
    <s v="Office Supplies"/>
    <x v="10"/>
    <s v="Xerox 231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1743"/>
    <s v="CA-2017-152807"/>
    <d v="2017-10-30T00:00:00"/>
    <d v="2017-11-03T00:00:00"/>
    <n v="4"/>
    <s v="Standard Class"/>
    <s v="MC-18100"/>
    <s v="Mick Crebagga"/>
    <s v="CONSUMER"/>
    <s v="Philadelphia"/>
    <x v="9"/>
    <n v="19140"/>
    <s v="East"/>
    <s v="FUR-FU-10004415"/>
    <s v="Furniture"/>
    <x v="5"/>
    <s v="Stacking Tray, Side-Loading, Legal, Smoke"/>
    <n v="7.1680000000000001"/>
    <n v="2"/>
    <s v="pequeño"/>
    <n v="0.2"/>
    <s v="10% - 20%"/>
    <n v="-1.4336000000000002"/>
    <n v="0.98560000000000003"/>
    <n v="0.14000000000000001"/>
    <s v="50% ; 1%"/>
    <n v="-4.7488000000000001"/>
    <n v="2017"/>
  </r>
  <r>
    <n v="1744"/>
    <s v="CA-2017-152807"/>
    <d v="2017-10-30T00:00:00"/>
    <d v="2017-11-03T00:00:00"/>
    <n v="4"/>
    <s v="Standard Class"/>
    <s v="MC-18100"/>
    <s v="Mick Crebagga"/>
    <s v="CONSUMER"/>
    <s v="Philadelphia"/>
    <x v="9"/>
    <n v="19140"/>
    <s v="East"/>
    <s v="OFF-ST-10002486"/>
    <s v="Office Supplies"/>
    <x v="4"/>
    <s v="Eldon Shelf Savers Cubes and Bins"/>
    <n v="11.167999999999999"/>
    <n v="2"/>
    <s v="pequeño"/>
    <n v="0.2"/>
    <s v="10% - 20%"/>
    <n v="-2.2336"/>
    <n v="-2.5127999999999999"/>
    <n v="-0.23"/>
    <s v="-16% ; -30%"/>
    <n v="-11.4472"/>
    <n v="2017"/>
  </r>
  <r>
    <n v="1745"/>
    <s v="CA-2017-152807"/>
    <d v="2017-10-30T00:00:00"/>
    <d v="2017-11-03T00:00:00"/>
    <n v="4"/>
    <s v="Standard Class"/>
    <s v="MC-18100"/>
    <s v="Mick Crebagga"/>
    <s v="CONSUMER"/>
    <s v="Philadelphia"/>
    <x v="9"/>
    <n v="19140"/>
    <s v="East"/>
    <s v="TEC-AC-10001142"/>
    <s v="Technology"/>
    <x v="11"/>
    <s v="First Data FD10 PIN Pad"/>
    <n v="442.4"/>
    <n v="7"/>
    <s v="mediano"/>
    <n v="0.2"/>
    <s v="10% - 20%"/>
    <n v="-88.48"/>
    <n v="-55.3"/>
    <n v="-0.13"/>
    <s v="-1% ; -15%"/>
    <n v="-409.22"/>
    <n v="2017"/>
  </r>
  <r>
    <n v="1746"/>
    <s v="CA-2014-133270"/>
    <d v="2014-06-06T00:00:00"/>
    <d v="2014-06-09T00:00:00"/>
    <n v="3"/>
    <s v="First Class"/>
    <s v="BM-11785"/>
    <s v="Bryan Mills"/>
    <s v="CONSUMER"/>
    <s v="Rochester"/>
    <x v="15"/>
    <n v="14609"/>
    <s v="East"/>
    <s v="OFF-AR-10002656"/>
    <s v="Office Supplies"/>
    <x v="6"/>
    <s v="Sanford Liquid Accent Highlighters"/>
    <n v="13.36"/>
    <n v="2"/>
    <s v="pequeño"/>
    <n v="0"/>
    <s v="0%"/>
    <n v="0"/>
    <n v="4.9432"/>
    <n v="0.37"/>
    <s v="50% ; 1%"/>
    <n v="-8.4168000000000003"/>
    <n v="2014"/>
  </r>
  <r>
    <n v="1747"/>
    <s v="CA-2016-155670"/>
    <d v="2016-08-13T00:00:00"/>
    <d v="2016-08-17T00:00:00"/>
    <n v="4"/>
    <s v="Second Class"/>
    <s v="EM-14065"/>
    <s v="Erin Mull"/>
    <s v="CONSUMER"/>
    <s v="Jacksonville"/>
    <x v="3"/>
    <n v="28540"/>
    <s v="South"/>
    <s v="OFF-BI-10000138"/>
    <s v="Office Supplies"/>
    <x v="8"/>
    <s v="Acco Translucent Poly Ring Binders"/>
    <n v="11.231999999999999"/>
    <n v="8"/>
    <s v="grande"/>
    <n v="0.7"/>
    <s v="70% - 80%"/>
    <n v="-7.8623999999999992"/>
    <n v="-8.2368000000000006"/>
    <n v="-0.73"/>
    <s v="-52% ; -98%"/>
    <n v="-11.606400000000001"/>
    <n v="2016"/>
  </r>
  <r>
    <n v="1748"/>
    <s v="CA-2016-155670"/>
    <d v="2016-08-13T00:00:00"/>
    <d v="2016-08-17T00:00:00"/>
    <n v="4"/>
    <s v="Second Class"/>
    <s v="EM-14065"/>
    <s v="Erin Mull"/>
    <s v="CONSUMER"/>
    <s v="Jacksonville"/>
    <x v="3"/>
    <n v="28540"/>
    <s v="South"/>
    <s v="OFF-PA-10004947"/>
    <s v="Office Supplies"/>
    <x v="10"/>
    <s v="Easy-staple paper"/>
    <n v="10.272"/>
    <n v="3"/>
    <s v="pequeño"/>
    <n v="0.2"/>
    <s v="10% - 20%"/>
    <n v="-2.0544000000000002"/>
    <n v="3.21"/>
    <n v="0.31"/>
    <s v="50% ; 1%"/>
    <n v="-5.0076000000000001"/>
    <n v="2016"/>
  </r>
  <r>
    <n v="1749"/>
    <s v="US-2014-157406"/>
    <d v="2014-04-25T00:00:00"/>
    <d v="2014-04-29T00:00:00"/>
    <n v="4"/>
    <s v="Standard Class"/>
    <s v="DA-13450"/>
    <s v="Dianna Arnett"/>
    <s v="HOME OFFICE"/>
    <s v="Houston"/>
    <x v="5"/>
    <n v="77095"/>
    <s v="Central"/>
    <s v="OFF-PA-10003543"/>
    <s v="Office Supplies"/>
    <x v="10"/>
    <s v="Xerox 1985"/>
    <n v="10.368"/>
    <n v="2"/>
    <s v="pequeño"/>
    <n v="0.2"/>
    <s v="10% - 20%"/>
    <n v="-2.0736000000000003"/>
    <n v="3.6288"/>
    <n v="0.35"/>
    <s v="50% ; 1%"/>
    <n v="-4.6656000000000004"/>
    <n v="2014"/>
  </r>
  <r>
    <n v="1750"/>
    <s v="US-2014-157406"/>
    <d v="2014-04-25T00:00:00"/>
    <d v="2014-04-29T00:00:00"/>
    <n v="4"/>
    <s v="Standard Class"/>
    <s v="DA-13450"/>
    <s v="Dianna Arnett"/>
    <s v="HOME OFFICE"/>
    <s v="Houston"/>
    <x v="5"/>
    <n v="77095"/>
    <s v="Central"/>
    <s v="OFF-AR-10002221"/>
    <s v="Office Supplies"/>
    <x v="6"/>
    <s v="12 Colored Short Pencils"/>
    <n v="6.24"/>
    <n v="3"/>
    <s v="pequeño"/>
    <n v="0.2"/>
    <s v="10% - 20%"/>
    <n v="-1.2480000000000002"/>
    <n v="0.54600000000000004"/>
    <n v="0.09"/>
    <s v="50% ; 1%"/>
    <n v="-4.4459999999999997"/>
    <n v="2014"/>
  </r>
  <r>
    <n v="1751"/>
    <s v="CA-2015-139094"/>
    <d v="2015-11-22T00:00:00"/>
    <d v="2015-11-27T00:00:00"/>
    <n v="5"/>
    <s v="Standard Class"/>
    <s v="MO-17800"/>
    <s v="Meg O'Connel"/>
    <s v="HOME OFFICE"/>
    <s v="San Antonio"/>
    <x v="5"/>
    <n v="78207"/>
    <s v="Central"/>
    <s v="FUR-TA-10004607"/>
    <s v="Furniture"/>
    <x v="3"/>
    <s v="Hon 2111 Invitation Series Straight Table"/>
    <n v="206.96199999999999"/>
    <n v="2"/>
    <s v="pequeño"/>
    <n v="0.3"/>
    <s v="30% - 40%"/>
    <n v="-62.088599999999992"/>
    <n v="-32.522599999999997"/>
    <n v="-0.16"/>
    <s v="-16% ; -30%"/>
    <n v="-177.39599999999999"/>
    <n v="2015"/>
  </r>
  <r>
    <n v="1752"/>
    <s v="CA-2017-168837"/>
    <d v="2017-10-14T00:00:00"/>
    <d v="2017-10-17T00:00:00"/>
    <n v="3"/>
    <s v="First Class"/>
    <s v="JW-15955"/>
    <s v="Joni Wasserman"/>
    <s v="CONSUMER"/>
    <s v="Oakland"/>
    <x v="1"/>
    <n v="94601"/>
    <s v="West"/>
    <s v="FUR-FU-10001918"/>
    <s v="Furniture"/>
    <x v="5"/>
    <s v="C-Line Cubicle Keepers Polyproplyene Holder With Velcro Backings"/>
    <n v="9.4600000000000009"/>
    <n v="2"/>
    <s v="pequeño"/>
    <n v="0"/>
    <s v="0%"/>
    <n v="0"/>
    <n v="3.6894"/>
    <n v="0.39"/>
    <s v="50% ; 1%"/>
    <n v="-5.7706"/>
    <n v="2017"/>
  </r>
  <r>
    <n v="1753"/>
    <s v="CA-2017-116715"/>
    <d v="2017-12-02T00:00:00"/>
    <d v="2017-12-05T00:00:00"/>
    <n v="3"/>
    <s v="First Class"/>
    <s v="VW-21775"/>
    <s v="Victoria Wilson"/>
    <s v="CORPORATE"/>
    <s v="San Francisco"/>
    <x v="1"/>
    <n v="94122"/>
    <s v="West"/>
    <s v="OFF-ST-10004340"/>
    <s v="Office Supplies"/>
    <x v="4"/>
    <s v="Fellowes Mobile File Cart, Black"/>
    <n v="559.62"/>
    <n v="9"/>
    <s v="grande"/>
    <n v="0"/>
    <s v="0%"/>
    <n v="0"/>
    <n v="151.09739999999999"/>
    <n v="0.27"/>
    <s v="50% ; 1%"/>
    <n v="-408.52260000000001"/>
    <n v="2017"/>
  </r>
  <r>
    <n v="1754"/>
    <s v="CA-2017-116715"/>
    <d v="2017-12-02T00:00:00"/>
    <d v="2017-12-05T00:00:00"/>
    <n v="3"/>
    <s v="First Class"/>
    <s v="VW-21775"/>
    <s v="Victoria Wilson"/>
    <s v="CORPORATE"/>
    <s v="San Francisco"/>
    <x v="1"/>
    <n v="94122"/>
    <s v="West"/>
    <s v="OFF-PA-10004475"/>
    <s v="Office Supplies"/>
    <x v="10"/>
    <s v="Xerox 1940"/>
    <n v="109.92"/>
    <n v="2"/>
    <s v="pequeño"/>
    <n v="0"/>
    <s v="0%"/>
    <n v="0"/>
    <n v="53.860799999999998"/>
    <n v="0.49"/>
    <s v="50% ; 1%"/>
    <n v="-56.059199999999997"/>
    <n v="2017"/>
  </r>
  <r>
    <n v="1755"/>
    <s v="CA-2017-116715"/>
    <d v="2017-12-02T00:00:00"/>
    <d v="2017-12-05T00:00:00"/>
    <n v="3"/>
    <s v="First Class"/>
    <s v="VW-21775"/>
    <s v="Victoria Wilson"/>
    <s v="CORPORATE"/>
    <s v="San Francisco"/>
    <x v="1"/>
    <n v="94122"/>
    <s v="West"/>
    <s v="OFF-PA-10003893"/>
    <s v="Office Supplies"/>
    <x v="10"/>
    <s v="Xerox 1962"/>
    <n v="8.56"/>
    <n v="2"/>
    <s v="pequeño"/>
    <n v="0"/>
    <s v="0%"/>
    <n v="0"/>
    <n v="3.8519999999999999"/>
    <n v="0.45"/>
    <s v="50% ; 1%"/>
    <n v="-4.7080000000000002"/>
    <n v="2017"/>
  </r>
  <r>
    <n v="1756"/>
    <s v="CA-2015-135622"/>
    <d v="2015-12-08T00:00:00"/>
    <d v="2015-12-11T00:00:00"/>
    <n v="3"/>
    <s v="Second Class"/>
    <s v="TT-21460"/>
    <s v="Tonja Turnell"/>
    <s v="HOME OFFICE"/>
    <s v="Fort Worth"/>
    <x v="5"/>
    <n v="76106"/>
    <s v="Central"/>
    <s v="OFF-PA-10000100"/>
    <s v="Office Supplies"/>
    <x v="10"/>
    <s v="Xerox 1945"/>
    <n v="360.71199999999999"/>
    <n v="11"/>
    <s v="grande"/>
    <n v="0.2"/>
    <s v="10% - 20%"/>
    <n v="-72.142399999999995"/>
    <n v="130.75810000000001"/>
    <n v="0.36"/>
    <s v="50% ; 1%"/>
    <n v="-157.8115"/>
    <n v="2015"/>
  </r>
  <r>
    <n v="1757"/>
    <s v="CA-2015-135622"/>
    <d v="2015-12-08T00:00:00"/>
    <d v="2015-12-11T00:00:00"/>
    <n v="3"/>
    <s v="Second Class"/>
    <s v="TT-21460"/>
    <s v="Tonja Turnell"/>
    <s v="HOME OFFICE"/>
    <s v="Fort Worth"/>
    <x v="5"/>
    <n v="76106"/>
    <s v="Central"/>
    <s v="TEC-PH-10001817"/>
    <s v="Technology"/>
    <x v="7"/>
    <s v="Wilson Electronics DB Pro Signal Booster"/>
    <n v="1718.4"/>
    <n v="6"/>
    <s v="mediano"/>
    <n v="0.2"/>
    <s v="10% - 20%"/>
    <n v="-343.68000000000006"/>
    <n v="150.36000000000001"/>
    <n v="0.09"/>
    <s v="50% ; 1%"/>
    <n v="-1224.3599999999999"/>
    <n v="2015"/>
  </r>
  <r>
    <n v="1758"/>
    <s v="US-2015-107349"/>
    <d v="2015-07-13T00:00:00"/>
    <d v="2015-07-15T00:00:00"/>
    <n v="2"/>
    <s v="First Class"/>
    <s v="SL-20155"/>
    <s v="Sara Luxemburg"/>
    <s v="HOME OFFICE"/>
    <s v="Houston"/>
    <x v="5"/>
    <n v="77095"/>
    <s v="Central"/>
    <s v="OFF-BI-10001765"/>
    <s v="Office Supplies"/>
    <x v="8"/>
    <s v="Wilson Jones Heavy-Duty Casebound Ring Binders with Metal Hinges"/>
    <n v="41.567999999999998"/>
    <n v="6"/>
    <s v="mediano"/>
    <n v="0.8"/>
    <s v="70% - 80%"/>
    <n v="-33.254399999999997"/>
    <n v="-66.508799999999994"/>
    <n v="-1.6"/>
    <s v="-105% ; -275%"/>
    <n v="-74.822400000000002"/>
    <n v="2015"/>
  </r>
  <r>
    <n v="1759"/>
    <s v="CA-2014-139017"/>
    <d v="2014-05-11T00:00:00"/>
    <d v="2014-05-17T00:00:00"/>
    <n v="6"/>
    <s v="Standard Class"/>
    <s v="RM-19375"/>
    <s v="Raymond Messe"/>
    <s v="CONSUMER"/>
    <s v="Houston"/>
    <x v="5"/>
    <n v="77095"/>
    <s v="Central"/>
    <s v="TEC-AC-10001013"/>
    <s v="Technology"/>
    <x v="11"/>
    <s v="Logitech ClearChat Comfort/USB Headset H390"/>
    <n v="46.863999999999997"/>
    <n v="2"/>
    <s v="pequeño"/>
    <n v="0.2"/>
    <s v="10% - 20%"/>
    <n v="-9.3727999999999998"/>
    <n v="7.6154000000000002"/>
    <n v="0.16"/>
    <s v="50% ; 1%"/>
    <n v="-29.875800000000002"/>
    <n v="2014"/>
  </r>
  <r>
    <n v="1760"/>
    <s v="CA-2014-141817"/>
    <d v="2014-01-05T00:00:00"/>
    <d v="2014-01-12T00:00:00"/>
    <n v="7"/>
    <s v="Standard Class"/>
    <s v="MB-18085"/>
    <s v="Mick Brown"/>
    <s v="CONSUMER"/>
    <s v="Philadelphia"/>
    <x v="9"/>
    <n v="19143"/>
    <s v="East"/>
    <s v="OFF-AR-10003478"/>
    <s v="Office Supplies"/>
    <x v="6"/>
    <s v="Avery Hi-Liter EverBold Pen Style Fluorescent Highlighters, 4/Pack"/>
    <n v="19.536000000000001"/>
    <n v="3"/>
    <s v="pequeño"/>
    <n v="0.2"/>
    <s v="10% - 20%"/>
    <n v="-3.9072000000000005"/>
    <n v="4.8840000000000003"/>
    <n v="0.25"/>
    <s v="50% ; 1%"/>
    <n v="-10.7448"/>
    <n v="2014"/>
  </r>
  <r>
    <n v="1761"/>
    <s v="CA-2015-130785"/>
    <d v="2015-09-05T00:00:00"/>
    <d v="2015-09-09T00:00:00"/>
    <n v="4"/>
    <s v="Standard Class"/>
    <s v="AG-10900"/>
    <s v="Arthur Gainer"/>
    <s v="CONSUMER"/>
    <s v="San Diego"/>
    <x v="1"/>
    <n v="92105"/>
    <s v="West"/>
    <s v="FUR-BO-10000330"/>
    <s v="Furniture"/>
    <x v="0"/>
    <s v="Sauder Camden County Barrister Bookcase, Planked Cherry Finish"/>
    <n v="411.33199999999999"/>
    <n v="4"/>
    <s v="mediano"/>
    <n v="0.15"/>
    <s v="10% - 20%"/>
    <n v="-61.699799999999996"/>
    <n v="-4.8391999999999999"/>
    <n v="-0.01"/>
    <s v="-1% ; -15%"/>
    <n v="-354.47140000000002"/>
    <n v="2015"/>
  </r>
  <r>
    <n v="1762"/>
    <s v="CA-2015-130785"/>
    <d v="2015-09-05T00:00:00"/>
    <d v="2015-09-09T00:00:00"/>
    <n v="4"/>
    <s v="Standard Class"/>
    <s v="AG-10900"/>
    <s v="Arthur Gainer"/>
    <s v="CONSUMER"/>
    <s v="San Diego"/>
    <x v="1"/>
    <n v="92105"/>
    <s v="West"/>
    <s v="OFF-BI-10001900"/>
    <s v="Office Supplies"/>
    <x v="8"/>
    <s v="DXL Angle-View Binders with Locking Rings, Black"/>
    <n v="28.751999999999999"/>
    <n v="6"/>
    <s v="mediano"/>
    <n v="0.2"/>
    <s v="10% - 20%"/>
    <n v="-5.7504"/>
    <n v="9.7037999999999993"/>
    <n v="0.34"/>
    <s v="50% ; 1%"/>
    <n v="-13.297800000000001"/>
    <n v="2015"/>
  </r>
  <r>
    <n v="1763"/>
    <s v="CA-2015-130785"/>
    <d v="2015-09-05T00:00:00"/>
    <d v="2015-09-09T00:00:00"/>
    <n v="4"/>
    <s v="Standard Class"/>
    <s v="AG-10900"/>
    <s v="Arthur Gainer"/>
    <s v="CONSUMER"/>
    <s v="San Diego"/>
    <x v="1"/>
    <n v="92105"/>
    <s v="West"/>
    <s v="FUR-BO-10003159"/>
    <s v="Furniture"/>
    <x v="0"/>
    <s v="Sauder Camden County Collection Libraries, Planked Cherry Finish"/>
    <n v="293.19900000000001"/>
    <n v="3"/>
    <s v="pequeño"/>
    <n v="0.15"/>
    <s v="10% - 20%"/>
    <n v="-43.979849999999999"/>
    <n v="-20.696400000000001"/>
    <n v="-7.0000000000000007E-2"/>
    <s v="-1% ; -15%"/>
    <n v="-269.91555"/>
    <n v="2015"/>
  </r>
  <r>
    <n v="1764"/>
    <s v="CA-2016-110254"/>
    <d v="2016-08-04T00:00:00"/>
    <d v="2016-08-08T00:00:00"/>
    <n v="4"/>
    <s v="Standard Class"/>
    <s v="ML-17755"/>
    <s v="Max Ludwig"/>
    <s v="HOME OFFICE"/>
    <s v="Suffolk"/>
    <x v="17"/>
    <n v="23434"/>
    <s v="South"/>
    <s v="OFF-SU-10002573"/>
    <s v="Office Supplies"/>
    <x v="14"/>
    <s v="Acme 10&quot; Easy Grip Assistive Scissors"/>
    <n v="35.06"/>
    <n v="2"/>
    <s v="pequeño"/>
    <n v="0"/>
    <s v="0%"/>
    <n v="0"/>
    <n v="10.518000000000001"/>
    <n v="0.3"/>
    <s v="50% ; 1%"/>
    <n v="-24.542000000000002"/>
    <n v="2016"/>
  </r>
  <r>
    <n v="1765"/>
    <s v="CA-2016-110254"/>
    <d v="2016-08-04T00:00:00"/>
    <d v="2016-08-08T00:00:00"/>
    <n v="4"/>
    <s v="Standard Class"/>
    <s v="ML-17755"/>
    <s v="Max Ludwig"/>
    <s v="HOME OFFICE"/>
    <s v="Suffolk"/>
    <x v="17"/>
    <n v="23434"/>
    <s v="South"/>
    <s v="OFF-LA-10004484"/>
    <s v="Office Supplies"/>
    <x v="2"/>
    <s v="Avery 476"/>
    <n v="4.13"/>
    <n v="1"/>
    <s v="pequeño"/>
    <n v="0"/>
    <s v="0%"/>
    <n v="0"/>
    <n v="1.8997999999999999"/>
    <n v="0.46"/>
    <s v="50% ; 1%"/>
    <n v="-2.2302"/>
    <n v="2016"/>
  </r>
  <r>
    <n v="1766"/>
    <s v="CA-2016-110254"/>
    <d v="2016-08-04T00:00:00"/>
    <d v="2016-08-08T00:00:00"/>
    <n v="4"/>
    <s v="Standard Class"/>
    <s v="ML-17755"/>
    <s v="Max Ludwig"/>
    <s v="HOME OFFICE"/>
    <s v="Suffolk"/>
    <x v="17"/>
    <n v="23434"/>
    <s v="South"/>
    <s v="FUR-FU-10001591"/>
    <s v="Furniture"/>
    <x v="5"/>
    <s v="Advantus Panel Wall Certificate Holder - 8.5x11"/>
    <n v="109.8"/>
    <n v="9"/>
    <s v="grande"/>
    <n v="0"/>
    <s v="0%"/>
    <n v="0"/>
    <n v="46.116"/>
    <n v="0.42"/>
    <s v="50% ; 1%"/>
    <n v="-63.683999999999997"/>
    <n v="2016"/>
  </r>
  <r>
    <n v="1767"/>
    <s v="CA-2016-110254"/>
    <d v="2016-08-04T00:00:00"/>
    <d v="2016-08-08T00:00:00"/>
    <n v="4"/>
    <s v="Standard Class"/>
    <s v="ML-17755"/>
    <s v="Max Ludwig"/>
    <s v="HOME OFFICE"/>
    <s v="Suffolk"/>
    <x v="17"/>
    <n v="23434"/>
    <s v="South"/>
    <s v="OFF-LA-10002034"/>
    <s v="Office Supplies"/>
    <x v="2"/>
    <s v="Avery 478"/>
    <n v="9.82"/>
    <n v="2"/>
    <s v="pequeño"/>
    <n v="0"/>
    <s v="0%"/>
    <n v="0"/>
    <n v="4.8117999999999999"/>
    <n v="0.49"/>
    <s v="50% ; 1%"/>
    <n v="-5.0082000000000004"/>
    <n v="2016"/>
  </r>
  <r>
    <n v="1768"/>
    <s v="US-2014-158057"/>
    <d v="2014-03-22T00:00:00"/>
    <d v="2014-03-26T00:00:00"/>
    <n v="4"/>
    <s v="Standard Class"/>
    <s v="CC-12685"/>
    <s v="Craig Carroll"/>
    <s v="CONSUMER"/>
    <s v="Greensboro"/>
    <x v="3"/>
    <n v="27405"/>
    <s v="South"/>
    <s v="OFF-BI-10004410"/>
    <s v="Office Supplies"/>
    <x v="8"/>
    <s v="C-Line Peel &amp; Stick Add-On Filing Pockets, 8-3/4 x 5-1/8, 10/Pack"/>
    <n v="7.6440000000000001"/>
    <n v="4"/>
    <s v="mediano"/>
    <n v="0.7"/>
    <s v="70% - 80%"/>
    <n v="-5.3507999999999996"/>
    <n v="-5.8604000000000003"/>
    <n v="-0.77"/>
    <s v="-52% ; -98%"/>
    <n v="-8.1536000000000008"/>
    <n v="2014"/>
  </r>
  <r>
    <n v="1769"/>
    <s v="US-2014-158057"/>
    <d v="2014-03-22T00:00:00"/>
    <d v="2014-03-26T00:00:00"/>
    <n v="4"/>
    <s v="Standard Class"/>
    <s v="CC-12685"/>
    <s v="Craig Carroll"/>
    <s v="CONSUMER"/>
    <s v="Greensboro"/>
    <x v="3"/>
    <n v="27405"/>
    <s v="South"/>
    <s v="OFF-BI-10002735"/>
    <s v="Office Supplies"/>
    <x v="8"/>
    <s v="GBC Prestige Therm-A-Bind Covers"/>
    <n v="51.465000000000003"/>
    <n v="5"/>
    <s v="mediano"/>
    <n v="0.7"/>
    <s v="70% - 80%"/>
    <n v="-36.025500000000001"/>
    <n v="-39.456499999999998"/>
    <n v="-0.77"/>
    <s v="-52% ; -98%"/>
    <n v="-54.896000000000001"/>
    <n v="2014"/>
  </r>
  <r>
    <n v="1770"/>
    <s v="CA-2017-146024"/>
    <d v="2017-03-02T00:00:00"/>
    <d v="2017-03-08T00:00:00"/>
    <n v="6"/>
    <s v="Standard Class"/>
    <s v="SC-20770"/>
    <s v="Stewart Carmichael"/>
    <s v="CORPORATE"/>
    <s v="Dallas"/>
    <x v="5"/>
    <n v="75081"/>
    <s v="Central"/>
    <s v="OFF-SU-10001935"/>
    <s v="Office Supplies"/>
    <x v="14"/>
    <s v="Staple remover"/>
    <n v="6.976"/>
    <n v="4"/>
    <s v="mediano"/>
    <n v="0.2"/>
    <s v="10% - 20%"/>
    <n v="-1.3952"/>
    <n v="-1.3952"/>
    <n v="-0.2"/>
    <s v="-16% ; -30%"/>
    <n v="-6.976"/>
    <n v="2017"/>
  </r>
  <r>
    <n v="1771"/>
    <s v="CA-2017-146024"/>
    <d v="2017-03-02T00:00:00"/>
    <d v="2017-03-08T00:00:00"/>
    <n v="6"/>
    <s v="Standard Class"/>
    <s v="SC-20770"/>
    <s v="Stewart Carmichael"/>
    <s v="CORPORATE"/>
    <s v="Dallas"/>
    <x v="5"/>
    <n v="75081"/>
    <s v="Central"/>
    <s v="OFF-BI-10003291"/>
    <s v="Office Supplies"/>
    <x v="8"/>
    <s v="Wilson Jones Leather-Like Binders with DublLock Round Rings"/>
    <n v="12.222"/>
    <n v="7"/>
    <s v="mediano"/>
    <n v="0.8"/>
    <s v="70% - 80%"/>
    <n v="-9.7775999999999996"/>
    <n v="-20.1663"/>
    <n v="-1.65"/>
    <s v="-105% ; -275%"/>
    <n v="-22.610700000000001"/>
    <n v="2017"/>
  </r>
  <r>
    <n v="1772"/>
    <s v="CA-2016-129686"/>
    <d v="2016-11-27T00:00:00"/>
    <d v="2016-11-29T00:00:00"/>
    <n v="2"/>
    <s v="Second Class"/>
    <s v="GG-14650"/>
    <s v="Greg Guthrie"/>
    <s v="CORPORATE"/>
    <s v="Chicago"/>
    <x v="10"/>
    <n v="60623"/>
    <s v="Central"/>
    <s v="OFF-ST-10004337"/>
    <s v="Office Supplies"/>
    <x v="4"/>
    <s v="SAFCO Commercial Wire Shelving, 72h"/>
    <n v="97.983999999999995"/>
    <n v="2"/>
    <s v="pequeño"/>
    <n v="0.2"/>
    <s v="10% - 20%"/>
    <n v="-19.596800000000002"/>
    <n v="-24.495999999999999"/>
    <n v="-0.25"/>
    <s v="-16% ; -30%"/>
    <n v="-102.8832"/>
    <n v="2016"/>
  </r>
  <r>
    <n v="1773"/>
    <s v="CA-2016-129686"/>
    <d v="2016-11-27T00:00:00"/>
    <d v="2016-11-29T00:00:00"/>
    <n v="2"/>
    <s v="Second Class"/>
    <s v="GG-14650"/>
    <s v="Greg Guthrie"/>
    <s v="CORPORATE"/>
    <s v="Chicago"/>
    <x v="10"/>
    <n v="60623"/>
    <s v="Central"/>
    <s v="TEC-AC-10001266"/>
    <s v="Technology"/>
    <x v="11"/>
    <s v="Memorex Micro Travel Drive 8 GB"/>
    <n v="62.4"/>
    <n v="6"/>
    <s v="mediano"/>
    <n v="0.2"/>
    <s v="10% - 20%"/>
    <n v="-12.48"/>
    <n v="19.5"/>
    <n v="0.31"/>
    <s v="50% ; 1%"/>
    <n v="-30.42"/>
    <n v="2016"/>
  </r>
  <r>
    <n v="1774"/>
    <s v="CA-2014-118976"/>
    <d v="2014-04-28T00:00:00"/>
    <d v="2014-05-03T00:00:00"/>
    <n v="5"/>
    <s v="Standard Class"/>
    <s v="MY-18295"/>
    <s v="Muhammed Yedwab"/>
    <s v="CORPORATE"/>
    <s v="Baltimore"/>
    <x v="39"/>
    <n v="21215"/>
    <s v="East"/>
    <s v="OFF-BI-10001628"/>
    <s v="Office Supplies"/>
    <x v="8"/>
    <s v="Acco Data Flex Cable Posts For Top &amp; Bottom Load Binders, 6&quot; Capacity"/>
    <n v="20.86"/>
    <n v="2"/>
    <s v="pequeño"/>
    <n v="0"/>
    <s v="0%"/>
    <n v="0"/>
    <n v="9.3870000000000005"/>
    <n v="0.45"/>
    <s v="50% ; 1%"/>
    <n v="-11.473000000000001"/>
    <n v="2014"/>
  </r>
  <r>
    <n v="1775"/>
    <s v="CA-2014-118976"/>
    <d v="2014-04-28T00:00:00"/>
    <d v="2014-05-03T00:00:00"/>
    <n v="5"/>
    <s v="Standard Class"/>
    <s v="MY-18295"/>
    <s v="Muhammed Yedwab"/>
    <s v="CORPORATE"/>
    <s v="Baltimore"/>
    <x v="39"/>
    <n v="21215"/>
    <s v="East"/>
    <s v="OFF-ST-10000877"/>
    <s v="Office Supplies"/>
    <x v="4"/>
    <s v="Recycled Steel Personal File for Standard File Folders"/>
    <n v="497.61"/>
    <n v="9"/>
    <s v="grande"/>
    <n v="0"/>
    <s v="0%"/>
    <n v="0"/>
    <n v="129.37860000000001"/>
    <n v="0.26"/>
    <s v="50% ; 1%"/>
    <n v="-368.23140000000001"/>
    <n v="2014"/>
  </r>
  <r>
    <n v="1776"/>
    <s v="CA-2014-118976"/>
    <d v="2014-04-28T00:00:00"/>
    <d v="2014-05-03T00:00:00"/>
    <n v="5"/>
    <s v="Standard Class"/>
    <s v="MY-18295"/>
    <s v="Muhammed Yedwab"/>
    <s v="CORPORATE"/>
    <s v="Baltimore"/>
    <x v="39"/>
    <n v="21215"/>
    <s v="East"/>
    <s v="OFF-AR-10004752"/>
    <s v="Office Supplies"/>
    <x v="6"/>
    <s v="Blackstonian Pencils"/>
    <n v="5.34"/>
    <n v="2"/>
    <s v="pequeño"/>
    <n v="0"/>
    <s v="0%"/>
    <n v="0"/>
    <n v="1.4952000000000001"/>
    <n v="0.28000000000000003"/>
    <s v="50% ; 1%"/>
    <n v="-3.8448000000000002"/>
    <n v="2014"/>
  </r>
  <r>
    <n v="1777"/>
    <s v="CA-2014-118976"/>
    <d v="2014-04-28T00:00:00"/>
    <d v="2014-05-03T00:00:00"/>
    <n v="5"/>
    <s v="Standard Class"/>
    <s v="MY-18295"/>
    <s v="Muhammed Yedwab"/>
    <s v="CORPORATE"/>
    <s v="Baltimore"/>
    <x v="39"/>
    <n v="21215"/>
    <s v="East"/>
    <s v="OFF-LA-10000452"/>
    <s v="Office Supplies"/>
    <x v="2"/>
    <s v="Avery 488"/>
    <n v="3.15"/>
    <n v="1"/>
    <s v="pequeño"/>
    <n v="0"/>
    <s v="0%"/>
    <n v="0"/>
    <n v="1.512"/>
    <n v="0.48"/>
    <s v="50% ; 1%"/>
    <n v="-1.6379999999999999"/>
    <n v="2014"/>
  </r>
  <r>
    <n v="1778"/>
    <s v="CA-2015-105347"/>
    <d v="2015-11-24T00:00:00"/>
    <d v="2015-11-28T00:00:00"/>
    <n v="4"/>
    <s v="Standard Class"/>
    <s v="DP-13000"/>
    <s v="Darren Powers"/>
    <s v="CONSUMER"/>
    <s v="Los Angeles"/>
    <x v="1"/>
    <n v="90004"/>
    <s v="West"/>
    <s v="OFF-PA-10000675"/>
    <s v="Office Supplies"/>
    <x v="10"/>
    <s v="Xerox 1919"/>
    <n v="368.91"/>
    <n v="9"/>
    <s v="grande"/>
    <n v="0"/>
    <s v="0%"/>
    <n v="0"/>
    <n v="180.76589999999999"/>
    <n v="0.49"/>
    <s v="50% ; 1%"/>
    <n v="-188.14410000000001"/>
    <n v="2015"/>
  </r>
  <r>
    <n v="1779"/>
    <s v="CA-2015-105347"/>
    <d v="2015-11-24T00:00:00"/>
    <d v="2015-11-28T00:00:00"/>
    <n v="4"/>
    <s v="Standard Class"/>
    <s v="DP-13000"/>
    <s v="Darren Powers"/>
    <s v="CONSUMER"/>
    <s v="Los Angeles"/>
    <x v="1"/>
    <n v="90004"/>
    <s v="West"/>
    <s v="OFF-AR-10003045"/>
    <s v="Office Supplies"/>
    <x v="6"/>
    <s v="Prang Colored Pencils"/>
    <n v="14.7"/>
    <n v="5"/>
    <s v="mediano"/>
    <n v="0"/>
    <s v="0%"/>
    <n v="0"/>
    <n v="6.6150000000000002"/>
    <n v="0.45"/>
    <s v="50% ; 1%"/>
    <n v="-8.0850000000000009"/>
    <n v="2015"/>
  </r>
  <r>
    <n v="1780"/>
    <s v="CA-2016-124667"/>
    <d v="2016-11-11T00:00:00"/>
    <d v="2016-11-16T00:00:00"/>
    <n v="5"/>
    <s v="Standard Class"/>
    <s v="BD-11770"/>
    <s v="Bryan Davis"/>
    <s v="CONSUMER"/>
    <s v="New York City"/>
    <x v="15"/>
    <n v="10011"/>
    <s v="East"/>
    <s v="TEC-AC-10003447"/>
    <s v="Technology"/>
    <x v="11"/>
    <s v="Micropad Numeric Keypads"/>
    <n v="59.97"/>
    <n v="3"/>
    <s v="pequeño"/>
    <n v="0"/>
    <s v="0%"/>
    <n v="0"/>
    <n v="14.9925"/>
    <n v="0.25"/>
    <s v="50% ; 1%"/>
    <n v="-44.977499999999999"/>
    <n v="2016"/>
  </r>
  <r>
    <n v="1781"/>
    <s v="CA-2016-124667"/>
    <d v="2016-11-11T00:00:00"/>
    <d v="2016-11-16T00:00:00"/>
    <n v="5"/>
    <s v="Standard Class"/>
    <s v="BD-11770"/>
    <s v="Bryan Davis"/>
    <s v="CONSUMER"/>
    <s v="New York City"/>
    <x v="15"/>
    <n v="10011"/>
    <s v="East"/>
    <s v="OFF-ST-10002276"/>
    <s v="Office Supplies"/>
    <x v="4"/>
    <s v="Safco Steel Mobile File Cart"/>
    <n v="83.36"/>
    <n v="1"/>
    <s v="pequeño"/>
    <n v="0"/>
    <s v="0%"/>
    <n v="0"/>
    <n v="20.84"/>
    <n v="0.25"/>
    <s v="50% ; 1%"/>
    <n v="-62.52"/>
    <n v="2016"/>
  </r>
  <r>
    <n v="1782"/>
    <s v="CA-2015-111094"/>
    <d v="2015-07-09T00:00:00"/>
    <d v="2015-07-13T00:00:00"/>
    <n v="4"/>
    <s v="Standard Class"/>
    <s v="CB-12535"/>
    <s v="Claudia Bergmann"/>
    <s v="CORPORATE"/>
    <s v="Franklin"/>
    <x v="31"/>
    <n v="2038"/>
    <s v="East"/>
    <s v="OFF-PA-10001609"/>
    <s v="Office Supplies"/>
    <x v="10"/>
    <s v="Tops Wirebound Message Log Books"/>
    <n v="6.58"/>
    <n v="2"/>
    <s v="pequeño"/>
    <n v="0"/>
    <s v="0%"/>
    <n v="0"/>
    <n v="3.0268000000000002"/>
    <n v="0.46"/>
    <s v="50% ; 1%"/>
    <n v="-3.5531999999999999"/>
    <n v="2015"/>
  </r>
  <r>
    <n v="1783"/>
    <s v="CA-2015-111094"/>
    <d v="2015-07-09T00:00:00"/>
    <d v="2015-07-13T00:00:00"/>
    <n v="4"/>
    <s v="Standard Class"/>
    <s v="CB-12535"/>
    <s v="Claudia Bergmann"/>
    <s v="CORPORATE"/>
    <s v="Franklin"/>
    <x v="31"/>
    <n v="2038"/>
    <s v="East"/>
    <s v="OFF-BI-10001597"/>
    <s v="Office Supplies"/>
    <x v="8"/>
    <s v="Wilson Jones Ledger-Size, Piano-Hinge Binder, 2&quot;, Blue"/>
    <n v="122.94"/>
    <n v="3"/>
    <s v="pequeño"/>
    <n v="0"/>
    <s v="0%"/>
    <n v="0"/>
    <n v="59.011200000000002"/>
    <n v="0.48"/>
    <s v="50% ; 1%"/>
    <n v="-63.928800000000003"/>
    <n v="2015"/>
  </r>
  <r>
    <n v="1784"/>
    <s v="CA-2017-166317"/>
    <d v="2017-09-22T00:00:00"/>
    <d v="2017-09-26T00:00:00"/>
    <n v="4"/>
    <s v="Standard Class"/>
    <s v="JE-15610"/>
    <s v="Jim Epp"/>
    <s v="CORPORATE"/>
    <s v="Milwaukee"/>
    <x v="6"/>
    <n v="53209"/>
    <s v="Central"/>
    <s v="OFF-PA-10004475"/>
    <s v="Office Supplies"/>
    <x v="10"/>
    <s v="Xerox 1940"/>
    <n v="219.84"/>
    <n v="4"/>
    <s v="mediano"/>
    <n v="0"/>
    <s v="0%"/>
    <n v="0"/>
    <n v="107.7216"/>
    <n v="0.49"/>
    <s v="50% ; 1%"/>
    <n v="-112.11839999999999"/>
    <n v="2017"/>
  </r>
  <r>
    <n v="1785"/>
    <s v="CA-2017-166317"/>
    <d v="2017-09-22T00:00:00"/>
    <d v="2017-09-26T00:00:00"/>
    <n v="4"/>
    <s v="Standard Class"/>
    <s v="JE-15610"/>
    <s v="Jim Epp"/>
    <s v="CORPORATE"/>
    <s v="Milwaukee"/>
    <x v="6"/>
    <n v="53209"/>
    <s v="Central"/>
    <s v="TEC-AC-10004510"/>
    <s v="Technology"/>
    <x v="11"/>
    <s v="Logitech Desktop MK120 Mouse and keyboard Combo"/>
    <n v="98.16"/>
    <n v="6"/>
    <s v="mediano"/>
    <n v="0"/>
    <s v="0%"/>
    <n v="0"/>
    <n v="9.8160000000000007"/>
    <n v="0.1"/>
    <s v="50% ; 1%"/>
    <n v="-88.343999999999994"/>
    <n v="2017"/>
  </r>
  <r>
    <n v="1786"/>
    <s v="CA-2017-166317"/>
    <d v="2017-09-22T00:00:00"/>
    <d v="2017-09-26T00:00:00"/>
    <n v="4"/>
    <s v="Standard Class"/>
    <s v="JE-15610"/>
    <s v="Jim Epp"/>
    <s v="CORPORATE"/>
    <s v="Milwaukee"/>
    <x v="6"/>
    <n v="53209"/>
    <s v="Central"/>
    <s v="OFF-BI-10002976"/>
    <s v="Office Supplies"/>
    <x v="8"/>
    <s v="ACCOHIDE Binder by Acco"/>
    <n v="33.04"/>
    <n v="8"/>
    <s v="grande"/>
    <n v="0"/>
    <s v="0%"/>
    <n v="0"/>
    <n v="15.5288"/>
    <n v="0.47"/>
    <s v="50% ; 1%"/>
    <n v="-17.511199999999999"/>
    <n v="2017"/>
  </r>
  <r>
    <n v="1787"/>
    <s v="CA-2017-166317"/>
    <d v="2017-09-22T00:00:00"/>
    <d v="2017-09-26T00:00:00"/>
    <n v="4"/>
    <s v="Standard Class"/>
    <s v="JE-15610"/>
    <s v="Jim Epp"/>
    <s v="CORPORATE"/>
    <s v="Milwaukee"/>
    <x v="6"/>
    <n v="53209"/>
    <s v="Central"/>
    <s v="TEC-PH-10001615"/>
    <s v="Technology"/>
    <x v="7"/>
    <s v="AT&amp;T CL82213"/>
    <n v="86.97"/>
    <n v="3"/>
    <s v="pequeño"/>
    <n v="0"/>
    <s v="0%"/>
    <n v="0"/>
    <n v="25.221299999999999"/>
    <n v="0.28999999999999998"/>
    <s v="50% ; 1%"/>
    <n v="-61.748699999999999"/>
    <n v="2017"/>
  </r>
  <r>
    <n v="1788"/>
    <s v="CA-2015-154326"/>
    <d v="2015-02-15T00:00:00"/>
    <d v="2015-02-19T00:00:00"/>
    <n v="4"/>
    <s v="Standard Class"/>
    <s v="RP-19855"/>
    <s v="Roy Phan"/>
    <s v="CORPORATE"/>
    <s v="Kenosha"/>
    <x v="6"/>
    <n v="53142"/>
    <s v="Central"/>
    <s v="TEC-PH-10001819"/>
    <s v="Technology"/>
    <x v="7"/>
    <s v="Innergie mMini Combo Duo USB Travel Charging Kit"/>
    <n v="134.97"/>
    <n v="3"/>
    <s v="pequeño"/>
    <n v="0"/>
    <s v="0%"/>
    <n v="0"/>
    <n v="64.785600000000002"/>
    <n v="0.48"/>
    <s v="50% ; 1%"/>
    <n v="-70.184399999999997"/>
    <n v="2015"/>
  </r>
  <r>
    <n v="1789"/>
    <s v="CA-2015-154326"/>
    <d v="2015-02-15T00:00:00"/>
    <d v="2015-02-19T00:00:00"/>
    <n v="4"/>
    <s v="Standard Class"/>
    <s v="RP-19855"/>
    <s v="Roy Phan"/>
    <s v="CORPORATE"/>
    <s v="Kenosha"/>
    <x v="6"/>
    <n v="53142"/>
    <s v="Central"/>
    <s v="TEC-PH-10000560"/>
    <s v="Technology"/>
    <x v="7"/>
    <s v="Samsung Galaxy S III - 16GB - pebble blue (T-Mobile)"/>
    <n v="699.98"/>
    <n v="2"/>
    <s v="pequeño"/>
    <n v="0"/>
    <s v="0%"/>
    <n v="0"/>
    <n v="195.99440000000001"/>
    <n v="0.28000000000000003"/>
    <s v="50% ; 1%"/>
    <n v="-503.98559999999998"/>
    <n v="2015"/>
  </r>
  <r>
    <n v="1790"/>
    <s v="CA-2015-154326"/>
    <d v="2015-02-15T00:00:00"/>
    <d v="2015-02-19T00:00:00"/>
    <n v="4"/>
    <s v="Standard Class"/>
    <s v="RP-19855"/>
    <s v="Roy Phan"/>
    <s v="CORPORATE"/>
    <s v="Kenosha"/>
    <x v="6"/>
    <n v="53142"/>
    <s v="Central"/>
    <s v="TEC-AC-10004568"/>
    <s v="Technology"/>
    <x v="11"/>
    <s v="Maxell LTO Ultrium - 800 GB"/>
    <n v="139.94999999999999"/>
    <n v="5"/>
    <s v="mediano"/>
    <n v="0"/>
    <s v="0%"/>
    <n v="0"/>
    <n v="26.590499999999999"/>
    <n v="0.19"/>
    <s v="50% ; 1%"/>
    <n v="-113.3595"/>
    <n v="2015"/>
  </r>
  <r>
    <n v="1791"/>
    <s v="CA-2014-102008"/>
    <d v="2014-09-30T00:00:00"/>
    <d v="2014-10-04T00:00:00"/>
    <n v="4"/>
    <s v="Standard Class"/>
    <s v="RA-19915"/>
    <s v="Russell Applegate"/>
    <s v="CONSUMER"/>
    <s v="New York City"/>
    <x v="15"/>
    <n v="10011"/>
    <s v="East"/>
    <s v="OFF-PA-10004092"/>
    <s v="Office Supplies"/>
    <x v="10"/>
    <s v="Tops Green Bar Computer Printout Paper"/>
    <n v="48.94"/>
    <n v="1"/>
    <s v="pequeño"/>
    <n v="0"/>
    <s v="0%"/>
    <n v="0"/>
    <n v="24.47"/>
    <n v="0.5"/>
    <s v="50% ; 1%"/>
    <n v="-24.47"/>
    <n v="2014"/>
  </r>
  <r>
    <n v="1792"/>
    <s v="CA-2014-120474"/>
    <d v="2014-12-01T00:00:00"/>
    <d v="2014-12-03T00:00:00"/>
    <n v="2"/>
    <s v="First Class"/>
    <s v="RP-19390"/>
    <s v="Resi Pölking"/>
    <s v="CONSUMER"/>
    <s v="Madison"/>
    <x v="6"/>
    <n v="53711"/>
    <s v="Central"/>
    <s v="FUR-CH-10001854"/>
    <s v="Furniture"/>
    <x v="1"/>
    <s v="Office Star - Professional Matrix Back Chair with 2-to-1 Synchro Tilt and Mesh Fabric Seat"/>
    <n v="2807.84"/>
    <n v="8"/>
    <s v="grande"/>
    <n v="0"/>
    <s v="0%"/>
    <n v="0"/>
    <n v="673.88160000000005"/>
    <n v="0.24"/>
    <s v="50% ; 1%"/>
    <n v="-2133.9584"/>
    <n v="2014"/>
  </r>
  <r>
    <n v="1793"/>
    <s v="CA-2014-120474"/>
    <d v="2014-12-01T00:00:00"/>
    <d v="2014-12-03T00:00:00"/>
    <n v="2"/>
    <s v="First Class"/>
    <s v="RP-19390"/>
    <s v="Resi Pölking"/>
    <s v="CONSUMER"/>
    <s v="Madison"/>
    <x v="6"/>
    <n v="53711"/>
    <s v="Central"/>
    <s v="OFF-AR-10000475"/>
    <s v="Office Supplies"/>
    <x v="6"/>
    <s v="Hunt BOSTON Vista Battery-Operated Pencil Sharpener, Black"/>
    <n v="46.64"/>
    <n v="4"/>
    <s v="mediano"/>
    <n v="0"/>
    <s v="0%"/>
    <n v="0"/>
    <n v="12.5928"/>
    <n v="0.27"/>
    <s v="50% ; 1%"/>
    <n v="-34.047199999999997"/>
    <n v="2014"/>
  </r>
  <r>
    <n v="1794"/>
    <s v="CA-2014-104773"/>
    <d v="2014-12-08T00:00:00"/>
    <d v="2014-12-13T00:00:00"/>
    <n v="5"/>
    <s v="Standard Class"/>
    <s v="TB-21175"/>
    <s v="Thomas Boland"/>
    <s v="CORPORATE"/>
    <s v="Houston"/>
    <x v="5"/>
    <n v="77041"/>
    <s v="Central"/>
    <s v="OFF-ST-10000777"/>
    <s v="Office Supplies"/>
    <x v="4"/>
    <s v="Companion Letter/Legal File, Black"/>
    <n v="60.415999999999997"/>
    <n v="2"/>
    <s v="pequeño"/>
    <n v="0.2"/>
    <s v="10% - 20%"/>
    <n v="-12.0832"/>
    <n v="6.0415999999999999"/>
    <n v="0.1"/>
    <s v="50% ; 1%"/>
    <n v="-42.291200000000003"/>
    <n v="2014"/>
  </r>
  <r>
    <n v="1795"/>
    <s v="CA-2016-140774"/>
    <d v="2016-09-05T00:00:00"/>
    <d v="2016-09-10T00:00:00"/>
    <n v="5"/>
    <s v="Standard Class"/>
    <s v="BE-11455"/>
    <s v="Brad Eason"/>
    <s v="HOME OFFICE"/>
    <s v="Olathe"/>
    <x v="41"/>
    <n v="66062"/>
    <s v="Central"/>
    <s v="OFF-AR-10004022"/>
    <s v="Office Supplies"/>
    <x v="6"/>
    <s v="Panasonic KP-380BK Classic Electric Pencil Sharpener"/>
    <n v="107.94"/>
    <n v="3"/>
    <s v="pequeño"/>
    <n v="0"/>
    <s v="0%"/>
    <n v="0"/>
    <n v="26.984999999999999"/>
    <n v="0.25"/>
    <s v="50% ; 1%"/>
    <n v="-80.954999999999998"/>
    <n v="2016"/>
  </r>
  <r>
    <n v="1796"/>
    <s v="US-2017-139465"/>
    <d v="2017-08-27T00:00:00"/>
    <d v="2017-08-30T00:00:00"/>
    <n v="3"/>
    <s v="First Class"/>
    <s v="MR-17545"/>
    <s v="Mathew Reese"/>
    <s v="HOME OFFICE"/>
    <s v="New York City"/>
    <x v="15"/>
    <n v="10024"/>
    <s v="East"/>
    <s v="OFF-ST-10002352"/>
    <s v="Office Supplies"/>
    <x v="4"/>
    <s v="Iris Project Case"/>
    <n v="63.84"/>
    <n v="8"/>
    <s v="grande"/>
    <n v="0"/>
    <s v="0%"/>
    <n v="0"/>
    <n v="16.598400000000002"/>
    <n v="0.26"/>
    <s v="50% ; 1%"/>
    <n v="-47.241599999999998"/>
    <n v="2017"/>
  </r>
  <r>
    <n v="1797"/>
    <s v="US-2017-139465"/>
    <d v="2017-08-27T00:00:00"/>
    <d v="2017-08-30T00:00:00"/>
    <n v="3"/>
    <s v="First Class"/>
    <s v="MR-17545"/>
    <s v="Mathew Reese"/>
    <s v="HOME OFFICE"/>
    <s v="New York City"/>
    <x v="15"/>
    <n v="10024"/>
    <s v="East"/>
    <s v="TEC-PH-10000455"/>
    <s v="Technology"/>
    <x v="7"/>
    <s v="GE 30522EE2"/>
    <n v="347.97"/>
    <n v="3"/>
    <s v="pequeño"/>
    <n v="0"/>
    <s v="0%"/>
    <n v="0"/>
    <n v="100.9113"/>
    <n v="0.28999999999999998"/>
    <s v="50% ; 1%"/>
    <n v="-247.05869999999999"/>
    <n v="2017"/>
  </r>
  <r>
    <n v="1798"/>
    <s v="US-2017-139465"/>
    <d v="2017-08-27T00:00:00"/>
    <d v="2017-08-30T00:00:00"/>
    <n v="3"/>
    <s v="First Class"/>
    <s v="MR-17545"/>
    <s v="Mathew Reese"/>
    <s v="HOME OFFICE"/>
    <s v="New York City"/>
    <x v="15"/>
    <n v="10024"/>
    <s v="East"/>
    <s v="OFF-BI-10003910"/>
    <s v="Office Supplies"/>
    <x v="8"/>
    <s v="DXL Angle-View Binders with Locking Rings by Samsill"/>
    <n v="37.008000000000003"/>
    <n v="6"/>
    <s v="mediano"/>
    <n v="0.2"/>
    <s v="10% - 20%"/>
    <n v="-7.4016000000000011"/>
    <n v="11.565"/>
    <n v="0.31"/>
    <s v="50% ; 1%"/>
    <n v="-18.041399999999999"/>
    <n v="2017"/>
  </r>
  <r>
    <n v="1799"/>
    <s v="CA-2016-100965"/>
    <d v="2016-07-07T00:00:00"/>
    <d v="2016-07-11T00:00:00"/>
    <n v="4"/>
    <s v="Standard Class"/>
    <s v="RM-19375"/>
    <s v="Raymond Messe"/>
    <s v="CONSUMER"/>
    <s v="San Jose"/>
    <x v="1"/>
    <n v="95123"/>
    <s v="West"/>
    <s v="FUR-FU-10003039"/>
    <s v="Furniture"/>
    <x v="5"/>
    <s v="Howard Miller 11-1/2&quot; Diameter Grantwood Wall Clock"/>
    <n v="215.65"/>
    <n v="5"/>
    <s v="mediano"/>
    <n v="0"/>
    <s v="0%"/>
    <n v="0"/>
    <n v="73.320999999999998"/>
    <n v="0.34"/>
    <s v="50% ; 1%"/>
    <n v="-142.32900000000001"/>
    <n v="2016"/>
  </r>
  <r>
    <n v="1800"/>
    <s v="CA-2016-121034"/>
    <d v="2016-08-08T00:00:00"/>
    <d v="2016-08-10T00:00:00"/>
    <n v="2"/>
    <s v="Second Class"/>
    <s v="JF-15565"/>
    <s v="Jill Fjeld"/>
    <s v="CONSUMER"/>
    <s v="Dallas"/>
    <x v="5"/>
    <n v="75081"/>
    <s v="Central"/>
    <s v="OFF-FA-10000585"/>
    <s v="Office Supplies"/>
    <x v="13"/>
    <s v="OIC Bulk Pack Metal Binder Clips"/>
    <n v="11.167999999999999"/>
    <n v="4"/>
    <s v="mediano"/>
    <n v="0.2"/>
    <s v="10% - 20%"/>
    <n v="-2.2336"/>
    <n v="3.6295999999999999"/>
    <n v="0.33"/>
    <s v="50% ; 1%"/>
    <n v="-5.3048000000000002"/>
    <n v="2016"/>
  </r>
  <r>
    <n v="1801"/>
    <s v="CA-2016-121034"/>
    <d v="2016-08-08T00:00:00"/>
    <d v="2016-08-10T00:00:00"/>
    <n v="2"/>
    <s v="Second Class"/>
    <s v="JF-15565"/>
    <s v="Jill Fjeld"/>
    <s v="CONSUMER"/>
    <s v="Dallas"/>
    <x v="5"/>
    <n v="75081"/>
    <s v="Central"/>
    <s v="OFF-PA-10001994"/>
    <s v="Office Supplies"/>
    <x v="10"/>
    <s v="Ink Jet Note and Greeting Cards, 8-1/2&quot; x 5-1/2&quot; Card Size"/>
    <n v="53.951999999999998"/>
    <n v="3"/>
    <s v="pequeño"/>
    <n v="0.2"/>
    <s v="10% - 20%"/>
    <n v="-10.7904"/>
    <n v="17.534400000000002"/>
    <n v="0.33"/>
    <s v="50% ; 1%"/>
    <n v="-25.627199999999998"/>
    <n v="2016"/>
  </r>
  <r>
    <n v="1802"/>
    <s v="CA-2016-149461"/>
    <d v="2016-11-13T00:00:00"/>
    <d v="2016-11-19T00:00:00"/>
    <n v="6"/>
    <s v="Standard Class"/>
    <s v="AS-10135"/>
    <s v="Adrian Shami"/>
    <s v="HOME OFFICE"/>
    <s v="Auburn"/>
    <x v="4"/>
    <n v="98002"/>
    <s v="West"/>
    <s v="FUR-FU-10004270"/>
    <s v="Furniture"/>
    <x v="5"/>
    <s v="Eldon Image Series Desk Accessories, Burgundy"/>
    <n v="4.18"/>
    <n v="1"/>
    <s v="pequeño"/>
    <n v="0"/>
    <s v="0%"/>
    <n v="0"/>
    <n v="1.5047999999999999"/>
    <n v="0.36"/>
    <s v="50% ; 1%"/>
    <n v="-2.6751999999999998"/>
    <n v="2016"/>
  </r>
  <r>
    <n v="1803"/>
    <s v="CA-2017-158379"/>
    <d v="2017-09-22T00:00:00"/>
    <d v="2017-09-26T00:00:00"/>
    <n v="4"/>
    <s v="Second Class"/>
    <s v="JA-15970"/>
    <s v="Joseph Airdo"/>
    <s v="CONSUMER"/>
    <s v="Philadelphia"/>
    <x v="9"/>
    <n v="19134"/>
    <s v="East"/>
    <s v="OFF-BI-10002498"/>
    <s v="Office Supplies"/>
    <x v="8"/>
    <s v="Clear Mylar Reinforcing Strips"/>
    <n v="5.6070000000000002"/>
    <n v="1"/>
    <s v="pequeño"/>
    <n v="0.7"/>
    <s v="70% - 80%"/>
    <n v="-3.9249000000000001"/>
    <n v="-4.2987000000000002"/>
    <n v="-0.77"/>
    <s v="-52% ; -98%"/>
    <n v="-5.9808000000000003"/>
    <n v="2017"/>
  </r>
  <r>
    <n v="1804"/>
    <s v="CA-2017-158379"/>
    <d v="2017-09-22T00:00:00"/>
    <d v="2017-09-26T00:00:00"/>
    <n v="4"/>
    <s v="Second Class"/>
    <s v="JA-15970"/>
    <s v="Joseph Airdo"/>
    <s v="CONSUMER"/>
    <s v="Philadelphia"/>
    <x v="9"/>
    <n v="19134"/>
    <s v="East"/>
    <s v="OFF-SU-10002881"/>
    <s v="Office Supplies"/>
    <x v="14"/>
    <s v="Martin Yale Chadless Opener Electric Letter Opener"/>
    <n v="4663.7359999999999"/>
    <n v="7"/>
    <s v="mediano"/>
    <n v="0.2"/>
    <s v="10% - 20%"/>
    <n v="-932.74720000000002"/>
    <n v="-1049.3406"/>
    <n v="-0.23"/>
    <s v="-16% ; -30%"/>
    <n v="-4780.3293999999996"/>
    <n v="2017"/>
  </r>
  <r>
    <n v="1805"/>
    <s v="CA-2017-158379"/>
    <d v="2017-09-22T00:00:00"/>
    <d v="2017-09-26T00:00:00"/>
    <n v="4"/>
    <s v="Second Class"/>
    <s v="JA-15970"/>
    <s v="Joseph Airdo"/>
    <s v="CONSUMER"/>
    <s v="Philadelphia"/>
    <x v="9"/>
    <n v="19134"/>
    <s v="East"/>
    <s v="TEC-AC-10002926"/>
    <s v="Technology"/>
    <x v="11"/>
    <s v="Logitech Wireless Marathon Mouse M705"/>
    <n v="79.983999999999995"/>
    <n v="2"/>
    <s v="pequeño"/>
    <n v="0.2"/>
    <s v="10% - 20%"/>
    <n v="-15.9968"/>
    <n v="22.9954"/>
    <n v="0.28999999999999998"/>
    <s v="50% ; 1%"/>
    <n v="-40.991799999999998"/>
    <n v="2017"/>
  </r>
  <r>
    <n v="1806"/>
    <s v="US-2016-116729"/>
    <d v="2016-12-25T00:00:00"/>
    <d v="2016-12-28T00:00:00"/>
    <n v="3"/>
    <s v="First Class"/>
    <s v="GK-14620"/>
    <s v="Grace Kelly"/>
    <s v="CORPORATE"/>
    <s v="Los Angeles"/>
    <x v="1"/>
    <n v="90049"/>
    <s v="West"/>
    <s v="TEC-PH-10002200"/>
    <s v="Technology"/>
    <x v="7"/>
    <s v="Samsung Galaxy Note 2"/>
    <n v="2575.944"/>
    <n v="7"/>
    <s v="mediano"/>
    <n v="0.2"/>
    <s v="10% - 20%"/>
    <n v="-515.18880000000001"/>
    <n v="257.59440000000001"/>
    <n v="0.1"/>
    <s v="50% ; 1%"/>
    <n v="-1803.1608000000001"/>
    <n v="2016"/>
  </r>
  <r>
    <n v="1807"/>
    <s v="US-2016-116729"/>
    <d v="2016-12-25T00:00:00"/>
    <d v="2016-12-28T00:00:00"/>
    <n v="3"/>
    <s v="First Class"/>
    <s v="GK-14620"/>
    <s v="Grace Kelly"/>
    <s v="CORPORATE"/>
    <s v="Los Angeles"/>
    <x v="1"/>
    <n v="90049"/>
    <s v="West"/>
    <s v="OFF-PA-10002005"/>
    <s v="Office Supplies"/>
    <x v="10"/>
    <s v="Xerox 225"/>
    <n v="45.36"/>
    <n v="7"/>
    <s v="mediano"/>
    <n v="0"/>
    <s v="0%"/>
    <n v="0"/>
    <n v="21.7728"/>
    <n v="0.48"/>
    <s v="50% ; 1%"/>
    <n v="-23.587199999999999"/>
    <n v="2016"/>
  </r>
  <r>
    <n v="1808"/>
    <s v="US-2016-116729"/>
    <d v="2016-12-25T00:00:00"/>
    <d v="2016-12-28T00:00:00"/>
    <n v="3"/>
    <s v="First Class"/>
    <s v="GK-14620"/>
    <s v="Grace Kelly"/>
    <s v="CORPORATE"/>
    <s v="Los Angeles"/>
    <x v="1"/>
    <n v="90049"/>
    <s v="West"/>
    <s v="TEC-AC-10001465"/>
    <s v="Technology"/>
    <x v="11"/>
    <s v="SanDisk Cruzer 64 GB USB Flash Drive"/>
    <n v="254.24"/>
    <n v="7"/>
    <s v="mediano"/>
    <n v="0"/>
    <s v="0%"/>
    <n v="0"/>
    <n v="76.272000000000006"/>
    <n v="0.3"/>
    <s v="50% ; 1%"/>
    <n v="-177.96799999999999"/>
    <n v="2016"/>
  </r>
  <r>
    <n v="1809"/>
    <s v="CA-2016-164938"/>
    <d v="2016-02-11T00:00:00"/>
    <d v="2016-02-13T00:00:00"/>
    <n v="2"/>
    <s v="First Class"/>
    <s v="PB-19210"/>
    <s v="Phillip Breyer"/>
    <s v="CORPORATE"/>
    <s v="Tulsa"/>
    <x v="26"/>
    <n v="74133"/>
    <s v="Central"/>
    <s v="TEC-PH-10004897"/>
    <s v="Technology"/>
    <x v="7"/>
    <s v="Mediabridge Sport Armband iPhone 5s"/>
    <n v="69.930000000000007"/>
    <n v="7"/>
    <s v="mediano"/>
    <n v="0"/>
    <s v="0%"/>
    <n v="0"/>
    <n v="0.69930000000000003"/>
    <n v="0.01"/>
    <s v="50% ; 1%"/>
    <n v="-69.230699999999999"/>
    <n v="2016"/>
  </r>
  <r>
    <n v="1810"/>
    <s v="CA-2016-165484"/>
    <d v="2016-10-23T00:00:00"/>
    <d v="2016-10-29T00:00:00"/>
    <n v="6"/>
    <s v="Standard Class"/>
    <s v="HK-14890"/>
    <s v="Heather Kirkland"/>
    <s v="CORPORATE"/>
    <s v="Chicago"/>
    <x v="10"/>
    <n v="60610"/>
    <s v="Central"/>
    <s v="FUR-FU-10001196"/>
    <s v="Furniture"/>
    <x v="5"/>
    <s v="DAX Cubicle Frames - 8x10"/>
    <n v="16.155999999999999"/>
    <n v="7"/>
    <s v="mediano"/>
    <n v="0.6"/>
    <s v="45% - 60%"/>
    <n v="-9.6935999999999982"/>
    <n v="-12.117000000000001"/>
    <n v="-0.75"/>
    <s v="-52% ; -98%"/>
    <n v="-18.5794"/>
    <n v="2016"/>
  </r>
  <r>
    <n v="1811"/>
    <s v="CA-2016-165484"/>
    <d v="2016-10-23T00:00:00"/>
    <d v="2016-10-29T00:00:00"/>
    <n v="6"/>
    <s v="Standard Class"/>
    <s v="HK-14890"/>
    <s v="Heather Kirkland"/>
    <s v="CORPORATE"/>
    <s v="Chicago"/>
    <x v="10"/>
    <n v="60610"/>
    <s v="Central"/>
    <s v="OFF-PA-10000595"/>
    <s v="Office Supplies"/>
    <x v="10"/>
    <s v="Xerox 1929"/>
    <n v="54.816000000000003"/>
    <n v="3"/>
    <s v="pequeño"/>
    <n v="0.2"/>
    <s v="10% - 20%"/>
    <n v="-10.963200000000001"/>
    <n v="17.815200000000001"/>
    <n v="0.33"/>
    <s v="50% ; 1%"/>
    <n v="-26.037600000000001"/>
    <n v="2016"/>
  </r>
  <r>
    <n v="1812"/>
    <s v="CA-2014-132612"/>
    <d v="2014-06-09T00:00:00"/>
    <d v="2014-06-11T00:00:00"/>
    <n v="2"/>
    <s v="Second Class"/>
    <s v="FO-14305"/>
    <s v="Frank Olsen"/>
    <s v="CONSUMER"/>
    <s v="Harrisonburg"/>
    <x v="17"/>
    <n v="22801"/>
    <s v="South"/>
    <s v="FUR-TA-10004534"/>
    <s v="Furniture"/>
    <x v="3"/>
    <s v="Bevis 44 x 96 Conference Tables"/>
    <n v="1441.3"/>
    <n v="7"/>
    <s v="mediano"/>
    <n v="0"/>
    <s v="0%"/>
    <n v="0"/>
    <n v="245.02099999999999"/>
    <n v="0.17"/>
    <s v="50% ; 1%"/>
    <n v="-1196.279"/>
    <n v="2014"/>
  </r>
  <r>
    <n v="1813"/>
    <s v="US-2017-161193"/>
    <d v="2017-11-20T00:00:00"/>
    <d v="2017-11-26T00:00:00"/>
    <n v="6"/>
    <s v="Standard Class"/>
    <s v="BT-11680"/>
    <s v="Brian Thompson"/>
    <s v="CONSUMER"/>
    <s v="Newark"/>
    <x v="24"/>
    <n v="43055"/>
    <s v="East"/>
    <s v="FUR-FU-10001861"/>
    <s v="Furniture"/>
    <x v="5"/>
    <s v="Floodlight Indoor Halogen Bulbs, 1 Bulb per Pack, 60 Watts"/>
    <n v="77.599999999999994"/>
    <n v="5"/>
    <s v="mediano"/>
    <n v="0.2"/>
    <s v="10% - 20%"/>
    <n v="-15.52"/>
    <n v="28.13"/>
    <n v="0.36"/>
    <s v="50% ; 1%"/>
    <n v="-33.950000000000003"/>
    <n v="2017"/>
  </r>
  <r>
    <n v="1814"/>
    <s v="US-2017-161193"/>
    <d v="2017-11-20T00:00:00"/>
    <d v="2017-11-26T00:00:00"/>
    <n v="6"/>
    <s v="Standard Class"/>
    <s v="BT-11680"/>
    <s v="Brian Thompson"/>
    <s v="CONSUMER"/>
    <s v="Newark"/>
    <x v="24"/>
    <n v="43055"/>
    <s v="East"/>
    <s v="FUR-FU-10000206"/>
    <s v="Furniture"/>
    <x v="5"/>
    <s v="GE General Purpose, Extra Long Life, Showcase &amp; Floodlight Incandescent Bulbs"/>
    <n v="4.6559999999999997"/>
    <n v="2"/>
    <s v="pequeño"/>
    <n v="0.2"/>
    <s v="10% - 20%"/>
    <n v="-0.93120000000000003"/>
    <n v="1.5713999999999999"/>
    <n v="0.34"/>
    <s v="50% ; 1%"/>
    <n v="-2.1534"/>
    <n v="2017"/>
  </r>
  <r>
    <n v="1815"/>
    <s v="CA-2015-131597"/>
    <d v="2015-09-14T00:00:00"/>
    <d v="2015-09-18T00:00:00"/>
    <n v="4"/>
    <s v="Standard Class"/>
    <s v="SP-20620"/>
    <s v="Stefania Perrino"/>
    <s v="CORPORATE"/>
    <s v="Los Angeles"/>
    <x v="1"/>
    <n v="90045"/>
    <s v="West"/>
    <s v="FUR-TA-10002607"/>
    <s v="Furniture"/>
    <x v="3"/>
    <s v="KI Conference Tables"/>
    <n v="170.136"/>
    <n v="3"/>
    <s v="pequeño"/>
    <n v="0.2"/>
    <s v="10% - 20%"/>
    <n v="-34.027200000000001"/>
    <n v="-8.5068000000000001"/>
    <n v="-0.05"/>
    <s v="-1% ; -15%"/>
    <n v="-144.6156"/>
    <n v="2015"/>
  </r>
  <r>
    <n v="1816"/>
    <s v="CA-2015-164833"/>
    <d v="2015-06-04T00:00:00"/>
    <d v="2015-06-04T00:00:00"/>
    <n v="0"/>
    <s v="Same Day"/>
    <s v="LL-16840"/>
    <s v="Lauren Leatherbury"/>
    <s v="CONSUMER"/>
    <s v="Seattle"/>
    <x v="4"/>
    <n v="98105"/>
    <s v="West"/>
    <s v="OFF-LA-10000443"/>
    <s v="Office Supplies"/>
    <x v="2"/>
    <s v="Avery 501"/>
    <n v="7.38"/>
    <n v="2"/>
    <s v="pequeño"/>
    <n v="0"/>
    <s v="0%"/>
    <n v="0"/>
    <n v="3.4685999999999999"/>
    <n v="0.47"/>
    <s v="50% ; 1%"/>
    <n v="-3.9114"/>
    <n v="2015"/>
  </r>
  <r>
    <n v="1817"/>
    <s v="CA-2015-164833"/>
    <d v="2015-06-04T00:00:00"/>
    <d v="2015-06-04T00:00:00"/>
    <n v="0"/>
    <s v="Same Day"/>
    <s v="LL-16840"/>
    <s v="Lauren Leatherbury"/>
    <s v="CONSUMER"/>
    <s v="Seattle"/>
    <x v="4"/>
    <n v="98105"/>
    <s v="West"/>
    <s v="OFF-AR-10004685"/>
    <s v="Office Supplies"/>
    <x v="6"/>
    <s v="Binney &amp; Smith Crayola Metallic Colored Pencils, 8-Color Set"/>
    <n v="9.26"/>
    <n v="2"/>
    <s v="pequeño"/>
    <n v="0"/>
    <s v="0%"/>
    <n v="0"/>
    <n v="3.0558000000000001"/>
    <n v="0.33"/>
    <s v="50% ; 1%"/>
    <n v="-6.2042000000000002"/>
    <n v="2015"/>
  </r>
  <r>
    <n v="1818"/>
    <s v="CA-2015-125423"/>
    <d v="2015-12-13T00:00:00"/>
    <d v="2015-12-15T00:00:00"/>
    <n v="2"/>
    <s v="Second Class"/>
    <s v="MC-17575"/>
    <s v="Matt Collins"/>
    <s v="CONSUMER"/>
    <s v="Los Angeles"/>
    <x v="1"/>
    <n v="90036"/>
    <s v="West"/>
    <s v="OFF-LA-10001771"/>
    <s v="Office Supplies"/>
    <x v="2"/>
    <s v="Avery 513"/>
    <n v="9.9600000000000009"/>
    <n v="2"/>
    <s v="pequeño"/>
    <n v="0"/>
    <s v="0%"/>
    <n v="0"/>
    <n v="4.5815999999999999"/>
    <n v="0.46"/>
    <s v="50% ; 1%"/>
    <n v="-5.3784000000000001"/>
    <n v="2015"/>
  </r>
  <r>
    <n v="1819"/>
    <s v="US-2014-130379"/>
    <d v="2014-05-25T00:00:00"/>
    <d v="2014-05-29T00:00:00"/>
    <n v="4"/>
    <s v="Standard Class"/>
    <s v="JL-15235"/>
    <s v="Janet Lee"/>
    <s v="CONSUMER"/>
    <s v="Chicago"/>
    <x v="10"/>
    <n v="60623"/>
    <s v="Central"/>
    <s v="OFF-AP-10001394"/>
    <s v="Office Supplies"/>
    <x v="9"/>
    <s v="Harmony Air Purifier"/>
    <n v="75.599999999999994"/>
    <n v="2"/>
    <s v="pequeño"/>
    <n v="0.8"/>
    <s v="70% - 80%"/>
    <n v="-60.48"/>
    <n v="-166.32"/>
    <n v="-2.2000000000000002"/>
    <s v="-105% ; -275%"/>
    <n v="-181.44"/>
    <n v="2014"/>
  </r>
  <r>
    <n v="1820"/>
    <s v="US-2014-130379"/>
    <d v="2014-05-25T00:00:00"/>
    <d v="2014-05-29T00:00:00"/>
    <n v="4"/>
    <s v="Standard Class"/>
    <s v="JL-15235"/>
    <s v="Janet Lee"/>
    <s v="CONSUMER"/>
    <s v="Chicago"/>
    <x v="10"/>
    <n v="60623"/>
    <s v="Central"/>
    <s v="FUR-FU-10002553"/>
    <s v="Furniture"/>
    <x v="5"/>
    <s v="Electrix Incandescent Magnifying Lamp, Black"/>
    <n v="29.32"/>
    <n v="2"/>
    <s v="pequeño"/>
    <n v="0.6"/>
    <s v="45% - 60%"/>
    <n v="-17.591999999999999"/>
    <n v="-24.189"/>
    <n v="-0.83"/>
    <s v="-52% ; -98%"/>
    <n v="-35.917000000000002"/>
    <n v="2014"/>
  </r>
  <r>
    <n v="1821"/>
    <s v="CA-2016-168956"/>
    <d v="2016-02-16T00:00:00"/>
    <d v="2016-02-20T00:00:00"/>
    <n v="4"/>
    <s v="Standard Class"/>
    <s v="EA-14035"/>
    <s v="Erin Ashbrook"/>
    <s v="CORPORATE"/>
    <s v="Chicago"/>
    <x v="10"/>
    <n v="60623"/>
    <s v="Central"/>
    <s v="OFF-AP-10004233"/>
    <s v="Office Supplies"/>
    <x v="9"/>
    <s v="Honeywell Enviracaire Portable Air Cleaner for up to 8 x 10 Room"/>
    <n v="92.063999999999993"/>
    <n v="6"/>
    <s v="mediano"/>
    <n v="0.8"/>
    <s v="70% - 80%"/>
    <n v="-73.651200000000003"/>
    <n v="-225.55680000000001"/>
    <n v="-2.4500000000000002"/>
    <s v="-105% ; -275%"/>
    <n v="-243.96960000000001"/>
    <n v="2016"/>
  </r>
  <r>
    <n v="1822"/>
    <s v="CA-2016-168956"/>
    <d v="2016-02-16T00:00:00"/>
    <d v="2016-02-20T00:00:00"/>
    <n v="4"/>
    <s v="Standard Class"/>
    <s v="EA-14035"/>
    <s v="Erin Ashbrook"/>
    <s v="CORPORATE"/>
    <s v="Chicago"/>
    <x v="10"/>
    <n v="60623"/>
    <s v="Central"/>
    <s v="OFF-FA-10000304"/>
    <s v="Office Supplies"/>
    <x v="13"/>
    <s v="Advantus Push Pins"/>
    <n v="6.976"/>
    <n v="4"/>
    <s v="mediano"/>
    <n v="0.2"/>
    <s v="10% - 20%"/>
    <n v="-1.3952"/>
    <n v="1.8311999999999999"/>
    <n v="0.26"/>
    <s v="50% ; 1%"/>
    <n v="-3.7496"/>
    <n v="2016"/>
  </r>
  <r>
    <n v="1823"/>
    <s v="CA-2016-168956"/>
    <d v="2016-02-16T00:00:00"/>
    <d v="2016-02-20T00:00:00"/>
    <n v="4"/>
    <s v="Standard Class"/>
    <s v="EA-14035"/>
    <s v="Erin Ashbrook"/>
    <s v="CORPORATE"/>
    <s v="Chicago"/>
    <x v="10"/>
    <n v="60623"/>
    <s v="Central"/>
    <s v="FUR-CH-10004754"/>
    <s v="Furniture"/>
    <x v="1"/>
    <s v="Global Stack Chair with Arms, Black"/>
    <n v="62.957999999999998"/>
    <n v="3"/>
    <s v="pequeño"/>
    <n v="0.3"/>
    <s v="30% - 40%"/>
    <n v="-18.8874"/>
    <n v="-2.6981999999999999"/>
    <n v="-0.04"/>
    <s v="-1% ; -15%"/>
    <n v="-46.768799999999999"/>
    <n v="2016"/>
  </r>
  <r>
    <n v="1824"/>
    <s v="CA-2016-168956"/>
    <d v="2016-02-16T00:00:00"/>
    <d v="2016-02-20T00:00:00"/>
    <n v="4"/>
    <s v="Standard Class"/>
    <s v="EA-14035"/>
    <s v="Erin Ashbrook"/>
    <s v="CORPORATE"/>
    <s v="Chicago"/>
    <x v="10"/>
    <n v="60623"/>
    <s v="Central"/>
    <s v="OFF-PA-10000809"/>
    <s v="Office Supplies"/>
    <x v="10"/>
    <s v="Xerox 206"/>
    <n v="5.1840000000000002"/>
    <n v="1"/>
    <s v="pequeño"/>
    <n v="0.2"/>
    <s v="10% - 20%"/>
    <n v="-1.0368000000000002"/>
    <n v="1.8144"/>
    <n v="0.35"/>
    <s v="50% ; 1%"/>
    <n v="-2.3328000000000002"/>
    <n v="2016"/>
  </r>
  <r>
    <n v="1825"/>
    <s v="CA-2016-167507"/>
    <d v="2016-12-22T00:00:00"/>
    <d v="2016-12-28T00:00:00"/>
    <n v="6"/>
    <s v="Standard Class"/>
    <s v="SA-20830"/>
    <s v="Sue Ann Reed"/>
    <s v="CONSUMER"/>
    <s v="Redmond"/>
    <x v="21"/>
    <n v="97756"/>
    <s v="West"/>
    <s v="OFF-BI-10003694"/>
    <s v="Office Supplies"/>
    <x v="8"/>
    <s v="Avery 3 1/2&quot; Diskette Storage Pages, 10/Pack"/>
    <n v="31.32"/>
    <n v="10"/>
    <s v="grande"/>
    <n v="0.7"/>
    <s v="70% - 80%"/>
    <n v="-21.923999999999999"/>
    <n v="-25.056000000000001"/>
    <n v="-0.8"/>
    <s v="-52% ; -98%"/>
    <n v="-34.451999999999998"/>
    <n v="2016"/>
  </r>
  <r>
    <n v="1826"/>
    <s v="CA-2016-167507"/>
    <d v="2016-12-22T00:00:00"/>
    <d v="2016-12-28T00:00:00"/>
    <n v="6"/>
    <s v="Standard Class"/>
    <s v="SA-20830"/>
    <s v="Sue Ann Reed"/>
    <s v="CONSUMER"/>
    <s v="Redmond"/>
    <x v="21"/>
    <n v="97756"/>
    <s v="West"/>
    <s v="FUR-FU-10001935"/>
    <s v="Furniture"/>
    <x v="5"/>
    <s v="3M Hangers With Command Adhesive"/>
    <n v="11.84"/>
    <n v="4"/>
    <s v="mediano"/>
    <n v="0.2"/>
    <s v="10% - 20%"/>
    <n v="-2.3679999999999999"/>
    <n v="3.1080000000000001"/>
    <n v="0.26"/>
    <s v="50% ; 1%"/>
    <n v="-6.3639999999999999"/>
    <n v="2016"/>
  </r>
  <r>
    <n v="1827"/>
    <s v="CA-2016-167507"/>
    <d v="2016-12-22T00:00:00"/>
    <d v="2016-12-28T00:00:00"/>
    <n v="6"/>
    <s v="Standard Class"/>
    <s v="SA-20830"/>
    <s v="Sue Ann Reed"/>
    <s v="CONSUMER"/>
    <s v="Redmond"/>
    <x v="21"/>
    <n v="97756"/>
    <s v="West"/>
    <s v="FUR-FU-10002878"/>
    <s v="Furniture"/>
    <x v="5"/>
    <s v="Seth Thomas 14&quot; Day/Date Wall Clock"/>
    <n v="22.783999999999999"/>
    <n v="1"/>
    <s v="pequeño"/>
    <n v="0.2"/>
    <s v="10% - 20%"/>
    <n v="-4.5568"/>
    <n v="4.8415999999999997"/>
    <n v="0.21"/>
    <s v="50% ; 1%"/>
    <n v="-13.3856"/>
    <n v="2016"/>
  </r>
  <r>
    <n v="1828"/>
    <s v="CA-2016-109344"/>
    <d v="2016-02-08T00:00:00"/>
    <d v="2016-02-11T00:00:00"/>
    <n v="3"/>
    <s v="Second Class"/>
    <s v="CH-12070"/>
    <s v="Cathy Hwang"/>
    <s v="HOME OFFICE"/>
    <s v="Raleigh"/>
    <x v="3"/>
    <n v="27604"/>
    <s v="South"/>
    <s v="TEC-PH-10002624"/>
    <s v="Technology"/>
    <x v="7"/>
    <s v="Samsung Galaxy S4 Mini"/>
    <n v="1127.9760000000001"/>
    <n v="3"/>
    <s v="pequeño"/>
    <n v="0.2"/>
    <s v="10% - 20%"/>
    <n v="-225.59520000000003"/>
    <n v="126.8973"/>
    <n v="0.11"/>
    <s v="50% ; 1%"/>
    <n v="-775.48350000000005"/>
    <n v="2016"/>
  </r>
  <r>
    <n v="1829"/>
    <s v="US-2015-140851"/>
    <d v="2015-07-13T00:00:00"/>
    <d v="2015-07-15T00:00:00"/>
    <n v="2"/>
    <s v="Second Class"/>
    <s v="ND-18460"/>
    <s v="Neil Ducich"/>
    <s v="CORPORATE"/>
    <s v="Macon"/>
    <x v="32"/>
    <n v="31204"/>
    <s v="South"/>
    <s v="OFF-PA-10000019"/>
    <s v="Office Supplies"/>
    <x v="10"/>
    <s v="Xerox 1931"/>
    <n v="38.880000000000003"/>
    <n v="6"/>
    <s v="mediano"/>
    <n v="0"/>
    <s v="0%"/>
    <n v="0"/>
    <n v="18.662400000000002"/>
    <n v="0.48"/>
    <s v="50% ; 1%"/>
    <n v="-20.217600000000001"/>
    <n v="2015"/>
  </r>
  <r>
    <n v="1830"/>
    <s v="CA-2014-103373"/>
    <d v="2014-05-18T00:00:00"/>
    <d v="2014-05-24T00:00:00"/>
    <n v="6"/>
    <s v="Standard Class"/>
    <s v="BS-11755"/>
    <s v="Bruce Stewart"/>
    <s v="CONSUMER"/>
    <s v="Cleveland"/>
    <x v="24"/>
    <n v="44105"/>
    <s v="East"/>
    <s v="TEC-PH-10002885"/>
    <s v="Technology"/>
    <x v="7"/>
    <s v="Apple iPhone 5"/>
    <n v="779.79600000000005"/>
    <n v="2"/>
    <s v="pequeño"/>
    <n v="0.4"/>
    <s v="30% - 40%"/>
    <n v="-311.91840000000002"/>
    <n v="-168.95580000000001"/>
    <n v="-0.22"/>
    <s v="-16% ; -30%"/>
    <n v="-636.83339999999998"/>
    <n v="2014"/>
  </r>
  <r>
    <n v="1831"/>
    <s v="CA-2017-145884"/>
    <d v="2017-10-21T00:00:00"/>
    <d v="2017-10-21T00:00:00"/>
    <n v="0"/>
    <s v="Same Day"/>
    <s v="SL-20155"/>
    <s v="Sara Luxemburg"/>
    <s v="HOME OFFICE"/>
    <s v="Muskogee"/>
    <x v="26"/>
    <n v="74403"/>
    <s v="Central"/>
    <s v="TEC-PH-10000895"/>
    <s v="Technology"/>
    <x v="7"/>
    <s v="Polycom VVX 310 VoIP phone"/>
    <n v="1439.92"/>
    <n v="8"/>
    <s v="grande"/>
    <n v="0"/>
    <s v="0%"/>
    <n v="0"/>
    <n v="374.37920000000003"/>
    <n v="0.26"/>
    <s v="50% ; 1%"/>
    <n v="-1065.5408"/>
    <n v="2017"/>
  </r>
  <r>
    <n v="1832"/>
    <s v="CA-2017-145884"/>
    <d v="2017-10-21T00:00:00"/>
    <d v="2017-10-21T00:00:00"/>
    <n v="0"/>
    <s v="Same Day"/>
    <s v="SL-20155"/>
    <s v="Sara Luxemburg"/>
    <s v="HOME OFFICE"/>
    <s v="Muskogee"/>
    <x v="26"/>
    <n v="74403"/>
    <s v="Central"/>
    <s v="FUR-TA-10002356"/>
    <s v="Furniture"/>
    <x v="3"/>
    <s v="Bevis Boat-Shaped Conference Table"/>
    <n v="262.11"/>
    <n v="1"/>
    <s v="pequeño"/>
    <n v="0"/>
    <s v="0%"/>
    <n v="0"/>
    <n v="62.906399999999998"/>
    <n v="0.24"/>
    <s v="50% ; 1%"/>
    <n v="-199.20359999999999"/>
    <n v="2017"/>
  </r>
  <r>
    <n v="1833"/>
    <s v="CA-2015-131422"/>
    <d v="2015-11-05T00:00:00"/>
    <d v="2015-11-09T00:00:00"/>
    <n v="4"/>
    <s v="Standard Class"/>
    <s v="GB-14530"/>
    <s v="George Bell"/>
    <s v="CORPORATE"/>
    <s v="Monroe"/>
    <x v="3"/>
    <n v="28110"/>
    <s v="South"/>
    <s v="FUR-CH-10001270"/>
    <s v="Furniture"/>
    <x v="1"/>
    <s v="Harbour Creations Steel Folding Chair"/>
    <n v="207"/>
    <n v="3"/>
    <s v="pequeño"/>
    <n v="0.2"/>
    <s v="10% - 20%"/>
    <n v="-41.400000000000006"/>
    <n v="25.875"/>
    <n v="0.13"/>
    <s v="50% ; 1%"/>
    <n v="-139.72499999999999"/>
    <n v="2015"/>
  </r>
  <r>
    <n v="1834"/>
    <s v="CA-2017-162691"/>
    <d v="2017-08-01T00:00:00"/>
    <d v="2017-08-07T00:00:00"/>
    <n v="6"/>
    <s v="Standard Class"/>
    <s v="AS-10045"/>
    <s v="Aaron Smayling"/>
    <s v="CORPORATE"/>
    <s v="Austin"/>
    <x v="5"/>
    <n v="78745"/>
    <s v="Central"/>
    <s v="TEC-MA-10000488"/>
    <s v="Technology"/>
    <x v="15"/>
    <s v="Bady BDG101FRU Card Printer"/>
    <n v="1439.982"/>
    <n v="3"/>
    <s v="pequeño"/>
    <n v="0.4"/>
    <s v="30% - 40%"/>
    <n v="-575.99279999999999"/>
    <n v="-263.99669999999998"/>
    <n v="-0.18"/>
    <s v="-16% ; -30%"/>
    <n v="-1127.9858999999999"/>
    <n v="2017"/>
  </r>
  <r>
    <n v="1835"/>
    <s v="CA-2017-162691"/>
    <d v="2017-08-01T00:00:00"/>
    <d v="2017-08-07T00:00:00"/>
    <n v="6"/>
    <s v="Standard Class"/>
    <s v="AS-10045"/>
    <s v="Aaron Smayling"/>
    <s v="CORPORATE"/>
    <s v="Austin"/>
    <x v="5"/>
    <n v="78745"/>
    <s v="Central"/>
    <s v="OFF-PA-10003729"/>
    <s v="Office Supplies"/>
    <x v="10"/>
    <s v="Xerox 1998"/>
    <n v="36.287999999999997"/>
    <n v="7"/>
    <s v="mediano"/>
    <n v="0.2"/>
    <s v="10% - 20%"/>
    <n v="-7.2576000000000001"/>
    <n v="12.700799999999999"/>
    <n v="0.35"/>
    <s v="50% ; 1%"/>
    <n v="-16.329599999999999"/>
    <n v="2017"/>
  </r>
  <r>
    <n v="1836"/>
    <s v="CA-2014-141278"/>
    <d v="2014-06-21T00:00:00"/>
    <d v="2014-06-24T00:00:00"/>
    <n v="3"/>
    <s v="First Class"/>
    <s v="RM-19375"/>
    <s v="Raymond Messe"/>
    <s v="CONSUMER"/>
    <s v="Meriden"/>
    <x v="29"/>
    <n v="6450"/>
    <s v="East"/>
    <s v="OFF-AR-10003056"/>
    <s v="Office Supplies"/>
    <x v="6"/>
    <s v="Newell 341"/>
    <n v="21.4"/>
    <n v="5"/>
    <s v="mediano"/>
    <n v="0"/>
    <s v="0%"/>
    <n v="0"/>
    <n v="6.2060000000000004"/>
    <n v="0.28999999999999998"/>
    <s v="50% ; 1%"/>
    <n v="-15.194000000000001"/>
    <n v="2014"/>
  </r>
  <r>
    <n v="1837"/>
    <s v="CA-2017-122693"/>
    <d v="2017-02-19T00:00:00"/>
    <d v="2017-02-21T00:00:00"/>
    <n v="2"/>
    <s v="Second Class"/>
    <s v="NH-18610"/>
    <s v="Nicole Hansen"/>
    <s v="CORPORATE"/>
    <s v="Roswell"/>
    <x v="32"/>
    <n v="30076"/>
    <s v="South"/>
    <s v="OFF-AP-10002518"/>
    <s v="Office Supplies"/>
    <x v="9"/>
    <s v="Kensington 7 Outlet MasterPiece Power Center"/>
    <n v="1245.8599999999999"/>
    <n v="7"/>
    <s v="mediano"/>
    <n v="0"/>
    <s v="0%"/>
    <n v="0"/>
    <n v="361.29939999999999"/>
    <n v="0.28999999999999998"/>
    <s v="50% ; 1%"/>
    <n v="-884.56060000000002"/>
    <n v="2017"/>
  </r>
  <r>
    <n v="1838"/>
    <s v="CA-2014-117345"/>
    <d v="2014-08-01T00:00:00"/>
    <d v="2014-08-05T00:00:00"/>
    <n v="4"/>
    <s v="Standard Class"/>
    <s v="BF-10975"/>
    <s v="Barbara Fisher"/>
    <s v="CORPORATE"/>
    <s v="Charlotte"/>
    <x v="3"/>
    <n v="28205"/>
    <s v="South"/>
    <s v="OFF-LA-10000240"/>
    <s v="Office Supplies"/>
    <x v="2"/>
    <s v="Self-Adhesive Address Labels for Typewriters by Universal"/>
    <n v="17.544"/>
    <n v="3"/>
    <s v="pequeño"/>
    <n v="0.2"/>
    <s v="10% - 20%"/>
    <n v="-3.5088000000000004"/>
    <n v="5.9211"/>
    <n v="0.34"/>
    <s v="50% ; 1%"/>
    <n v="-8.1141000000000005"/>
    <n v="2014"/>
  </r>
  <r>
    <n v="1839"/>
    <s v="CA-2014-117345"/>
    <d v="2014-08-01T00:00:00"/>
    <d v="2014-08-05T00:00:00"/>
    <n v="4"/>
    <s v="Standard Class"/>
    <s v="BF-10975"/>
    <s v="Barbara Fisher"/>
    <s v="CORPORATE"/>
    <s v="Charlotte"/>
    <x v="3"/>
    <n v="28205"/>
    <s v="South"/>
    <s v="FUR-FU-10000629"/>
    <s v="Furniture"/>
    <x v="5"/>
    <s v="9-3/4 Diameter Round Wall Clock"/>
    <n v="44.128"/>
    <n v="4"/>
    <s v="mediano"/>
    <n v="0.2"/>
    <s v="10% - 20%"/>
    <n v="-8.8255999999999997"/>
    <n v="12.135199999999999"/>
    <n v="0.28000000000000003"/>
    <s v="50% ; 1%"/>
    <n v="-23.167200000000001"/>
    <n v="2014"/>
  </r>
  <r>
    <n v="1840"/>
    <s v="CA-2014-117345"/>
    <d v="2014-08-01T00:00:00"/>
    <d v="2014-08-05T00:00:00"/>
    <n v="4"/>
    <s v="Standard Class"/>
    <s v="BF-10975"/>
    <s v="Barbara Fisher"/>
    <s v="CORPORATE"/>
    <s v="Charlotte"/>
    <x v="3"/>
    <n v="28205"/>
    <s v="South"/>
    <s v="OFF-AP-10001005"/>
    <s v="Office Supplies"/>
    <x v="9"/>
    <s v="Honeywell Quietcare HEPA Air Cleaner"/>
    <n v="62.92"/>
    <n v="1"/>
    <s v="pequeño"/>
    <n v="0.2"/>
    <s v="10% - 20%"/>
    <n v="-12.584000000000001"/>
    <n v="10.224500000000001"/>
    <n v="0.16"/>
    <s v="50% ; 1%"/>
    <n v="-40.111499999999999"/>
    <n v="2014"/>
  </r>
  <r>
    <n v="1841"/>
    <s v="CA-2014-117345"/>
    <d v="2014-08-01T00:00:00"/>
    <d v="2014-08-05T00:00:00"/>
    <n v="4"/>
    <s v="Standard Class"/>
    <s v="BF-10975"/>
    <s v="Barbara Fisher"/>
    <s v="CORPORATE"/>
    <s v="Charlotte"/>
    <x v="3"/>
    <n v="28205"/>
    <s v="South"/>
    <s v="OFF-PA-10002377"/>
    <s v="Office Supplies"/>
    <x v="10"/>
    <s v="Xerox 1916"/>
    <n v="78.304000000000002"/>
    <n v="2"/>
    <s v="pequeño"/>
    <n v="0.2"/>
    <s v="10% - 20%"/>
    <n v="-15.660800000000002"/>
    <n v="29.364000000000001"/>
    <n v="0.38"/>
    <s v="50% ; 1%"/>
    <n v="-33.279200000000003"/>
    <n v="2014"/>
  </r>
  <r>
    <n v="1842"/>
    <s v="CA-2016-157763"/>
    <d v="2016-07-18T00:00:00"/>
    <d v="2016-07-23T00:00:00"/>
    <n v="5"/>
    <s v="Standard Class"/>
    <s v="KH-16330"/>
    <s v="Katharine Harms"/>
    <s v="CORPORATE"/>
    <s v="Bowling Green"/>
    <x v="0"/>
    <n v="42104"/>
    <s v="South"/>
    <s v="FUR-CH-10000988"/>
    <s v="Furniture"/>
    <x v="1"/>
    <s v="Hon Olson Stacker Stools"/>
    <n v="140.81"/>
    <n v="1"/>
    <s v="pequeño"/>
    <n v="0"/>
    <s v="0%"/>
    <n v="0"/>
    <n v="39.4268"/>
    <n v="0.28000000000000003"/>
    <s v="50% ; 1%"/>
    <n v="-101.3832"/>
    <n v="2016"/>
  </r>
  <r>
    <n v="1843"/>
    <s v="CA-2015-135391"/>
    <d v="2015-02-09T00:00:00"/>
    <d v="2015-02-11T00:00:00"/>
    <n v="2"/>
    <s v="Second Class"/>
    <s v="FA-14230"/>
    <s v="Frank Atkinson"/>
    <s v="CORPORATE"/>
    <s v="San Antonio"/>
    <x v="5"/>
    <n v="78207"/>
    <s v="Central"/>
    <s v="OFF-LA-10001074"/>
    <s v="Office Supplies"/>
    <x v="2"/>
    <s v="Round Specialty Laser Printer Labels"/>
    <n v="40.095999999999997"/>
    <n v="4"/>
    <s v="mediano"/>
    <n v="0.2"/>
    <s v="10% - 20%"/>
    <n v="-8.0191999999999997"/>
    <n v="13.532400000000001"/>
    <n v="0.34"/>
    <s v="50% ; 1%"/>
    <n v="-18.5444"/>
    <n v="2015"/>
  </r>
  <r>
    <n v="1844"/>
    <s v="CA-2015-135391"/>
    <d v="2015-02-09T00:00:00"/>
    <d v="2015-02-11T00:00:00"/>
    <n v="2"/>
    <s v="Second Class"/>
    <s v="FA-14230"/>
    <s v="Frank Atkinson"/>
    <s v="CORPORATE"/>
    <s v="San Antonio"/>
    <x v="5"/>
    <n v="78207"/>
    <s v="Central"/>
    <s v="FUR-FU-10001986"/>
    <s v="Furniture"/>
    <x v="5"/>
    <s v="Dana Fluorescent Magnifying Lamp, White, 36&quot;"/>
    <n v="40.783999999999999"/>
    <n v="2"/>
    <s v="pequeño"/>
    <n v="0.6"/>
    <s v="45% - 60%"/>
    <n v="-24.470399999999998"/>
    <n v="-30.588000000000001"/>
    <n v="-0.75"/>
    <s v="-52% ; -98%"/>
    <n v="-46.901600000000002"/>
    <n v="2015"/>
  </r>
  <r>
    <n v="1845"/>
    <s v="US-2017-113852"/>
    <d v="2017-07-29T00:00:00"/>
    <d v="2017-08-02T00:00:00"/>
    <n v="4"/>
    <s v="Standard Class"/>
    <s v="GW-14605"/>
    <s v="Giulietta Weimer"/>
    <s v="CONSUMER"/>
    <s v="Seattle"/>
    <x v="4"/>
    <n v="98115"/>
    <s v="West"/>
    <s v="TEC-AC-10003027"/>
    <s v="Technology"/>
    <x v="11"/>
    <s v="Imation 8GB Mini TravelDrive USB 2.0 Flash Drive"/>
    <n v="90.57"/>
    <n v="3"/>
    <s v="pequeño"/>
    <n v="0"/>
    <s v="0%"/>
    <n v="0"/>
    <n v="11.774100000000001"/>
    <n v="0.13"/>
    <s v="50% ; 1%"/>
    <n v="-78.795900000000003"/>
    <n v="2017"/>
  </r>
  <r>
    <n v="1846"/>
    <s v="US-2017-158512"/>
    <d v="2017-01-12T00:00:00"/>
    <d v="2017-01-17T00:00:00"/>
    <n v="5"/>
    <s v="Second Class"/>
    <s v="DA-13450"/>
    <s v="Dianna Arnett"/>
    <s v="HOME OFFICE"/>
    <s v="Washington"/>
    <x v="40"/>
    <n v="20016"/>
    <s v="East"/>
    <s v="OFF-PA-10001804"/>
    <s v="Office Supplies"/>
    <x v="10"/>
    <s v="Xerox 195"/>
    <n v="40.08"/>
    <n v="6"/>
    <s v="mediano"/>
    <n v="0"/>
    <s v="0%"/>
    <n v="0"/>
    <n v="19.238399999999999"/>
    <n v="0.48"/>
    <s v="50% ; 1%"/>
    <n v="-20.8416"/>
    <n v="2017"/>
  </r>
  <r>
    <n v="1847"/>
    <s v="US-2017-158512"/>
    <d v="2017-01-12T00:00:00"/>
    <d v="2017-01-17T00:00:00"/>
    <n v="5"/>
    <s v="Second Class"/>
    <s v="DA-13450"/>
    <s v="Dianna Arnett"/>
    <s v="HOME OFFICE"/>
    <s v="Washington"/>
    <x v="40"/>
    <n v="20016"/>
    <s v="East"/>
    <s v="FUR-FU-10004973"/>
    <s v="Furniture"/>
    <x v="5"/>
    <s v="Flat Face Poster Frame"/>
    <n v="37.68"/>
    <n v="2"/>
    <s v="pequeño"/>
    <n v="0"/>
    <s v="0%"/>
    <n v="0"/>
    <n v="15.8256"/>
    <n v="0.42"/>
    <s v="50% ; 1%"/>
    <n v="-21.854399999999998"/>
    <n v="2017"/>
  </r>
  <r>
    <n v="1848"/>
    <s v="CA-2017-128370"/>
    <d v="2017-09-10T00:00:00"/>
    <d v="2017-09-10T00:00:00"/>
    <n v="0"/>
    <s v="Same Day"/>
    <s v="FH-14275"/>
    <s v="Frank Hawley"/>
    <s v="CORPORATE"/>
    <s v="Los Angeles"/>
    <x v="1"/>
    <n v="90004"/>
    <s v="West"/>
    <s v="FUR-CH-10002602"/>
    <s v="Furniture"/>
    <x v="1"/>
    <s v="DMI Arturo Collection Mission-style Design Wood Chair"/>
    <n v="362.35199999999998"/>
    <n v="3"/>
    <s v="pequeño"/>
    <n v="0.2"/>
    <s v="10% - 20%"/>
    <n v="-72.470399999999998"/>
    <n v="27.176400000000001"/>
    <n v="0.08"/>
    <s v="50% ; 1%"/>
    <n v="-262.70519999999999"/>
    <n v="2017"/>
  </r>
  <r>
    <n v="1849"/>
    <s v="CA-2017-128370"/>
    <d v="2017-09-10T00:00:00"/>
    <d v="2017-09-10T00:00:00"/>
    <n v="0"/>
    <s v="Same Day"/>
    <s v="FH-14275"/>
    <s v="Frank Hawley"/>
    <s v="CORPORATE"/>
    <s v="Los Angeles"/>
    <x v="1"/>
    <n v="90004"/>
    <s v="West"/>
    <s v="OFF-BI-10004140"/>
    <s v="Office Supplies"/>
    <x v="8"/>
    <s v="Avery Non-Stick Binders"/>
    <n v="7.1840000000000002"/>
    <n v="2"/>
    <s v="pequeño"/>
    <n v="0.2"/>
    <s v="10% - 20%"/>
    <n v="-1.4368000000000001"/>
    <n v="2.2450000000000001"/>
    <n v="0.31"/>
    <s v="50% ; 1%"/>
    <n v="-3.5022000000000002"/>
    <n v="2017"/>
  </r>
  <r>
    <n v="1850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ST-10000464"/>
    <s v="Office Supplies"/>
    <x v="4"/>
    <s v="Multi-Use Personal File Cart and Caster Set, Three Stacking Bins"/>
    <n v="34.76"/>
    <n v="1"/>
    <s v="pequeño"/>
    <n v="0"/>
    <s v="0%"/>
    <n v="0"/>
    <n v="9.7327999999999992"/>
    <n v="0.28000000000000003"/>
    <s v="50% ; 1%"/>
    <n v="-25.027200000000001"/>
    <n v="2015"/>
  </r>
  <r>
    <n v="1851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TEC-AC-10002253"/>
    <s v="Technology"/>
    <x v="11"/>
    <s v="Imation Bio 8GB USB Flash Drive Imation Corp"/>
    <n v="831.2"/>
    <n v="5"/>
    <s v="mediano"/>
    <n v="0"/>
    <s v="0%"/>
    <n v="0"/>
    <n v="124.68"/>
    <n v="0.15"/>
    <s v="50% ; 1%"/>
    <n v="-706.52"/>
    <n v="2015"/>
  </r>
  <r>
    <n v="1852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PA-10000528"/>
    <s v="Office Supplies"/>
    <x v="10"/>
    <s v="Xerox 1981"/>
    <n v="26.4"/>
    <n v="5"/>
    <s v="mediano"/>
    <n v="0"/>
    <s v="0%"/>
    <n v="0"/>
    <n v="11.88"/>
    <n v="0.45"/>
    <s v="50% ; 1%"/>
    <n v="-14.52"/>
    <n v="2015"/>
  </r>
  <r>
    <n v="1853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EN-10000483"/>
    <s v="Office Supplies"/>
    <x v="12"/>
    <s v="White Envelopes, White Envelopes with Clear Poly Window"/>
    <n v="106.75"/>
    <n v="7"/>
    <s v="mediano"/>
    <n v="0"/>
    <s v="0%"/>
    <n v="0"/>
    <n v="49.104999999999997"/>
    <n v="0.46"/>
    <s v="50% ; 1%"/>
    <n v="-57.645000000000003"/>
    <n v="2015"/>
  </r>
  <r>
    <n v="1854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PA-10003129"/>
    <s v="Office Supplies"/>
    <x v="10"/>
    <s v="Tops White Computer Printout Paper"/>
    <n v="97.82"/>
    <n v="2"/>
    <s v="pequeño"/>
    <n v="0"/>
    <s v="0%"/>
    <n v="0"/>
    <n v="45.9754"/>
    <n v="0.47"/>
    <s v="50% ; 1%"/>
    <n v="-51.8446"/>
    <n v="2015"/>
  </r>
  <r>
    <n v="1855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ST-10003442"/>
    <s v="Office Supplies"/>
    <x v="4"/>
    <s v="Eldon Portable Mobile Manager"/>
    <n v="141.4"/>
    <n v="5"/>
    <s v="mediano"/>
    <n v="0"/>
    <s v="0%"/>
    <n v="0"/>
    <n v="38.177999999999997"/>
    <n v="0.27"/>
    <s v="50% ; 1%"/>
    <n v="-103.22199999999999"/>
    <n v="2015"/>
  </r>
  <r>
    <n v="1856"/>
    <s v="CA-2014-114643"/>
    <d v="2014-06-13T00:00:00"/>
    <d v="2014-06-17T00:00:00"/>
    <n v="4"/>
    <s v="Standard Class"/>
    <s v="FM-14215"/>
    <s v="Filia McAdams"/>
    <s v="CORPORATE"/>
    <s v="Los Angeles"/>
    <x v="1"/>
    <n v="90032"/>
    <s v="West"/>
    <s v="OFF-AR-10003631"/>
    <s v="Office Supplies"/>
    <x v="6"/>
    <s v="Staples in misc. colors"/>
    <n v="14.52"/>
    <n v="3"/>
    <s v="pequeño"/>
    <n v="0"/>
    <s v="0%"/>
    <n v="0"/>
    <n v="4.7915999999999999"/>
    <n v="0.33"/>
    <s v="50% ; 1%"/>
    <n v="-9.7284000000000006"/>
    <n v="2014"/>
  </r>
  <r>
    <n v="1857"/>
    <s v="US-2017-158218"/>
    <d v="2017-05-12T00:00:00"/>
    <d v="2017-05-15T00:00:00"/>
    <n v="3"/>
    <s v="Second Class"/>
    <s v="AC-10420"/>
    <s v="Alyssa Crouse"/>
    <s v="CORPORATE"/>
    <s v="Houston"/>
    <x v="5"/>
    <n v="77041"/>
    <s v="Central"/>
    <s v="OFF-ST-10000563"/>
    <s v="Office Supplies"/>
    <x v="4"/>
    <s v="Fellowes Bankers Box Stor/Drawer Steel Plus"/>
    <n v="127.92"/>
    <n v="5"/>
    <s v="mediano"/>
    <n v="0.2"/>
    <s v="10% - 20%"/>
    <n v="-25.584000000000003"/>
    <n v="-15.99"/>
    <n v="-0.13"/>
    <s v="-1% ; -15%"/>
    <n v="-118.32599999999999"/>
    <n v="2017"/>
  </r>
  <r>
    <n v="1858"/>
    <s v="US-2017-158218"/>
    <d v="2017-05-12T00:00:00"/>
    <d v="2017-05-15T00:00:00"/>
    <n v="3"/>
    <s v="Second Class"/>
    <s v="AC-10420"/>
    <s v="Alyssa Crouse"/>
    <s v="CORPORATE"/>
    <s v="Houston"/>
    <x v="5"/>
    <n v="77041"/>
    <s v="Central"/>
    <s v="OFF-BI-10002133"/>
    <s v="Office Supplies"/>
    <x v="8"/>
    <s v="Wilson Jones Elliptical Ring 3 1/2&quot; Capacity Binders, 800 sheets"/>
    <n v="34.24"/>
    <n v="4"/>
    <s v="mediano"/>
    <n v="0.8"/>
    <s v="70% - 80%"/>
    <n v="-27.392000000000003"/>
    <n v="-53.072000000000003"/>
    <n v="-1.55"/>
    <s v="-105% ; -275%"/>
    <n v="-59.92"/>
    <n v="2017"/>
  </r>
  <r>
    <n v="1859"/>
    <s v="CA-2015-121608"/>
    <d v="2015-09-03T00:00:00"/>
    <d v="2015-09-05T00:00:00"/>
    <n v="2"/>
    <s v="First Class"/>
    <s v="JB-15400"/>
    <s v="Jennifer Braxton"/>
    <s v="CORPORATE"/>
    <s v="Bristol"/>
    <x v="29"/>
    <n v="6010"/>
    <s v="East"/>
    <s v="OFF-AP-10002311"/>
    <s v="Office Supplies"/>
    <x v="9"/>
    <s v="Holmes Replacement Filter for HEPA Air Cleaner, Very Large Room, HEPA Filter"/>
    <n v="137.62"/>
    <n v="2"/>
    <s v="pequeño"/>
    <n v="0"/>
    <s v="0%"/>
    <n v="0"/>
    <n v="60.552799999999998"/>
    <n v="0.44"/>
    <s v="50% ; 1%"/>
    <n v="-77.0672"/>
    <n v="2015"/>
  </r>
  <r>
    <n v="1860"/>
    <s v="CA-2015-121608"/>
    <d v="2015-09-03T00:00:00"/>
    <d v="2015-09-05T00:00:00"/>
    <n v="2"/>
    <s v="First Class"/>
    <s v="JB-15400"/>
    <s v="Jennifer Braxton"/>
    <s v="CORPORATE"/>
    <s v="Bristol"/>
    <x v="29"/>
    <n v="6010"/>
    <s v="East"/>
    <s v="TEC-PH-10004959"/>
    <s v="Technology"/>
    <x v="7"/>
    <s v="Classic Ivory Antique Telephone ZL1810"/>
    <n v="100.49"/>
    <n v="1"/>
    <s v="pequeño"/>
    <n v="0"/>
    <s v="0%"/>
    <n v="0"/>
    <n v="25.122499999999999"/>
    <n v="0.25"/>
    <s v="50% ; 1%"/>
    <n v="-75.367500000000007"/>
    <n v="2015"/>
  </r>
  <r>
    <n v="1861"/>
    <s v="US-2017-121251"/>
    <d v="2017-03-26T00:00:00"/>
    <d v="2017-03-27T00:00:00"/>
    <n v="1"/>
    <s v="First Class"/>
    <s v="GM-14440"/>
    <s v="Gary McGarr"/>
    <s v="CONSUMER"/>
    <s v="New York City"/>
    <x v="15"/>
    <n v="10009"/>
    <s v="East"/>
    <s v="FUR-BO-10001918"/>
    <s v="Furniture"/>
    <x v="0"/>
    <s v="Sauder Forest Hills Library with Doors, Woodland Oak Finish"/>
    <n v="257.56799999999998"/>
    <n v="2"/>
    <s v="pequeño"/>
    <n v="0.2"/>
    <s v="10% - 20%"/>
    <n v="-51.513599999999997"/>
    <n v="-28.976400000000002"/>
    <n v="-0.11"/>
    <s v="-1% ; -15%"/>
    <n v="-235.0308"/>
    <n v="2017"/>
  </r>
  <r>
    <n v="1862"/>
    <s v="US-2017-121251"/>
    <d v="2017-03-26T00:00:00"/>
    <d v="2017-03-27T00:00:00"/>
    <n v="1"/>
    <s v="First Class"/>
    <s v="GM-14440"/>
    <s v="Gary McGarr"/>
    <s v="CONSUMER"/>
    <s v="New York City"/>
    <x v="15"/>
    <n v="10009"/>
    <s v="East"/>
    <s v="TEC-PH-10004896"/>
    <s v="Technology"/>
    <x v="7"/>
    <s v="Nokia Lumia 521 (T-Mobile)"/>
    <n v="119.96"/>
    <n v="4"/>
    <s v="mediano"/>
    <n v="0"/>
    <s v="0%"/>
    <n v="0"/>
    <n v="33.588799999999999"/>
    <n v="0.28000000000000003"/>
    <s v="50% ; 1%"/>
    <n v="-86.371200000000002"/>
    <n v="2017"/>
  </r>
  <r>
    <n v="1863"/>
    <s v="CA-2014-151078"/>
    <d v="2014-11-12T00:00:00"/>
    <d v="2014-11-12T00:00:00"/>
    <n v="0"/>
    <s v="Same Day"/>
    <s v="RF-19840"/>
    <s v="Roy Französisch"/>
    <s v="CONSUMER"/>
    <s v="San Antonio"/>
    <x v="5"/>
    <n v="78207"/>
    <s v="Central"/>
    <s v="OFF-ST-10001328"/>
    <s v="Office Supplies"/>
    <x v="4"/>
    <s v="Personal Filing Tote with Lid, Black/Gray"/>
    <n v="49.631999999999998"/>
    <n v="4"/>
    <s v="mediano"/>
    <n v="0.2"/>
    <s v="10% - 20%"/>
    <n v="-9.926400000000001"/>
    <n v="4.9631999999999996"/>
    <n v="0.1"/>
    <s v="50% ; 1%"/>
    <n v="-34.742400000000004"/>
    <n v="2014"/>
  </r>
  <r>
    <n v="1864"/>
    <s v="US-2016-100839"/>
    <d v="2016-10-13T00:00:00"/>
    <d v="2016-10-17T00:00:00"/>
    <n v="4"/>
    <s v="Standard Class"/>
    <s v="NC-18625"/>
    <s v="Noah Childs"/>
    <s v="CORPORATE"/>
    <s v="Aurora"/>
    <x v="22"/>
    <n v="80013"/>
    <s v="West"/>
    <s v="FUR-TA-10004575"/>
    <s v="Furniture"/>
    <x v="3"/>
    <s v="Hon 5100 Series Wood Tables"/>
    <n v="727.45"/>
    <n v="5"/>
    <s v="mediano"/>
    <n v="0.5"/>
    <s v="45% - 60%"/>
    <n v="-363.72500000000002"/>
    <n v="-465.56799999999998"/>
    <n v="-0.64"/>
    <s v="-52% ; -98%"/>
    <n v="-829.29300000000001"/>
    <n v="2016"/>
  </r>
  <r>
    <n v="1865"/>
    <s v="US-2016-100839"/>
    <d v="2016-10-13T00:00:00"/>
    <d v="2016-10-17T00:00:00"/>
    <n v="4"/>
    <s v="Standard Class"/>
    <s v="NC-18625"/>
    <s v="Noah Childs"/>
    <s v="CORPORATE"/>
    <s v="Aurora"/>
    <x v="22"/>
    <n v="80013"/>
    <s v="West"/>
    <s v="FUR-FU-10001617"/>
    <s v="Furniture"/>
    <x v="5"/>
    <s v="Executive Impressions 8-1/2&quot; Career Panel/Partition Cubicle Clock"/>
    <n v="24.96"/>
    <n v="3"/>
    <s v="pequeño"/>
    <n v="0.2"/>
    <s v="10% - 20%"/>
    <n v="-4.9920000000000009"/>
    <n v="4.3680000000000003"/>
    <n v="0.18"/>
    <s v="50% ; 1%"/>
    <n v="-15.6"/>
    <n v="2016"/>
  </r>
  <r>
    <n v="1866"/>
    <s v="US-2017-116659"/>
    <d v="2017-11-12T00:00:00"/>
    <d v="2017-11-12T00:00:00"/>
    <n v="0"/>
    <s v="Same Day"/>
    <s v="NG-18355"/>
    <s v="Nat Gilpin"/>
    <s v="CORPORATE"/>
    <s v="Newark"/>
    <x v="24"/>
    <n v="43055"/>
    <s v="East"/>
    <s v="TEC-PH-10002824"/>
    <s v="Technology"/>
    <x v="7"/>
    <s v="Jabra SPEAK 410 Multidevice Speakerphone"/>
    <n v="370.78199999999998"/>
    <n v="3"/>
    <s v="pequeño"/>
    <n v="0.4"/>
    <s v="30% - 40%"/>
    <n v="-148.31280000000001"/>
    <n v="-92.695499999999996"/>
    <n v="-0.25"/>
    <s v="-16% ; -30%"/>
    <n v="-315.16469999999998"/>
    <n v="2017"/>
  </r>
  <r>
    <n v="1867"/>
    <s v="CA-2017-118857"/>
    <d v="2017-04-15T00:00:00"/>
    <d v="2017-04-18T00:00:00"/>
    <n v="3"/>
    <s v="First Class"/>
    <s v="AH-10075"/>
    <s v="Adam Hart"/>
    <s v="CORPORATE"/>
    <s v="Henderson"/>
    <x v="33"/>
    <n v="89015"/>
    <s v="West"/>
    <s v="FUR-FU-10004460"/>
    <s v="Furniture"/>
    <x v="5"/>
    <s v="Howard Miller 12&quot; Round Wall Clock"/>
    <n v="196.45"/>
    <n v="5"/>
    <s v="mediano"/>
    <n v="0"/>
    <s v="0%"/>
    <n v="0"/>
    <n v="70.721999999999994"/>
    <n v="0.36"/>
    <s v="50% ; 1%"/>
    <n v="-125.72799999999999"/>
    <n v="2017"/>
  </r>
  <r>
    <n v="1868"/>
    <s v="CA-2015-127110"/>
    <d v="2015-06-25T00:00:00"/>
    <d v="2015-07-01T00:00:00"/>
    <n v="6"/>
    <s v="Standard Class"/>
    <s v="CH-12070"/>
    <s v="Cathy Hwang"/>
    <s v="HOME OFFICE"/>
    <s v="Philadelphia"/>
    <x v="9"/>
    <n v="19143"/>
    <s v="East"/>
    <s v="OFF-PA-10003309"/>
    <s v="Office Supplies"/>
    <x v="10"/>
    <s v="Xerox 211"/>
    <n v="31.103999999999999"/>
    <n v="6"/>
    <s v="mediano"/>
    <n v="0.2"/>
    <s v="10% - 20%"/>
    <n v="-6.2208000000000006"/>
    <n v="10.8864"/>
    <n v="0.35"/>
    <s v="50% ; 1%"/>
    <n v="-13.9968"/>
    <n v="2015"/>
  </r>
  <r>
    <n v="1869"/>
    <s v="CA-2015-127110"/>
    <d v="2015-06-25T00:00:00"/>
    <d v="2015-07-01T00:00:00"/>
    <n v="6"/>
    <s v="Standard Class"/>
    <s v="CH-12070"/>
    <s v="Cathy Hwang"/>
    <s v="HOME OFFICE"/>
    <s v="Philadelphia"/>
    <x v="9"/>
    <n v="19143"/>
    <s v="East"/>
    <s v="OFF-ST-10002554"/>
    <s v="Office Supplies"/>
    <x v="4"/>
    <s v="Tennsco Industrial Shelving"/>
    <n v="78.256"/>
    <n v="2"/>
    <s v="pequeño"/>
    <n v="0.2"/>
    <s v="10% - 20%"/>
    <n v="-15.651200000000001"/>
    <n v="-17.607600000000001"/>
    <n v="-0.23"/>
    <s v="-16% ; -30%"/>
    <n v="-80.212400000000002"/>
    <n v="2015"/>
  </r>
  <r>
    <n v="1870"/>
    <s v="CA-2016-148201"/>
    <d v="2016-08-26T00:00:00"/>
    <d v="2016-08-29T00:00:00"/>
    <n v="3"/>
    <s v="Second Class"/>
    <s v="CC-12145"/>
    <s v="Charles Crestani"/>
    <s v="CONSUMER"/>
    <s v="Seattle"/>
    <x v="4"/>
    <n v="98103"/>
    <s v="West"/>
    <s v="OFF-PA-10000019"/>
    <s v="Office Supplies"/>
    <x v="10"/>
    <s v="Xerox 1931"/>
    <n v="6.48"/>
    <n v="1"/>
    <s v="pequeño"/>
    <n v="0"/>
    <s v="0%"/>
    <n v="0"/>
    <n v="3.1103999999999998"/>
    <n v="0.48"/>
    <s v="50% ; 1%"/>
    <n v="-3.3696000000000002"/>
    <n v="2016"/>
  </r>
  <r>
    <n v="1871"/>
    <s v="CA-2014-116932"/>
    <d v="2014-07-21T00:00:00"/>
    <d v="2014-07-25T00:00:00"/>
    <n v="4"/>
    <s v="Standard Class"/>
    <s v="ME-18010"/>
    <s v="Michelle Ellison"/>
    <s v="CORPORATE"/>
    <s v="San Francisco"/>
    <x v="1"/>
    <n v="94122"/>
    <s v="West"/>
    <s v="OFF-AR-10002067"/>
    <s v="Office Supplies"/>
    <x v="6"/>
    <s v="Newell 334"/>
    <n v="99.2"/>
    <n v="5"/>
    <s v="mediano"/>
    <n v="0"/>
    <s v="0%"/>
    <n v="0"/>
    <n v="25.792000000000002"/>
    <n v="0.26"/>
    <s v="50% ; 1%"/>
    <n v="-73.408000000000001"/>
    <n v="2014"/>
  </r>
  <r>
    <n v="1872"/>
    <s v="CA-2014-116932"/>
    <d v="2014-07-21T00:00:00"/>
    <d v="2014-07-25T00:00:00"/>
    <n v="4"/>
    <s v="Standard Class"/>
    <s v="ME-18010"/>
    <s v="Michelle Ellison"/>
    <s v="CORPORATE"/>
    <s v="San Francisco"/>
    <x v="1"/>
    <n v="94122"/>
    <s v="West"/>
    <s v="FUR-CH-10001215"/>
    <s v="Furniture"/>
    <x v="1"/>
    <s v="Global Troy Executive Leather Low-Back Tilter"/>
    <n v="801.56799999999998"/>
    <n v="2"/>
    <s v="pequeño"/>
    <n v="0.2"/>
    <s v="10% - 20%"/>
    <n v="-160.31360000000001"/>
    <n v="50.097999999999999"/>
    <n v="0.06"/>
    <s v="50% ; 1%"/>
    <n v="-591.15639999999996"/>
    <n v="2014"/>
  </r>
  <r>
    <n v="1873"/>
    <s v="CA-2014-116932"/>
    <d v="2014-07-21T00:00:00"/>
    <d v="2014-07-25T00:00:00"/>
    <n v="4"/>
    <s v="Standard Class"/>
    <s v="ME-18010"/>
    <s v="Michelle Ellison"/>
    <s v="CORPORATE"/>
    <s v="San Francisco"/>
    <x v="1"/>
    <n v="94122"/>
    <s v="West"/>
    <s v="FUR-TA-10004175"/>
    <s v="Furniture"/>
    <x v="3"/>
    <s v="Hon 30&quot; x 60&quot; Table with Locking Drawer"/>
    <n v="272.84800000000001"/>
    <n v="1"/>
    <s v="pequeño"/>
    <n v="0.2"/>
    <s v="10% - 20%"/>
    <n v="-54.569600000000008"/>
    <n v="27.284800000000001"/>
    <n v="0.1"/>
    <s v="50% ; 1%"/>
    <n v="-190.99359999999999"/>
    <n v="2014"/>
  </r>
  <r>
    <n v="1874"/>
    <s v="CA-2017-142888"/>
    <d v="2017-11-21T00:00:00"/>
    <d v="2017-11-25T00:00:00"/>
    <n v="4"/>
    <s v="Standard Class"/>
    <s v="BP-11230"/>
    <s v="Benjamin Patterson"/>
    <s v="CONSUMER"/>
    <s v="Spokane"/>
    <x v="4"/>
    <n v="99207"/>
    <s v="West"/>
    <s v="FUR-TA-10004767"/>
    <s v="Furniture"/>
    <x v="3"/>
    <s v="Safco Drafting Table"/>
    <n v="70.98"/>
    <n v="1"/>
    <s v="pequeño"/>
    <n v="0"/>
    <s v="0%"/>
    <n v="0"/>
    <n v="20.584199999999999"/>
    <n v="0.28999999999999998"/>
    <s v="50% ; 1%"/>
    <n v="-50.395800000000001"/>
    <n v="2017"/>
  </r>
  <r>
    <n v="1875"/>
    <s v="CA-2014-147914"/>
    <d v="2014-06-04T00:00:00"/>
    <d v="2014-06-09T00:00:00"/>
    <n v="5"/>
    <s v="Standard Class"/>
    <s v="MP-17470"/>
    <s v="Mark Packer"/>
    <s v="HOME OFFICE"/>
    <s v="Columbus"/>
    <x v="24"/>
    <n v="43229"/>
    <s v="East"/>
    <s v="OFF-PA-10001685"/>
    <s v="Office Supplies"/>
    <x v="10"/>
    <s v="Easy-staple paper"/>
    <n v="16.224"/>
    <n v="2"/>
    <s v="pequeño"/>
    <n v="0.2"/>
    <s v="10% - 20%"/>
    <n v="-3.2448000000000001"/>
    <n v="5.8811999999999998"/>
    <n v="0.36"/>
    <s v="50% ; 1%"/>
    <n v="-7.0979999999999999"/>
    <n v="2014"/>
  </r>
  <r>
    <n v="1876"/>
    <s v="US-2016-112977"/>
    <d v="2016-03-10T00:00:00"/>
    <d v="2016-03-16T00:00:00"/>
    <n v="6"/>
    <s v="Standard Class"/>
    <s v="CJ-12010"/>
    <s v="Caroline Jumper"/>
    <s v="CONSUMER"/>
    <s v="Long Beach"/>
    <x v="15"/>
    <n v="11561"/>
    <s v="East"/>
    <s v="FUR-BO-10003272"/>
    <s v="Furniture"/>
    <x v="0"/>
    <s v="O'Sullivan Living Dimensions 5-Shelf Bookcases"/>
    <n v="176.78399999999999"/>
    <n v="1"/>
    <s v="pequeño"/>
    <n v="0.2"/>
    <s v="10% - 20%"/>
    <n v="-35.3568"/>
    <n v="-22.097999999999999"/>
    <n v="-0.13"/>
    <s v="-1% ; -15%"/>
    <n v="-163.52520000000001"/>
    <n v="2016"/>
  </r>
  <r>
    <n v="1877"/>
    <s v="CA-2017-112039"/>
    <d v="2017-03-25T00:00:00"/>
    <d v="2017-03-29T00:00:00"/>
    <n v="4"/>
    <s v="Standard Class"/>
    <s v="JC-15775"/>
    <s v="John Castell"/>
    <s v="CONSUMER"/>
    <s v="San Antonio"/>
    <x v="5"/>
    <n v="78207"/>
    <s v="Central"/>
    <s v="TEC-PH-10000984"/>
    <s v="Technology"/>
    <x v="7"/>
    <s v="Panasonic KX-TG9471B"/>
    <n v="470.37599999999998"/>
    <n v="3"/>
    <s v="pequeño"/>
    <n v="0.2"/>
    <s v="10% - 20%"/>
    <n v="-94.075199999999995"/>
    <n v="47.037599999999998"/>
    <n v="0.1"/>
    <s v="50% ; 1%"/>
    <n v="-329.26319999999998"/>
    <n v="2017"/>
  </r>
  <r>
    <n v="1878"/>
    <s v="CA-2017-118885"/>
    <d v="2017-12-29T00:00:00"/>
    <d v="2018-01-02T00:00:00"/>
    <n v="4"/>
    <s v="Standard Class"/>
    <s v="JG-15160"/>
    <s v="James Galang"/>
    <s v="CONSUMER"/>
    <s v="Los Angeles"/>
    <x v="1"/>
    <n v="90049"/>
    <s v="West"/>
    <s v="FUR-CH-10002880"/>
    <s v="Furniture"/>
    <x v="1"/>
    <s v="Global High-Back Leather Tilter, Burgundy"/>
    <n v="393.56799999999998"/>
    <n v="4"/>
    <s v="mediano"/>
    <n v="0.2"/>
    <s v="10% - 20%"/>
    <n v="-78.7136"/>
    <n v="-44.276400000000002"/>
    <n v="-0.11"/>
    <s v="-1% ; -15%"/>
    <n v="-359.13080000000002"/>
    <n v="2017"/>
  </r>
  <r>
    <n v="1879"/>
    <s v="CA-2017-118885"/>
    <d v="2017-12-29T00:00:00"/>
    <d v="2018-01-02T00:00:00"/>
    <n v="4"/>
    <s v="Standard Class"/>
    <s v="JG-15160"/>
    <s v="James Galang"/>
    <s v="CONSUMER"/>
    <s v="Los Angeles"/>
    <x v="1"/>
    <n v="90049"/>
    <s v="West"/>
    <s v="TEC-PH-10002563"/>
    <s v="Technology"/>
    <x v="7"/>
    <s v="Adtran 1202752G1"/>
    <n v="302.37599999999998"/>
    <n v="3"/>
    <s v="pequeño"/>
    <n v="0.2"/>
    <s v="10% - 20%"/>
    <n v="-60.475200000000001"/>
    <n v="22.6782"/>
    <n v="0.08"/>
    <s v="50% ; 1%"/>
    <n v="-219.2226"/>
    <n v="2017"/>
  </r>
  <r>
    <n v="1880"/>
    <s v="US-2017-166611"/>
    <d v="2017-03-28T00:00:00"/>
    <d v="2017-04-02T00:00:00"/>
    <n v="5"/>
    <s v="Standard Class"/>
    <s v="CK-12760"/>
    <s v="Cyma Kinney"/>
    <s v="CORPORATE"/>
    <s v="Jacksonville"/>
    <x v="2"/>
    <n v="32216"/>
    <s v="South"/>
    <s v="OFF-BI-10001191"/>
    <s v="Office Supplies"/>
    <x v="8"/>
    <s v="Canvas Sectional Post Binders"/>
    <n v="68.742000000000004"/>
    <n v="9"/>
    <s v="grande"/>
    <n v="0.7"/>
    <s v="70% - 80%"/>
    <n v="-48.119399999999999"/>
    <n v="-48.119399999999999"/>
    <n v="-0.7"/>
    <s v="-52% ; -98%"/>
    <n v="-68.742000000000004"/>
    <n v="2017"/>
  </r>
  <r>
    <n v="1881"/>
    <s v="CA-2015-109512"/>
    <d v="2015-03-05T00:00:00"/>
    <d v="2015-03-05T00:00:00"/>
    <n v="0"/>
    <s v="Same Day"/>
    <s v="LF-17185"/>
    <s v="Luke Foster"/>
    <s v="CONSUMER"/>
    <s v="New York City"/>
    <x v="15"/>
    <n v="10011"/>
    <s v="East"/>
    <s v="OFF-EN-10002621"/>
    <s v="Office Supplies"/>
    <x v="12"/>
    <s v="Staple envelope"/>
    <n v="29.34"/>
    <n v="3"/>
    <s v="pequeño"/>
    <n v="0"/>
    <s v="0%"/>
    <n v="0"/>
    <n v="14.67"/>
    <n v="0.5"/>
    <s v="50% ; 1%"/>
    <n v="-14.67"/>
    <n v="2015"/>
  </r>
  <r>
    <n v="1882"/>
    <s v="CA-2015-109512"/>
    <d v="2015-03-05T00:00:00"/>
    <d v="2015-03-05T00:00:00"/>
    <n v="0"/>
    <s v="Same Day"/>
    <s v="LF-17185"/>
    <s v="Luke Foster"/>
    <s v="CONSUMER"/>
    <s v="New York City"/>
    <x v="15"/>
    <n v="10011"/>
    <s v="East"/>
    <s v="FUR-CH-10001146"/>
    <s v="Furniture"/>
    <x v="1"/>
    <s v="Global Value Mid-Back Manager's Chair, Gray"/>
    <n v="383.60700000000003"/>
    <n v="7"/>
    <s v="mediano"/>
    <n v="0.1"/>
    <s v="10% - 20%"/>
    <n v="-38.360700000000001"/>
    <n v="63.9345"/>
    <n v="0.17"/>
    <s v="50% ; 1%"/>
    <n v="-281.31180000000001"/>
    <n v="2015"/>
  </r>
  <r>
    <n v="1883"/>
    <s v="CA-2015-109512"/>
    <d v="2015-03-05T00:00:00"/>
    <d v="2015-03-05T00:00:00"/>
    <n v="0"/>
    <s v="Same Day"/>
    <s v="LF-17185"/>
    <s v="Luke Foster"/>
    <s v="CONSUMER"/>
    <s v="New York City"/>
    <x v="15"/>
    <n v="10011"/>
    <s v="East"/>
    <s v="OFF-ST-10000689"/>
    <s v="Office Supplies"/>
    <x v="4"/>
    <s v="Fellowes Strictly Business Drawer File, Letter/Legal Size"/>
    <n v="563.4"/>
    <n v="4"/>
    <s v="mediano"/>
    <n v="0"/>
    <s v="0%"/>
    <n v="0"/>
    <n v="67.608000000000004"/>
    <n v="0.12"/>
    <s v="50% ; 1%"/>
    <n v="-495.79199999999997"/>
    <n v="2015"/>
  </r>
  <r>
    <n v="1884"/>
    <s v="CA-2016-118570"/>
    <d v="2016-11-13T00:00:00"/>
    <d v="2016-11-17T00:00:00"/>
    <n v="4"/>
    <s v="Standard Class"/>
    <s v="CC-12430"/>
    <s v="Chuck Clark"/>
    <s v="HOME OFFICE"/>
    <s v="Philadelphia"/>
    <x v="9"/>
    <n v="19143"/>
    <s v="East"/>
    <s v="OFF-PA-10001289"/>
    <s v="Office Supplies"/>
    <x v="10"/>
    <s v="White Computer Printout Paper by Universal"/>
    <n v="217.05600000000001"/>
    <n v="7"/>
    <s v="mediano"/>
    <n v="0.2"/>
    <s v="10% - 20%"/>
    <n v="-43.411200000000008"/>
    <n v="78.6828"/>
    <n v="0.36"/>
    <s v="50% ; 1%"/>
    <n v="-94.962000000000003"/>
    <n v="2016"/>
  </r>
  <r>
    <n v="1885"/>
    <s v="CA-2017-154718"/>
    <d v="2017-01-19T00:00:00"/>
    <d v="2017-01-23T00:00:00"/>
    <n v="4"/>
    <s v="Second Class"/>
    <s v="DL-12865"/>
    <s v="Dan Lawera"/>
    <s v="CONSUMER"/>
    <s v="Keller"/>
    <x v="5"/>
    <n v="76248"/>
    <s v="Central"/>
    <s v="OFF-LA-10003714"/>
    <s v="Office Supplies"/>
    <x v="2"/>
    <s v="Avery 510"/>
    <n v="6"/>
    <n v="2"/>
    <s v="pequeño"/>
    <n v="0.2"/>
    <s v="10% - 20%"/>
    <n v="-1.2000000000000002"/>
    <n v="2.1"/>
    <n v="0.35"/>
    <s v="50% ; 1%"/>
    <n v="-2.7"/>
    <n v="2017"/>
  </r>
  <r>
    <n v="1886"/>
    <s v="CA-2016-147578"/>
    <d v="2016-04-22T00:00:00"/>
    <d v="2016-04-26T00:00:00"/>
    <n v="4"/>
    <s v="Second Class"/>
    <s v="PG-18895"/>
    <s v="Paul Gonzalez"/>
    <s v="CONSUMER"/>
    <s v="San Francisco"/>
    <x v="1"/>
    <n v="94122"/>
    <s v="West"/>
    <s v="FUR-FU-10001889"/>
    <s v="Furniture"/>
    <x v="5"/>
    <s v="Ultra Door Pull Handle"/>
    <n v="31.56"/>
    <n v="3"/>
    <s v="pequeño"/>
    <n v="0"/>
    <s v="0%"/>
    <n v="0"/>
    <n v="10.4148"/>
    <n v="0.33"/>
    <s v="50% ; 1%"/>
    <n v="-21.145199999999999"/>
    <n v="2016"/>
  </r>
  <r>
    <n v="1887"/>
    <s v="CA-2014-140165"/>
    <d v="2014-05-13T00:00:00"/>
    <d v="2014-05-15T00:00:00"/>
    <n v="2"/>
    <s v="First Class"/>
    <s v="EH-14005"/>
    <s v="Erica Hernandez"/>
    <s v="HOME OFFICE"/>
    <s v="Hialeah"/>
    <x v="2"/>
    <n v="33012"/>
    <s v="South"/>
    <s v="OFF-FA-10002815"/>
    <s v="Office Supplies"/>
    <x v="13"/>
    <s v="Staples"/>
    <n v="7.1040000000000001"/>
    <n v="2"/>
    <s v="pequeño"/>
    <n v="0.2"/>
    <s v="10% - 20%"/>
    <n v="-1.4208000000000001"/>
    <n v="2.3976000000000002"/>
    <n v="0.34"/>
    <s v="50% ; 1%"/>
    <n v="-3.2856000000000001"/>
    <n v="2014"/>
  </r>
  <r>
    <n v="1888"/>
    <s v="CA-2014-140165"/>
    <d v="2014-05-13T00:00:00"/>
    <d v="2014-05-15T00:00:00"/>
    <n v="2"/>
    <s v="First Class"/>
    <s v="EH-14005"/>
    <s v="Erica Hernandez"/>
    <s v="HOME OFFICE"/>
    <s v="Hialeah"/>
    <x v="2"/>
    <n v="33012"/>
    <s v="South"/>
    <s v="OFF-BI-10004519"/>
    <s v="Office Supplies"/>
    <x v="8"/>
    <s v="GBC DocuBind P100 Manual Binding Machine"/>
    <n v="398.35199999999998"/>
    <n v="8"/>
    <s v="grande"/>
    <n v="0.7"/>
    <s v="70% - 80%"/>
    <n v="-278.84639999999996"/>
    <n v="-331.96"/>
    <n v="-0.83"/>
    <s v="-52% ; -98%"/>
    <n v="-451.46559999999999"/>
    <n v="2014"/>
  </r>
  <r>
    <n v="1889"/>
    <s v="CA-2014-142587"/>
    <d v="2014-10-21T00:00:00"/>
    <d v="2014-10-22T00:00:00"/>
    <n v="1"/>
    <s v="First Class"/>
    <s v="TB-21520"/>
    <s v="Tracy Blumstein"/>
    <s v="CONSUMER"/>
    <s v="Fairfield"/>
    <x v="24"/>
    <n v="45014"/>
    <s v="East"/>
    <s v="OFF-AP-10004708"/>
    <s v="Office Supplies"/>
    <x v="9"/>
    <s v="Fellowes Superior 10 Outlet Split Surge Protector"/>
    <n v="121.792"/>
    <n v="4"/>
    <s v="mediano"/>
    <n v="0.2"/>
    <s v="10% - 20%"/>
    <n v="-24.358400000000003"/>
    <n v="13.701599999999999"/>
    <n v="0.11"/>
    <s v="50% ; 1%"/>
    <n v="-83.731999999999999"/>
    <n v="2014"/>
  </r>
  <r>
    <n v="1890"/>
    <s v="CA-2014-142587"/>
    <d v="2014-10-21T00:00:00"/>
    <d v="2014-10-22T00:00:00"/>
    <n v="1"/>
    <s v="First Class"/>
    <s v="TB-21520"/>
    <s v="Tracy Blumstein"/>
    <s v="CONSUMER"/>
    <s v="Fairfield"/>
    <x v="24"/>
    <n v="45014"/>
    <s v="East"/>
    <s v="FUR-TA-10000617"/>
    <s v="Furniture"/>
    <x v="3"/>
    <s v="Hon Practical Foundations 30 x 60 Training Table, Light Gray/Charcoal"/>
    <n v="409.59"/>
    <n v="3"/>
    <s v="pequeño"/>
    <n v="0.4"/>
    <s v="30% - 40%"/>
    <n v="-163.83600000000001"/>
    <n v="-122.877"/>
    <n v="-0.3"/>
    <s v="-16% ; -30%"/>
    <n v="-368.63099999999997"/>
    <n v="2014"/>
  </r>
  <r>
    <n v="1891"/>
    <s v="CA-2014-157623"/>
    <d v="2014-03-14T00:00:00"/>
    <d v="2014-03-18T00:00:00"/>
    <n v="4"/>
    <s v="Standard Class"/>
    <s v="DK-13225"/>
    <s v="Dean Katz"/>
    <s v="CORPORATE"/>
    <s v="Huntington Beach"/>
    <x v="1"/>
    <n v="92646"/>
    <s v="West"/>
    <s v="OFF-PA-10001204"/>
    <s v="Office Supplies"/>
    <x v="10"/>
    <s v="Xerox 1972"/>
    <n v="10.56"/>
    <n v="2"/>
    <s v="pequeño"/>
    <n v="0"/>
    <s v="0%"/>
    <n v="0"/>
    <n v="4.7519999999999998"/>
    <n v="0.45"/>
    <s v="50% ; 1%"/>
    <n v="-5.8079999999999998"/>
    <n v="2014"/>
  </r>
  <r>
    <n v="1892"/>
    <s v="CA-2014-157623"/>
    <d v="2014-03-14T00:00:00"/>
    <d v="2014-03-18T00:00:00"/>
    <n v="4"/>
    <s v="Standard Class"/>
    <s v="DK-13225"/>
    <s v="Dean Katz"/>
    <s v="CORPORATE"/>
    <s v="Huntington Beach"/>
    <x v="1"/>
    <n v="92646"/>
    <s v="West"/>
    <s v="OFF-AR-10003723"/>
    <s v="Office Supplies"/>
    <x v="6"/>
    <s v="Avery Hi-Liter Fluorescent Desk Style Markers"/>
    <n v="3.38"/>
    <n v="1"/>
    <s v="pequeño"/>
    <n v="0"/>
    <s v="0%"/>
    <n v="0"/>
    <n v="1.2505999999999999"/>
    <n v="0.37"/>
    <s v="50% ; 1%"/>
    <n v="-2.1294"/>
    <n v="2014"/>
  </r>
  <r>
    <n v="1893"/>
    <s v="CA-2017-145310"/>
    <d v="2017-12-22T00:00:00"/>
    <d v="2017-12-24T00:00:00"/>
    <n v="2"/>
    <s v="Second Class"/>
    <s v="JP-15520"/>
    <s v="Jeremy Pistek"/>
    <s v="CONSUMER"/>
    <s v="Port Orange"/>
    <x v="2"/>
    <n v="32127"/>
    <s v="South"/>
    <s v="OFF-EN-10002621"/>
    <s v="Office Supplies"/>
    <x v="12"/>
    <s v="Staple envelope"/>
    <n v="7.8239999999999998"/>
    <n v="1"/>
    <s v="pequeño"/>
    <n v="0.2"/>
    <s v="10% - 20%"/>
    <n v="-1.5648"/>
    <n v="2.9340000000000002"/>
    <n v="0.38"/>
    <s v="50% ; 1%"/>
    <n v="-3.3252000000000002"/>
    <n v="2017"/>
  </r>
  <r>
    <n v="1894"/>
    <s v="CA-2016-100083"/>
    <d v="2016-11-24T00:00:00"/>
    <d v="2016-11-29T00:00:00"/>
    <n v="5"/>
    <s v="Standard Class"/>
    <s v="CD-11980"/>
    <s v="Carol Darley"/>
    <s v="CONSUMER"/>
    <s v="Medford"/>
    <x v="21"/>
    <n v="97504"/>
    <s v="West"/>
    <s v="OFF-PA-10000241"/>
    <s v="Office Supplies"/>
    <x v="10"/>
    <s v="IBM Multi-Purpose Copy Paper, 8 1/2 x 11&quot;, Case"/>
    <n v="24.783999999999999"/>
    <n v="1"/>
    <s v="pequeño"/>
    <n v="0.2"/>
    <s v="10% - 20%"/>
    <n v="-4.9568000000000003"/>
    <n v="7.7450000000000001"/>
    <n v="0.31"/>
    <s v="50% ; 1%"/>
    <n v="-12.0822"/>
    <n v="2016"/>
  </r>
  <r>
    <n v="1895"/>
    <s v="US-2017-108063"/>
    <d v="2017-12-02T00:00:00"/>
    <d v="2017-12-05T00:00:00"/>
    <n v="3"/>
    <s v="First Class"/>
    <s v="AS-10090"/>
    <s v="Adam Shillingsburg"/>
    <s v="CONSUMER"/>
    <s v="Charlottesville"/>
    <x v="17"/>
    <n v="22901"/>
    <s v="South"/>
    <s v="OFF-AR-10001446"/>
    <s v="Office Supplies"/>
    <x v="6"/>
    <s v="Newell 309"/>
    <n v="34.65"/>
    <n v="3"/>
    <s v="pequeño"/>
    <n v="0"/>
    <s v="0%"/>
    <n v="0"/>
    <n v="10.395"/>
    <n v="0.3"/>
    <s v="50% ; 1%"/>
    <n v="-24.254999999999999"/>
    <n v="2017"/>
  </r>
  <r>
    <n v="1896"/>
    <s v="CA-2015-109197"/>
    <d v="2015-12-31T00:00:00"/>
    <d v="2016-01-04T00:00:00"/>
    <n v="4"/>
    <s v="Standard Class"/>
    <s v="JO-15280"/>
    <s v="Jas O'Carroll"/>
    <s v="CONSUMER"/>
    <s v="Missoula"/>
    <x v="37"/>
    <n v="59801"/>
    <s v="West"/>
    <s v="OFF-BI-10004632"/>
    <s v="Office Supplies"/>
    <x v="8"/>
    <s v="Ibico Hi-Tech Manual Binding System"/>
    <n v="487.98399999999998"/>
    <n v="2"/>
    <s v="pequeño"/>
    <n v="0.2"/>
    <s v="10% - 20%"/>
    <n v="-97.596800000000002"/>
    <n v="152.495"/>
    <n v="0.31"/>
    <s v="50% ; 1%"/>
    <n v="-237.8922"/>
    <n v="2015"/>
  </r>
  <r>
    <n v="1897"/>
    <s v="CA-2017-141789"/>
    <d v="2017-10-03T00:00:00"/>
    <d v="2017-10-06T00:00:00"/>
    <n v="3"/>
    <s v="First Class"/>
    <s v="AC-10450"/>
    <s v="Amy Cox"/>
    <s v="CONSUMER"/>
    <s v="Minneapolis"/>
    <x v="11"/>
    <n v="55407"/>
    <s v="Central"/>
    <s v="OFF-BI-10001359"/>
    <s v="Office Supplies"/>
    <x v="8"/>
    <s v="GBC DocuBind TL300 Electric Binding System"/>
    <n v="1793.98"/>
    <n v="2"/>
    <s v="pequeño"/>
    <n v="0"/>
    <s v="0%"/>
    <n v="0"/>
    <n v="843.17060000000004"/>
    <n v="0.47"/>
    <s v="50% ; 1%"/>
    <n v="-950.80939999999998"/>
    <n v="2017"/>
  </r>
  <r>
    <n v="1898"/>
    <s v="CA-2014-169775"/>
    <d v="2014-08-29T00:00:00"/>
    <d v="2014-09-02T00:00:00"/>
    <n v="4"/>
    <s v="Second Class"/>
    <s v="RA-19945"/>
    <s v="Ryan Akin"/>
    <s v="CONSUMER"/>
    <s v="Miami"/>
    <x v="2"/>
    <n v="33178"/>
    <s v="South"/>
    <s v="OFF-EN-10001749"/>
    <s v="Office Supplies"/>
    <x v="12"/>
    <s v="Jiffy Padded Mailers with Self-Seal Closure"/>
    <n v="29.808"/>
    <n v="2"/>
    <s v="pequeño"/>
    <n v="0.2"/>
    <s v="10% - 20%"/>
    <n v="-5.9616000000000007"/>
    <n v="10.805400000000001"/>
    <n v="0.36"/>
    <s v="50% ; 1%"/>
    <n v="-13.041"/>
    <n v="2014"/>
  </r>
  <r>
    <n v="1899"/>
    <s v="CA-2014-169775"/>
    <d v="2014-08-29T00:00:00"/>
    <d v="2014-09-02T00:00:00"/>
    <n v="4"/>
    <s v="Second Class"/>
    <s v="RA-19945"/>
    <s v="Ryan Akin"/>
    <s v="CONSUMER"/>
    <s v="Miami"/>
    <x v="2"/>
    <n v="33178"/>
    <s v="South"/>
    <s v="OFF-BI-10004390"/>
    <s v="Office Supplies"/>
    <x v="8"/>
    <s v="GBC DocuBind 200 Manual Binding Machine"/>
    <n v="505.17599999999999"/>
    <n v="4"/>
    <s v="mediano"/>
    <n v="0.7"/>
    <s v="70% - 80%"/>
    <n v="-353.6232"/>
    <n v="-336.78399999999999"/>
    <n v="-0.67"/>
    <s v="-52% ; -98%"/>
    <n v="-488.33679999999998"/>
    <n v="2014"/>
  </r>
  <r>
    <n v="1900"/>
    <s v="CA-2014-169775"/>
    <d v="2014-08-29T00:00:00"/>
    <d v="2014-09-02T00:00:00"/>
    <n v="4"/>
    <s v="Second Class"/>
    <s v="RA-19945"/>
    <s v="Ryan Akin"/>
    <s v="CONSUMER"/>
    <s v="Miami"/>
    <x v="2"/>
    <n v="33178"/>
    <s v="South"/>
    <s v="FUR-TA-10001857"/>
    <s v="Furniture"/>
    <x v="3"/>
    <s v="Balt Solid Wood Rectangular Table"/>
    <n v="174.05850000000001"/>
    <n v="3"/>
    <s v="pequeño"/>
    <n v="0.45"/>
    <s v="45% - 60%"/>
    <n v="-78.326325000000011"/>
    <n v="-110.7645"/>
    <n v="-0.64"/>
    <s v="-52% ; -98%"/>
    <n v="-206.49667500000001"/>
    <n v="2014"/>
  </r>
  <r>
    <n v="1901"/>
    <s v="CA-2016-140543"/>
    <d v="2016-06-29T00:00:00"/>
    <d v="2016-07-03T00:00:00"/>
    <n v="4"/>
    <s v="Second Class"/>
    <s v="Co-12640"/>
    <s v="Corey-Lock"/>
    <s v="CONSUMER"/>
    <s v="Florence"/>
    <x v="20"/>
    <n v="29501"/>
    <s v="South"/>
    <s v="OFF-ST-10000563"/>
    <s v="Office Supplies"/>
    <x v="4"/>
    <s v="Fellowes Bankers Box Stor/Drawer Steel Plus"/>
    <n v="191.88"/>
    <n v="6"/>
    <s v="mediano"/>
    <n v="0"/>
    <s v="0%"/>
    <n v="0"/>
    <n v="19.187999999999999"/>
    <n v="0.1"/>
    <s v="50% ; 1%"/>
    <n v="-172.69200000000001"/>
    <n v="2016"/>
  </r>
  <r>
    <n v="1902"/>
    <s v="CA-2016-151141"/>
    <d v="2016-08-20T00:00:00"/>
    <d v="2016-08-23T00:00:00"/>
    <n v="3"/>
    <s v="First Class"/>
    <s v="DW-13480"/>
    <s v="Dianna Wilson"/>
    <s v="HOME OFFICE"/>
    <s v="Detroit"/>
    <x v="12"/>
    <n v="48205"/>
    <s v="Central"/>
    <s v="TEC-PH-10004924"/>
    <s v="Technology"/>
    <x v="7"/>
    <s v="SKILCRAFT Telephone Shoulder Rest, 2&quot; x 6.5&quot; x 2.5&quot;, Black"/>
    <n v="14.78"/>
    <n v="2"/>
    <s v="pequeño"/>
    <n v="0"/>
    <s v="0%"/>
    <n v="0"/>
    <n v="3.9906000000000001"/>
    <n v="0.27"/>
    <s v="50% ; 1%"/>
    <n v="-10.789400000000001"/>
    <n v="2016"/>
  </r>
  <r>
    <n v="1903"/>
    <s v="CA-2017-167094"/>
    <d v="2017-10-21T00:00:00"/>
    <d v="2017-10-22T00:00:00"/>
    <n v="1"/>
    <s v="First Class"/>
    <s v="DK-12835"/>
    <s v="Damala Kotsonis"/>
    <s v="CORPORATE"/>
    <s v="Springfield"/>
    <x v="21"/>
    <n v="97477"/>
    <s v="West"/>
    <s v="OFF-PA-10003953"/>
    <s v="Office Supplies"/>
    <x v="10"/>
    <s v="Xerox 218"/>
    <n v="5.1840000000000002"/>
    <n v="1"/>
    <s v="pequeño"/>
    <n v="0.2"/>
    <s v="10% - 20%"/>
    <n v="-1.0368000000000002"/>
    <n v="1.8144"/>
    <n v="0.35"/>
    <s v="50% ; 1%"/>
    <n v="-2.3328000000000002"/>
    <n v="2017"/>
  </r>
  <r>
    <n v="1904"/>
    <s v="CA-2017-167094"/>
    <d v="2017-10-21T00:00:00"/>
    <d v="2017-10-22T00:00:00"/>
    <n v="1"/>
    <s v="First Class"/>
    <s v="DK-12835"/>
    <s v="Damala Kotsonis"/>
    <s v="CORPORATE"/>
    <s v="Springfield"/>
    <x v="21"/>
    <n v="97477"/>
    <s v="West"/>
    <s v="FUR-CH-10000155"/>
    <s v="Furniture"/>
    <x v="1"/>
    <s v="Global Comet Stacking Armless Chair"/>
    <n v="478.48"/>
    <n v="2"/>
    <s v="pequeño"/>
    <n v="0.2"/>
    <s v="10% - 20%"/>
    <n v="-95.696000000000012"/>
    <n v="47.847999999999999"/>
    <n v="0.1"/>
    <s v="50% ; 1%"/>
    <n v="-334.93599999999998"/>
    <n v="2017"/>
  </r>
  <r>
    <n v="1905"/>
    <s v="CA-2017-167094"/>
    <d v="2017-10-21T00:00:00"/>
    <d v="2017-10-22T00:00:00"/>
    <n v="1"/>
    <s v="First Class"/>
    <s v="DK-12835"/>
    <s v="Damala Kotsonis"/>
    <s v="CORPORATE"/>
    <s v="Springfield"/>
    <x v="21"/>
    <n v="97477"/>
    <s v="West"/>
    <s v="TEC-AC-10003116"/>
    <s v="Technology"/>
    <x v="11"/>
    <s v="Memorex Froggy Flash Drive 8 GB"/>
    <n v="28.4"/>
    <n v="2"/>
    <s v="pequeño"/>
    <n v="0.2"/>
    <s v="10% - 20%"/>
    <n v="-5.68"/>
    <n v="6.7450000000000001"/>
    <n v="0.24"/>
    <s v="50% ; 1%"/>
    <n v="-15.975"/>
    <n v="2017"/>
  </r>
  <r>
    <n v="1906"/>
    <s v="CA-2017-154410"/>
    <d v="2017-10-21T00:00:00"/>
    <d v="2017-10-24T00:00:00"/>
    <n v="3"/>
    <s v="First Class"/>
    <s v="MD-17860"/>
    <s v="Michael Dominguez"/>
    <s v="CORPORATE"/>
    <s v="Indianapolis"/>
    <x v="14"/>
    <n v="46203"/>
    <s v="Central"/>
    <s v="OFF-ST-10002743"/>
    <s v="Office Supplies"/>
    <x v="4"/>
    <s v="SAFCO Boltless Steel Shelving"/>
    <n v="909.12"/>
    <n v="8"/>
    <s v="grande"/>
    <n v="0"/>
    <s v="0%"/>
    <n v="0"/>
    <n v="9.0912000000000006"/>
    <n v="0.01"/>
    <s v="50% ; 1%"/>
    <n v="-900.02880000000005"/>
    <n v="2017"/>
  </r>
  <r>
    <n v="1907"/>
    <s v="US-2016-150567"/>
    <d v="2016-05-17T00:00:00"/>
    <d v="2016-05-21T00:00:00"/>
    <n v="4"/>
    <s v="Standard Class"/>
    <s v="RP-19855"/>
    <s v="Roy Phan"/>
    <s v="CORPORATE"/>
    <s v="Apopka"/>
    <x v="2"/>
    <n v="32712"/>
    <s v="South"/>
    <s v="OFF-BI-10001757"/>
    <s v="Office Supplies"/>
    <x v="8"/>
    <s v="Pressboard Hanging Data Binders for Unburst Sheets"/>
    <n v="2.952"/>
    <n v="2"/>
    <s v="pequeño"/>
    <n v="0.7"/>
    <s v="70% - 80%"/>
    <n v="-2.0663999999999998"/>
    <n v="-2.1648000000000001"/>
    <n v="-0.73"/>
    <s v="-52% ; -98%"/>
    <n v="-3.0503999999999998"/>
    <n v="2016"/>
  </r>
  <r>
    <n v="1908"/>
    <s v="US-2016-150567"/>
    <d v="2016-05-17T00:00:00"/>
    <d v="2016-05-21T00:00:00"/>
    <n v="4"/>
    <s v="Standard Class"/>
    <s v="RP-19855"/>
    <s v="Roy Phan"/>
    <s v="CORPORATE"/>
    <s v="Apopka"/>
    <x v="2"/>
    <n v="32712"/>
    <s v="South"/>
    <s v="OFF-BI-10000069"/>
    <s v="Office Supplies"/>
    <x v="8"/>
    <s v="GBC Prepunched Paper, 19-Hole, for Binding Systems, 24-lb"/>
    <n v="27.018000000000001"/>
    <n v="6"/>
    <s v="mediano"/>
    <n v="0.7"/>
    <s v="70% - 80%"/>
    <n v="-18.912599999999998"/>
    <n v="-21.6144"/>
    <n v="-0.8"/>
    <s v="-52% ; -98%"/>
    <n v="-29.719799999999999"/>
    <n v="2016"/>
  </r>
  <r>
    <n v="1909"/>
    <s v="CA-2015-157959"/>
    <d v="2015-02-03T00:00:00"/>
    <d v="2015-02-04T00:00:00"/>
    <n v="1"/>
    <s v="First Class"/>
    <s v="RW-19540"/>
    <s v="Rick Wilson"/>
    <s v="CORPORATE"/>
    <s v="Los Angeles"/>
    <x v="1"/>
    <n v="90008"/>
    <s v="West"/>
    <s v="FUR-FU-10004093"/>
    <s v="Furniture"/>
    <x v="5"/>
    <s v="Hand-Finished Solid Wood Document Frame"/>
    <n v="136.91999999999999"/>
    <n v="4"/>
    <s v="mediano"/>
    <n v="0"/>
    <s v="0%"/>
    <n v="0"/>
    <n v="41.076000000000001"/>
    <n v="0.3"/>
    <s v="50% ; 1%"/>
    <n v="-95.843999999999994"/>
    <n v="2015"/>
  </r>
  <r>
    <n v="1910"/>
    <s v="CA-2017-105886"/>
    <d v="2017-12-18T00:00:00"/>
    <d v="2017-12-23T00:00:00"/>
    <n v="5"/>
    <s v="Standard Class"/>
    <s v="DB-13660"/>
    <s v="Duane Benoit"/>
    <s v="CONSUMER"/>
    <s v="Oceanside"/>
    <x v="15"/>
    <n v="11572"/>
    <s v="East"/>
    <s v="FUR-FU-10001037"/>
    <s v="Furniture"/>
    <x v="5"/>
    <s v="DAX Charcoal/Nickel-Tone Document Frame, 5 x 7"/>
    <n v="18.96"/>
    <n v="2"/>
    <s v="pequeño"/>
    <n v="0"/>
    <s v="0%"/>
    <n v="0"/>
    <n v="8.532"/>
    <n v="0.45"/>
    <s v="50% ; 1%"/>
    <n v="-10.428000000000001"/>
    <n v="2017"/>
  </r>
  <r>
    <n v="1911"/>
    <s v="CA-2016-105963"/>
    <d v="2016-11-15T00:00:00"/>
    <d v="2016-11-22T00:00:00"/>
    <n v="7"/>
    <s v="Standard Class"/>
    <s v="SC-20770"/>
    <s v="Stewart Carmichael"/>
    <s v="CORPORATE"/>
    <s v="Los Angeles"/>
    <x v="1"/>
    <n v="90008"/>
    <s v="West"/>
    <s v="TEC-AC-10003832"/>
    <s v="Technology"/>
    <x v="11"/>
    <s v="Imation 16GB Mini TravelDrive USB 2.0 Flash Drive"/>
    <n v="99.39"/>
    <n v="3"/>
    <s v="pequeño"/>
    <n v="0"/>
    <s v="0%"/>
    <n v="0"/>
    <n v="40.749899999999997"/>
    <n v="0.41"/>
    <s v="50% ; 1%"/>
    <n v="-58.640099999999997"/>
    <n v="2016"/>
  </r>
  <r>
    <n v="1912"/>
    <s v="CA-2017-121503"/>
    <d v="2017-07-03T00:00:00"/>
    <d v="2017-07-06T00:00:00"/>
    <n v="3"/>
    <s v="Second Class"/>
    <s v="FH-14275"/>
    <s v="Frank Hawley"/>
    <s v="CORPORATE"/>
    <s v="Houston"/>
    <x v="5"/>
    <n v="77041"/>
    <s v="Central"/>
    <s v="OFF-PA-10001878"/>
    <s v="Office Supplies"/>
    <x v="10"/>
    <s v="Xerox 1891"/>
    <n v="273.89600000000002"/>
    <n v="7"/>
    <s v="mediano"/>
    <n v="0.2"/>
    <s v="10% - 20%"/>
    <n v="-54.779200000000003"/>
    <n v="92.439899999999994"/>
    <n v="0.34"/>
    <s v="50% ; 1%"/>
    <n v="-126.6769"/>
    <n v="2017"/>
  </r>
  <r>
    <n v="1913"/>
    <s v="CA-2017-121503"/>
    <d v="2017-07-03T00:00:00"/>
    <d v="2017-07-06T00:00:00"/>
    <n v="3"/>
    <s v="Second Class"/>
    <s v="FH-14275"/>
    <s v="Frank Hawley"/>
    <s v="CORPORATE"/>
    <s v="Houston"/>
    <x v="5"/>
    <n v="77041"/>
    <s v="Central"/>
    <s v="TEC-MA-10003674"/>
    <s v="Technology"/>
    <x v="15"/>
    <s v="Hewlett-Packard Deskjet 5550 Printer"/>
    <n v="597.13199999999995"/>
    <n v="3"/>
    <s v="pequeño"/>
    <n v="0.4"/>
    <s v="30% - 40%"/>
    <n v="-238.8528"/>
    <n v="49.761000000000003"/>
    <n v="0.08"/>
    <s v="50% ; 1%"/>
    <n v="-308.51819999999998"/>
    <n v="2017"/>
  </r>
  <r>
    <n v="1914"/>
    <s v="CA-2014-103366"/>
    <d v="2014-01-15T00:00:00"/>
    <d v="2014-01-17T00:00:00"/>
    <n v="2"/>
    <s v="First Class"/>
    <s v="EH-13990"/>
    <s v="Erica Hackney"/>
    <s v="CONSUMER"/>
    <s v="Roswell"/>
    <x v="32"/>
    <n v="30076"/>
    <s v="South"/>
    <s v="TEC-AC-10003628"/>
    <s v="Technology"/>
    <x v="11"/>
    <s v="Logitech 910-002974 M325 Wireless Mouse for Web Scrolling"/>
    <n v="149.94999999999999"/>
    <n v="5"/>
    <s v="mediano"/>
    <n v="0"/>
    <s v="0%"/>
    <n v="0"/>
    <n v="65.977999999999994"/>
    <n v="0.44"/>
    <s v="50% ; 1%"/>
    <n v="-83.971999999999994"/>
    <n v="2014"/>
  </r>
  <r>
    <n v="1915"/>
    <s v="CA-2017-124597"/>
    <d v="2017-04-30T00:00:00"/>
    <d v="2017-05-05T00:00:00"/>
    <n v="5"/>
    <s v="Standard Class"/>
    <s v="AS-10630"/>
    <s v="Ann Steele"/>
    <s v="HOME OFFICE"/>
    <s v="Boynton Beach"/>
    <x v="2"/>
    <n v="33437"/>
    <s v="South"/>
    <s v="OFF-LA-10003190"/>
    <s v="Office Supplies"/>
    <x v="2"/>
    <s v="Avery 474"/>
    <n v="4.6079999999999997"/>
    <n v="2"/>
    <s v="pequeño"/>
    <n v="0.2"/>
    <s v="10% - 20%"/>
    <n v="-0.92159999999999997"/>
    <n v="1.6704000000000001"/>
    <n v="0.36"/>
    <s v="50% ; 1%"/>
    <n v="-2.016"/>
    <n v="2017"/>
  </r>
  <r>
    <n v="1916"/>
    <s v="CA-2017-124597"/>
    <d v="2017-04-30T00:00:00"/>
    <d v="2017-05-05T00:00:00"/>
    <n v="5"/>
    <s v="Standard Class"/>
    <s v="AS-10630"/>
    <s v="Ann Steele"/>
    <s v="HOME OFFICE"/>
    <s v="Boynton Beach"/>
    <x v="2"/>
    <n v="33437"/>
    <s v="South"/>
    <s v="OFF-AR-10002280"/>
    <s v="Office Supplies"/>
    <x v="6"/>
    <s v="Staples in misc. colors"/>
    <n v="15.528"/>
    <n v="3"/>
    <s v="pequeño"/>
    <n v="0.2"/>
    <s v="10% - 20%"/>
    <n v="-3.1056000000000004"/>
    <n v="4.8525"/>
    <n v="0.31"/>
    <s v="50% ; 1%"/>
    <n v="-7.5698999999999996"/>
    <n v="2017"/>
  </r>
  <r>
    <n v="1917"/>
    <s v="CA-2017-124597"/>
    <d v="2017-04-30T00:00:00"/>
    <d v="2017-05-05T00:00:00"/>
    <n v="5"/>
    <s v="Standard Class"/>
    <s v="AS-10630"/>
    <s v="Ann Steele"/>
    <s v="HOME OFFICE"/>
    <s v="Boynton Beach"/>
    <x v="2"/>
    <n v="33437"/>
    <s v="South"/>
    <s v="OFF-LA-10001569"/>
    <s v="Office Supplies"/>
    <x v="2"/>
    <s v="Avery 499"/>
    <n v="11.952"/>
    <n v="3"/>
    <s v="pequeño"/>
    <n v="0.2"/>
    <s v="10% - 20%"/>
    <n v="-2.3904000000000001"/>
    <n v="3.8843999999999999"/>
    <n v="0.33"/>
    <s v="50% ; 1%"/>
    <n v="-5.6772"/>
    <n v="2017"/>
  </r>
  <r>
    <n v="1918"/>
    <s v="CA-2015-105634"/>
    <d v="2015-11-08T00:00:00"/>
    <d v="2015-11-14T00:00:00"/>
    <n v="6"/>
    <s v="Standard Class"/>
    <s v="HA-14905"/>
    <s v="Helen Abelman"/>
    <s v="CONSUMER"/>
    <s v="Franklin"/>
    <x v="31"/>
    <n v="2038"/>
    <s v="East"/>
    <s v="OFF-AR-10001573"/>
    <s v="Office Supplies"/>
    <x v="6"/>
    <s v="American Pencil"/>
    <n v="11.65"/>
    <n v="5"/>
    <s v="mediano"/>
    <n v="0"/>
    <s v="0%"/>
    <n v="0"/>
    <n v="3.3784999999999998"/>
    <n v="0.28999999999999998"/>
    <s v="50% ; 1%"/>
    <n v="-8.2714999999999996"/>
    <n v="2015"/>
  </r>
  <r>
    <n v="1919"/>
    <s v="CA-2015-123673"/>
    <d v="2015-10-30T00:00:00"/>
    <d v="2015-11-01T00:00:00"/>
    <n v="2"/>
    <s v="Second Class"/>
    <s v="CH-12070"/>
    <s v="Cathy Hwang"/>
    <s v="HOME OFFICE"/>
    <s v="Detroit"/>
    <x v="12"/>
    <n v="48227"/>
    <s v="Central"/>
    <s v="TEC-PH-10001809"/>
    <s v="Technology"/>
    <x v="7"/>
    <s v="Panasonic KX T7736-B Digital phone"/>
    <n v="299.89999999999998"/>
    <n v="2"/>
    <s v="pequeño"/>
    <n v="0"/>
    <s v="0%"/>
    <n v="0"/>
    <n v="74.974999999999994"/>
    <n v="0.25"/>
    <s v="50% ; 1%"/>
    <n v="-224.92500000000001"/>
    <n v="2015"/>
  </r>
  <r>
    <n v="1920"/>
    <s v="US-2017-111423"/>
    <d v="2017-08-17T00:00:00"/>
    <d v="2017-08-19T00:00:00"/>
    <n v="2"/>
    <s v="First Class"/>
    <s v="EH-13765"/>
    <s v="Edward Hooks"/>
    <s v="CORPORATE"/>
    <s v="Watertown"/>
    <x v="15"/>
    <n v="13601"/>
    <s v="East"/>
    <s v="OFF-BI-10003091"/>
    <s v="Office Supplies"/>
    <x v="8"/>
    <s v="GBC DocuBind TL200 Manual Binding Machine"/>
    <n v="895.92"/>
    <n v="5"/>
    <s v="mediano"/>
    <n v="0.2"/>
    <s v="10% - 20%"/>
    <n v="-179.184"/>
    <n v="302.37299999999999"/>
    <n v="0.34"/>
    <s v="50% ; 1%"/>
    <n v="-414.363"/>
    <n v="2017"/>
  </r>
  <r>
    <n v="1921"/>
    <s v="US-2017-111423"/>
    <d v="2017-08-17T00:00:00"/>
    <d v="2017-08-19T00:00:00"/>
    <n v="2"/>
    <s v="First Class"/>
    <s v="EH-13765"/>
    <s v="Edward Hooks"/>
    <s v="CORPORATE"/>
    <s v="Watertown"/>
    <x v="15"/>
    <n v="13601"/>
    <s v="East"/>
    <s v="FUR-CH-10003981"/>
    <s v="Furniture"/>
    <x v="1"/>
    <s v="Global Commerce Series Low-Back Swivel/Tilt Chairs"/>
    <n v="462.56400000000002"/>
    <n v="2"/>
    <s v="pequeño"/>
    <n v="0.1"/>
    <s v="10% - 20%"/>
    <n v="-46.256400000000006"/>
    <n v="97.6524"/>
    <n v="0.21"/>
    <s v="50% ; 1%"/>
    <n v="-318.65519999999998"/>
    <n v="2017"/>
  </r>
  <r>
    <n v="1922"/>
    <s v="CA-2015-125178"/>
    <d v="2015-10-03T00:00:00"/>
    <d v="2015-10-09T00:00:00"/>
    <n v="6"/>
    <s v="Standard Class"/>
    <s v="MZ-17515"/>
    <s v="Mary Zewe"/>
    <s v="CORPORATE"/>
    <s v="Reading"/>
    <x v="9"/>
    <n v="19601"/>
    <s v="East"/>
    <s v="OFF-ST-10002562"/>
    <s v="Office Supplies"/>
    <x v="4"/>
    <s v="Staple magnet"/>
    <n v="15.007999999999999"/>
    <n v="2"/>
    <s v="pequeño"/>
    <n v="0.2"/>
    <s v="10% - 20%"/>
    <n v="-3.0015999999999998"/>
    <n v="1.5007999999999999"/>
    <n v="0.1"/>
    <s v="50% ; 1%"/>
    <n v="-10.505599999999999"/>
    <n v="2015"/>
  </r>
  <r>
    <n v="1923"/>
    <s v="CA-2016-156685"/>
    <d v="2016-07-08T00:00:00"/>
    <d v="2016-07-10T00:00:00"/>
    <n v="2"/>
    <s v="Second Class"/>
    <s v="SC-20230"/>
    <s v="Scot Coram"/>
    <s v="CORPORATE"/>
    <s v="Arlington"/>
    <x v="5"/>
    <n v="76017"/>
    <s v="Central"/>
    <s v="TEC-PH-10004345"/>
    <s v="Technology"/>
    <x v="7"/>
    <s v="Cisco SPA 502G IP Phone"/>
    <n v="863.64"/>
    <n v="9"/>
    <s v="grande"/>
    <n v="0.2"/>
    <s v="10% - 20%"/>
    <n v="-172.72800000000001"/>
    <n v="107.955"/>
    <n v="0.13"/>
    <s v="50% ; 1%"/>
    <n v="-582.95699999999999"/>
    <n v="2016"/>
  </r>
  <r>
    <n v="1924"/>
    <s v="CA-2016-156685"/>
    <d v="2016-07-08T00:00:00"/>
    <d v="2016-07-10T00:00:00"/>
    <n v="2"/>
    <s v="Second Class"/>
    <s v="SC-20230"/>
    <s v="Scot Coram"/>
    <s v="CORPORATE"/>
    <s v="Arlington"/>
    <x v="5"/>
    <n v="76017"/>
    <s v="Central"/>
    <s v="OFF-AR-10000588"/>
    <s v="Office Supplies"/>
    <x v="6"/>
    <s v="Newell 345"/>
    <n v="47.616"/>
    <n v="3"/>
    <s v="pequeño"/>
    <n v="0.2"/>
    <s v="10% - 20%"/>
    <n v="-9.523200000000001"/>
    <n v="3.5712000000000002"/>
    <n v="0.08"/>
    <s v="50% ; 1%"/>
    <n v="-34.521599999999999"/>
    <n v="2016"/>
  </r>
  <r>
    <n v="1925"/>
    <s v="CA-2017-126865"/>
    <d v="2017-12-05T00:00:00"/>
    <d v="2017-12-07T00:00:00"/>
    <n v="2"/>
    <s v="Second Class"/>
    <s v="NP-18325"/>
    <s v="Naresj Patel"/>
    <s v="CONSUMER"/>
    <s v="San Diego"/>
    <x v="1"/>
    <n v="92024"/>
    <s v="West"/>
    <s v="OFF-PA-10003039"/>
    <s v="Office Supplies"/>
    <x v="10"/>
    <s v="Xerox 1960"/>
    <n v="92.94"/>
    <n v="3"/>
    <s v="pequeño"/>
    <n v="0"/>
    <s v="0%"/>
    <n v="0"/>
    <n v="41.823"/>
    <n v="0.45"/>
    <s v="50% ; 1%"/>
    <n v="-51.116999999999997"/>
    <n v="2017"/>
  </r>
  <r>
    <n v="1926"/>
    <s v="CA-2017-102834"/>
    <d v="2017-03-09T00:00:00"/>
    <d v="2017-03-13T00:00:00"/>
    <n v="4"/>
    <s v="Standard Class"/>
    <s v="LW-16990"/>
    <s v="Lindsay Williams"/>
    <s v="CORPORATE"/>
    <s v="San Francisco"/>
    <x v="1"/>
    <n v="94110"/>
    <s v="West"/>
    <s v="TEC-AC-10001908"/>
    <s v="Technology"/>
    <x v="11"/>
    <s v="Logitech Wireless Headset h800"/>
    <n v="199.98"/>
    <n v="2"/>
    <s v="pequeño"/>
    <n v="0"/>
    <s v="0%"/>
    <n v="0"/>
    <n v="69.992999999999995"/>
    <n v="0.35"/>
    <s v="50% ; 1%"/>
    <n v="-129.98699999999999"/>
    <n v="2017"/>
  </r>
  <r>
    <n v="1927"/>
    <s v="US-2016-139710"/>
    <d v="2016-06-09T00:00:00"/>
    <d v="2016-06-15T00:00:00"/>
    <n v="6"/>
    <s v="Standard Class"/>
    <s v="GM-14680"/>
    <s v="Greg Matthias"/>
    <s v="CONSUMER"/>
    <s v="Los Angeles"/>
    <x v="1"/>
    <n v="90045"/>
    <s v="West"/>
    <s v="TEC-PH-10001198"/>
    <s v="Technology"/>
    <x v="7"/>
    <s v="Avaya 4621SW VoIP phone"/>
    <n v="177.48"/>
    <n v="3"/>
    <s v="pequeño"/>
    <n v="0.2"/>
    <s v="10% - 20%"/>
    <n v="-35.496000000000002"/>
    <n v="19.9665"/>
    <n v="0.11"/>
    <s v="50% ; 1%"/>
    <n v="-122.0175"/>
    <n v="2016"/>
  </r>
  <r>
    <n v="1928"/>
    <s v="CA-2017-121538"/>
    <d v="2017-11-28T00:00:00"/>
    <d v="2017-12-01T00:00:00"/>
    <n v="3"/>
    <s v="First Class"/>
    <s v="RH-19495"/>
    <s v="Rick Hansen"/>
    <s v="CONSUMER"/>
    <s v="Denver"/>
    <x v="22"/>
    <n v="80219"/>
    <s v="West"/>
    <s v="OFF-PA-10004071"/>
    <s v="Office Supplies"/>
    <x v="10"/>
    <s v="Eaton Premium Continuous-Feed Paper, 25% Cotton, Letter Size, White, 1000 Shts/Box"/>
    <n v="88.768000000000001"/>
    <n v="2"/>
    <s v="pequeño"/>
    <n v="0.2"/>
    <s v="10% - 20%"/>
    <n v="-17.753600000000002"/>
    <n v="31.0688"/>
    <n v="0.35"/>
    <s v="50% ; 1%"/>
    <n v="-39.945599999999999"/>
    <n v="2017"/>
  </r>
  <r>
    <n v="1929"/>
    <s v="US-2017-101539"/>
    <d v="2017-03-16T00:00:00"/>
    <d v="2017-03-18T00:00:00"/>
    <n v="2"/>
    <s v="Second Class"/>
    <s v="VM-21685"/>
    <s v="Valerie Mitchum"/>
    <s v="HOME OFFICE"/>
    <s v="Seattle"/>
    <x v="4"/>
    <n v="98105"/>
    <s v="West"/>
    <s v="OFF-PA-10001972"/>
    <s v="Office Supplies"/>
    <x v="10"/>
    <s v="Xerox 214"/>
    <n v="6.48"/>
    <n v="1"/>
    <s v="pequeño"/>
    <n v="0"/>
    <s v="0%"/>
    <n v="0"/>
    <n v="3.1103999999999998"/>
    <n v="0.48"/>
    <s v="50% ; 1%"/>
    <n v="-3.3696000000000002"/>
    <n v="2017"/>
  </r>
  <r>
    <n v="1930"/>
    <s v="US-2017-101539"/>
    <d v="2017-03-16T00:00:00"/>
    <d v="2017-03-18T00:00:00"/>
    <n v="2"/>
    <s v="Second Class"/>
    <s v="VM-21685"/>
    <s v="Valerie Mitchum"/>
    <s v="HOME OFFICE"/>
    <s v="Seattle"/>
    <x v="4"/>
    <n v="98105"/>
    <s v="West"/>
    <s v="OFF-ST-10004180"/>
    <s v="Office Supplies"/>
    <x v="4"/>
    <s v="Safco Commercial Shelving"/>
    <n v="46.51"/>
    <n v="1"/>
    <s v="pequeño"/>
    <n v="0"/>
    <s v="0%"/>
    <n v="0"/>
    <n v="1.8604000000000001"/>
    <n v="0.04"/>
    <s v="50% ; 1%"/>
    <n v="-44.6496"/>
    <n v="2017"/>
  </r>
  <r>
    <n v="1931"/>
    <s v="US-2017-101539"/>
    <d v="2017-03-16T00:00:00"/>
    <d v="2017-03-18T00:00:00"/>
    <n v="2"/>
    <s v="Second Class"/>
    <s v="VM-21685"/>
    <s v="Valerie Mitchum"/>
    <s v="HOME OFFICE"/>
    <s v="Seattle"/>
    <x v="4"/>
    <n v="98105"/>
    <s v="West"/>
    <s v="TEC-PH-10004165"/>
    <s v="Technology"/>
    <x v="7"/>
    <s v="Mitel MiVoice 5330e IP Phone"/>
    <n v="659.976"/>
    <n v="3"/>
    <s v="pequeño"/>
    <n v="0.2"/>
    <s v="10% - 20%"/>
    <n v="-131.99520000000001"/>
    <n v="49.498199999999997"/>
    <n v="0.08"/>
    <s v="50% ; 1%"/>
    <n v="-478.48259999999999"/>
    <n v="2017"/>
  </r>
  <r>
    <n v="1932"/>
    <s v="CA-2016-152121"/>
    <d v="2016-11-27T00:00:00"/>
    <d v="2016-11-29T00:00:00"/>
    <n v="2"/>
    <s v="Second Class"/>
    <s v="CC-12670"/>
    <s v="Craig Carreira"/>
    <s v="CONSUMER"/>
    <s v="Scottsdale"/>
    <x v="16"/>
    <n v="85254"/>
    <s v="West"/>
    <s v="TEC-PH-10002483"/>
    <s v="Technology"/>
    <x v="7"/>
    <s v="Motorola Moto X"/>
    <n v="271.99200000000002"/>
    <n v="1"/>
    <s v="pequeño"/>
    <n v="0.2"/>
    <s v="10% - 20%"/>
    <n v="-54.398400000000009"/>
    <n v="23.799299999999999"/>
    <n v="0.09"/>
    <s v="50% ; 1%"/>
    <n v="-193.79429999999999"/>
    <n v="2016"/>
  </r>
  <r>
    <n v="1933"/>
    <s v="CA-2017-161200"/>
    <d v="2017-08-06T00:00:00"/>
    <d v="2017-08-10T00:00:00"/>
    <n v="4"/>
    <s v="Second Class"/>
    <s v="SV-20365"/>
    <s v="Seth Vernon"/>
    <s v="CONSUMER"/>
    <s v="Lafayette"/>
    <x v="28"/>
    <n v="70506"/>
    <s v="South"/>
    <s v="FUR-BO-10000468"/>
    <s v="Furniture"/>
    <x v="0"/>
    <s v="O'Sullivan 2-Shelf Heavy-Duty Bookcases"/>
    <n v="145.74"/>
    <n v="3"/>
    <s v="pequeño"/>
    <n v="0"/>
    <s v="0%"/>
    <n v="0"/>
    <n v="23.3184"/>
    <n v="0.16"/>
    <s v="50% ; 1%"/>
    <n v="-122.4216"/>
    <n v="2017"/>
  </r>
  <r>
    <n v="1934"/>
    <s v="CA-2017-161200"/>
    <d v="2017-08-06T00:00:00"/>
    <d v="2017-08-10T00:00:00"/>
    <n v="4"/>
    <s v="Second Class"/>
    <s v="SV-20365"/>
    <s v="Seth Vernon"/>
    <s v="CONSUMER"/>
    <s v="Lafayette"/>
    <x v="28"/>
    <n v="70506"/>
    <s v="South"/>
    <s v="FUR-FU-10001706"/>
    <s v="Furniture"/>
    <x v="5"/>
    <s v="Longer-Life Soft White Bulbs"/>
    <n v="15.4"/>
    <n v="5"/>
    <s v="mediano"/>
    <n v="0"/>
    <s v="0%"/>
    <n v="0"/>
    <n v="7.3920000000000003"/>
    <n v="0.48"/>
    <s v="50% ; 1%"/>
    <n v="-8.0079999999999991"/>
    <n v="2017"/>
  </r>
  <r>
    <n v="1935"/>
    <s v="CA-2017-101245"/>
    <d v="2017-11-27T00:00:00"/>
    <d v="2017-12-03T00:00:00"/>
    <n v="6"/>
    <s v="Standard Class"/>
    <s v="LW-16990"/>
    <s v="Lindsay Williams"/>
    <s v="CORPORATE"/>
    <s v="San Francisco"/>
    <x v="1"/>
    <n v="94109"/>
    <s v="West"/>
    <s v="OFF-PA-10003129"/>
    <s v="Office Supplies"/>
    <x v="10"/>
    <s v="Tops White Computer Printout Paper"/>
    <n v="244.55"/>
    <n v="5"/>
    <s v="mediano"/>
    <n v="0"/>
    <s v="0%"/>
    <n v="0"/>
    <n v="114.9385"/>
    <n v="0.47"/>
    <s v="50% ; 1%"/>
    <n v="-129.61150000000001"/>
    <n v="2017"/>
  </r>
  <r>
    <n v="1936"/>
    <s v="CA-2017-101245"/>
    <d v="2017-11-27T00:00:00"/>
    <d v="2017-12-03T00:00:00"/>
    <n v="6"/>
    <s v="Standard Class"/>
    <s v="LW-16990"/>
    <s v="Lindsay Williams"/>
    <s v="CORPORATE"/>
    <s v="San Francisco"/>
    <x v="1"/>
    <n v="94109"/>
    <s v="West"/>
    <s v="TEC-AC-10001284"/>
    <s v="Technology"/>
    <x v="11"/>
    <s v="Enermax Briskie RF Wireless Keyboard and Mouse Combo"/>
    <n v="166.16"/>
    <n v="8"/>
    <s v="grande"/>
    <n v="0"/>
    <s v="0%"/>
    <n v="0"/>
    <n v="59.817599999999999"/>
    <n v="0.36"/>
    <s v="50% ; 1%"/>
    <n v="-106.3424"/>
    <n v="2017"/>
  </r>
  <r>
    <n v="1937"/>
    <s v="CA-2015-141768"/>
    <d v="2015-05-25T00:00:00"/>
    <d v="2015-05-27T00:00:00"/>
    <n v="2"/>
    <s v="Second Class"/>
    <s v="NP-18685"/>
    <s v="Nora Pelletier"/>
    <s v="HOME OFFICE"/>
    <s v="San Francisco"/>
    <x v="1"/>
    <n v="94109"/>
    <s v="West"/>
    <s v="FUR-FU-10002268"/>
    <s v="Furniture"/>
    <x v="5"/>
    <s v="Ultra Door Push Plate"/>
    <n v="14.73"/>
    <n v="3"/>
    <s v="pequeño"/>
    <n v="0"/>
    <s v="0%"/>
    <n v="0"/>
    <n v="4.8609"/>
    <n v="0.33"/>
    <s v="50% ; 1%"/>
    <n v="-9.8690999999999995"/>
    <n v="2015"/>
  </r>
  <r>
    <n v="1938"/>
    <s v="CA-2016-112109"/>
    <d v="2016-07-08T00:00:00"/>
    <d v="2016-07-12T00:00:00"/>
    <n v="4"/>
    <s v="Standard Class"/>
    <s v="JE-15715"/>
    <s v="Joe Elijah"/>
    <s v="CONSUMER"/>
    <s v="Broomfield"/>
    <x v="22"/>
    <n v="80020"/>
    <s v="West"/>
    <s v="OFF-BI-10002082"/>
    <s v="Office Supplies"/>
    <x v="8"/>
    <s v="GBC Twin Loop Wire Binding Elements"/>
    <n v="19.968"/>
    <n v="2"/>
    <s v="pequeño"/>
    <n v="0.7"/>
    <s v="70% - 80%"/>
    <n v="-13.977599999999999"/>
    <n v="-13.311999999999999"/>
    <n v="-0.67"/>
    <s v="-52% ; -98%"/>
    <n v="-19.302399999999999"/>
    <n v="2016"/>
  </r>
  <r>
    <n v="1939"/>
    <s v="CA-2016-112109"/>
    <d v="2016-07-08T00:00:00"/>
    <d v="2016-07-12T00:00:00"/>
    <n v="4"/>
    <s v="Standard Class"/>
    <s v="JE-15715"/>
    <s v="Joe Elijah"/>
    <s v="CONSUMER"/>
    <s v="Broomfield"/>
    <x v="22"/>
    <n v="80020"/>
    <s v="West"/>
    <s v="OFF-ST-10001505"/>
    <s v="Office Supplies"/>
    <x v="4"/>
    <s v="Perma STOR-ALL Hanging File Box, 13 1/8&quot;W x 12 1/4&quot;D x 10 1/2&quot;H"/>
    <n v="33.488"/>
    <n v="7"/>
    <s v="mediano"/>
    <n v="0.2"/>
    <s v="10% - 20%"/>
    <n v="-6.6976000000000004"/>
    <n v="-1.2558"/>
    <n v="-0.04"/>
    <s v="-1% ; -15%"/>
    <n v="-28.046199999999999"/>
    <n v="2016"/>
  </r>
  <r>
    <n v="1940"/>
    <s v="CA-2016-112109"/>
    <d v="2016-07-08T00:00:00"/>
    <d v="2016-07-12T00:00:00"/>
    <n v="4"/>
    <s v="Standard Class"/>
    <s v="JE-15715"/>
    <s v="Joe Elijah"/>
    <s v="CONSUMER"/>
    <s v="Broomfield"/>
    <x v="22"/>
    <n v="80020"/>
    <s v="West"/>
    <s v="OFF-BI-10001634"/>
    <s v="Office Supplies"/>
    <x v="8"/>
    <s v="Wilson Jones Active Use Binders"/>
    <n v="8.7360000000000007"/>
    <n v="4"/>
    <s v="mediano"/>
    <n v="0.7"/>
    <s v="70% - 80%"/>
    <n v="-6.1151999999999997"/>
    <n v="-6.1151999999999997"/>
    <n v="-0.7"/>
    <s v="-52% ; -98%"/>
    <n v="-8.7360000000000007"/>
    <n v="2016"/>
  </r>
  <r>
    <n v="1941"/>
    <s v="CA-2016-112109"/>
    <d v="2016-07-08T00:00:00"/>
    <d v="2016-07-12T00:00:00"/>
    <n v="4"/>
    <s v="Standard Class"/>
    <s v="JE-15715"/>
    <s v="Joe Elijah"/>
    <s v="CONSUMER"/>
    <s v="Broomfield"/>
    <x v="22"/>
    <n v="80020"/>
    <s v="West"/>
    <s v="FUR-CH-10004287"/>
    <s v="Furniture"/>
    <x v="1"/>
    <s v="SAFCO Arco Folding Chair"/>
    <n v="662.88"/>
    <n v="3"/>
    <s v="pequeño"/>
    <n v="0.2"/>
    <s v="10% - 20%"/>
    <n v="-132.57599999999999"/>
    <n v="74.573999999999998"/>
    <n v="0.11"/>
    <s v="50% ; 1%"/>
    <n v="-455.73"/>
    <n v="2016"/>
  </r>
  <r>
    <n v="1942"/>
    <s v="CA-2017-144064"/>
    <d v="2017-08-29T00:00:00"/>
    <d v="2017-09-01T00:00:00"/>
    <n v="3"/>
    <s v="First Class"/>
    <s v="CP-12085"/>
    <s v="Cathy Prescott"/>
    <s v="CORPORATE"/>
    <s v="Quincy"/>
    <x v="10"/>
    <n v="62301"/>
    <s v="Central"/>
    <s v="OFF-LA-10004544"/>
    <s v="Office Supplies"/>
    <x v="2"/>
    <s v="Avery 505"/>
    <n v="47.36"/>
    <n v="4"/>
    <s v="mediano"/>
    <n v="0.2"/>
    <s v="10% - 20%"/>
    <n v="-9.4719999999999995"/>
    <n v="17.760000000000002"/>
    <n v="0.38"/>
    <s v="50% ; 1%"/>
    <n v="-20.128"/>
    <n v="2017"/>
  </r>
  <r>
    <n v="1943"/>
    <s v="CA-2017-144064"/>
    <d v="2017-08-29T00:00:00"/>
    <d v="2017-09-01T00:00:00"/>
    <n v="3"/>
    <s v="First Class"/>
    <s v="CP-12085"/>
    <s v="Cathy Prescott"/>
    <s v="CORPORATE"/>
    <s v="Quincy"/>
    <x v="10"/>
    <n v="62301"/>
    <s v="Central"/>
    <s v="OFF-ST-10004507"/>
    <s v="Office Supplies"/>
    <x v="4"/>
    <s v="Advantus Rolling Storage Box"/>
    <n v="27.44"/>
    <n v="2"/>
    <s v="pequeño"/>
    <n v="0.2"/>
    <s v="10% - 20%"/>
    <n v="-5.4880000000000004"/>
    <n v="2.4009999999999998"/>
    <n v="0.09"/>
    <s v="50% ; 1%"/>
    <n v="-19.550999999999998"/>
    <n v="2017"/>
  </r>
  <r>
    <n v="1944"/>
    <s v="CA-2017-144064"/>
    <d v="2017-08-29T00:00:00"/>
    <d v="2017-09-01T00:00:00"/>
    <n v="3"/>
    <s v="First Class"/>
    <s v="CP-12085"/>
    <s v="Cathy Prescott"/>
    <s v="CORPORATE"/>
    <s v="Quincy"/>
    <x v="10"/>
    <n v="62301"/>
    <s v="Central"/>
    <s v="OFF-BI-10002012"/>
    <s v="Office Supplies"/>
    <x v="8"/>
    <s v="Wilson Jones Easy Flow II Sheet Lifters"/>
    <n v="3.24"/>
    <n v="9"/>
    <s v="grande"/>
    <n v="0.8"/>
    <s v="70% - 80%"/>
    <n v="-2.5920000000000005"/>
    <n v="-5.1840000000000002"/>
    <n v="-1.6"/>
    <s v="-105% ; -275%"/>
    <n v="-5.8319999999999999"/>
    <n v="2017"/>
  </r>
  <r>
    <n v="1945"/>
    <s v="CA-2016-108581"/>
    <d v="2016-06-20T00:00:00"/>
    <d v="2016-06-26T00:00:00"/>
    <n v="6"/>
    <s v="Standard Class"/>
    <s v="EA-14035"/>
    <s v="Erin Ashbrook"/>
    <s v="CORPORATE"/>
    <s v="Carrollton"/>
    <x v="5"/>
    <n v="75007"/>
    <s v="Central"/>
    <s v="TEC-AC-10001109"/>
    <s v="Technology"/>
    <x v="11"/>
    <s v="Logitech Trackman Marble Mouse"/>
    <n v="95.968000000000004"/>
    <n v="4"/>
    <s v="mediano"/>
    <n v="0.2"/>
    <s v="10% - 20%"/>
    <n v="-19.193600000000004"/>
    <n v="26.391200000000001"/>
    <n v="0.28000000000000003"/>
    <s v="50% ; 1%"/>
    <n v="-50.383200000000002"/>
    <n v="2016"/>
  </r>
  <r>
    <n v="1946"/>
    <s v="CA-2016-108581"/>
    <d v="2016-06-20T00:00:00"/>
    <d v="2016-06-26T00:00:00"/>
    <n v="6"/>
    <s v="Standard Class"/>
    <s v="EA-14035"/>
    <s v="Erin Ashbrook"/>
    <s v="CORPORATE"/>
    <s v="Carrollton"/>
    <x v="5"/>
    <n v="75007"/>
    <s v="Central"/>
    <s v="OFF-PA-10000809"/>
    <s v="Office Supplies"/>
    <x v="10"/>
    <s v="Xerox 206"/>
    <n v="10.368"/>
    <n v="2"/>
    <s v="pequeño"/>
    <n v="0.2"/>
    <s v="10% - 20%"/>
    <n v="-2.0736000000000003"/>
    <n v="3.6288"/>
    <n v="0.35"/>
    <s v="50% ; 1%"/>
    <n v="-4.6656000000000004"/>
    <n v="2016"/>
  </r>
  <r>
    <n v="1947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AR-10000658"/>
    <s v="Office Supplies"/>
    <x v="6"/>
    <s v="Newell 324"/>
    <n v="23.1"/>
    <n v="2"/>
    <s v="pequeño"/>
    <n v="0"/>
    <s v="0%"/>
    <n v="0"/>
    <n v="6.468"/>
    <n v="0.28000000000000003"/>
    <s v="50% ; 1%"/>
    <n v="-16.632000000000001"/>
    <n v="2017"/>
  </r>
  <r>
    <n v="1948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FUR-FU-10001196"/>
    <s v="Furniture"/>
    <x v="5"/>
    <s v="DAX Cubicle Frames - 8x10"/>
    <n v="11.54"/>
    <n v="2"/>
    <s v="pequeño"/>
    <n v="0"/>
    <s v="0%"/>
    <n v="0"/>
    <n v="3.4620000000000002"/>
    <n v="0.3"/>
    <s v="50% ; 1%"/>
    <n v="-8.0779999999999994"/>
    <n v="2017"/>
  </r>
  <r>
    <n v="1949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FUR-TA-10001889"/>
    <s v="Furniture"/>
    <x v="3"/>
    <s v="Bush Advantage Collection Racetrack Conference Table"/>
    <n v="254.52600000000001"/>
    <n v="1"/>
    <s v="pequeño"/>
    <n v="0.4"/>
    <s v="30% - 40%"/>
    <n v="-101.81040000000002"/>
    <n v="-93.3262"/>
    <n v="-0.37"/>
    <s v="-31% ; -50%"/>
    <n v="-246.04179999999999"/>
    <n v="2017"/>
  </r>
  <r>
    <n v="1950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AP-10000358"/>
    <s v="Office Supplies"/>
    <x v="9"/>
    <s v="Fellowes Basic Home/Office Series Surge Protectors"/>
    <n v="12.98"/>
    <n v="1"/>
    <s v="pequeño"/>
    <n v="0"/>
    <s v="0%"/>
    <n v="0"/>
    <n v="3.7642000000000002"/>
    <n v="0.28999999999999998"/>
    <s v="50% ; 1%"/>
    <n v="-9.2157999999999998"/>
    <n v="2017"/>
  </r>
  <r>
    <n v="1951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BI-10004970"/>
    <s v="Office Supplies"/>
    <x v="8"/>
    <s v="ACCOHIDE 3-Ring Binder, Blue, 1&quot;"/>
    <n v="26.431999999999999"/>
    <n v="8"/>
    <s v="grande"/>
    <n v="0.2"/>
    <s v="10% - 20%"/>
    <n v="-5.2864000000000004"/>
    <n v="8.9207999999999998"/>
    <n v="0.34"/>
    <s v="50% ; 1%"/>
    <n v="-12.2248"/>
    <n v="2017"/>
  </r>
  <r>
    <n v="1952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TEC-PH-10003885"/>
    <s v="Technology"/>
    <x v="7"/>
    <s v="Cisco SPA508G"/>
    <n v="197.97"/>
    <n v="3"/>
    <s v="pequeño"/>
    <n v="0"/>
    <s v="0%"/>
    <n v="0"/>
    <n v="57.411299999999997"/>
    <n v="0.28999999999999998"/>
    <s v="50% ; 1%"/>
    <n v="-140.55869999999999"/>
    <n v="2017"/>
  </r>
  <r>
    <n v="1953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LA-10001641"/>
    <s v="Office Supplies"/>
    <x v="2"/>
    <s v="Avery 518"/>
    <n v="18.899999999999999"/>
    <n v="6"/>
    <s v="mediano"/>
    <n v="0"/>
    <s v="0%"/>
    <n v="0"/>
    <n v="9.0719999999999992"/>
    <n v="0.48"/>
    <s v="50% ; 1%"/>
    <n v="-9.8279999999999994"/>
    <n v="2017"/>
  </r>
  <r>
    <n v="1954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FUR-CH-10003379"/>
    <s v="Furniture"/>
    <x v="1"/>
    <s v="Global Commerce Series High-Back Swivel/Tilt Chairs"/>
    <n v="1282.4100000000001"/>
    <n v="5"/>
    <s v="mediano"/>
    <n v="0.1"/>
    <s v="10% - 20%"/>
    <n v="-128.24100000000001"/>
    <n v="213.73500000000001"/>
    <n v="0.17"/>
    <s v="50% ; 1%"/>
    <n v="-940.43399999999997"/>
    <n v="2017"/>
  </r>
  <r>
    <n v="1955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AR-10004582"/>
    <s v="Office Supplies"/>
    <x v="6"/>
    <s v="BIC Brite Liner Grip Highlighters"/>
    <n v="4.92"/>
    <n v="3"/>
    <s v="pequeño"/>
    <n v="0"/>
    <s v="0%"/>
    <n v="0"/>
    <n v="2.214"/>
    <n v="0.45"/>
    <s v="50% ; 1%"/>
    <n v="-2.706"/>
    <n v="2017"/>
  </r>
  <r>
    <n v="1956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TEC-AC-10002842"/>
    <s v="Technology"/>
    <x v="11"/>
    <s v="WD My Passport Ultra 2TB Portable External Hard Drive"/>
    <n v="238"/>
    <n v="2"/>
    <s v="pequeño"/>
    <n v="0"/>
    <s v="0%"/>
    <n v="0"/>
    <n v="38.08"/>
    <n v="0.16"/>
    <s v="50% ; 1%"/>
    <n v="-199.92"/>
    <n v="2017"/>
  </r>
  <r>
    <n v="1957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TEC-AC-10000109"/>
    <s v="Technology"/>
    <x v="11"/>
    <s v="Sony Micro Vault Click 16 GB USB 2.0 Flash Drive"/>
    <n v="167.97"/>
    <n v="3"/>
    <s v="pequeño"/>
    <n v="0"/>
    <s v="0%"/>
    <n v="0"/>
    <n v="40.312800000000003"/>
    <n v="0.24"/>
    <s v="50% ; 1%"/>
    <n v="-127.6572"/>
    <n v="2017"/>
  </r>
  <r>
    <n v="1958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PA-10003893"/>
    <s v="Office Supplies"/>
    <x v="10"/>
    <s v="Xerox 1962"/>
    <n v="17.12"/>
    <n v="4"/>
    <s v="mediano"/>
    <n v="0"/>
    <s v="0%"/>
    <n v="0"/>
    <n v="7.7039999999999997"/>
    <n v="0.45"/>
    <s v="50% ; 1%"/>
    <n v="-9.4160000000000004"/>
    <n v="2017"/>
  </r>
  <r>
    <n v="1959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BI-10003669"/>
    <s v="Office Supplies"/>
    <x v="8"/>
    <s v="3M Organizer Strips"/>
    <n v="16.2"/>
    <n v="3"/>
    <s v="pequeño"/>
    <n v="0"/>
    <s v="0%"/>
    <n v="0"/>
    <n v="7.7759999999999998"/>
    <n v="0.48"/>
    <s v="50% ; 1%"/>
    <n v="-8.4239999999999995"/>
    <n v="2017"/>
  </r>
  <r>
    <n v="1960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AP-10004785"/>
    <s v="Office Supplies"/>
    <x v="9"/>
    <s v="Holmes Replacement Filter for HEPA Air Cleaner, Medium Room"/>
    <n v="33.99"/>
    <n v="3"/>
    <s v="pequeño"/>
    <n v="0"/>
    <s v="0%"/>
    <n v="0"/>
    <n v="14.6157"/>
    <n v="0.43"/>
    <s v="50% ; 1%"/>
    <n v="-19.374300000000002"/>
    <n v="2017"/>
  </r>
  <r>
    <n v="1961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TEC-AC-10003023"/>
    <s v="Technology"/>
    <x v="11"/>
    <s v="Logitech G105 Gaming Keyboard"/>
    <n v="296.85000000000002"/>
    <n v="5"/>
    <s v="mediano"/>
    <n v="0"/>
    <s v="0%"/>
    <n v="0"/>
    <n v="53.433"/>
    <n v="0.18"/>
    <s v="50% ; 1%"/>
    <n v="-243.417"/>
    <n v="2017"/>
  </r>
  <r>
    <n v="1962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TEC-AC-10002217"/>
    <s v="Technology"/>
    <x v="11"/>
    <s v="Imation Clip USB flash drive - 8 GB"/>
    <n v="112.8"/>
    <n v="6"/>
    <s v="mediano"/>
    <n v="0"/>
    <s v="0%"/>
    <n v="0"/>
    <n v="6.7679999999999998"/>
    <n v="0.06"/>
    <s v="50% ; 1%"/>
    <n v="-106.032"/>
    <n v="2017"/>
  </r>
  <r>
    <n v="1963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BI-10002954"/>
    <s v="Office Supplies"/>
    <x v="8"/>
    <s v="Newell 3-Hole Punched Plastic Slotted Magazine Holders for Binders"/>
    <n v="13.71"/>
    <n v="3"/>
    <s v="pequeño"/>
    <n v="0"/>
    <s v="0%"/>
    <n v="0"/>
    <n v="6.5808"/>
    <n v="0.48"/>
    <s v="50% ; 1%"/>
    <n v="-7.1292"/>
    <n v="2017"/>
  </r>
  <r>
    <n v="1964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PA-10002586"/>
    <s v="Office Supplies"/>
    <x v="10"/>
    <s v="Xerox 1970"/>
    <n v="24.9"/>
    <n v="5"/>
    <s v="mediano"/>
    <n v="0"/>
    <s v="0%"/>
    <n v="0"/>
    <n v="11.702999999999999"/>
    <n v="0.47"/>
    <s v="50% ; 1%"/>
    <n v="-13.196999999999999"/>
    <n v="2017"/>
  </r>
  <r>
    <n v="1965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ST-10000025"/>
    <s v="Office Supplies"/>
    <x v="4"/>
    <s v="Fellowes Stor/Drawer Steel Plus Storage Drawers"/>
    <n v="286.29000000000002"/>
    <n v="3"/>
    <s v="pequeño"/>
    <n v="0"/>
    <s v="0%"/>
    <n v="0"/>
    <n v="17.177399999999999"/>
    <n v="0.06"/>
    <s v="50% ; 1%"/>
    <n v="-269.11259999999999"/>
    <n v="2017"/>
  </r>
  <r>
    <n v="1966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AP-10003281"/>
    <s v="Office Supplies"/>
    <x v="9"/>
    <s v="Acco 6 Outlet Guardian Standard Surge Suppressor"/>
    <n v="24.18"/>
    <n v="2"/>
    <s v="pequeño"/>
    <n v="0"/>
    <s v="0%"/>
    <n v="0"/>
    <n v="7.2539999999999996"/>
    <n v="0.3"/>
    <s v="50% ; 1%"/>
    <n v="-16.925999999999998"/>
    <n v="2017"/>
  </r>
  <r>
    <n v="1967"/>
    <s v="CA-2017-165841"/>
    <d v="2017-12-21T00:00:00"/>
    <d v="2017-12-28T00:00:00"/>
    <n v="7"/>
    <s v="Standard Class"/>
    <s v="DB-13210"/>
    <s v="Dean Braden"/>
    <s v="CONSUMER"/>
    <s v="Paterson"/>
    <x v="30"/>
    <n v="7501"/>
    <s v="East"/>
    <s v="TEC-PH-10002103"/>
    <s v="Technology"/>
    <x v="7"/>
    <s v="Jabra SPEAK 410"/>
    <n v="281.97000000000003"/>
    <n v="3"/>
    <s v="pequeño"/>
    <n v="0"/>
    <s v="0%"/>
    <n v="0"/>
    <n v="78.951599999999999"/>
    <n v="0.28000000000000003"/>
    <s v="50% ; 1%"/>
    <n v="-203.01840000000001"/>
    <n v="2017"/>
  </r>
  <r>
    <n v="1968"/>
    <s v="CA-2017-165841"/>
    <d v="2017-12-21T00:00:00"/>
    <d v="2017-12-28T00:00:00"/>
    <n v="7"/>
    <s v="Standard Class"/>
    <s v="DB-13210"/>
    <s v="Dean Braden"/>
    <s v="CONSUMER"/>
    <s v="Paterson"/>
    <x v="30"/>
    <n v="7501"/>
    <s v="East"/>
    <s v="OFF-SU-10000898"/>
    <s v="Office Supplies"/>
    <x v="14"/>
    <s v="Acme Hot Forged Carbon Steel Scissors with Nickel-Plated Handles, 3 7/8&quot; Cut, 8&quot;L"/>
    <n v="69.5"/>
    <n v="5"/>
    <s v="mediano"/>
    <n v="0"/>
    <s v="0%"/>
    <n v="0"/>
    <n v="20.155000000000001"/>
    <n v="0.28999999999999998"/>
    <s v="50% ; 1%"/>
    <n v="-49.344999999999999"/>
    <n v="2017"/>
  </r>
  <r>
    <n v="1969"/>
    <s v="CA-2017-165841"/>
    <d v="2017-12-21T00:00:00"/>
    <d v="2017-12-28T00:00:00"/>
    <n v="7"/>
    <s v="Standard Class"/>
    <s v="DB-13210"/>
    <s v="Dean Braden"/>
    <s v="CONSUMER"/>
    <s v="Paterson"/>
    <x v="30"/>
    <n v="7501"/>
    <s v="East"/>
    <s v="OFF-PA-10001144"/>
    <s v="Office Supplies"/>
    <x v="10"/>
    <s v="Xerox 1913"/>
    <n v="166.44"/>
    <n v="3"/>
    <s v="pequeño"/>
    <n v="0"/>
    <s v="0%"/>
    <n v="0"/>
    <n v="79.891199999999998"/>
    <n v="0.48"/>
    <s v="50% ; 1%"/>
    <n v="-86.5488"/>
    <n v="2017"/>
  </r>
  <r>
    <n v="1970"/>
    <s v="CA-2017-117485"/>
    <d v="2017-09-23T00:00:00"/>
    <d v="2017-09-29T00:00:00"/>
    <n v="6"/>
    <s v="Standard Class"/>
    <s v="BD-11320"/>
    <s v="Bill Donatelli"/>
    <s v="CONSUMER"/>
    <s v="Tulsa"/>
    <x v="26"/>
    <n v="74133"/>
    <s v="Central"/>
    <s v="TEC-AC-10004659"/>
    <s v="Technology"/>
    <x v="11"/>
    <s v="Imation Secure+ Hardware Encrypted USB 2.0 Flash Drive; 16GB"/>
    <n v="291.95999999999998"/>
    <n v="4"/>
    <s v="mediano"/>
    <n v="0"/>
    <s v="0%"/>
    <n v="0"/>
    <n v="102.18600000000001"/>
    <n v="0.35"/>
    <s v="50% ; 1%"/>
    <n v="-189.774"/>
    <n v="2017"/>
  </r>
  <r>
    <n v="1971"/>
    <s v="CA-2017-140242"/>
    <d v="2017-05-06T00:00:00"/>
    <d v="2017-05-11T00:00:00"/>
    <n v="5"/>
    <s v="Standard Class"/>
    <s v="ML-17755"/>
    <s v="Max Ludwig"/>
    <s v="HOME OFFICE"/>
    <s v="Chicago"/>
    <x v="10"/>
    <n v="60623"/>
    <s v="Central"/>
    <s v="OFF-AR-10004752"/>
    <s v="Office Supplies"/>
    <x v="6"/>
    <s v="Blackstonian Pencils"/>
    <n v="6.4080000000000004"/>
    <n v="3"/>
    <s v="pequeño"/>
    <n v="0.2"/>
    <s v="10% - 20%"/>
    <n v="-1.2816000000000001"/>
    <n v="0.64080000000000004"/>
    <n v="0.1"/>
    <s v="50% ; 1%"/>
    <n v="-4.4855999999999998"/>
    <n v="2017"/>
  </r>
  <r>
    <n v="1972"/>
    <s v="CA-2017-140242"/>
    <d v="2017-05-06T00:00:00"/>
    <d v="2017-05-11T00:00:00"/>
    <n v="5"/>
    <s v="Standard Class"/>
    <s v="ML-17755"/>
    <s v="Max Ludwig"/>
    <s v="HOME OFFICE"/>
    <s v="Chicago"/>
    <x v="10"/>
    <n v="60623"/>
    <s v="Central"/>
    <s v="TEC-AC-10004659"/>
    <s v="Technology"/>
    <x v="11"/>
    <s v="Imation Secure+ Hardware Encrypted USB 2.0 Flash Drive; 16GB"/>
    <n v="408.74400000000003"/>
    <n v="7"/>
    <s v="mediano"/>
    <n v="0.2"/>
    <s v="10% - 20%"/>
    <n v="-81.748800000000017"/>
    <n v="76.639499999999998"/>
    <n v="0.19"/>
    <s v="50% ; 1%"/>
    <n v="-250.35570000000001"/>
    <n v="2017"/>
  </r>
  <r>
    <n v="1973"/>
    <s v="CA-2014-148950"/>
    <d v="2014-12-14T00:00:00"/>
    <d v="2014-12-19T00:00:00"/>
    <n v="5"/>
    <s v="Standard Class"/>
    <s v="JD-16015"/>
    <s v="Joy Daniels"/>
    <s v="CONSUMER"/>
    <s v="Chicago"/>
    <x v="10"/>
    <n v="60610"/>
    <s v="Central"/>
    <s v="OFF-BI-10001249"/>
    <s v="Office Supplies"/>
    <x v="8"/>
    <s v="Avery Heavy-Duty EZD View Binder with Locking Rings"/>
    <n v="5.1040000000000001"/>
    <n v="4"/>
    <s v="mediano"/>
    <n v="0.8"/>
    <s v="70% - 80%"/>
    <n v="-4.0832000000000006"/>
    <n v="-8.6768000000000001"/>
    <n v="-1.7"/>
    <s v="-105% ; -275%"/>
    <n v="-9.6975999999999996"/>
    <n v="2014"/>
  </r>
  <r>
    <n v="1974"/>
    <s v="CA-2014-148950"/>
    <d v="2014-12-14T00:00:00"/>
    <d v="2014-12-19T00:00:00"/>
    <n v="5"/>
    <s v="Standard Class"/>
    <s v="JD-16015"/>
    <s v="Joy Daniels"/>
    <s v="CONSUMER"/>
    <s v="Chicago"/>
    <x v="10"/>
    <n v="60610"/>
    <s v="Central"/>
    <s v="OFF-FA-10003059"/>
    <s v="Office Supplies"/>
    <x v="13"/>
    <s v="Assorted Color Push Pins"/>
    <n v="2.8959999999999999"/>
    <n v="2"/>
    <s v="pequeño"/>
    <n v="0.2"/>
    <s v="10% - 20%"/>
    <n v="-0.57920000000000005"/>
    <n v="0.47060000000000002"/>
    <n v="0.16"/>
    <s v="50% ; 1%"/>
    <n v="-1.8462000000000001"/>
    <n v="2014"/>
  </r>
  <r>
    <n v="1975"/>
    <s v="CA-2014-148950"/>
    <d v="2014-12-14T00:00:00"/>
    <d v="2014-12-19T00:00:00"/>
    <n v="5"/>
    <s v="Standard Class"/>
    <s v="JD-16015"/>
    <s v="Joy Daniels"/>
    <s v="CONSUMER"/>
    <s v="Chicago"/>
    <x v="10"/>
    <n v="60610"/>
    <s v="Central"/>
    <s v="TEC-AC-10002718"/>
    <s v="Technology"/>
    <x v="11"/>
    <s v="Belkin Standard 104 key USB Keyboard"/>
    <n v="35.015999999999998"/>
    <n v="3"/>
    <s v="pequeño"/>
    <n v="0.2"/>
    <s v="10% - 20%"/>
    <n v="-7.0031999999999996"/>
    <n v="-2.1884999999999999"/>
    <n v="-0.06"/>
    <s v="-1% ; -15%"/>
    <n v="-30.2013"/>
    <n v="2014"/>
  </r>
  <r>
    <n v="1976"/>
    <s v="CA-2014-110408"/>
    <d v="2014-10-18T00:00:00"/>
    <d v="2014-10-20T00:00:00"/>
    <n v="2"/>
    <s v="Second Class"/>
    <s v="AS-10225"/>
    <s v="Alan Schoenberger"/>
    <s v="CORPORATE"/>
    <s v="Montgomery"/>
    <x v="19"/>
    <n v="36116"/>
    <s v="South"/>
    <s v="OFF-ST-10001522"/>
    <s v="Office Supplies"/>
    <x v="4"/>
    <s v="Gould Plastics 18-Pocket Panel Bin, 34w x 5-1/4d x 20-1/2h"/>
    <n v="275.97000000000003"/>
    <n v="3"/>
    <s v="pequeño"/>
    <n v="0"/>
    <s v="0%"/>
    <n v="0"/>
    <n v="11.0388"/>
    <n v="0.04"/>
    <s v="50% ; 1%"/>
    <n v="-264.93119999999999"/>
    <n v="2014"/>
  </r>
  <r>
    <n v="1977"/>
    <s v="CA-2014-110408"/>
    <d v="2014-10-18T00:00:00"/>
    <d v="2014-10-20T00:00:00"/>
    <n v="2"/>
    <s v="Second Class"/>
    <s v="AS-10225"/>
    <s v="Alan Schoenberger"/>
    <s v="CORPORATE"/>
    <s v="Montgomery"/>
    <x v="19"/>
    <n v="36116"/>
    <s v="South"/>
    <s v="TEC-PH-10002352"/>
    <s v="Technology"/>
    <x v="7"/>
    <s v="Avaya IP Phone 1140E VoIP phone"/>
    <n v="1394.95"/>
    <n v="5"/>
    <s v="mediano"/>
    <n v="0"/>
    <s v="0%"/>
    <n v="0"/>
    <n v="362.68700000000001"/>
    <n v="0.26"/>
    <s v="50% ; 1%"/>
    <n v="-1032.2629999999999"/>
    <n v="2014"/>
  </r>
  <r>
    <n v="1978"/>
    <s v="CA-2014-110408"/>
    <d v="2014-10-18T00:00:00"/>
    <d v="2014-10-20T00:00:00"/>
    <n v="2"/>
    <s v="Second Class"/>
    <s v="AS-10225"/>
    <s v="Alan Schoenberger"/>
    <s v="CORPORATE"/>
    <s v="Montgomery"/>
    <x v="19"/>
    <n v="36116"/>
    <s v="South"/>
    <s v="FUR-CH-10003774"/>
    <s v="Furniture"/>
    <x v="1"/>
    <s v="Global Wood Trimmed Manager's Task Chair, Khaki"/>
    <n v="545.88"/>
    <n v="6"/>
    <s v="mediano"/>
    <n v="0"/>
    <s v="0%"/>
    <n v="0"/>
    <n v="70.964399999999998"/>
    <n v="0.13"/>
    <s v="50% ; 1%"/>
    <n v="-474.91559999999998"/>
    <n v="2014"/>
  </r>
  <r>
    <n v="1979"/>
    <s v="CA-2015-109939"/>
    <d v="2015-05-08T00:00:00"/>
    <d v="2015-05-12T00:00:00"/>
    <n v="4"/>
    <s v="Standard Class"/>
    <s v="AA-10375"/>
    <s v="Allen Armold"/>
    <s v="CONSUMER"/>
    <s v="Salem"/>
    <x v="21"/>
    <n v="97301"/>
    <s v="West"/>
    <s v="OFF-AR-10000127"/>
    <s v="Office Supplies"/>
    <x v="6"/>
    <s v="Newell 321"/>
    <n v="5.2480000000000002"/>
    <n v="2"/>
    <s v="pequeño"/>
    <n v="0.2"/>
    <s v="10% - 20%"/>
    <n v="-1.0496000000000001"/>
    <n v="0.59040000000000004"/>
    <n v="0.11"/>
    <s v="50% ; 1%"/>
    <n v="-3.6080000000000001"/>
    <n v="2015"/>
  </r>
  <r>
    <n v="1980"/>
    <s v="CA-2016-112669"/>
    <d v="2016-04-14T00:00:00"/>
    <d v="2016-04-14T00:00:00"/>
    <n v="0"/>
    <s v="Same Day"/>
    <s v="KT-16465"/>
    <s v="Kean Takahito"/>
    <s v="CONSUMER"/>
    <s v="Glendale"/>
    <x v="16"/>
    <n v="85301"/>
    <s v="West"/>
    <s v="FUR-CH-10004086"/>
    <s v="Furniture"/>
    <x v="1"/>
    <s v="Hon 4070 Series Pagoda Armless Upholstered Stacking Chairs"/>
    <n v="933.53599999999994"/>
    <n v="4"/>
    <s v="mediano"/>
    <n v="0.2"/>
    <s v="10% - 20%"/>
    <n v="-186.7072"/>
    <n v="105.0228"/>
    <n v="0.11"/>
    <s v="50% ; 1%"/>
    <n v="-641.80600000000004"/>
    <n v="2016"/>
  </r>
  <r>
    <n v="1981"/>
    <s v="CA-2016-112669"/>
    <d v="2016-04-14T00:00:00"/>
    <d v="2016-04-14T00:00:00"/>
    <n v="0"/>
    <s v="Same Day"/>
    <s v="KT-16465"/>
    <s v="Kean Takahito"/>
    <s v="CONSUMER"/>
    <s v="Glendale"/>
    <x v="16"/>
    <n v="85301"/>
    <s v="West"/>
    <s v="OFF-ST-10001228"/>
    <s v="Office Supplies"/>
    <x v="4"/>
    <s v="Fellowes Personal Hanging Folder Files, Navy"/>
    <n v="42.975999999999999"/>
    <n v="4"/>
    <s v="mediano"/>
    <n v="0.2"/>
    <s v="10% - 20%"/>
    <n v="-8.5952000000000002"/>
    <n v="4.2976000000000001"/>
    <n v="0.1"/>
    <s v="50% ; 1%"/>
    <n v="-30.083200000000001"/>
    <n v="2016"/>
  </r>
  <r>
    <n v="1982"/>
    <s v="CA-2015-119592"/>
    <d v="2015-12-14T00:00:00"/>
    <d v="2015-12-16T00:00:00"/>
    <n v="2"/>
    <s v="Second Class"/>
    <s v="MM-18280"/>
    <s v="Muhammed MacIntyre"/>
    <s v="CORPORATE"/>
    <s v="Columbus"/>
    <x v="32"/>
    <n v="31907"/>
    <s v="South"/>
    <s v="OFF-BI-10004187"/>
    <s v="Office Supplies"/>
    <x v="8"/>
    <s v="3-ring staple pack"/>
    <n v="3.76"/>
    <n v="2"/>
    <s v="pequeño"/>
    <n v="0"/>
    <s v="0%"/>
    <n v="0"/>
    <n v="1.8048"/>
    <n v="0.48"/>
    <s v="50% ; 1%"/>
    <n v="-1.9552"/>
    <n v="2015"/>
  </r>
  <r>
    <n v="1983"/>
    <s v="CA-2014-122749"/>
    <d v="2014-12-03T00:00:00"/>
    <d v="2014-12-09T00:00:00"/>
    <n v="6"/>
    <s v="Standard Class"/>
    <s v="NG-18430"/>
    <s v="Nathan Gelder"/>
    <s v="CONSUMER"/>
    <s v="Oklahoma City"/>
    <x v="26"/>
    <n v="73120"/>
    <s v="Central"/>
    <s v="TEC-PH-10003811"/>
    <s v="Technology"/>
    <x v="7"/>
    <s v="Jabra Supreme Plus Driver Edition Headset"/>
    <n v="479.96"/>
    <n v="4"/>
    <s v="mediano"/>
    <n v="0"/>
    <s v="0%"/>
    <n v="0"/>
    <n v="134.3888"/>
    <n v="0.28000000000000003"/>
    <s v="50% ; 1%"/>
    <n v="-345.57119999999998"/>
    <n v="2014"/>
  </r>
  <r>
    <n v="1984"/>
    <s v="CA-2014-164721"/>
    <d v="2014-11-25T00:00:00"/>
    <d v="2014-11-27T00:00:00"/>
    <n v="2"/>
    <s v="Second Class"/>
    <s v="LW-16825"/>
    <s v="Laurel Workman"/>
    <s v="CORPORATE"/>
    <s v="Brentwood"/>
    <x v="1"/>
    <n v="94513"/>
    <s v="West"/>
    <s v="OFF-AP-10000240"/>
    <s v="Office Supplies"/>
    <x v="9"/>
    <s v="Belkin F9G930V10-GRY 9 Outlet Surge"/>
    <n v="320.88"/>
    <n v="6"/>
    <s v="mediano"/>
    <n v="0"/>
    <s v="0%"/>
    <n v="0"/>
    <n v="93.055199999999999"/>
    <n v="0.28999999999999998"/>
    <s v="50% ; 1%"/>
    <n v="-227.82480000000001"/>
    <n v="2014"/>
  </r>
  <r>
    <n v="1985"/>
    <s v="CA-2014-164721"/>
    <d v="2014-11-25T00:00:00"/>
    <d v="2014-11-27T00:00:00"/>
    <n v="2"/>
    <s v="Second Class"/>
    <s v="LW-16825"/>
    <s v="Laurel Workman"/>
    <s v="CORPORATE"/>
    <s v="Brentwood"/>
    <x v="1"/>
    <n v="94513"/>
    <s v="West"/>
    <s v="FUR-FU-10001940"/>
    <s v="Furniture"/>
    <x v="5"/>
    <s v="Staple-based wall hangings"/>
    <n v="23.88"/>
    <n v="3"/>
    <s v="pequeño"/>
    <n v="0"/>
    <s v="0%"/>
    <n v="0"/>
    <n v="10.507199999999999"/>
    <n v="0.44"/>
    <s v="50% ; 1%"/>
    <n v="-13.3728"/>
    <n v="2014"/>
  </r>
  <r>
    <n v="1986"/>
    <s v="CA-2014-164721"/>
    <d v="2014-11-25T00:00:00"/>
    <d v="2014-11-27T00:00:00"/>
    <n v="2"/>
    <s v="Second Class"/>
    <s v="LW-16825"/>
    <s v="Laurel Workman"/>
    <s v="CORPORATE"/>
    <s v="Brentwood"/>
    <x v="1"/>
    <n v="94513"/>
    <s v="West"/>
    <s v="OFF-PA-10000575"/>
    <s v="Office Supplies"/>
    <x v="10"/>
    <s v="Wirebound Message Books, Four 2 3/4 x 5 White Forms per Page"/>
    <n v="26.76"/>
    <n v="4"/>
    <s v="mediano"/>
    <n v="0"/>
    <s v="0%"/>
    <n v="0"/>
    <n v="12.3096"/>
    <n v="0.46"/>
    <s v="50% ; 1%"/>
    <n v="-14.4504"/>
    <n v="2014"/>
  </r>
  <r>
    <n v="1987"/>
    <s v="CA-2016-147417"/>
    <d v="2016-07-25T00:00:00"/>
    <d v="2016-07-27T00:00:00"/>
    <n v="2"/>
    <s v="First Class"/>
    <s v="CB-12415"/>
    <s v="Christy Brittain"/>
    <s v="CONSUMER"/>
    <s v="Columbus"/>
    <x v="24"/>
    <n v="43229"/>
    <s v="East"/>
    <s v="TEC-CO-10001449"/>
    <s v="Technology"/>
    <x v="16"/>
    <s v="Hewlett Packard LaserJet 3310 Copier"/>
    <n v="1439.9760000000001"/>
    <n v="4"/>
    <s v="mediano"/>
    <n v="0.4"/>
    <s v="30% - 40%"/>
    <n v="-575.99040000000002"/>
    <n v="191.99680000000001"/>
    <n v="0.13"/>
    <s v="50% ; 1%"/>
    <n v="-671.98879999999997"/>
    <n v="2016"/>
  </r>
  <r>
    <n v="1988"/>
    <s v="CA-2015-127509"/>
    <d v="2015-11-09T00:00:00"/>
    <d v="2015-11-13T00:00:00"/>
    <n v="4"/>
    <s v="Standard Class"/>
    <s v="AS-10090"/>
    <s v="Adam Shillingsburg"/>
    <s v="CONSUMER"/>
    <s v="Springfield"/>
    <x v="25"/>
    <n v="65807"/>
    <s v="Central"/>
    <s v="OFF-BI-10002393"/>
    <s v="Office Supplies"/>
    <x v="8"/>
    <s v="Binder Posts"/>
    <n v="17.22"/>
    <n v="3"/>
    <s v="pequeño"/>
    <n v="0"/>
    <s v="0%"/>
    <n v="0"/>
    <n v="7.9211999999999998"/>
    <n v="0.46"/>
    <s v="50% ; 1%"/>
    <n v="-9.2988"/>
    <n v="2015"/>
  </r>
  <r>
    <n v="1989"/>
    <s v="CA-2015-127509"/>
    <d v="2015-11-09T00:00:00"/>
    <d v="2015-11-13T00:00:00"/>
    <n v="4"/>
    <s v="Standard Class"/>
    <s v="AS-10090"/>
    <s v="Adam Shillingsburg"/>
    <s v="CONSUMER"/>
    <s v="Springfield"/>
    <x v="25"/>
    <n v="65807"/>
    <s v="Central"/>
    <s v="FUR-TA-10002855"/>
    <s v="Furniture"/>
    <x v="3"/>
    <s v="Bevis Round Conference Table Top &amp; Single Column Base"/>
    <n v="1024.3800000000001"/>
    <n v="7"/>
    <s v="mediano"/>
    <n v="0"/>
    <s v="0%"/>
    <n v="0"/>
    <n v="215.1198"/>
    <n v="0.21"/>
    <s v="50% ; 1%"/>
    <n v="-809.26020000000005"/>
    <n v="2015"/>
  </r>
  <r>
    <n v="1990"/>
    <s v="CA-2015-127509"/>
    <d v="2015-11-09T00:00:00"/>
    <d v="2015-11-13T00:00:00"/>
    <n v="4"/>
    <s v="Standard Class"/>
    <s v="AS-10090"/>
    <s v="Adam Shillingsburg"/>
    <s v="CONSUMER"/>
    <s v="Springfield"/>
    <x v="25"/>
    <n v="65807"/>
    <s v="Central"/>
    <s v="OFF-EN-10000781"/>
    <s v="Office Supplies"/>
    <x v="12"/>
    <s v="#10- 4 1/8&quot; x 9 1/2&quot; Recycled Envelopes"/>
    <n v="26.22"/>
    <n v="3"/>
    <s v="pequeño"/>
    <n v="0"/>
    <s v="0%"/>
    <n v="0"/>
    <n v="12.323399999999999"/>
    <n v="0.47"/>
    <s v="50% ; 1%"/>
    <n v="-13.896599999999999"/>
    <n v="2015"/>
  </r>
  <r>
    <n v="1991"/>
    <s v="CA-2015-127509"/>
    <d v="2015-11-09T00:00:00"/>
    <d v="2015-11-13T00:00:00"/>
    <n v="4"/>
    <s v="Standard Class"/>
    <s v="AS-10090"/>
    <s v="Adam Shillingsburg"/>
    <s v="CONSUMER"/>
    <s v="Springfield"/>
    <x v="25"/>
    <n v="65807"/>
    <s v="Central"/>
    <s v="OFF-PA-10002160"/>
    <s v="Office Supplies"/>
    <x v="10"/>
    <s v="Xerox 1978"/>
    <n v="17.34"/>
    <n v="3"/>
    <s v="pequeño"/>
    <n v="0"/>
    <s v="0%"/>
    <n v="0"/>
    <n v="8.4966000000000008"/>
    <n v="0.49"/>
    <s v="50% ; 1%"/>
    <n v="-8.8434000000000008"/>
    <n v="2015"/>
  </r>
  <r>
    <n v="1992"/>
    <s v="CA-2017-111374"/>
    <d v="2017-02-24T00:00:00"/>
    <d v="2017-02-28T00:00:00"/>
    <n v="4"/>
    <s v="Standard Class"/>
    <s v="CB-12415"/>
    <s v="Christy Brittain"/>
    <s v="CONSUMER"/>
    <s v="Philadelphia"/>
    <x v="9"/>
    <n v="19134"/>
    <s v="East"/>
    <s v="OFF-BI-10004970"/>
    <s v="Office Supplies"/>
    <x v="8"/>
    <s v="ACCOHIDE 3-Ring Binder, Blue, 1&quot;"/>
    <n v="4.9560000000000004"/>
    <n v="4"/>
    <s v="mediano"/>
    <n v="0.7"/>
    <s v="70% - 80%"/>
    <n v="-3.4692000000000003"/>
    <n v="-3.7995999999999999"/>
    <n v="-0.77"/>
    <s v="-52% ; -98%"/>
    <n v="-5.2864000000000004"/>
    <n v="2017"/>
  </r>
  <r>
    <n v="1993"/>
    <s v="CA-2017-133648"/>
    <d v="2017-06-25T00:00:00"/>
    <d v="2017-07-02T00:00:00"/>
    <n v="7"/>
    <s v="Standard Class"/>
    <s v="ML-17755"/>
    <s v="Max Ludwig"/>
    <s v="HOME OFFICE"/>
    <s v="Springfield"/>
    <x v="21"/>
    <n v="97477"/>
    <s v="West"/>
    <s v="OFF-LA-10003923"/>
    <s v="Office Supplies"/>
    <x v="2"/>
    <s v="Alphabetical Labels for Top Tab Filing"/>
    <n v="71.040000000000006"/>
    <n v="6"/>
    <s v="mediano"/>
    <n v="0.2"/>
    <s v="10% - 20%"/>
    <n v="-14.208000000000002"/>
    <n v="26.64"/>
    <n v="0.38"/>
    <s v="50% ; 1%"/>
    <n v="-30.192"/>
    <n v="2017"/>
  </r>
  <r>
    <n v="1994"/>
    <s v="CA-2017-133648"/>
    <d v="2017-06-25T00:00:00"/>
    <d v="2017-07-02T00:00:00"/>
    <n v="7"/>
    <s v="Standard Class"/>
    <s v="ML-17755"/>
    <s v="Max Ludwig"/>
    <s v="HOME OFFICE"/>
    <s v="Springfield"/>
    <x v="21"/>
    <n v="97477"/>
    <s v="West"/>
    <s v="OFF-AR-10002257"/>
    <s v="Office Supplies"/>
    <x v="6"/>
    <s v="Eldon Spacemaker Box, Quick-Snap Lid, Clear"/>
    <n v="5.3440000000000003"/>
    <n v="2"/>
    <s v="pequeño"/>
    <n v="0.2"/>
    <s v="10% - 20%"/>
    <n v="-1.0688000000000002"/>
    <n v="0.73480000000000001"/>
    <n v="0.14000000000000001"/>
    <s v="50% ; 1%"/>
    <n v="-3.5404"/>
    <n v="2017"/>
  </r>
  <r>
    <n v="1995"/>
    <s v="CA-2017-133648"/>
    <d v="2017-06-25T00:00:00"/>
    <d v="2017-07-02T00:00:00"/>
    <n v="7"/>
    <s v="Standard Class"/>
    <s v="ML-17755"/>
    <s v="Max Ludwig"/>
    <s v="HOME OFFICE"/>
    <s v="Springfield"/>
    <x v="21"/>
    <n v="97477"/>
    <s v="West"/>
    <s v="OFF-FA-10004395"/>
    <s v="Office Supplies"/>
    <x v="13"/>
    <s v="Plymouth Boxed Rubber Bands by Plymouth"/>
    <n v="11.304"/>
    <n v="3"/>
    <s v="pequeño"/>
    <n v="0.2"/>
    <s v="10% - 20%"/>
    <n v="-2.2608000000000001"/>
    <n v="-2.1194999999999999"/>
    <n v="-0.19"/>
    <s v="-16% ; -30%"/>
    <n v="-11.162699999999999"/>
    <n v="2017"/>
  </r>
  <r>
    <n v="1996"/>
    <s v="US-2017-147221"/>
    <d v="2017-12-02T00:00:00"/>
    <d v="2017-12-04T00:00:00"/>
    <n v="2"/>
    <s v="Second Class"/>
    <s v="JS-16030"/>
    <s v="Joy Smith"/>
    <s v="CONSUMER"/>
    <s v="Houston"/>
    <x v="5"/>
    <n v="77036"/>
    <s v="Central"/>
    <s v="OFF-AP-10002534"/>
    <s v="Office Supplies"/>
    <x v="9"/>
    <s v="3.6 Cubic Foot Counter Height Office Refrigerator"/>
    <n v="294.62"/>
    <n v="5"/>
    <s v="mediano"/>
    <n v="0.8"/>
    <s v="70% - 80%"/>
    <n v="-235.69600000000003"/>
    <n v="-766.01199999999994"/>
    <n v="-2.6"/>
    <s v="-105% ; -275%"/>
    <n v="-824.93600000000004"/>
    <n v="2017"/>
  </r>
  <r>
    <n v="1997"/>
    <s v="US-2017-147221"/>
    <d v="2017-12-02T00:00:00"/>
    <d v="2017-12-04T00:00:00"/>
    <n v="2"/>
    <s v="Second Class"/>
    <s v="JS-16030"/>
    <s v="Joy Smith"/>
    <s v="CONSUMER"/>
    <s v="Houston"/>
    <x v="5"/>
    <n v="77036"/>
    <s v="Central"/>
    <s v="FUR-FU-10004020"/>
    <s v="Furniture"/>
    <x v="5"/>
    <s v="Advantus Panel Wall Acrylic Frame"/>
    <n v="8.7520000000000007"/>
    <n v="4"/>
    <s v="mediano"/>
    <n v="0.6"/>
    <s v="45% - 60%"/>
    <n v="-5.2511999999999999"/>
    <n v="-3.7195999999999998"/>
    <n v="-0.43"/>
    <s v="-31% ; -50%"/>
    <n v="-7.2203999999999997"/>
    <n v="2017"/>
  </r>
  <r>
    <n v="1998"/>
    <s v="CA-2014-131905"/>
    <d v="2014-02-06T00:00:00"/>
    <d v="2014-02-09T00:00:00"/>
    <n v="3"/>
    <s v="First Class"/>
    <s v="ND-18460"/>
    <s v="Neil Ducich"/>
    <s v="CORPORATE"/>
    <s v="Chesapeake"/>
    <x v="17"/>
    <n v="23320"/>
    <s v="South"/>
    <s v="OFF-LA-10002787"/>
    <s v="Office Supplies"/>
    <x v="2"/>
    <s v="Avery 480"/>
    <n v="15"/>
    <n v="4"/>
    <s v="mediano"/>
    <n v="0"/>
    <s v="0%"/>
    <n v="0"/>
    <n v="7.2"/>
    <n v="0.48"/>
    <s v="50% ; 1%"/>
    <n v="-7.8"/>
    <n v="2014"/>
  </r>
  <r>
    <n v="1999"/>
    <s v="CA-2014-131905"/>
    <d v="2014-02-06T00:00:00"/>
    <d v="2014-02-09T00:00:00"/>
    <n v="3"/>
    <s v="First Class"/>
    <s v="ND-18460"/>
    <s v="Neil Ducich"/>
    <s v="CORPORATE"/>
    <s v="Chesapeake"/>
    <x v="17"/>
    <n v="23320"/>
    <s v="South"/>
    <s v="TEC-PH-10003645"/>
    <s v="Technology"/>
    <x v="7"/>
    <s v="Aastra 57i VoIP phone"/>
    <n v="161.61000000000001"/>
    <n v="1"/>
    <s v="pequeño"/>
    <n v="0"/>
    <s v="0%"/>
    <n v="0"/>
    <n v="42.018599999999999"/>
    <n v="0.26"/>
    <s v="50% ; 1%"/>
    <n v="-119.59139999999999"/>
    <n v="2014"/>
  </r>
  <r>
    <n v="2000"/>
    <s v="CA-2014-131905"/>
    <d v="2014-02-06T00:00:00"/>
    <d v="2014-02-09T00:00:00"/>
    <n v="3"/>
    <s v="First Class"/>
    <s v="ND-18460"/>
    <s v="Neil Ducich"/>
    <s v="CORPORATE"/>
    <s v="Chesapeake"/>
    <x v="17"/>
    <n v="23320"/>
    <s v="South"/>
    <s v="TEC-PH-10001615"/>
    <s v="Technology"/>
    <x v="7"/>
    <s v="AT&amp;T CL82213"/>
    <n v="144.94999999999999"/>
    <n v="5"/>
    <s v="mediano"/>
    <n v="0"/>
    <s v="0%"/>
    <n v="0"/>
    <n v="42.035499999999999"/>
    <n v="0.28999999999999998"/>
    <s v="50% ; 1%"/>
    <n v="-102.9145"/>
    <n v="2014"/>
  </r>
  <r>
    <n v="2001"/>
    <s v="CA-2017-166128"/>
    <d v="2017-04-11T00:00:00"/>
    <d v="2017-04-18T00:00:00"/>
    <n v="7"/>
    <s v="Standard Class"/>
    <s v="LW-17215"/>
    <s v="Luke Weiss"/>
    <s v="CONSUMER"/>
    <s v="Pasadena"/>
    <x v="1"/>
    <n v="91104"/>
    <s v="West"/>
    <s v="TEC-AC-10001767"/>
    <s v="Technology"/>
    <x v="11"/>
    <s v="SanDisk Ultra 64 GB MicroSDHC Class 10 Memory Card"/>
    <n v="199.95"/>
    <n v="5"/>
    <s v="mediano"/>
    <n v="0"/>
    <s v="0%"/>
    <n v="0"/>
    <n v="21.994499999999999"/>
    <n v="0.11"/>
    <s v="50% ; 1%"/>
    <n v="-177.9555"/>
    <n v="2017"/>
  </r>
  <r>
    <n v="2002"/>
    <s v="CA-2017-166128"/>
    <d v="2017-04-11T00:00:00"/>
    <d v="2017-04-18T00:00:00"/>
    <n v="7"/>
    <s v="Standard Class"/>
    <s v="LW-17215"/>
    <s v="Luke Weiss"/>
    <s v="CONSUMER"/>
    <s v="Pasadena"/>
    <x v="1"/>
    <n v="91104"/>
    <s v="West"/>
    <s v="OFF-AR-10001221"/>
    <s v="Office Supplies"/>
    <x v="6"/>
    <s v="Dixon Ticonderoga Erasable Colored Pencil Set, 12-Color"/>
    <n v="41.86"/>
    <n v="7"/>
    <s v="mediano"/>
    <n v="0"/>
    <s v="0%"/>
    <n v="0"/>
    <n v="14.2324"/>
    <n v="0.34"/>
    <s v="50% ; 1%"/>
    <n v="-27.627600000000001"/>
    <n v="2017"/>
  </r>
  <r>
    <n v="2003"/>
    <s v="CA-2017-163510"/>
    <d v="2017-12-25T00:00:00"/>
    <d v="2017-12-28T00:00:00"/>
    <n v="3"/>
    <s v="Second Class"/>
    <s v="JW-15955"/>
    <s v="Joni Wasserman"/>
    <s v="CONSUMER"/>
    <s v="Louisville"/>
    <x v="0"/>
    <n v="40214"/>
    <s v="South"/>
    <s v="OFF-ST-10000563"/>
    <s v="Office Supplies"/>
    <x v="4"/>
    <s v="Fellowes Bankers Box Stor/Drawer Steel Plus"/>
    <n v="95.94"/>
    <n v="3"/>
    <s v="pequeño"/>
    <n v="0"/>
    <s v="0%"/>
    <n v="0"/>
    <n v="9.5939999999999994"/>
    <n v="0.1"/>
    <s v="50% ; 1%"/>
    <n v="-86.346000000000004"/>
    <n v="2017"/>
  </r>
  <r>
    <n v="2004"/>
    <s v="CA-2017-163510"/>
    <d v="2017-12-25T00:00:00"/>
    <d v="2017-12-28T00:00:00"/>
    <n v="3"/>
    <s v="Second Class"/>
    <s v="JW-15955"/>
    <s v="Joni Wasserman"/>
    <s v="CONSUMER"/>
    <s v="Louisville"/>
    <x v="0"/>
    <n v="40214"/>
    <s v="South"/>
    <s v="FUR-CH-10001146"/>
    <s v="Furniture"/>
    <x v="1"/>
    <s v="Global Value Mid-Back Manager's Chair, Gray"/>
    <n v="304.45"/>
    <n v="5"/>
    <s v="mediano"/>
    <n v="0"/>
    <s v="0%"/>
    <n v="0"/>
    <n v="76.112499999999997"/>
    <n v="0.25"/>
    <s v="50% ; 1%"/>
    <n v="-228.33750000000001"/>
    <n v="2017"/>
  </r>
  <r>
    <n v="2005"/>
    <s v="US-2017-143028"/>
    <d v="2017-04-11T00:00:00"/>
    <d v="2017-04-18T00:00:00"/>
    <n v="7"/>
    <s v="Standard Class"/>
    <s v="SC-20050"/>
    <s v="Sample Company A"/>
    <s v="HOME OFFICE"/>
    <s v="Lubbock"/>
    <x v="5"/>
    <n v="79424"/>
    <s v="Central"/>
    <s v="OFF-BI-10004738"/>
    <s v="Office Supplies"/>
    <x v="8"/>
    <s v="Flexible Leather- Look Classic Collection Ring Binder"/>
    <n v="11.364000000000001"/>
    <n v="3"/>
    <s v="pequeño"/>
    <n v="0.8"/>
    <s v="70% - 80%"/>
    <n v="-9.0912000000000006"/>
    <n v="-17.045999999999999"/>
    <n v="-1.5"/>
    <s v="-105% ; -275%"/>
    <n v="-19.3188"/>
    <n v="2017"/>
  </r>
  <r>
    <n v="2006"/>
    <s v="CA-2014-111150"/>
    <d v="2014-12-31T00:00:00"/>
    <d v="2015-01-04T00:00:00"/>
    <n v="4"/>
    <s v="Standard Class"/>
    <s v="RW-19630"/>
    <s v="Rob Williams"/>
    <s v="CORPORATE"/>
    <s v="Columbia"/>
    <x v="25"/>
    <n v="65203"/>
    <s v="Central"/>
    <s v="OFF-AR-10000034"/>
    <s v="Office Supplies"/>
    <x v="6"/>
    <s v="BIC Brite Liner Grip Highlighters, Assorted, 5/Pack"/>
    <n v="29.68"/>
    <n v="7"/>
    <s v="mediano"/>
    <n v="0"/>
    <s v="0%"/>
    <n v="0"/>
    <n v="11.575200000000001"/>
    <n v="0.39"/>
    <s v="50% ; 1%"/>
    <n v="-18.104800000000001"/>
    <n v="2014"/>
  </r>
  <r>
    <n v="2007"/>
    <s v="CA-2014-111150"/>
    <d v="2014-12-31T00:00:00"/>
    <d v="2015-01-04T00:00:00"/>
    <n v="4"/>
    <s v="Standard Class"/>
    <s v="RW-19630"/>
    <s v="Rob Williams"/>
    <s v="CORPORATE"/>
    <s v="Columbia"/>
    <x v="25"/>
    <n v="65203"/>
    <s v="Central"/>
    <s v="TEC-AC-10000290"/>
    <s v="Technology"/>
    <x v="11"/>
    <s v="Sabrent 4-Port USB 2.0 Hub"/>
    <n v="47.53"/>
    <n v="7"/>
    <s v="mediano"/>
    <n v="0"/>
    <s v="0%"/>
    <n v="0"/>
    <n v="16.1602"/>
    <n v="0.34"/>
    <s v="50% ; 1%"/>
    <n v="-31.369800000000001"/>
    <n v="2014"/>
  </r>
  <r>
    <n v="2008"/>
    <s v="CA-2017-165386"/>
    <d v="2017-08-03T00:00:00"/>
    <d v="2017-08-04T00:00:00"/>
    <n v="1"/>
    <s v="First Class"/>
    <s v="CM-12190"/>
    <s v="Charlotte Melton"/>
    <s v="CONSUMER"/>
    <s v="Chicago"/>
    <x v="10"/>
    <n v="60623"/>
    <s v="Central"/>
    <s v="FUR-BO-10003034"/>
    <s v="Furniture"/>
    <x v="0"/>
    <s v="O'Sullivan Elevations Bookcase, Cherry Finish"/>
    <n v="183.37200000000001"/>
    <n v="2"/>
    <s v="pequeño"/>
    <n v="0.3"/>
    <s v="30% - 40%"/>
    <n v="-55.011600000000001"/>
    <n v="-36.674399999999999"/>
    <n v="-0.2"/>
    <s v="-16% ; -30%"/>
    <n v="-165.03479999999999"/>
    <n v="2017"/>
  </r>
  <r>
    <n v="2009"/>
    <s v="CA-2014-116407"/>
    <d v="2014-11-15T00:00:00"/>
    <d v="2014-11-21T00:00:00"/>
    <n v="6"/>
    <s v="Standard Class"/>
    <s v="JF-15190"/>
    <s v="Jamie Frazer"/>
    <s v="CONSUMER"/>
    <s v="Johnson City"/>
    <x v="18"/>
    <n v="37604"/>
    <s v="South"/>
    <s v="OFF-AR-10001315"/>
    <s v="Office Supplies"/>
    <x v="6"/>
    <s v="Newell 310"/>
    <n v="4.2240000000000002"/>
    <n v="3"/>
    <s v="pequeño"/>
    <n v="0.2"/>
    <s v="10% - 20%"/>
    <n v="-0.84480000000000011"/>
    <n v="0.47520000000000001"/>
    <n v="0.11"/>
    <s v="50% ; 1%"/>
    <n v="-2.9039999999999999"/>
    <n v="2014"/>
  </r>
  <r>
    <n v="2010"/>
    <s v="CA-2014-116407"/>
    <d v="2014-11-15T00:00:00"/>
    <d v="2014-11-21T00:00:00"/>
    <n v="6"/>
    <s v="Standard Class"/>
    <s v="JF-15190"/>
    <s v="Jamie Frazer"/>
    <s v="CONSUMER"/>
    <s v="Johnson City"/>
    <x v="18"/>
    <n v="37604"/>
    <s v="South"/>
    <s v="OFF-AP-10002118"/>
    <s v="Office Supplies"/>
    <x v="9"/>
    <s v="1.7 Cubic Foot Compact &quot;Cube&quot; Office Refrigerators"/>
    <n v="333.05599999999998"/>
    <n v="2"/>
    <s v="pequeño"/>
    <n v="0.2"/>
    <s v="10% - 20%"/>
    <n v="-66.611199999999997"/>
    <n v="29.142399999999999"/>
    <n v="0.09"/>
    <s v="50% ; 1%"/>
    <n v="-237.30240000000001"/>
    <n v="2014"/>
  </r>
  <r>
    <n v="2011"/>
    <s v="CA-2014-116407"/>
    <d v="2014-11-15T00:00:00"/>
    <d v="2014-11-21T00:00:00"/>
    <n v="6"/>
    <s v="Standard Class"/>
    <s v="JF-15190"/>
    <s v="Jamie Frazer"/>
    <s v="CONSUMER"/>
    <s v="Johnson City"/>
    <x v="18"/>
    <n v="37604"/>
    <s v="South"/>
    <s v="OFF-PA-10002137"/>
    <s v="Office Supplies"/>
    <x v="10"/>
    <s v="Southworth 100% Résumé Paper, 24lb."/>
    <n v="24.896000000000001"/>
    <n v="4"/>
    <s v="mediano"/>
    <n v="0.2"/>
    <s v="10% - 20%"/>
    <n v="-4.9792000000000005"/>
    <n v="7.78"/>
    <n v="0.31"/>
    <s v="50% ; 1%"/>
    <n v="-12.136799999999999"/>
    <n v="2014"/>
  </r>
  <r>
    <n v="2012"/>
    <s v="CA-2015-155761"/>
    <d v="2015-12-11T00:00:00"/>
    <d v="2015-12-11T00:00:00"/>
    <n v="0"/>
    <s v="Same Day"/>
    <s v="SC-20800"/>
    <s v="Stuart Calhoun"/>
    <s v="CONSUMER"/>
    <s v="Houston"/>
    <x v="5"/>
    <n v="77041"/>
    <s v="Central"/>
    <s v="TEC-AC-10001606"/>
    <s v="Technology"/>
    <x v="11"/>
    <s v="Logitech Wireless Performance Mouse MX for PC and Mac"/>
    <n v="159.98400000000001"/>
    <n v="2"/>
    <s v="pequeño"/>
    <n v="0.2"/>
    <s v="10% - 20%"/>
    <n v="-31.996800000000004"/>
    <n v="35.996400000000001"/>
    <n v="0.23"/>
    <s v="50% ; 1%"/>
    <n v="-91.990799999999993"/>
    <n v="2015"/>
  </r>
  <r>
    <n v="2013"/>
    <s v="CA-2015-155761"/>
    <d v="2015-12-11T00:00:00"/>
    <d v="2015-12-11T00:00:00"/>
    <n v="0"/>
    <s v="Same Day"/>
    <s v="SC-20800"/>
    <s v="Stuart Calhoun"/>
    <s v="CONSUMER"/>
    <s v="Houston"/>
    <x v="5"/>
    <n v="77041"/>
    <s v="Central"/>
    <s v="OFF-ST-10000943"/>
    <s v="Office Supplies"/>
    <x v="4"/>
    <s v="Eldon ProFile File 'N Store Portable File Tub Letter/Legal Size Black"/>
    <n v="46.344000000000001"/>
    <n v="3"/>
    <s v="pequeño"/>
    <n v="0.2"/>
    <s v="10% - 20%"/>
    <n v="-9.2688000000000006"/>
    <n v="4.6344000000000003"/>
    <n v="0.1"/>
    <s v="50% ; 1%"/>
    <n v="-32.440800000000003"/>
    <n v="2015"/>
  </r>
  <r>
    <n v="2014"/>
    <s v="CA-2016-145905"/>
    <d v="2016-09-18T00:00:00"/>
    <d v="2016-09-23T00:00:00"/>
    <n v="5"/>
    <s v="Standard Class"/>
    <s v="AM-10705"/>
    <s v="Anne McFarland"/>
    <s v="CONSUMER"/>
    <s v="Auburn"/>
    <x v="19"/>
    <n v="36830"/>
    <s v="South"/>
    <s v="FUR-CH-10001854"/>
    <s v="Furniture"/>
    <x v="1"/>
    <s v="Office Star - Professional Matrix Back Chair with 2-to-1 Synchro Tilt and Mesh Fabric Seat"/>
    <n v="350.98"/>
    <n v="1"/>
    <s v="pequeño"/>
    <n v="0"/>
    <s v="0%"/>
    <n v="0"/>
    <n v="84.235200000000006"/>
    <n v="0.24"/>
    <s v="50% ; 1%"/>
    <n v="-266.7448"/>
    <n v="2016"/>
  </r>
  <r>
    <n v="2015"/>
    <s v="CA-2016-145905"/>
    <d v="2016-09-18T00:00:00"/>
    <d v="2016-09-23T00:00:00"/>
    <n v="5"/>
    <s v="Standard Class"/>
    <s v="AM-10705"/>
    <s v="Anne McFarland"/>
    <s v="CONSUMER"/>
    <s v="Auburn"/>
    <x v="19"/>
    <n v="36830"/>
    <s v="South"/>
    <s v="OFF-PA-10000533"/>
    <s v="Office Supplies"/>
    <x v="10"/>
    <s v="Southworth Parchment Paper &amp; Envelopes"/>
    <n v="13.08"/>
    <n v="2"/>
    <s v="pequeño"/>
    <n v="0"/>
    <s v="0%"/>
    <n v="0"/>
    <n v="6.0167999999999999"/>
    <n v="0.46"/>
    <s v="50% ; 1%"/>
    <n v="-7.0632000000000001"/>
    <n v="2016"/>
  </r>
  <r>
    <n v="2016"/>
    <s v="CA-2016-145905"/>
    <d v="2016-09-18T00:00:00"/>
    <d v="2016-09-23T00:00:00"/>
    <n v="5"/>
    <s v="Standard Class"/>
    <s v="AM-10705"/>
    <s v="Anne McFarland"/>
    <s v="CONSUMER"/>
    <s v="Auburn"/>
    <x v="19"/>
    <n v="36830"/>
    <s v="South"/>
    <s v="OFF-ST-10003716"/>
    <s v="Office Supplies"/>
    <x v="4"/>
    <s v="Tennsco Double-Tier Lockers"/>
    <n v="900.08"/>
    <n v="4"/>
    <s v="mediano"/>
    <n v="0"/>
    <s v="0%"/>
    <n v="0"/>
    <n v="117.0104"/>
    <n v="0.13"/>
    <s v="50% ; 1%"/>
    <n v="-783.06960000000004"/>
    <n v="2016"/>
  </r>
  <r>
    <n v="2017"/>
    <s v="CA-2015-113110"/>
    <d v="2015-03-19T00:00:00"/>
    <d v="2015-03-23T00:00:00"/>
    <n v="4"/>
    <s v="Standard Class"/>
    <s v="BK-11260"/>
    <s v="Berenike Kampe"/>
    <s v="CONSUMER"/>
    <s v="San Bernardino"/>
    <x v="1"/>
    <n v="92404"/>
    <s v="West"/>
    <s v="OFF-BI-10000088"/>
    <s v="Office Supplies"/>
    <x v="8"/>
    <s v="GBC Imprintable Covers"/>
    <n v="17.568000000000001"/>
    <n v="2"/>
    <s v="pequeño"/>
    <n v="0.2"/>
    <s v="10% - 20%"/>
    <n v="-3.5136000000000003"/>
    <n v="6.3684000000000003"/>
    <n v="0.36"/>
    <s v="50% ; 1%"/>
    <n v="-7.6859999999999999"/>
    <n v="2015"/>
  </r>
  <r>
    <n v="2018"/>
    <s v="CA-2015-113110"/>
    <d v="2015-03-19T00:00:00"/>
    <d v="2015-03-23T00:00:00"/>
    <n v="4"/>
    <s v="Standard Class"/>
    <s v="BK-11260"/>
    <s v="Berenike Kampe"/>
    <s v="CONSUMER"/>
    <s v="San Bernardino"/>
    <x v="1"/>
    <n v="92404"/>
    <s v="West"/>
    <s v="OFF-LA-10000240"/>
    <s v="Office Supplies"/>
    <x v="2"/>
    <s v="Self-Adhesive Address Labels for Typewriters by Universal"/>
    <n v="14.62"/>
    <n v="2"/>
    <s v="pequeño"/>
    <n v="0"/>
    <s v="0%"/>
    <n v="0"/>
    <n v="6.8714000000000004"/>
    <n v="0.47"/>
    <s v="50% ; 1%"/>
    <n v="-7.7485999999999997"/>
    <n v="2015"/>
  </r>
  <r>
    <n v="2019"/>
    <s v="CA-2015-113110"/>
    <d v="2015-03-19T00:00:00"/>
    <d v="2015-03-23T00:00:00"/>
    <n v="4"/>
    <s v="Standard Class"/>
    <s v="BK-11260"/>
    <s v="Berenike Kampe"/>
    <s v="CONSUMER"/>
    <s v="San Bernardino"/>
    <x v="1"/>
    <n v="92404"/>
    <s v="West"/>
    <s v="OFF-SU-10001165"/>
    <s v="Office Supplies"/>
    <x v="14"/>
    <s v="Acme Elite Stainless Steel Scissors"/>
    <n v="33.36"/>
    <n v="4"/>
    <s v="mediano"/>
    <n v="0"/>
    <s v="0%"/>
    <n v="0"/>
    <n v="8.6736000000000004"/>
    <n v="0.26"/>
    <s v="50% ; 1%"/>
    <n v="-24.686399999999999"/>
    <n v="2015"/>
  </r>
  <r>
    <n v="2020"/>
    <s v="CA-2015-113110"/>
    <d v="2015-03-19T00:00:00"/>
    <d v="2015-03-23T00:00:00"/>
    <n v="4"/>
    <s v="Standard Class"/>
    <s v="BK-11260"/>
    <s v="Berenike Kampe"/>
    <s v="CONSUMER"/>
    <s v="San Bernardino"/>
    <x v="1"/>
    <n v="92404"/>
    <s v="West"/>
    <s v="OFF-PA-10002749"/>
    <s v="Office Supplies"/>
    <x v="10"/>
    <s v="Wirebound Message Books, 5-1/2 x 4 Forms, 2 or 4 Forms per Page"/>
    <n v="40.14"/>
    <n v="6"/>
    <s v="mediano"/>
    <n v="0"/>
    <s v="0%"/>
    <n v="0"/>
    <n v="19.668600000000001"/>
    <n v="0.49"/>
    <s v="50% ; 1%"/>
    <n v="-20.471399999999999"/>
    <n v="2015"/>
  </r>
  <r>
    <n v="2021"/>
    <s v="CA-2016-168354"/>
    <d v="2016-09-19T00:00:00"/>
    <d v="2016-09-21T00:00:00"/>
    <n v="2"/>
    <s v="First Class"/>
    <s v="RH-19510"/>
    <s v="Rick Huthwaite"/>
    <s v="HOME OFFICE"/>
    <s v="Providence"/>
    <x v="34"/>
    <n v="2908"/>
    <s v="East"/>
    <s v="OFF-ST-10001490"/>
    <s v="Office Supplies"/>
    <x v="4"/>
    <s v="Hot File 7-Pocket, Floor Stand"/>
    <n v="1606.23"/>
    <n v="9"/>
    <s v="grande"/>
    <n v="0"/>
    <s v="0%"/>
    <n v="0"/>
    <n v="481.86900000000003"/>
    <n v="0.3"/>
    <s v="50% ; 1%"/>
    <n v="-1124.3610000000001"/>
    <n v="2016"/>
  </r>
  <r>
    <n v="2022"/>
    <s v="CA-2016-168354"/>
    <d v="2016-09-19T00:00:00"/>
    <d v="2016-09-21T00:00:00"/>
    <n v="2"/>
    <s v="First Class"/>
    <s v="RH-19510"/>
    <s v="Rick Huthwaite"/>
    <s v="HOME OFFICE"/>
    <s v="Providence"/>
    <x v="34"/>
    <n v="2908"/>
    <s v="East"/>
    <s v="OFF-PA-10002377"/>
    <s v="Office Supplies"/>
    <x v="10"/>
    <s v="Adams Telephone Message Book W/Dividers/Space For Phone Numbers, 5 1/4&quot;X8 1/2&quot;, 200/Messages"/>
    <n v="17.04"/>
    <n v="3"/>
    <s v="pequeño"/>
    <n v="0"/>
    <s v="0%"/>
    <n v="0"/>
    <n v="7.6680000000000001"/>
    <n v="0.45"/>
    <s v="50% ; 1%"/>
    <n v="-9.3719999999999999"/>
    <n v="2016"/>
  </r>
  <r>
    <n v="2023"/>
    <s v="CA-2016-168354"/>
    <d v="2016-09-19T00:00:00"/>
    <d v="2016-09-21T00:00:00"/>
    <n v="2"/>
    <s v="First Class"/>
    <s v="RH-19510"/>
    <s v="Rick Huthwaite"/>
    <s v="HOME OFFICE"/>
    <s v="Providence"/>
    <x v="34"/>
    <n v="2908"/>
    <s v="East"/>
    <s v="OFF-BI-10004826"/>
    <s v="Office Supplies"/>
    <x v="8"/>
    <s v="JM Magazine Binder"/>
    <n v="49.53"/>
    <n v="3"/>
    <s v="pequeño"/>
    <n v="0"/>
    <s v="0%"/>
    <n v="0"/>
    <n v="23.7744"/>
    <n v="0.48"/>
    <s v="50% ; 1%"/>
    <n v="-25.755600000000001"/>
    <n v="2016"/>
  </r>
  <r>
    <n v="2024"/>
    <s v="CA-2016-168354"/>
    <d v="2016-09-19T00:00:00"/>
    <d v="2016-09-21T00:00:00"/>
    <n v="2"/>
    <s v="First Class"/>
    <s v="RH-19510"/>
    <s v="Rick Huthwaite"/>
    <s v="HOME OFFICE"/>
    <s v="Providence"/>
    <x v="34"/>
    <n v="2908"/>
    <s v="East"/>
    <s v="FUR-CH-10004675"/>
    <s v="Furniture"/>
    <x v="1"/>
    <s v="Lifetime Advantage Folding Chairs, 4/Carton"/>
    <n v="872.32"/>
    <n v="4"/>
    <s v="mediano"/>
    <n v="0"/>
    <s v="0%"/>
    <n v="0"/>
    <n v="244.24959999999999"/>
    <n v="0.28000000000000003"/>
    <s v="50% ; 1%"/>
    <n v="-628.07039999999995"/>
    <n v="2016"/>
  </r>
  <r>
    <n v="2025"/>
    <s v="US-2017-111241"/>
    <d v="2017-08-20T00:00:00"/>
    <d v="2017-08-22T00:00:00"/>
    <n v="2"/>
    <s v="Second Class"/>
    <s v="GM-14500"/>
    <s v="Gene McClure"/>
    <s v="CONSUMER"/>
    <s v="Fresno"/>
    <x v="1"/>
    <n v="93727"/>
    <s v="West"/>
    <s v="OFF-BI-10002867"/>
    <s v="Office Supplies"/>
    <x v="8"/>
    <s v="GBC Recycled Regency Composition Covers"/>
    <n v="239.12"/>
    <n v="5"/>
    <s v="mediano"/>
    <n v="0.2"/>
    <s v="10% - 20%"/>
    <n v="-47.824000000000005"/>
    <n v="77.713999999999999"/>
    <n v="0.33"/>
    <s v="50% ; 1%"/>
    <n v="-113.58199999999999"/>
    <n v="2017"/>
  </r>
  <r>
    <n v="2026"/>
    <s v="CA-2015-114237"/>
    <d v="2015-03-13T00:00:00"/>
    <d v="2015-03-15T00:00:00"/>
    <n v="2"/>
    <s v="First Class"/>
    <s v="MC-17275"/>
    <s v="Marc Crier"/>
    <s v="CONSUMER"/>
    <s v="Seattle"/>
    <x v="4"/>
    <n v="98103"/>
    <s v="West"/>
    <s v="FUR-BO-10004409"/>
    <s v="Furniture"/>
    <x v="0"/>
    <s v="Safco Value Mate Series Steel Bookcases, Baked Enamel Finish on Steel, Gray"/>
    <n v="141.96"/>
    <n v="2"/>
    <s v="pequeño"/>
    <n v="0"/>
    <s v="0%"/>
    <n v="0"/>
    <n v="39.748800000000003"/>
    <n v="0.28000000000000003"/>
    <s v="50% ; 1%"/>
    <n v="-102.21120000000001"/>
    <n v="2015"/>
  </r>
  <r>
    <n v="2027"/>
    <s v="CA-2016-113516"/>
    <d v="2016-09-08T00:00:00"/>
    <d v="2016-09-10T00:00:00"/>
    <n v="2"/>
    <s v="Second Class"/>
    <s v="VM-21685"/>
    <s v="Valerie Mitchum"/>
    <s v="HOME OFFICE"/>
    <s v="Lancaster"/>
    <x v="1"/>
    <n v="93534"/>
    <s v="West"/>
    <s v="OFF-BI-10002225"/>
    <s v="Office Supplies"/>
    <x v="8"/>
    <s v="Square Ring Data Binders, Rigid 75 Pt. Covers, 11&quot; x 14-7/8&quot;"/>
    <n v="33.024000000000001"/>
    <n v="2"/>
    <s v="pequeño"/>
    <n v="0.2"/>
    <s v="10% - 20%"/>
    <n v="-6.6048000000000009"/>
    <n v="11.558400000000001"/>
    <n v="0.35"/>
    <s v="50% ; 1%"/>
    <n v="-14.860799999999999"/>
    <n v="2016"/>
  </r>
  <r>
    <n v="2028"/>
    <s v="CA-2016-113516"/>
    <d v="2016-09-08T00:00:00"/>
    <d v="2016-09-10T00:00:00"/>
    <n v="2"/>
    <s v="Second Class"/>
    <s v="VM-21685"/>
    <s v="Valerie Mitchum"/>
    <s v="HOME OFFICE"/>
    <s v="Lancaster"/>
    <x v="1"/>
    <n v="93534"/>
    <s v="West"/>
    <s v="OFF-BI-10001989"/>
    <s v="Office Supplies"/>
    <x v="8"/>
    <s v="Premium Transparent Presentation Covers by GBC"/>
    <n v="67.135999999999996"/>
    <n v="4"/>
    <s v="mediano"/>
    <n v="0.2"/>
    <s v="10% - 20%"/>
    <n v="-13.427199999999999"/>
    <n v="23.497599999999998"/>
    <n v="0.35"/>
    <s v="50% ; 1%"/>
    <n v="-30.211200000000002"/>
    <n v="2016"/>
  </r>
  <r>
    <n v="2029"/>
    <s v="CA-2015-117961"/>
    <d v="2015-11-26T00:00:00"/>
    <d v="2015-11-30T00:00:00"/>
    <n v="4"/>
    <s v="Standard Class"/>
    <s v="GP-14740"/>
    <s v="Guy Phonely"/>
    <s v="CORPORATE"/>
    <s v="Leominster"/>
    <x v="31"/>
    <n v="1453"/>
    <s v="East"/>
    <s v="OFF-BI-10000343"/>
    <s v="Office Supplies"/>
    <x v="8"/>
    <s v="Pressboard Covers with Storage Hooks, 9 1/2&quot; x 11&quot;, Light Blue"/>
    <n v="14.73"/>
    <n v="3"/>
    <s v="pequeño"/>
    <n v="0"/>
    <s v="0%"/>
    <n v="0"/>
    <n v="6.9230999999999998"/>
    <n v="0.47"/>
    <s v="50% ; 1%"/>
    <n v="-7.8068999999999997"/>
    <n v="2015"/>
  </r>
  <r>
    <n v="2030"/>
    <s v="CA-2015-117961"/>
    <d v="2015-11-26T00:00:00"/>
    <d v="2015-11-30T00:00:00"/>
    <n v="4"/>
    <s v="Standard Class"/>
    <s v="GP-14740"/>
    <s v="Guy Phonely"/>
    <s v="CORPORATE"/>
    <s v="Leominster"/>
    <x v="31"/>
    <n v="1453"/>
    <s v="East"/>
    <s v="OFF-ST-10001172"/>
    <s v="Office Supplies"/>
    <x v="4"/>
    <s v="Tennsco Lockers, Sand"/>
    <n v="104.9"/>
    <n v="5"/>
    <s v="mediano"/>
    <n v="0"/>
    <s v="0%"/>
    <n v="0"/>
    <n v="25.175999999999998"/>
    <n v="0.24"/>
    <s v="50% ; 1%"/>
    <n v="-79.724000000000004"/>
    <n v="2015"/>
  </r>
  <r>
    <n v="2031"/>
    <s v="CA-2015-117961"/>
    <d v="2015-11-26T00:00:00"/>
    <d v="2015-11-30T00:00:00"/>
    <n v="4"/>
    <s v="Standard Class"/>
    <s v="GP-14740"/>
    <s v="Guy Phonely"/>
    <s v="CORPORATE"/>
    <s v="Leominster"/>
    <x v="31"/>
    <n v="1453"/>
    <s v="East"/>
    <s v="OFF-BI-10003707"/>
    <s v="Office Supplies"/>
    <x v="8"/>
    <s v="Aluminum Screw Posts"/>
    <n v="61.04"/>
    <n v="4"/>
    <s v="mediano"/>
    <n v="0"/>
    <s v="0%"/>
    <n v="0"/>
    <n v="30.52"/>
    <n v="0.5"/>
    <s v="50% ; 1%"/>
    <n v="-30.52"/>
    <n v="2015"/>
  </r>
  <r>
    <n v="2032"/>
    <s v="CA-2015-117961"/>
    <d v="2015-11-26T00:00:00"/>
    <d v="2015-11-30T00:00:00"/>
    <n v="4"/>
    <s v="Standard Class"/>
    <s v="GP-14740"/>
    <s v="Guy Phonely"/>
    <s v="CORPORATE"/>
    <s v="Leominster"/>
    <x v="31"/>
    <n v="1453"/>
    <s v="East"/>
    <s v="OFF-PA-10001274"/>
    <s v="Office Supplies"/>
    <x v="10"/>
    <s v="Loose Memo Sheets"/>
    <n v="10.95"/>
    <n v="3"/>
    <s v="pequeño"/>
    <n v="0"/>
    <s v="0%"/>
    <n v="0"/>
    <n v="5.1464999999999996"/>
    <n v="0.47"/>
    <s v="50% ; 1%"/>
    <n v="-5.8034999999999997"/>
    <n v="2015"/>
  </r>
  <r>
    <n v="2033"/>
    <s v="CA-2016-128923"/>
    <d v="2016-12-09T00:00:00"/>
    <d v="2016-12-13T00:00:00"/>
    <n v="4"/>
    <s v="Standard Class"/>
    <s v="GB-14530"/>
    <s v="George Bell"/>
    <s v="CORPORATE"/>
    <s v="Fort Worth"/>
    <x v="5"/>
    <n v="76106"/>
    <s v="Central"/>
    <s v="OFF-PA-10002250"/>
    <s v="Office Supplies"/>
    <x v="10"/>
    <s v="Things To Do Today Pad"/>
    <n v="9.3919999999999995"/>
    <n v="2"/>
    <s v="pequeño"/>
    <n v="0.2"/>
    <s v="10% - 20%"/>
    <n v="-1.8784000000000001"/>
    <n v="3.2871999999999999"/>
    <n v="0.35"/>
    <s v="50% ; 1%"/>
    <n v="-4.2263999999999999"/>
    <n v="2016"/>
  </r>
  <r>
    <n v="2034"/>
    <s v="CA-2016-128923"/>
    <d v="2016-12-09T00:00:00"/>
    <d v="2016-12-13T00:00:00"/>
    <n v="4"/>
    <s v="Standard Class"/>
    <s v="GB-14530"/>
    <s v="George Bell"/>
    <s v="CORPORATE"/>
    <s v="Fort Worth"/>
    <x v="5"/>
    <n v="76106"/>
    <s v="Central"/>
    <s v="OFF-AR-10000475"/>
    <s v="Office Supplies"/>
    <x v="6"/>
    <s v="Hunt BOSTON Vista Battery-Operated Pencil Sharpener, Black"/>
    <n v="9.3279999999999994"/>
    <n v="1"/>
    <s v="pequeño"/>
    <n v="0.2"/>
    <s v="10% - 20%"/>
    <n v="-1.8655999999999999"/>
    <n v="0.81620000000000004"/>
    <n v="0.09"/>
    <s v="50% ; 1%"/>
    <n v="-6.6462000000000003"/>
    <n v="2016"/>
  </r>
  <r>
    <n v="2035"/>
    <s v="CA-2017-162481"/>
    <d v="2017-09-25T00:00:00"/>
    <d v="2017-09-29T00:00:00"/>
    <n v="4"/>
    <s v="Standard Class"/>
    <s v="CT-11995"/>
    <s v="Carol Triggs"/>
    <s v="CONSUMER"/>
    <s v="Rochester"/>
    <x v="11"/>
    <n v="55901"/>
    <s v="Central"/>
    <s v="OFF-BI-10002976"/>
    <s v="Office Supplies"/>
    <x v="8"/>
    <s v="ACCOHIDE Binder by Acco"/>
    <n v="8.26"/>
    <n v="2"/>
    <s v="pequeño"/>
    <n v="0"/>
    <s v="0%"/>
    <n v="0"/>
    <n v="3.8822000000000001"/>
    <n v="0.47"/>
    <s v="50% ; 1%"/>
    <n v="-4.3777999999999997"/>
    <n v="2017"/>
  </r>
  <r>
    <n v="2036"/>
    <s v="CA-2017-162481"/>
    <d v="2017-09-25T00:00:00"/>
    <d v="2017-09-29T00:00:00"/>
    <n v="4"/>
    <s v="Standard Class"/>
    <s v="CT-11995"/>
    <s v="Carol Triggs"/>
    <s v="CONSUMER"/>
    <s v="Rochester"/>
    <x v="11"/>
    <n v="55901"/>
    <s v="Central"/>
    <s v="FUR-CH-10003061"/>
    <s v="Furniture"/>
    <x v="1"/>
    <s v="Global Leather Task Chair, Black"/>
    <n v="269.97000000000003"/>
    <n v="3"/>
    <s v="pequeño"/>
    <n v="0"/>
    <s v="0%"/>
    <n v="0"/>
    <n v="51.2943"/>
    <n v="0.19"/>
    <s v="50% ; 1%"/>
    <n v="-218.67570000000001"/>
    <n v="2017"/>
  </r>
  <r>
    <n v="2037"/>
    <s v="CA-2015-119214"/>
    <d v="2015-01-23T00:00:00"/>
    <d v="2015-01-27T00:00:00"/>
    <n v="4"/>
    <s v="Standard Class"/>
    <s v="CW-11905"/>
    <s v="Carl Weiss"/>
    <s v="HOME OFFICE"/>
    <s v="Bozeman"/>
    <x v="37"/>
    <n v="59715"/>
    <s v="West"/>
    <s v="OFF-PA-10002893"/>
    <s v="Office Supplies"/>
    <x v="10"/>
    <s v="Wirebound Service Call Books, 5 1/2&quot; x 4&quot;"/>
    <n v="29.04"/>
    <n v="3"/>
    <s v="pequeño"/>
    <n v="0"/>
    <s v="0%"/>
    <n v="0"/>
    <n v="13.9392"/>
    <n v="0.48"/>
    <s v="50% ; 1%"/>
    <n v="-15.1008"/>
    <n v="2015"/>
  </r>
  <r>
    <n v="2038"/>
    <s v="CA-2015-119214"/>
    <d v="2015-01-23T00:00:00"/>
    <d v="2015-01-27T00:00:00"/>
    <n v="4"/>
    <s v="Standard Class"/>
    <s v="CW-11905"/>
    <s v="Carl Weiss"/>
    <s v="HOME OFFICE"/>
    <s v="Bozeman"/>
    <x v="37"/>
    <n v="59715"/>
    <s v="West"/>
    <s v="OFF-LA-10003077"/>
    <s v="Office Supplies"/>
    <x v="2"/>
    <s v="Avery 500"/>
    <n v="14.62"/>
    <n v="2"/>
    <s v="pequeño"/>
    <n v="0"/>
    <s v="0%"/>
    <n v="0"/>
    <n v="6.8714000000000004"/>
    <n v="0.47"/>
    <s v="50% ; 1%"/>
    <n v="-7.7485999999999997"/>
    <n v="2015"/>
  </r>
  <r>
    <n v="2039"/>
    <s v="CA-2015-122287"/>
    <d v="2015-06-18T00:00:00"/>
    <d v="2015-06-23T00:00:00"/>
    <n v="5"/>
    <s v="Standard Class"/>
    <s v="SN-20560"/>
    <s v="Skye Norling"/>
    <s v="HOME OFFICE"/>
    <s v="Peoria"/>
    <x v="16"/>
    <n v="85345"/>
    <s v="West"/>
    <s v="OFF-PA-10001661"/>
    <s v="Office Supplies"/>
    <x v="10"/>
    <s v="Xerox 1922"/>
    <n v="11.952"/>
    <n v="3"/>
    <s v="pequeño"/>
    <n v="0.2"/>
    <s v="10% - 20%"/>
    <n v="-2.3904000000000001"/>
    <n v="4.3326000000000002"/>
    <n v="0.36"/>
    <s v="50% ; 1%"/>
    <n v="-5.2290000000000001"/>
    <n v="2015"/>
  </r>
  <r>
    <n v="2040"/>
    <s v="CA-2015-122287"/>
    <d v="2015-06-18T00:00:00"/>
    <d v="2015-06-23T00:00:00"/>
    <n v="5"/>
    <s v="Standard Class"/>
    <s v="SN-20560"/>
    <s v="Skye Norling"/>
    <s v="HOME OFFICE"/>
    <s v="Peoria"/>
    <x v="16"/>
    <n v="85345"/>
    <s v="West"/>
    <s v="OFF-BI-10004656"/>
    <s v="Office Supplies"/>
    <x v="8"/>
    <s v="Peel &amp; Stick Add-On Corner Pockets"/>
    <n v="4.5359999999999996"/>
    <n v="7"/>
    <s v="mediano"/>
    <n v="0.7"/>
    <s v="70% - 80%"/>
    <n v="-3.1751999999999994"/>
    <n v="-3.3264"/>
    <n v="-0.73"/>
    <s v="-52% ; -98%"/>
    <n v="-4.6871999999999998"/>
    <n v="2015"/>
  </r>
  <r>
    <n v="2041"/>
    <s v="CA-2015-122287"/>
    <d v="2015-06-18T00:00:00"/>
    <d v="2015-06-23T00:00:00"/>
    <n v="5"/>
    <s v="Standard Class"/>
    <s v="SN-20560"/>
    <s v="Skye Norling"/>
    <s v="HOME OFFICE"/>
    <s v="Peoria"/>
    <x v="16"/>
    <n v="85345"/>
    <s v="West"/>
    <s v="OFF-BI-10003707"/>
    <s v="Office Supplies"/>
    <x v="8"/>
    <s v="Aluminum Screw Posts"/>
    <n v="9.1560000000000006"/>
    <n v="2"/>
    <s v="pequeño"/>
    <n v="0.7"/>
    <s v="70% - 80%"/>
    <n v="-6.4092000000000002"/>
    <n v="-6.1040000000000001"/>
    <n v="-0.67"/>
    <s v="-52% ; -98%"/>
    <n v="-8.8507999999999996"/>
    <n v="2015"/>
  </r>
  <r>
    <n v="2042"/>
    <s v="CA-2015-122287"/>
    <d v="2015-06-18T00:00:00"/>
    <d v="2015-06-23T00:00:00"/>
    <n v="5"/>
    <s v="Standard Class"/>
    <s v="SN-20560"/>
    <s v="Skye Norling"/>
    <s v="HOME OFFICE"/>
    <s v="Peoria"/>
    <x v="16"/>
    <n v="85345"/>
    <s v="West"/>
    <s v="FUR-FU-10004973"/>
    <s v="Furniture"/>
    <x v="5"/>
    <s v="Flat Face Poster Frame"/>
    <n v="75.36"/>
    <n v="5"/>
    <s v="mediano"/>
    <n v="0.2"/>
    <s v="10% - 20%"/>
    <n v="-15.072000000000001"/>
    <n v="20.724"/>
    <n v="0.28000000000000003"/>
    <s v="50% ; 1%"/>
    <n v="-39.564"/>
    <n v="2015"/>
  </r>
  <r>
    <n v="2043"/>
    <s v="CA-2015-104493"/>
    <d v="2015-10-02T00:00:00"/>
    <d v="2015-10-08T00:00:00"/>
    <n v="6"/>
    <s v="Standard Class"/>
    <s v="EB-13705"/>
    <s v="Ed Braxton"/>
    <s v="CORPORATE"/>
    <s v="San Diego"/>
    <x v="1"/>
    <n v="92105"/>
    <s v="West"/>
    <s v="OFF-BI-10004817"/>
    <s v="Office Supplies"/>
    <x v="8"/>
    <s v="GBC Personal VeloBind Strips"/>
    <n v="57.503999999999998"/>
    <n v="6"/>
    <s v="mediano"/>
    <n v="0.2"/>
    <s v="10% - 20%"/>
    <n v="-11.5008"/>
    <n v="20.1264"/>
    <n v="0.35"/>
    <s v="50% ; 1%"/>
    <n v="-25.876799999999999"/>
    <n v="2015"/>
  </r>
  <r>
    <n v="2044"/>
    <s v="US-2017-158946"/>
    <d v="2017-11-18T00:00:00"/>
    <d v="2017-11-23T00:00:00"/>
    <n v="5"/>
    <s v="Standard Class"/>
    <s v="JW-15220"/>
    <s v="Jane Waco"/>
    <s v="CORPORATE"/>
    <s v="Lakewood"/>
    <x v="24"/>
    <n v="44107"/>
    <s v="East"/>
    <s v="OFF-AR-10001860"/>
    <s v="Office Supplies"/>
    <x v="6"/>
    <s v="BIC Liqua Brite Liner"/>
    <n v="38.863999999999997"/>
    <n v="7"/>
    <s v="mediano"/>
    <n v="0.2"/>
    <s v="10% - 20%"/>
    <n v="-7.7728000000000002"/>
    <n v="7.7728000000000002"/>
    <n v="0.2"/>
    <s v="50% ; 1%"/>
    <n v="-23.3184"/>
    <n v="2017"/>
  </r>
  <r>
    <n v="2045"/>
    <s v="CA-2014-129168"/>
    <d v="2014-08-17T00:00:00"/>
    <d v="2014-08-23T00:00:00"/>
    <n v="6"/>
    <s v="Standard Class"/>
    <s v="KB-16585"/>
    <s v="Ken Black"/>
    <s v="CORPORATE"/>
    <s v="Houston"/>
    <x v="5"/>
    <n v="77095"/>
    <s v="Central"/>
    <s v="OFF-PA-10001639"/>
    <s v="Office Supplies"/>
    <x v="10"/>
    <s v="Xerox 203"/>
    <n v="15.552"/>
    <n v="3"/>
    <s v="pequeño"/>
    <n v="0.2"/>
    <s v="10% - 20%"/>
    <n v="-3.1104000000000003"/>
    <n v="5.4432"/>
    <n v="0.35"/>
    <s v="50% ; 1%"/>
    <n v="-6.9984000000000002"/>
    <n v="2014"/>
  </r>
  <r>
    <n v="2046"/>
    <s v="CA-2016-131835"/>
    <d v="2016-07-17T00:00:00"/>
    <d v="2016-07-21T00:00:00"/>
    <n v="4"/>
    <s v="Standard Class"/>
    <s v="MC-17590"/>
    <s v="Matt Collister"/>
    <s v="CORPORATE"/>
    <s v="Perth Amboy"/>
    <x v="30"/>
    <n v="8861"/>
    <s v="East"/>
    <s v="OFF-AP-10004487"/>
    <s v="Office Supplies"/>
    <x v="9"/>
    <s v="Kensington 4 Outlet MasterPiece Compact Power Control Center"/>
    <n v="162.63999999999999"/>
    <n v="2"/>
    <s v="pequeño"/>
    <n v="0"/>
    <s v="0%"/>
    <n v="0"/>
    <n v="45.539200000000001"/>
    <n v="0.28000000000000003"/>
    <s v="50% ; 1%"/>
    <n v="-117.10080000000001"/>
    <n v="2016"/>
  </r>
  <r>
    <n v="2047"/>
    <s v="CA-2016-131835"/>
    <d v="2016-07-17T00:00:00"/>
    <d v="2016-07-21T00:00:00"/>
    <n v="4"/>
    <s v="Standard Class"/>
    <s v="MC-17590"/>
    <s v="Matt Collister"/>
    <s v="CORPORATE"/>
    <s v="Perth Amboy"/>
    <x v="30"/>
    <n v="8861"/>
    <s v="East"/>
    <s v="TEC-PH-10001760"/>
    <s v="Technology"/>
    <x v="7"/>
    <s v="Bose SoundLink Bluetooth Speaker"/>
    <n v="597"/>
    <n v="3"/>
    <s v="pequeño"/>
    <n v="0"/>
    <s v="0%"/>
    <n v="0"/>
    <n v="280.58999999999997"/>
    <n v="0.47"/>
    <s v="50% ; 1%"/>
    <n v="-316.41000000000003"/>
    <n v="2016"/>
  </r>
  <r>
    <n v="2048"/>
    <s v="CA-2016-131835"/>
    <d v="2016-07-17T00:00:00"/>
    <d v="2016-07-21T00:00:00"/>
    <n v="4"/>
    <s v="Standard Class"/>
    <s v="MC-17590"/>
    <s v="Matt Collister"/>
    <s v="CORPORATE"/>
    <s v="Perth Amboy"/>
    <x v="30"/>
    <n v="8861"/>
    <s v="East"/>
    <s v="OFF-PA-10004071"/>
    <s v="Office Supplies"/>
    <x v="10"/>
    <s v="Eaton Premium Continuous-Feed Paper, 25% Cotton, Letter Size, White, 1000 Shts/Box"/>
    <n v="55.48"/>
    <n v="1"/>
    <s v="pequeño"/>
    <n v="0"/>
    <s v="0%"/>
    <n v="0"/>
    <n v="26.630400000000002"/>
    <n v="0.48"/>
    <s v="50% ; 1%"/>
    <n v="-28.849599999999999"/>
    <n v="2016"/>
  </r>
  <r>
    <n v="2049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FUR-FU-10004848"/>
    <s v="Furniture"/>
    <x v="5"/>
    <s v="Howard Miller 13-3/4&quot; Diameter Brushed Chrome Round Wall Clock"/>
    <n v="289.8"/>
    <n v="7"/>
    <s v="mediano"/>
    <n v="0.2"/>
    <s v="10% - 20%"/>
    <n v="-57.960000000000008"/>
    <n v="36.225000000000001"/>
    <n v="0.13"/>
    <s v="50% ; 1%"/>
    <n v="-195.61500000000001"/>
    <n v="2015"/>
  </r>
  <r>
    <n v="2050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OFF-BI-10004022"/>
    <s v="Office Supplies"/>
    <x v="8"/>
    <s v="Acco Suede Grain Vinyl Round Ring Binder"/>
    <n v="2.5019999999999998"/>
    <n v="3"/>
    <s v="pequeño"/>
    <n v="0.7"/>
    <s v="70% - 80%"/>
    <n v="-1.7513999999999996"/>
    <n v="-2.0015999999999998"/>
    <n v="-0.8"/>
    <s v="-52% ; -98%"/>
    <n v="-2.7522000000000002"/>
    <n v="2015"/>
  </r>
  <r>
    <n v="2051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OFF-BI-10003669"/>
    <s v="Office Supplies"/>
    <x v="8"/>
    <s v="3M Organizer Strips"/>
    <n v="6.48"/>
    <n v="4"/>
    <s v="mediano"/>
    <n v="0.7"/>
    <s v="70% - 80%"/>
    <n v="-4.5359999999999996"/>
    <n v="-4.7519999999999998"/>
    <n v="-0.73"/>
    <s v="-52% ; -98%"/>
    <n v="-6.6959999999999997"/>
    <n v="2015"/>
  </r>
  <r>
    <n v="2052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FUR-CH-10003833"/>
    <s v="Furniture"/>
    <x v="1"/>
    <s v="Novimex Fabric Task Chair"/>
    <n v="341.488"/>
    <n v="8"/>
    <s v="grande"/>
    <n v="0.3"/>
    <s v="30% - 40%"/>
    <n v="-102.4464"/>
    <n v="-73.176000000000002"/>
    <n v="-0.21"/>
    <s v="-16% ; -30%"/>
    <n v="-312.2176"/>
    <n v="2015"/>
  </r>
  <r>
    <n v="2053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OFF-AR-10003732"/>
    <s v="Office Supplies"/>
    <x v="6"/>
    <s v="Newell 333"/>
    <n v="11.12"/>
    <n v="5"/>
    <s v="mediano"/>
    <n v="0.2"/>
    <s v="10% - 20%"/>
    <n v="-2.2239999999999998"/>
    <n v="0.83399999999999996"/>
    <n v="0.08"/>
    <s v="50% ; 1%"/>
    <n v="-8.0619999999999994"/>
    <n v="2015"/>
  </r>
  <r>
    <n v="2054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FUR-FU-10003142"/>
    <s v="Furniture"/>
    <x v="5"/>
    <s v="Master Big Foot Doorstop, Beige"/>
    <n v="25.344000000000001"/>
    <n v="6"/>
    <s v="mediano"/>
    <n v="0.2"/>
    <s v="10% - 20%"/>
    <n v="-5.0688000000000004"/>
    <n v="3.4847999999999999"/>
    <n v="0.14000000000000001"/>
    <s v="50% ; 1%"/>
    <n v="-16.790400000000002"/>
    <n v="2015"/>
  </r>
  <r>
    <n v="2055"/>
    <s v="CA-2016-136434"/>
    <d v="2016-12-01T00:00:00"/>
    <d v="2016-12-07T00:00:00"/>
    <n v="6"/>
    <s v="Standard Class"/>
    <s v="RD-19480"/>
    <s v="Rick Duston"/>
    <s v="CONSUMER"/>
    <s v="Richmond"/>
    <x v="14"/>
    <n v="47374"/>
    <s v="Central"/>
    <s v="FUR-FU-10001196"/>
    <s v="Furniture"/>
    <x v="5"/>
    <s v="DAX Cubicle Frames - 8x10"/>
    <n v="17.309999999999999"/>
    <n v="3"/>
    <s v="pequeño"/>
    <n v="0"/>
    <s v="0%"/>
    <n v="0"/>
    <n v="5.1929999999999996"/>
    <n v="0.3"/>
    <s v="50% ; 1%"/>
    <n v="-12.117000000000001"/>
    <n v="2016"/>
  </r>
  <r>
    <n v="2056"/>
    <s v="CA-2017-120376"/>
    <d v="2017-12-22T00:00:00"/>
    <d v="2017-12-25T00:00:00"/>
    <n v="3"/>
    <s v="First Class"/>
    <s v="TP-21130"/>
    <s v="Theone Pippenger"/>
    <s v="CONSUMER"/>
    <s v="Detroit"/>
    <x v="12"/>
    <n v="48227"/>
    <s v="Central"/>
    <s v="TEC-AC-10001114"/>
    <s v="Technology"/>
    <x v="11"/>
    <s v="Microsoft Wireless Mobile Mouse 4000"/>
    <n v="199.95"/>
    <n v="5"/>
    <s v="mediano"/>
    <n v="0"/>
    <s v="0%"/>
    <n v="0"/>
    <n v="63.984000000000002"/>
    <n v="0.32"/>
    <s v="50% ; 1%"/>
    <n v="-135.96600000000001"/>
    <n v="2017"/>
  </r>
  <r>
    <n v="2057"/>
    <s v="CA-2017-120376"/>
    <d v="2017-12-22T00:00:00"/>
    <d v="2017-12-25T00:00:00"/>
    <n v="3"/>
    <s v="First Class"/>
    <s v="TP-21130"/>
    <s v="Theone Pippenger"/>
    <s v="CONSUMER"/>
    <s v="Detroit"/>
    <x v="12"/>
    <n v="48227"/>
    <s v="Central"/>
    <s v="FUR-CH-10002335"/>
    <s v="Furniture"/>
    <x v="1"/>
    <s v="Hon GuestStacker Chair"/>
    <n v="1586.69"/>
    <n v="7"/>
    <s v="mediano"/>
    <n v="0"/>
    <s v="0%"/>
    <n v="0"/>
    <n v="412.5394"/>
    <n v="0.26"/>
    <s v="50% ; 1%"/>
    <n v="-1174.1505999999999"/>
    <n v="2017"/>
  </r>
  <r>
    <n v="2058"/>
    <s v="CA-2017-120376"/>
    <d v="2017-12-22T00:00:00"/>
    <d v="2017-12-25T00:00:00"/>
    <n v="3"/>
    <s v="First Class"/>
    <s v="TP-21130"/>
    <s v="Theone Pippenger"/>
    <s v="CONSUMER"/>
    <s v="Detroit"/>
    <x v="12"/>
    <n v="48227"/>
    <s v="Central"/>
    <s v="TEC-AC-10000844"/>
    <s v="Technology"/>
    <x v="11"/>
    <s v="Logitech Gaming G510s - Keyboard"/>
    <n v="84.99"/>
    <n v="1"/>
    <s v="pequeño"/>
    <n v="0"/>
    <s v="0%"/>
    <n v="0"/>
    <n v="30.596399999999999"/>
    <n v="0.36"/>
    <s v="50% ; 1%"/>
    <n v="-54.393599999999999"/>
    <n v="2017"/>
  </r>
  <r>
    <n v="2059"/>
    <s v="CA-2017-120376"/>
    <d v="2017-12-22T00:00:00"/>
    <d v="2017-12-25T00:00:00"/>
    <n v="3"/>
    <s v="First Class"/>
    <s v="TP-21130"/>
    <s v="Theone Pippenger"/>
    <s v="CONSUMER"/>
    <s v="Detroit"/>
    <x v="12"/>
    <n v="48227"/>
    <s v="Central"/>
    <s v="FUR-TA-10004534"/>
    <s v="Furniture"/>
    <x v="3"/>
    <s v="Bevis 44 x 96 Conference Tables"/>
    <n v="411.8"/>
    <n v="2"/>
    <s v="pequeño"/>
    <n v="0"/>
    <s v="0%"/>
    <n v="0"/>
    <n v="70.006"/>
    <n v="0.17"/>
    <s v="50% ; 1%"/>
    <n v="-341.79399999999998"/>
    <n v="2017"/>
  </r>
  <r>
    <n v="2060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FA-10002975"/>
    <s v="Office Supplies"/>
    <x v="13"/>
    <s v="Staples"/>
    <n v="11.34"/>
    <n v="3"/>
    <s v="pequeño"/>
    <n v="0"/>
    <s v="0%"/>
    <n v="0"/>
    <n v="5.2164000000000001"/>
    <n v="0.46"/>
    <s v="50% ; 1%"/>
    <n v="-6.1235999999999997"/>
    <n v="2014"/>
  </r>
  <r>
    <n v="2061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ST-10003996"/>
    <s v="Office Supplies"/>
    <x v="4"/>
    <s v="Letter/Legal File Tote with Clear Snap-On Lid, Black Granite"/>
    <n v="80.3"/>
    <n v="5"/>
    <s v="mediano"/>
    <n v="0"/>
    <s v="0%"/>
    <n v="0"/>
    <n v="20.878"/>
    <n v="0.26"/>
    <s v="50% ; 1%"/>
    <n v="-59.421999999999997"/>
    <n v="2014"/>
  </r>
  <r>
    <n v="2062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BI-10002571"/>
    <s v="Office Supplies"/>
    <x v="8"/>
    <s v="Avery Framed View Binder, EZD Ring (Locking), Navy, 1 1/2&quot;"/>
    <n v="15.968"/>
    <n v="2"/>
    <s v="pequeño"/>
    <n v="0.2"/>
    <s v="10% - 20%"/>
    <n v="-3.1936"/>
    <n v="5.3891999999999998"/>
    <n v="0.34"/>
    <s v="50% ; 1%"/>
    <n v="-7.3852000000000002"/>
    <n v="2014"/>
  </r>
  <r>
    <n v="2063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PA-10000477"/>
    <s v="Office Supplies"/>
    <x v="10"/>
    <s v="Xerox 1952"/>
    <n v="64.739999999999995"/>
    <n v="13"/>
    <s v="grande"/>
    <n v="0"/>
    <s v="0%"/>
    <n v="0"/>
    <n v="30.427800000000001"/>
    <n v="0.47"/>
    <s v="50% ; 1%"/>
    <n v="-34.312199999999997"/>
    <n v="2014"/>
  </r>
  <r>
    <n v="2064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BI-10004209"/>
    <s v="Office Supplies"/>
    <x v="8"/>
    <s v="Fellowes Twister Kit, Gray/Clear, 3/pkg"/>
    <n v="19.295999999999999"/>
    <n v="3"/>
    <s v="pequeño"/>
    <n v="0.2"/>
    <s v="10% - 20%"/>
    <n v="-3.8592"/>
    <n v="6.03"/>
    <n v="0.31"/>
    <s v="50% ; 1%"/>
    <n v="-9.4068000000000005"/>
    <n v="2014"/>
  </r>
  <r>
    <n v="2065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ST-10001963"/>
    <s v="Office Supplies"/>
    <x v="4"/>
    <s v="Tennsco Regal Shelving Units"/>
    <n v="405.64"/>
    <n v="4"/>
    <s v="mediano"/>
    <n v="0"/>
    <s v="0%"/>
    <n v="0"/>
    <n v="12.1692"/>
    <n v="0.03"/>
    <s v="50% ; 1%"/>
    <n v="-393.4708"/>
    <n v="2014"/>
  </r>
  <r>
    <n v="2066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FUR-CH-10003833"/>
    <s v="Furniture"/>
    <x v="1"/>
    <s v="Novimex Fabric Task Chair"/>
    <n v="146.352"/>
    <n v="3"/>
    <s v="pequeño"/>
    <n v="0.2"/>
    <s v="10% - 20%"/>
    <n v="-29.270400000000002"/>
    <n v="-9.1470000000000002"/>
    <n v="-0.06"/>
    <s v="-1% ; -15%"/>
    <n v="-126.2286"/>
    <n v="2014"/>
  </r>
  <r>
    <n v="2067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TEC-AC-10004568"/>
    <s v="Technology"/>
    <x v="11"/>
    <s v="Maxell LTO Ultrium - 800 GB"/>
    <n v="251.91"/>
    <n v="9"/>
    <s v="grande"/>
    <n v="0"/>
    <s v="0%"/>
    <n v="0"/>
    <n v="47.862900000000003"/>
    <n v="0.19"/>
    <s v="50% ; 1%"/>
    <n v="-204.0471"/>
    <n v="2014"/>
  </r>
  <r>
    <n v="2068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AR-10001419"/>
    <s v="Office Supplies"/>
    <x v="6"/>
    <s v="Newell 325"/>
    <n v="12.39"/>
    <n v="3"/>
    <s v="pequeño"/>
    <n v="0"/>
    <s v="0%"/>
    <n v="0"/>
    <n v="3.7170000000000001"/>
    <n v="0.3"/>
    <s v="50% ; 1%"/>
    <n v="-8.673"/>
    <n v="2014"/>
  </r>
  <r>
    <n v="2069"/>
    <s v="CA-2015-133452"/>
    <d v="2015-04-13T00:00:00"/>
    <d v="2015-04-19T00:00:00"/>
    <n v="6"/>
    <s v="Standard Class"/>
    <s v="ZC-21910"/>
    <s v="Zuschuss Carroll"/>
    <s v="CONSUMER"/>
    <s v="Pomona"/>
    <x v="1"/>
    <n v="91767"/>
    <s v="West"/>
    <s v="TEC-AC-10002800"/>
    <s v="Technology"/>
    <x v="11"/>
    <s v="Plantronics Audio 478 Stereo USB Headset"/>
    <n v="199.96"/>
    <n v="4"/>
    <s v="mediano"/>
    <n v="0"/>
    <s v="0%"/>
    <n v="0"/>
    <n v="69.986000000000004"/>
    <n v="0.35"/>
    <s v="50% ; 1%"/>
    <n v="-129.97399999999999"/>
    <n v="2015"/>
  </r>
  <r>
    <n v="2070"/>
    <s v="CA-2015-133452"/>
    <d v="2015-04-13T00:00:00"/>
    <d v="2015-04-19T00:00:00"/>
    <n v="6"/>
    <s v="Standard Class"/>
    <s v="ZC-21910"/>
    <s v="Zuschuss Carroll"/>
    <s v="CONSUMER"/>
    <s v="Pomona"/>
    <x v="1"/>
    <n v="91767"/>
    <s v="West"/>
    <s v="FUR-TA-10003954"/>
    <s v="Furniture"/>
    <x v="3"/>
    <s v="Hon 94000 Series Round Tables"/>
    <n v="710.83199999999999"/>
    <n v="3"/>
    <s v="pequeño"/>
    <n v="0.2"/>
    <s v="10% - 20%"/>
    <n v="-142.16640000000001"/>
    <n v="-97.739400000000003"/>
    <n v="-0.14000000000000001"/>
    <s v="-1% ; -15%"/>
    <n v="-666.40499999999997"/>
    <n v="2015"/>
  </r>
  <r>
    <n v="2071"/>
    <s v="CA-2016-146521"/>
    <d v="2016-07-21T00:00:00"/>
    <d v="2016-07-23T00:00:00"/>
    <n v="2"/>
    <s v="Second Class"/>
    <s v="CC-12610"/>
    <s v="Corey Catlett"/>
    <s v="CORPORATE"/>
    <s v="Philadelphia"/>
    <x v="9"/>
    <n v="19134"/>
    <s v="East"/>
    <s v="OFF-BI-10000301"/>
    <s v="Office Supplies"/>
    <x v="8"/>
    <s v="GBC Instant Report Kit"/>
    <n v="1.9410000000000001"/>
    <n v="1"/>
    <s v="pequeño"/>
    <n v="0.7"/>
    <s v="70% - 80%"/>
    <n v="-1.3587"/>
    <n v="-1.294"/>
    <n v="-0.67"/>
    <s v="-52% ; -98%"/>
    <n v="-1.8763000000000001"/>
    <n v="2016"/>
  </r>
  <r>
    <n v="2072"/>
    <s v="US-2017-110996"/>
    <d v="2017-11-20T00:00:00"/>
    <d v="2017-11-25T00:00:00"/>
    <n v="5"/>
    <s v="Standard Class"/>
    <s v="KA-16525"/>
    <s v="Kelly Andreada"/>
    <s v="CONSUMER"/>
    <s v="Ontario"/>
    <x v="1"/>
    <n v="91761"/>
    <s v="West"/>
    <s v="FUR-CH-10003956"/>
    <s v="Furniture"/>
    <x v="1"/>
    <s v="Novimex High-Tech Fabric Mesh Task Chair"/>
    <n v="283.92"/>
    <n v="5"/>
    <s v="mediano"/>
    <n v="0.2"/>
    <s v="10% - 20%"/>
    <n v="-56.784000000000006"/>
    <n v="-46.137"/>
    <n v="-0.16"/>
    <s v="-16% ; -30%"/>
    <n v="-273.27300000000002"/>
    <n v="2017"/>
  </r>
  <r>
    <n v="2073"/>
    <s v="CA-2016-129693"/>
    <d v="2016-11-26T00:00:00"/>
    <d v="2016-12-02T00:00:00"/>
    <n v="6"/>
    <s v="Standard Class"/>
    <s v="TC-20980"/>
    <s v="Tamara Chand"/>
    <s v="CORPORATE"/>
    <s v="Seattle"/>
    <x v="4"/>
    <n v="98105"/>
    <s v="West"/>
    <s v="OFF-BI-10002954"/>
    <s v="Office Supplies"/>
    <x v="8"/>
    <s v="Newell 3-Hole Punched Plastic Slotted Magazine Holders for Binders"/>
    <n v="7.3120000000000003"/>
    <n v="2"/>
    <s v="pequeño"/>
    <n v="0.2"/>
    <s v="10% - 20%"/>
    <n v="-1.4624000000000001"/>
    <n v="2.5592000000000001"/>
    <n v="0.35"/>
    <s v="50% ; 1%"/>
    <n v="-3.2904"/>
    <n v="2016"/>
  </r>
  <r>
    <n v="2074"/>
    <s v="CA-2017-122504"/>
    <d v="2017-11-07T00:00:00"/>
    <d v="2017-11-12T00:00:00"/>
    <n v="5"/>
    <s v="Second Class"/>
    <s v="DB-13270"/>
    <s v="Deborah Brumfield"/>
    <s v="HOME OFFICE"/>
    <s v="Brentwood"/>
    <x v="1"/>
    <n v="94513"/>
    <s v="West"/>
    <s v="TEC-AC-10003289"/>
    <s v="Technology"/>
    <x v="11"/>
    <s v="Anker Ultra-Slim Mini Bluetooth 3.0 Wireless Keyboard"/>
    <n v="59.97"/>
    <n v="3"/>
    <s v="pequeño"/>
    <n v="0"/>
    <s v="0%"/>
    <n v="0"/>
    <n v="13.793100000000001"/>
    <n v="0.23"/>
    <s v="50% ; 1%"/>
    <n v="-46.176900000000003"/>
    <n v="2017"/>
  </r>
  <r>
    <n v="2075"/>
    <s v="CA-2017-122504"/>
    <d v="2017-11-07T00:00:00"/>
    <d v="2017-11-12T00:00:00"/>
    <n v="5"/>
    <s v="Second Class"/>
    <s v="DB-13270"/>
    <s v="Deborah Brumfield"/>
    <s v="HOME OFFICE"/>
    <s v="Brentwood"/>
    <x v="1"/>
    <n v="94513"/>
    <s v="West"/>
    <s v="TEC-PH-10002468"/>
    <s v="Technology"/>
    <x v="7"/>
    <s v="Plantronics CS 50-USB - headset - Convertible, Monaural"/>
    <n v="761.54399999999998"/>
    <n v="7"/>
    <s v="mediano"/>
    <n v="0.2"/>
    <s v="10% - 20%"/>
    <n v="-152.30879999999999"/>
    <n v="66.635099999999994"/>
    <n v="0.09"/>
    <s v="50% ; 1%"/>
    <n v="-542.6001"/>
    <n v="2017"/>
  </r>
  <r>
    <n v="2076"/>
    <s v="CA-2014-131051"/>
    <d v="2014-12-01T00:00:00"/>
    <d v="2014-12-05T00:00:00"/>
    <n v="4"/>
    <s v="Standard Class"/>
    <s v="TR-21325"/>
    <s v="Toby Ritter"/>
    <s v="CONSUMER"/>
    <s v="San Francisco"/>
    <x v="1"/>
    <n v="94122"/>
    <s v="West"/>
    <s v="FUR-FU-10001861"/>
    <s v="Furniture"/>
    <x v="5"/>
    <s v="Floodlight Indoor Halogen Bulbs, 1 Bulb per Pack, 60 Watts"/>
    <n v="58.2"/>
    <n v="3"/>
    <s v="pequeño"/>
    <n v="0"/>
    <s v="0%"/>
    <n v="0"/>
    <n v="28.518000000000001"/>
    <n v="0.49"/>
    <s v="50% ; 1%"/>
    <n v="-29.681999999999999"/>
    <n v="2014"/>
  </r>
  <r>
    <n v="2077"/>
    <s v="CA-2017-140676"/>
    <d v="2017-09-12T00:00:00"/>
    <d v="2017-09-15T00:00:00"/>
    <n v="3"/>
    <s v="First Class"/>
    <s v="BF-11080"/>
    <s v="Bart Folk"/>
    <s v="CONSUMER"/>
    <s v="Baltimore"/>
    <x v="39"/>
    <n v="21215"/>
    <s v="East"/>
    <s v="OFF-PA-10004082"/>
    <s v="Office Supplies"/>
    <x v="10"/>
    <s v="Adams Telephone Message Book w/Frequently-Called Numbers Space, 400 Messages per Book"/>
    <n v="39.9"/>
    <n v="5"/>
    <s v="mediano"/>
    <n v="0"/>
    <s v="0%"/>
    <n v="0"/>
    <n v="19.95"/>
    <n v="0.5"/>
    <s v="50% ; 1%"/>
    <n v="-19.95"/>
    <n v="2017"/>
  </r>
  <r>
    <n v="2078"/>
    <s v="CA-2017-140676"/>
    <d v="2017-09-12T00:00:00"/>
    <d v="2017-09-15T00:00:00"/>
    <n v="3"/>
    <s v="First Class"/>
    <s v="BF-11080"/>
    <s v="Bart Folk"/>
    <s v="CONSUMER"/>
    <s v="Baltimore"/>
    <x v="39"/>
    <n v="21215"/>
    <s v="East"/>
    <s v="OFF-AP-10000358"/>
    <s v="Office Supplies"/>
    <x v="9"/>
    <s v="Fellowes Basic Home/Office Series Surge Protectors"/>
    <n v="90.86"/>
    <n v="7"/>
    <s v="mediano"/>
    <n v="0"/>
    <s v="0%"/>
    <n v="0"/>
    <n v="26.349399999999999"/>
    <n v="0.28999999999999998"/>
    <s v="50% ; 1%"/>
    <n v="-64.510599999999997"/>
    <n v="2017"/>
  </r>
  <r>
    <n v="2079"/>
    <s v="CA-2017-140676"/>
    <d v="2017-09-12T00:00:00"/>
    <d v="2017-09-15T00:00:00"/>
    <n v="3"/>
    <s v="First Class"/>
    <s v="BF-11080"/>
    <s v="Bart Folk"/>
    <s v="CONSUMER"/>
    <s v="Baltimore"/>
    <x v="39"/>
    <n v="21215"/>
    <s v="East"/>
    <s v="OFF-PA-10004243"/>
    <s v="Office Supplies"/>
    <x v="10"/>
    <s v="Xerox 1939"/>
    <n v="94.85"/>
    <n v="5"/>
    <s v="mediano"/>
    <n v="0"/>
    <s v="0%"/>
    <n v="0"/>
    <n v="45.527999999999999"/>
    <n v="0.48"/>
    <s v="50% ; 1%"/>
    <n v="-49.322000000000003"/>
    <n v="2017"/>
  </r>
  <r>
    <n v="2080"/>
    <s v="CA-2015-120103"/>
    <d v="2015-12-24T00:00:00"/>
    <d v="2015-12-29T00:00:00"/>
    <n v="5"/>
    <s v="Standard Class"/>
    <s v="MS-17365"/>
    <s v="Maribeth Schnelling"/>
    <s v="CONSUMER"/>
    <s v="Phoenix"/>
    <x v="16"/>
    <n v="85023"/>
    <s v="West"/>
    <s v="OFF-PA-10001295"/>
    <s v="Office Supplies"/>
    <x v="10"/>
    <s v="Computer Printout Paper with Letter-Trim Perforations"/>
    <n v="106.232"/>
    <n v="7"/>
    <s v="mediano"/>
    <n v="0.2"/>
    <s v="10% - 20%"/>
    <n v="-21.246400000000001"/>
    <n v="37.181199999999997"/>
    <n v="0.35"/>
    <s v="50% ; 1%"/>
    <n v="-47.804400000000001"/>
    <n v="2015"/>
  </r>
  <r>
    <n v="2081"/>
    <s v="CA-2015-120103"/>
    <d v="2015-12-24T00:00:00"/>
    <d v="2015-12-29T00:00:00"/>
    <n v="5"/>
    <s v="Standard Class"/>
    <s v="MS-17365"/>
    <s v="Maribeth Schnelling"/>
    <s v="CONSUMER"/>
    <s v="Phoenix"/>
    <x v="16"/>
    <n v="85023"/>
    <s v="West"/>
    <s v="TEC-PH-10002170"/>
    <s v="Technology"/>
    <x v="7"/>
    <s v="ClearSounds CSC500 Amplified Spirit Phone Corded phone"/>
    <n v="111.98399999999999"/>
    <n v="2"/>
    <s v="pequeño"/>
    <n v="0.2"/>
    <s v="10% - 20%"/>
    <n v="-22.396799999999999"/>
    <n v="11.198399999999999"/>
    <n v="0.1"/>
    <s v="50% ; 1%"/>
    <n v="-78.388800000000003"/>
    <n v="2015"/>
  </r>
  <r>
    <n v="2082"/>
    <s v="CA-2015-120103"/>
    <d v="2015-12-24T00:00:00"/>
    <d v="2015-12-29T00:00:00"/>
    <n v="5"/>
    <s v="Standard Class"/>
    <s v="MS-17365"/>
    <s v="Maribeth Schnelling"/>
    <s v="CONSUMER"/>
    <s v="Phoenix"/>
    <x v="16"/>
    <n v="85023"/>
    <s v="West"/>
    <s v="FUR-FU-10002885"/>
    <s v="Furniture"/>
    <x v="5"/>
    <s v="Magna Visual Magnetic Picture Hangers"/>
    <n v="7.7119999999999997"/>
    <n v="2"/>
    <s v="pequeño"/>
    <n v="0.2"/>
    <s v="10% - 20%"/>
    <n v="-1.5424"/>
    <n v="1.7352000000000001"/>
    <n v="0.23"/>
    <s v="50% ; 1%"/>
    <n v="-4.4344000000000001"/>
    <n v="2015"/>
  </r>
  <r>
    <n v="2083"/>
    <s v="CA-2017-104647"/>
    <d v="2017-02-23T00:00:00"/>
    <d v="2017-03-01T00:00:00"/>
    <n v="6"/>
    <s v="Standard Class"/>
    <s v="CK-12595"/>
    <s v="Clytie Kelty"/>
    <s v="CONSUMER"/>
    <s v="Los Angeles"/>
    <x v="1"/>
    <n v="90008"/>
    <s v="West"/>
    <s v="OFF-PA-10002870"/>
    <s v="Office Supplies"/>
    <x v="10"/>
    <s v="Ampad Phone Message Book, Recycled, 400 Message Capacity, 5 ¾” x 11”"/>
    <n v="37.44"/>
    <n v="6"/>
    <s v="mediano"/>
    <n v="0"/>
    <s v="0%"/>
    <n v="0"/>
    <n v="16.847999999999999"/>
    <n v="0.45"/>
    <s v="50% ; 1%"/>
    <n v="-20.591999999999999"/>
    <n v="2017"/>
  </r>
  <r>
    <n v="2084"/>
    <s v="CA-2014-110352"/>
    <d v="2014-11-23T00:00:00"/>
    <d v="2014-11-29T00:00:00"/>
    <n v="6"/>
    <s v="Standard Class"/>
    <s v="ED-13885"/>
    <s v="Emily Ducich"/>
    <s v="HOME OFFICE"/>
    <s v="Houston"/>
    <x v="5"/>
    <n v="77036"/>
    <s v="Central"/>
    <s v="OFF-LA-10003923"/>
    <s v="Office Supplies"/>
    <x v="2"/>
    <s v="Alphabetical Labels for Top Tab Filing"/>
    <n v="23.68"/>
    <n v="2"/>
    <s v="pequeño"/>
    <n v="0.2"/>
    <s v="10% - 20%"/>
    <n v="-4.7359999999999998"/>
    <n v="8.8800000000000008"/>
    <n v="0.38"/>
    <s v="50% ; 1%"/>
    <n v="-10.064"/>
    <n v="2014"/>
  </r>
  <r>
    <n v="2085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LA-10003510"/>
    <s v="Office Supplies"/>
    <x v="2"/>
    <s v="Avery 4027 File Folder Labels for Dot Matrix Printers, 5000 Labels per Box, White"/>
    <n v="122.12"/>
    <n v="4"/>
    <s v="mediano"/>
    <n v="0"/>
    <s v="0%"/>
    <n v="0"/>
    <n v="56.175199999999997"/>
    <n v="0.46"/>
    <s v="50% ; 1%"/>
    <n v="-65.944800000000001"/>
    <n v="2016"/>
  </r>
  <r>
    <n v="2086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LA-10000248"/>
    <s v="Office Supplies"/>
    <x v="2"/>
    <s v="Avery 52"/>
    <n v="18.45"/>
    <n v="5"/>
    <s v="mediano"/>
    <n v="0"/>
    <s v="0%"/>
    <n v="0"/>
    <n v="8.6715"/>
    <n v="0.47"/>
    <s v="50% ; 1%"/>
    <n v="-9.7784999999999993"/>
    <n v="2016"/>
  </r>
  <r>
    <n v="2087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ST-10000060"/>
    <s v="Office Supplies"/>
    <x v="4"/>
    <s v="Fellowes Bankers Box Staxonsteel Drawer File/Stacking System"/>
    <n v="324.89999999999998"/>
    <n v="5"/>
    <s v="mediano"/>
    <n v="0"/>
    <s v="0%"/>
    <n v="0"/>
    <n v="38.988"/>
    <n v="0.12"/>
    <s v="50% ; 1%"/>
    <n v="-285.91199999999998"/>
    <n v="2016"/>
  </r>
  <r>
    <n v="2088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PA-10003129"/>
    <s v="Office Supplies"/>
    <x v="10"/>
    <s v="Tops White Computer Printout Paper"/>
    <n v="146.72999999999999"/>
    <n v="3"/>
    <s v="pequeño"/>
    <n v="0"/>
    <s v="0%"/>
    <n v="0"/>
    <n v="68.963099999999997"/>
    <n v="0.47"/>
    <s v="50% ; 1%"/>
    <n v="-77.766900000000007"/>
    <n v="2016"/>
  </r>
  <r>
    <n v="2089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FA-10004076"/>
    <s v="Office Supplies"/>
    <x v="13"/>
    <s v="Translucent Push Pins by OIC"/>
    <n v="3.96"/>
    <n v="2"/>
    <s v="pequeño"/>
    <n v="0"/>
    <s v="0%"/>
    <n v="0"/>
    <n v="1.4652000000000001"/>
    <n v="0.37"/>
    <s v="50% ; 1%"/>
    <n v="-2.4948000000000001"/>
    <n v="2016"/>
  </r>
  <r>
    <n v="2090"/>
    <s v="CA-2015-139290"/>
    <d v="2015-10-26T00:00:00"/>
    <d v="2015-10-30T00:00:00"/>
    <n v="4"/>
    <s v="Standard Class"/>
    <s v="MY-17380"/>
    <s v="Maribeth Yedwab"/>
    <s v="CORPORATE"/>
    <s v="Rancho Cucamonga"/>
    <x v="1"/>
    <n v="91730"/>
    <s v="West"/>
    <s v="OFF-LA-10004008"/>
    <s v="Office Supplies"/>
    <x v="2"/>
    <s v="Avery 507"/>
    <n v="5.76"/>
    <n v="2"/>
    <s v="pequeño"/>
    <n v="0"/>
    <s v="0%"/>
    <n v="0"/>
    <n v="2.6496"/>
    <n v="0.46"/>
    <s v="50% ; 1%"/>
    <n v="-3.1103999999999998"/>
    <n v="2015"/>
  </r>
  <r>
    <n v="2091"/>
    <s v="CA-2017-166142"/>
    <d v="2017-07-15T00:00:00"/>
    <d v="2017-07-19T00:00:00"/>
    <n v="4"/>
    <s v="Standard Class"/>
    <s v="MM-17260"/>
    <s v="Magdelene Morse"/>
    <s v="CONSUMER"/>
    <s v="Wilmington"/>
    <x v="13"/>
    <n v="19805"/>
    <s v="East"/>
    <s v="OFF-BI-10004094"/>
    <s v="Office Supplies"/>
    <x v="8"/>
    <s v="GBC Standard Plastic Binding Systems Combs"/>
    <n v="26.55"/>
    <n v="3"/>
    <s v="pequeño"/>
    <n v="0"/>
    <s v="0%"/>
    <n v="0"/>
    <n v="13.009499999999999"/>
    <n v="0.49"/>
    <s v="50% ; 1%"/>
    <n v="-13.5405"/>
    <n v="2017"/>
  </r>
  <r>
    <n v="2092"/>
    <s v="CA-2017-166142"/>
    <d v="2017-07-15T00:00:00"/>
    <d v="2017-07-19T00:00:00"/>
    <n v="4"/>
    <s v="Standard Class"/>
    <s v="MM-17260"/>
    <s v="Magdelene Morse"/>
    <s v="CONSUMER"/>
    <s v="Wilmington"/>
    <x v="13"/>
    <n v="19805"/>
    <s v="East"/>
    <s v="FUR-TA-10004607"/>
    <s v="Furniture"/>
    <x v="3"/>
    <s v="Hon 2111 Invitation Series Straight Table"/>
    <n v="310.44299999999998"/>
    <n v="3"/>
    <s v="pequeño"/>
    <n v="0.3"/>
    <s v="30% - 40%"/>
    <n v="-93.132899999999992"/>
    <n v="-48.783900000000003"/>
    <n v="-0.16"/>
    <s v="-16% ; -30%"/>
    <n v="-266.09399999999999"/>
    <n v="2017"/>
  </r>
  <r>
    <n v="2093"/>
    <s v="CA-2014-145926"/>
    <d v="2014-11-17T00:00:00"/>
    <d v="2014-11-21T00:00:00"/>
    <n v="4"/>
    <s v="Standard Class"/>
    <s v="MP-17470"/>
    <s v="Mark Packer"/>
    <s v="HOME OFFICE"/>
    <s v="Moorhead"/>
    <x v="11"/>
    <n v="56560"/>
    <s v="Central"/>
    <s v="FUR-CH-10004289"/>
    <s v="Furniture"/>
    <x v="1"/>
    <s v="Global Super Steno Chair"/>
    <n v="479.9"/>
    <n v="5"/>
    <s v="mediano"/>
    <n v="0"/>
    <s v="0%"/>
    <n v="0"/>
    <n v="81.582999999999998"/>
    <n v="0.17"/>
    <s v="50% ; 1%"/>
    <n v="-398.31700000000001"/>
    <n v="2014"/>
  </r>
  <r>
    <n v="2094"/>
    <s v="CA-2015-149678"/>
    <d v="2015-04-13T00:00:00"/>
    <d v="2015-04-15T00:00:00"/>
    <n v="2"/>
    <s v="Second Class"/>
    <s v="AW-10840"/>
    <s v="Anthony Witt"/>
    <s v="CONSUMER"/>
    <s v="Farmington"/>
    <x v="27"/>
    <n v="87401"/>
    <s v="West"/>
    <s v="OFF-SU-10004498"/>
    <s v="Office Supplies"/>
    <x v="14"/>
    <s v="Martin-Yale Premier Letter Opener"/>
    <n v="12.88"/>
    <n v="1"/>
    <s v="pequeño"/>
    <n v="0"/>
    <s v="0%"/>
    <n v="0"/>
    <n v="0.38640000000000002"/>
    <n v="0.03"/>
    <s v="50% ; 1%"/>
    <n v="-12.493600000000001"/>
    <n v="2015"/>
  </r>
  <r>
    <n v="2095"/>
    <s v="US-2015-164357"/>
    <d v="2015-11-25T00:00:00"/>
    <d v="2015-11-29T00:00:00"/>
    <n v="4"/>
    <s v="Standard Class"/>
    <s v="SF-20065"/>
    <s v="Sandra Flanagan"/>
    <s v="CONSUMER"/>
    <s v="Wilmington"/>
    <x v="3"/>
    <n v="28403"/>
    <s v="South"/>
    <s v="OFF-AR-10001177"/>
    <s v="Office Supplies"/>
    <x v="6"/>
    <s v="Newell 349"/>
    <n v="13.12"/>
    <n v="5"/>
    <s v="mediano"/>
    <n v="0.2"/>
    <s v="10% - 20%"/>
    <n v="-2.6240000000000001"/>
    <n v="1.476"/>
    <n v="0.11"/>
    <s v="50% ; 1%"/>
    <n v="-9.02"/>
    <n v="2015"/>
  </r>
  <r>
    <n v="2096"/>
    <s v="US-2016-146570"/>
    <d v="2016-05-15T00:00:00"/>
    <d v="2016-05-20T00:00:00"/>
    <n v="5"/>
    <s v="Standard Class"/>
    <s v="SN-20710"/>
    <s v="Steve Nguyen"/>
    <s v="HOME OFFICE"/>
    <s v="Jackson"/>
    <x v="35"/>
    <n v="39212"/>
    <s v="South"/>
    <s v="OFF-BI-10001718"/>
    <s v="Office Supplies"/>
    <x v="8"/>
    <s v="GBC DocuBind P50 Personal Binding Machine"/>
    <n v="511.84"/>
    <n v="8"/>
    <s v="grande"/>
    <n v="0"/>
    <s v="0%"/>
    <n v="0"/>
    <n v="240.56479999999999"/>
    <n v="0.47"/>
    <s v="50% ; 1%"/>
    <n v="-271.27519999999998"/>
    <n v="2016"/>
  </r>
  <r>
    <n v="2097"/>
    <s v="US-2016-146570"/>
    <d v="2016-05-15T00:00:00"/>
    <d v="2016-05-20T00:00:00"/>
    <n v="5"/>
    <s v="Standard Class"/>
    <s v="SN-20710"/>
    <s v="Steve Nguyen"/>
    <s v="HOME OFFICE"/>
    <s v="Jackson"/>
    <x v="35"/>
    <n v="39212"/>
    <s v="South"/>
    <s v="OFF-AR-10004602"/>
    <s v="Office Supplies"/>
    <x v="6"/>
    <s v="Boston KS Multi-Size Manual Pencil Sharpener"/>
    <n v="91.96"/>
    <n v="4"/>
    <s v="mediano"/>
    <n v="0"/>
    <s v="0%"/>
    <n v="0"/>
    <n v="25.748799999999999"/>
    <n v="0.28000000000000003"/>
    <s v="50% ; 1%"/>
    <n v="-66.211200000000005"/>
    <n v="2016"/>
  </r>
  <r>
    <n v="2098"/>
    <s v="US-2016-146570"/>
    <d v="2016-05-15T00:00:00"/>
    <d v="2016-05-20T00:00:00"/>
    <n v="5"/>
    <s v="Standard Class"/>
    <s v="SN-20710"/>
    <s v="Steve Nguyen"/>
    <s v="HOME OFFICE"/>
    <s v="Jackson"/>
    <x v="35"/>
    <n v="39212"/>
    <s v="South"/>
    <s v="OFF-AR-10003856"/>
    <s v="Office Supplies"/>
    <x v="6"/>
    <s v="Newell 344"/>
    <n v="8.34"/>
    <n v="3"/>
    <s v="pequeño"/>
    <n v="0"/>
    <s v="0%"/>
    <n v="0"/>
    <n v="2.1684000000000001"/>
    <n v="0.26"/>
    <s v="50% ; 1%"/>
    <n v="-6.1715999999999998"/>
    <n v="2016"/>
  </r>
  <r>
    <n v="2099"/>
    <s v="CA-2017-124401"/>
    <d v="2017-09-07T00:00:00"/>
    <d v="2017-09-12T00:00:00"/>
    <n v="5"/>
    <s v="Standard Class"/>
    <s v="RD-19900"/>
    <s v="Ruben Dartt"/>
    <s v="CONSUMER"/>
    <s v="Portland"/>
    <x v="21"/>
    <n v="97206"/>
    <s v="West"/>
    <s v="OFF-ST-10000649"/>
    <s v="Office Supplies"/>
    <x v="4"/>
    <s v="Hanging Personal Folder File"/>
    <n v="37.68"/>
    <n v="3"/>
    <s v="pequeño"/>
    <n v="0.2"/>
    <s v="10% - 20%"/>
    <n v="-7.5360000000000005"/>
    <n v="2.355"/>
    <n v="0.06"/>
    <s v="50% ; 1%"/>
    <n v="-27.789000000000001"/>
    <n v="2017"/>
  </r>
  <r>
    <n v="2100"/>
    <s v="CA-2017-124401"/>
    <d v="2017-09-07T00:00:00"/>
    <d v="2017-09-12T00:00:00"/>
    <n v="5"/>
    <s v="Standard Class"/>
    <s v="RD-19900"/>
    <s v="Ruben Dartt"/>
    <s v="CONSUMER"/>
    <s v="Portland"/>
    <x v="21"/>
    <n v="97206"/>
    <s v="West"/>
    <s v="TEC-AC-10002926"/>
    <s v="Technology"/>
    <x v="11"/>
    <s v="Logitech Wireless Marathon Mouse M705"/>
    <n v="279.94400000000002"/>
    <n v="7"/>
    <s v="mediano"/>
    <n v="0.2"/>
    <s v="10% - 20%"/>
    <n v="-55.988800000000005"/>
    <n v="80.483900000000006"/>
    <n v="0.28999999999999998"/>
    <s v="50% ; 1%"/>
    <n v="-143.47130000000001"/>
    <n v="2017"/>
  </r>
  <r>
    <n v="2101"/>
    <s v="US-2014-140116"/>
    <d v="2014-03-10T00:00:00"/>
    <d v="2014-03-17T00:00:00"/>
    <n v="7"/>
    <s v="Standard Class"/>
    <s v="KT-16480"/>
    <s v="Kean Thornton"/>
    <s v="CONSUMER"/>
    <s v="Denver"/>
    <x v="22"/>
    <n v="80219"/>
    <s v="West"/>
    <s v="OFF-ST-10000078"/>
    <s v="Office Supplies"/>
    <x v="4"/>
    <s v="Tennsco 6- and 18-Compartment Lockers"/>
    <n v="636.40800000000002"/>
    <n v="3"/>
    <s v="pequeño"/>
    <n v="0.2"/>
    <s v="10% - 20%"/>
    <n v="-127.28160000000001"/>
    <n v="-15.9102"/>
    <n v="-0.03"/>
    <s v="-1% ; -15%"/>
    <n v="-525.03660000000002"/>
    <n v="2014"/>
  </r>
  <r>
    <n v="2102"/>
    <s v="US-2014-140116"/>
    <d v="2014-03-10T00:00:00"/>
    <d v="2014-03-17T00:00:00"/>
    <n v="7"/>
    <s v="Standard Class"/>
    <s v="KT-16480"/>
    <s v="Kean Thornton"/>
    <s v="CONSUMER"/>
    <s v="Denver"/>
    <x v="22"/>
    <n v="80219"/>
    <s v="West"/>
    <s v="OFF-AR-10001044"/>
    <s v="Office Supplies"/>
    <x v="6"/>
    <s v="BOSTON Ranger #55 Pencil Sharpener, Black"/>
    <n v="83.168000000000006"/>
    <n v="4"/>
    <s v="mediano"/>
    <n v="0.2"/>
    <s v="10% - 20%"/>
    <n v="-16.633600000000001"/>
    <n v="9.3564000000000007"/>
    <n v="0.11"/>
    <s v="50% ; 1%"/>
    <n v="-57.177999999999997"/>
    <n v="2014"/>
  </r>
  <r>
    <n v="2103"/>
    <s v="CA-2014-123295"/>
    <d v="2014-07-18T00:00:00"/>
    <d v="2014-07-18T00:00:00"/>
    <n v="0"/>
    <s v="Same Day"/>
    <s v="AH-10120"/>
    <s v="Adrian Hane"/>
    <s v="HOME OFFICE"/>
    <s v="Tucson"/>
    <x v="16"/>
    <n v="85705"/>
    <s v="West"/>
    <s v="FUR-CH-10002372"/>
    <s v="Furniture"/>
    <x v="1"/>
    <s v="Office Star - Ergonomically Designed Knee Chair"/>
    <n v="259.13600000000002"/>
    <n v="4"/>
    <s v="mediano"/>
    <n v="0.2"/>
    <s v="10% - 20%"/>
    <n v="-51.827200000000005"/>
    <n v="-25.913599999999999"/>
    <n v="-0.1"/>
    <s v="-1% ; -15%"/>
    <n v="-233.22239999999999"/>
    <n v="2014"/>
  </r>
  <r>
    <n v="2104"/>
    <s v="CA-2017-167101"/>
    <d v="2017-03-24T00:00:00"/>
    <d v="2017-03-28T00:00:00"/>
    <n v="4"/>
    <s v="Second Class"/>
    <s v="BM-11650"/>
    <s v="Brian Moss"/>
    <s v="CORPORATE"/>
    <s v="New York City"/>
    <x v="15"/>
    <n v="10009"/>
    <s v="East"/>
    <s v="OFF-PA-10000357"/>
    <s v="Office Supplies"/>
    <x v="10"/>
    <s v="Xerox 1888"/>
    <n v="221.92"/>
    <n v="4"/>
    <s v="mediano"/>
    <n v="0"/>
    <s v="0%"/>
    <n v="0"/>
    <n v="106.52160000000001"/>
    <n v="0.48"/>
    <s v="50% ; 1%"/>
    <n v="-115.3984"/>
    <n v="2017"/>
  </r>
  <r>
    <n v="2105"/>
    <s v="CA-2017-167101"/>
    <d v="2017-03-24T00:00:00"/>
    <d v="2017-03-28T00:00:00"/>
    <n v="4"/>
    <s v="Second Class"/>
    <s v="BM-11650"/>
    <s v="Brian Moss"/>
    <s v="CORPORATE"/>
    <s v="New York City"/>
    <x v="15"/>
    <n v="10009"/>
    <s v="East"/>
    <s v="TEC-AC-10001266"/>
    <s v="Technology"/>
    <x v="11"/>
    <s v="Memorex Micro Travel Drive 8 GB"/>
    <n v="26"/>
    <n v="2"/>
    <s v="pequeño"/>
    <n v="0"/>
    <s v="0%"/>
    <n v="0"/>
    <n v="11.7"/>
    <n v="0.45"/>
    <s v="50% ; 1%"/>
    <n v="-14.3"/>
    <n v="2017"/>
  </r>
  <r>
    <n v="2106"/>
    <s v="US-2014-167633"/>
    <d v="2014-09-30T00:00:00"/>
    <d v="2014-10-05T00:00:00"/>
    <n v="5"/>
    <s v="Standard Class"/>
    <s v="BW-11200"/>
    <s v="Ben Wallace"/>
    <s v="CONSUMER"/>
    <s v="Boynton Beach"/>
    <x v="2"/>
    <n v="33437"/>
    <s v="South"/>
    <s v="OFF-PA-10004888"/>
    <s v="Office Supplies"/>
    <x v="10"/>
    <s v="Xerox 217"/>
    <n v="15.552"/>
    <n v="3"/>
    <s v="pequeño"/>
    <n v="0.2"/>
    <s v="10% - 20%"/>
    <n v="-3.1104000000000003"/>
    <n v="5.4432"/>
    <n v="0.35"/>
    <s v="50% ; 1%"/>
    <n v="-6.9984000000000002"/>
    <n v="2014"/>
  </r>
  <r>
    <n v="2107"/>
    <s v="US-2014-152723"/>
    <d v="2014-09-26T00:00:00"/>
    <d v="2014-09-26T00:00:00"/>
    <n v="0"/>
    <s v="Same Day"/>
    <s v="HG-14965"/>
    <s v="Henry Goldwyn"/>
    <s v="CORPORATE"/>
    <s v="Mesquite"/>
    <x v="5"/>
    <n v="75150"/>
    <s v="Central"/>
    <s v="OFF-BI-10003460"/>
    <s v="Office Supplies"/>
    <x v="8"/>
    <s v="Acco 3-Hole Punch"/>
    <n v="0.876"/>
    <n v="1"/>
    <s v="pequeño"/>
    <n v="0.8"/>
    <s v="70% - 80%"/>
    <n v="-0.70080000000000009"/>
    <n v="-1.4016"/>
    <n v="-1.6"/>
    <s v="-105% ; -275%"/>
    <n v="-1.5768"/>
    <n v="2014"/>
  </r>
  <r>
    <n v="2108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PA-10000157"/>
    <s v="Office Supplies"/>
    <x v="10"/>
    <s v="Xerox 191"/>
    <n v="19.98"/>
    <n v="1"/>
    <s v="pequeño"/>
    <n v="0"/>
    <s v="0%"/>
    <n v="0"/>
    <n v="9.3905999999999992"/>
    <n v="0.47"/>
    <s v="50% ; 1%"/>
    <n v="-10.589399999999999"/>
    <n v="2015"/>
  </r>
  <r>
    <n v="2109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BI-10004519"/>
    <s v="Office Supplies"/>
    <x v="8"/>
    <s v="GBC DocuBind P100 Manual Binding Machine"/>
    <n v="398.35199999999998"/>
    <n v="3"/>
    <s v="pequeño"/>
    <n v="0.2"/>
    <s v="10% - 20%"/>
    <n v="-79.670400000000001"/>
    <n v="124.485"/>
    <n v="0.31"/>
    <s v="50% ; 1%"/>
    <n v="-194.19659999999999"/>
    <n v="2015"/>
  </r>
  <r>
    <n v="2110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AR-10004272"/>
    <s v="Office Supplies"/>
    <x v="6"/>
    <s v="Newell 308"/>
    <n v="5.04"/>
    <n v="3"/>
    <s v="pequeño"/>
    <n v="0"/>
    <s v="0%"/>
    <n v="0"/>
    <n v="1.26"/>
    <n v="0.25"/>
    <s v="50% ; 1%"/>
    <n v="-3.78"/>
    <n v="2015"/>
  </r>
  <r>
    <n v="2111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FA-10000585"/>
    <s v="Office Supplies"/>
    <x v="13"/>
    <s v="OIC Bulk Pack Metal Binder Clips"/>
    <n v="17.45"/>
    <n v="5"/>
    <s v="mediano"/>
    <n v="0"/>
    <s v="0%"/>
    <n v="0"/>
    <n v="8.0269999999999992"/>
    <n v="0.46"/>
    <s v="50% ; 1%"/>
    <n v="-9.423"/>
    <n v="2015"/>
  </r>
  <r>
    <n v="2112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FUR-CH-10004218"/>
    <s v="Furniture"/>
    <x v="1"/>
    <s v="Global Fabric Manager's Chair, Dark Gray"/>
    <n v="323.13600000000002"/>
    <n v="4"/>
    <s v="mediano"/>
    <n v="0.2"/>
    <s v="10% - 20%"/>
    <n v="-64.627200000000002"/>
    <n v="20.196000000000002"/>
    <n v="0.06"/>
    <s v="50% ; 1%"/>
    <n v="-238.31280000000001"/>
    <n v="2015"/>
  </r>
  <r>
    <n v="2113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SU-10004231"/>
    <s v="Office Supplies"/>
    <x v="14"/>
    <s v="Acme Tagit Stainless Steel Antibacterial Scissors"/>
    <n v="29.7"/>
    <n v="3"/>
    <s v="pequeño"/>
    <n v="0"/>
    <s v="0%"/>
    <n v="0"/>
    <n v="8.0190000000000001"/>
    <n v="0.27"/>
    <s v="50% ; 1%"/>
    <n v="-21.681000000000001"/>
    <n v="2015"/>
  </r>
  <r>
    <n v="2114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TEC-PH-10001578"/>
    <s v="Technology"/>
    <x v="7"/>
    <s v="Polycom SoundStation2 EX Conference phone"/>
    <n v="1295.8399999999999"/>
    <n v="4"/>
    <s v="mediano"/>
    <n v="0.2"/>
    <s v="10% - 20%"/>
    <n v="-259.16800000000001"/>
    <n v="145.78200000000001"/>
    <n v="0.11"/>
    <s v="50% ; 1%"/>
    <n v="-890.89"/>
    <n v="2015"/>
  </r>
  <r>
    <n v="2115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ST-10003638"/>
    <s v="Office Supplies"/>
    <x v="4"/>
    <s v="Mobile Personal File Cube"/>
    <n v="46.84"/>
    <n v="2"/>
    <s v="pequeño"/>
    <n v="0"/>
    <s v="0%"/>
    <n v="0"/>
    <n v="12.646800000000001"/>
    <n v="0.27"/>
    <s v="50% ; 1%"/>
    <n v="-34.193199999999997"/>
    <n v="2015"/>
  </r>
  <r>
    <n v="2116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FUR-BO-10002213"/>
    <s v="Furniture"/>
    <x v="0"/>
    <s v="DMI Eclipse Executive Suite Bookcases"/>
    <n v="425.83300000000003"/>
    <n v="1"/>
    <s v="pequeño"/>
    <n v="0.15"/>
    <s v="10% - 20%"/>
    <n v="-63.874949999999998"/>
    <n v="20.039200000000001"/>
    <n v="0.05"/>
    <s v="50% ; 1%"/>
    <n v="-341.91885000000002"/>
    <n v="2015"/>
  </r>
  <r>
    <n v="2117"/>
    <s v="CA-2015-159786"/>
    <d v="2015-10-12T00:00:00"/>
    <d v="2015-10-17T00:00:00"/>
    <n v="5"/>
    <s v="Second Class"/>
    <s v="RK-19300"/>
    <s v="Ralph Kennedy"/>
    <s v="CONSUMER"/>
    <s v="Rochester"/>
    <x v="15"/>
    <n v="14609"/>
    <s v="East"/>
    <s v="FUR-TA-10001307"/>
    <s v="Furniture"/>
    <x v="3"/>
    <s v="SAFCO PlanMaster Heigh-Adjustable Drafting Table Base, 43w x 30d x 30-37h, Black"/>
    <n v="209.67"/>
    <n v="1"/>
    <s v="pequeño"/>
    <n v="0.4"/>
    <s v="30% - 40%"/>
    <n v="-83.867999999999995"/>
    <n v="-13.978"/>
    <n v="-7.0000000000000007E-2"/>
    <s v="-1% ; -15%"/>
    <n v="-139.78"/>
    <n v="2015"/>
  </r>
  <r>
    <n v="2118"/>
    <s v="CA-2016-130267"/>
    <d v="2016-09-19T00:00:00"/>
    <d v="2016-09-23T00:00:00"/>
    <n v="4"/>
    <s v="Standard Class"/>
    <s v="SW-20245"/>
    <s v="Scot Wooten"/>
    <s v="CONSUMER"/>
    <s v="Stockton"/>
    <x v="1"/>
    <n v="95207"/>
    <s v="West"/>
    <s v="OFF-PA-10002222"/>
    <s v="Office Supplies"/>
    <x v="10"/>
    <s v="Xerox Color Copier Paper, 11&quot; x 17&quot;, Ream"/>
    <n v="159.88"/>
    <n v="7"/>
    <s v="mediano"/>
    <n v="0"/>
    <s v="0%"/>
    <n v="0"/>
    <n v="73.544799999999995"/>
    <n v="0.46"/>
    <s v="50% ; 1%"/>
    <n v="-86.3352"/>
    <n v="2016"/>
  </r>
  <r>
    <n v="2119"/>
    <s v="CA-2017-155460"/>
    <d v="2017-04-13T00:00:00"/>
    <d v="2017-04-15T00:00:00"/>
    <n v="2"/>
    <s v="First Class"/>
    <s v="RW-19630"/>
    <s v="Rob Williams"/>
    <s v="CORPORATE"/>
    <s v="Seattle"/>
    <x v="4"/>
    <n v="98105"/>
    <s v="West"/>
    <s v="OFF-PA-10002479"/>
    <s v="Office Supplies"/>
    <x v="10"/>
    <s v="Xerox 4200 Series MultiUse Premium Copy Paper (20Lb. and 84 Bright)"/>
    <n v="5.28"/>
    <n v="1"/>
    <s v="pequeño"/>
    <n v="0"/>
    <s v="0%"/>
    <n v="0"/>
    <n v="2.3759999999999999"/>
    <n v="0.45"/>
    <s v="50% ; 1%"/>
    <n v="-2.9039999999999999"/>
    <n v="2017"/>
  </r>
  <r>
    <n v="2120"/>
    <s v="CA-2017-155460"/>
    <d v="2017-04-13T00:00:00"/>
    <d v="2017-04-15T00:00:00"/>
    <n v="2"/>
    <s v="First Class"/>
    <s v="RW-19630"/>
    <s v="Rob Williams"/>
    <s v="CORPORATE"/>
    <s v="Seattle"/>
    <x v="4"/>
    <n v="98105"/>
    <s v="West"/>
    <s v="OFF-BI-10003091"/>
    <s v="Office Supplies"/>
    <x v="8"/>
    <s v="GBC DocuBind TL200 Manual Binding Machine"/>
    <n v="895.92"/>
    <n v="5"/>
    <s v="mediano"/>
    <n v="0.2"/>
    <s v="10% - 20%"/>
    <n v="-179.184"/>
    <n v="302.37299999999999"/>
    <n v="0.34"/>
    <s v="50% ; 1%"/>
    <n v="-414.363"/>
    <n v="2017"/>
  </r>
  <r>
    <n v="2121"/>
    <s v="US-2017-168690"/>
    <d v="2017-01-07T00:00:00"/>
    <d v="2017-01-13T00:00:00"/>
    <n v="6"/>
    <s v="Standard Class"/>
    <s v="TS-21085"/>
    <s v="Thais Sissman"/>
    <s v="CONSUMER"/>
    <s v="Ormond Beach"/>
    <x v="2"/>
    <n v="32174"/>
    <s v="South"/>
    <s v="OFF-BI-10000145"/>
    <s v="Office Supplies"/>
    <x v="8"/>
    <s v="Zipper Ring Binder Pockets"/>
    <n v="2.8079999999999998"/>
    <n v="3"/>
    <s v="pequeño"/>
    <n v="0.7"/>
    <s v="70% - 80%"/>
    <n v="-1.9655999999999998"/>
    <n v="-1.9656"/>
    <n v="-0.7"/>
    <s v="-52% ; -98%"/>
    <n v="-2.8079999999999998"/>
    <n v="2017"/>
  </r>
  <r>
    <n v="2122"/>
    <s v="CA-2017-158246"/>
    <d v="2017-11-09T00:00:00"/>
    <d v="2017-11-11T00:00:00"/>
    <n v="2"/>
    <s v="First Class"/>
    <s v="JB-15400"/>
    <s v="Jennifer Braxton"/>
    <s v="CORPORATE"/>
    <s v="Sunnyvale"/>
    <x v="1"/>
    <n v="94086"/>
    <s v="West"/>
    <s v="FUR-CH-10003061"/>
    <s v="Furniture"/>
    <x v="1"/>
    <s v="Global Leather Task Chair, Black"/>
    <n v="215.976"/>
    <n v="3"/>
    <s v="pequeño"/>
    <n v="0.2"/>
    <s v="10% - 20%"/>
    <n v="-43.1952"/>
    <n v="-2.6997"/>
    <n v="-0.01"/>
    <s v="-1% ; -15%"/>
    <n v="-175.48050000000001"/>
    <n v="2017"/>
  </r>
  <r>
    <n v="2123"/>
    <s v="CA-2017-167381"/>
    <d v="2017-09-22T00:00:00"/>
    <d v="2017-09-24T00:00:00"/>
    <n v="2"/>
    <s v="Second Class"/>
    <s v="EH-14005"/>
    <s v="Erica Hernandez"/>
    <s v="HOME OFFICE"/>
    <s v="Lansing"/>
    <x v="12"/>
    <n v="48911"/>
    <s v="Central"/>
    <s v="FUR-BO-10001972"/>
    <s v="Furniture"/>
    <x v="0"/>
    <s v="O'Sullivan 4-Shelf Bookcase in Odessa Pine"/>
    <n v="241.96"/>
    <n v="2"/>
    <s v="pequeño"/>
    <n v="0"/>
    <s v="0%"/>
    <n v="0"/>
    <n v="41.133200000000002"/>
    <n v="0.17"/>
    <s v="50% ; 1%"/>
    <n v="-200.82679999999999"/>
    <n v="2017"/>
  </r>
  <r>
    <n v="2124"/>
    <s v="CA-2017-167381"/>
    <d v="2017-09-22T00:00:00"/>
    <d v="2017-09-24T00:00:00"/>
    <n v="2"/>
    <s v="Second Class"/>
    <s v="EH-14005"/>
    <s v="Erica Hernandez"/>
    <s v="HOME OFFICE"/>
    <s v="Lansing"/>
    <x v="12"/>
    <n v="48911"/>
    <s v="Central"/>
    <s v="OFF-LA-10000134"/>
    <s v="Office Supplies"/>
    <x v="2"/>
    <s v="Avery 511"/>
    <n v="27.72"/>
    <n v="9"/>
    <s v="grande"/>
    <n v="0"/>
    <s v="0%"/>
    <n v="0"/>
    <n v="13.3056"/>
    <n v="0.48"/>
    <s v="50% ; 1%"/>
    <n v="-14.414400000000001"/>
    <n v="2017"/>
  </r>
  <r>
    <n v="2125"/>
    <s v="CA-2017-144862"/>
    <d v="2017-12-01T00:00:00"/>
    <d v="2017-12-05T00:00:00"/>
    <n v="4"/>
    <s v="Standard Class"/>
    <s v="EH-14005"/>
    <s v="Erica Hernandez"/>
    <s v="HOME OFFICE"/>
    <s v="Philadelphia"/>
    <x v="9"/>
    <n v="19143"/>
    <s v="East"/>
    <s v="OFF-EN-10003040"/>
    <s v="Office Supplies"/>
    <x v="12"/>
    <s v="Quality Park Security Envelopes"/>
    <n v="104.68"/>
    <n v="5"/>
    <s v="mediano"/>
    <n v="0.2"/>
    <s v="10% - 20%"/>
    <n v="-20.936000000000003"/>
    <n v="35.329500000000003"/>
    <n v="0.34"/>
    <s v="50% ; 1%"/>
    <n v="-48.414499999999997"/>
    <n v="2017"/>
  </r>
  <r>
    <n v="2126"/>
    <s v="CA-2017-144862"/>
    <d v="2017-12-01T00:00:00"/>
    <d v="2017-12-05T00:00:00"/>
    <n v="4"/>
    <s v="Standard Class"/>
    <s v="EH-14005"/>
    <s v="Erica Hernandez"/>
    <s v="HOME OFFICE"/>
    <s v="Philadelphia"/>
    <x v="9"/>
    <n v="19143"/>
    <s v="East"/>
    <s v="TEC-PH-10000923"/>
    <s v="Technology"/>
    <x v="7"/>
    <s v="Belkin SportFit Armband For iPhone 5s/5c, Fuchsia"/>
    <n v="62.957999999999998"/>
    <n v="7"/>
    <s v="mediano"/>
    <n v="0.4"/>
    <s v="30% - 40%"/>
    <n v="-25.183199999999999"/>
    <n v="9.4436999999999998"/>
    <n v="0.15"/>
    <s v="50% ; 1%"/>
    <n v="-28.331099999999999"/>
    <n v="2017"/>
  </r>
  <r>
    <n v="2127"/>
    <s v="CA-2014-126032"/>
    <d v="2014-06-23T00:00:00"/>
    <d v="2014-06-28T00:00:00"/>
    <n v="5"/>
    <s v="Standard Class"/>
    <s v="BS-11665"/>
    <s v="Brian Stugart"/>
    <s v="CONSUMER"/>
    <s v="Philadelphia"/>
    <x v="9"/>
    <n v="19143"/>
    <s v="East"/>
    <s v="TEC-AC-10000158"/>
    <s v="Technology"/>
    <x v="11"/>
    <s v="Sony 64GB Class 10 Micro SDHC R40 Memory Card"/>
    <n v="86.376000000000005"/>
    <n v="3"/>
    <s v="pequeño"/>
    <n v="0.2"/>
    <s v="10% - 20%"/>
    <n v="-17.275200000000002"/>
    <n v="1.0797000000000001"/>
    <n v="0.01"/>
    <s v="50% ; 1%"/>
    <n v="-68.021100000000004"/>
    <n v="2014"/>
  </r>
  <r>
    <n v="2128"/>
    <s v="CA-2015-134859"/>
    <d v="2015-10-04T00:00:00"/>
    <d v="2015-10-09T00:00:00"/>
    <n v="5"/>
    <s v="Standard Class"/>
    <s v="JK-16120"/>
    <s v="Julie Kriz"/>
    <s v="HOME OFFICE"/>
    <s v="Philadelphia"/>
    <x v="9"/>
    <n v="19134"/>
    <s v="East"/>
    <s v="FUR-FU-10003623"/>
    <s v="Furniture"/>
    <x v="5"/>
    <s v="DataProducts Ampli Magnifier Task Lamp, Black,"/>
    <n v="64.944000000000003"/>
    <n v="3"/>
    <s v="pequeño"/>
    <n v="0.2"/>
    <s v="10% - 20%"/>
    <n v="-12.988800000000001"/>
    <n v="6.4943999999999997"/>
    <n v="0.1"/>
    <s v="50% ; 1%"/>
    <n v="-45.460799999999999"/>
    <n v="2015"/>
  </r>
  <r>
    <n v="2129"/>
    <s v="CA-2015-134859"/>
    <d v="2015-10-04T00:00:00"/>
    <d v="2015-10-09T00:00:00"/>
    <n v="5"/>
    <s v="Standard Class"/>
    <s v="JK-16120"/>
    <s v="Julie Kriz"/>
    <s v="HOME OFFICE"/>
    <s v="Philadelphia"/>
    <x v="9"/>
    <n v="19134"/>
    <s v="East"/>
    <s v="OFF-PA-10001293"/>
    <s v="Office Supplies"/>
    <x v="10"/>
    <s v="Xerox 1946"/>
    <n v="20.736000000000001"/>
    <n v="4"/>
    <s v="mediano"/>
    <n v="0.2"/>
    <s v="10% - 20%"/>
    <n v="-4.1472000000000007"/>
    <n v="7.2576000000000001"/>
    <n v="0.35"/>
    <s v="50% ; 1%"/>
    <n v="-9.3312000000000008"/>
    <n v="2015"/>
  </r>
  <r>
    <n v="2130"/>
    <s v="US-2014-114188"/>
    <d v="2014-05-20T00:00:00"/>
    <d v="2014-05-22T00:00:00"/>
    <n v="2"/>
    <s v="Second Class"/>
    <s v="RF-19345"/>
    <s v="Randy Ferguson"/>
    <s v="CORPORATE"/>
    <s v="Dover"/>
    <x v="38"/>
    <n v="3820"/>
    <s v="East"/>
    <s v="OFF-AP-10000124"/>
    <s v="Office Supplies"/>
    <x v="9"/>
    <s v="Acco 6 Outlet Guardian Basic Surge Suppressor"/>
    <n v="33.28"/>
    <n v="4"/>
    <s v="mediano"/>
    <n v="0"/>
    <s v="0%"/>
    <n v="0"/>
    <n v="9.3184000000000005"/>
    <n v="0.28000000000000003"/>
    <s v="50% ; 1%"/>
    <n v="-23.961600000000001"/>
    <n v="2014"/>
  </r>
  <r>
    <n v="2131"/>
    <s v="US-2014-114188"/>
    <d v="2014-05-20T00:00:00"/>
    <d v="2014-05-22T00:00:00"/>
    <n v="2"/>
    <s v="Second Class"/>
    <s v="RF-19345"/>
    <s v="Randy Ferguson"/>
    <s v="CORPORATE"/>
    <s v="Dover"/>
    <x v="38"/>
    <n v="3820"/>
    <s v="East"/>
    <s v="OFF-AR-10004511"/>
    <s v="Office Supplies"/>
    <x v="6"/>
    <s v="Sanford Colorific Scented Colored Pencils, 12/Pack"/>
    <n v="38.520000000000003"/>
    <n v="9"/>
    <s v="grande"/>
    <n v="0"/>
    <s v="0%"/>
    <n v="0"/>
    <n v="11.9412"/>
    <n v="0.31"/>
    <s v="50% ; 1%"/>
    <n v="-26.578800000000001"/>
    <n v="2014"/>
  </r>
  <r>
    <n v="2132"/>
    <s v="US-2014-114188"/>
    <d v="2014-05-20T00:00:00"/>
    <d v="2014-05-22T00:00:00"/>
    <n v="2"/>
    <s v="Second Class"/>
    <s v="RF-19345"/>
    <s v="Randy Ferguson"/>
    <s v="CORPORATE"/>
    <s v="Dover"/>
    <x v="38"/>
    <n v="3820"/>
    <s v="East"/>
    <s v="FUR-FU-10000076"/>
    <s v="Furniture"/>
    <x v="5"/>
    <s v="24-Hour Round Wall Clock"/>
    <n v="139.86000000000001"/>
    <n v="7"/>
    <s v="mediano"/>
    <n v="0"/>
    <s v="0%"/>
    <n v="0"/>
    <n v="60.139800000000001"/>
    <n v="0.43"/>
    <s v="50% ; 1%"/>
    <n v="-79.720200000000006"/>
    <n v="2014"/>
  </r>
  <r>
    <n v="2133"/>
    <s v="CA-2015-156524"/>
    <d v="2015-11-20T00:00:00"/>
    <d v="2015-11-26T00:00:00"/>
    <n v="6"/>
    <s v="Standard Class"/>
    <s v="DL-12865"/>
    <s v="Dan Lawera"/>
    <s v="CONSUMER"/>
    <s v="New York City"/>
    <x v="15"/>
    <n v="10011"/>
    <s v="East"/>
    <s v="OFF-PA-10003883"/>
    <s v="Office Supplies"/>
    <x v="10"/>
    <s v="Message Book, Phone, Wirebound Standard Line Memo, 2 3/4&quot; X 5&quot;"/>
    <n v="19.649999999999999"/>
    <n v="3"/>
    <s v="pequeño"/>
    <n v="0"/>
    <s v="0%"/>
    <n v="0"/>
    <n v="9.0389999999999997"/>
    <n v="0.46"/>
    <s v="50% ; 1%"/>
    <n v="-10.611000000000001"/>
    <n v="2015"/>
  </r>
  <r>
    <n v="2134"/>
    <s v="CA-2015-122210"/>
    <d v="2015-11-30T00:00:00"/>
    <d v="2015-12-04T00:00:00"/>
    <n v="4"/>
    <s v="Standard Class"/>
    <s v="WB-21850"/>
    <s v="William Brown"/>
    <s v="CONSUMER"/>
    <s v="Philadelphia"/>
    <x v="9"/>
    <n v="19134"/>
    <s v="East"/>
    <s v="OFF-BI-10003656"/>
    <s v="Office Supplies"/>
    <x v="8"/>
    <s v="Fellowes PB200 Plastic Comb Binding Machine"/>
    <n v="152.99100000000001"/>
    <n v="3"/>
    <s v="pequeño"/>
    <n v="0.7"/>
    <s v="70% - 80%"/>
    <n v="-107.0937"/>
    <n v="-122.39279999999999"/>
    <n v="-0.8"/>
    <s v="-52% ; -98%"/>
    <n v="-168.2901"/>
    <n v="2015"/>
  </r>
  <r>
    <n v="2135"/>
    <s v="CA-2015-122210"/>
    <d v="2015-11-30T00:00:00"/>
    <d v="2015-12-04T00:00:00"/>
    <n v="4"/>
    <s v="Standard Class"/>
    <s v="WB-21850"/>
    <s v="William Brown"/>
    <s v="CONSUMER"/>
    <s v="Philadelphia"/>
    <x v="9"/>
    <n v="19134"/>
    <s v="East"/>
    <s v="OFF-FA-10000053"/>
    <s v="Office Supplies"/>
    <x v="13"/>
    <s v="Revere Boxed Rubber Bands by Revere"/>
    <n v="10.584"/>
    <n v="7"/>
    <s v="mediano"/>
    <n v="0.2"/>
    <s v="10% - 20%"/>
    <n v="-2.1168"/>
    <n v="-2.3814000000000002"/>
    <n v="-0.23"/>
    <s v="-16% ; -30%"/>
    <n v="-10.848599999999999"/>
    <n v="2015"/>
  </r>
  <r>
    <n v="2136"/>
    <s v="CA-2015-122210"/>
    <d v="2015-11-30T00:00:00"/>
    <d v="2015-12-04T00:00:00"/>
    <n v="4"/>
    <s v="Standard Class"/>
    <s v="WB-21850"/>
    <s v="William Brown"/>
    <s v="CONSUMER"/>
    <s v="Philadelphia"/>
    <x v="9"/>
    <n v="19134"/>
    <s v="East"/>
    <s v="TEC-PH-10002807"/>
    <s v="Technology"/>
    <x v="7"/>
    <s v="Motorla HX550 Universal Bluetooth Headset"/>
    <n v="94.92"/>
    <n v="4"/>
    <s v="mediano"/>
    <n v="0.4"/>
    <s v="30% - 40%"/>
    <n v="-37.968000000000004"/>
    <n v="15.82"/>
    <n v="0.17"/>
    <s v="50% ; 1%"/>
    <n v="-41.131999999999998"/>
    <n v="2015"/>
  </r>
  <r>
    <n v="2137"/>
    <s v="CA-2015-156377"/>
    <d v="2015-12-31T00:00:00"/>
    <d v="2016-01-05T00:00:00"/>
    <n v="5"/>
    <s v="Standard Class"/>
    <s v="TB-21625"/>
    <s v="Trudy Brown"/>
    <s v="CONSUMER"/>
    <s v="Grand Prairie"/>
    <x v="5"/>
    <n v="75051"/>
    <s v="Central"/>
    <s v="FUR-FU-10002364"/>
    <s v="Furniture"/>
    <x v="5"/>
    <s v="Eldon Expressions Wood Desk Accessories, Oak"/>
    <n v="14.76"/>
    <n v="5"/>
    <s v="mediano"/>
    <n v="0.6"/>
    <s v="45% - 60%"/>
    <n v="-8.8559999999999999"/>
    <n v="-11.439"/>
    <n v="-0.78"/>
    <s v="-52% ; -98%"/>
    <n v="-17.343"/>
    <n v="2015"/>
  </r>
  <r>
    <n v="2138"/>
    <s v="CA-2015-156377"/>
    <d v="2015-12-31T00:00:00"/>
    <d v="2016-01-05T00:00:00"/>
    <n v="5"/>
    <s v="Standard Class"/>
    <s v="TB-21625"/>
    <s v="Trudy Brown"/>
    <s v="CONSUMER"/>
    <s v="Grand Prairie"/>
    <x v="5"/>
    <n v="75051"/>
    <s v="Central"/>
    <s v="OFF-BI-10002954"/>
    <s v="Office Supplies"/>
    <x v="8"/>
    <s v="Newell 3-Hole Punched Plastic Slotted Magazine Holders for Binders"/>
    <n v="3.6560000000000001"/>
    <n v="4"/>
    <s v="mediano"/>
    <n v="0.8"/>
    <s v="70% - 80%"/>
    <n v="-2.9248000000000003"/>
    <n v="-5.8495999999999997"/>
    <n v="-1.6"/>
    <s v="-105% ; -275%"/>
    <n v="-6.5808"/>
    <n v="2015"/>
  </r>
  <r>
    <n v="2139"/>
    <s v="US-2017-157896"/>
    <d v="2017-11-16T00:00:00"/>
    <d v="2017-11-16T00:00:00"/>
    <n v="0"/>
    <s v="Same Day"/>
    <s v="CB-12415"/>
    <s v="Christy Brittain"/>
    <s v="CONSUMER"/>
    <s v="New York City"/>
    <x v="15"/>
    <n v="10009"/>
    <s v="East"/>
    <s v="OFF-PA-10004092"/>
    <s v="Office Supplies"/>
    <x v="10"/>
    <s v="Tops Green Bar Computer Printout Paper"/>
    <n v="146.82"/>
    <n v="3"/>
    <s v="pequeño"/>
    <n v="0"/>
    <s v="0%"/>
    <n v="0"/>
    <n v="73.41"/>
    <n v="0.5"/>
    <s v="50% ; 1%"/>
    <n v="-73.41"/>
    <n v="2017"/>
  </r>
  <r>
    <n v="2140"/>
    <s v="CA-2014-159520"/>
    <d v="2014-06-06T00:00:00"/>
    <d v="2014-06-11T00:00:00"/>
    <n v="5"/>
    <s v="Standard Class"/>
    <s v="GT-14635"/>
    <s v="Grant Thornton"/>
    <s v="CORPORATE"/>
    <s v="Long Beach"/>
    <x v="15"/>
    <n v="11561"/>
    <s v="East"/>
    <s v="OFF-BI-10003982"/>
    <s v="Office Supplies"/>
    <x v="8"/>
    <s v="Wilson Jones Century Plastic Molded Ring Binders"/>
    <n v="149.54400000000001"/>
    <n v="9"/>
    <s v="grande"/>
    <n v="0.2"/>
    <s v="10% - 20%"/>
    <n v="-29.908800000000003"/>
    <n v="50.4711"/>
    <n v="0.34"/>
    <s v="50% ; 1%"/>
    <n v="-69.164100000000005"/>
    <n v="2014"/>
  </r>
  <r>
    <n v="2141"/>
    <s v="CA-2014-159520"/>
    <d v="2014-06-06T00:00:00"/>
    <d v="2014-06-11T00:00:00"/>
    <n v="5"/>
    <s v="Standard Class"/>
    <s v="GT-14635"/>
    <s v="Grant Thornton"/>
    <s v="CORPORATE"/>
    <s v="Long Beach"/>
    <x v="15"/>
    <n v="11561"/>
    <s v="East"/>
    <s v="OFF-SU-10001664"/>
    <s v="Office Supplies"/>
    <x v="14"/>
    <s v="Acme Office Executive Series Stainless Steel Trimmers"/>
    <n v="17.14"/>
    <n v="2"/>
    <s v="pequeño"/>
    <n v="0"/>
    <s v="0%"/>
    <n v="0"/>
    <n v="4.4564000000000004"/>
    <n v="0.26"/>
    <s v="50% ; 1%"/>
    <n v="-12.6836"/>
    <n v="2014"/>
  </r>
  <r>
    <n v="2142"/>
    <s v="CA-2014-159520"/>
    <d v="2014-06-06T00:00:00"/>
    <d v="2014-06-11T00:00:00"/>
    <n v="5"/>
    <s v="Standard Class"/>
    <s v="GT-14635"/>
    <s v="Grant Thornton"/>
    <s v="CORPORATE"/>
    <s v="Long Beach"/>
    <x v="15"/>
    <n v="11561"/>
    <s v="East"/>
    <s v="FUR-TA-10003238"/>
    <s v="Furniture"/>
    <x v="3"/>
    <s v="Chromcraft Bull-Nose Wood 48&quot; x 96&quot; Rectangular Conference Tables"/>
    <n v="991.76400000000001"/>
    <n v="3"/>
    <s v="pequeño"/>
    <n v="0.4"/>
    <s v="30% - 40%"/>
    <n v="-396.7056"/>
    <n v="-347.11739999999998"/>
    <n v="-0.35"/>
    <s v="-31% ; -50%"/>
    <n v="-942.17579999999998"/>
    <n v="2014"/>
  </r>
  <r>
    <n v="2143"/>
    <s v="CA-2016-155481"/>
    <d v="2016-09-01T00:00:00"/>
    <d v="2016-09-05T00:00:00"/>
    <n v="4"/>
    <s v="Standard Class"/>
    <s v="DK-13225"/>
    <s v="Dean Katz"/>
    <s v="CORPORATE"/>
    <s v="Philadelphia"/>
    <x v="9"/>
    <n v="19140"/>
    <s v="East"/>
    <s v="OFF-PA-10004675"/>
    <s v="Office Supplies"/>
    <x v="10"/>
    <s v="Telephone Message Books with Fax/Mobile Section, 5 1/2&quot; x 3 3/16&quot;"/>
    <n v="30.48"/>
    <n v="6"/>
    <s v="mediano"/>
    <n v="0.2"/>
    <s v="10% - 20%"/>
    <n v="-6.0960000000000001"/>
    <n v="9.9060000000000006"/>
    <n v="0.33"/>
    <s v="50% ; 1%"/>
    <n v="-14.478"/>
    <n v="2016"/>
  </r>
  <r>
    <n v="2144"/>
    <s v="CA-2016-155481"/>
    <d v="2016-09-01T00:00:00"/>
    <d v="2016-09-05T00:00:00"/>
    <n v="4"/>
    <s v="Standard Class"/>
    <s v="DK-13225"/>
    <s v="Dean Katz"/>
    <s v="CORPORATE"/>
    <s v="Philadelphia"/>
    <x v="9"/>
    <n v="19140"/>
    <s v="East"/>
    <s v="TEC-PH-10002293"/>
    <s v="Technology"/>
    <x v="7"/>
    <s v="Anker 36W 4-Port USB Wall Charger Travel Power Adapter for iPhone 5s 5c 5"/>
    <n v="23.988"/>
    <n v="2"/>
    <s v="pequeño"/>
    <n v="0.4"/>
    <s v="30% - 40%"/>
    <n v="-9.5952000000000002"/>
    <n v="-4.7976000000000001"/>
    <n v="-0.2"/>
    <s v="-16% ; -30%"/>
    <n v="-19.1904"/>
    <n v="2016"/>
  </r>
  <r>
    <n v="2145"/>
    <s v="CA-2016-155481"/>
    <d v="2016-09-01T00:00:00"/>
    <d v="2016-09-05T00:00:00"/>
    <n v="4"/>
    <s v="Standard Class"/>
    <s v="DK-13225"/>
    <s v="Dean Katz"/>
    <s v="CORPORATE"/>
    <s v="Philadelphia"/>
    <x v="9"/>
    <n v="19140"/>
    <s v="East"/>
    <s v="OFF-FA-10002780"/>
    <s v="Office Supplies"/>
    <x v="13"/>
    <s v="Staples"/>
    <n v="16.687999999999999"/>
    <n v="7"/>
    <s v="mediano"/>
    <n v="0.2"/>
    <s v="10% - 20%"/>
    <n v="-3.3376000000000001"/>
    <n v="5.4236000000000004"/>
    <n v="0.33"/>
    <s v="50% ; 1%"/>
    <n v="-7.9268000000000001"/>
    <n v="2016"/>
  </r>
  <r>
    <n v="2146"/>
    <s v="US-2016-152051"/>
    <d v="2016-06-25T00:00:00"/>
    <d v="2016-06-29T00:00:00"/>
    <n v="4"/>
    <s v="Standard Class"/>
    <s v="TS-21160"/>
    <s v="Theresa Swint"/>
    <s v="CORPORATE"/>
    <s v="York"/>
    <x v="9"/>
    <n v="17403"/>
    <s v="East"/>
    <s v="FUR-CH-10002965"/>
    <s v="Furniture"/>
    <x v="1"/>
    <s v="Global Leather Highback Executive Chair with Pneumatic Height Adjustment, Black"/>
    <n v="422.05799999999999"/>
    <n v="3"/>
    <s v="pequeño"/>
    <n v="0.3"/>
    <s v="30% - 40%"/>
    <n v="-126.61739999999999"/>
    <n v="-18.088200000000001"/>
    <n v="-0.04"/>
    <s v="-1% ; -15%"/>
    <n v="-313.52879999999999"/>
    <n v="2016"/>
  </r>
  <r>
    <n v="2147"/>
    <s v="US-2016-152051"/>
    <d v="2016-06-25T00:00:00"/>
    <d v="2016-06-29T00:00:00"/>
    <n v="4"/>
    <s v="Standard Class"/>
    <s v="TS-21160"/>
    <s v="Theresa Swint"/>
    <s v="CORPORATE"/>
    <s v="York"/>
    <x v="9"/>
    <n v="17403"/>
    <s v="East"/>
    <s v="OFF-BI-10004781"/>
    <s v="Office Supplies"/>
    <x v="8"/>
    <s v="GBC Wire Binding Strips"/>
    <n v="38.088000000000001"/>
    <n v="4"/>
    <s v="mediano"/>
    <n v="0.7"/>
    <s v="70% - 80%"/>
    <n v="-26.6616"/>
    <n v="-27.9312"/>
    <n v="-0.73"/>
    <s v="-52% ; -98%"/>
    <n v="-39.357599999999998"/>
    <n v="2016"/>
  </r>
  <r>
    <n v="2148"/>
    <s v="US-2016-152051"/>
    <d v="2016-06-25T00:00:00"/>
    <d v="2016-06-29T00:00:00"/>
    <n v="4"/>
    <s v="Standard Class"/>
    <s v="TS-21160"/>
    <s v="Theresa Swint"/>
    <s v="CORPORATE"/>
    <s v="York"/>
    <x v="9"/>
    <n v="17403"/>
    <s v="East"/>
    <s v="OFF-ST-10001713"/>
    <s v="Office Supplies"/>
    <x v="4"/>
    <s v="Gould Plastics 9-Pocket Panel Bin, 18-3/8w x 5-1/4d x 20-1/2h, Black"/>
    <n v="254.352"/>
    <n v="6"/>
    <s v="mediano"/>
    <n v="0.2"/>
    <s v="10% - 20%"/>
    <n v="-50.870400000000004"/>
    <n v="-50.870399999999997"/>
    <n v="-0.2"/>
    <s v="-16% ; -30%"/>
    <n v="-254.352"/>
    <n v="2016"/>
  </r>
  <r>
    <n v="2149"/>
    <s v="CA-2014-141607"/>
    <d v="2014-12-12T00:00:00"/>
    <d v="2014-12-17T00:00:00"/>
    <n v="5"/>
    <s v="Standard Class"/>
    <s v="WB-21850"/>
    <s v="William Brown"/>
    <s v="CONSUMER"/>
    <s v="Concord"/>
    <x v="1"/>
    <n v="94521"/>
    <s v="West"/>
    <s v="FUR-FU-10003975"/>
    <s v="Furniture"/>
    <x v="5"/>
    <s v="Eldon Advantage Chair Mats for Low to Medium Pile Carpets"/>
    <n v="43.31"/>
    <n v="1"/>
    <s v="pequeño"/>
    <n v="0"/>
    <s v="0%"/>
    <n v="0"/>
    <n v="4.3310000000000004"/>
    <n v="0.1"/>
    <s v="50% ; 1%"/>
    <n v="-38.978999999999999"/>
    <n v="2014"/>
  </r>
  <r>
    <n v="2150"/>
    <s v="CA-2017-102771"/>
    <d v="2017-03-31T00:00:00"/>
    <d v="2017-04-05T00:00:00"/>
    <n v="5"/>
    <s v="Standard Class"/>
    <s v="DO-13435"/>
    <s v="Denny Ordway"/>
    <s v="CONSUMER"/>
    <s v="New York City"/>
    <x v="15"/>
    <n v="10035"/>
    <s v="East"/>
    <s v="TEC-PH-10001536"/>
    <s v="Technology"/>
    <x v="7"/>
    <s v="Spigen Samsung Galaxy S5 Case Wallet"/>
    <n v="84.95"/>
    <n v="5"/>
    <s v="mediano"/>
    <n v="0"/>
    <s v="0%"/>
    <n v="0"/>
    <n v="22.087"/>
    <n v="0.26"/>
    <s v="50% ; 1%"/>
    <n v="-62.863"/>
    <n v="2017"/>
  </r>
  <r>
    <n v="2151"/>
    <s v="US-2017-139969"/>
    <d v="2017-11-19T00:00:00"/>
    <d v="2017-11-26T00:00:00"/>
    <n v="7"/>
    <s v="Standard Class"/>
    <s v="AF-10870"/>
    <s v="Art Ferguson"/>
    <s v="CONSUMER"/>
    <s v="College Station"/>
    <x v="5"/>
    <n v="77840"/>
    <s v="Central"/>
    <s v="FUR-CH-10001973"/>
    <s v="Furniture"/>
    <x v="1"/>
    <s v="Office Star Flex Back Scooter Chair with White Frame"/>
    <n v="233.05799999999999"/>
    <n v="3"/>
    <s v="pequeño"/>
    <n v="0.3"/>
    <s v="30% - 40%"/>
    <n v="-69.917400000000001"/>
    <n v="-53.270400000000002"/>
    <n v="-0.23"/>
    <s v="-16% ; -30%"/>
    <n v="-216.411"/>
    <n v="2017"/>
  </r>
  <r>
    <n v="2152"/>
    <s v="CA-2014-167360"/>
    <d v="2014-11-24T00:00:00"/>
    <d v="2014-11-29T00:00:00"/>
    <n v="5"/>
    <s v="Second Class"/>
    <s v="RB-19435"/>
    <s v="Richard Bierner"/>
    <s v="CONSUMER"/>
    <s v="Saint Louis"/>
    <x v="25"/>
    <n v="63116"/>
    <s v="Central"/>
    <s v="TEC-AC-10001772"/>
    <s v="Technology"/>
    <x v="11"/>
    <s v="Memorex Mini Travel Drive 16 GB USB 2.0 Flash Drive"/>
    <n v="111.79"/>
    <n v="7"/>
    <s v="mediano"/>
    <n v="0"/>
    <s v="0%"/>
    <n v="0"/>
    <n v="43.598100000000002"/>
    <n v="0.39"/>
    <s v="50% ; 1%"/>
    <n v="-68.191900000000004"/>
    <n v="2014"/>
  </r>
  <r>
    <n v="2153"/>
    <s v="CA-2015-123505"/>
    <d v="2015-11-22T00:00:00"/>
    <d v="2015-11-26T00:00:00"/>
    <n v="4"/>
    <s v="Standard Class"/>
    <s v="AR-10540"/>
    <s v="Andy Reiter"/>
    <s v="CONSUMER"/>
    <s v="Quincy"/>
    <x v="31"/>
    <n v="2169"/>
    <s v="East"/>
    <s v="OFF-PA-10002586"/>
    <s v="Office Supplies"/>
    <x v="10"/>
    <s v="Xerox 1970"/>
    <n v="14.94"/>
    <n v="3"/>
    <s v="pequeño"/>
    <n v="0"/>
    <s v="0%"/>
    <n v="0"/>
    <n v="7.0217999999999998"/>
    <n v="0.47"/>
    <s v="50% ; 1%"/>
    <n v="-7.9181999999999997"/>
    <n v="2015"/>
  </r>
  <r>
    <n v="2154"/>
    <s v="CA-2016-117282"/>
    <d v="2016-07-14T00:00:00"/>
    <d v="2016-07-18T00:00:00"/>
    <n v="4"/>
    <s v="Standard Class"/>
    <s v="DR-12880"/>
    <s v="Dan Reichenbach"/>
    <s v="CORPORATE"/>
    <s v="New York City"/>
    <x v="15"/>
    <n v="10009"/>
    <s v="East"/>
    <s v="OFF-BI-10004094"/>
    <s v="Office Supplies"/>
    <x v="8"/>
    <s v="GBC Standard Plastic Binding Systems Combs"/>
    <n v="14.16"/>
    <n v="2"/>
    <s v="pequeño"/>
    <n v="0.2"/>
    <s v="10% - 20%"/>
    <n v="-2.8320000000000003"/>
    <n v="5.133"/>
    <n v="0.36"/>
    <s v="50% ; 1%"/>
    <n v="-6.1950000000000003"/>
    <n v="2016"/>
  </r>
  <r>
    <n v="2155"/>
    <s v="US-2016-120460"/>
    <d v="2016-04-30T00:00:00"/>
    <d v="2016-05-05T00:00:00"/>
    <n v="5"/>
    <s v="Standard Class"/>
    <s v="BF-11170"/>
    <s v="Ben Ferrer"/>
    <s v="HOME OFFICE"/>
    <s v="Dallas"/>
    <x v="5"/>
    <n v="75081"/>
    <s v="Central"/>
    <s v="FUR-FU-10004973"/>
    <s v="Furniture"/>
    <x v="5"/>
    <s v="Flat Face Poster Frame"/>
    <n v="22.608000000000001"/>
    <n v="3"/>
    <s v="pequeño"/>
    <n v="0.6"/>
    <s v="45% - 60%"/>
    <n v="-13.5648"/>
    <n v="-10.1736"/>
    <n v="-0.45"/>
    <s v="-31% ; -50%"/>
    <n v="-19.216799999999999"/>
    <n v="2016"/>
  </r>
  <r>
    <n v="2156"/>
    <s v="CA-2016-111115"/>
    <d v="2016-07-25T00:00:00"/>
    <d v="2016-07-27T00:00:00"/>
    <n v="2"/>
    <s v="Second Class"/>
    <s v="LB-16735"/>
    <s v="Larry Blacks"/>
    <s v="CONSUMER"/>
    <s v="Los Angeles"/>
    <x v="1"/>
    <n v="90032"/>
    <s v="West"/>
    <s v="OFF-FA-10000624"/>
    <s v="Office Supplies"/>
    <x v="13"/>
    <s v="OIC Binder Clips"/>
    <n v="21.48"/>
    <n v="6"/>
    <s v="mediano"/>
    <n v="0"/>
    <s v="0%"/>
    <n v="0"/>
    <n v="10.74"/>
    <n v="0.5"/>
    <s v="50% ; 1%"/>
    <n v="-10.74"/>
    <n v="2016"/>
  </r>
  <r>
    <n v="2157"/>
    <s v="CA-2014-124646"/>
    <d v="2014-06-22T00:00:00"/>
    <d v="2014-06-24T00:00:00"/>
    <n v="2"/>
    <s v="First Class"/>
    <s v="DV-13465"/>
    <s v="Dianna Vittorini"/>
    <s v="CONSUMER"/>
    <s v="Minneapolis"/>
    <x v="11"/>
    <n v="55407"/>
    <s v="Central"/>
    <s v="OFF-ST-10001097"/>
    <s v="Office Supplies"/>
    <x v="4"/>
    <s v="Office Impressions Heavy Duty Welded Shelving &amp; Multimedia Storage Drawers"/>
    <n v="501.81"/>
    <n v="3"/>
    <s v="pequeño"/>
    <n v="0"/>
    <s v="0%"/>
    <n v="0"/>
    <n v="0"/>
    <n v="0"/>
    <s v="0%"/>
    <n v="-501.81"/>
    <n v="2014"/>
  </r>
  <r>
    <n v="2158"/>
    <s v="CA-2014-124646"/>
    <d v="2014-06-22T00:00:00"/>
    <d v="2014-06-24T00:00:00"/>
    <n v="2"/>
    <s v="First Class"/>
    <s v="DV-13465"/>
    <s v="Dianna Vittorini"/>
    <s v="CONSUMER"/>
    <s v="Minneapolis"/>
    <x v="11"/>
    <n v="55407"/>
    <s v="Central"/>
    <s v="OFF-ST-10001469"/>
    <s v="Office Supplies"/>
    <x v="4"/>
    <s v="Fellowes Bankers Box Recycled Super Stor/Drawer"/>
    <n v="161.94"/>
    <n v="3"/>
    <s v="pequeño"/>
    <n v="0"/>
    <s v="0%"/>
    <n v="0"/>
    <n v="9.7164000000000001"/>
    <n v="0.06"/>
    <s v="50% ; 1%"/>
    <n v="-152.2236"/>
    <n v="2014"/>
  </r>
  <r>
    <n v="2159"/>
    <s v="CA-2017-148166"/>
    <d v="2017-10-21T00:00:00"/>
    <d v="2017-10-26T00:00:00"/>
    <n v="5"/>
    <s v="Standard Class"/>
    <s v="NK-18490"/>
    <s v="Neil Knudson"/>
    <s v="HOME OFFICE"/>
    <s v="Deltona"/>
    <x v="2"/>
    <n v="32725"/>
    <s v="South"/>
    <s v="OFF-AR-10004956"/>
    <s v="Office Supplies"/>
    <x v="6"/>
    <s v="Newell 33"/>
    <n v="17.856000000000002"/>
    <n v="4"/>
    <s v="mediano"/>
    <n v="0.2"/>
    <s v="10% - 20%"/>
    <n v="-3.5712000000000006"/>
    <n v="2.0087999999999999"/>
    <n v="0.11"/>
    <s v="50% ; 1%"/>
    <n v="-12.276"/>
    <n v="2017"/>
  </r>
  <r>
    <n v="2160"/>
    <s v="CA-2016-159737"/>
    <d v="2016-09-03T00:00:00"/>
    <d v="2016-09-09T00:00:00"/>
    <n v="6"/>
    <s v="Standard Class"/>
    <s v="CS-11950"/>
    <s v="Carlos Soltero"/>
    <s v="CONSUMER"/>
    <s v="Chicago"/>
    <x v="10"/>
    <n v="60610"/>
    <s v="Central"/>
    <s v="OFF-BI-10004236"/>
    <s v="Office Supplies"/>
    <x v="8"/>
    <s v="XtraLife ClearVue Slant-D Ring Binder, White, 3&quot;"/>
    <n v="8.8079999999999998"/>
    <n v="3"/>
    <s v="pequeño"/>
    <n v="0.8"/>
    <s v="70% - 80%"/>
    <n v="-7.0464000000000002"/>
    <n v="-14.973599999999999"/>
    <n v="-1.7"/>
    <s v="-105% ; -275%"/>
    <n v="-16.735199999999999"/>
    <n v="2016"/>
  </r>
  <r>
    <n v="2161"/>
    <s v="CA-2016-141019"/>
    <d v="2016-05-14T00:00:00"/>
    <d v="2016-05-14T00:00:00"/>
    <n v="0"/>
    <s v="Same Day"/>
    <s v="LH-17155"/>
    <s v="Logan Haushalter"/>
    <s v="CONSUMER"/>
    <s v="Cincinnati"/>
    <x v="24"/>
    <n v="45231"/>
    <s v="East"/>
    <s v="FUR-FU-10002937"/>
    <s v="Furniture"/>
    <x v="5"/>
    <s v="GE 48&quot; Fluorescent Tube, Cool White Energy Saver, 34 Watts, 30/Box"/>
    <n v="79.384"/>
    <n v="1"/>
    <s v="pequeño"/>
    <n v="0.2"/>
    <s v="10% - 20%"/>
    <n v="-15.876800000000001"/>
    <n v="29.768999999999998"/>
    <n v="0.38"/>
    <s v="50% ; 1%"/>
    <n v="-33.738199999999999"/>
    <n v="2016"/>
  </r>
  <r>
    <n v="2162"/>
    <s v="CA-2016-101938"/>
    <d v="2016-01-07T00:00:00"/>
    <d v="2016-01-12T00:00:00"/>
    <n v="5"/>
    <s v="Standard Class"/>
    <s v="DW-13480"/>
    <s v="Dianna Wilson"/>
    <s v="HOME OFFICE"/>
    <s v="Oakland"/>
    <x v="1"/>
    <n v="94601"/>
    <s v="West"/>
    <s v="OFF-AR-10003696"/>
    <s v="Office Supplies"/>
    <x v="6"/>
    <s v="Panasonic KP-350BK Electric Pencil Sharpener with Auto Stop"/>
    <n v="34.58"/>
    <n v="1"/>
    <s v="pequeño"/>
    <n v="0"/>
    <s v="0%"/>
    <n v="0"/>
    <n v="10.0282"/>
    <n v="0.28999999999999998"/>
    <s v="50% ; 1%"/>
    <n v="-24.5518"/>
    <n v="2016"/>
  </r>
  <r>
    <n v="2163"/>
    <s v="CA-2017-166296"/>
    <d v="2017-03-13T00:00:00"/>
    <d v="2017-03-19T00:00:00"/>
    <n v="6"/>
    <s v="Standard Class"/>
    <s v="KF-16285"/>
    <s v="Karen Ferguson"/>
    <s v="HOME OFFICE"/>
    <s v="Manteca"/>
    <x v="1"/>
    <n v="95336"/>
    <s v="West"/>
    <s v="OFF-PA-10004359"/>
    <s v="Office Supplies"/>
    <x v="10"/>
    <s v="Multicolor Computer Printout Paper"/>
    <n v="314.55"/>
    <n v="3"/>
    <s v="pequeño"/>
    <n v="0"/>
    <s v="0%"/>
    <n v="0"/>
    <n v="150.98400000000001"/>
    <n v="0.48"/>
    <s v="50% ; 1%"/>
    <n v="-163.566"/>
    <n v="2017"/>
  </r>
  <r>
    <n v="2164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TEC-AC-10002402"/>
    <s v="Technology"/>
    <x v="11"/>
    <s v="Razer Kraken PRO Over Ear PC and Music Headset"/>
    <n v="191.976"/>
    <n v="3"/>
    <s v="pequeño"/>
    <n v="0.2"/>
    <s v="10% - 20%"/>
    <n v="-38.395200000000003"/>
    <n v="23.997"/>
    <n v="0.13"/>
    <s v="50% ; 1%"/>
    <n v="-129.5838"/>
    <n v="2016"/>
  </r>
  <r>
    <n v="2165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OFF-PA-10000551"/>
    <s v="Office Supplies"/>
    <x v="10"/>
    <s v="Array Memo Cubes"/>
    <n v="8.2880000000000003"/>
    <n v="2"/>
    <s v="pequeño"/>
    <n v="0.2"/>
    <s v="10% - 20%"/>
    <n v="-1.6576000000000002"/>
    <n v="3.0044"/>
    <n v="0.36"/>
    <s v="50% ; 1%"/>
    <n v="-3.6259999999999999"/>
    <n v="2016"/>
  </r>
  <r>
    <n v="2166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FUR-FU-10003394"/>
    <s v="Furniture"/>
    <x v="5"/>
    <s v="Tenex &quot;The Solids&quot; Textured Chair Mats"/>
    <n v="139.91999999999999"/>
    <n v="5"/>
    <s v="mediano"/>
    <n v="0.6"/>
    <s v="45% - 60%"/>
    <n v="-83.951999999999984"/>
    <n v="-150.41399999999999"/>
    <n v="-1.08"/>
    <s v="-105% ; -275%"/>
    <n v="-206.38200000000001"/>
    <n v="2016"/>
  </r>
  <r>
    <n v="2167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OFF-AR-10002067"/>
    <s v="Office Supplies"/>
    <x v="6"/>
    <s v="Newell 334"/>
    <n v="15.872"/>
    <n v="1"/>
    <s v="pequeño"/>
    <n v="0.2"/>
    <s v="10% - 20%"/>
    <n v="-3.1744000000000003"/>
    <n v="1.1903999999999999"/>
    <n v="0.08"/>
    <s v="50% ; 1%"/>
    <n v="-11.507199999999999"/>
    <n v="2016"/>
  </r>
  <r>
    <n v="2168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OFF-BI-10004140"/>
    <s v="Office Supplies"/>
    <x v="8"/>
    <s v="Avery Non-Stick Binders"/>
    <n v="6.2859999999999996"/>
    <n v="7"/>
    <s v="mediano"/>
    <n v="0.8"/>
    <s v="70% - 80%"/>
    <n v="-5.0288000000000004"/>
    <n v="-11.000500000000001"/>
    <n v="-1.75"/>
    <s v="-105% ; -275%"/>
    <n v="-12.2577"/>
    <n v="2016"/>
  </r>
  <r>
    <n v="2169"/>
    <s v="CA-2017-117870"/>
    <d v="2017-01-27T00:00:00"/>
    <d v="2017-01-30T00:00:00"/>
    <n v="3"/>
    <s v="Second Class"/>
    <s v="JH-15820"/>
    <s v="John Huston"/>
    <s v="CONSUMER"/>
    <s v="Kent"/>
    <x v="24"/>
    <n v="44240"/>
    <s v="East"/>
    <s v="OFF-AR-10004078"/>
    <s v="Office Supplies"/>
    <x v="6"/>
    <s v="Newell 312"/>
    <n v="14.016"/>
    <n v="3"/>
    <s v="pequeño"/>
    <n v="0.2"/>
    <s v="10% - 20%"/>
    <n v="-2.8032000000000004"/>
    <n v="1.752"/>
    <n v="0.13"/>
    <s v="50% ; 1%"/>
    <n v="-9.4608000000000008"/>
    <n v="2017"/>
  </r>
  <r>
    <n v="2170"/>
    <s v="CA-2017-117870"/>
    <d v="2017-01-27T00:00:00"/>
    <d v="2017-01-30T00:00:00"/>
    <n v="3"/>
    <s v="Second Class"/>
    <s v="JH-15820"/>
    <s v="John Huston"/>
    <s v="CONSUMER"/>
    <s v="Kent"/>
    <x v="24"/>
    <n v="44240"/>
    <s v="East"/>
    <s v="TEC-AC-10000927"/>
    <s v="Technology"/>
    <x v="11"/>
    <s v="Anker Ultrathin Bluetooth Wireless Keyboard Aluminum Cover with Stand "/>
    <n v="71.975999999999999"/>
    <n v="3"/>
    <s v="pequeño"/>
    <n v="0.2"/>
    <s v="10% - 20%"/>
    <n v="-14.395200000000001"/>
    <n v="-8.9969999999999999"/>
    <n v="-0.13"/>
    <s v="-1% ; -15%"/>
    <n v="-66.577799999999996"/>
    <n v="2017"/>
  </r>
  <r>
    <n v="2171"/>
    <s v="CA-2017-117870"/>
    <d v="2017-01-27T00:00:00"/>
    <d v="2017-01-30T00:00:00"/>
    <n v="3"/>
    <s v="Second Class"/>
    <s v="JH-15820"/>
    <s v="John Huston"/>
    <s v="CONSUMER"/>
    <s v="Kent"/>
    <x v="24"/>
    <n v="44240"/>
    <s v="East"/>
    <s v="TEC-PH-10003931"/>
    <s v="Technology"/>
    <x v="7"/>
    <s v="JBL Micro Wireless Portable Bluetooth Speaker"/>
    <n v="107.982"/>
    <n v="3"/>
    <s v="pequeño"/>
    <n v="0.4"/>
    <s v="30% - 40%"/>
    <n v="-43.192800000000005"/>
    <n v="-26.9955"/>
    <n v="-0.25"/>
    <s v="-16% ; -30%"/>
    <n v="-91.784700000000001"/>
    <n v="2017"/>
  </r>
  <r>
    <n v="2172"/>
    <s v="US-2017-137491"/>
    <d v="2017-11-19T00:00:00"/>
    <d v="2017-11-25T00:00:00"/>
    <n v="6"/>
    <s v="Standard Class"/>
    <s v="LC-16930"/>
    <s v="Linda Cazamias"/>
    <s v="CORPORATE"/>
    <s v="San Angelo"/>
    <x v="5"/>
    <n v="76903"/>
    <s v="Central"/>
    <s v="FUR-CH-10004675"/>
    <s v="Furniture"/>
    <x v="1"/>
    <s v="Lifetime Advantage Folding Chairs, 4/Carton"/>
    <n v="305.31200000000001"/>
    <n v="2"/>
    <s v="pequeño"/>
    <n v="0.3"/>
    <s v="30% - 40%"/>
    <n v="-91.593599999999995"/>
    <n v="-8.7232000000000003"/>
    <n v="-0.03"/>
    <s v="-1% ; -15%"/>
    <n v="-222.44159999999999"/>
    <n v="2017"/>
  </r>
  <r>
    <n v="2173"/>
    <s v="CA-2014-152296"/>
    <d v="2014-08-01T00:00:00"/>
    <d v="2014-08-03T00:00:00"/>
    <n v="2"/>
    <s v="First Class"/>
    <s v="IL-15100"/>
    <s v="Ivan Liston"/>
    <s v="CONSUMER"/>
    <s v="San Francisco"/>
    <x v="1"/>
    <n v="94122"/>
    <s v="West"/>
    <s v="OFF-BI-10004506"/>
    <s v="Office Supplies"/>
    <x v="8"/>
    <s v="Wilson Jones data.warehouse D-Ring Binders with DublLock"/>
    <n v="19.751999999999999"/>
    <n v="3"/>
    <s v="pequeño"/>
    <n v="0.2"/>
    <s v="10% - 20%"/>
    <n v="-3.9504000000000001"/>
    <n v="6.9131999999999998"/>
    <n v="0.35"/>
    <s v="50% ; 1%"/>
    <n v="-8.8884000000000007"/>
    <n v="2014"/>
  </r>
  <r>
    <n v="2174"/>
    <s v="CA-2016-112025"/>
    <d v="2016-07-30T00:00:00"/>
    <d v="2016-08-04T00:00:00"/>
    <n v="5"/>
    <s v="Standard Class"/>
    <s v="LS-16975"/>
    <s v="Lindsay Shagiari"/>
    <s v="HOME OFFICE"/>
    <s v="Houston"/>
    <x v="5"/>
    <n v="77070"/>
    <s v="Central"/>
    <s v="OFF-BI-10002353"/>
    <s v="Office Supplies"/>
    <x v="8"/>
    <s v="GBC VeloBind Cover Sets"/>
    <n v="9.2639999999999993"/>
    <n v="3"/>
    <s v="pequeño"/>
    <n v="0.8"/>
    <s v="70% - 80%"/>
    <n v="-7.4112"/>
    <n v="-13.896000000000001"/>
    <n v="-1.5"/>
    <s v="-105% ; -275%"/>
    <n v="-15.748799999999999"/>
    <n v="2016"/>
  </r>
  <r>
    <n v="2175"/>
    <s v="CA-2015-132507"/>
    <d v="2015-07-30T00:00:00"/>
    <d v="2015-08-03T00:00:00"/>
    <n v="4"/>
    <s v="Second Class"/>
    <s v="CC-12610"/>
    <s v="Corey Catlett"/>
    <s v="CORPORATE"/>
    <s v="Houston"/>
    <x v="5"/>
    <n v="77041"/>
    <s v="Central"/>
    <s v="OFF-ST-10000943"/>
    <s v="Office Supplies"/>
    <x v="4"/>
    <s v="Eldon ProFile File 'N Store Portable File Tub Letter/Legal Size Black"/>
    <n v="61.792000000000002"/>
    <n v="4"/>
    <s v="mediano"/>
    <n v="0.2"/>
    <s v="10% - 20%"/>
    <n v="-12.358400000000001"/>
    <n v="6.1791999999999998"/>
    <n v="0.1"/>
    <s v="50% ; 1%"/>
    <n v="-43.254399999999997"/>
    <n v="2015"/>
  </r>
  <r>
    <n v="2176"/>
    <s v="CA-2016-125738"/>
    <d v="2016-10-15T00:00:00"/>
    <d v="2016-10-21T00:00:00"/>
    <n v="6"/>
    <s v="Standard Class"/>
    <s v="PB-18805"/>
    <s v="Patrick Bzostek"/>
    <s v="HOME OFFICE"/>
    <s v="Salt Lake City"/>
    <x v="7"/>
    <n v="84106"/>
    <s v="West"/>
    <s v="OFF-PA-10000740"/>
    <s v="Office Supplies"/>
    <x v="10"/>
    <s v="Xerox 1982"/>
    <n v="45.68"/>
    <n v="2"/>
    <s v="pequeño"/>
    <n v="0"/>
    <s v="0%"/>
    <n v="0"/>
    <n v="21.012799999999999"/>
    <n v="0.46"/>
    <s v="50% ; 1%"/>
    <n v="-24.667200000000001"/>
    <n v="2016"/>
  </r>
  <r>
    <n v="2177"/>
    <s v="CA-2016-125738"/>
    <d v="2016-10-15T00:00:00"/>
    <d v="2016-10-21T00:00:00"/>
    <n v="6"/>
    <s v="Standard Class"/>
    <s v="PB-18805"/>
    <s v="Patrick Bzostek"/>
    <s v="HOME OFFICE"/>
    <s v="Salt Lake City"/>
    <x v="7"/>
    <n v="84106"/>
    <s v="West"/>
    <s v="OFF-PA-10003001"/>
    <s v="Office Supplies"/>
    <x v="10"/>
    <s v="Xerox 1986"/>
    <n v="60.12"/>
    <n v="9"/>
    <s v="grande"/>
    <n v="0"/>
    <s v="0%"/>
    <n v="0"/>
    <n v="28.857600000000001"/>
    <n v="0.48"/>
    <s v="50% ; 1%"/>
    <n v="-31.2624"/>
    <n v="2016"/>
  </r>
  <r>
    <n v="2178"/>
    <s v="CA-2016-125738"/>
    <d v="2016-10-15T00:00:00"/>
    <d v="2016-10-21T00:00:00"/>
    <n v="6"/>
    <s v="Standard Class"/>
    <s v="PB-18805"/>
    <s v="Patrick Bzostek"/>
    <s v="HOME OFFICE"/>
    <s v="Salt Lake City"/>
    <x v="7"/>
    <n v="84106"/>
    <s v="West"/>
    <s v="OFF-BI-10001628"/>
    <s v="Office Supplies"/>
    <x v="8"/>
    <s v="Acco Data Flex Cable Posts For Top &amp; Bottom Load Binders, 6&quot; Capacity"/>
    <n v="41.72"/>
    <n v="5"/>
    <s v="mediano"/>
    <n v="0.2"/>
    <s v="10% - 20%"/>
    <n v="-8.3439999999999994"/>
    <n v="13.0375"/>
    <n v="0.31"/>
    <s v="50% ; 1%"/>
    <n v="-20.3385"/>
    <n v="2016"/>
  </r>
  <r>
    <n v="2179"/>
    <s v="CA-2016-125738"/>
    <d v="2016-10-15T00:00:00"/>
    <d v="2016-10-21T00:00:00"/>
    <n v="6"/>
    <s v="Standard Class"/>
    <s v="PB-18805"/>
    <s v="Patrick Bzostek"/>
    <s v="HOME OFFICE"/>
    <s v="Salt Lake City"/>
    <x v="7"/>
    <n v="84106"/>
    <s v="West"/>
    <s v="OFF-PA-10001509"/>
    <s v="Office Supplies"/>
    <x v="10"/>
    <s v="Recycled Desk Saver Line &quot;While You Were Out&quot; Book, 5 1/2&quot; X 4&quot;"/>
    <n v="71.599999999999994"/>
    <n v="8"/>
    <s v="grande"/>
    <n v="0"/>
    <s v="0%"/>
    <n v="0"/>
    <n v="32.936"/>
    <n v="0.46"/>
    <s v="50% ; 1%"/>
    <n v="-38.664000000000001"/>
    <n v="2016"/>
  </r>
  <r>
    <n v="2180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OFF-BI-10000309"/>
    <s v="Office Supplies"/>
    <x v="8"/>
    <s v="GBC Twin Loop Wire Binding Elements, 9/16&quot; Spine, Black"/>
    <n v="85.231999999999999"/>
    <n v="7"/>
    <s v="mediano"/>
    <n v="0.2"/>
    <s v="10% - 20%"/>
    <n v="-17.046400000000002"/>
    <n v="30.896599999999999"/>
    <n v="0.36"/>
    <s v="50% ; 1%"/>
    <n v="-37.289000000000001"/>
    <n v="2016"/>
  </r>
  <r>
    <n v="2181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OFF-LA-10003923"/>
    <s v="Office Supplies"/>
    <x v="2"/>
    <s v="Alphabetical Labels for Top Tab Filing"/>
    <n v="44.4"/>
    <n v="3"/>
    <s v="pequeño"/>
    <n v="0"/>
    <s v="0%"/>
    <n v="0"/>
    <n v="22.2"/>
    <n v="0.5"/>
    <s v="50% ; 1%"/>
    <n v="-22.2"/>
    <n v="2016"/>
  </r>
  <r>
    <n v="2182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FUR-CH-10002084"/>
    <s v="Furniture"/>
    <x v="1"/>
    <s v="Hon Mobius Operator's Chair"/>
    <n v="442.76400000000001"/>
    <n v="4"/>
    <s v="mediano"/>
    <n v="0.1"/>
    <s v="10% - 20%"/>
    <n v="-44.276400000000002"/>
    <n v="59.035200000000003"/>
    <n v="0.13"/>
    <s v="50% ; 1%"/>
    <n v="-339.45240000000001"/>
    <n v="2016"/>
  </r>
  <r>
    <n v="2183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TEC-MA-10000488"/>
    <s v="Technology"/>
    <x v="15"/>
    <s v="Bady BDG101FRU Card Printer"/>
    <n v="3999.95"/>
    <n v="5"/>
    <s v="mediano"/>
    <n v="0"/>
    <s v="0%"/>
    <n v="0"/>
    <n v="1159.9855"/>
    <n v="0.28999999999999998"/>
    <s v="50% ; 1%"/>
    <n v="-2839.9645"/>
    <n v="2016"/>
  </r>
  <r>
    <n v="2184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TEC-AC-10001767"/>
    <s v="Technology"/>
    <x v="11"/>
    <s v="SanDisk Ultra 64 GB MicroSDHC Class 10 Memory Card"/>
    <n v="199.95"/>
    <n v="5"/>
    <s v="mediano"/>
    <n v="0"/>
    <s v="0%"/>
    <n v="0"/>
    <n v="21.994499999999999"/>
    <n v="0.11"/>
    <s v="50% ; 1%"/>
    <n v="-177.9555"/>
    <n v="2016"/>
  </r>
  <r>
    <n v="2185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FUR-FU-10001940"/>
    <s v="Furniture"/>
    <x v="5"/>
    <s v="Staple-based wall hangings"/>
    <n v="63.68"/>
    <n v="8"/>
    <s v="grande"/>
    <n v="0"/>
    <s v="0%"/>
    <n v="0"/>
    <n v="28.019200000000001"/>
    <n v="0.44"/>
    <s v="50% ; 1%"/>
    <n v="-35.660800000000002"/>
    <n v="2016"/>
  </r>
  <r>
    <n v="2186"/>
    <s v="CA-2017-124576"/>
    <d v="2017-08-01T00:00:00"/>
    <d v="2017-08-04T00:00:00"/>
    <n v="3"/>
    <s v="Second Class"/>
    <s v="HK-14890"/>
    <s v="Heather Kirkland"/>
    <s v="CORPORATE"/>
    <s v="Salinas"/>
    <x v="1"/>
    <n v="93905"/>
    <s v="West"/>
    <s v="OFF-BI-10002735"/>
    <s v="Office Supplies"/>
    <x v="8"/>
    <s v="GBC Prestige Therm-A-Bind Covers"/>
    <n v="54.896000000000001"/>
    <n v="2"/>
    <s v="pequeño"/>
    <n v="0.2"/>
    <s v="10% - 20%"/>
    <n v="-10.979200000000001"/>
    <n v="18.5274"/>
    <n v="0.34"/>
    <s v="50% ; 1%"/>
    <n v="-25.389399999999998"/>
    <n v="2017"/>
  </r>
  <r>
    <n v="2187"/>
    <s v="CA-2016-101378"/>
    <d v="2016-07-14T00:00:00"/>
    <d v="2016-07-14T00:00:00"/>
    <n v="0"/>
    <s v="Same Day"/>
    <s v="RH-19600"/>
    <s v="Rob Haberlin"/>
    <s v="CONSUMER"/>
    <s v="Huntsville"/>
    <x v="19"/>
    <n v="35810"/>
    <s v="South"/>
    <s v="TEC-AC-10002345"/>
    <s v="Technology"/>
    <x v="11"/>
    <s v="HP Standard 104 key PS/2 Keyboard"/>
    <n v="29"/>
    <n v="2"/>
    <s v="pequeño"/>
    <n v="0"/>
    <s v="0%"/>
    <n v="0"/>
    <n v="7.25"/>
    <n v="0.25"/>
    <s v="50% ; 1%"/>
    <n v="-21.75"/>
    <n v="2016"/>
  </r>
  <r>
    <n v="2188"/>
    <s v="CA-2017-143063"/>
    <d v="2017-08-10T00:00:00"/>
    <d v="2017-08-15T00:00:00"/>
    <n v="5"/>
    <s v="Standard Class"/>
    <s v="IL-15100"/>
    <s v="Ivan Liston"/>
    <s v="CONSUMER"/>
    <s v="Columbus"/>
    <x v="14"/>
    <n v="47201"/>
    <s v="Central"/>
    <s v="OFF-EN-10003134"/>
    <s v="Office Supplies"/>
    <x v="12"/>
    <s v="Staple envelope"/>
    <n v="70.08"/>
    <n v="6"/>
    <s v="mediano"/>
    <n v="0"/>
    <s v="0%"/>
    <n v="0"/>
    <n v="35.04"/>
    <n v="0.5"/>
    <s v="50% ; 1%"/>
    <n v="-35.04"/>
    <n v="2017"/>
  </r>
  <r>
    <n v="2189"/>
    <s v="CA-2017-143063"/>
    <d v="2017-08-10T00:00:00"/>
    <d v="2017-08-15T00:00:00"/>
    <n v="5"/>
    <s v="Standard Class"/>
    <s v="IL-15100"/>
    <s v="Ivan Liston"/>
    <s v="CONSUMER"/>
    <s v="Columbus"/>
    <x v="14"/>
    <n v="47201"/>
    <s v="Central"/>
    <s v="FUR-FU-10003708"/>
    <s v="Furniture"/>
    <x v="5"/>
    <s v="Tenex Traditional Chairmats for Medium Pile Carpet, Standard Lip, 36&quot; x 48&quot;"/>
    <n v="121.3"/>
    <n v="2"/>
    <s v="pequeño"/>
    <n v="0"/>
    <s v="0%"/>
    <n v="0"/>
    <n v="25.472999999999999"/>
    <n v="0.21"/>
    <s v="50% ; 1%"/>
    <n v="-95.826999999999998"/>
    <n v="2017"/>
  </r>
  <r>
    <n v="2190"/>
    <s v="CA-2017-143063"/>
    <d v="2017-08-10T00:00:00"/>
    <d v="2017-08-15T00:00:00"/>
    <n v="5"/>
    <s v="Standard Class"/>
    <s v="IL-15100"/>
    <s v="Ivan Liston"/>
    <s v="CONSUMER"/>
    <s v="Columbus"/>
    <x v="14"/>
    <n v="47201"/>
    <s v="Central"/>
    <s v="TEC-PH-10003645"/>
    <s v="Technology"/>
    <x v="7"/>
    <s v="Aastra 57i VoIP phone"/>
    <n v="1454.49"/>
    <n v="9"/>
    <s v="grande"/>
    <n v="0"/>
    <s v="0%"/>
    <n v="0"/>
    <n v="378.16739999999999"/>
    <n v="0.26"/>
    <s v="50% ; 1%"/>
    <n v="-1076.3226"/>
    <n v="2017"/>
  </r>
  <r>
    <n v="2191"/>
    <s v="CA-2016-118913"/>
    <d v="2016-06-25T00:00:00"/>
    <d v="2016-06-29T00:00:00"/>
    <n v="4"/>
    <s v="Standard Class"/>
    <s v="AS-10240"/>
    <s v="Alan Shonely"/>
    <s v="CONSUMER"/>
    <s v="Los Angeles"/>
    <x v="1"/>
    <n v="90049"/>
    <s v="West"/>
    <s v="OFF-AP-10000692"/>
    <s v="Office Supplies"/>
    <x v="9"/>
    <s v="Fellowes Mighty 8 Compact Surge Protector"/>
    <n v="60.81"/>
    <n v="3"/>
    <s v="pequeño"/>
    <n v="0"/>
    <s v="0%"/>
    <n v="0"/>
    <n v="17.026800000000001"/>
    <n v="0.28000000000000003"/>
    <s v="50% ; 1%"/>
    <n v="-43.783200000000001"/>
    <n v="2016"/>
  </r>
  <r>
    <n v="2192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OFF-BI-10001718"/>
    <s v="Office Supplies"/>
    <x v="8"/>
    <s v="GBC DocuBind P50 Personal Binding Machine"/>
    <n v="153.55199999999999"/>
    <n v="3"/>
    <s v="pequeño"/>
    <n v="0.2"/>
    <s v="10% - 20%"/>
    <n v="-30.7104"/>
    <n v="51.823799999999999"/>
    <n v="0.34"/>
    <s v="50% ; 1%"/>
    <n v="-71.017799999999994"/>
    <n v="2016"/>
  </r>
  <r>
    <n v="2193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OFF-AP-10002082"/>
    <s v="Office Supplies"/>
    <x v="9"/>
    <s v="Holmes HEPA Air Purifier"/>
    <n v="65.34"/>
    <n v="3"/>
    <s v="pequeño"/>
    <n v="0"/>
    <s v="0%"/>
    <n v="0"/>
    <n v="22.869"/>
    <n v="0.35"/>
    <s v="50% ; 1%"/>
    <n v="-42.470999999999997"/>
    <n v="2016"/>
  </r>
  <r>
    <n v="2194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OFF-PA-10001125"/>
    <s v="Office Supplies"/>
    <x v="10"/>
    <s v="Xerox 1988"/>
    <n v="123.92"/>
    <n v="4"/>
    <s v="mediano"/>
    <n v="0"/>
    <s v="0%"/>
    <n v="0"/>
    <n v="55.764000000000003"/>
    <n v="0.45"/>
    <s v="50% ; 1%"/>
    <n v="-68.156000000000006"/>
    <n v="2016"/>
  </r>
  <r>
    <n v="2195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OFF-AP-10000252"/>
    <s v="Office Supplies"/>
    <x v="9"/>
    <s v="Harmony HEPA Quiet Air Purifiers"/>
    <n v="35.1"/>
    <n v="3"/>
    <s v="pequeño"/>
    <n v="0"/>
    <s v="0%"/>
    <n v="0"/>
    <n v="12.285"/>
    <n v="0.35"/>
    <s v="50% ; 1%"/>
    <n v="-22.815000000000001"/>
    <n v="2016"/>
  </r>
  <r>
    <n v="2196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TEC-AC-10003038"/>
    <s v="Technology"/>
    <x v="11"/>
    <s v="Kingston Digital DataTraveler 16GB USB 2.0"/>
    <n v="44.75"/>
    <n v="5"/>
    <s v="mediano"/>
    <n v="0"/>
    <s v="0%"/>
    <n v="0"/>
    <n v="8.5024999999999995"/>
    <n v="0.19"/>
    <s v="50% ; 1%"/>
    <n v="-36.247500000000002"/>
    <n v="2016"/>
  </r>
  <r>
    <n v="2197"/>
    <s v="CA-2016-136483"/>
    <d v="2016-12-01T00:00:00"/>
    <d v="2016-12-06T00:00:00"/>
    <n v="5"/>
    <s v="Standard Class"/>
    <s v="AG-10390"/>
    <s v="Allen Goldenen"/>
    <s v="CONSUMER"/>
    <s v="Knoxville"/>
    <x v="18"/>
    <n v="37918"/>
    <s v="South"/>
    <s v="OFF-AR-10000940"/>
    <s v="Office Supplies"/>
    <x v="6"/>
    <s v="Newell 343"/>
    <n v="4.7039999999999997"/>
    <n v="2"/>
    <s v="pequeño"/>
    <n v="0.2"/>
    <s v="10% - 20%"/>
    <n v="-0.94079999999999997"/>
    <n v="0.41160000000000002"/>
    <n v="0.09"/>
    <s v="50% ; 1%"/>
    <n v="-3.3515999999999999"/>
    <n v="2016"/>
  </r>
  <r>
    <n v="2198"/>
    <s v="CA-2014-163013"/>
    <d v="2014-11-28T00:00:00"/>
    <d v="2014-12-04T00:00:00"/>
    <n v="6"/>
    <s v="Standard Class"/>
    <s v="BF-11080"/>
    <s v="Bart Folk"/>
    <s v="CONSUMER"/>
    <s v="Montgomery"/>
    <x v="19"/>
    <n v="36116"/>
    <s v="South"/>
    <s v="OFF-AR-10001954"/>
    <s v="Office Supplies"/>
    <x v="6"/>
    <s v="Newell 331"/>
    <n v="14.67"/>
    <n v="3"/>
    <s v="pequeño"/>
    <n v="0"/>
    <s v="0%"/>
    <n v="0"/>
    <n v="3.9609000000000001"/>
    <n v="0.27"/>
    <s v="50% ; 1%"/>
    <n v="-10.709099999999999"/>
    <n v="2014"/>
  </r>
  <r>
    <n v="2199"/>
    <s v="CA-2015-135363"/>
    <d v="2015-03-28T00:00:00"/>
    <d v="2015-04-02T00:00:00"/>
    <n v="5"/>
    <s v="Standard Class"/>
    <s v="CK-12205"/>
    <s v="Chloris Kastensmidt"/>
    <s v="CONSUMER"/>
    <s v="Philadelphia"/>
    <x v="9"/>
    <n v="19120"/>
    <s v="East"/>
    <s v="OFF-PA-10003177"/>
    <s v="Office Supplies"/>
    <x v="10"/>
    <s v="Xerox 1999"/>
    <n v="15.552"/>
    <n v="3"/>
    <s v="pequeño"/>
    <n v="0.2"/>
    <s v="10% - 20%"/>
    <n v="-3.1104000000000003"/>
    <n v="5.4432"/>
    <n v="0.35"/>
    <s v="50% ; 1%"/>
    <n v="-6.9984000000000002"/>
    <n v="2015"/>
  </r>
  <r>
    <n v="2200"/>
    <s v="CA-2015-135363"/>
    <d v="2015-03-28T00:00:00"/>
    <d v="2015-04-02T00:00:00"/>
    <n v="5"/>
    <s v="Standard Class"/>
    <s v="CK-12205"/>
    <s v="Chloris Kastensmidt"/>
    <s v="CONSUMER"/>
    <s v="Philadelphia"/>
    <x v="9"/>
    <n v="19120"/>
    <s v="East"/>
    <s v="OFF-PA-10000533"/>
    <s v="Office Supplies"/>
    <x v="10"/>
    <s v="Southworth Parchment Paper &amp; Envelopes"/>
    <n v="5.2320000000000002"/>
    <n v="1"/>
    <s v="pequeño"/>
    <n v="0.2"/>
    <s v="10% - 20%"/>
    <n v="-1.0464"/>
    <n v="1.7003999999999999"/>
    <n v="0.33"/>
    <s v="50% ; 1%"/>
    <n v="-2.4851999999999999"/>
    <n v="2015"/>
  </r>
  <r>
    <n v="2201"/>
    <s v="US-2014-165659"/>
    <d v="2014-06-01T00:00:00"/>
    <d v="2014-06-06T00:00:00"/>
    <n v="5"/>
    <s v="Standard Class"/>
    <s v="LT-17110"/>
    <s v="Liz Thompson"/>
    <s v="CONSUMER"/>
    <s v="Little Rock"/>
    <x v="36"/>
    <n v="72209"/>
    <s v="South"/>
    <s v="FUR-FU-10001935"/>
    <s v="Furniture"/>
    <x v="5"/>
    <s v="3M Hangers With Command Adhesive"/>
    <n v="22.2"/>
    <n v="6"/>
    <s v="mediano"/>
    <n v="0"/>
    <s v="0%"/>
    <n v="0"/>
    <n v="9.1020000000000003"/>
    <n v="0.41"/>
    <s v="50% ; 1%"/>
    <n v="-13.098000000000001"/>
    <n v="2014"/>
  </r>
  <r>
    <n v="2202"/>
    <s v="US-2014-165659"/>
    <d v="2014-06-01T00:00:00"/>
    <d v="2014-06-06T00:00:00"/>
    <n v="5"/>
    <s v="Standard Class"/>
    <s v="LT-17110"/>
    <s v="Liz Thompson"/>
    <s v="CONSUMER"/>
    <s v="Little Rock"/>
    <x v="36"/>
    <n v="72209"/>
    <s v="South"/>
    <s v="TEC-PH-10002563"/>
    <s v="Technology"/>
    <x v="7"/>
    <s v="Adtran 1202752G1"/>
    <n v="881.93"/>
    <n v="7"/>
    <s v="mediano"/>
    <n v="0"/>
    <s v="0%"/>
    <n v="0"/>
    <n v="229.30179999999999"/>
    <n v="0.26"/>
    <s v="50% ; 1%"/>
    <n v="-652.62819999999999"/>
    <n v="2014"/>
  </r>
  <r>
    <n v="2203"/>
    <s v="CA-2015-138002"/>
    <d v="2015-09-06T00:00:00"/>
    <d v="2015-09-12T00:00:00"/>
    <n v="6"/>
    <s v="Standard Class"/>
    <s v="BT-11305"/>
    <s v="Beth Thompson"/>
    <s v="HOME OFFICE"/>
    <s v="Seattle"/>
    <x v="4"/>
    <n v="98103"/>
    <s v="West"/>
    <s v="OFF-BI-10002160"/>
    <s v="Office Supplies"/>
    <x v="8"/>
    <s v="Acco Hanging Data Binders"/>
    <n v="6.0960000000000001"/>
    <n v="2"/>
    <s v="pequeño"/>
    <n v="0.2"/>
    <s v="10% - 20%"/>
    <n v="-1.2192000000000001"/>
    <n v="2.1335999999999999"/>
    <n v="0.35"/>
    <s v="50% ; 1%"/>
    <n v="-2.7431999999999999"/>
    <n v="2015"/>
  </r>
  <r>
    <n v="2204"/>
    <s v="CA-2015-138002"/>
    <d v="2015-09-06T00:00:00"/>
    <d v="2015-09-12T00:00:00"/>
    <n v="6"/>
    <s v="Standard Class"/>
    <s v="BT-11305"/>
    <s v="Beth Thompson"/>
    <s v="HOME OFFICE"/>
    <s v="Seattle"/>
    <x v="4"/>
    <n v="98103"/>
    <s v="West"/>
    <s v="FUR-FU-10004748"/>
    <s v="Furniture"/>
    <x v="5"/>
    <s v="Howard Miller 16&quot; Diameter Gallery Wall Clock"/>
    <n v="191.82"/>
    <n v="3"/>
    <s v="pequeño"/>
    <n v="0"/>
    <s v="0%"/>
    <n v="0"/>
    <n v="74.809799999999996"/>
    <n v="0.39"/>
    <s v="50% ; 1%"/>
    <n v="-117.0102"/>
    <n v="2015"/>
  </r>
  <r>
    <n v="2205"/>
    <s v="CA-2015-128860"/>
    <d v="2015-06-29T00:00:00"/>
    <d v="2015-07-05T00:00:00"/>
    <n v="6"/>
    <s v="Standard Class"/>
    <s v="SC-20725"/>
    <s v="Steven Cartwright"/>
    <s v="CONSUMER"/>
    <s v="Lancaster"/>
    <x v="9"/>
    <n v="17602"/>
    <s v="East"/>
    <s v="FUR-FU-10001473"/>
    <s v="Furniture"/>
    <x v="5"/>
    <s v="Eldon Executive Woodline II Desk Accessories, Mahogany"/>
    <n v="20.103999999999999"/>
    <n v="1"/>
    <s v="pequeño"/>
    <n v="0.2"/>
    <s v="10% - 20%"/>
    <n v="-4.0208000000000004"/>
    <n v="1.7591000000000001"/>
    <n v="0.09"/>
    <s v="50% ; 1%"/>
    <n v="-14.3241"/>
    <n v="2015"/>
  </r>
  <r>
    <n v="2206"/>
    <s v="CA-2016-164350"/>
    <d v="2016-09-10T00:00:00"/>
    <d v="2016-09-12T00:00:00"/>
    <n v="2"/>
    <s v="Second Class"/>
    <s v="CG-12040"/>
    <s v="Catherine Glotzbach"/>
    <s v="HOME OFFICE"/>
    <s v="Bristol"/>
    <x v="18"/>
    <n v="37620"/>
    <s v="South"/>
    <s v="OFF-AR-10000538"/>
    <s v="Office Supplies"/>
    <x v="6"/>
    <s v="Boston Model 1800 Electric Pencil Sharpener, Gray"/>
    <n v="67.56"/>
    <n v="3"/>
    <s v="pequeño"/>
    <n v="0.2"/>
    <s v="10% - 20%"/>
    <n v="-13.512"/>
    <n v="8.4450000000000003"/>
    <n v="0.13"/>
    <s v="50% ; 1%"/>
    <n v="-45.603000000000002"/>
    <n v="2016"/>
  </r>
  <r>
    <n v="2207"/>
    <s v="US-2014-103905"/>
    <d v="2014-07-14T00:00:00"/>
    <d v="2014-07-20T00:00:00"/>
    <n v="6"/>
    <s v="Standard Class"/>
    <s v="AW-10930"/>
    <s v="Arthur Wiediger"/>
    <s v="HOME OFFICE"/>
    <s v="Aurora"/>
    <x v="10"/>
    <n v="60505"/>
    <s v="Central"/>
    <s v="OFF-BI-10001098"/>
    <s v="Office Supplies"/>
    <x v="8"/>
    <s v="Acco D-Ring Binder w/DublLock"/>
    <n v="29.931999999999999"/>
    <n v="7"/>
    <s v="mediano"/>
    <n v="0.8"/>
    <s v="70% - 80%"/>
    <n v="-23.945599999999999"/>
    <n v="-46.394599999999997"/>
    <n v="-1.55"/>
    <s v="-105% ; -275%"/>
    <n v="-52.381"/>
    <n v="2014"/>
  </r>
  <r>
    <n v="2208"/>
    <s v="US-2014-103905"/>
    <d v="2014-07-14T00:00:00"/>
    <d v="2014-07-20T00:00:00"/>
    <n v="6"/>
    <s v="Standard Class"/>
    <s v="AW-10930"/>
    <s v="Arthur Wiediger"/>
    <s v="HOME OFFICE"/>
    <s v="Aurora"/>
    <x v="10"/>
    <n v="60505"/>
    <s v="Central"/>
    <s v="TEC-PH-10001552"/>
    <s v="Technology"/>
    <x v="7"/>
    <s v="I Need's 3d Hello Kitty Hybrid Silicone Case Cover for HTC One X 4g with 3d Hello Kitty Stylus Pen Green/pink"/>
    <n v="38.271999999999998"/>
    <n v="4"/>
    <s v="mediano"/>
    <n v="0.2"/>
    <s v="10% - 20%"/>
    <n v="-7.6543999999999999"/>
    <n v="3.8271999999999999"/>
    <n v="0.1"/>
    <s v="50% ; 1%"/>
    <n v="-26.790400000000002"/>
    <n v="2014"/>
  </r>
  <r>
    <n v="2209"/>
    <s v="CA-2015-129854"/>
    <d v="2015-08-22T00:00:00"/>
    <d v="2015-08-26T00:00:00"/>
    <n v="4"/>
    <s v="Standard Class"/>
    <s v="RB-19705"/>
    <s v="Roger Barcio"/>
    <s v="HOME OFFICE"/>
    <s v="New York City"/>
    <x v="15"/>
    <n v="10009"/>
    <s v="East"/>
    <s v="OFF-AR-10000390"/>
    <s v="Office Supplies"/>
    <x v="6"/>
    <s v="Newell Chalk Holder"/>
    <n v="16.52"/>
    <n v="4"/>
    <s v="mediano"/>
    <n v="0"/>
    <s v="0%"/>
    <n v="0"/>
    <n v="7.5991999999999997"/>
    <n v="0.46"/>
    <s v="50% ; 1%"/>
    <n v="-8.9207999999999998"/>
    <n v="2015"/>
  </r>
  <r>
    <n v="2210"/>
    <s v="CA-2014-125556"/>
    <d v="2014-11-14T00:00:00"/>
    <d v="2014-11-16T00:00:00"/>
    <n v="2"/>
    <s v="Second Class"/>
    <s v="ML-17410"/>
    <s v="Maris LaWare"/>
    <s v="CONSUMER"/>
    <s v="Fairfield"/>
    <x v="29"/>
    <n v="6824"/>
    <s v="East"/>
    <s v="TEC-PH-10001079"/>
    <s v="Technology"/>
    <x v="7"/>
    <s v="Polycom SoundPoint Pro SE-225 Corded phone"/>
    <n v="832.93"/>
    <n v="7"/>
    <s v="mediano"/>
    <n v="0"/>
    <s v="0%"/>
    <n v="0"/>
    <n v="233.22040000000001"/>
    <n v="0.28000000000000003"/>
    <s v="50% ; 1%"/>
    <n v="-599.70960000000002"/>
    <n v="2014"/>
  </r>
  <r>
    <n v="2211"/>
    <s v="CA-2014-125556"/>
    <d v="2014-11-14T00:00:00"/>
    <d v="2014-11-16T00:00:00"/>
    <n v="2"/>
    <s v="Second Class"/>
    <s v="ML-17410"/>
    <s v="Maris LaWare"/>
    <s v="CONSUMER"/>
    <s v="Fairfield"/>
    <x v="29"/>
    <n v="6824"/>
    <s v="East"/>
    <s v="OFF-BI-10003460"/>
    <s v="Office Supplies"/>
    <x v="8"/>
    <s v="Acco 3-Hole Punch"/>
    <n v="43.8"/>
    <n v="10"/>
    <s v="grande"/>
    <n v="0"/>
    <s v="0%"/>
    <n v="0"/>
    <n v="21.024000000000001"/>
    <n v="0.48"/>
    <s v="50% ; 1%"/>
    <n v="-22.776"/>
    <n v="2014"/>
  </r>
  <r>
    <n v="2212"/>
    <s v="CA-2016-162313"/>
    <d v="2016-11-27T00:00:00"/>
    <d v="2016-11-30T00:00:00"/>
    <n v="3"/>
    <s v="First Class"/>
    <s v="VB-21745"/>
    <s v="Victoria Brennan"/>
    <s v="CORPORATE"/>
    <s v="Lincoln Park"/>
    <x v="12"/>
    <n v="48146"/>
    <s v="Central"/>
    <s v="OFF-AP-10003842"/>
    <s v="Office Supplies"/>
    <x v="9"/>
    <s v="Euro-Pro Shark Turbo Vacuum"/>
    <n v="167.292"/>
    <n v="6"/>
    <s v="mediano"/>
    <n v="0.1"/>
    <s v="10% - 20%"/>
    <n v="-16.729200000000002"/>
    <n v="29.7408"/>
    <n v="0.18"/>
    <s v="50% ; 1%"/>
    <n v="-120.822"/>
    <n v="2016"/>
  </r>
  <r>
    <n v="2213"/>
    <s v="CA-2017-107874"/>
    <d v="2017-11-21T00:00:00"/>
    <d v="2017-11-25T00:00:00"/>
    <n v="4"/>
    <s v="Standard Class"/>
    <s v="SW-20275"/>
    <s v="Scott Williamson"/>
    <s v="CONSUMER"/>
    <s v="New York City"/>
    <x v="15"/>
    <n v="10035"/>
    <s v="East"/>
    <s v="FUR-FU-10003535"/>
    <s v="Furniture"/>
    <x v="5"/>
    <s v="Howard Miller Distant Time Traveler Alarm Clock"/>
    <n v="27.42"/>
    <n v="1"/>
    <s v="pequeño"/>
    <n v="0"/>
    <s v="0%"/>
    <n v="0"/>
    <n v="11.2422"/>
    <n v="0.41"/>
    <s v="50% ; 1%"/>
    <n v="-16.177800000000001"/>
    <n v="2017"/>
  </r>
  <r>
    <n v="2214"/>
    <s v="CA-2017-129378"/>
    <d v="2017-10-01T00:00:00"/>
    <d v="2017-10-02T00:00:00"/>
    <n v="1"/>
    <s v="First Class"/>
    <s v="NS-18505"/>
    <s v="Neola Schneider"/>
    <s v="CONSUMER"/>
    <s v="San Jose"/>
    <x v="1"/>
    <n v="95123"/>
    <s v="West"/>
    <s v="OFF-BI-10002012"/>
    <s v="Office Supplies"/>
    <x v="8"/>
    <s v="Wilson Jones Easy Flow II Sheet Lifters"/>
    <n v="1.44"/>
    <n v="1"/>
    <s v="pequeño"/>
    <n v="0.2"/>
    <s v="10% - 20%"/>
    <n v="-0.28799999999999998"/>
    <n v="0.504"/>
    <n v="0.35"/>
    <s v="50% ; 1%"/>
    <n v="-0.64800000000000002"/>
    <n v="2017"/>
  </r>
  <r>
    <n v="2215"/>
    <s v="CA-2017-129378"/>
    <d v="2017-10-01T00:00:00"/>
    <d v="2017-10-02T00:00:00"/>
    <n v="1"/>
    <s v="First Class"/>
    <s v="NS-18505"/>
    <s v="Neola Schneider"/>
    <s v="CONSUMER"/>
    <s v="San Jose"/>
    <x v="1"/>
    <n v="95123"/>
    <s v="West"/>
    <s v="OFF-BI-10001922"/>
    <s v="Office Supplies"/>
    <x v="8"/>
    <s v="Storex Dura Pro Binders"/>
    <n v="61.776000000000003"/>
    <n v="13"/>
    <s v="grande"/>
    <n v="0.2"/>
    <s v="10% - 20%"/>
    <n v="-12.355200000000002"/>
    <n v="20.849399999999999"/>
    <n v="0.34"/>
    <s v="50% ; 1%"/>
    <n v="-28.571400000000001"/>
    <n v="2017"/>
  </r>
  <r>
    <n v="2216"/>
    <s v="CA-2017-129378"/>
    <d v="2017-10-01T00:00:00"/>
    <d v="2017-10-02T00:00:00"/>
    <n v="1"/>
    <s v="First Class"/>
    <s v="NS-18505"/>
    <s v="Neola Schneider"/>
    <s v="CONSUMER"/>
    <s v="San Jose"/>
    <x v="1"/>
    <n v="95123"/>
    <s v="West"/>
    <s v="OFF-AP-10000576"/>
    <s v="Office Supplies"/>
    <x v="9"/>
    <s v="Belkin 325VA UPS Surge Protector, 6'"/>
    <n v="241.96"/>
    <n v="2"/>
    <s v="pequeño"/>
    <n v="0"/>
    <s v="0%"/>
    <n v="0"/>
    <n v="60.49"/>
    <n v="0.25"/>
    <s v="50% ; 1%"/>
    <n v="-181.47"/>
    <n v="2017"/>
  </r>
  <r>
    <n v="2217"/>
    <s v="CA-2017-129378"/>
    <d v="2017-10-01T00:00:00"/>
    <d v="2017-10-02T00:00:00"/>
    <n v="1"/>
    <s v="First Class"/>
    <s v="NS-18505"/>
    <s v="Neola Schneider"/>
    <s v="CONSUMER"/>
    <s v="San Jose"/>
    <x v="1"/>
    <n v="95123"/>
    <s v="West"/>
    <s v="FUR-CH-10000553"/>
    <s v="Furniture"/>
    <x v="1"/>
    <s v="Metal Folding Chairs, Beige, 4/Carton"/>
    <n v="108.608"/>
    <n v="4"/>
    <s v="mediano"/>
    <n v="0.2"/>
    <s v="10% - 20%"/>
    <n v="-21.721600000000002"/>
    <n v="9.5031999999999996"/>
    <n v="0.09"/>
    <s v="50% ; 1%"/>
    <n v="-77.383200000000002"/>
    <n v="2017"/>
  </r>
  <r>
    <n v="2218"/>
    <s v="CA-2014-151953"/>
    <d v="2014-09-20T00:00:00"/>
    <d v="2014-09-25T00:00:00"/>
    <n v="5"/>
    <s v="Standard Class"/>
    <s v="DB-13555"/>
    <s v="Dorothy Badders"/>
    <s v="CORPORATE"/>
    <s v="Jacksonville"/>
    <x v="2"/>
    <n v="32216"/>
    <s v="South"/>
    <s v="OFF-AR-10003469"/>
    <s v="Office Supplies"/>
    <x v="6"/>
    <s v="Nontoxic Chalk"/>
    <n v="2.8159999999999998"/>
    <n v="2"/>
    <s v="pequeño"/>
    <n v="0.2"/>
    <s v="10% - 20%"/>
    <n v="-0.56320000000000003"/>
    <n v="0.98560000000000003"/>
    <n v="0.35"/>
    <s v="50% ; 1%"/>
    <n v="-1.2672000000000001"/>
    <n v="2014"/>
  </r>
  <r>
    <n v="2219"/>
    <s v="CA-2017-130841"/>
    <d v="2017-07-28T00:00:00"/>
    <d v="2017-08-01T00:00:00"/>
    <n v="4"/>
    <s v="Standard Class"/>
    <s v="MH-17620"/>
    <s v="Matt Hagelstein"/>
    <s v="CORPORATE"/>
    <s v="San Francisco"/>
    <x v="1"/>
    <n v="94110"/>
    <s v="West"/>
    <s v="OFF-BI-10000145"/>
    <s v="Office Supplies"/>
    <x v="8"/>
    <s v="Zipper Ring Binder Pockets"/>
    <n v="9.984"/>
    <n v="4"/>
    <s v="mediano"/>
    <n v="0.2"/>
    <s v="10% - 20%"/>
    <n v="-1.9968000000000001"/>
    <n v="3.6192000000000002"/>
    <n v="0.36"/>
    <s v="50% ; 1%"/>
    <n v="-4.3680000000000003"/>
    <n v="2017"/>
  </r>
  <r>
    <n v="2220"/>
    <s v="CA-2017-130841"/>
    <d v="2017-07-28T00:00:00"/>
    <d v="2017-08-01T00:00:00"/>
    <n v="4"/>
    <s v="Standard Class"/>
    <s v="MH-17620"/>
    <s v="Matt Hagelstein"/>
    <s v="CORPORATE"/>
    <s v="San Francisco"/>
    <x v="1"/>
    <n v="94110"/>
    <s v="West"/>
    <s v="OFF-ST-10001580"/>
    <s v="Office Supplies"/>
    <x v="4"/>
    <s v="Super Decoflex Portable Personal File"/>
    <n v="14.98"/>
    <n v="1"/>
    <s v="pequeño"/>
    <n v="0"/>
    <s v="0%"/>
    <n v="0"/>
    <n v="4.1943999999999999"/>
    <n v="0.28000000000000003"/>
    <s v="50% ; 1%"/>
    <n v="-10.785600000000001"/>
    <n v="2017"/>
  </r>
  <r>
    <n v="2221"/>
    <s v="CA-2017-130841"/>
    <d v="2017-07-28T00:00:00"/>
    <d v="2017-08-01T00:00:00"/>
    <n v="4"/>
    <s v="Standard Class"/>
    <s v="MH-17620"/>
    <s v="Matt Hagelstein"/>
    <s v="CORPORATE"/>
    <s v="San Francisco"/>
    <x v="1"/>
    <n v="94110"/>
    <s v="West"/>
    <s v="TEC-PH-10001817"/>
    <s v="Technology"/>
    <x v="7"/>
    <s v="Wilson Electronics DB Pro Signal Booster"/>
    <n v="1145.5999999999999"/>
    <n v="4"/>
    <s v="mediano"/>
    <n v="0.2"/>
    <s v="10% - 20%"/>
    <n v="-229.12"/>
    <n v="100.24"/>
    <n v="0.09"/>
    <s v="50% ; 1%"/>
    <n v="-816.24"/>
    <n v="2017"/>
  </r>
  <r>
    <n v="2222"/>
    <s v="CA-2015-131884"/>
    <d v="2015-12-06T00:00:00"/>
    <d v="2015-12-06T00:00:00"/>
    <n v="0"/>
    <s v="Same Day"/>
    <s v="DK-13375"/>
    <s v="Dennis Kane"/>
    <s v="CONSUMER"/>
    <s v="Marion"/>
    <x v="24"/>
    <n v="43302"/>
    <s v="East"/>
    <s v="TEC-PH-10001578"/>
    <s v="Technology"/>
    <x v="7"/>
    <s v="Polycom SoundStation2 EX Conference phone"/>
    <n v="485.94"/>
    <n v="2"/>
    <s v="pequeño"/>
    <n v="0.4"/>
    <s v="30% - 40%"/>
    <n v="-194.376"/>
    <n v="-89.088999999999999"/>
    <n v="-0.18"/>
    <s v="-16% ; -30%"/>
    <n v="-380.65300000000002"/>
    <n v="2015"/>
  </r>
  <r>
    <n v="2223"/>
    <s v="CA-2015-131884"/>
    <d v="2015-12-06T00:00:00"/>
    <d v="2015-12-06T00:00:00"/>
    <n v="0"/>
    <s v="Same Day"/>
    <s v="DK-13375"/>
    <s v="Dennis Kane"/>
    <s v="CONSUMER"/>
    <s v="Marion"/>
    <x v="24"/>
    <n v="43302"/>
    <s v="East"/>
    <s v="OFF-AR-10004078"/>
    <s v="Office Supplies"/>
    <x v="6"/>
    <s v="Newell 312"/>
    <n v="37.375999999999998"/>
    <n v="8"/>
    <s v="grande"/>
    <n v="0.2"/>
    <s v="10% - 20%"/>
    <n v="-7.4752000000000001"/>
    <n v="4.6719999999999997"/>
    <n v="0.13"/>
    <s v="50% ; 1%"/>
    <n v="-25.2288"/>
    <n v="2015"/>
  </r>
  <r>
    <n v="2224"/>
    <s v="CA-2015-131884"/>
    <d v="2015-12-06T00:00:00"/>
    <d v="2015-12-06T00:00:00"/>
    <n v="0"/>
    <s v="Same Day"/>
    <s v="DK-13375"/>
    <s v="Dennis Kane"/>
    <s v="CONSUMER"/>
    <s v="Marion"/>
    <x v="24"/>
    <n v="43302"/>
    <s v="East"/>
    <s v="FUR-CH-10004860"/>
    <s v="Furniture"/>
    <x v="1"/>
    <s v="Global Low Back Tilter Chair"/>
    <n v="70.686000000000007"/>
    <n v="1"/>
    <s v="pequeño"/>
    <n v="0.3"/>
    <s v="30% - 40%"/>
    <n v="-21.2058"/>
    <n v="-24.235199999999999"/>
    <n v="-0.34"/>
    <s v="-31% ; -50%"/>
    <n v="-73.715400000000002"/>
    <n v="2015"/>
  </r>
  <r>
    <n v="2225"/>
    <s v="CA-2017-121909"/>
    <d v="2017-07-31T00:00:00"/>
    <d v="2017-08-05T00:00:00"/>
    <n v="5"/>
    <s v="Standard Class"/>
    <s v="EA-14035"/>
    <s v="Erin Ashbrook"/>
    <s v="CORPORATE"/>
    <s v="Philadelphia"/>
    <x v="9"/>
    <n v="19134"/>
    <s v="East"/>
    <s v="OFF-PA-10003790"/>
    <s v="Office Supplies"/>
    <x v="10"/>
    <s v="Xerox 1991"/>
    <n v="54.816000000000003"/>
    <n v="3"/>
    <s v="pequeño"/>
    <n v="0.2"/>
    <s v="10% - 20%"/>
    <n v="-10.963200000000001"/>
    <n v="17.815200000000001"/>
    <n v="0.33"/>
    <s v="50% ; 1%"/>
    <n v="-26.037600000000001"/>
    <n v="2017"/>
  </r>
  <r>
    <n v="2226"/>
    <s v="CA-2016-106383"/>
    <d v="2016-03-19T00:00:00"/>
    <d v="2016-03-21T00:00:00"/>
    <n v="2"/>
    <s v="Second Class"/>
    <s v="BT-11440"/>
    <s v="Bobby Trafton"/>
    <s v="CONSUMER"/>
    <s v="Littleton"/>
    <x v="22"/>
    <n v="80122"/>
    <s v="West"/>
    <s v="FUR-BO-10002202"/>
    <s v="Furniture"/>
    <x v="0"/>
    <s v="Atlantic Metals Mobile 2-Shelf Bookcases, Custom Colors"/>
    <n v="72.293999999999997"/>
    <n v="1"/>
    <s v="pequeño"/>
    <n v="0.7"/>
    <s v="70% - 80%"/>
    <n v="-50.605799999999995"/>
    <n v="-98.8018"/>
    <n v="-1.37"/>
    <s v="-105% ; -275%"/>
    <n v="-120.49"/>
    <n v="2016"/>
  </r>
  <r>
    <n v="2227"/>
    <s v="CA-2017-130771"/>
    <d v="2017-07-29T00:00:00"/>
    <d v="2017-08-03T00:00:00"/>
    <n v="5"/>
    <s v="Standard Class"/>
    <s v="LA-16780"/>
    <s v="Laura Armstrong"/>
    <s v="CORPORATE"/>
    <s v="Austin"/>
    <x v="5"/>
    <n v="78745"/>
    <s v="Central"/>
    <s v="OFF-FA-10003059"/>
    <s v="Office Supplies"/>
    <x v="13"/>
    <s v="Assorted Color Push Pins"/>
    <n v="2.8959999999999999"/>
    <n v="2"/>
    <s v="pequeño"/>
    <n v="0.2"/>
    <s v="10% - 20%"/>
    <n v="-0.57920000000000005"/>
    <n v="0.47060000000000002"/>
    <n v="0.16"/>
    <s v="50% ; 1%"/>
    <n v="-1.8462000000000001"/>
    <n v="2017"/>
  </r>
  <r>
    <n v="2228"/>
    <s v="CA-2017-130771"/>
    <d v="2017-07-29T00:00:00"/>
    <d v="2017-08-03T00:00:00"/>
    <n v="5"/>
    <s v="Standard Class"/>
    <s v="LA-16780"/>
    <s v="Laura Armstrong"/>
    <s v="CORPORATE"/>
    <s v="Austin"/>
    <x v="5"/>
    <n v="78745"/>
    <s v="Central"/>
    <s v="TEC-PH-10002496"/>
    <s v="Technology"/>
    <x v="7"/>
    <s v="Cisco SPA301"/>
    <n v="124.792"/>
    <n v="1"/>
    <s v="pequeño"/>
    <n v="0.2"/>
    <s v="10% - 20%"/>
    <n v="-24.958400000000001"/>
    <n v="15.599"/>
    <n v="0.13"/>
    <s v="50% ; 1%"/>
    <n v="-84.2346"/>
    <n v="2017"/>
  </r>
  <r>
    <n v="2229"/>
    <s v="CA-2016-139157"/>
    <d v="2016-10-01T00:00:00"/>
    <d v="2016-10-05T00:00:00"/>
    <n v="4"/>
    <s v="Standard Class"/>
    <s v="GM-14680"/>
    <s v="Greg Matthias"/>
    <s v="CONSUMER"/>
    <s v="New York City"/>
    <x v="15"/>
    <n v="10024"/>
    <s v="East"/>
    <s v="FUR-TA-10003238"/>
    <s v="Furniture"/>
    <x v="3"/>
    <s v="Chromcraft Bull-Nose Wood 48&quot; x 96&quot; Rectangular Conference Tables"/>
    <n v="330.58800000000002"/>
    <n v="1"/>
    <s v="pequeño"/>
    <n v="0.4"/>
    <s v="30% - 40%"/>
    <n v="-132.23520000000002"/>
    <n v="-115.7058"/>
    <n v="-0.35"/>
    <s v="-31% ; -50%"/>
    <n v="-314.05860000000001"/>
    <n v="2016"/>
  </r>
  <r>
    <n v="2230"/>
    <s v="CA-2014-128055"/>
    <d v="2014-03-31T00:00:00"/>
    <d v="2014-04-05T00:00:00"/>
    <n v="5"/>
    <s v="Standard Class"/>
    <s v="AA-10315"/>
    <s v="Alex Avila"/>
    <s v="CONSUMER"/>
    <s v="San Francisco"/>
    <x v="1"/>
    <n v="94122"/>
    <s v="West"/>
    <s v="OFF-BI-10004390"/>
    <s v="Office Supplies"/>
    <x v="8"/>
    <s v="GBC DocuBind 200 Manual Binding Machine"/>
    <n v="673.56799999999998"/>
    <n v="2"/>
    <s v="pequeño"/>
    <n v="0.2"/>
    <s v="10% - 20%"/>
    <n v="-134.71360000000001"/>
    <n v="252.58799999999999"/>
    <n v="0.38"/>
    <s v="50% ; 1%"/>
    <n v="-286.26639999999998"/>
    <n v="2014"/>
  </r>
  <r>
    <n v="2231"/>
    <s v="CA-2014-128055"/>
    <d v="2014-03-31T00:00:00"/>
    <d v="2014-04-05T00:00:00"/>
    <n v="5"/>
    <s v="Standard Class"/>
    <s v="AA-10315"/>
    <s v="Alex Avila"/>
    <s v="CONSUMER"/>
    <s v="San Francisco"/>
    <x v="1"/>
    <n v="94122"/>
    <s v="West"/>
    <s v="OFF-AP-10002765"/>
    <s v="Office Supplies"/>
    <x v="9"/>
    <s v="Fellowes Advanced Computer Series Surge Protectors"/>
    <n v="52.98"/>
    <n v="2"/>
    <s v="pequeño"/>
    <n v="0"/>
    <s v="0%"/>
    <n v="0"/>
    <n v="14.8344"/>
    <n v="0.28000000000000003"/>
    <s v="50% ; 1%"/>
    <n v="-38.145600000000002"/>
    <n v="2014"/>
  </r>
  <r>
    <n v="2232"/>
    <s v="CA-2017-157091"/>
    <d v="2017-06-26T00:00:00"/>
    <d v="2017-07-01T00:00:00"/>
    <n v="5"/>
    <s v="Standard Class"/>
    <s v="DB-13405"/>
    <s v="Denny Blanton"/>
    <s v="CONSUMER"/>
    <s v="La Porte"/>
    <x v="14"/>
    <n v="46350"/>
    <s v="Central"/>
    <s v="FUR-FU-10000293"/>
    <s v="Furniture"/>
    <x v="5"/>
    <s v="Eldon Antistatic Chair Mats for Low to Medium Pile Carpets"/>
    <n v="526.45000000000005"/>
    <n v="5"/>
    <s v="mediano"/>
    <n v="0"/>
    <s v="0%"/>
    <n v="0"/>
    <n v="31.587"/>
    <n v="0.06"/>
    <s v="50% ; 1%"/>
    <n v="-494.863"/>
    <n v="2017"/>
  </r>
  <r>
    <n v="2233"/>
    <s v="CA-2017-132122"/>
    <d v="2017-07-09T00:00:00"/>
    <d v="2017-07-14T00:00:00"/>
    <n v="5"/>
    <s v="Standard Class"/>
    <s v="JH-15820"/>
    <s v="John Huston"/>
    <s v="CONSUMER"/>
    <s v="Chicago"/>
    <x v="10"/>
    <n v="60610"/>
    <s v="Central"/>
    <s v="OFF-ST-10003692"/>
    <s v="Office Supplies"/>
    <x v="4"/>
    <s v="Recycled Steel Personal File for Hanging File Folders"/>
    <n v="228.92"/>
    <n v="5"/>
    <s v="mediano"/>
    <n v="0.2"/>
    <s v="10% - 20%"/>
    <n v="-45.783999999999999"/>
    <n v="14.307499999999999"/>
    <n v="0.06"/>
    <s v="50% ; 1%"/>
    <n v="-168.82849999999999"/>
    <n v="2017"/>
  </r>
  <r>
    <n v="2234"/>
    <s v="CA-2015-123232"/>
    <d v="2015-12-14T00:00:00"/>
    <d v="2015-12-16T00:00:00"/>
    <n v="2"/>
    <s v="Second Class"/>
    <s v="DJ-13630"/>
    <s v="Doug Jacobs"/>
    <s v="CONSUMER"/>
    <s v="Portland"/>
    <x v="21"/>
    <n v="97206"/>
    <s v="West"/>
    <s v="TEC-PH-10001051"/>
    <s v="Technology"/>
    <x v="7"/>
    <s v="HTC One"/>
    <n v="319.96800000000002"/>
    <n v="4"/>
    <s v="mediano"/>
    <n v="0.2"/>
    <s v="10% - 20%"/>
    <n v="-63.993600000000008"/>
    <n v="35.996400000000001"/>
    <n v="0.11"/>
    <s v="50% ; 1%"/>
    <n v="-219.97800000000001"/>
    <n v="2015"/>
  </r>
  <r>
    <n v="2235"/>
    <s v="CA-2017-104066"/>
    <d v="2017-12-05T00:00:00"/>
    <d v="2017-12-10T00:00:00"/>
    <n v="5"/>
    <s v="Standard Class"/>
    <s v="QJ-19255"/>
    <s v="Quincy Jones"/>
    <s v="CORPORATE"/>
    <s v="Burlington"/>
    <x v="42"/>
    <n v="5408"/>
    <s v="East"/>
    <s v="TEC-AC-10001013"/>
    <s v="Technology"/>
    <x v="11"/>
    <s v="Logitech ClearChat Comfort/USB Headset H390"/>
    <n v="205.03"/>
    <n v="7"/>
    <s v="mediano"/>
    <n v="0"/>
    <s v="0%"/>
    <n v="0"/>
    <n v="67.659899999999993"/>
    <n v="0.33"/>
    <s v="50% ; 1%"/>
    <n v="-137.37010000000001"/>
    <n v="2017"/>
  </r>
  <r>
    <n v="2236"/>
    <s v="CA-2015-145849"/>
    <d v="2015-09-15T00:00:00"/>
    <d v="2015-09-17T00:00:00"/>
    <n v="2"/>
    <s v="Second Class"/>
    <s v="CT-11995"/>
    <s v="Carol Triggs"/>
    <s v="CONSUMER"/>
    <s v="Indianapolis"/>
    <x v="14"/>
    <n v="46203"/>
    <s v="Central"/>
    <s v="OFF-ST-10000025"/>
    <s v="Office Supplies"/>
    <x v="4"/>
    <s v="Fellowes Stor/Drawer Steel Plus Storage Drawers"/>
    <n v="190.86"/>
    <n v="2"/>
    <s v="pequeño"/>
    <n v="0"/>
    <s v="0%"/>
    <n v="0"/>
    <n v="11.451599999999999"/>
    <n v="0.06"/>
    <s v="50% ; 1%"/>
    <n v="-179.4084"/>
    <n v="2015"/>
  </r>
  <r>
    <n v="2237"/>
    <s v="CA-2015-145849"/>
    <d v="2015-09-15T00:00:00"/>
    <d v="2015-09-17T00:00:00"/>
    <n v="2"/>
    <s v="Second Class"/>
    <s v="CT-11995"/>
    <s v="Carol Triggs"/>
    <s v="CONSUMER"/>
    <s v="Indianapolis"/>
    <x v="14"/>
    <n v="46203"/>
    <s v="Central"/>
    <s v="OFF-AR-10000817"/>
    <s v="Office Supplies"/>
    <x v="6"/>
    <s v="Manco Dry-Lighter Erasable Highlighter"/>
    <n v="24.32"/>
    <n v="8"/>
    <s v="grande"/>
    <n v="0"/>
    <s v="0%"/>
    <n v="0"/>
    <n v="8.2688000000000006"/>
    <n v="0.34"/>
    <s v="50% ; 1%"/>
    <n v="-16.051200000000001"/>
    <n v="2015"/>
  </r>
  <r>
    <n v="2238"/>
    <s v="CA-2016-122322"/>
    <d v="2016-07-15T00:00:00"/>
    <d v="2016-07-21T00:00:00"/>
    <n v="6"/>
    <s v="Standard Class"/>
    <s v="RH-19510"/>
    <s v="Rick Huthwaite"/>
    <s v="HOME OFFICE"/>
    <s v="Provo"/>
    <x v="7"/>
    <n v="84604"/>
    <s v="West"/>
    <s v="OFF-SU-10000952"/>
    <s v="Office Supplies"/>
    <x v="14"/>
    <s v="Fiskars Home &amp; Office Scissors"/>
    <n v="44.4"/>
    <n v="5"/>
    <s v="mediano"/>
    <n v="0"/>
    <s v="0%"/>
    <n v="0"/>
    <n v="12.432"/>
    <n v="0.28000000000000003"/>
    <s v="50% ; 1%"/>
    <n v="-31.968"/>
    <n v="2016"/>
  </r>
  <r>
    <n v="2239"/>
    <s v="CA-2017-166849"/>
    <d v="2017-04-20T00:00:00"/>
    <d v="2017-04-26T00:00:00"/>
    <n v="6"/>
    <s v="Standard Class"/>
    <s v="SJ-20125"/>
    <s v="Sanjit Jacobs"/>
    <s v="HOME OFFICE"/>
    <s v="Chicago"/>
    <x v="10"/>
    <n v="60610"/>
    <s v="Central"/>
    <s v="FUR-FU-10004597"/>
    <s v="Furniture"/>
    <x v="5"/>
    <s v="Eldon Cleatmat Chair Mats for Medium Pile Carpets"/>
    <n v="44.4"/>
    <n v="2"/>
    <s v="pequeño"/>
    <n v="0.6"/>
    <s v="45% - 60%"/>
    <n v="-26.639999999999997"/>
    <n v="-52.17"/>
    <n v="-1.18"/>
    <s v="-105% ; -275%"/>
    <n v="-69.930000000000007"/>
    <n v="2017"/>
  </r>
  <r>
    <n v="2240"/>
    <s v="CA-2016-146633"/>
    <d v="2016-11-15T00:00:00"/>
    <d v="2016-11-17T00:00:00"/>
    <n v="2"/>
    <s v="Second Class"/>
    <s v="TG-21310"/>
    <s v="Toby Gnade"/>
    <s v="CONSUMER"/>
    <s v="Los Angeles"/>
    <x v="1"/>
    <n v="90049"/>
    <s v="West"/>
    <s v="OFF-BI-10003527"/>
    <s v="Office Supplies"/>
    <x v="8"/>
    <s v="Fellowes PB500 Electric Punch Plastic Comb Binding Machine with Manual Bind"/>
    <n v="1016.792"/>
    <n v="1"/>
    <s v="pequeño"/>
    <n v="0.2"/>
    <s v="10% - 20%"/>
    <n v="-203.35840000000002"/>
    <n v="381.29700000000003"/>
    <n v="0.38"/>
    <s v="50% ; 1%"/>
    <n v="-432.13659999999999"/>
    <n v="2016"/>
  </r>
  <r>
    <n v="2241"/>
    <s v="CA-2016-146633"/>
    <d v="2016-11-15T00:00:00"/>
    <d v="2016-11-17T00:00:00"/>
    <n v="2"/>
    <s v="Second Class"/>
    <s v="TG-21310"/>
    <s v="Toby Gnade"/>
    <s v="CONSUMER"/>
    <s v="Los Angeles"/>
    <x v="1"/>
    <n v="90049"/>
    <s v="West"/>
    <s v="OFF-BI-10002982"/>
    <s v="Office Supplies"/>
    <x v="8"/>
    <s v="Avery Self-Adhesive Photo Pockets for Polaroid Photos"/>
    <n v="38.136000000000003"/>
    <n v="7"/>
    <s v="mediano"/>
    <n v="0.2"/>
    <s v="10% - 20%"/>
    <n v="-7.6272000000000011"/>
    <n v="13.3476"/>
    <n v="0.35"/>
    <s v="50% ; 1%"/>
    <n v="-17.161200000000001"/>
    <n v="2016"/>
  </r>
  <r>
    <n v="2242"/>
    <s v="US-2016-126893"/>
    <d v="2016-11-26T00:00:00"/>
    <d v="2016-12-01T00:00:00"/>
    <n v="5"/>
    <s v="Standard Class"/>
    <s v="CT-11995"/>
    <s v="Carol Triggs"/>
    <s v="CONSUMER"/>
    <s v="Philadelphia"/>
    <x v="9"/>
    <n v="19134"/>
    <s v="East"/>
    <s v="TEC-PH-10004165"/>
    <s v="Technology"/>
    <x v="7"/>
    <s v="Mitel MiVoice 5330e IP Phone"/>
    <n v="494.98200000000003"/>
    <n v="3"/>
    <s v="pequeño"/>
    <n v="0.4"/>
    <s v="30% - 40%"/>
    <n v="-197.99280000000002"/>
    <n v="-115.4958"/>
    <n v="-0.23"/>
    <s v="-16% ; -30%"/>
    <n v="-412.48500000000001"/>
    <n v="2016"/>
  </r>
  <r>
    <n v="2243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OFF-ST-10003442"/>
    <s v="Office Supplies"/>
    <x v="4"/>
    <s v="Eldon Portable Mobile Manager"/>
    <n v="56.56"/>
    <n v="2"/>
    <s v="pequeño"/>
    <n v="0"/>
    <s v="0%"/>
    <n v="0"/>
    <n v="15.2712"/>
    <n v="0.27"/>
    <s v="50% ; 1%"/>
    <n v="-41.288800000000002"/>
    <n v="2017"/>
  </r>
  <r>
    <n v="2244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OFF-AR-10003856"/>
    <s v="Office Supplies"/>
    <x v="6"/>
    <s v="Newell 344"/>
    <n v="5.56"/>
    <n v="2"/>
    <s v="pequeño"/>
    <n v="0"/>
    <s v="0%"/>
    <n v="0"/>
    <n v="1.4456"/>
    <n v="0.26"/>
    <s v="50% ; 1%"/>
    <n v="-4.1143999999999998"/>
    <n v="2017"/>
  </r>
  <r>
    <n v="2245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OFF-FA-10004248"/>
    <s v="Office Supplies"/>
    <x v="13"/>
    <s v="Advantus T-Pin Paper Clips"/>
    <n v="9.02"/>
    <n v="2"/>
    <s v="pequeño"/>
    <n v="0"/>
    <s v="0%"/>
    <n v="0"/>
    <n v="3.5177999999999998"/>
    <n v="0.39"/>
    <s v="50% ; 1%"/>
    <n v="-5.5022000000000002"/>
    <n v="2017"/>
  </r>
  <r>
    <n v="2246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OFF-AP-10001492"/>
    <s v="Office Supplies"/>
    <x v="9"/>
    <s v="Acco Six-Outlet Power Strip, 4' Cord Length"/>
    <n v="8.6199999999999992"/>
    <n v="1"/>
    <s v="pequeño"/>
    <n v="0"/>
    <s v="0%"/>
    <n v="0"/>
    <n v="2.2412000000000001"/>
    <n v="0.26"/>
    <s v="50% ; 1%"/>
    <n v="-6.3788"/>
    <n v="2017"/>
  </r>
  <r>
    <n v="2247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TEC-PH-10004165"/>
    <s v="Technology"/>
    <x v="7"/>
    <s v="Mitel MiVoice 5330e IP Phone"/>
    <n v="659.976"/>
    <n v="3"/>
    <s v="pequeño"/>
    <n v="0.2"/>
    <s v="10% - 20%"/>
    <n v="-131.99520000000001"/>
    <n v="49.498199999999997"/>
    <n v="0.08"/>
    <s v="50% ; 1%"/>
    <n v="-478.48259999999999"/>
    <n v="2017"/>
  </r>
  <r>
    <n v="2248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PA-10004285"/>
    <s v="Office Supplies"/>
    <x v="10"/>
    <s v="Xerox 1959"/>
    <n v="13.36"/>
    <n v="2"/>
    <s v="pequeño"/>
    <n v="0"/>
    <s v="0%"/>
    <n v="0"/>
    <n v="6.4127999999999998"/>
    <n v="0.48"/>
    <s v="50% ; 1%"/>
    <n v="-6.9471999999999996"/>
    <n v="2015"/>
  </r>
  <r>
    <n v="2249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BI-10001628"/>
    <s v="Office Supplies"/>
    <x v="8"/>
    <s v="Acco Data Flex Cable Posts For Top &amp; Bottom Load Binders, 6&quot; Capacity"/>
    <n v="41.72"/>
    <n v="5"/>
    <s v="mediano"/>
    <n v="0.2"/>
    <s v="10% - 20%"/>
    <n v="-8.3439999999999994"/>
    <n v="13.0375"/>
    <n v="0.31"/>
    <s v="50% ; 1%"/>
    <n v="-20.3385"/>
    <n v="2015"/>
  </r>
  <r>
    <n v="2250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BI-10000546"/>
    <s v="Office Supplies"/>
    <x v="8"/>
    <s v="Avery Durable Binders"/>
    <n v="11.52"/>
    <n v="5"/>
    <s v="mediano"/>
    <n v="0.2"/>
    <s v="10% - 20%"/>
    <n v="-2.3039999999999998"/>
    <n v="4.1760000000000002"/>
    <n v="0.36"/>
    <s v="50% ; 1%"/>
    <n v="-5.04"/>
    <n v="2015"/>
  </r>
  <r>
    <n v="2251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AP-10001391"/>
    <s v="Office Supplies"/>
    <x v="9"/>
    <s v="Kensington 6 Outlet MasterPiece HOMEOFFICE Power Control Center"/>
    <n v="541.44000000000005"/>
    <n v="6"/>
    <s v="mediano"/>
    <n v="0"/>
    <s v="0%"/>
    <n v="0"/>
    <n v="157.01759999999999"/>
    <n v="0.28999999999999998"/>
    <s v="50% ; 1%"/>
    <n v="-384.42239999999998"/>
    <n v="2015"/>
  </r>
  <r>
    <n v="2252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PA-10000477"/>
    <s v="Office Supplies"/>
    <x v="10"/>
    <s v="Xerox 22"/>
    <n v="19.440000000000001"/>
    <n v="3"/>
    <s v="pequeño"/>
    <n v="0"/>
    <s v="0%"/>
    <n v="0"/>
    <n v="9.3312000000000008"/>
    <n v="0.48"/>
    <s v="50% ; 1%"/>
    <n v="-10.1088"/>
    <n v="2015"/>
  </r>
  <r>
    <n v="2253"/>
    <s v="CA-2016-117849"/>
    <d v="2016-04-15T00:00:00"/>
    <d v="2016-04-17T00:00:00"/>
    <n v="2"/>
    <s v="Second Class"/>
    <s v="JK-16120"/>
    <s v="Julie Kriz"/>
    <s v="HOME OFFICE"/>
    <s v="San Diego"/>
    <x v="1"/>
    <n v="92105"/>
    <s v="West"/>
    <s v="OFF-PA-10004327"/>
    <s v="Office Supplies"/>
    <x v="10"/>
    <s v="Xerox 1911"/>
    <n v="143.69999999999999"/>
    <n v="3"/>
    <s v="pequeño"/>
    <n v="0"/>
    <s v="0%"/>
    <n v="0"/>
    <n v="68.975999999999999"/>
    <n v="0.48"/>
    <s v="50% ; 1%"/>
    <n v="-74.724000000000004"/>
    <n v="2016"/>
  </r>
  <r>
    <n v="2254"/>
    <s v="CA-2015-169201"/>
    <d v="2015-09-28T00:00:00"/>
    <d v="2015-10-01T00:00:00"/>
    <n v="3"/>
    <s v="First Class"/>
    <s v="HG-14965"/>
    <s v="Henry Goldwyn"/>
    <s v="CORPORATE"/>
    <s v="San Francisco"/>
    <x v="1"/>
    <n v="94110"/>
    <s v="West"/>
    <s v="OFF-AP-10000696"/>
    <s v="Office Supplies"/>
    <x v="9"/>
    <s v="Holmes Odor Grabber"/>
    <n v="43.26"/>
    <n v="3"/>
    <s v="pequeño"/>
    <n v="0"/>
    <s v="0%"/>
    <n v="0"/>
    <n v="14.2758"/>
    <n v="0.33"/>
    <s v="50% ; 1%"/>
    <n v="-28.984200000000001"/>
    <n v="2015"/>
  </r>
  <r>
    <n v="2255"/>
    <s v="CA-2015-169201"/>
    <d v="2015-09-28T00:00:00"/>
    <d v="2015-10-01T00:00:00"/>
    <n v="3"/>
    <s v="First Class"/>
    <s v="HG-14965"/>
    <s v="Henry Goldwyn"/>
    <s v="CORPORATE"/>
    <s v="San Francisco"/>
    <x v="1"/>
    <n v="94110"/>
    <s v="West"/>
    <s v="OFF-AP-10002082"/>
    <s v="Office Supplies"/>
    <x v="9"/>
    <s v="Holmes HEPA Air Purifier"/>
    <n v="43.56"/>
    <n v="2"/>
    <s v="pequeño"/>
    <n v="0"/>
    <s v="0%"/>
    <n v="0"/>
    <n v="15.246"/>
    <n v="0.35"/>
    <s v="50% ; 1%"/>
    <n v="-28.314"/>
    <n v="2015"/>
  </r>
  <r>
    <n v="2256"/>
    <s v="CA-2016-164091"/>
    <d v="2016-09-17T00:00:00"/>
    <d v="2016-09-22T00:00:00"/>
    <n v="5"/>
    <s v="Standard Class"/>
    <s v="LA-16780"/>
    <s v="Laura Armstrong"/>
    <s v="CORPORATE"/>
    <s v="Bangor"/>
    <x v="43"/>
    <n v="4401"/>
    <s v="East"/>
    <s v="TEC-PH-10001944"/>
    <s v="Technology"/>
    <x v="7"/>
    <s v="Wi-Ex zBoost YX540 Cellular Phone Signal Booster"/>
    <n v="437.85"/>
    <n v="3"/>
    <s v="pequeño"/>
    <n v="0"/>
    <s v="0%"/>
    <n v="0"/>
    <n v="131.35499999999999"/>
    <n v="0.3"/>
    <s v="50% ; 1%"/>
    <n v="-306.495"/>
    <n v="2016"/>
  </r>
  <r>
    <n v="2257"/>
    <s v="CA-2016-164091"/>
    <d v="2016-09-17T00:00:00"/>
    <d v="2016-09-22T00:00:00"/>
    <n v="5"/>
    <s v="Standard Class"/>
    <s v="LA-16780"/>
    <s v="Laura Armstrong"/>
    <s v="CORPORATE"/>
    <s v="Bangor"/>
    <x v="43"/>
    <n v="4401"/>
    <s v="East"/>
    <s v="FUR-FU-10004952"/>
    <s v="Furniture"/>
    <x v="5"/>
    <s v="C-Line Cubicle Keepers Polyproplyene Holder w/Velcro Back, 8-1/2x11, 25/Bx"/>
    <n v="109.48"/>
    <n v="2"/>
    <s v="pequeño"/>
    <n v="0"/>
    <s v="0%"/>
    <n v="0"/>
    <n v="33.938800000000001"/>
    <n v="0.31"/>
    <s v="50% ; 1%"/>
    <n v="-75.541200000000003"/>
    <n v="2016"/>
  </r>
  <r>
    <n v="2258"/>
    <s v="CA-2017-105214"/>
    <d v="2017-06-16T00:00:00"/>
    <d v="2017-06-19T00:00:00"/>
    <n v="3"/>
    <s v="First Class"/>
    <s v="TS-21610"/>
    <s v="Troy Staebel"/>
    <s v="CONSUMER"/>
    <s v="San Francisco"/>
    <x v="1"/>
    <n v="94122"/>
    <s v="West"/>
    <s v="FUR-CH-10000015"/>
    <s v="Furniture"/>
    <x v="1"/>
    <s v="Hon Multipurpose Stacking Arm Chairs"/>
    <n v="1212.96"/>
    <n v="7"/>
    <s v="mediano"/>
    <n v="0.2"/>
    <s v="10% - 20%"/>
    <n v="-242.59200000000001"/>
    <n v="90.971999999999994"/>
    <n v="0.08"/>
    <s v="50% ; 1%"/>
    <n v="-879.39599999999996"/>
    <n v="2017"/>
  </r>
  <r>
    <n v="2259"/>
    <s v="CA-2017-105214"/>
    <d v="2017-06-16T00:00:00"/>
    <d v="2017-06-19T00:00:00"/>
    <n v="3"/>
    <s v="First Class"/>
    <s v="TS-21610"/>
    <s v="Troy Staebel"/>
    <s v="CONSUMER"/>
    <s v="San Francisco"/>
    <x v="1"/>
    <n v="94122"/>
    <s v="West"/>
    <s v="OFF-PA-10001776"/>
    <s v="Office Supplies"/>
    <x v="10"/>
    <s v="Wirebound Message Books, Four 2 3/4&quot; x 5&quot; Forms per Page, 600 Sets per Book"/>
    <n v="18.54"/>
    <n v="2"/>
    <s v="pequeño"/>
    <n v="0"/>
    <s v="0%"/>
    <n v="0"/>
    <n v="8.7138000000000009"/>
    <n v="0.47"/>
    <s v="50% ; 1%"/>
    <n v="-9.8262"/>
    <n v="2017"/>
  </r>
  <r>
    <n v="2260"/>
    <s v="CA-2015-117611"/>
    <d v="2015-11-08T00:00:00"/>
    <d v="2015-11-10T00:00:00"/>
    <n v="2"/>
    <s v="Second Class"/>
    <s v="MZ-17335"/>
    <s v="Maria Zettner"/>
    <s v="HOME OFFICE"/>
    <s v="San Diego"/>
    <x v="1"/>
    <n v="92024"/>
    <s v="West"/>
    <s v="OFF-FA-10002280"/>
    <s v="Office Supplies"/>
    <x v="13"/>
    <s v="Advantus Plastic Paper Clips"/>
    <n v="5"/>
    <n v="1"/>
    <s v="pequeño"/>
    <n v="0"/>
    <s v="0%"/>
    <n v="0"/>
    <n v="2.4"/>
    <n v="0.48"/>
    <s v="50% ; 1%"/>
    <n v="-2.6"/>
    <n v="2015"/>
  </r>
  <r>
    <n v="2261"/>
    <s v="CA-2015-117611"/>
    <d v="2015-11-08T00:00:00"/>
    <d v="2015-11-10T00:00:00"/>
    <n v="2"/>
    <s v="Second Class"/>
    <s v="MZ-17335"/>
    <s v="Maria Zettner"/>
    <s v="HOME OFFICE"/>
    <s v="San Diego"/>
    <x v="1"/>
    <n v="92024"/>
    <s v="West"/>
    <s v="TEC-AC-10002049"/>
    <s v="Technology"/>
    <x v="11"/>
    <s v="Logitech G19 Programmable Gaming Keyboard"/>
    <n v="371.97"/>
    <n v="3"/>
    <s v="pequeño"/>
    <n v="0"/>
    <s v="0%"/>
    <n v="0"/>
    <n v="66.954599999999999"/>
    <n v="0.18"/>
    <s v="50% ; 1%"/>
    <n v="-305.0154"/>
    <n v="2015"/>
  </r>
  <r>
    <n v="2262"/>
    <s v="US-2015-137960"/>
    <d v="2015-12-18T00:00:00"/>
    <d v="2015-12-18T00:00:00"/>
    <n v="0"/>
    <s v="Same Day"/>
    <s v="MW-18220"/>
    <s v="Mitch Webber"/>
    <s v="CONSUMER"/>
    <s v="New York City"/>
    <x v="15"/>
    <n v="10035"/>
    <s v="East"/>
    <s v="TEC-AC-10002253"/>
    <s v="Technology"/>
    <x v="11"/>
    <s v="Imation Bio 8GB USB Flash Drive Imation Corp"/>
    <n v="166.24"/>
    <n v="1"/>
    <s v="pequeño"/>
    <n v="0"/>
    <s v="0%"/>
    <n v="0"/>
    <n v="24.936"/>
    <n v="0.15"/>
    <s v="50% ; 1%"/>
    <n v="-141.304"/>
    <n v="2015"/>
  </r>
  <r>
    <n v="2263"/>
    <s v="CA-2017-122994"/>
    <d v="2017-02-06T00:00:00"/>
    <d v="2017-02-09T00:00:00"/>
    <n v="3"/>
    <s v="First Class"/>
    <s v="MV-17485"/>
    <s v="Mark Van Huff"/>
    <s v="CONSUMER"/>
    <s v="Arlington"/>
    <x v="17"/>
    <n v="22204"/>
    <s v="South"/>
    <s v="FUR-BO-10004015"/>
    <s v="Furniture"/>
    <x v="0"/>
    <s v="Bush Andora Bookcase, Maple/Graphite Gray Finish"/>
    <n v="359.97"/>
    <n v="3"/>
    <s v="pequeño"/>
    <n v="0"/>
    <s v="0%"/>
    <n v="0"/>
    <n v="79.193399999999997"/>
    <n v="0.22"/>
    <s v="50% ; 1%"/>
    <n v="-280.77659999999997"/>
    <n v="2017"/>
  </r>
  <r>
    <n v="2264"/>
    <s v="CA-2016-131065"/>
    <d v="2016-11-14T00:00:00"/>
    <d v="2016-11-16T00:00:00"/>
    <n v="2"/>
    <s v="Second Class"/>
    <s v="AA-10375"/>
    <s v="Allen Armold"/>
    <s v="CONSUMER"/>
    <s v="Atlanta"/>
    <x v="32"/>
    <n v="30318"/>
    <s v="South"/>
    <s v="TEC-AC-10004145"/>
    <s v="Technology"/>
    <x v="11"/>
    <s v="Logitech diNovo Edge Keyboard"/>
    <n v="499.98"/>
    <n v="2"/>
    <s v="pequeño"/>
    <n v="0"/>
    <s v="0%"/>
    <n v="0"/>
    <n v="114.9954"/>
    <n v="0.23"/>
    <s v="50% ; 1%"/>
    <n v="-384.9846"/>
    <n v="2016"/>
  </r>
  <r>
    <n v="2265"/>
    <s v="CA-2016-131065"/>
    <d v="2016-11-14T00:00:00"/>
    <d v="2016-11-16T00:00:00"/>
    <n v="2"/>
    <s v="Second Class"/>
    <s v="AA-10375"/>
    <s v="Allen Armold"/>
    <s v="CONSUMER"/>
    <s v="Atlanta"/>
    <x v="32"/>
    <n v="30318"/>
    <s v="South"/>
    <s v="OFF-PA-10002479"/>
    <s v="Office Supplies"/>
    <x v="10"/>
    <s v="Xerox 4200 Series MultiUse Premium Copy Paper (20Lb. and 84 Bright)"/>
    <n v="5.28"/>
    <n v="1"/>
    <s v="pequeño"/>
    <n v="0"/>
    <s v="0%"/>
    <n v="0"/>
    <n v="2.3759999999999999"/>
    <n v="0.45"/>
    <s v="50% ; 1%"/>
    <n v="-2.9039999999999999"/>
    <n v="2016"/>
  </r>
  <r>
    <n v="2266"/>
    <s v="CA-2016-131065"/>
    <d v="2016-11-14T00:00:00"/>
    <d v="2016-11-16T00:00:00"/>
    <n v="2"/>
    <s v="Second Class"/>
    <s v="AA-10375"/>
    <s v="Allen Armold"/>
    <s v="CONSUMER"/>
    <s v="Atlanta"/>
    <x v="32"/>
    <n v="30318"/>
    <s v="South"/>
    <s v="OFF-BI-10004970"/>
    <s v="Office Supplies"/>
    <x v="8"/>
    <s v="ACCOHIDE 3-Ring Binder, Blue, 1&quot;"/>
    <n v="8.26"/>
    <n v="2"/>
    <s v="pequeño"/>
    <n v="0"/>
    <s v="0%"/>
    <n v="0"/>
    <n v="3.8822000000000001"/>
    <n v="0.47"/>
    <s v="50% ; 1%"/>
    <n v="-4.3777999999999997"/>
    <n v="2016"/>
  </r>
  <r>
    <n v="2267"/>
    <s v="CA-2017-149146"/>
    <d v="2017-10-12T00:00:00"/>
    <d v="2017-10-12T00:00:00"/>
    <n v="0"/>
    <s v="Same Day"/>
    <s v="SM-20320"/>
    <s v="Sean Miller"/>
    <s v="HOME OFFICE"/>
    <s v="Monroe"/>
    <x v="3"/>
    <n v="28110"/>
    <s v="South"/>
    <s v="OFF-PA-10003919"/>
    <s v="Office Supplies"/>
    <x v="10"/>
    <s v="Xerox 1989"/>
    <n v="7.968"/>
    <n v="2"/>
    <s v="pequeño"/>
    <n v="0.2"/>
    <s v="10% - 20%"/>
    <n v="-1.5936000000000001"/>
    <n v="2.6892"/>
    <n v="0.34"/>
    <s v="50% ; 1%"/>
    <n v="-3.6852"/>
    <n v="2017"/>
  </r>
  <r>
    <n v="2268"/>
    <s v="CA-2017-137470"/>
    <d v="2017-09-17T00:00:00"/>
    <d v="2017-09-17T00:00:00"/>
    <n v="0"/>
    <s v="Same Day"/>
    <s v="TP-21415"/>
    <s v="Tom Prescott"/>
    <s v="CONSUMER"/>
    <s v="Seattle"/>
    <x v="4"/>
    <n v="98115"/>
    <s v="West"/>
    <s v="OFF-PA-10002001"/>
    <s v="Office Supplies"/>
    <x v="10"/>
    <s v="Xerox 1984"/>
    <n v="12.96"/>
    <n v="2"/>
    <s v="pequeño"/>
    <n v="0"/>
    <s v="0%"/>
    <n v="0"/>
    <n v="6.3503999999999996"/>
    <n v="0.49"/>
    <s v="50% ; 1%"/>
    <n v="-6.6096000000000004"/>
    <n v="2017"/>
  </r>
  <r>
    <n v="2269"/>
    <s v="CA-2017-105480"/>
    <d v="2017-12-20T00:00:00"/>
    <d v="2017-12-26T00:00:00"/>
    <n v="6"/>
    <s v="Standard Class"/>
    <s v="DK-13225"/>
    <s v="Dean Katz"/>
    <s v="CORPORATE"/>
    <s v="Rochester"/>
    <x v="15"/>
    <n v="14609"/>
    <s v="East"/>
    <s v="OFF-PA-10002787"/>
    <s v="Office Supplies"/>
    <x v="10"/>
    <s v="Xerox 227"/>
    <n v="6.48"/>
    <n v="1"/>
    <s v="pequeño"/>
    <n v="0"/>
    <s v="0%"/>
    <n v="0"/>
    <n v="3.1103999999999998"/>
    <n v="0.48"/>
    <s v="50% ; 1%"/>
    <n v="-3.3696000000000002"/>
    <n v="2017"/>
  </r>
  <r>
    <n v="2270"/>
    <s v="CA-2017-105480"/>
    <d v="2017-12-20T00:00:00"/>
    <d v="2017-12-26T00:00:00"/>
    <n v="6"/>
    <s v="Standard Class"/>
    <s v="DK-13225"/>
    <s v="Dean Katz"/>
    <s v="CORPORATE"/>
    <s v="Rochester"/>
    <x v="15"/>
    <n v="14609"/>
    <s v="East"/>
    <s v="OFF-BI-10003291"/>
    <s v="Office Supplies"/>
    <x v="8"/>
    <s v="Wilson Jones Leather-Like Binders with DublLock Round Rings"/>
    <n v="6.984"/>
    <n v="1"/>
    <s v="pequeño"/>
    <n v="0.2"/>
    <s v="10% - 20%"/>
    <n v="-1.3968"/>
    <n v="2.3571"/>
    <n v="0.34"/>
    <s v="50% ; 1%"/>
    <n v="-3.2301000000000002"/>
    <n v="2017"/>
  </r>
  <r>
    <n v="2271"/>
    <s v="CA-2017-164917"/>
    <d v="2017-12-02T00:00:00"/>
    <d v="2017-12-07T00:00:00"/>
    <n v="5"/>
    <s v="Standard Class"/>
    <s v="MK-17905"/>
    <s v="Michael Kennedy"/>
    <s v="CORPORATE"/>
    <s v="Miami"/>
    <x v="2"/>
    <n v="33180"/>
    <s v="South"/>
    <s v="OFF-AR-10004344"/>
    <s v="Office Supplies"/>
    <x v="6"/>
    <s v="Bulldog Vacuum Base Pencil Sharpener"/>
    <n v="47.96"/>
    <n v="5"/>
    <s v="mediano"/>
    <n v="0.2"/>
    <s v="10% - 20%"/>
    <n v="-9.5920000000000005"/>
    <n v="4.1965000000000003"/>
    <n v="0.09"/>
    <s v="50% ; 1%"/>
    <n v="-34.171500000000002"/>
    <n v="2017"/>
  </r>
  <r>
    <n v="2272"/>
    <s v="CA-2015-102036"/>
    <d v="2015-09-21T00:00:00"/>
    <d v="2015-09-27T00:00:00"/>
    <n v="6"/>
    <s v="Standard Class"/>
    <s v="CS-12130"/>
    <s v="Chad Sievert"/>
    <s v="CONSUMER"/>
    <s v="Seattle"/>
    <x v="4"/>
    <n v="98105"/>
    <s v="West"/>
    <s v="OFF-ST-10003123"/>
    <s v="Office Supplies"/>
    <x v="4"/>
    <s v="Fellowes Bases and Tops For Staxonsteel/High-Stak Systems"/>
    <n v="199.74"/>
    <n v="6"/>
    <s v="mediano"/>
    <n v="0"/>
    <s v="0%"/>
    <n v="0"/>
    <n v="47.937600000000003"/>
    <n v="0.24"/>
    <s v="50% ; 1%"/>
    <n v="-151.80240000000001"/>
    <n v="2015"/>
  </r>
  <r>
    <n v="2273"/>
    <s v="CA-2015-142944"/>
    <d v="2015-03-06T00:00:00"/>
    <d v="2015-03-11T00:00:00"/>
    <n v="5"/>
    <s v="Standard Class"/>
    <s v="JL-15850"/>
    <s v="John Lucas"/>
    <s v="CONSUMER"/>
    <s v="San Francisco"/>
    <x v="1"/>
    <n v="94122"/>
    <s v="West"/>
    <s v="FUR-FU-10000308"/>
    <s v="Furniture"/>
    <x v="5"/>
    <s v="Deflect-o Glass Clear Studded Chair Mats"/>
    <n v="435.26"/>
    <n v="7"/>
    <s v="mediano"/>
    <n v="0"/>
    <s v="0%"/>
    <n v="0"/>
    <n v="95.757199999999997"/>
    <n v="0.22"/>
    <s v="50% ; 1%"/>
    <n v="-339.50279999999998"/>
    <n v="2015"/>
  </r>
  <r>
    <n v="2274"/>
    <s v="CA-2015-142944"/>
    <d v="2015-03-06T00:00:00"/>
    <d v="2015-03-11T00:00:00"/>
    <n v="5"/>
    <s v="Standard Class"/>
    <s v="JL-15850"/>
    <s v="John Lucas"/>
    <s v="CONSUMER"/>
    <s v="San Francisco"/>
    <x v="1"/>
    <n v="94122"/>
    <s v="West"/>
    <s v="TEC-CO-10003763"/>
    <s v="Technology"/>
    <x v="16"/>
    <s v="Canon PC1060 Personal Laser Copier"/>
    <n v="1119.9839999999999"/>
    <n v="2"/>
    <s v="pequeño"/>
    <n v="0.2"/>
    <s v="10% - 20%"/>
    <n v="-223.99680000000001"/>
    <n v="377.99459999999999"/>
    <n v="0.34"/>
    <s v="50% ; 1%"/>
    <n v="-517.99260000000004"/>
    <n v="2015"/>
  </r>
  <r>
    <n v="2275"/>
    <s v="CA-2014-157882"/>
    <d v="2014-10-03T00:00:00"/>
    <d v="2014-10-08T00:00:00"/>
    <n v="5"/>
    <s v="Second Class"/>
    <s v="AR-10405"/>
    <s v="Allen Rosenblatt"/>
    <s v="CORPORATE"/>
    <s v="Los Angeles"/>
    <x v="1"/>
    <n v="90036"/>
    <s v="West"/>
    <s v="FUR-TA-10001866"/>
    <s v="Furniture"/>
    <x v="3"/>
    <s v="Bevis Round Conference Room Tables and Bases"/>
    <n v="143.43199999999999"/>
    <n v="1"/>
    <s v="pequeño"/>
    <n v="0.2"/>
    <s v="10% - 20%"/>
    <n v="-28.686399999999999"/>
    <n v="3.5857999999999999"/>
    <n v="0.03"/>
    <s v="50% ; 1%"/>
    <n v="-111.1598"/>
    <n v="2014"/>
  </r>
  <r>
    <n v="2276"/>
    <s v="CA-2014-157882"/>
    <d v="2014-10-03T00:00:00"/>
    <d v="2014-10-08T00:00:00"/>
    <n v="5"/>
    <s v="Second Class"/>
    <s v="AR-10405"/>
    <s v="Allen Rosenblatt"/>
    <s v="CORPORATE"/>
    <s v="Los Angeles"/>
    <x v="1"/>
    <n v="90036"/>
    <s v="West"/>
    <s v="FUR-CH-10002774"/>
    <s v="Furniture"/>
    <x v="1"/>
    <s v="Global Deluxe Stacking Chair, Gray"/>
    <n v="122.352"/>
    <n v="3"/>
    <s v="pequeño"/>
    <n v="0.2"/>
    <s v="10% - 20%"/>
    <n v="-24.470400000000001"/>
    <n v="13.7646"/>
    <n v="0.11"/>
    <s v="50% ; 1%"/>
    <n v="-84.117000000000004"/>
    <n v="2014"/>
  </r>
  <r>
    <n v="2277"/>
    <s v="CA-2014-104283"/>
    <d v="2014-06-27T00:00:00"/>
    <d v="2014-07-01T00:00:00"/>
    <n v="4"/>
    <s v="Standard Class"/>
    <s v="LM-17065"/>
    <s v="Liz MacKendrick"/>
    <s v="CONSUMER"/>
    <s v="Southaven"/>
    <x v="35"/>
    <n v="38671"/>
    <s v="South"/>
    <s v="OFF-ST-10004337"/>
    <s v="Office Supplies"/>
    <x v="4"/>
    <s v="SAFCO Commercial Wire Shelving, 72h"/>
    <n v="306.2"/>
    <n v="5"/>
    <s v="mediano"/>
    <n v="0"/>
    <s v="0%"/>
    <n v="0"/>
    <n v="0"/>
    <n v="0"/>
    <s v="0%"/>
    <n v="-306.2"/>
    <n v="2014"/>
  </r>
  <r>
    <n v="2278"/>
    <s v="CA-2014-104283"/>
    <d v="2014-06-27T00:00:00"/>
    <d v="2014-07-01T00:00:00"/>
    <n v="4"/>
    <s v="Standard Class"/>
    <s v="LM-17065"/>
    <s v="Liz MacKendrick"/>
    <s v="CONSUMER"/>
    <s v="Southaven"/>
    <x v="35"/>
    <n v="38671"/>
    <s v="South"/>
    <s v="FUR-TA-10001039"/>
    <s v="Furniture"/>
    <x v="3"/>
    <s v="KI Adjustable-Height Table"/>
    <n v="85.98"/>
    <n v="1"/>
    <s v="pequeño"/>
    <n v="0"/>
    <s v="0%"/>
    <n v="0"/>
    <n v="22.354800000000001"/>
    <n v="0.26"/>
    <s v="50% ; 1%"/>
    <n v="-63.6252"/>
    <n v="2014"/>
  </r>
  <r>
    <n v="2279"/>
    <s v="CA-2014-104283"/>
    <d v="2014-06-27T00:00:00"/>
    <d v="2014-07-01T00:00:00"/>
    <n v="4"/>
    <s v="Standard Class"/>
    <s v="LM-17065"/>
    <s v="Liz MacKendrick"/>
    <s v="CONSUMER"/>
    <s v="Southaven"/>
    <x v="35"/>
    <n v="38671"/>
    <s v="South"/>
    <s v="TEC-AC-10000109"/>
    <s v="Technology"/>
    <x v="11"/>
    <s v="Sony Micro Vault Click 16 GB USB 2.0 Flash Drive"/>
    <n v="223.96"/>
    <n v="4"/>
    <s v="mediano"/>
    <n v="0"/>
    <s v="0%"/>
    <n v="0"/>
    <n v="53.750399999999999"/>
    <n v="0.24"/>
    <s v="50% ; 1%"/>
    <n v="-170.20959999999999"/>
    <n v="2014"/>
  </r>
  <r>
    <n v="2280"/>
    <s v="CA-2017-142622"/>
    <d v="2017-10-30T00:00:00"/>
    <d v="2017-11-02T00:00:00"/>
    <n v="3"/>
    <s v="First Class"/>
    <s v="JK-15625"/>
    <s v="Jim Karlsson"/>
    <s v="CONSUMER"/>
    <s v="Seattle"/>
    <x v="4"/>
    <n v="98115"/>
    <s v="West"/>
    <s v="FUR-CH-10003833"/>
    <s v="Furniture"/>
    <x v="1"/>
    <s v="Novimex Fabric Task Chair"/>
    <n v="97.567999999999998"/>
    <n v="2"/>
    <s v="pequeño"/>
    <n v="0.2"/>
    <s v="10% - 20%"/>
    <n v="-19.5136"/>
    <n v="-6.0979999999999999"/>
    <n v="-0.06"/>
    <s v="-1% ; -15%"/>
    <n v="-84.1524"/>
    <n v="2017"/>
  </r>
  <r>
    <n v="2281"/>
    <s v="CA-2017-142622"/>
    <d v="2017-10-30T00:00:00"/>
    <d v="2017-11-02T00:00:00"/>
    <n v="3"/>
    <s v="First Class"/>
    <s v="JK-15625"/>
    <s v="Jim Karlsson"/>
    <s v="CONSUMER"/>
    <s v="Seattle"/>
    <x v="4"/>
    <n v="98115"/>
    <s v="West"/>
    <s v="FUR-CH-10004289"/>
    <s v="Furniture"/>
    <x v="1"/>
    <s v="Global Super Steno Chair"/>
    <n v="614.27200000000005"/>
    <n v="8"/>
    <s v="grande"/>
    <n v="0.2"/>
    <s v="10% - 20%"/>
    <n v="-122.85440000000001"/>
    <n v="-23.0352"/>
    <n v="-0.04"/>
    <s v="-1% ; -15%"/>
    <n v="-514.45280000000002"/>
    <n v="2017"/>
  </r>
  <r>
    <n v="2282"/>
    <s v="CA-2017-142622"/>
    <d v="2017-10-30T00:00:00"/>
    <d v="2017-11-02T00:00:00"/>
    <n v="3"/>
    <s v="First Class"/>
    <s v="JK-15625"/>
    <s v="Jim Karlsson"/>
    <s v="CONSUMER"/>
    <s v="Seattle"/>
    <x v="4"/>
    <n v="98115"/>
    <s v="West"/>
    <s v="FUR-BO-10004467"/>
    <s v="Furniture"/>
    <x v="0"/>
    <s v="Bestar Classic Bookcase"/>
    <n v="199.98"/>
    <n v="2"/>
    <s v="pequeño"/>
    <n v="0"/>
    <s v="0%"/>
    <n v="0"/>
    <n v="37.996200000000002"/>
    <n v="0.19"/>
    <s v="50% ; 1%"/>
    <n v="-161.9838"/>
    <n v="2017"/>
  </r>
  <r>
    <n v="2283"/>
    <s v="CA-2016-132143"/>
    <d v="2016-09-03T00:00:00"/>
    <d v="2016-09-05T00:00:00"/>
    <n v="2"/>
    <s v="First Class"/>
    <s v="FM-14215"/>
    <s v="Filia McAdams"/>
    <s v="CORPORATE"/>
    <s v="Middletown"/>
    <x v="29"/>
    <n v="6457"/>
    <s v="East"/>
    <s v="OFF-PA-10002713"/>
    <s v="Office Supplies"/>
    <x v="10"/>
    <s v="Adams Phone Message Book, 200 Message Capacity, 8 1/16” x 11”"/>
    <n v="48.16"/>
    <n v="7"/>
    <s v="mediano"/>
    <n v="0"/>
    <s v="0%"/>
    <n v="0"/>
    <n v="22.153600000000001"/>
    <n v="0.46"/>
    <s v="50% ; 1%"/>
    <n v="-26.006399999999999"/>
    <n v="2016"/>
  </r>
  <r>
    <n v="2284"/>
    <s v="CA-2015-153108"/>
    <d v="2015-03-05T00:00:00"/>
    <d v="2015-03-09T00:00:00"/>
    <n v="4"/>
    <s v="Standard Class"/>
    <s v="SF-20200"/>
    <s v="Sarah Foster"/>
    <s v="CONSUMER"/>
    <s v="New Castle"/>
    <x v="14"/>
    <n v="47362"/>
    <s v="Central"/>
    <s v="TEC-PH-10001552"/>
    <s v="Technology"/>
    <x v="7"/>
    <s v="I Need's 3d Hello Kitty Hybrid Silicone Case Cover for HTC One X 4g with 3d Hello Kitty Stylus Pen Green/pink"/>
    <n v="23.92"/>
    <n v="2"/>
    <s v="pequeño"/>
    <n v="0"/>
    <s v="0%"/>
    <n v="0"/>
    <n v="6.6976000000000004"/>
    <n v="0.28000000000000003"/>
    <s v="50% ; 1%"/>
    <n v="-17.2224"/>
    <n v="2015"/>
  </r>
  <r>
    <n v="2285"/>
    <s v="CA-2015-153108"/>
    <d v="2015-03-05T00:00:00"/>
    <d v="2015-03-09T00:00:00"/>
    <n v="4"/>
    <s v="Standard Class"/>
    <s v="SF-20200"/>
    <s v="Sarah Foster"/>
    <s v="CONSUMER"/>
    <s v="New Castle"/>
    <x v="14"/>
    <n v="47362"/>
    <s v="Central"/>
    <s v="OFF-AP-10002222"/>
    <s v="Office Supplies"/>
    <x v="9"/>
    <s v="Staple holder"/>
    <n v="60.69"/>
    <n v="7"/>
    <s v="mediano"/>
    <n v="0"/>
    <s v="0%"/>
    <n v="0"/>
    <n v="16.386299999999999"/>
    <n v="0.27"/>
    <s v="50% ; 1%"/>
    <n v="-44.303699999999999"/>
    <n v="2015"/>
  </r>
  <r>
    <n v="2286"/>
    <s v="CA-2016-112676"/>
    <d v="2016-05-05T00:00:00"/>
    <d v="2016-05-08T00:00:00"/>
    <n v="3"/>
    <s v="First Class"/>
    <s v="PJ-18835"/>
    <s v="Patrick Jones"/>
    <s v="CORPORATE"/>
    <s v="Murfreesboro"/>
    <x v="18"/>
    <n v="37130"/>
    <s v="South"/>
    <s v="OFF-PA-10003971"/>
    <s v="Office Supplies"/>
    <x v="10"/>
    <s v="Xerox 1965"/>
    <n v="14.352"/>
    <n v="3"/>
    <s v="pequeño"/>
    <n v="0.2"/>
    <s v="10% - 20%"/>
    <n v="-2.8704000000000001"/>
    <n v="5.2026000000000003"/>
    <n v="0.36"/>
    <s v="50% ; 1%"/>
    <n v="-6.2789999999999999"/>
    <n v="2016"/>
  </r>
  <r>
    <n v="2287"/>
    <s v="CA-2017-165687"/>
    <d v="2017-11-17T00:00:00"/>
    <d v="2017-11-23T00:00:00"/>
    <n v="6"/>
    <s v="Standard Class"/>
    <s v="CS-12355"/>
    <s v="Christine Sundaresam"/>
    <s v="CONSUMER"/>
    <s v="Salem"/>
    <x v="17"/>
    <n v="24153"/>
    <s v="South"/>
    <s v="OFF-AP-10004036"/>
    <s v="Office Supplies"/>
    <x v="9"/>
    <s v="Bionaire 99.97% HEPA Air Cleaner"/>
    <n v="35.04"/>
    <n v="2"/>
    <s v="pequeño"/>
    <n v="0"/>
    <s v="0%"/>
    <n v="0"/>
    <n v="12.263999999999999"/>
    <n v="0.35"/>
    <s v="50% ; 1%"/>
    <n v="-22.776"/>
    <n v="2017"/>
  </r>
  <r>
    <n v="2288"/>
    <s v="US-2017-112928"/>
    <d v="2017-06-01T00:00:00"/>
    <d v="2017-06-05T00:00:00"/>
    <n v="4"/>
    <s v="Second Class"/>
    <s v="BB-10990"/>
    <s v="Barry Blumstein"/>
    <s v="CORPORATE"/>
    <s v="Toledo"/>
    <x v="24"/>
    <n v="43615"/>
    <s v="East"/>
    <s v="OFF-AP-10002287"/>
    <s v="Office Supplies"/>
    <x v="9"/>
    <s v="Eureka Sanitaire  Multi-Pro Heavy-Duty Upright, Disposable Bags"/>
    <n v="17.48"/>
    <n v="5"/>
    <s v="mediano"/>
    <n v="0.2"/>
    <s v="10% - 20%"/>
    <n v="-3.4960000000000004"/>
    <n v="1.3109999999999999"/>
    <n v="0.08"/>
    <s v="50% ; 1%"/>
    <n v="-12.673"/>
    <n v="2017"/>
  </r>
  <r>
    <n v="2289"/>
    <s v="CA-2017-143343"/>
    <d v="2017-06-10T00:00:00"/>
    <d v="2017-06-13T00:00:00"/>
    <n v="3"/>
    <s v="First Class"/>
    <s v="BW-11200"/>
    <s v="Ben Wallace"/>
    <s v="CONSUMER"/>
    <s v="Los Angeles"/>
    <x v="1"/>
    <n v="90032"/>
    <s v="West"/>
    <s v="OFF-AR-10002375"/>
    <s v="Office Supplies"/>
    <x v="6"/>
    <s v="Newell 351"/>
    <n v="16.399999999999999"/>
    <n v="5"/>
    <s v="mediano"/>
    <n v="0"/>
    <s v="0%"/>
    <n v="0"/>
    <n v="4.7560000000000002"/>
    <n v="0.28999999999999998"/>
    <s v="50% ; 1%"/>
    <n v="-11.644"/>
    <n v="2017"/>
  </r>
  <r>
    <n v="2290"/>
    <s v="CA-2017-115154"/>
    <d v="2017-01-08T00:00:00"/>
    <d v="2017-01-11T00:00:00"/>
    <n v="3"/>
    <s v="First Class"/>
    <s v="RS-19420"/>
    <s v="Ricardo Sperren"/>
    <s v="CORPORATE"/>
    <s v="Seattle"/>
    <x v="4"/>
    <n v="98115"/>
    <s v="West"/>
    <s v="FUR-TA-10001950"/>
    <s v="Furniture"/>
    <x v="3"/>
    <s v="Balt Solid Wood Round Tables"/>
    <n v="892.98"/>
    <n v="2"/>
    <s v="pequeño"/>
    <n v="0"/>
    <s v="0%"/>
    <n v="0"/>
    <n v="80.368200000000002"/>
    <n v="0.09"/>
    <s v="50% ; 1%"/>
    <n v="-812.61180000000002"/>
    <n v="2017"/>
  </r>
  <r>
    <n v="2291"/>
    <s v="CA-2015-149342"/>
    <d v="2015-04-20T00:00:00"/>
    <d v="2015-04-25T00:00:00"/>
    <n v="5"/>
    <s v="Standard Class"/>
    <s v="TS-21160"/>
    <s v="Theresa Swint"/>
    <s v="CORPORATE"/>
    <s v="Columbus"/>
    <x v="32"/>
    <n v="31907"/>
    <s v="South"/>
    <s v="TEC-PH-10001557"/>
    <s v="Technology"/>
    <x v="7"/>
    <s v="Pyle PMP37LED"/>
    <n v="287.97000000000003"/>
    <n v="3"/>
    <s v="pequeño"/>
    <n v="0"/>
    <s v="0%"/>
    <n v="0"/>
    <n v="77.751900000000006"/>
    <n v="0.27"/>
    <s v="50% ; 1%"/>
    <n v="-210.21809999999999"/>
    <n v="2015"/>
  </r>
  <r>
    <n v="2292"/>
    <s v="CA-2015-149342"/>
    <d v="2015-04-20T00:00:00"/>
    <d v="2015-04-25T00:00:00"/>
    <n v="5"/>
    <s v="Standard Class"/>
    <s v="TS-21160"/>
    <s v="Theresa Swint"/>
    <s v="CORPORATE"/>
    <s v="Columbus"/>
    <x v="32"/>
    <n v="31907"/>
    <s v="South"/>
    <s v="FUR-FU-10002937"/>
    <s v="Furniture"/>
    <x v="5"/>
    <s v="GE 48&quot; Fluorescent Tube, Cool White Energy Saver, 34 Watts, 30/Box"/>
    <n v="595.38"/>
    <n v="6"/>
    <s v="mediano"/>
    <n v="0"/>
    <s v="0%"/>
    <n v="0"/>
    <n v="297.69"/>
    <n v="0.5"/>
    <s v="50% ; 1%"/>
    <n v="-297.69"/>
    <n v="2015"/>
  </r>
  <r>
    <n v="2293"/>
    <s v="CA-2015-149342"/>
    <d v="2015-04-20T00:00:00"/>
    <d v="2015-04-25T00:00:00"/>
    <n v="5"/>
    <s v="Standard Class"/>
    <s v="TS-21160"/>
    <s v="Theresa Swint"/>
    <s v="CORPORATE"/>
    <s v="Columbus"/>
    <x v="32"/>
    <n v="31907"/>
    <s v="South"/>
    <s v="OFF-PA-10001166"/>
    <s v="Office Supplies"/>
    <x v="10"/>
    <s v="Xerox 2"/>
    <n v="12.96"/>
    <n v="2"/>
    <s v="pequeño"/>
    <n v="0"/>
    <s v="0%"/>
    <n v="0"/>
    <n v="6.2207999999999997"/>
    <n v="0.48"/>
    <s v="50% ; 1%"/>
    <n v="-6.7392000000000003"/>
    <n v="2015"/>
  </r>
  <r>
    <n v="2294"/>
    <s v="CA-2015-130995"/>
    <d v="2015-11-01T00:00:00"/>
    <d v="2015-11-06T00:00:00"/>
    <n v="5"/>
    <s v="Standard Class"/>
    <s v="QJ-19255"/>
    <s v="Quincy Jones"/>
    <s v="CORPORATE"/>
    <s v="New York City"/>
    <x v="15"/>
    <n v="10009"/>
    <s v="East"/>
    <s v="TEC-PH-10000347"/>
    <s v="Technology"/>
    <x v="7"/>
    <s v="Cush Cases Heavy Duty Rugged Cover Case for Samsung Galaxy S5 - Purple"/>
    <n v="4.95"/>
    <n v="1"/>
    <s v="pequeño"/>
    <n v="0"/>
    <s v="0%"/>
    <n v="0"/>
    <n v="1.3365"/>
    <n v="0.27"/>
    <s v="50% ; 1%"/>
    <n v="-3.6135000000000002"/>
    <n v="2015"/>
  </r>
  <r>
    <n v="2295"/>
    <s v="CA-2017-127929"/>
    <d v="2017-12-23T00:00:00"/>
    <d v="2017-12-27T00:00:00"/>
    <n v="4"/>
    <s v="Standard Class"/>
    <s v="FM-14215"/>
    <s v="Filia McAdams"/>
    <s v="CORPORATE"/>
    <s v="Middletown"/>
    <x v="29"/>
    <n v="6457"/>
    <s v="East"/>
    <s v="FUR-FU-10003708"/>
    <s v="Furniture"/>
    <x v="5"/>
    <s v="Tenex Traditional Chairmats for Medium Pile Carpet, Standard Lip, 36&quot; x 48&quot;"/>
    <n v="181.95"/>
    <n v="3"/>
    <s v="pequeño"/>
    <n v="0"/>
    <s v="0%"/>
    <n v="0"/>
    <n v="38.209499999999998"/>
    <n v="0.21"/>
    <s v="50% ; 1%"/>
    <n v="-143.7405"/>
    <n v="2017"/>
  </r>
  <r>
    <n v="2296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OFF-PA-10002659"/>
    <s v="Office Supplies"/>
    <x v="10"/>
    <s v="Avoid Verbal Orders Carbonless Minifold Book"/>
    <n v="13.52"/>
    <n v="4"/>
    <s v="mediano"/>
    <n v="0"/>
    <s v="0%"/>
    <n v="0"/>
    <n v="6.2191999999999998"/>
    <n v="0.46"/>
    <s v="50% ; 1%"/>
    <n v="-7.3007999999999997"/>
    <n v="2015"/>
  </r>
  <r>
    <n v="2297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FUR-FU-10000965"/>
    <s v="Furniture"/>
    <x v="5"/>
    <s v="Howard Miller 11-1/2&quot; Diameter Ridgewood Wall Clock"/>
    <n v="259.7"/>
    <n v="5"/>
    <s v="mediano"/>
    <n v="0"/>
    <s v="0%"/>
    <n v="0"/>
    <n v="106.477"/>
    <n v="0.41"/>
    <s v="50% ; 1%"/>
    <n v="-153.22300000000001"/>
    <n v="2015"/>
  </r>
  <r>
    <n v="2298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TEC-PH-10001527"/>
    <s v="Technology"/>
    <x v="7"/>
    <s v="Plantronics MX500i Earset"/>
    <n v="42.95"/>
    <n v="1"/>
    <s v="pequeño"/>
    <n v="0"/>
    <s v="0%"/>
    <n v="0"/>
    <n v="1.2885"/>
    <n v="0.03"/>
    <s v="50% ; 1%"/>
    <n v="-41.661499999999997"/>
    <n v="2015"/>
  </r>
  <r>
    <n v="2299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TEC-AC-10001838"/>
    <s v="Technology"/>
    <x v="11"/>
    <s v="Razer Tiamat Over Ear 7.1 Surround Sound PC Gaming Headset"/>
    <n v="1399.93"/>
    <n v="7"/>
    <s v="mediano"/>
    <n v="0"/>
    <s v="0%"/>
    <n v="0"/>
    <n v="601.96990000000005"/>
    <n v="0.43"/>
    <s v="50% ; 1%"/>
    <n v="-797.96010000000001"/>
    <n v="2015"/>
  </r>
  <r>
    <n v="2300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TEC-PH-10002597"/>
    <s v="Technology"/>
    <x v="7"/>
    <s v="Xblue XB-1670-86 X16 Small Office Telephone - Titanium"/>
    <n v="503.96"/>
    <n v="4"/>
    <s v="mediano"/>
    <n v="0"/>
    <s v="0%"/>
    <n v="0"/>
    <n v="125.99"/>
    <n v="0.25"/>
    <s v="50% ; 1%"/>
    <n v="-377.97"/>
    <n v="2015"/>
  </r>
  <r>
    <n v="2301"/>
    <s v="CA-2014-162362"/>
    <d v="2014-11-14T00:00:00"/>
    <d v="2014-11-18T00:00:00"/>
    <n v="4"/>
    <s v="Standard Class"/>
    <s v="JL-15505"/>
    <s v="Jeremy Lonsdale"/>
    <s v="CONSUMER"/>
    <s v="Midland"/>
    <x v="12"/>
    <n v="48640"/>
    <s v="Central"/>
    <s v="OFF-BI-10000756"/>
    <s v="Office Supplies"/>
    <x v="8"/>
    <s v="Storex DuraTech Recycled Plastic Frosted Binders"/>
    <n v="12.72"/>
    <n v="3"/>
    <s v="pequeño"/>
    <n v="0"/>
    <s v="0%"/>
    <n v="0"/>
    <n v="6.36"/>
    <n v="0.5"/>
    <s v="50% ; 1%"/>
    <n v="-6.36"/>
    <n v="2014"/>
  </r>
  <r>
    <n v="2302"/>
    <s v="CA-2014-162362"/>
    <d v="2014-11-14T00:00:00"/>
    <d v="2014-11-18T00:00:00"/>
    <n v="4"/>
    <s v="Standard Class"/>
    <s v="JL-15505"/>
    <s v="Jeremy Lonsdale"/>
    <s v="CONSUMER"/>
    <s v="Midland"/>
    <x v="12"/>
    <n v="48640"/>
    <s v="Central"/>
    <s v="OFF-BI-10000546"/>
    <s v="Office Supplies"/>
    <x v="8"/>
    <s v="Avery Durable Binders"/>
    <n v="11.52"/>
    <n v="4"/>
    <s v="mediano"/>
    <n v="0"/>
    <s v="0%"/>
    <n v="0"/>
    <n v="5.6448"/>
    <n v="0.49"/>
    <s v="50% ; 1%"/>
    <n v="-5.8752000000000004"/>
    <n v="2014"/>
  </r>
  <r>
    <n v="2303"/>
    <s v="CA-2016-106558"/>
    <d v="2016-01-17T00:00:00"/>
    <d v="2016-01-21T00:00:00"/>
    <n v="4"/>
    <s v="Standard Class"/>
    <s v="DL-13495"/>
    <s v="Dionis Lloyd"/>
    <s v="CORPORATE"/>
    <s v="Columbus"/>
    <x v="32"/>
    <n v="31907"/>
    <s v="South"/>
    <s v="TEC-AC-10001142"/>
    <s v="Technology"/>
    <x v="11"/>
    <s v="First Data FD10 PIN Pad"/>
    <n v="316"/>
    <n v="4"/>
    <s v="mediano"/>
    <n v="0"/>
    <s v="0%"/>
    <n v="0"/>
    <n v="31.6"/>
    <n v="0.1"/>
    <s v="50% ; 1%"/>
    <n v="-284.39999999999998"/>
    <n v="2016"/>
  </r>
  <r>
    <n v="2304"/>
    <s v="CA-2017-157931"/>
    <d v="2017-09-17T00:00:00"/>
    <d v="2017-09-22T00:00:00"/>
    <n v="5"/>
    <s v="Second Class"/>
    <s v="MO-17800"/>
    <s v="Meg O'Connel"/>
    <s v="HOME OFFICE"/>
    <s v="Roswell"/>
    <x v="32"/>
    <n v="30076"/>
    <s v="South"/>
    <s v="FUR-CH-10000785"/>
    <s v="Furniture"/>
    <x v="1"/>
    <s v="Global Ergonomic Managers Chair"/>
    <n v="723.92"/>
    <n v="4"/>
    <s v="mediano"/>
    <n v="0"/>
    <s v="0%"/>
    <n v="0"/>
    <n v="188.2192"/>
    <n v="0.26"/>
    <s v="50% ; 1%"/>
    <n v="-535.70079999999996"/>
    <n v="2017"/>
  </r>
  <r>
    <n v="2305"/>
    <s v="CA-2017-157931"/>
    <d v="2017-09-17T00:00:00"/>
    <d v="2017-09-22T00:00:00"/>
    <n v="5"/>
    <s v="Second Class"/>
    <s v="MO-17800"/>
    <s v="Meg O'Connel"/>
    <s v="HOME OFFICE"/>
    <s v="Roswell"/>
    <x v="32"/>
    <n v="30076"/>
    <s v="South"/>
    <s v="OFF-PA-10000474"/>
    <s v="Office Supplies"/>
    <x v="10"/>
    <s v="Easy-staple paper"/>
    <n v="106.32"/>
    <n v="3"/>
    <s v="pequeño"/>
    <n v="0"/>
    <s v="0%"/>
    <n v="0"/>
    <n v="49.970399999999998"/>
    <n v="0.47"/>
    <s v="50% ; 1%"/>
    <n v="-56.349600000000002"/>
    <n v="2017"/>
  </r>
  <r>
    <n v="2306"/>
    <s v="CA-2016-115574"/>
    <d v="2016-12-23T00:00:00"/>
    <d v="2016-12-24T00:00:00"/>
    <n v="1"/>
    <s v="First Class"/>
    <s v="BP-11185"/>
    <s v="Ben Peterman"/>
    <s v="CORPORATE"/>
    <s v="Chicago"/>
    <x v="10"/>
    <n v="60623"/>
    <s v="Central"/>
    <s v="FUR-BO-10003441"/>
    <s v="Furniture"/>
    <x v="0"/>
    <s v="Bush Westfield Collection Bookcases, Fully Assembled"/>
    <n v="141.37200000000001"/>
    <n v="2"/>
    <s v="pequeño"/>
    <n v="0.3"/>
    <s v="30% - 40%"/>
    <n v="-42.4116"/>
    <n v="-14.1372"/>
    <n v="-0.1"/>
    <s v="-1% ; -15%"/>
    <n v="-113.0976"/>
    <n v="2016"/>
  </r>
  <r>
    <n v="2307"/>
    <s v="CA-2015-160794"/>
    <d v="2015-08-06T00:00:00"/>
    <d v="2015-08-08T00:00:00"/>
    <n v="2"/>
    <s v="First Class"/>
    <s v="MS-17980"/>
    <s v="Michael Stewart"/>
    <s v="CORPORATE"/>
    <s v="Houston"/>
    <x v="5"/>
    <n v="77041"/>
    <s v="Central"/>
    <s v="OFF-PA-10004156"/>
    <s v="Office Supplies"/>
    <x v="10"/>
    <s v="Xerox 188"/>
    <n v="27.216000000000001"/>
    <n v="3"/>
    <s v="pequeño"/>
    <n v="0.2"/>
    <s v="10% - 20%"/>
    <n v="-5.4432000000000009"/>
    <n v="9.8658000000000001"/>
    <n v="0.36"/>
    <s v="50% ; 1%"/>
    <n v="-11.907"/>
    <n v="2015"/>
  </r>
  <r>
    <n v="2308"/>
    <s v="CA-2017-116225"/>
    <d v="2017-11-05T00:00:00"/>
    <d v="2017-11-09T00:00:00"/>
    <n v="4"/>
    <s v="Standard Class"/>
    <s v="SV-20935"/>
    <s v="Susan Vittorini"/>
    <s v="CONSUMER"/>
    <s v="New York City"/>
    <x v="15"/>
    <n v="10009"/>
    <s v="East"/>
    <s v="TEC-AC-10001432"/>
    <s v="Technology"/>
    <x v="11"/>
    <s v="Enermax Aurora Lite Keyboard"/>
    <n v="390.75"/>
    <n v="5"/>
    <s v="mediano"/>
    <n v="0"/>
    <s v="0%"/>
    <n v="0"/>
    <n v="171.93"/>
    <n v="0.44"/>
    <s v="50% ; 1%"/>
    <n v="-218.82"/>
    <n v="2017"/>
  </r>
  <r>
    <n v="2309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FUR-CH-10001394"/>
    <s v="Furniture"/>
    <x v="1"/>
    <s v="Global Leather Executive Chair"/>
    <n v="280.79199999999997"/>
    <n v="1"/>
    <s v="pequeño"/>
    <n v="0.2"/>
    <s v="10% - 20%"/>
    <n v="-56.1584"/>
    <n v="35.098999999999997"/>
    <n v="0.13"/>
    <s v="50% ; 1%"/>
    <n v="-189.53460000000001"/>
    <n v="2017"/>
  </r>
  <r>
    <n v="2310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OFF-ST-10002370"/>
    <s v="Office Supplies"/>
    <x v="4"/>
    <s v="Sortfiler Multipurpose Personal File Organizer, Black"/>
    <n v="68.447999999999993"/>
    <n v="4"/>
    <s v="mediano"/>
    <n v="0.2"/>
    <s v="10% - 20%"/>
    <n v="-13.689599999999999"/>
    <n v="7.7004000000000001"/>
    <n v="0.11"/>
    <s v="50% ; 1%"/>
    <n v="-47.058"/>
    <n v="2017"/>
  </r>
  <r>
    <n v="2311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OFF-AR-10002956"/>
    <s v="Office Supplies"/>
    <x v="6"/>
    <s v="Boston 16801 Nautilus Battery Pencil Sharpener"/>
    <n v="88.04"/>
    <n v="5"/>
    <s v="mediano"/>
    <n v="0.2"/>
    <s v="10% - 20%"/>
    <n v="-17.608000000000001"/>
    <n v="6.6029999999999998"/>
    <n v="0.08"/>
    <s v="50% ; 1%"/>
    <n v="-63.829000000000001"/>
    <n v="2017"/>
  </r>
  <r>
    <n v="2312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OFF-AR-10001955"/>
    <s v="Office Supplies"/>
    <x v="6"/>
    <s v="Newell 319"/>
    <n v="15.872"/>
    <n v="1"/>
    <s v="pequeño"/>
    <n v="0.2"/>
    <s v="10% - 20%"/>
    <n v="-3.1744000000000003"/>
    <n v="1.984"/>
    <n v="0.13"/>
    <s v="50% ; 1%"/>
    <n v="-10.7136"/>
    <n v="2017"/>
  </r>
  <r>
    <n v="2313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OFF-ST-10001809"/>
    <s v="Office Supplies"/>
    <x v="4"/>
    <s v="Fellowes Officeware Wire Shelving"/>
    <n v="215.59200000000001"/>
    <n v="3"/>
    <s v="pequeño"/>
    <n v="0.2"/>
    <s v="10% - 20%"/>
    <n v="-43.118400000000008"/>
    <n v="-48.508200000000002"/>
    <n v="-0.23"/>
    <s v="-16% ; -30%"/>
    <n v="-220.98179999999999"/>
    <n v="2017"/>
  </r>
  <r>
    <n v="2314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OFF-LA-10004093"/>
    <s v="Office Supplies"/>
    <x v="2"/>
    <s v="Avery 486"/>
    <n v="14.62"/>
    <n v="2"/>
    <s v="pequeño"/>
    <n v="0"/>
    <s v="0%"/>
    <n v="0"/>
    <n v="6.8714000000000004"/>
    <n v="0.47"/>
    <s v="50% ; 1%"/>
    <n v="-7.7485999999999997"/>
    <n v="2017"/>
  </r>
  <r>
    <n v="2315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OFF-AP-10002118"/>
    <s v="Office Supplies"/>
    <x v="9"/>
    <s v="1.7 Cubic Foot Compact &quot;Cube&quot; Office Refrigerators"/>
    <n v="416.32"/>
    <n v="2"/>
    <s v="pequeño"/>
    <n v="0"/>
    <s v="0%"/>
    <n v="0"/>
    <n v="112.4064"/>
    <n v="0.27"/>
    <s v="50% ; 1%"/>
    <n v="-303.91359999999997"/>
    <n v="2017"/>
  </r>
  <r>
    <n v="2316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OFF-BI-10000404"/>
    <s v="Office Supplies"/>
    <x v="8"/>
    <s v="Avery Printable Repositionable Plastic Tabs"/>
    <n v="43"/>
    <n v="5"/>
    <s v="mediano"/>
    <n v="0"/>
    <s v="0%"/>
    <n v="0"/>
    <n v="20.21"/>
    <n v="0.47"/>
    <s v="50% ; 1%"/>
    <n v="-22.79"/>
    <n v="2017"/>
  </r>
  <r>
    <n v="2317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FUR-CH-10003833"/>
    <s v="Furniture"/>
    <x v="1"/>
    <s v="Novimex Fabric Task Chair"/>
    <n v="182.94"/>
    <n v="3"/>
    <s v="pequeño"/>
    <n v="0"/>
    <s v="0%"/>
    <n v="0"/>
    <n v="27.440999999999999"/>
    <n v="0.15"/>
    <s v="50% ; 1%"/>
    <n v="-155.499"/>
    <n v="2017"/>
  </r>
  <r>
    <n v="2318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OFF-BI-10002072"/>
    <s v="Office Supplies"/>
    <x v="8"/>
    <s v="Cardinal Slant-D Ring Binders"/>
    <n v="60.83"/>
    <n v="7"/>
    <s v="mediano"/>
    <n v="0"/>
    <s v="0%"/>
    <n v="0"/>
    <n v="30.414999999999999"/>
    <n v="0.5"/>
    <s v="50% ; 1%"/>
    <n v="-30.414999999999999"/>
    <n v="2017"/>
  </r>
  <r>
    <n v="2319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TEC-AC-10003095"/>
    <s v="Technology"/>
    <x v="11"/>
    <s v="Logitech G35 7.1-Channel Surround Sound Headset"/>
    <n v="389.97"/>
    <n v="3"/>
    <s v="pequeño"/>
    <n v="0"/>
    <s v="0%"/>
    <n v="0"/>
    <n v="132.5898"/>
    <n v="0.34"/>
    <s v="50% ; 1%"/>
    <n v="-257.3802"/>
    <n v="2017"/>
  </r>
  <r>
    <n v="2320"/>
    <s v="CA-2015-117828"/>
    <d v="2015-12-23T00:00:00"/>
    <d v="2015-12-26T00:00:00"/>
    <n v="3"/>
    <s v="First Class"/>
    <s v="BD-11500"/>
    <s v="Bradley Drucker"/>
    <s v="CONSUMER"/>
    <s v="Richmond"/>
    <x v="17"/>
    <n v="23223"/>
    <s v="South"/>
    <s v="OFF-AP-10001563"/>
    <s v="Office Supplies"/>
    <x v="9"/>
    <s v="Belkin Premiere Surge Master II 8-outlet surge protector"/>
    <n v="194.32"/>
    <n v="4"/>
    <s v="mediano"/>
    <n v="0"/>
    <s v="0%"/>
    <n v="0"/>
    <n v="56.352800000000002"/>
    <n v="0.28999999999999998"/>
    <s v="50% ; 1%"/>
    <n v="-137.96719999999999"/>
    <n v="2015"/>
  </r>
  <r>
    <n v="2321"/>
    <s v="CA-2017-165491"/>
    <d v="2017-03-20T00:00:00"/>
    <d v="2017-03-24T00:00:00"/>
    <n v="4"/>
    <s v="Standard Class"/>
    <s v="HW-14935"/>
    <s v="Helen Wasserman"/>
    <s v="CORPORATE"/>
    <s v="Seattle"/>
    <x v="4"/>
    <n v="98115"/>
    <s v="West"/>
    <s v="TEC-AC-10000358"/>
    <s v="Technology"/>
    <x v="11"/>
    <s v="Imation Secure Drive + Hardware Encrypted USB flash drive - 16 GB"/>
    <n v="265.93"/>
    <n v="7"/>
    <s v="mediano"/>
    <n v="0"/>
    <s v="0%"/>
    <n v="0"/>
    <n v="63.8232"/>
    <n v="0.24"/>
    <s v="50% ; 1%"/>
    <n v="-202.10679999999999"/>
    <n v="2017"/>
  </r>
  <r>
    <n v="2322"/>
    <s v="CA-2015-109470"/>
    <d v="2015-12-31T00:00:00"/>
    <d v="2016-01-03T00:00:00"/>
    <n v="3"/>
    <s v="Second Class"/>
    <s v="KC-16255"/>
    <s v="Karen Carlisle"/>
    <s v="CORPORATE"/>
    <s v="Henderson"/>
    <x v="0"/>
    <n v="42420"/>
    <s v="South"/>
    <s v="OFF-BI-10004492"/>
    <s v="Office Supplies"/>
    <x v="8"/>
    <s v="Tuf-Vin Binders"/>
    <n v="94.74"/>
    <n v="3"/>
    <s v="pequeño"/>
    <n v="0"/>
    <s v="0%"/>
    <n v="0"/>
    <n v="44.527799999999999"/>
    <n v="0.47"/>
    <s v="50% ; 1%"/>
    <n v="-50.212200000000003"/>
    <n v="2015"/>
  </r>
  <r>
    <n v="2323"/>
    <s v="CA-2015-109470"/>
    <d v="2015-12-31T00:00:00"/>
    <d v="2016-01-03T00:00:00"/>
    <n v="3"/>
    <s v="Second Class"/>
    <s v="KC-16255"/>
    <s v="Karen Carlisle"/>
    <s v="CORPORATE"/>
    <s v="Henderson"/>
    <x v="0"/>
    <n v="42420"/>
    <s v="South"/>
    <s v="OFF-BI-10001072"/>
    <s v="Office Supplies"/>
    <x v="8"/>
    <s v="GBC Clear Cover, 8-1/2 x 11, unpunched, 25 covers per pack"/>
    <n v="60.64"/>
    <n v="4"/>
    <s v="mediano"/>
    <n v="0"/>
    <s v="0%"/>
    <n v="0"/>
    <n v="27.894400000000001"/>
    <n v="0.46"/>
    <s v="50% ; 1%"/>
    <n v="-32.745600000000003"/>
    <n v="2015"/>
  </r>
  <r>
    <n v="2324"/>
    <s v="CA-2015-109470"/>
    <d v="2015-12-31T00:00:00"/>
    <d v="2016-01-03T00:00:00"/>
    <n v="3"/>
    <s v="Second Class"/>
    <s v="KC-16255"/>
    <s v="Karen Carlisle"/>
    <s v="CORPORATE"/>
    <s v="Henderson"/>
    <x v="0"/>
    <n v="42420"/>
    <s v="South"/>
    <s v="OFF-BI-10003707"/>
    <s v="Office Supplies"/>
    <x v="8"/>
    <s v="Aluminum Screw Posts"/>
    <n v="76.3"/>
    <n v="5"/>
    <s v="mediano"/>
    <n v="0"/>
    <s v="0%"/>
    <n v="0"/>
    <n v="38.15"/>
    <n v="0.5"/>
    <s v="50% ; 1%"/>
    <n v="-38.15"/>
    <n v="2015"/>
  </r>
  <r>
    <n v="2325"/>
    <s v="CA-2015-109470"/>
    <d v="2015-12-31T00:00:00"/>
    <d v="2016-01-03T00:00:00"/>
    <n v="3"/>
    <s v="Second Class"/>
    <s v="KC-16255"/>
    <s v="Karen Carlisle"/>
    <s v="CORPORATE"/>
    <s v="Henderson"/>
    <x v="0"/>
    <n v="42420"/>
    <s v="South"/>
    <s v="OFF-BI-10000977"/>
    <s v="Office Supplies"/>
    <x v="8"/>
    <s v="Ibico Plastic Spiral Binding Combs"/>
    <n v="364.8"/>
    <n v="12"/>
    <s v="grande"/>
    <n v="0"/>
    <s v="0%"/>
    <n v="0"/>
    <n v="167.80799999999999"/>
    <n v="0.46"/>
    <s v="50% ; 1%"/>
    <n v="-196.99199999999999"/>
    <n v="2015"/>
  </r>
  <r>
    <n v="2326"/>
    <s v="CA-2015-105102"/>
    <d v="2015-09-15T00:00:00"/>
    <d v="2015-09-19T00:00:00"/>
    <n v="4"/>
    <s v="Second Class"/>
    <s v="BM-11575"/>
    <s v="Brendan Murry"/>
    <s v="CORPORATE"/>
    <s v="New York City"/>
    <x v="15"/>
    <n v="10035"/>
    <s v="East"/>
    <s v="OFF-BI-10002082"/>
    <s v="Office Supplies"/>
    <x v="8"/>
    <s v="GBC Twin Loop Wire Binding Elements"/>
    <n v="79.872"/>
    <n v="3"/>
    <s v="pequeño"/>
    <n v="0.2"/>
    <s v="10% - 20%"/>
    <n v="-15.974400000000001"/>
    <n v="29.952000000000002"/>
    <n v="0.38"/>
    <s v="50% ; 1%"/>
    <n v="-33.945599999999999"/>
    <n v="2015"/>
  </r>
  <r>
    <n v="2327"/>
    <s v="CA-2015-105102"/>
    <d v="2015-09-15T00:00:00"/>
    <d v="2015-09-19T00:00:00"/>
    <n v="4"/>
    <s v="Second Class"/>
    <s v="BM-11575"/>
    <s v="Brendan Murry"/>
    <s v="CORPORATE"/>
    <s v="New York City"/>
    <x v="15"/>
    <n v="10035"/>
    <s v="East"/>
    <s v="FUR-BO-10004709"/>
    <s v="Furniture"/>
    <x v="0"/>
    <s v="Bush Westfield Collection Bookcases, Medium Cherry Finish"/>
    <n v="46.384"/>
    <n v="1"/>
    <s v="pequeño"/>
    <n v="0.2"/>
    <s v="10% - 20%"/>
    <n v="-9.2767999999999997"/>
    <n v="1.1596"/>
    <n v="0.03"/>
    <s v="50% ; 1%"/>
    <n v="-35.947600000000001"/>
    <n v="2015"/>
  </r>
  <r>
    <n v="2328"/>
    <s v="CA-2015-105102"/>
    <d v="2015-09-15T00:00:00"/>
    <d v="2015-09-19T00:00:00"/>
    <n v="4"/>
    <s v="Second Class"/>
    <s v="BM-11575"/>
    <s v="Brendan Murry"/>
    <s v="CORPORATE"/>
    <s v="New York City"/>
    <x v="15"/>
    <n v="10035"/>
    <s v="East"/>
    <s v="OFF-PA-10002365"/>
    <s v="Office Supplies"/>
    <x v="10"/>
    <s v="Xerox 1967"/>
    <n v="12.96"/>
    <n v="2"/>
    <s v="pequeño"/>
    <n v="0"/>
    <s v="0%"/>
    <n v="0"/>
    <n v="6.2207999999999997"/>
    <n v="0.48"/>
    <s v="50% ; 1%"/>
    <n v="-6.7392000000000003"/>
    <n v="2015"/>
  </r>
  <r>
    <n v="2329"/>
    <s v="CA-2017-138422"/>
    <d v="2017-09-23T00:00:00"/>
    <d v="2017-09-26T00:00:00"/>
    <n v="3"/>
    <s v="First Class"/>
    <s v="KN-16705"/>
    <s v="Kristina Nunn"/>
    <s v="HOME OFFICE"/>
    <s v="Fort Collins"/>
    <x v="22"/>
    <n v="80525"/>
    <s v="West"/>
    <s v="OFF-EN-10004147"/>
    <s v="Office Supplies"/>
    <x v="12"/>
    <s v="Wausau Papers Astrobrights Colored Envelopes"/>
    <n v="14.352"/>
    <n v="3"/>
    <s v="pequeño"/>
    <n v="0.2"/>
    <s v="10% - 20%"/>
    <n v="-2.8704000000000001"/>
    <n v="5.2026000000000003"/>
    <n v="0.36"/>
    <s v="50% ; 1%"/>
    <n v="-6.2789999999999999"/>
    <n v="2017"/>
  </r>
  <r>
    <n v="2330"/>
    <s v="US-2015-147739"/>
    <d v="2015-12-25T00:00:00"/>
    <d v="2015-12-29T00:00:00"/>
    <n v="4"/>
    <s v="Standard Class"/>
    <s v="JD-16150"/>
    <s v="Justin Deggeller"/>
    <s v="CORPORATE"/>
    <s v="Philadelphia"/>
    <x v="9"/>
    <n v="19140"/>
    <s v="East"/>
    <s v="FUR-FU-10001468"/>
    <s v="Furniture"/>
    <x v="5"/>
    <s v="Tenex Antistatic Computer Chair Mats"/>
    <n v="547.13599999999997"/>
    <n v="4"/>
    <s v="mediano"/>
    <n v="0.2"/>
    <s v="10% - 20%"/>
    <n v="-109.4272"/>
    <n v="-68.391999999999996"/>
    <n v="-0.13"/>
    <s v="-1% ; -15%"/>
    <n v="-506.10079999999999"/>
    <n v="2015"/>
  </r>
  <r>
    <n v="2331"/>
    <s v="CA-2016-155187"/>
    <d v="2016-09-24T00:00:00"/>
    <d v="2016-09-26T00:00:00"/>
    <n v="2"/>
    <s v="Second Class"/>
    <s v="LA-16780"/>
    <s v="Laura Armstrong"/>
    <s v="CORPORATE"/>
    <s v="Los Angeles"/>
    <x v="1"/>
    <n v="90004"/>
    <s v="West"/>
    <s v="OFF-ST-10000642"/>
    <s v="Office Supplies"/>
    <x v="4"/>
    <s v="Tennsco Lockers, Gray"/>
    <n v="41.96"/>
    <n v="2"/>
    <s v="pequeño"/>
    <n v="0"/>
    <s v="0%"/>
    <n v="0"/>
    <n v="2.9371999999999998"/>
    <n v="7.0000000000000007E-2"/>
    <s v="50% ; 1%"/>
    <n v="-39.022799999999997"/>
    <n v="2016"/>
  </r>
  <r>
    <n v="2332"/>
    <s v="CA-2016-155187"/>
    <d v="2016-09-24T00:00:00"/>
    <d v="2016-09-26T00:00:00"/>
    <n v="2"/>
    <s v="Second Class"/>
    <s v="LA-16780"/>
    <s v="Laura Armstrong"/>
    <s v="CORPORATE"/>
    <s v="Los Angeles"/>
    <x v="1"/>
    <n v="90004"/>
    <s v="West"/>
    <s v="OFF-PA-10000380"/>
    <s v="Office Supplies"/>
    <x v="10"/>
    <s v="REDIFORM Incoming/Outgoing Call Register, 11&quot; X 8 1/2&quot;, 100 Messages"/>
    <n v="41.7"/>
    <n v="5"/>
    <s v="mediano"/>
    <n v="0"/>
    <s v="0%"/>
    <n v="0"/>
    <n v="20.85"/>
    <n v="0.5"/>
    <s v="50% ; 1%"/>
    <n v="-20.85"/>
    <n v="2016"/>
  </r>
  <r>
    <n v="2333"/>
    <s v="CA-2017-169285"/>
    <d v="2017-03-21T00:00:00"/>
    <d v="2017-03-25T00:00:00"/>
    <n v="4"/>
    <s v="Standard Class"/>
    <s v="RW-19690"/>
    <s v="Robert Waldorf"/>
    <s v="CONSUMER"/>
    <s v="Lafayette"/>
    <x v="14"/>
    <n v="47905"/>
    <s v="Central"/>
    <s v="OFF-PA-10004071"/>
    <s v="Office Supplies"/>
    <x v="10"/>
    <s v="Eaton Premium Continuous-Feed Paper, 25% Cotton, Letter Size, White, 1000 Shts/Box"/>
    <n v="277.39999999999998"/>
    <n v="5"/>
    <s v="mediano"/>
    <n v="0"/>
    <s v="0%"/>
    <n v="0"/>
    <n v="133.15199999999999"/>
    <n v="0.48"/>
    <s v="50% ; 1%"/>
    <n v="-144.24799999999999"/>
    <n v="2017"/>
  </r>
  <r>
    <n v="2334"/>
    <s v="CA-2017-169285"/>
    <d v="2017-03-21T00:00:00"/>
    <d v="2017-03-25T00:00:00"/>
    <n v="4"/>
    <s v="Standard Class"/>
    <s v="RW-19690"/>
    <s v="Robert Waldorf"/>
    <s v="CONSUMER"/>
    <s v="Lafayette"/>
    <x v="14"/>
    <n v="47905"/>
    <s v="Central"/>
    <s v="OFF-PA-10004971"/>
    <s v="Office Supplies"/>
    <x v="10"/>
    <s v="Xerox 196"/>
    <n v="5.78"/>
    <n v="1"/>
    <s v="pequeño"/>
    <n v="0"/>
    <s v="0%"/>
    <n v="0"/>
    <n v="2.8321999999999998"/>
    <n v="0.49"/>
    <s v="50% ; 1%"/>
    <n v="-2.9478"/>
    <n v="2017"/>
  </r>
  <r>
    <n v="2335"/>
    <s v="CA-2014-140886"/>
    <d v="2014-09-30T00:00:00"/>
    <d v="2014-10-04T00:00:00"/>
    <n v="4"/>
    <s v="Standard Class"/>
    <s v="KW-16570"/>
    <s v="Kelly Williams"/>
    <s v="CONSUMER"/>
    <s v="Clarksville"/>
    <x v="18"/>
    <n v="37042"/>
    <s v="South"/>
    <s v="OFF-AP-10000696"/>
    <s v="Office Supplies"/>
    <x v="9"/>
    <s v="Holmes Odor Grabber"/>
    <n v="69.215999999999994"/>
    <n v="6"/>
    <s v="mediano"/>
    <n v="0.2"/>
    <s v="10% - 20%"/>
    <n v="-13.8432"/>
    <n v="11.2476"/>
    <n v="0.16"/>
    <s v="50% ; 1%"/>
    <n v="-44.1252"/>
    <n v="2014"/>
  </r>
  <r>
    <n v="2336"/>
    <s v="CA-2017-152695"/>
    <d v="2017-12-10T00:00:00"/>
    <d v="2017-12-10T00:00:00"/>
    <n v="0"/>
    <s v="Same Day"/>
    <s v="CC-12220"/>
    <s v="Chris Cortes"/>
    <s v="CONSUMER"/>
    <s v="Fairfield"/>
    <x v="29"/>
    <n v="6824"/>
    <s v="East"/>
    <s v="OFF-EN-10004030"/>
    <s v="Office Supplies"/>
    <x v="12"/>
    <s v="Convenience Packs of Business Envelopes"/>
    <n v="10.86"/>
    <n v="3"/>
    <s v="pequeño"/>
    <n v="0"/>
    <s v="0%"/>
    <n v="0"/>
    <n v="5.1041999999999996"/>
    <n v="0.47"/>
    <s v="50% ; 1%"/>
    <n v="-5.7557999999999998"/>
    <n v="2017"/>
  </r>
  <r>
    <n v="2337"/>
    <s v="CA-2017-152695"/>
    <d v="2017-12-10T00:00:00"/>
    <d v="2017-12-10T00:00:00"/>
    <n v="0"/>
    <s v="Same Day"/>
    <s v="CC-12220"/>
    <s v="Chris Cortes"/>
    <s v="CONSUMER"/>
    <s v="Fairfield"/>
    <x v="29"/>
    <n v="6824"/>
    <s v="East"/>
    <s v="OFF-AP-10000026"/>
    <s v="Office Supplies"/>
    <x v="9"/>
    <s v="Tripp Lite Isotel 6 Outlet Surge Protector with Fax/Modem Protection"/>
    <n v="426.79"/>
    <n v="7"/>
    <s v="mediano"/>
    <n v="0"/>
    <s v="0%"/>
    <n v="0"/>
    <n v="123.76909999999999"/>
    <n v="0.28999999999999998"/>
    <s v="50% ; 1%"/>
    <n v="-303.02089999999998"/>
    <n v="2017"/>
  </r>
  <r>
    <n v="2338"/>
    <s v="CA-2014-110639"/>
    <d v="2014-08-23T00:00:00"/>
    <d v="2014-08-23T00:00:00"/>
    <n v="0"/>
    <s v="Same Day"/>
    <s v="RH-19495"/>
    <s v="Rick Hansen"/>
    <s v="CONSUMER"/>
    <s v="New York City"/>
    <x v="15"/>
    <n v="10009"/>
    <s v="East"/>
    <s v="OFF-PA-10003936"/>
    <s v="Office Supplies"/>
    <x v="10"/>
    <s v="Xerox 1994"/>
    <n v="25.92"/>
    <n v="4"/>
    <s v="mediano"/>
    <n v="0"/>
    <s v="0%"/>
    <n v="0"/>
    <n v="12.441599999999999"/>
    <n v="0.48"/>
    <s v="50% ; 1%"/>
    <n v="-13.478400000000001"/>
    <n v="2014"/>
  </r>
  <r>
    <n v="2339"/>
    <s v="CA-2014-110639"/>
    <d v="2014-08-23T00:00:00"/>
    <d v="2014-08-23T00:00:00"/>
    <n v="0"/>
    <s v="Same Day"/>
    <s v="RH-19495"/>
    <s v="Rick Hansen"/>
    <s v="CONSUMER"/>
    <s v="New York City"/>
    <x v="15"/>
    <n v="10009"/>
    <s v="East"/>
    <s v="OFF-PA-10004530"/>
    <s v="Office Supplies"/>
    <x v="10"/>
    <s v="Personal Creations Ink Jet Cards and Labels"/>
    <n v="45.92"/>
    <n v="4"/>
    <s v="mediano"/>
    <n v="0"/>
    <s v="0%"/>
    <n v="0"/>
    <n v="22.500800000000002"/>
    <n v="0.49"/>
    <s v="50% ; 1%"/>
    <n v="-23.4192"/>
    <n v="2014"/>
  </r>
  <r>
    <n v="2340"/>
    <s v="CA-2014-121727"/>
    <d v="2014-08-19T00:00:00"/>
    <d v="2014-08-24T00:00:00"/>
    <n v="5"/>
    <s v="Standard Class"/>
    <s v="JK-15625"/>
    <s v="Jim Karlsson"/>
    <s v="CONSUMER"/>
    <s v="Columbus"/>
    <x v="24"/>
    <n v="43229"/>
    <s v="East"/>
    <s v="OFF-AR-10004930"/>
    <s v="Office Supplies"/>
    <x v="6"/>
    <s v="Turquoise Lead Holder with Pocket Clip"/>
    <n v="10.72"/>
    <n v="2"/>
    <s v="pequeño"/>
    <n v="0.2"/>
    <s v="10% - 20%"/>
    <n v="-2.1440000000000001"/>
    <n v="1.742"/>
    <n v="0.16"/>
    <s v="50% ; 1%"/>
    <n v="-6.8339999999999996"/>
    <n v="2014"/>
  </r>
  <r>
    <n v="2341"/>
    <s v="CA-2016-137736"/>
    <d v="2016-11-10T00:00:00"/>
    <d v="2016-11-15T00:00:00"/>
    <n v="5"/>
    <s v="Standard Class"/>
    <s v="DC-13285"/>
    <s v="Debra Catini"/>
    <s v="CONSUMER"/>
    <s v="Warner Robins"/>
    <x v="32"/>
    <n v="31088"/>
    <s v="South"/>
    <s v="OFF-AR-10004999"/>
    <s v="Office Supplies"/>
    <x v="6"/>
    <s v="Newell 315"/>
    <n v="41.86"/>
    <n v="7"/>
    <s v="mediano"/>
    <n v="0"/>
    <s v="0%"/>
    <n v="0"/>
    <n v="10.465"/>
    <n v="0.25"/>
    <s v="50% ; 1%"/>
    <n v="-31.395"/>
    <n v="2016"/>
  </r>
  <r>
    <n v="2342"/>
    <s v="US-2014-143231"/>
    <d v="2014-12-31T00:00:00"/>
    <d v="2015-01-03T00:00:00"/>
    <n v="3"/>
    <s v="First Class"/>
    <s v="GM-14455"/>
    <s v="Gary Mitchum"/>
    <s v="HOME OFFICE"/>
    <s v="Franklin"/>
    <x v="31"/>
    <n v="2038"/>
    <s v="East"/>
    <s v="FUR-FU-10002501"/>
    <s v="Furniture"/>
    <x v="5"/>
    <s v="Nu-Dell Executive Frame"/>
    <n v="63.2"/>
    <n v="5"/>
    <s v="mediano"/>
    <n v="0"/>
    <s v="0%"/>
    <n v="0"/>
    <n v="23.384"/>
    <n v="0.37"/>
    <s v="50% ; 1%"/>
    <n v="-39.816000000000003"/>
    <n v="2014"/>
  </r>
  <r>
    <n v="2343"/>
    <s v="US-2014-143231"/>
    <d v="2014-12-31T00:00:00"/>
    <d v="2015-01-03T00:00:00"/>
    <n v="3"/>
    <s v="First Class"/>
    <s v="GM-14455"/>
    <s v="Gary Mitchum"/>
    <s v="HOME OFFICE"/>
    <s v="Franklin"/>
    <x v="31"/>
    <n v="2038"/>
    <s v="East"/>
    <s v="TEC-AC-10000358"/>
    <s v="Technology"/>
    <x v="11"/>
    <s v="Imation Secure Drive + Hardware Encrypted USB flash drive - 16 GB"/>
    <n v="113.97"/>
    <n v="3"/>
    <s v="pequeño"/>
    <n v="0"/>
    <s v="0%"/>
    <n v="0"/>
    <n v="27.352799999999998"/>
    <n v="0.24"/>
    <s v="50% ; 1%"/>
    <n v="-86.617199999999997"/>
    <n v="2014"/>
  </r>
  <r>
    <n v="2344"/>
    <s v="US-2014-155894"/>
    <d v="2014-07-26T00:00:00"/>
    <d v="2014-07-30T00:00:00"/>
    <n v="4"/>
    <s v="Second Class"/>
    <s v="CL-11890"/>
    <s v="Carl Ludwig"/>
    <s v="CONSUMER"/>
    <s v="Chicago"/>
    <x v="10"/>
    <n v="60623"/>
    <s v="Central"/>
    <s v="OFF-ST-10004804"/>
    <s v="Office Supplies"/>
    <x v="4"/>
    <s v="Belkin 19&quot; Vented Equipment Shelf, Black"/>
    <n v="123.55200000000001"/>
    <n v="3"/>
    <s v="pequeño"/>
    <n v="0.2"/>
    <s v="10% - 20%"/>
    <n v="-24.710400000000003"/>
    <n v="-29.343599999999999"/>
    <n v="-0.24"/>
    <s v="-16% ; -30%"/>
    <n v="-128.18520000000001"/>
    <n v="2014"/>
  </r>
  <r>
    <n v="2345"/>
    <s v="CA-2016-119025"/>
    <d v="2016-02-22T00:00:00"/>
    <d v="2016-02-28T00:00:00"/>
    <n v="6"/>
    <s v="Standard Class"/>
    <s v="PV-18985"/>
    <s v="Paul Van Hugh"/>
    <s v="HOME OFFICE"/>
    <s v="Milwaukee"/>
    <x v="6"/>
    <n v="53209"/>
    <s v="Central"/>
    <s v="OFF-AP-10001205"/>
    <s v="Office Supplies"/>
    <x v="9"/>
    <s v="Belkin 5 Outlet SurgeMaster Power Centers"/>
    <n v="490.32"/>
    <n v="9"/>
    <s v="grande"/>
    <n v="0"/>
    <s v="0%"/>
    <n v="0"/>
    <n v="137.28960000000001"/>
    <n v="0.28000000000000003"/>
    <s v="50% ; 1%"/>
    <n v="-353.03039999999999"/>
    <n v="2016"/>
  </r>
  <r>
    <n v="2346"/>
    <s v="CA-2016-159373"/>
    <d v="2016-03-13T00:00:00"/>
    <d v="2016-03-18T00:00:00"/>
    <n v="5"/>
    <s v="Standard Class"/>
    <s v="LT-17110"/>
    <s v="Liz Thompson"/>
    <s v="CONSUMER"/>
    <s v="San Antonio"/>
    <x v="5"/>
    <n v="78207"/>
    <s v="Central"/>
    <s v="OFF-PA-10000659"/>
    <s v="Office Supplies"/>
    <x v="10"/>
    <s v="TOPS Carbonless Receipt Book, Four 2-3/4 x 7-1/4 Money Receipts per Page"/>
    <n v="70.08"/>
    <n v="5"/>
    <s v="mediano"/>
    <n v="0.2"/>
    <s v="10% - 20%"/>
    <n v="-14.016"/>
    <n v="24.527999999999999"/>
    <n v="0.35"/>
    <s v="50% ; 1%"/>
    <n v="-31.536000000000001"/>
    <n v="2016"/>
  </r>
  <r>
    <n v="2347"/>
    <s v="CA-2016-159373"/>
    <d v="2016-03-13T00:00:00"/>
    <d v="2016-03-18T00:00:00"/>
    <n v="5"/>
    <s v="Standard Class"/>
    <s v="LT-17110"/>
    <s v="Liz Thompson"/>
    <s v="CONSUMER"/>
    <s v="San Antonio"/>
    <x v="5"/>
    <n v="78207"/>
    <s v="Central"/>
    <s v="OFF-BI-10004141"/>
    <s v="Office Supplies"/>
    <x v="8"/>
    <s v="Insertable Tab Indexes For Data Binders"/>
    <n v="1.272"/>
    <n v="2"/>
    <s v="pequeño"/>
    <n v="0.8"/>
    <s v="70% - 80%"/>
    <n v="-1.0176000000000001"/>
    <n v="-2.1623999999999999"/>
    <n v="-1.7"/>
    <s v="-105% ; -275%"/>
    <n v="-2.4167999999999998"/>
    <n v="2016"/>
  </r>
  <r>
    <n v="2348"/>
    <s v="CA-2016-159373"/>
    <d v="2016-03-13T00:00:00"/>
    <d v="2016-03-18T00:00:00"/>
    <n v="5"/>
    <s v="Standard Class"/>
    <s v="LT-17110"/>
    <s v="Liz Thompson"/>
    <s v="CONSUMER"/>
    <s v="San Antonio"/>
    <x v="5"/>
    <n v="78207"/>
    <s v="Central"/>
    <s v="FUR-TA-10004619"/>
    <s v="Furniture"/>
    <x v="3"/>
    <s v="Hon Non-Folding Utility Tables"/>
    <n v="557.58500000000004"/>
    <n v="5"/>
    <s v="mediano"/>
    <n v="0.3"/>
    <s v="30% - 40%"/>
    <n v="-167.27549999999999"/>
    <n v="0"/>
    <n v="0"/>
    <s v="0%"/>
    <n v="-390.30950000000001"/>
    <n v="2016"/>
  </r>
  <r>
    <n v="2349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BI-10004187"/>
    <s v="Office Supplies"/>
    <x v="8"/>
    <s v="3-ring staple pack"/>
    <n v="9.0239999999999991"/>
    <n v="6"/>
    <s v="mediano"/>
    <n v="0.2"/>
    <s v="10% - 20%"/>
    <n v="-1.8048"/>
    <n v="3.1583999999999999"/>
    <n v="0.35"/>
    <s v="50% ; 1%"/>
    <n v="-4.0608000000000004"/>
    <n v="2017"/>
  </r>
  <r>
    <n v="2350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BI-10000632"/>
    <s v="Office Supplies"/>
    <x v="8"/>
    <s v="Satellite Sectional Post Binders"/>
    <n v="69.456000000000003"/>
    <n v="2"/>
    <s v="pequeño"/>
    <n v="0.2"/>
    <s v="10% - 20%"/>
    <n v="-13.891200000000001"/>
    <n v="22.5732"/>
    <n v="0.33"/>
    <s v="50% ; 1%"/>
    <n v="-32.991599999999998"/>
    <n v="2017"/>
  </r>
  <r>
    <n v="2351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PA-10003724"/>
    <s v="Office Supplies"/>
    <x v="10"/>
    <s v="Wirebound Message Book, 4 per Page"/>
    <n v="10.86"/>
    <n v="2"/>
    <s v="pequeño"/>
    <n v="0"/>
    <s v="0%"/>
    <n v="0"/>
    <n v="5.3213999999999997"/>
    <n v="0.49"/>
    <s v="50% ; 1%"/>
    <n v="-5.5385999999999997"/>
    <n v="2017"/>
  </r>
  <r>
    <n v="2352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AP-10002765"/>
    <s v="Office Supplies"/>
    <x v="9"/>
    <s v="Fellowes Advanced Computer Series Surge Protectors"/>
    <n v="79.47"/>
    <n v="3"/>
    <s v="pequeño"/>
    <n v="0"/>
    <s v="0%"/>
    <n v="0"/>
    <n v="22.2516"/>
    <n v="0.28000000000000003"/>
    <s v="50% ; 1%"/>
    <n v="-57.218400000000003"/>
    <n v="2017"/>
  </r>
  <r>
    <n v="2353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AR-10001868"/>
    <s v="Office Supplies"/>
    <x v="6"/>
    <s v="Prang Dustless Chalk Sticks"/>
    <n v="10.08"/>
    <n v="6"/>
    <s v="mediano"/>
    <n v="0"/>
    <s v="0%"/>
    <n v="0"/>
    <n v="5.04"/>
    <n v="0.5"/>
    <s v="50% ; 1%"/>
    <n v="-5.04"/>
    <n v="2017"/>
  </r>
  <r>
    <n v="2354"/>
    <s v="CA-2015-111514"/>
    <d v="2015-08-31T00:00:00"/>
    <d v="2015-09-02T00:00:00"/>
    <n v="2"/>
    <s v="First Class"/>
    <s v="SC-20260"/>
    <s v="Scott Cohen"/>
    <s v="CORPORATE"/>
    <s v="San Francisco"/>
    <x v="1"/>
    <n v="94122"/>
    <s v="West"/>
    <s v="FUR-BO-10002545"/>
    <s v="Furniture"/>
    <x v="0"/>
    <s v="Atlantic Metals Mobile 3-Shelf Bookcases, Custom Colors"/>
    <n v="1552.8309999999999"/>
    <n v="7"/>
    <s v="mediano"/>
    <n v="0.15"/>
    <s v="10% - 20%"/>
    <n v="-232.92464999999999"/>
    <n v="200.9546"/>
    <n v="0.13"/>
    <s v="50% ; 1%"/>
    <n v="-1118.9517499999999"/>
    <n v="2015"/>
  </r>
  <r>
    <n v="2355"/>
    <s v="CA-2015-111514"/>
    <d v="2015-08-31T00:00:00"/>
    <d v="2015-09-02T00:00:00"/>
    <n v="2"/>
    <s v="First Class"/>
    <s v="SC-20260"/>
    <s v="Scott Cohen"/>
    <s v="CORPORATE"/>
    <s v="San Francisco"/>
    <x v="1"/>
    <n v="94122"/>
    <s v="West"/>
    <s v="OFF-BI-10002735"/>
    <s v="Office Supplies"/>
    <x v="8"/>
    <s v="GBC Prestige Therm-A-Bind Covers"/>
    <n v="137.24"/>
    <n v="5"/>
    <s v="mediano"/>
    <n v="0.2"/>
    <s v="10% - 20%"/>
    <n v="-27.448000000000004"/>
    <n v="46.3185"/>
    <n v="0.34"/>
    <s v="50% ; 1%"/>
    <n v="-63.473500000000001"/>
    <n v="2015"/>
  </r>
  <r>
    <n v="2356"/>
    <s v="CA-2015-111514"/>
    <d v="2015-08-31T00:00:00"/>
    <d v="2015-09-02T00:00:00"/>
    <n v="2"/>
    <s v="First Class"/>
    <s v="SC-20260"/>
    <s v="Scott Cohen"/>
    <s v="CORPORATE"/>
    <s v="San Francisco"/>
    <x v="1"/>
    <n v="94122"/>
    <s v="West"/>
    <s v="TEC-AC-10004864"/>
    <s v="Technology"/>
    <x v="11"/>
    <s v="Memorex Micro Travel Drive 32 GB"/>
    <n v="36.51"/>
    <n v="1"/>
    <s v="pequeño"/>
    <n v="0"/>
    <s v="0%"/>
    <n v="0"/>
    <n v="15.699299999999999"/>
    <n v="0.43"/>
    <s v="50% ; 1%"/>
    <n v="-20.810700000000001"/>
    <n v="2015"/>
  </r>
  <r>
    <n v="2357"/>
    <s v="CA-2015-111514"/>
    <d v="2015-08-31T00:00:00"/>
    <d v="2015-09-02T00:00:00"/>
    <n v="2"/>
    <s v="First Class"/>
    <s v="SC-20260"/>
    <s v="Scott Cohen"/>
    <s v="CORPORATE"/>
    <s v="San Francisco"/>
    <x v="1"/>
    <n v="94122"/>
    <s v="West"/>
    <s v="TEC-MA-10000597"/>
    <s v="Technology"/>
    <x v="15"/>
    <s v="Lexmark S315 Color Inkjet Printer"/>
    <n v="239.976"/>
    <n v="3"/>
    <s v="pequeño"/>
    <n v="0.2"/>
    <s v="10% - 20%"/>
    <n v="-47.995200000000004"/>
    <n v="80.991900000000001"/>
    <n v="0.34"/>
    <s v="50% ; 1%"/>
    <n v="-110.9889"/>
    <n v="2015"/>
  </r>
  <r>
    <n v="2358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FUR-TA-10003473"/>
    <s v="Furniture"/>
    <x v="3"/>
    <s v="Bretford Rectangular Conference Table Tops"/>
    <n v="1579.7460000000001"/>
    <n v="7"/>
    <s v="mediano"/>
    <n v="0.4"/>
    <s v="30% - 40%"/>
    <n v="-631.89840000000004"/>
    <n v="-447.59469999999999"/>
    <n v="-0.28000000000000003"/>
    <s v="-16% ; -30%"/>
    <n v="-1395.4422999999999"/>
    <n v="2014"/>
  </r>
  <r>
    <n v="2359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FUR-TA-10001950"/>
    <s v="Furniture"/>
    <x v="3"/>
    <s v="Balt Solid Wood Round Tables"/>
    <n v="1071.576"/>
    <n v="4"/>
    <s v="mediano"/>
    <n v="0.4"/>
    <s v="30% - 40%"/>
    <n v="-428.63040000000001"/>
    <n v="-553.64760000000001"/>
    <n v="-0.52"/>
    <s v="-52% ; -98%"/>
    <n v="-1196.5932"/>
    <n v="2014"/>
  </r>
  <r>
    <n v="2360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FUR-TA-10004175"/>
    <s v="Furniture"/>
    <x v="3"/>
    <s v="Hon 30&quot; x 60&quot; Table with Locking Drawer"/>
    <n v="613.90800000000002"/>
    <n v="3"/>
    <s v="pequeño"/>
    <n v="0.4"/>
    <s v="30% - 40%"/>
    <n v="-245.56320000000002"/>
    <n v="-122.7816"/>
    <n v="-0.2"/>
    <s v="-16% ; -30%"/>
    <n v="-491.12639999999999"/>
    <n v="2014"/>
  </r>
  <r>
    <n v="2361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OFF-PA-10002960"/>
    <s v="Office Supplies"/>
    <x v="10"/>
    <s v="Xerox 1926"/>
    <n v="34.86"/>
    <n v="7"/>
    <s v="mediano"/>
    <n v="0"/>
    <s v="0%"/>
    <n v="0"/>
    <n v="16.3842"/>
    <n v="0.47"/>
    <s v="50% ; 1%"/>
    <n v="-18.4758"/>
    <n v="2014"/>
  </r>
  <r>
    <n v="2362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OFF-PA-10000919"/>
    <s v="Office Supplies"/>
    <x v="10"/>
    <s v="Xerox 1918"/>
    <n v="155.04"/>
    <n v="4"/>
    <s v="mediano"/>
    <n v="0"/>
    <s v="0%"/>
    <n v="0"/>
    <n v="75.9696"/>
    <n v="0.49"/>
    <s v="50% ; 1%"/>
    <n v="-79.070400000000006"/>
    <n v="2014"/>
  </r>
  <r>
    <n v="2363"/>
    <s v="CA-2017-136497"/>
    <d v="2017-04-16T00:00:00"/>
    <d v="2017-04-20T00:00:00"/>
    <n v="4"/>
    <s v="Standard Class"/>
    <s v="RF-19840"/>
    <s v="Roy Französisch"/>
    <s v="CONSUMER"/>
    <s v="Columbus"/>
    <x v="24"/>
    <n v="43229"/>
    <s v="East"/>
    <s v="OFF-BI-10001553"/>
    <s v="Office Supplies"/>
    <x v="8"/>
    <s v="SpineVue Locking Slant-D Ring Binders by Cardinal"/>
    <n v="13.71"/>
    <n v="5"/>
    <s v="mediano"/>
    <n v="0.7"/>
    <s v="70% - 80%"/>
    <n v="-9.5969999999999995"/>
    <n v="-10.054"/>
    <n v="-0.73"/>
    <s v="-52% ; -98%"/>
    <n v="-14.167"/>
    <n v="2017"/>
  </r>
  <r>
    <n v="2364"/>
    <s v="US-2016-108637"/>
    <d v="2016-03-13T00:00:00"/>
    <d v="2016-03-18T00:00:00"/>
    <n v="5"/>
    <s v="Standard Class"/>
    <s v="AB-10060"/>
    <s v="Adam Bellavance"/>
    <s v="HOME OFFICE"/>
    <s v="Waynesboro"/>
    <x v="17"/>
    <n v="22980"/>
    <s v="South"/>
    <s v="FUR-FU-10004864"/>
    <s v="Furniture"/>
    <x v="5"/>
    <s v="Howard Miller 14-1/2&quot; Diameter Chrome Round Wall Clock"/>
    <n v="127.88"/>
    <n v="2"/>
    <s v="pequeño"/>
    <n v="0"/>
    <s v="0%"/>
    <n v="0"/>
    <n v="40.921599999999998"/>
    <n v="0.32"/>
    <s v="50% ; 1%"/>
    <n v="-86.958399999999997"/>
    <n v="2016"/>
  </r>
  <r>
    <n v="2365"/>
    <s v="US-2016-108637"/>
    <d v="2016-03-13T00:00:00"/>
    <d v="2016-03-18T00:00:00"/>
    <n v="5"/>
    <s v="Standard Class"/>
    <s v="AB-10060"/>
    <s v="Adam Bellavance"/>
    <s v="HOME OFFICE"/>
    <s v="Waynesboro"/>
    <x v="17"/>
    <n v="22980"/>
    <s v="South"/>
    <s v="OFF-AP-10004540"/>
    <s v="Office Supplies"/>
    <x v="9"/>
    <s v="Eureka The Boss Lite 10-Amp Upright Vacuum, Blue"/>
    <n v="160.32"/>
    <n v="2"/>
    <s v="pequeño"/>
    <n v="0"/>
    <s v="0%"/>
    <n v="0"/>
    <n v="44.889600000000002"/>
    <n v="0.28000000000000003"/>
    <s v="50% ; 1%"/>
    <n v="-115.43040000000001"/>
    <n v="2016"/>
  </r>
  <r>
    <n v="2366"/>
    <s v="US-2016-108637"/>
    <d v="2016-03-13T00:00:00"/>
    <d v="2016-03-18T00:00:00"/>
    <n v="5"/>
    <s v="Standard Class"/>
    <s v="AB-10060"/>
    <s v="Adam Bellavance"/>
    <s v="HOME OFFICE"/>
    <s v="Waynesboro"/>
    <x v="17"/>
    <n v="22980"/>
    <s v="South"/>
    <s v="OFF-BI-10004965"/>
    <s v="Office Supplies"/>
    <x v="8"/>
    <s v="Ibico Covers for Plastic or Wire Binding Elements"/>
    <n v="46"/>
    <n v="4"/>
    <s v="mediano"/>
    <n v="0"/>
    <s v="0%"/>
    <n v="0"/>
    <n v="20.7"/>
    <n v="0.45"/>
    <s v="50% ; 1%"/>
    <n v="-25.3"/>
    <n v="2016"/>
  </r>
  <r>
    <n v="2367"/>
    <s v="CA-2014-102295"/>
    <d v="2014-11-24T00:00:00"/>
    <d v="2014-11-26T00:00:00"/>
    <n v="2"/>
    <s v="Second Class"/>
    <s v="EH-13990"/>
    <s v="Erica Hackney"/>
    <s v="CONSUMER"/>
    <s v="Sacramento"/>
    <x v="1"/>
    <n v="95823"/>
    <s v="West"/>
    <s v="FUR-CH-10001714"/>
    <s v="Furniture"/>
    <x v="1"/>
    <s v="Global Leather &amp; Oak Executive Chair, Burgundy"/>
    <n v="120.712"/>
    <n v="1"/>
    <s v="pequeño"/>
    <n v="0.2"/>
    <s v="10% - 20%"/>
    <n v="-24.142400000000002"/>
    <n v="-18.1068"/>
    <n v="-0.15"/>
    <s v="-1% ; -15%"/>
    <n v="-114.6764"/>
    <n v="2014"/>
  </r>
  <r>
    <n v="2368"/>
    <s v="CA-2017-123659"/>
    <d v="2017-02-10T00:00:00"/>
    <d v="2017-02-13T00:00:00"/>
    <n v="3"/>
    <s v="First Class"/>
    <s v="MN-17935"/>
    <s v="Michael Nguyen"/>
    <s v="CONSUMER"/>
    <s v="Clinton"/>
    <x v="39"/>
    <n v="20735"/>
    <s v="East"/>
    <s v="OFF-PA-10002464"/>
    <s v="Office Supplies"/>
    <x v="10"/>
    <s v="HP Office Recycled Paper (20Lb. and 87 Bright)"/>
    <n v="23.12"/>
    <n v="4"/>
    <s v="mediano"/>
    <n v="0"/>
    <s v="0%"/>
    <n v="0"/>
    <n v="11.328799999999999"/>
    <n v="0.49"/>
    <s v="50% ; 1%"/>
    <n v="-11.7912"/>
    <n v="2017"/>
  </r>
  <r>
    <n v="2369"/>
    <s v="US-2016-129469"/>
    <d v="2016-09-23T00:00:00"/>
    <d v="2016-09-27T00:00:00"/>
    <n v="4"/>
    <s v="Standard Class"/>
    <s v="KL-16555"/>
    <s v="Kelly Lampkin"/>
    <s v="CORPORATE"/>
    <s v="Fairfield"/>
    <x v="24"/>
    <n v="45014"/>
    <s v="East"/>
    <s v="FUR-FU-10002298"/>
    <s v="Furniture"/>
    <x v="5"/>
    <s v="Rubbermaid ClusterMat Chairmats, Mat Size- 66&quot; x 60&quot;, Lip 20&quot; x 11&quot; -90 Degree Angle"/>
    <n v="532.70399999999995"/>
    <n v="6"/>
    <s v="mediano"/>
    <n v="0.2"/>
    <s v="10% - 20%"/>
    <n v="-106.54079999999999"/>
    <n v="-26.635200000000001"/>
    <n v="-0.05"/>
    <s v="-1% ; -15%"/>
    <n v="-452.79840000000002"/>
    <n v="2016"/>
  </r>
  <r>
    <n v="2370"/>
    <s v="US-2016-129469"/>
    <d v="2016-09-23T00:00:00"/>
    <d v="2016-09-27T00:00:00"/>
    <n v="4"/>
    <s v="Standard Class"/>
    <s v="KL-16555"/>
    <s v="Kelly Lampkin"/>
    <s v="CORPORATE"/>
    <s v="Fairfield"/>
    <x v="24"/>
    <n v="45014"/>
    <s v="East"/>
    <s v="OFF-AR-10000315"/>
    <s v="Office Supplies"/>
    <x v="6"/>
    <s v="Dixon Ticonderoga Maple Cedar Pencil, #2"/>
    <n v="4.9119999999999999"/>
    <n v="2"/>
    <s v="pequeño"/>
    <n v="0.2"/>
    <s v="10% - 20%"/>
    <n v="-0.98240000000000005"/>
    <n v="0.307"/>
    <n v="0.06"/>
    <s v="50% ; 1%"/>
    <n v="-3.6225999999999998"/>
    <n v="2016"/>
  </r>
  <r>
    <n v="2371"/>
    <s v="CA-2017-155152"/>
    <d v="2017-07-07T00:00:00"/>
    <d v="2017-07-09T00:00:00"/>
    <n v="2"/>
    <s v="Second Class"/>
    <s v="MP-17965"/>
    <s v="Michael Paige"/>
    <s v="CORPORATE"/>
    <s v="Warwick"/>
    <x v="34"/>
    <n v="2886"/>
    <s v="East"/>
    <s v="TEC-AC-10004353"/>
    <s v="Technology"/>
    <x v="11"/>
    <s v="Hypercom P1300 Pinpad"/>
    <n v="252"/>
    <n v="4"/>
    <s v="mediano"/>
    <n v="0"/>
    <s v="0%"/>
    <n v="0"/>
    <n v="93.24"/>
    <n v="0.37"/>
    <s v="50% ; 1%"/>
    <n v="-158.76"/>
    <n v="2017"/>
  </r>
  <r>
    <n v="2372"/>
    <s v="CA-2016-159940"/>
    <d v="2016-07-07T00:00:00"/>
    <d v="2016-07-11T00:00:00"/>
    <n v="4"/>
    <s v="Second Class"/>
    <s v="BF-11020"/>
    <s v="Barry Französisch"/>
    <s v="CORPORATE"/>
    <s v="Aurora"/>
    <x v="10"/>
    <n v="60505"/>
    <s v="Central"/>
    <s v="FUR-FU-10004973"/>
    <s v="Furniture"/>
    <x v="5"/>
    <s v="Flat Face Poster Frame"/>
    <n v="60.287999999999997"/>
    <n v="8"/>
    <s v="grande"/>
    <n v="0.6"/>
    <s v="45% - 60%"/>
    <n v="-36.172799999999995"/>
    <n v="-27.1296"/>
    <n v="-0.45"/>
    <s v="-31% ; -50%"/>
    <n v="-51.244799999999998"/>
    <n v="2016"/>
  </r>
  <r>
    <n v="2373"/>
    <s v="CA-2016-159940"/>
    <d v="2016-07-07T00:00:00"/>
    <d v="2016-07-11T00:00:00"/>
    <n v="4"/>
    <s v="Second Class"/>
    <s v="BF-11020"/>
    <s v="Barry Französisch"/>
    <s v="CORPORATE"/>
    <s v="Aurora"/>
    <x v="10"/>
    <n v="60505"/>
    <s v="Central"/>
    <s v="OFF-FA-10000936"/>
    <s v="Office Supplies"/>
    <x v="13"/>
    <s v="Acco Hot Clips Clips to Go"/>
    <n v="2.6320000000000001"/>
    <n v="1"/>
    <s v="pequeño"/>
    <n v="0.2"/>
    <s v="10% - 20%"/>
    <n v="-0.52640000000000009"/>
    <n v="0.82250000000000001"/>
    <n v="0.31"/>
    <s v="50% ; 1%"/>
    <n v="-1.2830999999999999"/>
    <n v="2016"/>
  </r>
  <r>
    <n v="2374"/>
    <s v="CA-2016-159940"/>
    <d v="2016-07-07T00:00:00"/>
    <d v="2016-07-11T00:00:00"/>
    <n v="4"/>
    <s v="Second Class"/>
    <s v="BF-11020"/>
    <s v="Barry Französisch"/>
    <s v="CORPORATE"/>
    <s v="Aurora"/>
    <x v="10"/>
    <n v="60505"/>
    <s v="Central"/>
    <s v="OFF-PA-10001609"/>
    <s v="Office Supplies"/>
    <x v="10"/>
    <s v="Tops Wirebound Message Log Books"/>
    <n v="23.687999999999999"/>
    <n v="9"/>
    <s v="grande"/>
    <n v="0.2"/>
    <s v="10% - 20%"/>
    <n v="-4.7375999999999996"/>
    <n v="7.6985999999999999"/>
    <n v="0.33"/>
    <s v="50% ; 1%"/>
    <n v="-11.251799999999999"/>
    <n v="2016"/>
  </r>
  <r>
    <n v="2375"/>
    <s v="CA-2016-159940"/>
    <d v="2016-07-07T00:00:00"/>
    <d v="2016-07-11T00:00:00"/>
    <n v="4"/>
    <s v="Second Class"/>
    <s v="BF-11020"/>
    <s v="Barry Französisch"/>
    <s v="CORPORATE"/>
    <s v="Aurora"/>
    <x v="10"/>
    <n v="60505"/>
    <s v="Central"/>
    <s v="FUR-CH-10000785"/>
    <s v="Furniture"/>
    <x v="1"/>
    <s v="Global Ergonomic Managers Chair"/>
    <n v="253.37200000000001"/>
    <n v="2"/>
    <s v="pequeño"/>
    <n v="0.3"/>
    <s v="30% - 40%"/>
    <n v="-76.011600000000001"/>
    <n v="-14.478400000000001"/>
    <n v="-0.06"/>
    <s v="-1% ; -15%"/>
    <n v="-191.83879999999999"/>
    <n v="2016"/>
  </r>
  <r>
    <n v="2376"/>
    <s v="CA-2017-119669"/>
    <d v="2017-01-24T00:00:00"/>
    <d v="2017-01-30T00:00:00"/>
    <n v="6"/>
    <s v="Standard Class"/>
    <s v="TP-21130"/>
    <s v="Theone Pippenger"/>
    <s v="CONSUMER"/>
    <s v="Smyrna"/>
    <x v="32"/>
    <n v="30080"/>
    <s v="South"/>
    <s v="OFF-FA-10000053"/>
    <s v="Office Supplies"/>
    <x v="13"/>
    <s v="Revere Boxed Rubber Bands by Revere"/>
    <n v="5.67"/>
    <n v="3"/>
    <s v="pequeño"/>
    <n v="0"/>
    <s v="0%"/>
    <n v="0"/>
    <n v="0.1134"/>
    <n v="0.02"/>
    <s v="50% ; 1%"/>
    <n v="-5.5566000000000004"/>
    <n v="2017"/>
  </r>
  <r>
    <n v="2377"/>
    <s v="US-2014-164616"/>
    <d v="2014-08-19T00:00:00"/>
    <d v="2014-08-21T00:00:00"/>
    <n v="2"/>
    <s v="Second Class"/>
    <s v="MS-17770"/>
    <s v="Maxwell Schwartz"/>
    <s v="CONSUMER"/>
    <s v="Columbus"/>
    <x v="24"/>
    <n v="43229"/>
    <s v="East"/>
    <s v="OFF-BI-10001718"/>
    <s v="Office Supplies"/>
    <x v="8"/>
    <s v="GBC DocuBind P50 Personal Binding Machine"/>
    <n v="76.775999999999996"/>
    <n v="4"/>
    <s v="mediano"/>
    <n v="0.7"/>
    <s v="70% - 80%"/>
    <n v="-53.743199999999995"/>
    <n v="-58.861600000000003"/>
    <n v="-0.77"/>
    <s v="-52% ; -98%"/>
    <n v="-81.894400000000005"/>
    <n v="2014"/>
  </r>
  <r>
    <n v="2378"/>
    <s v="US-2014-164616"/>
    <d v="2014-08-19T00:00:00"/>
    <d v="2014-08-21T00:00:00"/>
    <n v="2"/>
    <s v="Second Class"/>
    <s v="MS-17770"/>
    <s v="Maxwell Schwartz"/>
    <s v="CONSUMER"/>
    <s v="Columbus"/>
    <x v="24"/>
    <n v="43229"/>
    <s v="East"/>
    <s v="OFF-SU-10004768"/>
    <s v="Office Supplies"/>
    <x v="14"/>
    <s v="Acme Kleencut Forged Steel Scissors"/>
    <n v="9.1839999999999993"/>
    <n v="2"/>
    <s v="pequeño"/>
    <n v="0.2"/>
    <s v="10% - 20%"/>
    <n v="-1.8368"/>
    <n v="1.1479999999999999"/>
    <n v="0.13"/>
    <s v="50% ; 1%"/>
    <n v="-6.1992000000000003"/>
    <n v="2014"/>
  </r>
  <r>
    <n v="2379"/>
    <s v="CA-2015-148628"/>
    <d v="2015-12-06T00:00:00"/>
    <d v="2015-12-11T00:00:00"/>
    <n v="5"/>
    <s v="Standard Class"/>
    <s v="KM-16375"/>
    <s v="Katherine Murray"/>
    <s v="HOME OFFICE"/>
    <s v="Thousand Oaks"/>
    <x v="1"/>
    <n v="91360"/>
    <s v="West"/>
    <s v="OFF-PA-10003883"/>
    <s v="Office Supplies"/>
    <x v="10"/>
    <s v="Message Book, Phone, Wirebound Standard Line Memo, 2 3/4&quot; X 5&quot;"/>
    <n v="32.75"/>
    <n v="5"/>
    <s v="mediano"/>
    <n v="0"/>
    <s v="0%"/>
    <n v="0"/>
    <n v="15.065"/>
    <n v="0.46"/>
    <s v="50% ; 1%"/>
    <n v="-17.684999999999999"/>
    <n v="2015"/>
  </r>
  <r>
    <n v="2380"/>
    <s v="CA-2016-118052"/>
    <d v="2016-05-06T00:00:00"/>
    <d v="2016-05-10T00:00:00"/>
    <n v="4"/>
    <s v="Standard Class"/>
    <s v="BE-11455"/>
    <s v="Brad Eason"/>
    <s v="HOME OFFICE"/>
    <s v="Lorain"/>
    <x v="24"/>
    <n v="44052"/>
    <s v="East"/>
    <s v="OFF-FA-10004248"/>
    <s v="Office Supplies"/>
    <x v="13"/>
    <s v="Advantus T-Pin Paper Clips"/>
    <n v="7.2160000000000002"/>
    <n v="2"/>
    <s v="pequeño"/>
    <n v="0.2"/>
    <s v="10% - 20%"/>
    <n v="-1.4432"/>
    <n v="1.7138"/>
    <n v="0.24"/>
    <s v="50% ; 1%"/>
    <n v="-4.0590000000000002"/>
    <n v="2016"/>
  </r>
  <r>
    <n v="2381"/>
    <s v="CA-2016-118052"/>
    <d v="2016-05-06T00:00:00"/>
    <d v="2016-05-10T00:00:00"/>
    <n v="4"/>
    <s v="Standard Class"/>
    <s v="BE-11455"/>
    <s v="Brad Eason"/>
    <s v="HOME OFFICE"/>
    <s v="Lorain"/>
    <x v="24"/>
    <n v="44052"/>
    <s v="East"/>
    <s v="OFF-PA-10002581"/>
    <s v="Office Supplies"/>
    <x v="10"/>
    <s v="Xerox 1951"/>
    <n v="49.567999999999998"/>
    <n v="2"/>
    <s v="pequeño"/>
    <n v="0.2"/>
    <s v="10% - 20%"/>
    <n v="-9.9136000000000006"/>
    <n v="15.49"/>
    <n v="0.31"/>
    <s v="50% ; 1%"/>
    <n v="-24.164400000000001"/>
    <n v="2016"/>
  </r>
  <r>
    <n v="2382"/>
    <s v="CA-2016-118052"/>
    <d v="2016-05-06T00:00:00"/>
    <d v="2016-05-10T00:00:00"/>
    <n v="4"/>
    <s v="Standard Class"/>
    <s v="BE-11455"/>
    <s v="Brad Eason"/>
    <s v="HOME OFFICE"/>
    <s v="Lorain"/>
    <x v="24"/>
    <n v="44052"/>
    <s v="East"/>
    <s v="FUR-FU-10004848"/>
    <s v="Furniture"/>
    <x v="5"/>
    <s v="DAX Solid Wood Frames"/>
    <n v="54.712000000000003"/>
    <n v="7"/>
    <s v="mediano"/>
    <n v="0.2"/>
    <s v="10% - 20%"/>
    <n v="-10.942400000000001"/>
    <n v="11.626300000000001"/>
    <n v="0.21"/>
    <s v="50% ; 1%"/>
    <n v="-32.143300000000004"/>
    <n v="2016"/>
  </r>
  <r>
    <n v="2383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OFF-AP-10002403"/>
    <s v="Office Supplies"/>
    <x v="9"/>
    <s v="Acco Smartsocket Color-Coded Six-Outlet AC Adapter Model Surge Protectors"/>
    <n v="176.04"/>
    <n v="4"/>
    <s v="mediano"/>
    <n v="0"/>
    <s v="0%"/>
    <n v="0"/>
    <n v="45.770400000000002"/>
    <n v="0.26"/>
    <s v="50% ; 1%"/>
    <n v="-130.2696"/>
    <n v="2017"/>
  </r>
  <r>
    <n v="2384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OFF-AR-10003087"/>
    <s v="Office Supplies"/>
    <x v="6"/>
    <s v="Staples in misc. colors"/>
    <n v="16.02"/>
    <n v="9"/>
    <s v="grande"/>
    <n v="0"/>
    <s v="0%"/>
    <n v="0"/>
    <n v="4.4855999999999998"/>
    <n v="0.28000000000000003"/>
    <s v="50% ; 1%"/>
    <n v="-11.5344"/>
    <n v="2017"/>
  </r>
  <r>
    <n v="2385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OFF-BI-10002026"/>
    <s v="Office Supplies"/>
    <x v="8"/>
    <s v="Avery Arch Ring Binders"/>
    <n v="185.92"/>
    <n v="4"/>
    <s v="mediano"/>
    <n v="0.2"/>
    <s v="10% - 20%"/>
    <n v="-37.183999999999997"/>
    <n v="62.747999999999998"/>
    <n v="0.34"/>
    <s v="50% ; 1%"/>
    <n v="-85.988"/>
    <n v="2017"/>
  </r>
  <r>
    <n v="2386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TEC-PH-10000141"/>
    <s v="Technology"/>
    <x v="7"/>
    <s v="Clearsounds A400"/>
    <n v="211.16800000000001"/>
    <n v="4"/>
    <s v="mediano"/>
    <n v="0.2"/>
    <s v="10% - 20%"/>
    <n v="-42.233600000000003"/>
    <n v="15.8376"/>
    <n v="0.08"/>
    <s v="50% ; 1%"/>
    <n v="-153.0968"/>
    <n v="2017"/>
  </r>
  <r>
    <n v="2387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TEC-CO-10000971"/>
    <s v="Technology"/>
    <x v="16"/>
    <s v="Hewlett Packard 310 Color Digital Copier"/>
    <n v="479.98399999999998"/>
    <n v="2"/>
    <s v="pequeño"/>
    <n v="0.2"/>
    <s v="10% - 20%"/>
    <n v="-95.996800000000007"/>
    <n v="59.997999999999998"/>
    <n v="0.13"/>
    <s v="50% ; 1%"/>
    <n v="-323.98919999999998"/>
    <n v="2017"/>
  </r>
  <r>
    <n v="2388"/>
    <s v="CA-2015-145065"/>
    <d v="2015-12-12T00:00:00"/>
    <d v="2015-12-15T00:00:00"/>
    <n v="3"/>
    <s v="First Class"/>
    <s v="DK-13375"/>
    <s v="Dennis Kane"/>
    <s v="CONSUMER"/>
    <s v="San Diego"/>
    <x v="1"/>
    <n v="92105"/>
    <s v="West"/>
    <s v="OFF-FA-10001229"/>
    <s v="Office Supplies"/>
    <x v="13"/>
    <s v="Staples"/>
    <n v="7.86"/>
    <n v="2"/>
    <s v="pequeño"/>
    <n v="0"/>
    <s v="0%"/>
    <n v="0"/>
    <n v="3.6156000000000001"/>
    <n v="0.46"/>
    <s v="50% ; 1%"/>
    <n v="-4.2443999999999997"/>
    <n v="2015"/>
  </r>
  <r>
    <n v="2389"/>
    <s v="CA-2015-145065"/>
    <d v="2015-12-12T00:00:00"/>
    <d v="2015-12-15T00:00:00"/>
    <n v="3"/>
    <s v="First Class"/>
    <s v="DK-13375"/>
    <s v="Dennis Kane"/>
    <s v="CONSUMER"/>
    <s v="San Diego"/>
    <x v="1"/>
    <n v="92105"/>
    <s v="West"/>
    <s v="OFF-BI-10002437"/>
    <s v="Office Supplies"/>
    <x v="8"/>
    <s v="Recycled Premium Regency Composition Covers"/>
    <n v="24.448"/>
    <n v="2"/>
    <s v="pequeño"/>
    <n v="0.2"/>
    <s v="10% - 20%"/>
    <n v="-4.8896000000000006"/>
    <n v="8.8623999999999992"/>
    <n v="0.36"/>
    <s v="50% ; 1%"/>
    <n v="-10.696"/>
    <n v="2015"/>
  </r>
  <r>
    <n v="2390"/>
    <s v="US-2015-127040"/>
    <d v="2015-12-06T00:00:00"/>
    <d v="2015-12-10T00:00:00"/>
    <n v="4"/>
    <s v="Standard Class"/>
    <s v="SG-20605"/>
    <s v="Speros Goranitis"/>
    <s v="CONSUMER"/>
    <s v="New York City"/>
    <x v="15"/>
    <n v="10009"/>
    <s v="East"/>
    <s v="OFF-PA-10004255"/>
    <s v="Office Supplies"/>
    <x v="10"/>
    <s v="Xerox 219"/>
    <n v="6.48"/>
    <n v="1"/>
    <s v="pequeño"/>
    <n v="0"/>
    <s v="0%"/>
    <n v="0"/>
    <n v="3.1103999999999998"/>
    <n v="0.48"/>
    <s v="50% ; 1%"/>
    <n v="-3.3696000000000002"/>
    <n v="2015"/>
  </r>
  <r>
    <n v="2391"/>
    <s v="US-2015-127040"/>
    <d v="2015-12-06T00:00:00"/>
    <d v="2015-12-10T00:00:00"/>
    <n v="4"/>
    <s v="Standard Class"/>
    <s v="SG-20605"/>
    <s v="Speros Goranitis"/>
    <s v="CONSUMER"/>
    <s v="New York City"/>
    <x v="15"/>
    <n v="10009"/>
    <s v="East"/>
    <s v="OFF-PA-10001184"/>
    <s v="Office Supplies"/>
    <x v="10"/>
    <s v="Xerox 1903"/>
    <n v="41.86"/>
    <n v="7"/>
    <s v="mediano"/>
    <n v="0"/>
    <s v="0%"/>
    <n v="0"/>
    <n v="20.511399999999998"/>
    <n v="0.49"/>
    <s v="50% ; 1%"/>
    <n v="-21.348600000000001"/>
    <n v="2015"/>
  </r>
  <r>
    <n v="2392"/>
    <s v="US-2015-127040"/>
    <d v="2015-12-06T00:00:00"/>
    <d v="2015-12-10T00:00:00"/>
    <n v="4"/>
    <s v="Standard Class"/>
    <s v="SG-20605"/>
    <s v="Speros Goranitis"/>
    <s v="CONSUMER"/>
    <s v="New York City"/>
    <x v="15"/>
    <n v="10009"/>
    <s v="East"/>
    <s v="TEC-AC-10002637"/>
    <s v="Technology"/>
    <x v="11"/>
    <s v="Logitech VX Revolution Cordless Laser Mouse for Notebooks (Black)"/>
    <n v="1619.91"/>
    <n v="9"/>
    <s v="grande"/>
    <n v="0"/>
    <s v="0%"/>
    <n v="0"/>
    <n v="97.194599999999994"/>
    <n v="0.06"/>
    <s v="50% ; 1%"/>
    <n v="-1522.7154"/>
    <n v="2015"/>
  </r>
  <r>
    <n v="2393"/>
    <s v="US-2015-127040"/>
    <d v="2015-12-06T00:00:00"/>
    <d v="2015-12-10T00:00:00"/>
    <n v="4"/>
    <s v="Standard Class"/>
    <s v="SG-20605"/>
    <s v="Speros Goranitis"/>
    <s v="CONSUMER"/>
    <s v="New York City"/>
    <x v="15"/>
    <n v="10009"/>
    <s v="East"/>
    <s v="FUR-FU-10002878"/>
    <s v="Furniture"/>
    <x v="5"/>
    <s v="Seth Thomas 14&quot; Day/Date Wall Clock"/>
    <n v="113.92"/>
    <n v="4"/>
    <s v="mediano"/>
    <n v="0"/>
    <s v="0%"/>
    <n v="0"/>
    <n v="42.150399999999998"/>
    <n v="0.37"/>
    <s v="50% ; 1%"/>
    <n v="-71.769599999999997"/>
    <n v="2015"/>
  </r>
  <r>
    <n v="2394"/>
    <s v="CA-2016-128111"/>
    <d v="2016-03-17T00:00:00"/>
    <d v="2016-03-23T00:00:00"/>
    <n v="6"/>
    <s v="Standard Class"/>
    <s v="CS-12355"/>
    <s v="Christine Sundaresam"/>
    <s v="CONSUMER"/>
    <s v="Malden"/>
    <x v="31"/>
    <n v="2148"/>
    <s v="East"/>
    <s v="OFF-AR-10000588"/>
    <s v="Office Supplies"/>
    <x v="6"/>
    <s v="Newell 345"/>
    <n v="39.68"/>
    <n v="2"/>
    <s v="pequeño"/>
    <n v="0"/>
    <s v="0%"/>
    <n v="0"/>
    <n v="10.316800000000001"/>
    <n v="0.26"/>
    <s v="50% ; 1%"/>
    <n v="-29.363199999999999"/>
    <n v="2016"/>
  </r>
  <r>
    <n v="2395"/>
    <s v="CA-2015-137897"/>
    <d v="2015-11-14T00:00:00"/>
    <d v="2015-11-19T00:00:00"/>
    <n v="5"/>
    <s v="Standard Class"/>
    <s v="PJ-18835"/>
    <s v="Patrick Jones"/>
    <s v="CORPORATE"/>
    <s v="New York City"/>
    <x v="15"/>
    <n v="10035"/>
    <s v="East"/>
    <s v="TEC-AC-10002217"/>
    <s v="Technology"/>
    <x v="11"/>
    <s v="Imation Clip USB flash drive - 8 GB"/>
    <n v="37.6"/>
    <n v="2"/>
    <s v="pequeño"/>
    <n v="0"/>
    <s v="0%"/>
    <n v="0"/>
    <n v="2.2559999999999998"/>
    <n v="0.06"/>
    <s v="50% ; 1%"/>
    <n v="-35.344000000000001"/>
    <n v="2015"/>
  </r>
  <r>
    <n v="2396"/>
    <s v="CA-2015-137897"/>
    <d v="2015-11-14T00:00:00"/>
    <d v="2015-11-19T00:00:00"/>
    <n v="5"/>
    <s v="Standard Class"/>
    <s v="PJ-18835"/>
    <s v="Patrick Jones"/>
    <s v="CORPORATE"/>
    <s v="New York City"/>
    <x v="15"/>
    <n v="10035"/>
    <s v="East"/>
    <s v="TEC-AC-10001267"/>
    <s v="Technology"/>
    <x v="11"/>
    <s v="Imation 32GB Pocket Pro USB 3.0 Flash Drive - 32 GB - Black - 1 P ..."/>
    <n v="59.9"/>
    <n v="2"/>
    <s v="pequeño"/>
    <n v="0"/>
    <s v="0%"/>
    <n v="0"/>
    <n v="23.96"/>
    <n v="0.4"/>
    <s v="50% ; 1%"/>
    <n v="-35.94"/>
    <n v="2015"/>
  </r>
  <r>
    <n v="2397"/>
    <s v="CA-2015-137897"/>
    <d v="2015-11-14T00:00:00"/>
    <d v="2015-11-19T00:00:00"/>
    <n v="5"/>
    <s v="Standard Class"/>
    <s v="PJ-18835"/>
    <s v="Patrick Jones"/>
    <s v="CORPORATE"/>
    <s v="New York City"/>
    <x v="15"/>
    <n v="10035"/>
    <s v="East"/>
    <s v="OFF-PA-10004041"/>
    <s v="Office Supplies"/>
    <x v="10"/>
    <s v="It's Hot Message Books with Stickers, 2 3/4&quot; x 5&quot;"/>
    <n v="37"/>
    <n v="5"/>
    <s v="mediano"/>
    <n v="0"/>
    <s v="0%"/>
    <n v="0"/>
    <n v="16.649999999999999"/>
    <n v="0.45"/>
    <s v="50% ; 1%"/>
    <n v="-20.350000000000001"/>
    <n v="2015"/>
  </r>
  <r>
    <n v="2398"/>
    <s v="CA-2017-169264"/>
    <d v="2017-08-14T00:00:00"/>
    <d v="2017-08-16T00:00:00"/>
    <n v="2"/>
    <s v="Second Class"/>
    <s v="NP-18700"/>
    <s v="Nora Preis"/>
    <s v="CONSUMER"/>
    <s v="San Francisco"/>
    <x v="1"/>
    <n v="94109"/>
    <s v="West"/>
    <s v="OFF-LA-10001613"/>
    <s v="Office Supplies"/>
    <x v="2"/>
    <s v="Avery File Folder Labels"/>
    <n v="5.76"/>
    <n v="2"/>
    <s v="pequeño"/>
    <n v="0"/>
    <s v="0%"/>
    <n v="0"/>
    <n v="2.8224"/>
    <n v="0.49"/>
    <s v="50% ; 1%"/>
    <n v="-2.9376000000000002"/>
    <n v="2017"/>
  </r>
  <r>
    <n v="2399"/>
    <s v="CA-2017-169264"/>
    <d v="2017-08-14T00:00:00"/>
    <d v="2017-08-16T00:00:00"/>
    <n v="2"/>
    <s v="Second Class"/>
    <s v="NP-18700"/>
    <s v="Nora Preis"/>
    <s v="CONSUMER"/>
    <s v="San Francisco"/>
    <x v="1"/>
    <n v="94109"/>
    <s v="West"/>
    <s v="OFF-AR-10000246"/>
    <s v="Office Supplies"/>
    <x v="6"/>
    <s v="Newell 318"/>
    <n v="16.68"/>
    <n v="6"/>
    <s v="mediano"/>
    <n v="0"/>
    <s v="0%"/>
    <n v="0"/>
    <n v="4.3368000000000002"/>
    <n v="0.26"/>
    <s v="50% ; 1%"/>
    <n v="-12.3432"/>
    <n v="2017"/>
  </r>
  <r>
    <n v="2400"/>
    <s v="CA-2017-147361"/>
    <d v="2017-09-09T00:00:00"/>
    <d v="2017-09-15T00:00:00"/>
    <n v="6"/>
    <s v="Standard Class"/>
    <s v="SB-20290"/>
    <s v="Sean Braxton"/>
    <s v="CORPORATE"/>
    <s v="Florence"/>
    <x v="20"/>
    <n v="29501"/>
    <s v="South"/>
    <s v="OFF-ST-10001809"/>
    <s v="Office Supplies"/>
    <x v="4"/>
    <s v="Fellowes Officeware Wire Shelving"/>
    <n v="628.80999999999995"/>
    <n v="7"/>
    <s v="mediano"/>
    <n v="0"/>
    <s v="0%"/>
    <n v="0"/>
    <n v="12.5762"/>
    <n v="0.02"/>
    <s v="50% ; 1%"/>
    <n v="-616.23379999999997"/>
    <n v="2017"/>
  </r>
  <r>
    <n v="2401"/>
    <s v="CA-2017-147361"/>
    <d v="2017-09-09T00:00:00"/>
    <d v="2017-09-15T00:00:00"/>
    <n v="6"/>
    <s v="Standard Class"/>
    <s v="SB-20290"/>
    <s v="Sean Braxton"/>
    <s v="CORPORATE"/>
    <s v="Florence"/>
    <x v="20"/>
    <n v="29501"/>
    <s v="South"/>
    <s v="OFF-ST-10002214"/>
    <s v="Office Supplies"/>
    <x v="4"/>
    <s v="X-Rack File for Hanging Folders"/>
    <n v="56.45"/>
    <n v="5"/>
    <s v="mediano"/>
    <n v="0"/>
    <s v="0%"/>
    <n v="0"/>
    <n v="14.677"/>
    <n v="0.26"/>
    <s v="50% ; 1%"/>
    <n v="-41.773000000000003"/>
    <n v="2017"/>
  </r>
  <r>
    <n v="2402"/>
    <s v="CA-2017-145877"/>
    <d v="2017-04-01T00:00:00"/>
    <d v="2017-04-04T00:00:00"/>
    <n v="3"/>
    <s v="Second Class"/>
    <s v="AS-10090"/>
    <s v="Adam Shillingsburg"/>
    <s v="CONSUMER"/>
    <s v="Springfield"/>
    <x v="25"/>
    <n v="65807"/>
    <s v="Central"/>
    <s v="OFF-ST-10000649"/>
    <s v="Office Supplies"/>
    <x v="4"/>
    <s v="Hanging Personal Folder File"/>
    <n v="94.2"/>
    <n v="6"/>
    <s v="mediano"/>
    <n v="0"/>
    <s v="0%"/>
    <n v="0"/>
    <n v="23.55"/>
    <n v="0.25"/>
    <s v="50% ; 1%"/>
    <n v="-70.650000000000006"/>
    <n v="2017"/>
  </r>
  <r>
    <n v="2403"/>
    <s v="CA-2017-145877"/>
    <d v="2017-04-01T00:00:00"/>
    <d v="2017-04-04T00:00:00"/>
    <n v="3"/>
    <s v="Second Class"/>
    <s v="AS-10090"/>
    <s v="Adam Shillingsburg"/>
    <s v="CONSUMER"/>
    <s v="Springfield"/>
    <x v="25"/>
    <n v="65807"/>
    <s v="Central"/>
    <s v="OFF-EN-10001990"/>
    <s v="Office Supplies"/>
    <x v="12"/>
    <s v="Staple envelope"/>
    <n v="28.4"/>
    <n v="5"/>
    <s v="mediano"/>
    <n v="0"/>
    <s v="0%"/>
    <n v="0"/>
    <n v="13.348000000000001"/>
    <n v="0.47"/>
    <s v="50% ; 1%"/>
    <n v="-15.052"/>
    <n v="2017"/>
  </r>
  <r>
    <n v="2404"/>
    <s v="US-2016-110170"/>
    <d v="2016-09-27T00:00:00"/>
    <d v="2016-10-03T00:00:00"/>
    <n v="6"/>
    <s v="Standard Class"/>
    <s v="HM-14860"/>
    <s v="Harry Marie"/>
    <s v="CORPORATE"/>
    <s v="Huntsville"/>
    <x v="5"/>
    <n v="77340"/>
    <s v="Central"/>
    <s v="FUR-BO-10000780"/>
    <s v="Furniture"/>
    <x v="0"/>
    <s v="O'Sullivan Plantations 2-Door Library in Landvery Oak"/>
    <n v="956.66480000000001"/>
    <n v="7"/>
    <s v="mediano"/>
    <n v="0.32"/>
    <s v="30% - 40%"/>
    <n v="-306.13273600000002"/>
    <n v="-225.0976"/>
    <n v="-0.24"/>
    <s v="-16% ; -30%"/>
    <n v="-875.62966400000005"/>
    <n v="2016"/>
  </r>
  <r>
    <n v="2405"/>
    <s v="CA-2017-108574"/>
    <d v="2017-10-07T00:00:00"/>
    <d v="2017-10-11T00:00:00"/>
    <n v="4"/>
    <s v="Standard Class"/>
    <s v="MG-18145"/>
    <s v="Mike Gockenbach"/>
    <s v="CONSUMER"/>
    <s v="Los Angeles"/>
    <x v="1"/>
    <n v="90045"/>
    <s v="West"/>
    <s v="TEC-AC-10002049"/>
    <s v="Technology"/>
    <x v="11"/>
    <s v="Logitech G19 Programmable Gaming Keyboard"/>
    <n v="1115.9100000000001"/>
    <n v="9"/>
    <s v="grande"/>
    <n v="0"/>
    <s v="0%"/>
    <n v="0"/>
    <n v="200.8638"/>
    <n v="0.18"/>
    <s v="50% ; 1%"/>
    <n v="-915.0462"/>
    <n v="2017"/>
  </r>
  <r>
    <n v="2406"/>
    <s v="CA-2017-108574"/>
    <d v="2017-10-07T00:00:00"/>
    <d v="2017-10-11T00:00:00"/>
    <n v="4"/>
    <s v="Standard Class"/>
    <s v="MG-18145"/>
    <s v="Mike Gockenbach"/>
    <s v="CONSUMER"/>
    <s v="Los Angeles"/>
    <x v="1"/>
    <n v="90045"/>
    <s v="West"/>
    <s v="TEC-PH-10003555"/>
    <s v="Technology"/>
    <x v="7"/>
    <s v="Motorola HK250 Universal Bluetooth Headset"/>
    <n v="128.744"/>
    <n v="7"/>
    <s v="mediano"/>
    <n v="0.2"/>
    <s v="10% - 20%"/>
    <n v="-25.748800000000003"/>
    <n v="-28.967400000000001"/>
    <n v="-0.23"/>
    <s v="-16% ; -30%"/>
    <n v="-131.96260000000001"/>
    <n v="2017"/>
  </r>
  <r>
    <n v="2407"/>
    <s v="CA-2017-108574"/>
    <d v="2017-10-07T00:00:00"/>
    <d v="2017-10-11T00:00:00"/>
    <n v="4"/>
    <s v="Standard Class"/>
    <s v="MG-18145"/>
    <s v="Mike Gockenbach"/>
    <s v="CONSUMER"/>
    <s v="Los Angeles"/>
    <x v="1"/>
    <n v="90045"/>
    <s v="West"/>
    <s v="TEC-PH-10000702"/>
    <s v="Technology"/>
    <x v="7"/>
    <s v="Square Credit Card Reader, 4 1/2&quot; x 4 1/2&quot; x 1&quot;, White"/>
    <n v="79.92"/>
    <n v="10"/>
    <s v="grande"/>
    <n v="0.2"/>
    <s v="10% - 20%"/>
    <n v="-15.984000000000002"/>
    <n v="26.972999999999999"/>
    <n v="0.34"/>
    <s v="50% ; 1%"/>
    <n v="-36.963000000000001"/>
    <n v="2017"/>
  </r>
  <r>
    <n v="2408"/>
    <s v="CA-2017-144589"/>
    <d v="2017-01-20T00:00:00"/>
    <d v="2017-01-25T00:00:00"/>
    <n v="5"/>
    <s v="Standard Class"/>
    <s v="TM-21010"/>
    <s v="Tamara Manning"/>
    <s v="CONSUMER"/>
    <s v="San Francisco"/>
    <x v="1"/>
    <n v="94122"/>
    <s v="West"/>
    <s v="OFF-AR-10003631"/>
    <s v="Office Supplies"/>
    <x v="6"/>
    <s v="Staples in misc. colors"/>
    <n v="24.2"/>
    <n v="5"/>
    <s v="mediano"/>
    <n v="0"/>
    <s v="0%"/>
    <n v="0"/>
    <n v="7.9859999999999998"/>
    <n v="0.33"/>
    <s v="50% ; 1%"/>
    <n v="-16.213999999999999"/>
    <n v="2017"/>
  </r>
  <r>
    <n v="2409"/>
    <s v="CA-2017-144589"/>
    <d v="2017-01-20T00:00:00"/>
    <d v="2017-01-25T00:00:00"/>
    <n v="5"/>
    <s v="Standard Class"/>
    <s v="TM-21010"/>
    <s v="Tamara Manning"/>
    <s v="CONSUMER"/>
    <s v="San Francisco"/>
    <x v="1"/>
    <n v="94122"/>
    <s v="West"/>
    <s v="TEC-PH-10003072"/>
    <s v="Technology"/>
    <x v="7"/>
    <s v="Panasonic KX-TG9541B DECT 6.0 Digital 2-Line Expandable Cordless Phone With Digital Answering System"/>
    <n v="359.976"/>
    <n v="3"/>
    <s v="pequeño"/>
    <n v="0.2"/>
    <s v="10% - 20%"/>
    <n v="-71.995199999999997"/>
    <n v="130.4913"/>
    <n v="0.36"/>
    <s v="50% ; 1%"/>
    <n v="-157.48949999999999"/>
    <n v="2017"/>
  </r>
  <r>
    <n v="2410"/>
    <s v="CA-2017-155985"/>
    <d v="2017-03-23T00:00:00"/>
    <d v="2017-03-25T00:00:00"/>
    <n v="2"/>
    <s v="First Class"/>
    <s v="BE-11335"/>
    <s v="Bill Eplett"/>
    <s v="HOME OFFICE"/>
    <s v="San Francisco"/>
    <x v="1"/>
    <n v="94122"/>
    <s v="West"/>
    <s v="FUR-FU-10000758"/>
    <s v="Furniture"/>
    <x v="5"/>
    <s v="DAX Natural Wood-Tone Poster Frame"/>
    <n v="211.84"/>
    <n v="8"/>
    <s v="grande"/>
    <n v="0"/>
    <s v="0%"/>
    <n v="0"/>
    <n v="76.2624"/>
    <n v="0.36"/>
    <s v="50% ; 1%"/>
    <n v="-135.57759999999999"/>
    <n v="2017"/>
  </r>
  <r>
    <n v="2411"/>
    <s v="CA-2014-162684"/>
    <d v="2014-08-01T00:00:00"/>
    <d v="2014-08-06T00:00:00"/>
    <n v="5"/>
    <s v="Standard Class"/>
    <s v="AS-10630"/>
    <s v="Ann Steele"/>
    <s v="HOME OFFICE"/>
    <s v="Philadelphia"/>
    <x v="9"/>
    <n v="19120"/>
    <s v="East"/>
    <s v="OFF-FA-10000992"/>
    <s v="Office Supplies"/>
    <x v="13"/>
    <s v="Acco Clips to Go Binder Clips, 24 Clips in Two Sizes"/>
    <n v="5.68"/>
    <n v="2"/>
    <s v="pequeño"/>
    <n v="0.2"/>
    <s v="10% - 20%"/>
    <n v="-1.1359999999999999"/>
    <n v="1.917"/>
    <n v="0.34"/>
    <s v="50% ; 1%"/>
    <n v="-2.6269999999999998"/>
    <n v="2014"/>
  </r>
  <r>
    <n v="2412"/>
    <s v="CA-2015-142041"/>
    <d v="2015-06-07T00:00:00"/>
    <d v="2015-06-09T00:00:00"/>
    <n v="2"/>
    <s v="Second Class"/>
    <s v="EM-13810"/>
    <s v="Eleni McCrary"/>
    <s v="CORPORATE"/>
    <s v="Los Angeles"/>
    <x v="1"/>
    <n v="90036"/>
    <s v="West"/>
    <s v="OFF-BI-10004187"/>
    <s v="Office Supplies"/>
    <x v="8"/>
    <s v="3-ring staple pack"/>
    <n v="7.52"/>
    <n v="5"/>
    <s v="mediano"/>
    <n v="0.2"/>
    <s v="10% - 20%"/>
    <n v="-1.504"/>
    <n v="2.6320000000000001"/>
    <n v="0.35"/>
    <s v="50% ; 1%"/>
    <n v="-3.3839999999999999"/>
    <n v="2015"/>
  </r>
  <r>
    <n v="2413"/>
    <s v="CA-2014-151295"/>
    <d v="2014-11-12T00:00:00"/>
    <d v="2014-11-16T00:00:00"/>
    <n v="4"/>
    <s v="Standard Class"/>
    <s v="JA-15970"/>
    <s v="Joseph Airdo"/>
    <s v="CONSUMER"/>
    <s v="Los Angeles"/>
    <x v="1"/>
    <n v="90045"/>
    <s v="West"/>
    <s v="OFF-PA-10001947"/>
    <s v="Office Supplies"/>
    <x v="10"/>
    <s v="Xerox 1974"/>
    <n v="11.96"/>
    <n v="2"/>
    <s v="pequeño"/>
    <n v="0"/>
    <s v="0%"/>
    <n v="0"/>
    <n v="5.8604000000000003"/>
    <n v="0.49"/>
    <s v="50% ; 1%"/>
    <n v="-6.0995999999999997"/>
    <n v="2014"/>
  </r>
  <r>
    <n v="2414"/>
    <s v="CA-2014-151295"/>
    <d v="2014-11-12T00:00:00"/>
    <d v="2014-11-16T00:00:00"/>
    <n v="4"/>
    <s v="Standard Class"/>
    <s v="JA-15970"/>
    <s v="Joseph Airdo"/>
    <s v="CONSUMER"/>
    <s v="Los Angeles"/>
    <x v="1"/>
    <n v="90045"/>
    <s v="West"/>
    <s v="FUR-TA-10002356"/>
    <s v="Furniture"/>
    <x v="3"/>
    <s v="Bevis Boat-Shaped Conference Table"/>
    <n v="629.06399999999996"/>
    <n v="3"/>
    <s v="pequeño"/>
    <n v="0.2"/>
    <s v="10% - 20%"/>
    <n v="-125.8128"/>
    <n v="31.453199999999999"/>
    <n v="0.05"/>
    <s v="50% ; 1%"/>
    <n v="-471.798"/>
    <n v="2014"/>
  </r>
  <r>
    <n v="2415"/>
    <s v="CA-2016-156300"/>
    <d v="2016-12-29T00:00:00"/>
    <d v="2017-01-02T00:00:00"/>
    <n v="4"/>
    <s v="Standard Class"/>
    <s v="TB-21595"/>
    <s v="Troy Blackwell"/>
    <s v="CONSUMER"/>
    <s v="Milwaukee"/>
    <x v="6"/>
    <n v="53209"/>
    <s v="Central"/>
    <s v="FUR-CH-10001714"/>
    <s v="Furniture"/>
    <x v="1"/>
    <s v="Global Leather &amp; Oak Executive Chair, Burgundy"/>
    <n v="754.45"/>
    <n v="5"/>
    <s v="mediano"/>
    <n v="0"/>
    <s v="0%"/>
    <n v="0"/>
    <n v="60.356000000000002"/>
    <n v="0.08"/>
    <s v="50% ; 1%"/>
    <n v="-694.09400000000005"/>
    <n v="2016"/>
  </r>
  <r>
    <n v="2416"/>
    <s v="CA-2015-146087"/>
    <d v="2015-07-06T00:00:00"/>
    <d v="2015-07-11T00:00:00"/>
    <n v="5"/>
    <s v="Standard Class"/>
    <s v="PP-18955"/>
    <s v="Paul Prost"/>
    <s v="HOME OFFICE"/>
    <s v="Holyoke"/>
    <x v="31"/>
    <n v="1040"/>
    <s v="East"/>
    <s v="FUR-BO-10002824"/>
    <s v="Furniture"/>
    <x v="0"/>
    <s v="Bush Mission Pointe Library"/>
    <n v="301.95999999999998"/>
    <n v="2"/>
    <s v="pequeño"/>
    <n v="0"/>
    <s v="0%"/>
    <n v="0"/>
    <n v="60.392000000000003"/>
    <n v="0.2"/>
    <s v="50% ; 1%"/>
    <n v="-241.56800000000001"/>
    <n v="2015"/>
  </r>
  <r>
    <n v="2417"/>
    <s v="CA-2017-168655"/>
    <d v="2017-10-12T00:00:00"/>
    <d v="2017-10-18T00:00:00"/>
    <n v="6"/>
    <s v="Standard Class"/>
    <s v="ML-18040"/>
    <s v="Michelle Lonsdale"/>
    <s v="CORPORATE"/>
    <s v="Albuquerque"/>
    <x v="27"/>
    <n v="87105"/>
    <s v="West"/>
    <s v="TEC-AC-10002842"/>
    <s v="Technology"/>
    <x v="11"/>
    <s v="WD My Passport Ultra 2TB Portable External Hard Drive"/>
    <n v="595"/>
    <n v="5"/>
    <s v="mediano"/>
    <n v="0"/>
    <s v="0%"/>
    <n v="0"/>
    <n v="95.2"/>
    <n v="0.16"/>
    <s v="50% ; 1%"/>
    <n v="-499.8"/>
    <n v="2017"/>
  </r>
  <r>
    <n v="2418"/>
    <s v="CA-2017-168655"/>
    <d v="2017-10-12T00:00:00"/>
    <d v="2017-10-18T00:00:00"/>
    <n v="6"/>
    <s v="Standard Class"/>
    <s v="ML-18040"/>
    <s v="Michelle Lonsdale"/>
    <s v="CORPORATE"/>
    <s v="Albuquerque"/>
    <x v="27"/>
    <n v="87105"/>
    <s v="West"/>
    <s v="OFF-BI-10002082"/>
    <s v="Office Supplies"/>
    <x v="8"/>
    <s v="GBC Twin Loop Wire Binding Elements"/>
    <n v="79.872"/>
    <n v="3"/>
    <s v="pequeño"/>
    <n v="0.2"/>
    <s v="10% - 20%"/>
    <n v="-15.974400000000001"/>
    <n v="29.952000000000002"/>
    <n v="0.38"/>
    <s v="50% ; 1%"/>
    <n v="-33.945599999999999"/>
    <n v="2017"/>
  </r>
  <r>
    <n v="2419"/>
    <s v="CA-2016-107202"/>
    <d v="2016-05-21T00:00:00"/>
    <d v="2016-05-28T00:00:00"/>
    <n v="7"/>
    <s v="Standard Class"/>
    <s v="LC-16930"/>
    <s v="Linda Cazamias"/>
    <s v="CORPORATE"/>
    <s v="Sparks"/>
    <x v="33"/>
    <n v="89431"/>
    <s v="West"/>
    <s v="TEC-MA-10000112"/>
    <s v="Technology"/>
    <x v="15"/>
    <s v="Panasonic KX MB2061 Multifunction Printer"/>
    <n v="2396.4"/>
    <n v="10"/>
    <s v="grande"/>
    <n v="0.2"/>
    <s v="10% - 20%"/>
    <n v="-479.28000000000003"/>
    <n v="179.73"/>
    <n v="0.08"/>
    <s v="50% ; 1%"/>
    <n v="-1737.39"/>
    <n v="2016"/>
  </r>
  <r>
    <n v="2420"/>
    <s v="CA-2017-159597"/>
    <d v="2017-11-09T00:00:00"/>
    <d v="2017-11-14T00:00:00"/>
    <n v="5"/>
    <s v="Standard Class"/>
    <s v="MC-17590"/>
    <s v="Matt Collister"/>
    <s v="CORPORATE"/>
    <s v="Coachella"/>
    <x v="1"/>
    <n v="92236"/>
    <s v="West"/>
    <s v="OFF-ST-10002289"/>
    <s v="Office Supplies"/>
    <x v="4"/>
    <s v="Safco Wire Cube Shelving System, For Use as 4 or 5 14&quot; Cubes, Black"/>
    <n v="63.56"/>
    <n v="2"/>
    <s v="pequeño"/>
    <n v="0"/>
    <s v="0%"/>
    <n v="0"/>
    <n v="3.1779999999999999"/>
    <n v="0.05"/>
    <s v="50% ; 1%"/>
    <n v="-60.381999999999998"/>
    <n v="2017"/>
  </r>
  <r>
    <n v="2421"/>
    <s v="CA-2017-159597"/>
    <d v="2017-11-09T00:00:00"/>
    <d v="2017-11-14T00:00:00"/>
    <n v="5"/>
    <s v="Standard Class"/>
    <s v="MC-17590"/>
    <s v="Matt Collister"/>
    <s v="CORPORATE"/>
    <s v="Coachella"/>
    <x v="1"/>
    <n v="92236"/>
    <s v="West"/>
    <s v="TEC-AC-10004171"/>
    <s v="Technology"/>
    <x v="11"/>
    <s v="Razer Kraken 7.1 Surround Sound Over Ear USB Gaming Headset"/>
    <n v="99.99"/>
    <n v="1"/>
    <s v="pequeño"/>
    <n v="0"/>
    <s v="0%"/>
    <n v="0"/>
    <n v="43.995600000000003"/>
    <n v="0.44"/>
    <s v="50% ; 1%"/>
    <n v="-55.994399999999999"/>
    <n v="2017"/>
  </r>
  <r>
    <n v="2422"/>
    <s v="CA-2016-155551"/>
    <d v="2016-04-18T00:00:00"/>
    <d v="2016-04-23T00:00:00"/>
    <n v="5"/>
    <s v="Standard Class"/>
    <s v="CR-12580"/>
    <s v="Clay Rozendal"/>
    <s v="HOME OFFICE"/>
    <s v="Elmhurst"/>
    <x v="10"/>
    <n v="60126"/>
    <s v="Central"/>
    <s v="OFF-ST-10003656"/>
    <s v="Office Supplies"/>
    <x v="4"/>
    <s v="Safco Industrial Wire Shelving"/>
    <n v="230.376"/>
    <n v="3"/>
    <s v="pequeño"/>
    <n v="0.2"/>
    <s v="10% - 20%"/>
    <n v="-46.075200000000002"/>
    <n v="-48.954900000000002"/>
    <n v="-0.21"/>
    <s v="-16% ; -30%"/>
    <n v="-233.25569999999999"/>
    <n v="2016"/>
  </r>
  <r>
    <n v="2423"/>
    <s v="CA-2016-155551"/>
    <d v="2016-04-18T00:00:00"/>
    <d v="2016-04-23T00:00:00"/>
    <n v="5"/>
    <s v="Standard Class"/>
    <s v="CR-12580"/>
    <s v="Clay Rozendal"/>
    <s v="HOME OFFICE"/>
    <s v="Elmhurst"/>
    <x v="10"/>
    <n v="60126"/>
    <s v="Central"/>
    <s v="OFF-PA-10001560"/>
    <s v="Office Supplies"/>
    <x v="10"/>
    <s v="Adams Telephone Message Books, 5 1/4” x 11”"/>
    <n v="9.6639999999999997"/>
    <n v="2"/>
    <s v="pequeño"/>
    <n v="0.2"/>
    <s v="10% - 20%"/>
    <n v="-1.9328000000000001"/>
    <n v="3.2616000000000001"/>
    <n v="0.34"/>
    <s v="50% ; 1%"/>
    <n v="-4.4695999999999998"/>
    <n v="2016"/>
  </r>
  <r>
    <n v="2424"/>
    <s v="US-2017-147669"/>
    <d v="2017-12-25T00:00:00"/>
    <d v="2017-12-30T00:00:00"/>
    <n v="5"/>
    <s v="Standard Class"/>
    <s v="SV-20935"/>
    <s v="Susan Vittorini"/>
    <s v="CONSUMER"/>
    <s v="Fairfield"/>
    <x v="24"/>
    <n v="45014"/>
    <s v="East"/>
    <s v="TEC-AC-10002473"/>
    <s v="Technology"/>
    <x v="11"/>
    <s v="Maxell 4.7GB DVD-R"/>
    <n v="158.928"/>
    <n v="7"/>
    <s v="mediano"/>
    <n v="0.2"/>
    <s v="10% - 20%"/>
    <n v="-31.785600000000002"/>
    <n v="41.718600000000002"/>
    <n v="0.26"/>
    <s v="50% ; 1%"/>
    <n v="-85.4238"/>
    <n v="2017"/>
  </r>
  <r>
    <n v="2425"/>
    <s v="US-2017-147669"/>
    <d v="2017-12-25T00:00:00"/>
    <d v="2017-12-30T00:00:00"/>
    <n v="5"/>
    <s v="Standard Class"/>
    <s v="SV-20935"/>
    <s v="Susan Vittorini"/>
    <s v="CONSUMER"/>
    <s v="Fairfield"/>
    <x v="24"/>
    <n v="45014"/>
    <s v="East"/>
    <s v="OFF-BI-10000632"/>
    <s v="Office Supplies"/>
    <x v="8"/>
    <s v="Satellite Sectional Post Binders"/>
    <n v="13.023"/>
    <n v="1"/>
    <s v="pequeño"/>
    <n v="0.7"/>
    <s v="70% - 80%"/>
    <n v="-9.1160999999999994"/>
    <n v="-10.4184"/>
    <n v="-0.8"/>
    <s v="-52% ; -98%"/>
    <n v="-14.3253"/>
    <n v="2017"/>
  </r>
  <r>
    <n v="2426"/>
    <s v="US-2017-147669"/>
    <d v="2017-12-25T00:00:00"/>
    <d v="2017-12-30T00:00:00"/>
    <n v="5"/>
    <s v="Standard Class"/>
    <s v="SV-20935"/>
    <s v="Susan Vittorini"/>
    <s v="CONSUMER"/>
    <s v="Fairfield"/>
    <x v="24"/>
    <n v="45014"/>
    <s v="East"/>
    <s v="FUR-TA-10002645"/>
    <s v="Furniture"/>
    <x v="3"/>
    <s v="Hon Rectangular Conference Tables"/>
    <n v="273.06"/>
    <n v="2"/>
    <s v="pequeño"/>
    <n v="0.4"/>
    <s v="30% - 40%"/>
    <n v="-109.224"/>
    <n v="-104.673"/>
    <n v="-0.38"/>
    <s v="-31% ; -50%"/>
    <n v="-268.50900000000001"/>
    <n v="2017"/>
  </r>
  <r>
    <n v="2427"/>
    <s v="US-2017-147669"/>
    <d v="2017-12-25T00:00:00"/>
    <d v="2017-12-30T00:00:00"/>
    <n v="5"/>
    <s v="Standard Class"/>
    <s v="SV-20935"/>
    <s v="Susan Vittorini"/>
    <s v="CONSUMER"/>
    <s v="Fairfield"/>
    <x v="24"/>
    <n v="45014"/>
    <s v="East"/>
    <s v="OFF-FA-10002975"/>
    <s v="Office Supplies"/>
    <x v="13"/>
    <s v="Staples"/>
    <n v="39.311999999999998"/>
    <n v="13"/>
    <s v="grande"/>
    <n v="0.2"/>
    <s v="10% - 20%"/>
    <n v="-7.8624000000000001"/>
    <n v="12.776400000000001"/>
    <n v="0.33"/>
    <s v="50% ; 1%"/>
    <n v="-18.673200000000001"/>
    <n v="2017"/>
  </r>
  <r>
    <n v="2428"/>
    <s v="CA-2016-169922"/>
    <d v="2016-06-11T00:00:00"/>
    <d v="2016-06-17T00:00:00"/>
    <n v="6"/>
    <s v="Standard Class"/>
    <s v="MZ-17515"/>
    <s v="Mary Zewe"/>
    <s v="CORPORATE"/>
    <s v="Arlington"/>
    <x v="5"/>
    <n v="76017"/>
    <s v="Central"/>
    <s v="OFF-BI-10003784"/>
    <s v="Office Supplies"/>
    <x v="8"/>
    <s v="Computer Printout Index Tabs"/>
    <n v="1.3440000000000001"/>
    <n v="4"/>
    <s v="mediano"/>
    <n v="0.8"/>
    <s v="70% - 80%"/>
    <n v="-1.0752000000000002"/>
    <n v="-2.1503999999999999"/>
    <n v="-1.6"/>
    <s v="-105% ; -275%"/>
    <n v="-2.4192"/>
    <n v="2016"/>
  </r>
  <r>
    <n v="2429"/>
    <s v="CA-2016-169922"/>
    <d v="2016-06-11T00:00:00"/>
    <d v="2016-06-17T00:00:00"/>
    <n v="6"/>
    <s v="Standard Class"/>
    <s v="MZ-17515"/>
    <s v="Mary Zewe"/>
    <s v="CORPORATE"/>
    <s v="Arlington"/>
    <x v="5"/>
    <n v="76017"/>
    <s v="Central"/>
    <s v="OFF-BI-10001617"/>
    <s v="Office Supplies"/>
    <x v="8"/>
    <s v="GBC Wire Binding Combs"/>
    <n v="8.2720000000000002"/>
    <n v="4"/>
    <s v="mediano"/>
    <n v="0.8"/>
    <s v="70% - 80%"/>
    <n v="-6.6176000000000004"/>
    <n v="-13.6488"/>
    <n v="-1.65"/>
    <s v="-105% ; -275%"/>
    <n v="-15.3032"/>
    <n v="2016"/>
  </r>
  <r>
    <n v="2430"/>
    <s v="CA-2016-169922"/>
    <d v="2016-06-11T00:00:00"/>
    <d v="2016-06-17T00:00:00"/>
    <n v="6"/>
    <s v="Standard Class"/>
    <s v="MZ-17515"/>
    <s v="Mary Zewe"/>
    <s v="CORPORATE"/>
    <s v="Arlington"/>
    <x v="5"/>
    <n v="76017"/>
    <s v="Central"/>
    <s v="FUR-FU-10004415"/>
    <s v="Furniture"/>
    <x v="5"/>
    <s v="Stacking Tray, Side-Loading, Legal, Smoke"/>
    <n v="12.544"/>
    <n v="7"/>
    <s v="mediano"/>
    <n v="0.6"/>
    <s v="45% - 60%"/>
    <n v="-7.5263999999999998"/>
    <n v="-9.0944000000000003"/>
    <n v="-0.73"/>
    <s v="-52% ; -98%"/>
    <n v="-14.112"/>
    <n v="2016"/>
  </r>
  <r>
    <n v="2431"/>
    <s v="CA-2017-100748"/>
    <d v="2017-05-13T00:00:00"/>
    <d v="2017-05-20T00:00:00"/>
    <n v="7"/>
    <s v="Standard Class"/>
    <s v="RB-19795"/>
    <s v="Ross Baird"/>
    <s v="HOME OFFICE"/>
    <s v="San Francisco"/>
    <x v="1"/>
    <n v="94110"/>
    <s v="West"/>
    <s v="OFF-LA-10000240"/>
    <s v="Office Supplies"/>
    <x v="2"/>
    <s v="Self-Adhesive Address Labels for Typewriters by Universal"/>
    <n v="58.48"/>
    <n v="8"/>
    <s v="grande"/>
    <n v="0"/>
    <s v="0%"/>
    <n v="0"/>
    <n v="27.485600000000002"/>
    <n v="0.47"/>
    <s v="50% ; 1%"/>
    <n v="-30.994399999999999"/>
    <n v="2017"/>
  </r>
  <r>
    <n v="2432"/>
    <s v="CA-2017-129805"/>
    <d v="2017-12-28T00:00:00"/>
    <d v="2018-01-02T00:00:00"/>
    <n v="5"/>
    <s v="Standard Class"/>
    <s v="HM-14860"/>
    <s v="Harry Marie"/>
    <s v="CORPORATE"/>
    <s v="Seattle"/>
    <x v="4"/>
    <n v="98103"/>
    <s v="West"/>
    <s v="FUR-FU-10001935"/>
    <s v="Furniture"/>
    <x v="5"/>
    <s v="3M Hangers With Command Adhesive"/>
    <n v="7.4"/>
    <n v="2"/>
    <s v="pequeño"/>
    <n v="0"/>
    <s v="0%"/>
    <n v="0"/>
    <n v="3.0339999999999998"/>
    <n v="0.41"/>
    <s v="50% ; 1%"/>
    <n v="-4.3659999999999997"/>
    <n v="2017"/>
  </r>
  <r>
    <n v="2433"/>
    <s v="CA-2014-148586"/>
    <d v="2014-03-25T00:00:00"/>
    <d v="2014-04-01T00:00:00"/>
    <n v="7"/>
    <s v="Standard Class"/>
    <s v="AZ-10750"/>
    <s v="Annie Zypern"/>
    <s v="CONSUMER"/>
    <s v="New York City"/>
    <x v="15"/>
    <n v="10009"/>
    <s v="East"/>
    <s v="FUR-CH-10002439"/>
    <s v="Furniture"/>
    <x v="1"/>
    <s v="Iceberg Nesting Folding Chair, 19w x 6d x 43h"/>
    <n v="366.786"/>
    <n v="7"/>
    <s v="mediano"/>
    <n v="0.1"/>
    <s v="10% - 20%"/>
    <n v="-36.678600000000003"/>
    <n v="65.206400000000002"/>
    <n v="0.18"/>
    <s v="50% ; 1%"/>
    <n v="-264.90100000000001"/>
    <n v="2014"/>
  </r>
  <r>
    <n v="2434"/>
    <s v="US-2017-112613"/>
    <d v="2017-05-28T00:00:00"/>
    <d v="2017-06-01T00:00:00"/>
    <n v="4"/>
    <s v="Standard Class"/>
    <s v="JH-15910"/>
    <s v="Jonathan Howell"/>
    <s v="CONSUMER"/>
    <s v="Houston"/>
    <x v="5"/>
    <n v="77070"/>
    <s v="Central"/>
    <s v="TEC-PH-10001536"/>
    <s v="Technology"/>
    <x v="7"/>
    <s v="Spigen Samsung Galaxy S5 Case Wallet"/>
    <n v="54.368000000000002"/>
    <n v="4"/>
    <s v="mediano"/>
    <n v="0.2"/>
    <s v="10% - 20%"/>
    <n v="-10.873600000000001"/>
    <n v="4.0776000000000003"/>
    <n v="0.08"/>
    <s v="50% ; 1%"/>
    <n v="-39.416800000000002"/>
    <n v="2017"/>
  </r>
  <r>
    <n v="2435"/>
    <s v="CA-2015-154746"/>
    <d v="2015-11-14T00:00:00"/>
    <d v="2015-11-17T00:00:00"/>
    <n v="3"/>
    <s v="First Class"/>
    <s v="PJ-18835"/>
    <s v="Patrick Jones"/>
    <s v="CORPORATE"/>
    <s v="Springfield"/>
    <x v="17"/>
    <n v="22153"/>
    <s v="South"/>
    <s v="OFF-EN-10001532"/>
    <s v="Office Supplies"/>
    <x v="12"/>
    <s v="Brown Kraft Recycled Envelopes"/>
    <n v="33.96"/>
    <n v="2"/>
    <s v="pequeño"/>
    <n v="0"/>
    <s v="0%"/>
    <n v="0"/>
    <n v="16.98"/>
    <n v="0.5"/>
    <s v="50% ; 1%"/>
    <n v="-16.98"/>
    <n v="2015"/>
  </r>
  <r>
    <n v="2436"/>
    <s v="CA-2015-154746"/>
    <d v="2015-11-14T00:00:00"/>
    <d v="2015-11-17T00:00:00"/>
    <n v="3"/>
    <s v="First Class"/>
    <s v="PJ-18835"/>
    <s v="Patrick Jones"/>
    <s v="CORPORATE"/>
    <s v="Springfield"/>
    <x v="17"/>
    <n v="22153"/>
    <s v="South"/>
    <s v="OFF-AP-10003057"/>
    <s v="Office Supplies"/>
    <x v="9"/>
    <s v="Honeywell Enviracaire Portable HEPA Air Cleaner for 16' x 20' Room"/>
    <n v="826.11"/>
    <n v="3"/>
    <s v="pequeño"/>
    <n v="0"/>
    <s v="0%"/>
    <n v="0"/>
    <n v="322.18290000000002"/>
    <n v="0.39"/>
    <s v="50% ; 1%"/>
    <n v="-503.9271"/>
    <n v="2015"/>
  </r>
  <r>
    <n v="2437"/>
    <s v="CA-2017-140053"/>
    <d v="2017-07-03T00:00:00"/>
    <d v="2017-07-10T00:00:00"/>
    <n v="7"/>
    <s v="Standard Class"/>
    <s v="CA-12265"/>
    <s v="Christina Anderson"/>
    <s v="CONSUMER"/>
    <s v="Farmington"/>
    <x v="27"/>
    <n v="87401"/>
    <s v="West"/>
    <s v="FUR-FU-10003708"/>
    <s v="Furniture"/>
    <x v="5"/>
    <s v="Tenex Traditional Chairmats for Medium Pile Carpet, Standard Lip, 36&quot; x 48&quot;"/>
    <n v="545.85"/>
    <n v="9"/>
    <s v="grande"/>
    <n v="0"/>
    <s v="0%"/>
    <n v="0"/>
    <n v="114.6285"/>
    <n v="0.21"/>
    <s v="50% ; 1%"/>
    <n v="-431.22149999999999"/>
    <n v="2017"/>
  </r>
  <r>
    <n v="2438"/>
    <s v="CA-2014-164210"/>
    <d v="2014-11-18T00:00:00"/>
    <d v="2014-11-20T00:00:00"/>
    <n v="2"/>
    <s v="Second Class"/>
    <s v="PW-19240"/>
    <s v="Pierre Wener"/>
    <s v="CONSUMER"/>
    <s v="Louisville"/>
    <x v="22"/>
    <n v="80027"/>
    <s v="West"/>
    <s v="FUR-TA-10000849"/>
    <s v="Furniture"/>
    <x v="3"/>
    <s v="Bevis Rectangular Conference Tables"/>
    <n v="145.97999999999999"/>
    <n v="2"/>
    <s v="pequeño"/>
    <n v="0.5"/>
    <s v="45% - 60%"/>
    <n v="-72.989999999999995"/>
    <n v="-99.266400000000004"/>
    <n v="-0.68"/>
    <s v="-52% ; -98%"/>
    <n v="-172.25640000000001"/>
    <n v="2014"/>
  </r>
  <r>
    <n v="2439"/>
    <s v="CA-2014-164210"/>
    <d v="2014-11-18T00:00:00"/>
    <d v="2014-11-20T00:00:00"/>
    <n v="2"/>
    <s v="Second Class"/>
    <s v="PW-19240"/>
    <s v="Pierre Wener"/>
    <s v="CONSUMER"/>
    <s v="Louisville"/>
    <x v="22"/>
    <n v="80027"/>
    <s v="West"/>
    <s v="OFF-PA-10002259"/>
    <s v="Office Supplies"/>
    <x v="10"/>
    <s v="Geographics Note Cards, Blank, White, 8 1/2&quot; x 11&quot;"/>
    <n v="35.808"/>
    <n v="4"/>
    <s v="mediano"/>
    <n v="0.2"/>
    <s v="10% - 20%"/>
    <n v="-7.1616"/>
    <n v="12.5328"/>
    <n v="0.35"/>
    <s v="50% ; 1%"/>
    <n v="-16.113600000000002"/>
    <n v="2014"/>
  </r>
  <r>
    <n v="2440"/>
    <s v="CA-2017-139948"/>
    <d v="2017-07-17T00:00:00"/>
    <d v="2017-07-22T00:00:00"/>
    <n v="5"/>
    <s v="Standard Class"/>
    <s v="SW-20455"/>
    <s v="Shaun Weien"/>
    <s v="CONSUMER"/>
    <s v="Tampa"/>
    <x v="2"/>
    <n v="33614"/>
    <s v="South"/>
    <s v="FUR-FU-10002597"/>
    <s v="Furniture"/>
    <x v="5"/>
    <s v="C-Line Magnetic Cubicle Keepers, Clear Polypropylene"/>
    <n v="7.9039999999999999"/>
    <n v="2"/>
    <s v="pequeño"/>
    <n v="0.2"/>
    <s v="10% - 20%"/>
    <n v="-1.5808"/>
    <n v="2.1736"/>
    <n v="0.28000000000000003"/>
    <s v="50% ; 1%"/>
    <n v="-4.1496000000000004"/>
    <n v="2017"/>
  </r>
  <r>
    <n v="2441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TEC-PH-10004614"/>
    <s v="Technology"/>
    <x v="7"/>
    <s v="AT&amp;T 841000 Phone"/>
    <n v="345"/>
    <n v="5"/>
    <s v="mediano"/>
    <n v="0"/>
    <s v="0%"/>
    <n v="0"/>
    <n v="86.25"/>
    <n v="0.25"/>
    <s v="50% ; 1%"/>
    <n v="-258.75"/>
    <n v="2016"/>
  </r>
  <r>
    <n v="2442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FUR-TA-10003748"/>
    <s v="Furniture"/>
    <x v="3"/>
    <s v="Bevis 36 x 72 Conference Tables"/>
    <n v="174.286"/>
    <n v="2"/>
    <s v="pequeño"/>
    <n v="0.3"/>
    <s v="30% - 40%"/>
    <n v="-52.285800000000002"/>
    <n v="-19.918399999999998"/>
    <n v="-0.11"/>
    <s v="-1% ; -15%"/>
    <n v="-141.9186"/>
    <n v="2016"/>
  </r>
  <r>
    <n v="2443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OFF-AP-10003217"/>
    <s v="Office Supplies"/>
    <x v="9"/>
    <s v="Eureka Sanitaire  Commercial Upright"/>
    <n v="662.84"/>
    <n v="4"/>
    <s v="mediano"/>
    <n v="0"/>
    <s v="0%"/>
    <n v="0"/>
    <n v="172.33840000000001"/>
    <n v="0.26"/>
    <s v="50% ; 1%"/>
    <n v="-490.5016"/>
    <n v="2016"/>
  </r>
  <r>
    <n v="2444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TEC-AC-10002399"/>
    <s v="Technology"/>
    <x v="11"/>
    <s v="SanDisk Cruzer 32 GB USB Flash Drive"/>
    <n v="95.1"/>
    <n v="5"/>
    <s v="mediano"/>
    <n v="0"/>
    <s v="0%"/>
    <n v="0"/>
    <n v="30.431999999999999"/>
    <n v="0.32"/>
    <s v="50% ; 1%"/>
    <n v="-64.668000000000006"/>
    <n v="2016"/>
  </r>
  <r>
    <n v="2445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OFF-EN-10002973"/>
    <s v="Office Supplies"/>
    <x v="12"/>
    <s v="Ampad #10 Peel &amp; Seel Holiday Envelopes"/>
    <n v="26.88"/>
    <n v="6"/>
    <s v="mediano"/>
    <n v="0"/>
    <s v="0%"/>
    <n v="0"/>
    <n v="12.9024"/>
    <n v="0.48"/>
    <s v="50% ; 1%"/>
    <n v="-13.977600000000001"/>
    <n v="2016"/>
  </r>
  <r>
    <n v="2446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TEC-PH-10001336"/>
    <s v="Technology"/>
    <x v="7"/>
    <s v="Digium D40 VoIP phone"/>
    <n v="257.98"/>
    <n v="2"/>
    <s v="pequeño"/>
    <n v="0"/>
    <s v="0%"/>
    <n v="0"/>
    <n v="74.8142"/>
    <n v="0.28999999999999998"/>
    <s v="50% ; 1%"/>
    <n v="-183.16579999999999"/>
    <n v="2016"/>
  </r>
  <r>
    <n v="2447"/>
    <s v="CA-2015-100573"/>
    <d v="2015-09-25T00:00:00"/>
    <d v="2015-10-01T00:00:00"/>
    <n v="6"/>
    <s v="Standard Class"/>
    <s v="AM-10705"/>
    <s v="Anne McFarland"/>
    <s v="CONSUMER"/>
    <s v="Los Angeles"/>
    <x v="1"/>
    <n v="90004"/>
    <s v="West"/>
    <s v="OFF-EN-10000461"/>
    <s v="Office Supplies"/>
    <x v="12"/>
    <s v="#10- 4 1/8&quot; x 9 1/2&quot; Recycled Envelopes"/>
    <n v="17.48"/>
    <n v="2"/>
    <s v="pequeño"/>
    <n v="0"/>
    <s v="0%"/>
    <n v="0"/>
    <n v="8.2156000000000002"/>
    <n v="0.47"/>
    <s v="50% ; 1%"/>
    <n v="-9.2644000000000002"/>
    <n v="2015"/>
  </r>
  <r>
    <n v="2448"/>
    <s v="CA-2016-119165"/>
    <d v="2016-10-31T00:00:00"/>
    <d v="2016-11-06T00:00:00"/>
    <n v="6"/>
    <s v="Standard Class"/>
    <s v="BD-11320"/>
    <s v="Bill Donatelli"/>
    <s v="CONSUMER"/>
    <s v="Philadelphia"/>
    <x v="9"/>
    <n v="19143"/>
    <s v="East"/>
    <s v="FUR-CH-10000988"/>
    <s v="Furniture"/>
    <x v="1"/>
    <s v="Hon Olson Stacker Stools"/>
    <n v="492.83499999999998"/>
    <n v="5"/>
    <s v="mediano"/>
    <n v="0.3"/>
    <s v="30% - 40%"/>
    <n v="-147.85049999999998"/>
    <n v="-14.081"/>
    <n v="-0.03"/>
    <s v="-1% ; -15%"/>
    <n v="-359.06549999999999"/>
    <n v="2016"/>
  </r>
  <r>
    <n v="2449"/>
    <s v="CA-2015-128027"/>
    <d v="2015-09-14T00:00:00"/>
    <d v="2015-09-17T00:00:00"/>
    <n v="3"/>
    <s v="Second Class"/>
    <s v="CM-12385"/>
    <s v="Christopher Martinez"/>
    <s v="CONSUMER"/>
    <s v="North Charleston"/>
    <x v="20"/>
    <n v="29406"/>
    <s v="South"/>
    <s v="OFF-ST-10001809"/>
    <s v="Office Supplies"/>
    <x v="4"/>
    <s v="Fellowes Officeware Wire Shelving"/>
    <n v="269.49"/>
    <n v="3"/>
    <s v="pequeño"/>
    <n v="0"/>
    <s v="0%"/>
    <n v="0"/>
    <n v="5.3898000000000001"/>
    <n v="0.02"/>
    <s v="50% ; 1%"/>
    <n v="-264.10019999999997"/>
    <n v="2015"/>
  </r>
  <r>
    <n v="2450"/>
    <s v="CA-2016-140207"/>
    <d v="2016-11-05T00:00:00"/>
    <d v="2016-11-10T00:00:00"/>
    <n v="5"/>
    <s v="Standard Class"/>
    <s v="CS-12400"/>
    <s v="Christopher Schild"/>
    <s v="HOME OFFICE"/>
    <s v="San Jose"/>
    <x v="1"/>
    <n v="95123"/>
    <s v="West"/>
    <s v="OFF-BI-10003963"/>
    <s v="Office Supplies"/>
    <x v="8"/>
    <s v="Cardinal Holdit Data Disk Pockets"/>
    <n v="29.12"/>
    <n v="5"/>
    <s v="mediano"/>
    <n v="0.2"/>
    <s v="10% - 20%"/>
    <n v="-5.8240000000000007"/>
    <n v="9.8279999999999994"/>
    <n v="0.34"/>
    <s v="50% ; 1%"/>
    <n v="-13.468"/>
    <n v="2016"/>
  </r>
  <r>
    <n v="2451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LA-10000081"/>
    <s v="Office Supplies"/>
    <x v="2"/>
    <s v="Avery 496"/>
    <n v="18.75"/>
    <n v="5"/>
    <s v="mediano"/>
    <n v="0"/>
    <s v="0%"/>
    <n v="0"/>
    <n v="9"/>
    <n v="0.48"/>
    <s v="50% ; 1%"/>
    <n v="-9.75"/>
    <n v="2017"/>
  </r>
  <r>
    <n v="2452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TEC-PH-10000149"/>
    <s v="Technology"/>
    <x v="7"/>
    <s v="Cisco SPA525G2 IP Phone - Wireless"/>
    <n v="119.7"/>
    <n v="6"/>
    <s v="mediano"/>
    <n v="0"/>
    <s v="0%"/>
    <n v="0"/>
    <n v="31.122"/>
    <n v="0.26"/>
    <s v="50% ; 1%"/>
    <n v="-88.578000000000003"/>
    <n v="2017"/>
  </r>
  <r>
    <n v="2453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BI-10000605"/>
    <s v="Office Supplies"/>
    <x v="8"/>
    <s v="Acco Pressboard Covers with Storage Hooks, 9 1/2&quot; x 11&quot;, Executive Red"/>
    <n v="9.1440000000000001"/>
    <n v="3"/>
    <s v="pequeño"/>
    <n v="0.2"/>
    <s v="10% - 20%"/>
    <n v="-1.8288000000000002"/>
    <n v="3.0861000000000001"/>
    <n v="0.34"/>
    <s v="50% ; 1%"/>
    <n v="-4.2290999999999999"/>
    <n v="2017"/>
  </r>
  <r>
    <n v="2454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TEC-AC-10002399"/>
    <s v="Technology"/>
    <x v="11"/>
    <s v="SanDisk Cruzer 32 GB USB Flash Drive"/>
    <n v="57.06"/>
    <n v="3"/>
    <s v="pequeño"/>
    <n v="0"/>
    <s v="0%"/>
    <n v="0"/>
    <n v="18.2592"/>
    <n v="0.32"/>
    <s v="50% ; 1%"/>
    <n v="-38.800800000000002"/>
    <n v="2017"/>
  </r>
  <r>
    <n v="2455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TEC-AC-10003038"/>
    <s v="Technology"/>
    <x v="11"/>
    <s v="Kingston Digital DataTraveler 16GB USB 2.0"/>
    <n v="71.599999999999994"/>
    <n v="8"/>
    <s v="grande"/>
    <n v="0"/>
    <s v="0%"/>
    <n v="0"/>
    <n v="13.603999999999999"/>
    <n v="0.19"/>
    <s v="50% ; 1%"/>
    <n v="-57.996000000000002"/>
    <n v="2017"/>
  </r>
  <r>
    <n v="2456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ST-10000344"/>
    <s v="Office Supplies"/>
    <x v="4"/>
    <s v="Neat Ideas Personal Hanging Folder Files, Black"/>
    <n v="107.44"/>
    <n v="8"/>
    <s v="grande"/>
    <n v="0"/>
    <s v="0%"/>
    <n v="0"/>
    <n v="27.9344"/>
    <n v="0.26"/>
    <s v="50% ; 1%"/>
    <n v="-79.505600000000001"/>
    <n v="2017"/>
  </r>
  <r>
    <n v="2457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LA-10004093"/>
    <s v="Office Supplies"/>
    <x v="2"/>
    <s v="Avery 486"/>
    <n v="7.31"/>
    <n v="1"/>
    <s v="pequeño"/>
    <n v="0"/>
    <s v="0%"/>
    <n v="0"/>
    <n v="3.4357000000000002"/>
    <n v="0.47"/>
    <s v="50% ; 1%"/>
    <n v="-3.8742999999999999"/>
    <n v="2017"/>
  </r>
  <r>
    <n v="2458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AR-10001683"/>
    <s v="Office Supplies"/>
    <x v="6"/>
    <s v="Lumber Crayons"/>
    <n v="59.1"/>
    <n v="6"/>
    <s v="mediano"/>
    <n v="0"/>
    <s v="0%"/>
    <n v="0"/>
    <n v="22.457999999999998"/>
    <n v="0.38"/>
    <s v="50% ; 1%"/>
    <n v="-36.642000000000003"/>
    <n v="2017"/>
  </r>
  <r>
    <n v="2459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ST-10003455"/>
    <s v="Office Supplies"/>
    <x v="4"/>
    <s v="Tenex File Box, Personal Filing Tote with Lid, Black"/>
    <n v="46.53"/>
    <n v="3"/>
    <s v="pequeño"/>
    <n v="0"/>
    <s v="0%"/>
    <n v="0"/>
    <n v="12.097799999999999"/>
    <n v="0.26"/>
    <s v="50% ; 1%"/>
    <n v="-34.432200000000002"/>
    <n v="2017"/>
  </r>
  <r>
    <n v="2460"/>
    <s v="CA-2017-138548"/>
    <d v="2017-08-15T00:00:00"/>
    <d v="2017-08-21T00:00:00"/>
    <n v="6"/>
    <s v="Standard Class"/>
    <s v="JG-15160"/>
    <s v="James Galang"/>
    <s v="CONSUMER"/>
    <s v="Plainfield"/>
    <x v="30"/>
    <n v="7060"/>
    <s v="East"/>
    <s v="OFF-AP-10002578"/>
    <s v="Office Supplies"/>
    <x v="9"/>
    <s v="Fellowes Premier Superior Surge Suppressor, 10-Outlet, With Phone and Remote"/>
    <n v="97.84"/>
    <n v="2"/>
    <s v="pequeño"/>
    <n v="0"/>
    <s v="0%"/>
    <n v="0"/>
    <n v="25.438400000000001"/>
    <n v="0.26"/>
    <s v="50% ; 1%"/>
    <n v="-72.401600000000002"/>
    <n v="2017"/>
  </r>
  <r>
    <n v="2461"/>
    <s v="CA-2015-142419"/>
    <d v="2015-07-11T00:00:00"/>
    <d v="2015-07-13T00:00:00"/>
    <n v="2"/>
    <s v="Second Class"/>
    <s v="SC-20380"/>
    <s v="Shahid Collister"/>
    <s v="CONSUMER"/>
    <s v="Seattle"/>
    <x v="4"/>
    <n v="98115"/>
    <s v="West"/>
    <s v="OFF-PA-10001763"/>
    <s v="Office Supplies"/>
    <x v="10"/>
    <s v="Xerox 1896"/>
    <n v="29.97"/>
    <n v="3"/>
    <s v="pequeño"/>
    <n v="0"/>
    <s v="0%"/>
    <n v="0"/>
    <n v="13.486499999999999"/>
    <n v="0.45"/>
    <s v="50% ; 1%"/>
    <n v="-16.483499999999999"/>
    <n v="2015"/>
  </r>
  <r>
    <n v="2462"/>
    <s v="CA-2015-142419"/>
    <d v="2015-07-11T00:00:00"/>
    <d v="2015-07-13T00:00:00"/>
    <n v="2"/>
    <s v="Second Class"/>
    <s v="SC-20380"/>
    <s v="Shahid Collister"/>
    <s v="CONSUMER"/>
    <s v="Seattle"/>
    <x v="4"/>
    <n v="98115"/>
    <s v="West"/>
    <s v="OFF-BI-10001597"/>
    <s v="Office Supplies"/>
    <x v="8"/>
    <s v="Wilson Jones Ledger-Size, Piano-Hinge Binder, 2&quot;, Blue"/>
    <n v="98.352000000000004"/>
    <n v="3"/>
    <s v="pequeño"/>
    <n v="0.2"/>
    <s v="10% - 20%"/>
    <n v="-19.670400000000001"/>
    <n v="34.423200000000001"/>
    <n v="0.35"/>
    <s v="50% ; 1%"/>
    <n v="-44.258400000000002"/>
    <n v="2015"/>
  </r>
  <r>
    <n v="2463"/>
    <s v="CA-2017-148691"/>
    <d v="2017-12-03T00:00:00"/>
    <d v="2017-12-09T00:00:00"/>
    <n v="6"/>
    <s v="Standard Class"/>
    <s v="CS-12460"/>
    <s v="Chuck Sachs"/>
    <s v="CONSUMER"/>
    <s v="New York City"/>
    <x v="15"/>
    <n v="10009"/>
    <s v="East"/>
    <s v="OFF-BI-10001524"/>
    <s v="Office Supplies"/>
    <x v="8"/>
    <s v="GBC Premium Transparent Covers with Diagonal Lined Pattern"/>
    <n v="83.92"/>
    <n v="5"/>
    <s v="mediano"/>
    <n v="0.2"/>
    <s v="10% - 20%"/>
    <n v="-16.784000000000002"/>
    <n v="29.372"/>
    <n v="0.35"/>
    <s v="50% ; 1%"/>
    <n v="-37.764000000000003"/>
    <n v="2017"/>
  </r>
  <r>
    <n v="2464"/>
    <s v="CA-2017-148691"/>
    <d v="2017-12-03T00:00:00"/>
    <d v="2017-12-09T00:00:00"/>
    <n v="6"/>
    <s v="Standard Class"/>
    <s v="CS-12460"/>
    <s v="Chuck Sachs"/>
    <s v="CONSUMER"/>
    <s v="New York City"/>
    <x v="15"/>
    <n v="10009"/>
    <s v="East"/>
    <s v="OFF-BI-10001553"/>
    <s v="Office Supplies"/>
    <x v="8"/>
    <s v="SpineVue Locking Slant-D Ring Binders by Cardinal"/>
    <n v="14.624000000000001"/>
    <n v="2"/>
    <s v="pequeño"/>
    <n v="0.2"/>
    <s v="10% - 20%"/>
    <n v="-2.9248000000000003"/>
    <n v="5.1184000000000003"/>
    <n v="0.35"/>
    <s v="50% ; 1%"/>
    <n v="-6.5808"/>
    <n v="2017"/>
  </r>
  <r>
    <n v="2465"/>
    <s v="CA-2017-148691"/>
    <d v="2017-12-03T00:00:00"/>
    <d v="2017-12-09T00:00:00"/>
    <n v="6"/>
    <s v="Standard Class"/>
    <s v="CS-12460"/>
    <s v="Chuck Sachs"/>
    <s v="CONSUMER"/>
    <s v="New York City"/>
    <x v="15"/>
    <n v="10009"/>
    <s v="East"/>
    <s v="TEC-PH-10000576"/>
    <s v="Technology"/>
    <x v="7"/>
    <s v="AT&amp;T 1080 Corded phone"/>
    <n v="136.99"/>
    <n v="1"/>
    <s v="pequeño"/>
    <n v="0"/>
    <s v="0%"/>
    <n v="0"/>
    <n v="36.987299999999998"/>
    <n v="0.27"/>
    <s v="50% ; 1%"/>
    <n v="-100.0027"/>
    <n v="2017"/>
  </r>
  <r>
    <n v="2466"/>
    <s v="CA-2017-148691"/>
    <d v="2017-12-03T00:00:00"/>
    <d v="2017-12-09T00:00:00"/>
    <n v="6"/>
    <s v="Standard Class"/>
    <s v="CS-12460"/>
    <s v="Chuck Sachs"/>
    <s v="CONSUMER"/>
    <s v="New York City"/>
    <x v="15"/>
    <n v="10009"/>
    <s v="East"/>
    <s v="OFF-LA-10001317"/>
    <s v="Office Supplies"/>
    <x v="2"/>
    <s v="Avery 520"/>
    <n v="3.15"/>
    <n v="1"/>
    <s v="pequeño"/>
    <n v="0"/>
    <s v="0%"/>
    <n v="0"/>
    <n v="1.512"/>
    <n v="0.48"/>
    <s v="50% ; 1%"/>
    <n v="-1.6379999999999999"/>
    <n v="2017"/>
  </r>
  <r>
    <n v="2467"/>
    <s v="CA-2017-128755"/>
    <d v="2017-05-04T00:00:00"/>
    <d v="2017-05-08T00:00:00"/>
    <n v="4"/>
    <s v="Standard Class"/>
    <s v="MK-18160"/>
    <s v="Mike Kennedy"/>
    <s v="CONSUMER"/>
    <s v="Newport News"/>
    <x v="17"/>
    <n v="23602"/>
    <s v="South"/>
    <s v="OFF-PA-10000726"/>
    <s v="Office Supplies"/>
    <x v="10"/>
    <s v="Black Print Carbonless Snap-Off Rapid Letter, 8 1/2&quot; x 7&quot;"/>
    <n v="9.11"/>
    <n v="1"/>
    <s v="pequeño"/>
    <n v="0"/>
    <s v="0%"/>
    <n v="0"/>
    <n v="4.0994999999999999"/>
    <n v="0.45"/>
    <s v="50% ; 1%"/>
    <n v="-5.0105000000000004"/>
    <n v="2017"/>
  </r>
  <r>
    <n v="2468"/>
    <s v="CA-2017-128755"/>
    <d v="2017-05-04T00:00:00"/>
    <d v="2017-05-08T00:00:00"/>
    <n v="4"/>
    <s v="Standard Class"/>
    <s v="MK-18160"/>
    <s v="Mike Kennedy"/>
    <s v="CONSUMER"/>
    <s v="Newport News"/>
    <x v="17"/>
    <n v="23602"/>
    <s v="South"/>
    <s v="OFF-ST-10003306"/>
    <s v="Office Supplies"/>
    <x v="4"/>
    <s v="Letter Size Cart"/>
    <n v="571.44000000000005"/>
    <n v="4"/>
    <s v="mediano"/>
    <n v="0"/>
    <s v="0%"/>
    <n v="0"/>
    <n v="165.7176"/>
    <n v="0.28999999999999998"/>
    <s v="50% ; 1%"/>
    <n v="-405.72239999999999"/>
    <n v="2017"/>
  </r>
  <r>
    <n v="2469"/>
    <s v="CA-2017-128755"/>
    <d v="2017-05-04T00:00:00"/>
    <d v="2017-05-08T00:00:00"/>
    <n v="4"/>
    <s v="Standard Class"/>
    <s v="MK-18160"/>
    <s v="Mike Kennedy"/>
    <s v="CONSUMER"/>
    <s v="Newport News"/>
    <x v="17"/>
    <n v="23602"/>
    <s v="South"/>
    <s v="OFF-PA-10004983"/>
    <s v="Office Supplies"/>
    <x v="10"/>
    <s v="Xerox 23"/>
    <n v="32.4"/>
    <n v="5"/>
    <s v="mediano"/>
    <n v="0"/>
    <s v="0%"/>
    <n v="0"/>
    <n v="15.552"/>
    <n v="0.48"/>
    <s v="50% ; 1%"/>
    <n v="-16.847999999999999"/>
    <n v="2017"/>
  </r>
  <r>
    <n v="2470"/>
    <s v="CA-2017-128755"/>
    <d v="2017-05-04T00:00:00"/>
    <d v="2017-05-08T00:00:00"/>
    <n v="4"/>
    <s v="Standard Class"/>
    <s v="MK-18160"/>
    <s v="Mike Kennedy"/>
    <s v="CONSUMER"/>
    <s v="Newport News"/>
    <x v="17"/>
    <n v="23602"/>
    <s v="South"/>
    <s v="OFF-ST-10001291"/>
    <s v="Office Supplies"/>
    <x v="4"/>
    <s v="Tenex Personal Self-Stacking Standard File Box, Black/Gray"/>
    <n v="16.91"/>
    <n v="1"/>
    <s v="pequeño"/>
    <n v="0"/>
    <s v="0%"/>
    <n v="0"/>
    <n v="4.5656999999999996"/>
    <n v="0.27"/>
    <s v="50% ; 1%"/>
    <n v="-12.3443"/>
    <n v="2017"/>
  </r>
  <r>
    <n v="2471"/>
    <s v="US-2016-135923"/>
    <d v="2016-01-22T00:00:00"/>
    <d v="2016-01-28T00:00:00"/>
    <n v="6"/>
    <s v="Standard Class"/>
    <s v="CM-11935"/>
    <s v="Carlos Meador"/>
    <s v="CONSUMER"/>
    <s v="Fayetteville"/>
    <x v="3"/>
    <n v="28314"/>
    <s v="South"/>
    <s v="FUR-FU-10002107"/>
    <s v="Furniture"/>
    <x v="5"/>
    <s v="Eldon Pizzaz Desk Accessories"/>
    <n v="14.272"/>
    <n v="8"/>
    <s v="grande"/>
    <n v="0.2"/>
    <s v="10% - 20%"/>
    <n v="-2.8544"/>
    <n v="4.2816000000000001"/>
    <n v="0.3"/>
    <s v="50% ; 1%"/>
    <n v="-7.1360000000000001"/>
    <n v="2016"/>
  </r>
  <r>
    <n v="2472"/>
    <s v="US-2016-135923"/>
    <d v="2016-01-22T00:00:00"/>
    <d v="2016-01-28T00:00:00"/>
    <n v="6"/>
    <s v="Standard Class"/>
    <s v="CM-11935"/>
    <s v="Carlos Meador"/>
    <s v="CONSUMER"/>
    <s v="Fayetteville"/>
    <x v="3"/>
    <n v="28314"/>
    <s v="South"/>
    <s v="FUR-BO-10002213"/>
    <s v="Furniture"/>
    <x v="0"/>
    <s v="Sauder Forest Hills Library, Woodland Oak Finish"/>
    <n v="451.13600000000002"/>
    <n v="4"/>
    <s v="mediano"/>
    <n v="0.2"/>
    <s v="10% - 20%"/>
    <n v="-90.227200000000011"/>
    <n v="-67.670400000000001"/>
    <n v="-0.15"/>
    <s v="-1% ; -15%"/>
    <n v="-428.57920000000001"/>
    <n v="2016"/>
  </r>
  <r>
    <n v="2473"/>
    <s v="US-2016-135923"/>
    <d v="2016-01-22T00:00:00"/>
    <d v="2016-01-28T00:00:00"/>
    <n v="6"/>
    <s v="Standard Class"/>
    <s v="CM-11935"/>
    <s v="Carlos Meador"/>
    <s v="CONSUMER"/>
    <s v="Fayetteville"/>
    <x v="3"/>
    <n v="28314"/>
    <s v="South"/>
    <s v="OFF-AP-10000692"/>
    <s v="Office Supplies"/>
    <x v="9"/>
    <s v="Fellowes Mighty 8 Compact Surge Protector"/>
    <n v="64.864000000000004"/>
    <n v="4"/>
    <s v="mediano"/>
    <n v="0.2"/>
    <s v="10% - 20%"/>
    <n v="-12.972800000000001"/>
    <n v="6.4863999999999997"/>
    <n v="0.1"/>
    <s v="50% ; 1%"/>
    <n v="-45.404800000000002"/>
    <n v="2016"/>
  </r>
  <r>
    <n v="2474"/>
    <s v="CA-2016-114972"/>
    <d v="2016-11-03T00:00:00"/>
    <d v="2016-11-06T00:00:00"/>
    <n v="3"/>
    <s v="First Class"/>
    <s v="PF-19225"/>
    <s v="Phillip Flathmann"/>
    <s v="CONSUMER"/>
    <s v="Los Angeles"/>
    <x v="1"/>
    <n v="90032"/>
    <s v="West"/>
    <s v="FUR-CH-10001190"/>
    <s v="Furniture"/>
    <x v="1"/>
    <s v="Global Deluxe High-Back Office Chair in Storm"/>
    <n v="217.584"/>
    <n v="2"/>
    <s v="pequeño"/>
    <n v="0.2"/>
    <s v="10% - 20%"/>
    <n v="-43.516800000000003"/>
    <n v="-29.9178"/>
    <n v="-0.14000000000000001"/>
    <s v="-1% ; -15%"/>
    <n v="-203.98500000000001"/>
    <n v="2016"/>
  </r>
  <r>
    <n v="2475"/>
    <s v="CA-2016-114972"/>
    <d v="2016-11-03T00:00:00"/>
    <d v="2016-11-06T00:00:00"/>
    <n v="3"/>
    <s v="First Class"/>
    <s v="PF-19225"/>
    <s v="Phillip Flathmann"/>
    <s v="CONSUMER"/>
    <s v="Los Angeles"/>
    <x v="1"/>
    <n v="90032"/>
    <s v="West"/>
    <s v="TEC-AC-10000682"/>
    <s v="Technology"/>
    <x v="11"/>
    <s v="Kensington K72356US Mouse-in-a-Box USB Desktop Mouse"/>
    <n v="82.95"/>
    <n v="5"/>
    <s v="mediano"/>
    <n v="0"/>
    <s v="0%"/>
    <n v="0"/>
    <n v="29.032499999999999"/>
    <n v="0.35"/>
    <s v="50% ; 1%"/>
    <n v="-53.917499999999997"/>
    <n v="2016"/>
  </r>
  <r>
    <n v="2476"/>
    <s v="CA-2016-114972"/>
    <d v="2016-11-03T00:00:00"/>
    <d v="2016-11-06T00:00:00"/>
    <n v="3"/>
    <s v="First Class"/>
    <s v="PF-19225"/>
    <s v="Phillip Flathmann"/>
    <s v="CONSUMER"/>
    <s v="Los Angeles"/>
    <x v="1"/>
    <n v="90032"/>
    <s v="West"/>
    <s v="OFF-LA-10004545"/>
    <s v="Office Supplies"/>
    <x v="2"/>
    <s v="Avery 50"/>
    <n v="87.71"/>
    <n v="7"/>
    <s v="mediano"/>
    <n v="0"/>
    <s v="0%"/>
    <n v="0"/>
    <n v="41.223700000000001"/>
    <n v="0.47"/>
    <s v="50% ; 1%"/>
    <n v="-46.4863"/>
    <n v="2016"/>
  </r>
  <r>
    <n v="2477"/>
    <s v="CA-2016-114972"/>
    <d v="2016-11-03T00:00:00"/>
    <d v="2016-11-06T00:00:00"/>
    <n v="3"/>
    <s v="First Class"/>
    <s v="PF-19225"/>
    <s v="Phillip Flathmann"/>
    <s v="CONSUMER"/>
    <s v="Los Angeles"/>
    <x v="1"/>
    <n v="90032"/>
    <s v="West"/>
    <s v="OFF-AP-10003057"/>
    <s v="Office Supplies"/>
    <x v="9"/>
    <s v="Honeywell Enviracaire Portable HEPA Air Cleaner for 16' x 20' Room"/>
    <n v="1101.48"/>
    <n v="4"/>
    <s v="mediano"/>
    <n v="0"/>
    <s v="0%"/>
    <n v="0"/>
    <n v="429.5772"/>
    <n v="0.39"/>
    <s v="50% ; 1%"/>
    <n v="-671.90279999999996"/>
    <n v="2016"/>
  </r>
  <r>
    <n v="2478"/>
    <s v="CA-2017-102750"/>
    <d v="2017-09-04T00:00:00"/>
    <d v="2017-09-08T00:00:00"/>
    <n v="4"/>
    <s v="Second Class"/>
    <s v="GM-14695"/>
    <s v="Greg Maxwell"/>
    <s v="CORPORATE"/>
    <s v="Los Angeles"/>
    <x v="1"/>
    <n v="90036"/>
    <s v="West"/>
    <s v="FUR-TA-10000198"/>
    <s v="Furniture"/>
    <x v="3"/>
    <s v="Chromcraft Bull-Nose Wood Oval Conference Tables &amp; Bases"/>
    <n v="1322.3520000000001"/>
    <n v="3"/>
    <s v="pequeño"/>
    <n v="0.2"/>
    <s v="10% - 20%"/>
    <n v="-264.47040000000004"/>
    <n v="-99.176400000000001"/>
    <n v="-0.08"/>
    <s v="-1% ; -15%"/>
    <n v="-1157.058"/>
    <n v="2017"/>
  </r>
  <r>
    <n v="2479"/>
    <s v="CA-2014-145212"/>
    <d v="2014-09-13T00:00:00"/>
    <d v="2014-09-19T00:00:00"/>
    <n v="6"/>
    <s v="Standard Class"/>
    <s v="DC-12850"/>
    <s v="Dan Campbell"/>
    <s v="CONSUMER"/>
    <s v="New York City"/>
    <x v="15"/>
    <n v="10011"/>
    <s v="East"/>
    <s v="OFF-AR-10002833"/>
    <s v="Office Supplies"/>
    <x v="6"/>
    <s v="Newell 322"/>
    <n v="5.46"/>
    <n v="3"/>
    <s v="pequeño"/>
    <n v="0"/>
    <s v="0%"/>
    <n v="0"/>
    <n v="1.4742"/>
    <n v="0.27"/>
    <s v="50% ; 1%"/>
    <n v="-3.9857999999999998"/>
    <n v="2014"/>
  </r>
  <r>
    <n v="2480"/>
    <s v="CA-2017-141992"/>
    <d v="2017-06-19T00:00:00"/>
    <d v="2017-06-25T00:00:00"/>
    <n v="6"/>
    <s v="Standard Class"/>
    <s v="FO-14305"/>
    <s v="Frank Olsen"/>
    <s v="CONSUMER"/>
    <s v="Dallas"/>
    <x v="5"/>
    <n v="75220"/>
    <s v="Central"/>
    <s v="OFF-SU-10002557"/>
    <s v="Office Supplies"/>
    <x v="14"/>
    <s v="Fiskars Spring-Action Scissors"/>
    <n v="11.183999999999999"/>
    <n v="1"/>
    <s v="pequeño"/>
    <n v="0.2"/>
    <s v="10% - 20%"/>
    <n v="-2.2368000000000001"/>
    <n v="0.83879999999999999"/>
    <n v="0.08"/>
    <s v="50% ; 1%"/>
    <n v="-8.1083999999999996"/>
    <n v="2017"/>
  </r>
  <r>
    <n v="2481"/>
    <s v="CA-2017-141992"/>
    <d v="2017-06-19T00:00:00"/>
    <d v="2017-06-25T00:00:00"/>
    <n v="6"/>
    <s v="Standard Class"/>
    <s v="FO-14305"/>
    <s v="Frank Olsen"/>
    <s v="CONSUMER"/>
    <s v="Dallas"/>
    <x v="5"/>
    <n v="75220"/>
    <s v="Central"/>
    <s v="OFF-ST-10003656"/>
    <s v="Office Supplies"/>
    <x v="4"/>
    <s v="Safco Industrial Wire Shelving"/>
    <n v="153.584"/>
    <n v="2"/>
    <s v="pequeño"/>
    <n v="0.2"/>
    <s v="10% - 20%"/>
    <n v="-30.716800000000003"/>
    <n v="-32.636600000000001"/>
    <n v="-0.21"/>
    <s v="-16% ; -30%"/>
    <n v="-155.50380000000001"/>
    <n v="2017"/>
  </r>
  <r>
    <n v="2482"/>
    <s v="CA-2017-147956"/>
    <d v="2017-12-24T00:00:00"/>
    <d v="2017-12-31T00:00:00"/>
    <n v="7"/>
    <s v="Standard Class"/>
    <s v="AH-10210"/>
    <s v="Alan Hwang"/>
    <s v="CONSUMER"/>
    <s v="Seattle"/>
    <x v="4"/>
    <n v="98105"/>
    <s v="West"/>
    <s v="OFF-ST-10001097"/>
    <s v="Office Supplies"/>
    <x v="4"/>
    <s v="Office Impressions Heavy Duty Welded Shelving &amp; Multimedia Storage Drawers"/>
    <n v="1003.62"/>
    <n v="6"/>
    <s v="mediano"/>
    <n v="0"/>
    <s v="0%"/>
    <n v="0"/>
    <n v="0"/>
    <n v="0"/>
    <s v="0%"/>
    <n v="-1003.62"/>
    <n v="2017"/>
  </r>
  <r>
    <n v="2483"/>
    <s v="CA-2017-126067"/>
    <d v="2017-08-28T00:00:00"/>
    <d v="2017-09-03T00:00:00"/>
    <n v="6"/>
    <s v="Standard Class"/>
    <s v="KN-16705"/>
    <s v="Kristina Nunn"/>
    <s v="HOME OFFICE"/>
    <s v="Seattle"/>
    <x v="4"/>
    <n v="98105"/>
    <s v="West"/>
    <s v="TEC-PH-10000912"/>
    <s v="Technology"/>
    <x v="7"/>
    <s v="Anker 24W Portable Micro USB Car Charger"/>
    <n v="35.167999999999999"/>
    <n v="4"/>
    <s v="mediano"/>
    <n v="0.2"/>
    <s v="10% - 20%"/>
    <n v="-7.0335999999999999"/>
    <n v="11.429600000000001"/>
    <n v="0.33"/>
    <s v="50% ; 1%"/>
    <n v="-16.704799999999999"/>
    <n v="2017"/>
  </r>
  <r>
    <n v="2484"/>
    <s v="CA-2017-126067"/>
    <d v="2017-08-28T00:00:00"/>
    <d v="2017-09-03T00:00:00"/>
    <n v="6"/>
    <s v="Standard Class"/>
    <s v="KN-16705"/>
    <s v="Kristina Nunn"/>
    <s v="HOME OFFICE"/>
    <s v="Seattle"/>
    <x v="4"/>
    <n v="98105"/>
    <s v="West"/>
    <s v="FUR-TA-10000617"/>
    <s v="Furniture"/>
    <x v="3"/>
    <s v="Hon Practical Foundations 30 x 60 Training Table, Light Gray/Charcoal"/>
    <n v="1137.75"/>
    <n v="5"/>
    <s v="mediano"/>
    <n v="0"/>
    <s v="0%"/>
    <n v="0"/>
    <n v="250.30500000000001"/>
    <n v="0.22"/>
    <s v="50% ; 1%"/>
    <n v="-887.44500000000005"/>
    <n v="2017"/>
  </r>
  <r>
    <n v="2485"/>
    <s v="CA-2017-126067"/>
    <d v="2017-08-28T00:00:00"/>
    <d v="2017-09-03T00:00:00"/>
    <n v="6"/>
    <s v="Standard Class"/>
    <s v="KN-16705"/>
    <s v="Kristina Nunn"/>
    <s v="HOME OFFICE"/>
    <s v="Seattle"/>
    <x v="4"/>
    <n v="98105"/>
    <s v="West"/>
    <s v="OFF-BI-10001658"/>
    <s v="Office Supplies"/>
    <x v="8"/>
    <s v="GBC Standard Therm-A-Bind Covers"/>
    <n v="99.68"/>
    <n v="5"/>
    <s v="mediano"/>
    <n v="0.2"/>
    <s v="10% - 20%"/>
    <n v="-19.936000000000003"/>
    <n v="32.396000000000001"/>
    <n v="0.33"/>
    <s v="50% ; 1%"/>
    <n v="-47.347999999999999"/>
    <n v="2017"/>
  </r>
  <r>
    <n v="2486"/>
    <s v="CA-2017-126067"/>
    <d v="2017-08-28T00:00:00"/>
    <d v="2017-09-03T00:00:00"/>
    <n v="6"/>
    <s v="Standard Class"/>
    <s v="KN-16705"/>
    <s v="Kristina Nunn"/>
    <s v="HOME OFFICE"/>
    <s v="Seattle"/>
    <x v="4"/>
    <n v="98105"/>
    <s v="West"/>
    <s v="OFF-AR-10003856"/>
    <s v="Office Supplies"/>
    <x v="6"/>
    <s v="Newell 344"/>
    <n v="5.56"/>
    <n v="2"/>
    <s v="pequeño"/>
    <n v="0"/>
    <s v="0%"/>
    <n v="0"/>
    <n v="1.4456"/>
    <n v="0.26"/>
    <s v="50% ; 1%"/>
    <n v="-4.1143999999999998"/>
    <n v="2017"/>
  </r>
  <r>
    <n v="2487"/>
    <s v="CA-2015-104514"/>
    <d v="2015-01-02T00:00:00"/>
    <d v="2015-01-04T00:00:00"/>
    <n v="2"/>
    <s v="Second Class"/>
    <s v="CB-12535"/>
    <s v="Claudia Bergmann"/>
    <s v="CORPORATE"/>
    <s v="Newark"/>
    <x v="13"/>
    <n v="19711"/>
    <s v="East"/>
    <s v="OFF-ST-10001837"/>
    <s v="Office Supplies"/>
    <x v="4"/>
    <s v="SAFCO Mobile Desk Side File, Wire Frame"/>
    <n v="85.52"/>
    <n v="2"/>
    <s v="pequeño"/>
    <n v="0"/>
    <s v="0%"/>
    <n v="0"/>
    <n v="22.235199999999999"/>
    <n v="0.26"/>
    <s v="50% ; 1%"/>
    <n v="-63.284799999999997"/>
    <n v="2015"/>
  </r>
  <r>
    <n v="2488"/>
    <s v="CA-2015-104514"/>
    <d v="2015-01-02T00:00:00"/>
    <d v="2015-01-04T00:00:00"/>
    <n v="2"/>
    <s v="Second Class"/>
    <s v="CB-12535"/>
    <s v="Claudia Bergmann"/>
    <s v="CORPORATE"/>
    <s v="Newark"/>
    <x v="13"/>
    <n v="19711"/>
    <s v="East"/>
    <s v="OFF-AR-10001473"/>
    <s v="Office Supplies"/>
    <x v="6"/>
    <s v="Newell 313"/>
    <n v="9.84"/>
    <n v="3"/>
    <s v="pequeño"/>
    <n v="0"/>
    <s v="0%"/>
    <n v="0"/>
    <n v="2.6568000000000001"/>
    <n v="0.27"/>
    <s v="50% ; 1%"/>
    <n v="-7.1832000000000003"/>
    <n v="2015"/>
  </r>
  <r>
    <n v="2489"/>
    <s v="CA-2015-104514"/>
    <d v="2015-01-02T00:00:00"/>
    <d v="2015-01-04T00:00:00"/>
    <n v="2"/>
    <s v="Second Class"/>
    <s v="CB-12535"/>
    <s v="Claudia Bergmann"/>
    <s v="CORPORATE"/>
    <s v="Newark"/>
    <x v="13"/>
    <n v="19711"/>
    <s v="East"/>
    <s v="OFF-PA-10004285"/>
    <s v="Office Supplies"/>
    <x v="10"/>
    <s v="Xerox 1959"/>
    <n v="20.04"/>
    <n v="3"/>
    <s v="pequeño"/>
    <n v="0"/>
    <s v="0%"/>
    <n v="0"/>
    <n v="9.6191999999999993"/>
    <n v="0.48"/>
    <s v="50% ; 1%"/>
    <n v="-10.4208"/>
    <n v="2015"/>
  </r>
  <r>
    <n v="2490"/>
    <s v="CA-2015-141040"/>
    <d v="2015-10-09T00:00:00"/>
    <d v="2015-10-13T00:00:00"/>
    <n v="4"/>
    <s v="Second Class"/>
    <s v="TB-21250"/>
    <s v="Tim Brockman"/>
    <s v="CONSUMER"/>
    <s v="New York City"/>
    <x v="15"/>
    <n v="10024"/>
    <s v="East"/>
    <s v="TEC-PH-10001835"/>
    <s v="Technology"/>
    <x v="7"/>
    <s v="Jawbone JAMBOX Wireless Bluetooth Speaker"/>
    <n v="631.96"/>
    <n v="4"/>
    <s v="mediano"/>
    <n v="0"/>
    <s v="0%"/>
    <n v="0"/>
    <n v="303.3408"/>
    <n v="0.48"/>
    <s v="50% ; 1%"/>
    <n v="-328.61919999999998"/>
    <n v="2015"/>
  </r>
  <r>
    <n v="2491"/>
    <s v="CA-2015-141040"/>
    <d v="2015-10-09T00:00:00"/>
    <d v="2015-10-13T00:00:00"/>
    <n v="4"/>
    <s v="Second Class"/>
    <s v="TB-21250"/>
    <s v="Tim Brockman"/>
    <s v="CONSUMER"/>
    <s v="New York City"/>
    <x v="15"/>
    <n v="10024"/>
    <s v="East"/>
    <s v="OFF-PA-10002245"/>
    <s v="Office Supplies"/>
    <x v="10"/>
    <s v="Xerox 1895"/>
    <n v="23.92"/>
    <n v="4"/>
    <s v="mediano"/>
    <n v="0"/>
    <s v="0%"/>
    <n v="0"/>
    <n v="10.763999999999999"/>
    <n v="0.45"/>
    <s v="50% ; 1%"/>
    <n v="-13.156000000000001"/>
    <n v="2015"/>
  </r>
  <r>
    <n v="2492"/>
    <s v="CA-2014-113579"/>
    <d v="2014-12-13T00:00:00"/>
    <d v="2014-12-15T00:00:00"/>
    <n v="2"/>
    <s v="Second Class"/>
    <s v="KD-16345"/>
    <s v="Katherine Ducich"/>
    <s v="CONSUMER"/>
    <s v="Los Angeles"/>
    <x v="1"/>
    <n v="90049"/>
    <s v="West"/>
    <s v="OFF-PA-10001457"/>
    <s v="Office Supplies"/>
    <x v="10"/>
    <s v="White GlueTop Scratch Pads"/>
    <n v="90.24"/>
    <n v="6"/>
    <s v="mediano"/>
    <n v="0"/>
    <s v="0%"/>
    <n v="0"/>
    <n v="41.510399999999997"/>
    <n v="0.46"/>
    <s v="50% ; 1%"/>
    <n v="-48.729599999999998"/>
    <n v="2014"/>
  </r>
  <r>
    <n v="2493"/>
    <s v="CA-2014-144624"/>
    <d v="2014-11-19T00:00:00"/>
    <d v="2014-11-23T00:00:00"/>
    <n v="4"/>
    <s v="Standard Class"/>
    <s v="JM-15865"/>
    <s v="John Murray"/>
    <s v="CONSUMER"/>
    <s v="Jamestown"/>
    <x v="15"/>
    <n v="14701"/>
    <s v="East"/>
    <s v="TEC-PH-10002885"/>
    <s v="Technology"/>
    <x v="7"/>
    <s v="Apple iPhone 5"/>
    <n v="4548.8100000000004"/>
    <n v="7"/>
    <s v="mediano"/>
    <n v="0"/>
    <s v="0%"/>
    <n v="0"/>
    <n v="1228.1786999999999"/>
    <n v="0.27"/>
    <s v="50% ; 1%"/>
    <n v="-3320.6313"/>
    <n v="2014"/>
  </r>
  <r>
    <n v="2494"/>
    <s v="CA-2016-146206"/>
    <d v="2016-09-10T00:00:00"/>
    <d v="2016-09-14T00:00:00"/>
    <n v="4"/>
    <s v="Second Class"/>
    <s v="KT-16480"/>
    <s v="Kean Thornton"/>
    <s v="CONSUMER"/>
    <s v="Houston"/>
    <x v="5"/>
    <n v="77095"/>
    <s v="Central"/>
    <s v="FUR-TA-10004086"/>
    <s v="Furniture"/>
    <x v="3"/>
    <s v="KI Adjustable-Height Table"/>
    <n v="300.93"/>
    <n v="5"/>
    <s v="mediano"/>
    <n v="0.3"/>
    <s v="30% - 40%"/>
    <n v="-90.278999999999996"/>
    <n v="-34.392000000000003"/>
    <n v="-0.11"/>
    <s v="-1% ; -15%"/>
    <n v="-245.04300000000001"/>
    <n v="2016"/>
  </r>
  <r>
    <n v="2495"/>
    <s v="CA-2016-146206"/>
    <d v="2016-09-10T00:00:00"/>
    <d v="2016-09-14T00:00:00"/>
    <n v="4"/>
    <s v="Second Class"/>
    <s v="KT-16480"/>
    <s v="Kean Thornton"/>
    <s v="CONSUMER"/>
    <s v="Houston"/>
    <x v="5"/>
    <n v="77095"/>
    <s v="Central"/>
    <s v="TEC-PH-10000895"/>
    <s v="Technology"/>
    <x v="7"/>
    <s v="Polycom VVX 310 VoIP phone"/>
    <n v="719.96"/>
    <n v="5"/>
    <s v="mediano"/>
    <n v="0.2"/>
    <s v="10% - 20%"/>
    <n v="-143.99200000000002"/>
    <n v="53.997"/>
    <n v="0.08"/>
    <s v="50% ; 1%"/>
    <n v="-521.971"/>
    <n v="2016"/>
  </r>
  <r>
    <n v="2496"/>
    <s v="CA-2014-136644"/>
    <d v="2014-06-16T00:00:00"/>
    <d v="2014-06-22T00:00:00"/>
    <n v="6"/>
    <s v="Standard Class"/>
    <s v="SC-20575"/>
    <s v="Sonia Cooley"/>
    <s v="CONSUMER"/>
    <s v="Mishawaka"/>
    <x v="14"/>
    <n v="46544"/>
    <s v="Central"/>
    <s v="FUR-CH-10000225"/>
    <s v="Furniture"/>
    <x v="1"/>
    <s v="Global Geo Office Task Chair, Gray"/>
    <n v="647.84"/>
    <n v="8"/>
    <s v="grande"/>
    <n v="0"/>
    <s v="0%"/>
    <n v="0"/>
    <n v="32.392000000000003"/>
    <n v="0.05"/>
    <s v="50% ; 1%"/>
    <n v="-615.44799999999998"/>
    <n v="2014"/>
  </r>
  <r>
    <n v="2497"/>
    <s v="CA-2015-122371"/>
    <d v="2015-09-26T00:00:00"/>
    <d v="2015-10-01T00:00:00"/>
    <n v="5"/>
    <s v="Standard Class"/>
    <s v="BS-11800"/>
    <s v="Bryan Spruell"/>
    <s v="HOME OFFICE"/>
    <s v="San Diego"/>
    <x v="1"/>
    <n v="92037"/>
    <s v="West"/>
    <s v="OFF-ST-10002370"/>
    <s v="Office Supplies"/>
    <x v="4"/>
    <s v="Sortfiler Multipurpose Personal File Organizer, Black"/>
    <n v="64.17"/>
    <n v="3"/>
    <s v="pequeño"/>
    <n v="0"/>
    <s v="0%"/>
    <n v="0"/>
    <n v="18.609300000000001"/>
    <n v="0.28999999999999998"/>
    <s v="50% ; 1%"/>
    <n v="-45.560699999999997"/>
    <n v="2015"/>
  </r>
  <r>
    <n v="2498"/>
    <s v="CA-2015-122371"/>
    <d v="2015-09-26T00:00:00"/>
    <d v="2015-10-01T00:00:00"/>
    <n v="5"/>
    <s v="Standard Class"/>
    <s v="BS-11800"/>
    <s v="Bryan Spruell"/>
    <s v="HOME OFFICE"/>
    <s v="San Diego"/>
    <x v="1"/>
    <n v="92037"/>
    <s v="West"/>
    <s v="OFF-EN-10000056"/>
    <s v="Office Supplies"/>
    <x v="12"/>
    <s v="Cameo Buff Policy Envelopes"/>
    <n v="124.46"/>
    <n v="2"/>
    <s v="pequeño"/>
    <n v="0"/>
    <s v="0%"/>
    <n v="0"/>
    <n v="58.496200000000002"/>
    <n v="0.47"/>
    <s v="50% ; 1%"/>
    <n v="-65.963800000000006"/>
    <n v="2015"/>
  </r>
  <r>
    <n v="2499"/>
    <s v="CA-2016-126935"/>
    <d v="2016-05-19T00:00:00"/>
    <d v="2016-05-24T00:00:00"/>
    <n v="5"/>
    <s v="Standard Class"/>
    <s v="BT-11395"/>
    <s v="Bill Tyler"/>
    <s v="CORPORATE"/>
    <s v="San Francisco"/>
    <x v="1"/>
    <n v="94109"/>
    <s v="West"/>
    <s v="OFF-BI-10004817"/>
    <s v="Office Supplies"/>
    <x v="8"/>
    <s v="GBC Personal VeloBind Strips"/>
    <n v="9.5839999999999996"/>
    <n v="1"/>
    <s v="pequeño"/>
    <n v="0.2"/>
    <s v="10% - 20%"/>
    <n v="-1.9168000000000001"/>
    <n v="3.3544"/>
    <n v="0.35"/>
    <s v="50% ; 1%"/>
    <n v="-4.3128000000000002"/>
    <n v="2016"/>
  </r>
  <r>
    <n v="2500"/>
    <s v="US-2017-133781"/>
    <d v="2017-06-22T00:00:00"/>
    <d v="2017-06-23T00:00:00"/>
    <n v="1"/>
    <s v="First Class"/>
    <s v="DC-12850"/>
    <s v="Dan Campbell"/>
    <s v="CONSUMER"/>
    <s v="Miami"/>
    <x v="2"/>
    <n v="33178"/>
    <s v="South"/>
    <s v="OFF-EN-10004483"/>
    <s v="Office Supplies"/>
    <x v="12"/>
    <s v="#10 White Business Envelopes,4 1/8 x 9 1/2"/>
    <n v="37.607999999999997"/>
    <n v="3"/>
    <s v="pequeño"/>
    <n v="0.2"/>
    <s v="10% - 20%"/>
    <n v="-7.5215999999999994"/>
    <n v="12.6927"/>
    <n v="0.34"/>
    <s v="50% ; 1%"/>
    <n v="-17.393699999999999"/>
    <n v="2017"/>
  </r>
  <r>
    <n v="2501"/>
    <s v="CA-2017-131618"/>
    <d v="2017-06-17T00:00:00"/>
    <d v="2017-06-20T00:00:00"/>
    <n v="3"/>
    <s v="First Class"/>
    <s v="LS-17200"/>
    <s v="Luke Schmidt"/>
    <s v="CORPORATE"/>
    <s v="Skokie"/>
    <x v="10"/>
    <n v="60076"/>
    <s v="Central"/>
    <s v="OFF-PA-10001892"/>
    <s v="Office Supplies"/>
    <x v="10"/>
    <s v="Rediform Wirebound &quot;Phone Memo&quot; Message Book, 11 x 5-3/4"/>
    <n v="12.224"/>
    <n v="2"/>
    <s v="pequeño"/>
    <n v="0.2"/>
    <s v="10% - 20%"/>
    <n v="-2.4448000000000003"/>
    <n v="4.4311999999999996"/>
    <n v="0.36"/>
    <s v="50% ; 1%"/>
    <n v="-5.3479999999999999"/>
    <n v="2017"/>
  </r>
  <r>
    <n v="2502"/>
    <s v="CA-2017-131618"/>
    <d v="2017-06-17T00:00:00"/>
    <d v="2017-06-20T00:00:00"/>
    <n v="3"/>
    <s v="First Class"/>
    <s v="LS-17200"/>
    <s v="Luke Schmidt"/>
    <s v="CORPORATE"/>
    <s v="Skokie"/>
    <x v="10"/>
    <n v="60076"/>
    <s v="Central"/>
    <s v="OFF-BI-10000546"/>
    <s v="Office Supplies"/>
    <x v="8"/>
    <s v="Avery Durable Binders"/>
    <n v="2.3039999999999998"/>
    <n v="4"/>
    <s v="mediano"/>
    <n v="0.8"/>
    <s v="70% - 80%"/>
    <n v="-1.8431999999999999"/>
    <n v="-3.5712000000000002"/>
    <n v="-1.55"/>
    <s v="-105% ; -275%"/>
    <n v="-4.032"/>
    <n v="2017"/>
  </r>
  <r>
    <n v="2503"/>
    <s v="CA-2017-131618"/>
    <d v="2017-06-17T00:00:00"/>
    <d v="2017-06-20T00:00:00"/>
    <n v="3"/>
    <s v="First Class"/>
    <s v="LS-17200"/>
    <s v="Luke Schmidt"/>
    <s v="CORPORATE"/>
    <s v="Skokie"/>
    <x v="10"/>
    <n v="60076"/>
    <s v="Central"/>
    <s v="OFF-BI-10001294"/>
    <s v="Office Supplies"/>
    <x v="8"/>
    <s v="Fellowes Binding Cases"/>
    <n v="9.36"/>
    <n v="4"/>
    <s v="mediano"/>
    <n v="0.8"/>
    <s v="70% - 80%"/>
    <n v="-7.4879999999999995"/>
    <n v="-16.38"/>
    <n v="-1.75"/>
    <s v="-105% ; -275%"/>
    <n v="-18.251999999999999"/>
    <n v="2017"/>
  </r>
  <r>
    <n v="2504"/>
    <s v="CA-2016-149482"/>
    <d v="2016-11-14T00:00:00"/>
    <d v="2016-11-19T00:00:00"/>
    <n v="5"/>
    <s v="Standard Class"/>
    <s v="RR-19315"/>
    <s v="Ralph Ritter"/>
    <s v="CONSUMER"/>
    <s v="San Francisco"/>
    <x v="1"/>
    <n v="94110"/>
    <s v="West"/>
    <s v="OFF-LA-10000248"/>
    <s v="Office Supplies"/>
    <x v="2"/>
    <s v="Avery 52"/>
    <n v="7.38"/>
    <n v="2"/>
    <s v="pequeño"/>
    <n v="0"/>
    <s v="0%"/>
    <n v="0"/>
    <n v="3.4685999999999999"/>
    <n v="0.47"/>
    <s v="50% ; 1%"/>
    <n v="-3.9114"/>
    <n v="2016"/>
  </r>
  <r>
    <n v="2505"/>
    <s v="CA-2014-143917"/>
    <d v="2014-07-25T00:00:00"/>
    <d v="2014-07-27T00:00:00"/>
    <n v="2"/>
    <s v="Second Class"/>
    <s v="KL-16645"/>
    <s v="Ken Lonsdale"/>
    <s v="CONSUMER"/>
    <s v="San Francisco"/>
    <x v="1"/>
    <n v="94122"/>
    <s v="West"/>
    <s v="OFF-ST-10001228"/>
    <s v="Office Supplies"/>
    <x v="4"/>
    <s v="Fellowes Personal Hanging Folder Files, Navy"/>
    <n v="53.72"/>
    <n v="4"/>
    <s v="mediano"/>
    <n v="0"/>
    <s v="0%"/>
    <n v="0"/>
    <n v="15.041600000000001"/>
    <n v="0.28000000000000003"/>
    <s v="50% ; 1%"/>
    <n v="-38.678400000000003"/>
    <n v="2014"/>
  </r>
  <r>
    <n v="2506"/>
    <s v="CA-2014-143917"/>
    <d v="2014-07-25T00:00:00"/>
    <d v="2014-07-27T00:00:00"/>
    <n v="2"/>
    <s v="Second Class"/>
    <s v="KL-16645"/>
    <s v="Ken Lonsdale"/>
    <s v="CONSUMER"/>
    <s v="San Francisco"/>
    <x v="1"/>
    <n v="94122"/>
    <s v="West"/>
    <s v="OFF-SU-10000151"/>
    <s v="Office Supplies"/>
    <x v="14"/>
    <s v="High Speed Automatic Electric Letter Opener"/>
    <n v="8187.65"/>
    <n v="5"/>
    <s v="mediano"/>
    <n v="0"/>
    <s v="0%"/>
    <n v="0"/>
    <n v="327.50599999999997"/>
    <n v="0.04"/>
    <s v="50% ; 1%"/>
    <n v="-7860.1440000000002"/>
    <n v="2014"/>
  </r>
  <r>
    <n v="2507"/>
    <s v="CA-2014-143917"/>
    <d v="2014-07-25T00:00:00"/>
    <d v="2014-07-27T00:00:00"/>
    <n v="2"/>
    <s v="Second Class"/>
    <s v="KL-16645"/>
    <s v="Ken Lonsdale"/>
    <s v="CONSUMER"/>
    <s v="San Francisco"/>
    <x v="1"/>
    <n v="94122"/>
    <s v="West"/>
    <s v="FUR-FU-10004351"/>
    <s v="Furniture"/>
    <x v="5"/>
    <s v="Staple-based wall hangings"/>
    <n v="77.92"/>
    <n v="8"/>
    <s v="grande"/>
    <n v="0"/>
    <s v="0%"/>
    <n v="0"/>
    <n v="34.284799999999997"/>
    <n v="0.44"/>
    <s v="50% ; 1%"/>
    <n v="-43.635199999999998"/>
    <n v="2014"/>
  </r>
  <r>
    <n v="2508"/>
    <s v="CA-2015-120397"/>
    <d v="2015-07-02T00:00:00"/>
    <d v="2015-07-02T00:00:00"/>
    <n v="0"/>
    <s v="Same Day"/>
    <s v="RB-19435"/>
    <s v="Richard Bierner"/>
    <s v="CONSUMER"/>
    <s v="Houston"/>
    <x v="5"/>
    <n v="77070"/>
    <s v="Central"/>
    <s v="OFF-AP-10001293"/>
    <s v="Office Supplies"/>
    <x v="9"/>
    <s v="Belkin 8 Outlet Surge Protector"/>
    <n v="32.783999999999999"/>
    <n v="4"/>
    <s v="mediano"/>
    <n v="0.8"/>
    <s v="70% - 80%"/>
    <n v="-26.2272"/>
    <n v="-85.238399999999999"/>
    <n v="-2.6"/>
    <s v="-105% ; -275%"/>
    <n v="-91.795199999999994"/>
    <n v="2015"/>
  </r>
  <r>
    <n v="2509"/>
    <s v="CA-2017-163902"/>
    <d v="2017-03-02T00:00:00"/>
    <d v="2017-03-08T00:00:00"/>
    <n v="6"/>
    <s v="Standard Class"/>
    <s v="MY-17380"/>
    <s v="Maribeth Yedwab"/>
    <s v="CORPORATE"/>
    <s v="Los Angeles"/>
    <x v="1"/>
    <n v="90045"/>
    <s v="West"/>
    <s v="TEC-PH-10000675"/>
    <s v="Technology"/>
    <x v="7"/>
    <s v="Panasonic KX TS3282B Corded phone"/>
    <n v="196.77600000000001"/>
    <n v="3"/>
    <s v="pequeño"/>
    <n v="0.2"/>
    <s v="10% - 20%"/>
    <n v="-39.355200000000004"/>
    <n v="14.7582"/>
    <n v="0.08"/>
    <s v="50% ; 1%"/>
    <n v="-142.6626"/>
    <n v="2017"/>
  </r>
  <r>
    <n v="2510"/>
    <s v="CA-2017-163902"/>
    <d v="2017-03-02T00:00:00"/>
    <d v="2017-03-08T00:00:00"/>
    <n v="6"/>
    <s v="Standard Class"/>
    <s v="MY-17380"/>
    <s v="Maribeth Yedwab"/>
    <s v="CORPORATE"/>
    <s v="Los Angeles"/>
    <x v="1"/>
    <n v="90045"/>
    <s v="West"/>
    <s v="TEC-AC-10000580"/>
    <s v="Technology"/>
    <x v="11"/>
    <s v="Logitech G13 Programmable Gameboard with LCD Display"/>
    <n v="479.94"/>
    <n v="6"/>
    <s v="mediano"/>
    <n v="0"/>
    <s v="0%"/>
    <n v="0"/>
    <n v="52.793399999999998"/>
    <n v="0.11"/>
    <s v="50% ; 1%"/>
    <n v="-427.14659999999998"/>
    <n v="2017"/>
  </r>
  <r>
    <n v="2511"/>
    <s v="CA-2016-136812"/>
    <d v="2016-11-18T00:00:00"/>
    <d v="2016-11-23T00:00:00"/>
    <n v="5"/>
    <s v="Standard Class"/>
    <s v="AW-10930"/>
    <s v="Arthur Wiediger"/>
    <s v="HOME OFFICE"/>
    <s v="Oklahoma City"/>
    <x v="26"/>
    <n v="73120"/>
    <s v="Central"/>
    <s v="OFF-ST-10003470"/>
    <s v="Office Supplies"/>
    <x v="4"/>
    <s v="Tennsco Snap-Together Open Shelving Units, Starter Sets and Add-On Units"/>
    <n v="1117.92"/>
    <n v="4"/>
    <s v="mediano"/>
    <n v="0"/>
    <s v="0%"/>
    <n v="0"/>
    <n v="55.896000000000001"/>
    <n v="0.05"/>
    <s v="50% ; 1%"/>
    <n v="-1062.0239999999999"/>
    <n v="2016"/>
  </r>
  <r>
    <n v="2512"/>
    <s v="CA-2015-102722"/>
    <d v="2015-04-18T00:00:00"/>
    <d v="2015-04-19T00:00:00"/>
    <n v="1"/>
    <s v="First Class"/>
    <s v="KW-16570"/>
    <s v="Kelly Williams"/>
    <s v="CONSUMER"/>
    <s v="Monroe"/>
    <x v="28"/>
    <n v="71203"/>
    <s v="South"/>
    <s v="TEC-AC-10003116"/>
    <s v="Technology"/>
    <x v="11"/>
    <s v="Memorex Froggy Flash Drive 8 GB"/>
    <n v="106.5"/>
    <n v="6"/>
    <s v="mediano"/>
    <n v="0"/>
    <s v="0%"/>
    <n v="0"/>
    <n v="41.534999999999997"/>
    <n v="0.39"/>
    <s v="50% ; 1%"/>
    <n v="-64.965000000000003"/>
    <n v="2015"/>
  </r>
  <r>
    <n v="2513"/>
    <s v="CA-2017-155089"/>
    <d v="2017-12-02T00:00:00"/>
    <d v="2017-12-06T00:00:00"/>
    <n v="4"/>
    <s v="Standard Class"/>
    <s v="DB-12910"/>
    <s v="Daniel Byrd"/>
    <s v="HOME OFFICE"/>
    <s v="Tampa"/>
    <x v="2"/>
    <n v="33614"/>
    <s v="South"/>
    <s v="OFF-BI-10002429"/>
    <s v="Office Supplies"/>
    <x v="8"/>
    <s v="Premier Elliptical Ring Binder, Black"/>
    <n v="45.66"/>
    <n v="5"/>
    <s v="mediano"/>
    <n v="0.7"/>
    <s v="70% - 80%"/>
    <n v="-31.961999999999996"/>
    <n v="-33.484000000000002"/>
    <n v="-0.73"/>
    <s v="-52% ; -98%"/>
    <n v="-47.182000000000002"/>
    <n v="2017"/>
  </r>
  <r>
    <n v="2514"/>
    <s v="CA-2016-124506"/>
    <d v="2016-11-11T00:00:00"/>
    <d v="2016-11-17T00:00:00"/>
    <n v="6"/>
    <s v="Standard Class"/>
    <s v="BB-11545"/>
    <s v="Brenda Bowman"/>
    <s v="CORPORATE"/>
    <s v="Chicago"/>
    <x v="10"/>
    <n v="60623"/>
    <s v="Central"/>
    <s v="TEC-AC-10003280"/>
    <s v="Technology"/>
    <x v="11"/>
    <s v="Belkin F8E887 USB Wired Ergonomic Keyboard"/>
    <n v="95.968000000000004"/>
    <n v="4"/>
    <s v="mediano"/>
    <n v="0.2"/>
    <s v="10% - 20%"/>
    <n v="-19.193600000000004"/>
    <n v="1.1996"/>
    <n v="0.01"/>
    <s v="50% ; 1%"/>
    <n v="-75.574799999999996"/>
    <n v="2016"/>
  </r>
  <r>
    <n v="2515"/>
    <s v="CA-2016-124506"/>
    <d v="2016-11-11T00:00:00"/>
    <d v="2016-11-17T00:00:00"/>
    <n v="6"/>
    <s v="Standard Class"/>
    <s v="BB-11545"/>
    <s v="Brenda Bowman"/>
    <s v="CORPORATE"/>
    <s v="Chicago"/>
    <x v="10"/>
    <n v="60623"/>
    <s v="Central"/>
    <s v="FUR-CH-10004540"/>
    <s v="Furniture"/>
    <x v="1"/>
    <s v="Global Chrome Stack Chair"/>
    <n v="47.991999999999997"/>
    <n v="2"/>
    <s v="pequeño"/>
    <n v="0.3"/>
    <s v="30% - 40%"/>
    <n v="-14.397599999999999"/>
    <n v="-2.0568"/>
    <n v="-0.04"/>
    <s v="-1% ; -15%"/>
    <n v="-35.651200000000003"/>
    <n v="2016"/>
  </r>
  <r>
    <n v="2516"/>
    <s v="CA-2014-106572"/>
    <d v="2014-09-05T00:00:00"/>
    <d v="2014-09-10T00:00:00"/>
    <n v="5"/>
    <s v="Standard Class"/>
    <s v="NP-18700"/>
    <s v="Nora Preis"/>
    <s v="CONSUMER"/>
    <s v="Bowling Green"/>
    <x v="24"/>
    <n v="43402"/>
    <s v="East"/>
    <s v="OFF-ST-10000585"/>
    <s v="Office Supplies"/>
    <x v="4"/>
    <s v="Economy Rollaway Files"/>
    <n v="264.32"/>
    <n v="2"/>
    <s v="pequeño"/>
    <n v="0.2"/>
    <s v="10% - 20%"/>
    <n v="-52.864000000000004"/>
    <n v="19.824000000000002"/>
    <n v="0.08"/>
    <s v="50% ; 1%"/>
    <n v="-191.63200000000001"/>
    <n v="2014"/>
  </r>
  <r>
    <n v="2517"/>
    <s v="CA-2014-128888"/>
    <d v="2014-11-15T00:00:00"/>
    <d v="2014-11-22T00:00:00"/>
    <n v="7"/>
    <s v="Standard Class"/>
    <s v="PB-19105"/>
    <s v="Peter Bühler"/>
    <s v="CONSUMER"/>
    <s v="Houston"/>
    <x v="5"/>
    <n v="77095"/>
    <s v="Central"/>
    <s v="OFF-EN-10003001"/>
    <s v="Office Supplies"/>
    <x v="12"/>
    <s v="Ames Color-File Green Diamond Border X-ray Mailers"/>
    <n v="604.65599999999995"/>
    <n v="9"/>
    <s v="grande"/>
    <n v="0.2"/>
    <s v="10% - 20%"/>
    <n v="-120.93119999999999"/>
    <n v="204.07140000000001"/>
    <n v="0.34"/>
    <s v="50% ; 1%"/>
    <n v="-279.65339999999998"/>
    <n v="2014"/>
  </r>
  <r>
    <n v="2518"/>
    <s v="CA-2017-123134"/>
    <d v="2017-05-02T00:00:00"/>
    <d v="2017-05-07T00:00:00"/>
    <n v="5"/>
    <s v="Standard Class"/>
    <s v="DW-13585"/>
    <s v="Dorothy Wardle"/>
    <s v="CORPORATE"/>
    <s v="Westfield"/>
    <x v="30"/>
    <n v="7090"/>
    <s v="East"/>
    <s v="FUR-FU-10003975"/>
    <s v="Furniture"/>
    <x v="5"/>
    <s v="Eldon Advantage Chair Mats for Low to Medium Pile Carpets"/>
    <n v="129.93"/>
    <n v="3"/>
    <s v="pequeño"/>
    <n v="0"/>
    <s v="0%"/>
    <n v="0"/>
    <n v="12.993"/>
    <n v="0.1"/>
    <s v="50% ; 1%"/>
    <n v="-116.937"/>
    <n v="2017"/>
  </r>
  <r>
    <n v="2519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LA-10004559"/>
    <s v="Office Supplies"/>
    <x v="2"/>
    <s v="Avery 49"/>
    <n v="20.16"/>
    <n v="7"/>
    <s v="mediano"/>
    <n v="0"/>
    <s v="0%"/>
    <n v="0"/>
    <n v="9.8783999999999992"/>
    <n v="0.49"/>
    <s v="50% ; 1%"/>
    <n v="-10.281599999999999"/>
    <n v="2016"/>
  </r>
  <r>
    <n v="2520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LA-10003223"/>
    <s v="Office Supplies"/>
    <x v="2"/>
    <s v="Avery 508"/>
    <n v="29.46"/>
    <n v="6"/>
    <s v="mediano"/>
    <n v="0"/>
    <s v="0%"/>
    <n v="0"/>
    <n v="14.4354"/>
    <n v="0.49"/>
    <s v="50% ; 1%"/>
    <n v="-15.0246"/>
    <n v="2016"/>
  </r>
  <r>
    <n v="2521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AP-10002651"/>
    <s v="Office Supplies"/>
    <x v="9"/>
    <s v="Hoover Upright Vacuum With Dirt Cup"/>
    <n v="868.59"/>
    <n v="3"/>
    <s v="pequeño"/>
    <n v="0"/>
    <s v="0%"/>
    <n v="0"/>
    <n v="251.89109999999999"/>
    <n v="0.28999999999999998"/>
    <s v="50% ; 1%"/>
    <n v="-616.69889999999998"/>
    <n v="2016"/>
  </r>
  <r>
    <n v="2522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PA-10003177"/>
    <s v="Office Supplies"/>
    <x v="10"/>
    <s v="Xerox 1999"/>
    <n v="12.96"/>
    <n v="2"/>
    <s v="pequeño"/>
    <n v="0"/>
    <s v="0%"/>
    <n v="0"/>
    <n v="6.2207999999999997"/>
    <n v="0.48"/>
    <s v="50% ; 1%"/>
    <n v="-6.7392000000000003"/>
    <n v="2016"/>
  </r>
  <r>
    <n v="2523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TEC-PH-10003442"/>
    <s v="Technology"/>
    <x v="7"/>
    <s v="Samsung Replacement EH64AVFWE Premium Headset"/>
    <n v="5.5"/>
    <n v="1"/>
    <s v="pequeño"/>
    <n v="0"/>
    <s v="0%"/>
    <n v="0"/>
    <n v="1.375"/>
    <n v="0.25"/>
    <s v="50% ; 1%"/>
    <n v="-4.125"/>
    <n v="2016"/>
  </r>
  <r>
    <n v="2524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BI-10000977"/>
    <s v="Office Supplies"/>
    <x v="8"/>
    <s v="Ibico Plastic Spiral Binding Combs"/>
    <n v="121.6"/>
    <n v="4"/>
    <s v="mediano"/>
    <n v="0"/>
    <s v="0%"/>
    <n v="0"/>
    <n v="55.936"/>
    <n v="0.46"/>
    <s v="50% ; 1%"/>
    <n v="-65.664000000000001"/>
    <n v="2016"/>
  </r>
  <r>
    <n v="2525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OFF-AR-10004078"/>
    <s v="Office Supplies"/>
    <x v="6"/>
    <s v="Newell 312"/>
    <n v="42.048000000000002"/>
    <n v="9"/>
    <s v="grande"/>
    <n v="0.2"/>
    <s v="10% - 20%"/>
    <n v="-8.4096000000000011"/>
    <n v="5.2560000000000002"/>
    <n v="0.13"/>
    <s v="50% ; 1%"/>
    <n v="-28.382400000000001"/>
    <n v="2015"/>
  </r>
  <r>
    <n v="2526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TEC-AC-10002550"/>
    <s v="Technology"/>
    <x v="11"/>
    <s v="Maxell 4.7GB DVD-RW 3/Pack"/>
    <n v="25.488"/>
    <n v="2"/>
    <s v="pequeño"/>
    <n v="0.2"/>
    <s v="10% - 20%"/>
    <n v="-5.0975999999999999"/>
    <n v="4.4603999999999999"/>
    <n v="0.18"/>
    <s v="50% ; 1%"/>
    <n v="-15.93"/>
    <n v="2015"/>
  </r>
  <r>
    <n v="2527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OFF-BI-10004965"/>
    <s v="Office Supplies"/>
    <x v="8"/>
    <s v="Ibico Covers for Plastic or Wire Binding Elements"/>
    <n v="6.9"/>
    <n v="3"/>
    <s v="pequeño"/>
    <n v="0.8"/>
    <s v="70% - 80%"/>
    <n v="-5.5200000000000005"/>
    <n v="-12.074999999999999"/>
    <n v="-1.75"/>
    <s v="-105% ; -275%"/>
    <n v="-13.455"/>
    <n v="2015"/>
  </r>
  <r>
    <n v="2528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OFF-BI-10004209"/>
    <s v="Office Supplies"/>
    <x v="8"/>
    <s v="Fellowes Twister Kit, Gray/Clear, 3/pkg"/>
    <n v="9.6479999999999997"/>
    <n v="6"/>
    <s v="mediano"/>
    <n v="0.8"/>
    <s v="70% - 80%"/>
    <n v="-7.7183999999999999"/>
    <n v="-16.884"/>
    <n v="-1.75"/>
    <s v="-105% ; -275%"/>
    <n v="-18.813600000000001"/>
    <n v="2015"/>
  </r>
  <r>
    <n v="2529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OFF-PA-10001526"/>
    <s v="Office Supplies"/>
    <x v="10"/>
    <s v="Xerox 1949"/>
    <n v="7.968"/>
    <n v="2"/>
    <s v="pequeño"/>
    <n v="0.2"/>
    <s v="10% - 20%"/>
    <n v="-1.5936000000000001"/>
    <n v="2.8883999999999999"/>
    <n v="0.36"/>
    <s v="50% ; 1%"/>
    <n v="-3.4860000000000002"/>
    <n v="2015"/>
  </r>
  <r>
    <n v="2530"/>
    <s v="CA-2014-108707"/>
    <d v="2014-10-24T00:00:00"/>
    <d v="2014-10-29T00:00:00"/>
    <n v="5"/>
    <s v="Standard Class"/>
    <s v="DB-12910"/>
    <s v="Daniel Byrd"/>
    <s v="HOME OFFICE"/>
    <s v="Fort Lauderdale"/>
    <x v="2"/>
    <n v="33311"/>
    <s v="South"/>
    <s v="OFF-PA-10000788"/>
    <s v="Office Supplies"/>
    <x v="10"/>
    <s v="Xerox 210"/>
    <n v="10.368"/>
    <n v="2"/>
    <s v="pequeño"/>
    <n v="0.2"/>
    <s v="10% - 20%"/>
    <n v="-2.0736000000000003"/>
    <n v="3.6288"/>
    <n v="0.35"/>
    <s v="50% ; 1%"/>
    <n v="-4.6656000000000004"/>
    <n v="2014"/>
  </r>
  <r>
    <n v="2531"/>
    <s v="CA-2014-111500"/>
    <d v="2014-08-17T00:00:00"/>
    <d v="2014-08-21T00:00:00"/>
    <n v="4"/>
    <s v="Standard Class"/>
    <s v="DJ-13510"/>
    <s v="Don Jones"/>
    <s v="CORPORATE"/>
    <s v="Little Rock"/>
    <x v="36"/>
    <n v="72209"/>
    <s v="South"/>
    <s v="OFF-PA-10000595"/>
    <s v="Office Supplies"/>
    <x v="10"/>
    <s v="Xerox 1929"/>
    <n v="114.2"/>
    <n v="5"/>
    <s v="mediano"/>
    <n v="0"/>
    <s v="0%"/>
    <n v="0"/>
    <n v="52.531999999999996"/>
    <n v="0.46"/>
    <s v="50% ; 1%"/>
    <n v="-61.667999999999999"/>
    <n v="2014"/>
  </r>
  <r>
    <n v="2532"/>
    <s v="CA-2014-111500"/>
    <d v="2014-08-17T00:00:00"/>
    <d v="2014-08-21T00:00:00"/>
    <n v="4"/>
    <s v="Standard Class"/>
    <s v="DJ-13510"/>
    <s v="Don Jones"/>
    <s v="CORPORATE"/>
    <s v="Little Rock"/>
    <x v="36"/>
    <n v="72209"/>
    <s v="South"/>
    <s v="OFF-BI-10000829"/>
    <s v="Office Supplies"/>
    <x v="8"/>
    <s v="Avery Non-Stick Binders"/>
    <n v="17.96"/>
    <n v="4"/>
    <s v="mediano"/>
    <n v="0"/>
    <s v="0%"/>
    <n v="0"/>
    <n v="8.2615999999999996"/>
    <n v="0.46"/>
    <s v="50% ; 1%"/>
    <n v="-9.6983999999999995"/>
    <n v="2014"/>
  </r>
  <r>
    <n v="2533"/>
    <s v="CA-2014-111500"/>
    <d v="2014-08-17T00:00:00"/>
    <d v="2014-08-21T00:00:00"/>
    <n v="4"/>
    <s v="Standard Class"/>
    <s v="DJ-13510"/>
    <s v="Don Jones"/>
    <s v="CORPORATE"/>
    <s v="Little Rock"/>
    <x v="36"/>
    <n v="72209"/>
    <s v="South"/>
    <s v="OFF-FA-10002676"/>
    <s v="Office Supplies"/>
    <x v="13"/>
    <s v="Colored Push Pins"/>
    <n v="12.67"/>
    <n v="7"/>
    <s v="mediano"/>
    <n v="0"/>
    <s v="0%"/>
    <n v="0"/>
    <n v="4.5612000000000004"/>
    <n v="0.36"/>
    <s v="50% ; 1%"/>
    <n v="-8.1088000000000005"/>
    <n v="2014"/>
  </r>
  <r>
    <n v="2534"/>
    <s v="CA-2014-111500"/>
    <d v="2014-08-17T00:00:00"/>
    <d v="2014-08-21T00:00:00"/>
    <n v="4"/>
    <s v="Standard Class"/>
    <s v="DJ-13510"/>
    <s v="Don Jones"/>
    <s v="CORPORATE"/>
    <s v="Little Rock"/>
    <x v="36"/>
    <n v="72209"/>
    <s v="South"/>
    <s v="TEC-AC-10000844"/>
    <s v="Technology"/>
    <x v="11"/>
    <s v="Logitech Gaming G510s - Keyboard"/>
    <n v="339.96"/>
    <n v="4"/>
    <s v="mediano"/>
    <n v="0"/>
    <s v="0%"/>
    <n v="0"/>
    <n v="122.3856"/>
    <n v="0.36"/>
    <s v="50% ; 1%"/>
    <n v="-217.5744"/>
    <n v="2014"/>
  </r>
  <r>
    <n v="2535"/>
    <s v="US-2017-117723"/>
    <d v="2017-08-15T00:00:00"/>
    <d v="2017-08-18T00:00:00"/>
    <n v="3"/>
    <s v="Second Class"/>
    <s v="DL-13495"/>
    <s v="Dionis Lloyd"/>
    <s v="CORPORATE"/>
    <s v="Philadelphia"/>
    <x v="9"/>
    <n v="19120"/>
    <s v="East"/>
    <s v="OFF-ST-10004459"/>
    <s v="Office Supplies"/>
    <x v="4"/>
    <s v="Tennsco Single-Tier Lockers"/>
    <n v="1801.6320000000001"/>
    <n v="6"/>
    <s v="mediano"/>
    <n v="0.2"/>
    <s v="10% - 20%"/>
    <n v="-360.32640000000004"/>
    <n v="-337.80599999999998"/>
    <n v="-0.19"/>
    <s v="-16% ; -30%"/>
    <n v="-1779.1116"/>
    <n v="2017"/>
  </r>
  <r>
    <n v="2536"/>
    <s v="CA-2015-143238"/>
    <d v="2015-09-06T00:00:00"/>
    <d v="2015-09-08T00:00:00"/>
    <n v="2"/>
    <s v="First Class"/>
    <s v="LO-17170"/>
    <s v="Lori Olson"/>
    <s v="CORPORATE"/>
    <s v="La Quinta"/>
    <x v="1"/>
    <n v="92253"/>
    <s v="West"/>
    <s v="TEC-AC-10003499"/>
    <s v="Technology"/>
    <x v="11"/>
    <s v="Memorex Mini Travel Drive 8 GB USB 2.0 Flash Drive"/>
    <n v="46.32"/>
    <n v="4"/>
    <s v="mediano"/>
    <n v="0"/>
    <s v="0%"/>
    <n v="0"/>
    <n v="18.064800000000002"/>
    <n v="0.39"/>
    <s v="50% ; 1%"/>
    <n v="-28.255199999999999"/>
    <n v="2015"/>
  </r>
  <r>
    <n v="2537"/>
    <s v="CA-2015-168746"/>
    <d v="2015-01-27T00:00:00"/>
    <d v="2015-01-29T00:00:00"/>
    <n v="2"/>
    <s v="Second Class"/>
    <s v="SV-20365"/>
    <s v="Seth Vernon"/>
    <s v="CONSUMER"/>
    <s v="Cleveland"/>
    <x v="24"/>
    <n v="44105"/>
    <s v="East"/>
    <s v="FUR-CH-10000513"/>
    <s v="Furniture"/>
    <x v="1"/>
    <s v="High-Back Leather Manager's Chair"/>
    <n v="181.98599999999999"/>
    <n v="2"/>
    <s v="pequeño"/>
    <n v="0.3"/>
    <s v="30% - 40%"/>
    <n v="-54.595799999999997"/>
    <n v="-54.595799999999997"/>
    <n v="-0.3"/>
    <s v="-16% ; -30%"/>
    <n v="-181.98599999999999"/>
    <n v="2015"/>
  </r>
  <r>
    <n v="2538"/>
    <s v="CA-2015-168746"/>
    <d v="2015-01-27T00:00:00"/>
    <d v="2015-01-29T00:00:00"/>
    <n v="2"/>
    <s v="Second Class"/>
    <s v="SV-20365"/>
    <s v="Seth Vernon"/>
    <s v="CONSUMER"/>
    <s v="Cleveland"/>
    <x v="24"/>
    <n v="44105"/>
    <s v="East"/>
    <s v="TEC-PH-10000895"/>
    <s v="Technology"/>
    <x v="7"/>
    <s v="Polycom VVX 310 VoIP phone"/>
    <n v="431.976"/>
    <n v="4"/>
    <s v="mediano"/>
    <n v="0.4"/>
    <s v="30% - 40%"/>
    <n v="-172.79040000000001"/>
    <n v="-100.7944"/>
    <n v="-0.23"/>
    <s v="-16% ; -30%"/>
    <n v="-359.98"/>
    <n v="2015"/>
  </r>
  <r>
    <n v="2539"/>
    <s v="CA-2015-168746"/>
    <d v="2015-01-27T00:00:00"/>
    <d v="2015-01-29T00:00:00"/>
    <n v="2"/>
    <s v="Second Class"/>
    <s v="SV-20365"/>
    <s v="Seth Vernon"/>
    <s v="CONSUMER"/>
    <s v="Cleveland"/>
    <x v="24"/>
    <n v="44105"/>
    <s v="East"/>
    <s v="TEC-PH-10002555"/>
    <s v="Technology"/>
    <x v="7"/>
    <s v="Nortel Meridian M5316 Digital phone"/>
    <n v="155.37"/>
    <n v="1"/>
    <s v="pequeño"/>
    <n v="0.4"/>
    <s v="30% - 40%"/>
    <n v="-62.148000000000003"/>
    <n v="-36.253"/>
    <n v="-0.23"/>
    <s v="-16% ; -30%"/>
    <n v="-129.47499999999999"/>
    <n v="2015"/>
  </r>
  <r>
    <n v="2540"/>
    <s v="CA-2015-113404"/>
    <d v="2015-07-16T00:00:00"/>
    <d v="2015-07-16T00:00:00"/>
    <n v="0"/>
    <s v="Same Day"/>
    <s v="EM-13810"/>
    <s v="Eleni McCrary"/>
    <s v="CORPORATE"/>
    <s v="San Francisco"/>
    <x v="1"/>
    <n v="94122"/>
    <s v="West"/>
    <s v="FUR-CH-10003312"/>
    <s v="Furniture"/>
    <x v="1"/>
    <s v="Hon 2090 “Pillow Soft” Series Mid Back Swivel/Tilt Chairs"/>
    <n v="1348.704"/>
    <n v="6"/>
    <s v="mediano"/>
    <n v="0.2"/>
    <s v="10% - 20%"/>
    <n v="-269.74079999999998"/>
    <n v="-219.1644"/>
    <n v="-0.16"/>
    <s v="-16% ; -30%"/>
    <n v="-1298.1276"/>
    <n v="2015"/>
  </r>
  <r>
    <n v="2541"/>
    <s v="CA-2015-113404"/>
    <d v="2015-07-16T00:00:00"/>
    <d v="2015-07-16T00:00:00"/>
    <n v="0"/>
    <s v="Same Day"/>
    <s v="EM-13810"/>
    <s v="Eleni McCrary"/>
    <s v="CORPORATE"/>
    <s v="San Francisco"/>
    <x v="1"/>
    <n v="94122"/>
    <s v="West"/>
    <s v="FUR-CH-10004086"/>
    <s v="Furniture"/>
    <x v="1"/>
    <s v="Hon 4070 Series Pagoda Armless Upholstered Stacking Chairs"/>
    <n v="700.15200000000004"/>
    <n v="3"/>
    <s v="pequeño"/>
    <n v="0.2"/>
    <s v="10% - 20%"/>
    <n v="-140.03040000000001"/>
    <n v="78.767099999999999"/>
    <n v="0.11"/>
    <s v="50% ; 1%"/>
    <n v="-481.35449999999997"/>
    <n v="2015"/>
  </r>
  <r>
    <n v="2542"/>
    <s v="CA-2016-144792"/>
    <d v="2016-04-30T00:00:00"/>
    <d v="2016-05-04T00:00:00"/>
    <n v="4"/>
    <s v="Standard Class"/>
    <s v="KD-16615"/>
    <s v="Ken Dana"/>
    <s v="CORPORATE"/>
    <s v="Scottsdale"/>
    <x v="16"/>
    <n v="85254"/>
    <s v="West"/>
    <s v="FUR-FU-10002759"/>
    <s v="Furniture"/>
    <x v="5"/>
    <s v="12-1/2 Diameter Round Wall Clock"/>
    <n v="111.88800000000001"/>
    <n v="7"/>
    <s v="mediano"/>
    <n v="0.2"/>
    <s v="10% - 20%"/>
    <n v="-22.377600000000001"/>
    <n v="22.377600000000001"/>
    <n v="0.2"/>
    <s v="50% ; 1%"/>
    <n v="-67.132800000000003"/>
    <n v="2016"/>
  </r>
  <r>
    <n v="2543"/>
    <s v="CA-2014-164385"/>
    <d v="2014-09-26T00:00:00"/>
    <d v="2014-10-01T00:00:00"/>
    <n v="5"/>
    <s v="Second Class"/>
    <s v="NB-18580"/>
    <s v="Nicole Brennan"/>
    <s v="CORPORATE"/>
    <s v="Philadelphia"/>
    <x v="9"/>
    <n v="19134"/>
    <s v="East"/>
    <s v="OFF-AP-10002191"/>
    <s v="Office Supplies"/>
    <x v="9"/>
    <s v="Belkin 8 Outlet SurgeMaster II Gold Surge Protector"/>
    <n v="143.952"/>
    <n v="3"/>
    <s v="pequeño"/>
    <n v="0.2"/>
    <s v="10% - 20%"/>
    <n v="-28.790400000000002"/>
    <n v="14.395200000000001"/>
    <n v="0.1"/>
    <s v="50% ; 1%"/>
    <n v="-100.7664"/>
    <n v="2014"/>
  </r>
  <r>
    <n v="2544"/>
    <s v="US-2016-114174"/>
    <d v="2016-09-08T00:00:00"/>
    <d v="2016-09-14T00:00:00"/>
    <n v="6"/>
    <s v="Standard Class"/>
    <s v="AP-10720"/>
    <s v="Anne Pryor"/>
    <s v="HOME OFFICE"/>
    <s v="Malden"/>
    <x v="31"/>
    <n v="2148"/>
    <s v="East"/>
    <s v="FUR-BO-10003450"/>
    <s v="Furniture"/>
    <x v="0"/>
    <s v="Bush Westfield Collection Bookcases, Dark Cherry Finish"/>
    <n v="173.94"/>
    <n v="3"/>
    <s v="pequeño"/>
    <n v="0"/>
    <s v="0%"/>
    <n v="0"/>
    <n v="13.9152"/>
    <n v="0.08"/>
    <s v="50% ; 1%"/>
    <n v="-160.0248"/>
    <n v="2016"/>
  </r>
  <r>
    <n v="2545"/>
    <s v="US-2016-114174"/>
    <d v="2016-09-08T00:00:00"/>
    <d v="2016-09-14T00:00:00"/>
    <n v="6"/>
    <s v="Standard Class"/>
    <s v="AP-10720"/>
    <s v="Anne Pryor"/>
    <s v="HOME OFFICE"/>
    <s v="Malden"/>
    <x v="31"/>
    <n v="2148"/>
    <s v="East"/>
    <s v="OFF-LA-10000248"/>
    <s v="Office Supplies"/>
    <x v="2"/>
    <s v="Avery 52"/>
    <n v="14.76"/>
    <n v="4"/>
    <s v="mediano"/>
    <n v="0"/>
    <s v="0%"/>
    <n v="0"/>
    <n v="6.9371999999999998"/>
    <n v="0.47"/>
    <s v="50% ; 1%"/>
    <n v="-7.8228"/>
    <n v="2016"/>
  </r>
  <r>
    <n v="2546"/>
    <s v="CA-2017-108070"/>
    <d v="2017-04-16T00:00:00"/>
    <d v="2017-04-20T00:00:00"/>
    <n v="4"/>
    <s v="Standard Class"/>
    <s v="JE-15745"/>
    <s v="Joel Eaton"/>
    <s v="CONSUMER"/>
    <s v="San Jose"/>
    <x v="1"/>
    <n v="95123"/>
    <s v="West"/>
    <s v="OFF-ST-10004804"/>
    <s v="Office Supplies"/>
    <x v="4"/>
    <s v="Belkin 19&quot; Vented Equipment Shelf, Black"/>
    <n v="205.92"/>
    <n v="4"/>
    <s v="mediano"/>
    <n v="0"/>
    <s v="0%"/>
    <n v="0"/>
    <n v="2.0592000000000001"/>
    <n v="0.01"/>
    <s v="50% ; 1%"/>
    <n v="-203.86080000000001"/>
    <n v="2017"/>
  </r>
  <r>
    <n v="2547"/>
    <s v="CA-2017-108070"/>
    <d v="2017-04-16T00:00:00"/>
    <d v="2017-04-20T00:00:00"/>
    <n v="4"/>
    <s v="Standard Class"/>
    <s v="JE-15745"/>
    <s v="Joel Eaton"/>
    <s v="CONSUMER"/>
    <s v="San Jose"/>
    <x v="1"/>
    <n v="95123"/>
    <s v="West"/>
    <s v="FUR-BO-10001337"/>
    <s v="Furniture"/>
    <x v="0"/>
    <s v="O'Sullivan Living Dimensions 2-Shelf Bookcases"/>
    <n v="102.833"/>
    <n v="1"/>
    <s v="pequeño"/>
    <n v="0.15"/>
    <s v="10% - 20%"/>
    <n v="-15.424949999999999"/>
    <n v="-6.0490000000000004"/>
    <n v="-0.06"/>
    <s v="-1% ; -15%"/>
    <n v="-93.457049999999995"/>
    <n v="2017"/>
  </r>
  <r>
    <n v="2548"/>
    <s v="US-2015-128090"/>
    <d v="2015-08-16T00:00:00"/>
    <d v="2015-08-22T00:00:00"/>
    <n v="6"/>
    <s v="Standard Class"/>
    <s v="JM-15865"/>
    <s v="John Murray"/>
    <s v="CONSUMER"/>
    <s v="Phoenix"/>
    <x v="16"/>
    <n v="85023"/>
    <s v="West"/>
    <s v="OFF-AR-10002255"/>
    <s v="Office Supplies"/>
    <x v="6"/>
    <s v="Newell 346"/>
    <n v="2.3039999999999998"/>
    <n v="1"/>
    <s v="pequeño"/>
    <n v="0.2"/>
    <s v="10% - 20%"/>
    <n v="-0.46079999999999999"/>
    <n v="0.25919999999999999"/>
    <n v="0.11"/>
    <s v="50% ; 1%"/>
    <n v="-1.5840000000000001"/>
    <n v="2015"/>
  </r>
  <r>
    <n v="2549"/>
    <s v="US-2015-128090"/>
    <d v="2015-08-16T00:00:00"/>
    <d v="2015-08-22T00:00:00"/>
    <n v="6"/>
    <s v="Standard Class"/>
    <s v="JM-15865"/>
    <s v="John Murray"/>
    <s v="CONSUMER"/>
    <s v="Phoenix"/>
    <x v="16"/>
    <n v="85023"/>
    <s v="West"/>
    <s v="TEC-PH-10002624"/>
    <s v="Technology"/>
    <x v="7"/>
    <s v="Samsung Galaxy S4 Mini"/>
    <n v="1879.96"/>
    <n v="5"/>
    <s v="mediano"/>
    <n v="0.2"/>
    <s v="10% - 20%"/>
    <n v="-375.99200000000002"/>
    <n v="211.49549999999999"/>
    <n v="0.11"/>
    <s v="50% ; 1%"/>
    <n v="-1292.4725000000001"/>
    <n v="2015"/>
  </r>
  <r>
    <n v="2550"/>
    <s v="US-2015-128090"/>
    <d v="2015-08-16T00:00:00"/>
    <d v="2015-08-22T00:00:00"/>
    <n v="6"/>
    <s v="Standard Class"/>
    <s v="JM-15865"/>
    <s v="John Murray"/>
    <s v="CONSUMER"/>
    <s v="Phoenix"/>
    <x v="16"/>
    <n v="85023"/>
    <s v="West"/>
    <s v="OFF-PA-10001878"/>
    <s v="Office Supplies"/>
    <x v="10"/>
    <s v="Xerox 1891"/>
    <n v="313.024"/>
    <n v="8"/>
    <s v="grande"/>
    <n v="0.2"/>
    <s v="10% - 20%"/>
    <n v="-62.604800000000004"/>
    <n v="105.6456"/>
    <n v="0.34"/>
    <s v="50% ; 1%"/>
    <n v="-144.77359999999999"/>
    <n v="2015"/>
  </r>
  <r>
    <n v="2551"/>
    <s v="US-2015-128090"/>
    <d v="2015-08-16T00:00:00"/>
    <d v="2015-08-22T00:00:00"/>
    <n v="6"/>
    <s v="Standard Class"/>
    <s v="JM-15865"/>
    <s v="John Murray"/>
    <s v="CONSUMER"/>
    <s v="Phoenix"/>
    <x v="16"/>
    <n v="85023"/>
    <s v="West"/>
    <s v="OFF-LA-10000452"/>
    <s v="Office Supplies"/>
    <x v="2"/>
    <s v="Avery 488"/>
    <n v="5.04"/>
    <n v="2"/>
    <s v="pequeño"/>
    <n v="0.2"/>
    <s v="10% - 20%"/>
    <n v="-1.008"/>
    <n v="1.764"/>
    <n v="0.35"/>
    <s v="50% ; 1%"/>
    <n v="-2.2679999999999998"/>
    <n v="2015"/>
  </r>
  <r>
    <n v="2552"/>
    <s v="CA-2017-101042"/>
    <d v="2017-11-19T00:00:00"/>
    <d v="2017-11-23T00:00:00"/>
    <n v="4"/>
    <s v="Standard Class"/>
    <s v="AB-10105"/>
    <s v="Adrian Barton"/>
    <s v="CONSUMER"/>
    <s v="Henderson"/>
    <x v="0"/>
    <n v="42420"/>
    <s v="South"/>
    <s v="FUR-FU-10004665"/>
    <s v="Furniture"/>
    <x v="5"/>
    <s v="3M Polarizing Task Lamp with Clamp Arm, Light Gray"/>
    <n v="821.88"/>
    <n v="6"/>
    <s v="mediano"/>
    <n v="0"/>
    <s v="0%"/>
    <n v="0"/>
    <n v="213.68879999999999"/>
    <n v="0.26"/>
    <s v="50% ; 1%"/>
    <n v="-608.19119999999998"/>
    <n v="2017"/>
  </r>
  <r>
    <n v="2553"/>
    <s v="CA-2017-101042"/>
    <d v="2017-11-19T00:00:00"/>
    <d v="2017-11-23T00:00:00"/>
    <n v="4"/>
    <s v="Standard Class"/>
    <s v="AB-10105"/>
    <s v="Adrian Barton"/>
    <s v="CONSUMER"/>
    <s v="Henderson"/>
    <x v="0"/>
    <n v="42420"/>
    <s v="South"/>
    <s v="OFF-BI-10000088"/>
    <s v="Office Supplies"/>
    <x v="8"/>
    <s v="GBC Imprintable Covers"/>
    <n v="21.96"/>
    <n v="2"/>
    <s v="pequeño"/>
    <n v="0"/>
    <s v="0%"/>
    <n v="0"/>
    <n v="10.760400000000001"/>
    <n v="0.49"/>
    <s v="50% ; 1%"/>
    <n v="-11.1996"/>
    <n v="2017"/>
  </r>
  <r>
    <n v="2554"/>
    <s v="CA-2016-155439"/>
    <d v="2016-09-14T00:00:00"/>
    <d v="2016-09-18T00:00:00"/>
    <n v="4"/>
    <s v="Standard Class"/>
    <s v="PN-18775"/>
    <s v="Parhena Norris"/>
    <s v="HOME OFFICE"/>
    <s v="Columbia"/>
    <x v="20"/>
    <n v="29203"/>
    <s v="South"/>
    <s v="OFF-PA-10000029"/>
    <s v="Office Supplies"/>
    <x v="10"/>
    <s v="Xerox 224"/>
    <n v="25.92"/>
    <n v="4"/>
    <s v="mediano"/>
    <n v="0"/>
    <s v="0%"/>
    <n v="0"/>
    <n v="12.441599999999999"/>
    <n v="0.48"/>
    <s v="50% ; 1%"/>
    <n v="-13.478400000000001"/>
    <n v="2016"/>
  </r>
  <r>
    <n v="2555"/>
    <s v="CA-2016-118626"/>
    <d v="2016-08-15T00:00:00"/>
    <d v="2016-08-20T00:00:00"/>
    <n v="5"/>
    <s v="Standard Class"/>
    <s v="JC-15775"/>
    <s v="John Castell"/>
    <s v="CONSUMER"/>
    <s v="Tallahassee"/>
    <x v="2"/>
    <n v="32303"/>
    <s v="South"/>
    <s v="TEC-PH-10000369"/>
    <s v="Technology"/>
    <x v="7"/>
    <s v="HTC One Mini"/>
    <n v="705.54399999999998"/>
    <n v="7"/>
    <s v="mediano"/>
    <n v="0.2"/>
    <s v="10% - 20%"/>
    <n v="-141.1088"/>
    <n v="70.554400000000001"/>
    <n v="0.1"/>
    <s v="50% ; 1%"/>
    <n v="-493.88080000000002"/>
    <n v="2016"/>
  </r>
  <r>
    <n v="2556"/>
    <s v="CA-2015-111458"/>
    <d v="2015-09-26T00:00:00"/>
    <d v="2015-09-30T00:00:00"/>
    <n v="4"/>
    <s v="Standard Class"/>
    <s v="PF-19165"/>
    <s v="Philip Fox"/>
    <s v="CONSUMER"/>
    <s v="New York City"/>
    <x v="15"/>
    <n v="10035"/>
    <s v="East"/>
    <s v="TEC-AC-10001590"/>
    <s v="Technology"/>
    <x v="11"/>
    <s v="Dell Slim USB Multimedia Keyboard"/>
    <n v="50"/>
    <n v="2"/>
    <s v="pequeño"/>
    <n v="0"/>
    <s v="0%"/>
    <n v="0"/>
    <n v="12"/>
    <n v="0.24"/>
    <s v="50% ; 1%"/>
    <n v="-38"/>
    <n v="2015"/>
  </r>
  <r>
    <n v="2557"/>
    <s v="US-2016-126844"/>
    <d v="2016-10-08T00:00:00"/>
    <d v="2016-10-14T00:00:00"/>
    <n v="6"/>
    <s v="Standard Class"/>
    <s v="BW-11110"/>
    <s v="Bart Watters"/>
    <s v="CORPORATE"/>
    <s v="Houston"/>
    <x v="5"/>
    <n v="77070"/>
    <s v="Central"/>
    <s v="FUR-FU-10004909"/>
    <s v="Furniture"/>
    <x v="5"/>
    <s v="Contemporary Wood/Metal Frame"/>
    <n v="51.712000000000003"/>
    <n v="8"/>
    <s v="grande"/>
    <n v="0.6"/>
    <s v="45% - 60%"/>
    <n v="-31.027200000000001"/>
    <n v="-32.32"/>
    <n v="-0.63"/>
    <s v="-52% ; -98%"/>
    <n v="-53.004800000000003"/>
    <n v="2016"/>
  </r>
  <r>
    <n v="2558"/>
    <s v="US-2015-112508"/>
    <d v="2015-03-24T00:00:00"/>
    <d v="2015-03-30T00:00:00"/>
    <n v="6"/>
    <s v="Standard Class"/>
    <s v="BP-11185"/>
    <s v="Ben Peterman"/>
    <s v="CORPORATE"/>
    <s v="Coral Springs"/>
    <x v="2"/>
    <n v="33065"/>
    <s v="South"/>
    <s v="OFF-AP-10002287"/>
    <s v="Office Supplies"/>
    <x v="9"/>
    <s v="Eureka Sanitaire  Multi-Pro Heavy-Duty Upright, Disposable Bags"/>
    <n v="6.992"/>
    <n v="2"/>
    <s v="pequeño"/>
    <n v="0.2"/>
    <s v="10% - 20%"/>
    <n v="-1.3984000000000001"/>
    <n v="0.52439999999999998"/>
    <n v="0.08"/>
    <s v="50% ; 1%"/>
    <n v="-5.0692000000000004"/>
    <n v="2015"/>
  </r>
  <r>
    <n v="2559"/>
    <s v="CA-2015-147788"/>
    <d v="2015-05-31T00:00:00"/>
    <d v="2015-06-04T00:00:00"/>
    <n v="4"/>
    <s v="Standard Class"/>
    <s v="TM-21010"/>
    <s v="Tamara Manning"/>
    <s v="CONSUMER"/>
    <s v="Orem"/>
    <x v="7"/>
    <n v="84057"/>
    <s v="West"/>
    <s v="FUR-BO-10004357"/>
    <s v="Furniture"/>
    <x v="0"/>
    <s v="O'Sullivan Living Dimensions 3-Shelf Bookcases"/>
    <n v="1406.86"/>
    <n v="7"/>
    <s v="mediano"/>
    <n v="0"/>
    <s v="0%"/>
    <n v="0"/>
    <n v="140.68600000000001"/>
    <n v="0.1"/>
    <s v="50% ; 1%"/>
    <n v="-1266.174"/>
    <n v="2015"/>
  </r>
  <r>
    <n v="2560"/>
    <s v="CA-2015-147788"/>
    <d v="2015-05-31T00:00:00"/>
    <d v="2015-06-04T00:00:00"/>
    <n v="4"/>
    <s v="Standard Class"/>
    <s v="TM-21010"/>
    <s v="Tamara Manning"/>
    <s v="CONSUMER"/>
    <s v="Orem"/>
    <x v="7"/>
    <n v="84057"/>
    <s v="West"/>
    <s v="OFF-LA-10003766"/>
    <s v="Office Supplies"/>
    <x v="2"/>
    <s v="Self-Adhesive Removable Labels"/>
    <n v="15.75"/>
    <n v="5"/>
    <s v="mediano"/>
    <n v="0"/>
    <s v="0%"/>
    <n v="0"/>
    <n v="7.56"/>
    <n v="0.48"/>
    <s v="50% ; 1%"/>
    <n v="-8.19"/>
    <n v="2015"/>
  </r>
  <r>
    <n v="2561"/>
    <s v="CA-2015-147788"/>
    <d v="2015-05-31T00:00:00"/>
    <d v="2015-06-04T00:00:00"/>
    <n v="4"/>
    <s v="Standard Class"/>
    <s v="TM-21010"/>
    <s v="Tamara Manning"/>
    <s v="CONSUMER"/>
    <s v="Orem"/>
    <x v="7"/>
    <n v="84057"/>
    <s v="West"/>
    <s v="OFF-ST-10000046"/>
    <s v="Office Supplies"/>
    <x v="4"/>
    <s v="Fellowes Super Stor/Drawer Files"/>
    <n v="323.10000000000002"/>
    <n v="2"/>
    <s v="pequeño"/>
    <n v="0"/>
    <s v="0%"/>
    <n v="0"/>
    <n v="61.389000000000003"/>
    <n v="0.19"/>
    <s v="50% ; 1%"/>
    <n v="-261.71100000000001"/>
    <n v="2015"/>
  </r>
  <r>
    <n v="2562"/>
    <s v="CA-2015-144288"/>
    <d v="2015-12-25T00:00:00"/>
    <d v="2015-12-31T00:00:00"/>
    <n v="6"/>
    <s v="Standard Class"/>
    <s v="MB-17305"/>
    <s v="Maria Bertelson"/>
    <s v="CONSUMER"/>
    <s v="Nashville"/>
    <x v="18"/>
    <n v="37211"/>
    <s v="South"/>
    <s v="OFF-LA-10003190"/>
    <s v="Office Supplies"/>
    <x v="2"/>
    <s v="Avery 474"/>
    <n v="9.2159999999999993"/>
    <n v="4"/>
    <s v="mediano"/>
    <n v="0.2"/>
    <s v="10% - 20%"/>
    <n v="-1.8431999999999999"/>
    <n v="3.3408000000000002"/>
    <n v="0.36"/>
    <s v="50% ; 1%"/>
    <n v="-4.032"/>
    <n v="2015"/>
  </r>
  <r>
    <n v="2563"/>
    <s v="CA-2015-144288"/>
    <d v="2015-12-25T00:00:00"/>
    <d v="2015-12-31T00:00:00"/>
    <n v="6"/>
    <s v="Standard Class"/>
    <s v="MB-17305"/>
    <s v="Maria Bertelson"/>
    <s v="CONSUMER"/>
    <s v="Nashville"/>
    <x v="18"/>
    <n v="37211"/>
    <s v="South"/>
    <s v="OFF-PA-10002787"/>
    <s v="Office Supplies"/>
    <x v="10"/>
    <s v="Xerox 227"/>
    <n v="10.368"/>
    <n v="2"/>
    <s v="pequeño"/>
    <n v="0.2"/>
    <s v="10% - 20%"/>
    <n v="-2.0736000000000003"/>
    <n v="3.6288"/>
    <n v="0.35"/>
    <s v="50% ; 1%"/>
    <n v="-4.6656000000000004"/>
    <n v="2015"/>
  </r>
  <r>
    <n v="2564"/>
    <s v="CA-2015-110632"/>
    <d v="2015-03-17T00:00:00"/>
    <d v="2015-03-22T00:00:00"/>
    <n v="5"/>
    <s v="Second Class"/>
    <s v="HR-14830"/>
    <s v="Harold Ryan"/>
    <s v="CORPORATE"/>
    <s v="New York City"/>
    <x v="15"/>
    <n v="10009"/>
    <s v="East"/>
    <s v="TEC-AC-10000387"/>
    <s v="Technology"/>
    <x v="11"/>
    <s v="KeyTronic KT800P2 - Keyboard - Black"/>
    <n v="15.02"/>
    <n v="1"/>
    <s v="pequeño"/>
    <n v="0"/>
    <s v="0%"/>
    <n v="0"/>
    <n v="2.7035999999999998"/>
    <n v="0.18"/>
    <s v="50% ; 1%"/>
    <n v="-12.3164"/>
    <n v="2015"/>
  </r>
  <r>
    <n v="2565"/>
    <s v="CA-2015-110632"/>
    <d v="2015-03-17T00:00:00"/>
    <d v="2015-03-22T00:00:00"/>
    <n v="5"/>
    <s v="Second Class"/>
    <s v="HR-14830"/>
    <s v="Harold Ryan"/>
    <s v="CORPORATE"/>
    <s v="New York City"/>
    <x v="15"/>
    <n v="10009"/>
    <s v="East"/>
    <s v="OFF-ST-10001291"/>
    <s v="Office Supplies"/>
    <x v="4"/>
    <s v="Tenex Personal Self-Stacking Standard File Box, Black/Gray"/>
    <n v="33.82"/>
    <n v="2"/>
    <s v="pequeño"/>
    <n v="0"/>
    <s v="0%"/>
    <n v="0"/>
    <n v="9.1313999999999993"/>
    <n v="0.27"/>
    <s v="50% ; 1%"/>
    <n v="-24.688600000000001"/>
    <n v="2015"/>
  </r>
  <r>
    <n v="2566"/>
    <s v="CA-2017-109589"/>
    <d v="2017-12-21T00:00:00"/>
    <d v="2017-12-24T00:00:00"/>
    <n v="3"/>
    <s v="First Class"/>
    <s v="BD-11635"/>
    <s v="Brian Derr"/>
    <s v="CONSUMER"/>
    <s v="Bowling Green"/>
    <x v="0"/>
    <n v="42104"/>
    <s v="South"/>
    <s v="TEC-AC-10003116"/>
    <s v="Technology"/>
    <x v="11"/>
    <s v="Memorex Froggy Flash Drive 8 GB"/>
    <n v="71"/>
    <n v="4"/>
    <s v="mediano"/>
    <n v="0"/>
    <s v="0%"/>
    <n v="0"/>
    <n v="27.69"/>
    <n v="0.39"/>
    <s v="50% ; 1%"/>
    <n v="-43.31"/>
    <n v="2017"/>
  </r>
  <r>
    <n v="2567"/>
    <s v="CA-2017-123967"/>
    <d v="2017-11-01T00:00:00"/>
    <d v="2017-11-03T00:00:00"/>
    <n v="2"/>
    <s v="Second Class"/>
    <s v="SF-20200"/>
    <s v="Sarah Foster"/>
    <s v="CONSUMER"/>
    <s v="Bellingham"/>
    <x v="4"/>
    <n v="98226"/>
    <s v="West"/>
    <s v="OFF-BI-10001308"/>
    <s v="Office Supplies"/>
    <x v="8"/>
    <s v="GBC Standard Plastic Binding Systems' Combs"/>
    <n v="25.12"/>
    <n v="5"/>
    <s v="mediano"/>
    <n v="0.2"/>
    <s v="10% - 20%"/>
    <n v="-5.0240000000000009"/>
    <n v="7.85"/>
    <n v="0.31"/>
    <s v="50% ; 1%"/>
    <n v="-12.246"/>
    <n v="2017"/>
  </r>
  <r>
    <n v="2568"/>
    <s v="CA-2017-123967"/>
    <d v="2017-11-01T00:00:00"/>
    <d v="2017-11-03T00:00:00"/>
    <n v="2"/>
    <s v="Second Class"/>
    <s v="SF-20200"/>
    <s v="Sarah Foster"/>
    <s v="CONSUMER"/>
    <s v="Bellingham"/>
    <x v="4"/>
    <n v="98226"/>
    <s v="West"/>
    <s v="FUR-TA-10003954"/>
    <s v="Furniture"/>
    <x v="3"/>
    <s v="Hon 94000 Series Round Tables"/>
    <n v="2665.62"/>
    <n v="9"/>
    <s v="grande"/>
    <n v="0"/>
    <s v="0%"/>
    <n v="0"/>
    <n v="239.9058"/>
    <n v="0.09"/>
    <s v="50% ; 1%"/>
    <n v="-2425.7141999999999"/>
    <n v="2017"/>
  </r>
  <r>
    <n v="2569"/>
    <s v="CA-2017-148929"/>
    <d v="2017-09-07T00:00:00"/>
    <d v="2017-09-11T00:00:00"/>
    <n v="4"/>
    <s v="Standard Class"/>
    <s v="SP-20620"/>
    <s v="Stefania Perrino"/>
    <s v="CORPORATE"/>
    <s v="New York City"/>
    <x v="15"/>
    <n v="10011"/>
    <s v="East"/>
    <s v="OFF-ST-10003282"/>
    <s v="Office Supplies"/>
    <x v="4"/>
    <s v="Advantus 10-Drawer Portable Organizer, Chrome Metal Frame, Smoke Drawers"/>
    <n v="478.08"/>
    <n v="8"/>
    <s v="grande"/>
    <n v="0"/>
    <s v="0%"/>
    <n v="0"/>
    <n v="133.86240000000001"/>
    <n v="0.28000000000000003"/>
    <s v="50% ; 1%"/>
    <n v="-344.2176"/>
    <n v="2017"/>
  </r>
  <r>
    <n v="2570"/>
    <s v="CA-2017-134404"/>
    <d v="2017-12-27T00:00:00"/>
    <d v="2017-12-27T00:00:00"/>
    <n v="0"/>
    <s v="Same Day"/>
    <s v="DR-12880"/>
    <s v="Dan Reichenbach"/>
    <s v="CORPORATE"/>
    <s v="Newark"/>
    <x v="24"/>
    <n v="43055"/>
    <s v="East"/>
    <s v="TEC-PH-10000576"/>
    <s v="Technology"/>
    <x v="7"/>
    <s v="AT&amp;T 1080 Corded phone"/>
    <n v="164.38800000000001"/>
    <n v="2"/>
    <s v="pequeño"/>
    <n v="0.4"/>
    <s v="30% - 40%"/>
    <n v="-65.755200000000002"/>
    <n v="-35.617400000000004"/>
    <n v="-0.22"/>
    <s v="-16% ; -30%"/>
    <n v="-134.25020000000001"/>
    <n v="2017"/>
  </r>
  <r>
    <n v="2571"/>
    <s v="CA-2017-134404"/>
    <d v="2017-12-27T00:00:00"/>
    <d v="2017-12-27T00:00:00"/>
    <n v="0"/>
    <s v="Same Day"/>
    <s v="DR-12880"/>
    <s v="Dan Reichenbach"/>
    <s v="CORPORATE"/>
    <s v="Newark"/>
    <x v="24"/>
    <n v="43055"/>
    <s v="East"/>
    <s v="OFF-AR-10004441"/>
    <s v="Office Supplies"/>
    <x v="6"/>
    <s v="BIC Brite Liner Highlighters"/>
    <n v="13.247999999999999"/>
    <n v="4"/>
    <s v="mediano"/>
    <n v="0.2"/>
    <s v="10% - 20%"/>
    <n v="-2.6496"/>
    <n v="3.6432000000000002"/>
    <n v="0.28000000000000003"/>
    <s v="50% ; 1%"/>
    <n v="-6.9551999999999996"/>
    <n v="2017"/>
  </r>
  <r>
    <n v="2572"/>
    <s v="CA-2017-109778"/>
    <d v="2017-07-16T00:00:00"/>
    <d v="2017-07-21T00:00:00"/>
    <n v="5"/>
    <s v="Standard Class"/>
    <s v="VM-21685"/>
    <s v="Valerie Mitchum"/>
    <s v="HOME OFFICE"/>
    <s v="Woodstock"/>
    <x v="10"/>
    <n v="60098"/>
    <s v="Central"/>
    <s v="OFF-AR-10003759"/>
    <s v="Office Supplies"/>
    <x v="6"/>
    <s v="Crayola Anti Dust Chalk, 12/Pack"/>
    <n v="2.9119999999999999"/>
    <n v="2"/>
    <s v="pequeño"/>
    <n v="0.2"/>
    <s v="10% - 20%"/>
    <n v="-0.58240000000000003"/>
    <n v="0.91"/>
    <n v="0.31"/>
    <s v="50% ; 1%"/>
    <n v="-1.4196"/>
    <n v="2017"/>
  </r>
  <r>
    <n v="2573"/>
    <s v="CA-2016-155845"/>
    <d v="2016-08-12T00:00:00"/>
    <d v="2016-08-15T00:00:00"/>
    <n v="3"/>
    <s v="Second Class"/>
    <s v="CM-12235"/>
    <s v="Chris McAfee"/>
    <s v="CONSUMER"/>
    <s v="Carrollton"/>
    <x v="5"/>
    <n v="75007"/>
    <s v="Central"/>
    <s v="TEC-AC-10004145"/>
    <s v="Technology"/>
    <x v="11"/>
    <s v="Logitech diNovo Edge Keyboard"/>
    <n v="1399.944"/>
    <n v="7"/>
    <s v="mediano"/>
    <n v="0.2"/>
    <s v="10% - 20%"/>
    <n v="-279.98880000000003"/>
    <n v="52.497900000000001"/>
    <n v="0.04"/>
    <s v="50% ; 1%"/>
    <n v="-1067.4573"/>
    <n v="2016"/>
  </r>
  <r>
    <n v="2574"/>
    <s v="CA-2017-145128"/>
    <d v="2017-07-09T00:00:00"/>
    <d v="2017-07-14T00:00:00"/>
    <n v="5"/>
    <s v="Standard Class"/>
    <s v="SM-20320"/>
    <s v="Sean Miller"/>
    <s v="HOME OFFICE"/>
    <s v="Lafayette"/>
    <x v="14"/>
    <n v="47905"/>
    <s v="Central"/>
    <s v="FUR-FU-10000293"/>
    <s v="Furniture"/>
    <x v="5"/>
    <s v="Eldon Antistatic Chair Mats for Low to Medium Pile Carpets"/>
    <n v="526.45000000000005"/>
    <n v="5"/>
    <s v="mediano"/>
    <n v="0"/>
    <s v="0%"/>
    <n v="0"/>
    <n v="31.587"/>
    <n v="0.06"/>
    <s v="50% ; 1%"/>
    <n v="-494.863"/>
    <n v="2017"/>
  </r>
  <r>
    <n v="2575"/>
    <s v="CA-2014-129091"/>
    <d v="2014-11-22T00:00:00"/>
    <d v="2014-11-27T00:00:00"/>
    <n v="5"/>
    <s v="Standard Class"/>
    <s v="RA-19885"/>
    <s v="Ruben Ausman"/>
    <s v="CORPORATE"/>
    <s v="Columbus"/>
    <x v="32"/>
    <n v="31907"/>
    <s v="South"/>
    <s v="OFF-EN-10004955"/>
    <s v="Office Supplies"/>
    <x v="12"/>
    <s v="Fashion Color Clasp Envelopes"/>
    <n v="16.23"/>
    <n v="3"/>
    <s v="pequeño"/>
    <n v="0"/>
    <s v="0%"/>
    <n v="0"/>
    <n v="7.9527000000000001"/>
    <n v="0.49"/>
    <s v="50% ; 1%"/>
    <n v="-8.2773000000000003"/>
    <n v="2014"/>
  </r>
  <r>
    <n v="2576"/>
    <s v="CA-2014-129091"/>
    <d v="2014-11-22T00:00:00"/>
    <d v="2014-11-27T00:00:00"/>
    <n v="5"/>
    <s v="Standard Class"/>
    <s v="RA-19885"/>
    <s v="Ruben Ausman"/>
    <s v="CORPORATE"/>
    <s v="Columbus"/>
    <x v="32"/>
    <n v="31907"/>
    <s v="South"/>
    <s v="OFF-BI-10001071"/>
    <s v="Office Supplies"/>
    <x v="8"/>
    <s v="GBC ProClick Punch Binding System"/>
    <n v="319.89999999999998"/>
    <n v="5"/>
    <s v="mediano"/>
    <n v="0"/>
    <s v="0%"/>
    <n v="0"/>
    <n v="156.751"/>
    <n v="0.49"/>
    <s v="50% ; 1%"/>
    <n v="-163.149"/>
    <n v="2014"/>
  </r>
  <r>
    <n v="2577"/>
    <s v="CA-2014-129091"/>
    <d v="2014-11-22T00:00:00"/>
    <d v="2014-11-27T00:00:00"/>
    <n v="5"/>
    <s v="Standard Class"/>
    <s v="RA-19885"/>
    <s v="Ruben Ausman"/>
    <s v="CORPORATE"/>
    <s v="Columbus"/>
    <x v="32"/>
    <n v="31907"/>
    <s v="South"/>
    <s v="OFF-EN-10001990"/>
    <s v="Office Supplies"/>
    <x v="12"/>
    <s v="Staple envelope"/>
    <n v="11.36"/>
    <n v="2"/>
    <s v="pequeño"/>
    <n v="0"/>
    <s v="0%"/>
    <n v="0"/>
    <n v="5.3391999999999999"/>
    <n v="0.47"/>
    <s v="50% ; 1%"/>
    <n v="-6.0208000000000004"/>
    <n v="2014"/>
  </r>
  <r>
    <n v="2578"/>
    <s v="CA-2014-129091"/>
    <d v="2014-11-22T00:00:00"/>
    <d v="2014-11-27T00:00:00"/>
    <n v="5"/>
    <s v="Standard Class"/>
    <s v="RA-19885"/>
    <s v="Ruben Ausman"/>
    <s v="CORPORATE"/>
    <s v="Columbus"/>
    <x v="32"/>
    <n v="31907"/>
    <s v="South"/>
    <s v="OFF-AP-10002734"/>
    <s v="Office Supplies"/>
    <x v="9"/>
    <s v="Holmes Harmony HEPA Air Purifier for 17 x 20 Room"/>
    <n v="675.12"/>
    <n v="3"/>
    <s v="pequeño"/>
    <n v="0"/>
    <s v="0%"/>
    <n v="0"/>
    <n v="290.30160000000001"/>
    <n v="0.43"/>
    <s v="50% ; 1%"/>
    <n v="-384.8184"/>
    <n v="2014"/>
  </r>
  <r>
    <n v="2579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FUR-FU-10004587"/>
    <s v="Furniture"/>
    <x v="5"/>
    <s v="GE General Use Halogen Bulbs, 100 Watts, 1 Bulb per Pack"/>
    <n v="62.82"/>
    <n v="3"/>
    <s v="pequeño"/>
    <n v="0"/>
    <s v="0%"/>
    <n v="0"/>
    <n v="30.7818"/>
    <n v="0.49"/>
    <s v="50% ; 1%"/>
    <n v="-32.038200000000003"/>
    <n v="2014"/>
  </r>
  <r>
    <n v="2580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OFF-ST-10004337"/>
    <s v="Office Supplies"/>
    <x v="4"/>
    <s v="SAFCO Commercial Wire Shelving, 72h"/>
    <n v="489.92"/>
    <n v="8"/>
    <s v="grande"/>
    <n v="0"/>
    <s v="0%"/>
    <n v="0"/>
    <n v="0"/>
    <n v="0"/>
    <s v="0%"/>
    <n v="-489.92"/>
    <n v="2014"/>
  </r>
  <r>
    <n v="2581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OFF-PA-10003072"/>
    <s v="Office Supplies"/>
    <x v="10"/>
    <s v="Eureka Recycled Copy Paper 8 1/2&quot; x 11&quot;, Ream"/>
    <n v="19.440000000000001"/>
    <n v="3"/>
    <s v="pequeño"/>
    <n v="0"/>
    <s v="0%"/>
    <n v="0"/>
    <n v="9.3312000000000008"/>
    <n v="0.48"/>
    <s v="50% ; 1%"/>
    <n v="-10.1088"/>
    <n v="2014"/>
  </r>
  <r>
    <n v="2582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OFF-PA-10000380"/>
    <s v="Office Supplies"/>
    <x v="10"/>
    <s v="REDIFORM Incoming/Outgoing Call Register, 11&quot; X 8 1/2&quot;, 100 Messages"/>
    <n v="16.68"/>
    <n v="2"/>
    <s v="pequeño"/>
    <n v="0"/>
    <s v="0%"/>
    <n v="0"/>
    <n v="8.34"/>
    <n v="0.5"/>
    <s v="50% ; 1%"/>
    <n v="-8.34"/>
    <n v="2014"/>
  </r>
  <r>
    <n v="2583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TEC-PH-10004833"/>
    <s v="Technology"/>
    <x v="7"/>
    <s v="Macally Suction Cup Mount"/>
    <n v="155.35"/>
    <n v="13"/>
    <s v="grande"/>
    <n v="0"/>
    <s v="0%"/>
    <n v="0"/>
    <n v="0"/>
    <n v="0"/>
    <s v="0%"/>
    <n v="-155.35"/>
    <n v="2014"/>
  </r>
  <r>
    <n v="2584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FUR-FU-10001847"/>
    <s v="Furniture"/>
    <x v="5"/>
    <s v="Eldon Image Series Black Desk Accessories"/>
    <n v="12.42"/>
    <n v="3"/>
    <s v="pequeño"/>
    <n v="0"/>
    <s v="0%"/>
    <n v="0"/>
    <n v="4.4711999999999996"/>
    <n v="0.36"/>
    <s v="50% ; 1%"/>
    <n v="-7.9488000000000003"/>
    <n v="2014"/>
  </r>
  <r>
    <n v="2585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TEC-PH-10002103"/>
    <s v="Technology"/>
    <x v="7"/>
    <s v="Jabra SPEAK 410"/>
    <n v="187.98"/>
    <n v="2"/>
    <s v="pequeño"/>
    <n v="0"/>
    <s v="0%"/>
    <n v="0"/>
    <n v="52.634399999999999"/>
    <n v="0.28000000000000003"/>
    <s v="50% ; 1%"/>
    <n v="-135.34559999999999"/>
    <n v="2014"/>
  </r>
  <r>
    <n v="2586"/>
    <s v="CA-2015-121041"/>
    <d v="2015-11-03T00:00:00"/>
    <d v="2015-11-10T00:00:00"/>
    <n v="7"/>
    <s v="Standard Class"/>
    <s v="CS-12250"/>
    <s v="Chris Selesnick"/>
    <s v="CORPORATE"/>
    <s v="Haltom City"/>
    <x v="5"/>
    <n v="76117"/>
    <s v="Central"/>
    <s v="OFF-EN-10001137"/>
    <s v="Office Supplies"/>
    <x v="12"/>
    <s v="#10 Gummed Flap White Envelopes, 100/Box"/>
    <n v="6.6079999999999997"/>
    <n v="2"/>
    <s v="pequeño"/>
    <n v="0.2"/>
    <s v="10% - 20%"/>
    <n v="-1.3216000000000001"/>
    <n v="2.1476000000000002"/>
    <n v="0.33"/>
    <s v="50% ; 1%"/>
    <n v="-3.1387999999999998"/>
    <n v="2015"/>
  </r>
  <r>
    <n v="2587"/>
    <s v="CA-2017-131695"/>
    <d v="2017-06-30T00:00:00"/>
    <d v="2017-07-06T00:00:00"/>
    <n v="6"/>
    <s v="Standard Class"/>
    <s v="RA-19285"/>
    <s v="Ralph Arnett"/>
    <s v="CONSUMER"/>
    <s v="New York City"/>
    <x v="15"/>
    <n v="10024"/>
    <s v="East"/>
    <s v="OFF-ST-10001476"/>
    <s v="Office Supplies"/>
    <x v="4"/>
    <s v="Steel Personal Filing/Posting Tote"/>
    <n v="248.57"/>
    <n v="7"/>
    <s v="mediano"/>
    <n v="0"/>
    <s v="0%"/>
    <n v="0"/>
    <n v="67.113900000000001"/>
    <n v="0.27"/>
    <s v="50% ; 1%"/>
    <n v="-181.45609999999999"/>
    <n v="2017"/>
  </r>
  <r>
    <n v="2588"/>
    <s v="CA-2017-131695"/>
    <d v="2017-06-30T00:00:00"/>
    <d v="2017-07-06T00:00:00"/>
    <n v="6"/>
    <s v="Standard Class"/>
    <s v="RA-19285"/>
    <s v="Ralph Arnett"/>
    <s v="CONSUMER"/>
    <s v="New York City"/>
    <x v="15"/>
    <n v="10024"/>
    <s v="East"/>
    <s v="FUR-FU-10002045"/>
    <s v="Furniture"/>
    <x v="5"/>
    <s v="Executive Impressions 14&quot;"/>
    <n v="22.23"/>
    <n v="1"/>
    <s v="pequeño"/>
    <n v="0"/>
    <s v="0%"/>
    <n v="0"/>
    <n v="9.7812000000000001"/>
    <n v="0.44"/>
    <s v="50% ; 1%"/>
    <n v="-12.4488"/>
    <n v="2017"/>
  </r>
  <r>
    <n v="2589"/>
    <s v="CA-2016-137729"/>
    <d v="2016-05-05T00:00:00"/>
    <d v="2016-05-09T00:00:00"/>
    <n v="4"/>
    <s v="Standard Class"/>
    <s v="BF-11005"/>
    <s v="Barry Franz"/>
    <s v="HOME OFFICE"/>
    <s v="Los Angeles"/>
    <x v="1"/>
    <n v="90004"/>
    <s v="West"/>
    <s v="OFF-ST-10001505"/>
    <s v="Office Supplies"/>
    <x v="4"/>
    <s v="Perma STOR-ALL Hanging File Box, 13 1/8&quot;W x 12 1/4&quot;D x 10 1/2&quot;H"/>
    <n v="5.98"/>
    <n v="1"/>
    <s v="pequeño"/>
    <n v="0"/>
    <s v="0%"/>
    <n v="0"/>
    <n v="1.0165999999999999"/>
    <n v="0.17"/>
    <s v="50% ; 1%"/>
    <n v="-4.9634"/>
    <n v="2016"/>
  </r>
  <r>
    <n v="2590"/>
    <s v="CA-2016-137729"/>
    <d v="2016-05-05T00:00:00"/>
    <d v="2016-05-09T00:00:00"/>
    <n v="4"/>
    <s v="Standard Class"/>
    <s v="BF-11005"/>
    <s v="Barry Franz"/>
    <s v="HOME OFFICE"/>
    <s v="Los Angeles"/>
    <x v="1"/>
    <n v="90004"/>
    <s v="West"/>
    <s v="TEC-PH-10001433"/>
    <s v="Technology"/>
    <x v="7"/>
    <s v="Cisco Small Business SPA 502G VoIP phone"/>
    <n v="246.16800000000001"/>
    <n v="3"/>
    <s v="pequeño"/>
    <n v="0.2"/>
    <s v="10% - 20%"/>
    <n v="-49.233600000000003"/>
    <n v="21.5397"/>
    <n v="0.09"/>
    <s v="50% ; 1%"/>
    <n v="-175.3947"/>
    <n v="2016"/>
  </r>
  <r>
    <n v="2591"/>
    <s v="US-2016-115455"/>
    <d v="2016-09-08T00:00:00"/>
    <d v="2016-09-14T00:00:00"/>
    <n v="6"/>
    <s v="Standard Class"/>
    <s v="SE-20110"/>
    <s v="Sanjit Engle"/>
    <s v="CONSUMER"/>
    <s v="Wheeling"/>
    <x v="10"/>
    <n v="60090"/>
    <s v="Central"/>
    <s v="FUR-FU-10004671"/>
    <s v="Furniture"/>
    <x v="5"/>
    <s v="Executive Impressions 12&quot; Wall Clock"/>
    <n v="14.135999999999999"/>
    <n v="2"/>
    <s v="pequeño"/>
    <n v="0.6"/>
    <s v="45% - 60%"/>
    <n v="-8.4815999999999985"/>
    <n v="-7.7747999999999999"/>
    <n v="-0.55000000000000004"/>
    <s v="-52% ; -98%"/>
    <n v="-13.4292"/>
    <n v="2016"/>
  </r>
  <r>
    <n v="2592"/>
    <s v="US-2016-115455"/>
    <d v="2016-09-08T00:00:00"/>
    <d v="2016-09-14T00:00:00"/>
    <n v="6"/>
    <s v="Standard Class"/>
    <s v="SE-20110"/>
    <s v="Sanjit Engle"/>
    <s v="CONSUMER"/>
    <s v="Wheeling"/>
    <x v="10"/>
    <n v="60090"/>
    <s v="Central"/>
    <s v="FUR-TA-10003569"/>
    <s v="Furniture"/>
    <x v="3"/>
    <s v="Bretford CR8500 Series Meeting Room Furniture"/>
    <n v="601.47"/>
    <n v="3"/>
    <s v="pequeño"/>
    <n v="0.5"/>
    <s v="45% - 60%"/>
    <n v="-300.73500000000001"/>
    <n v="-300.73500000000001"/>
    <n v="-0.5"/>
    <s v="-31% ; -50%"/>
    <n v="-601.47"/>
    <n v="2016"/>
  </r>
  <r>
    <n v="2593"/>
    <s v="CA-2017-128300"/>
    <d v="2017-11-24T00:00:00"/>
    <d v="2017-11-26T00:00:00"/>
    <n v="2"/>
    <s v="Second Class"/>
    <s v="RS-19765"/>
    <s v="Roland Schwarz"/>
    <s v="CORPORATE"/>
    <s v="Summerville"/>
    <x v="20"/>
    <n v="29483"/>
    <s v="South"/>
    <s v="TEC-PH-10002807"/>
    <s v="Technology"/>
    <x v="7"/>
    <s v="Motorla HX550 Universal Bluetooth Headset"/>
    <n v="79.099999999999994"/>
    <n v="2"/>
    <s v="pequeño"/>
    <n v="0"/>
    <s v="0%"/>
    <n v="0"/>
    <n v="39.549999999999997"/>
    <n v="0.5"/>
    <s v="50% ; 1%"/>
    <n v="-39.549999999999997"/>
    <n v="2017"/>
  </r>
  <r>
    <n v="2594"/>
    <s v="CA-2017-128300"/>
    <d v="2017-11-24T00:00:00"/>
    <d v="2017-11-26T00:00:00"/>
    <n v="2"/>
    <s v="Second Class"/>
    <s v="RS-19765"/>
    <s v="Roland Schwarz"/>
    <s v="CORPORATE"/>
    <s v="Summerville"/>
    <x v="20"/>
    <n v="29483"/>
    <s v="South"/>
    <s v="OFF-BI-10001597"/>
    <s v="Office Supplies"/>
    <x v="8"/>
    <s v="Wilson Jones Ledger-Size, Piano-Hinge Binder, 2&quot;, Blue"/>
    <n v="327.84"/>
    <n v="8"/>
    <s v="grande"/>
    <n v="0"/>
    <s v="0%"/>
    <n v="0"/>
    <n v="157.36320000000001"/>
    <n v="0.48"/>
    <s v="50% ; 1%"/>
    <n v="-170.4768"/>
    <n v="2017"/>
  </r>
  <r>
    <n v="2595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OFF-EN-10003296"/>
    <s v="Office Supplies"/>
    <x v="12"/>
    <s v="Tyvek Side-Opening Peel &amp; Seel Expanding Envelopes"/>
    <n v="180.96"/>
    <n v="2"/>
    <s v="pequeño"/>
    <n v="0"/>
    <s v="0%"/>
    <n v="0"/>
    <n v="81.432000000000002"/>
    <n v="0.45"/>
    <s v="50% ; 1%"/>
    <n v="-99.528000000000006"/>
    <n v="2017"/>
  </r>
  <r>
    <n v="2596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OFF-BI-10004632"/>
    <s v="Office Supplies"/>
    <x v="8"/>
    <s v="Ibico Hi-Tech Manual Binding System"/>
    <n v="914.97"/>
    <n v="3"/>
    <s v="pequeño"/>
    <n v="0"/>
    <s v="0%"/>
    <n v="0"/>
    <n v="411.73649999999998"/>
    <n v="0.45"/>
    <s v="50% ; 1%"/>
    <n v="-503.23349999999999"/>
    <n v="2017"/>
  </r>
  <r>
    <n v="2597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TEC-PH-10002310"/>
    <s v="Technology"/>
    <x v="7"/>
    <s v="Plantronics Calisto P620-M USB Wireless Speakerphone System"/>
    <n v="587.97"/>
    <n v="3"/>
    <s v="pequeño"/>
    <n v="0"/>
    <s v="0%"/>
    <n v="0"/>
    <n v="158.75190000000001"/>
    <n v="0.27"/>
    <s v="50% ; 1%"/>
    <n v="-429.21809999999999"/>
    <n v="2017"/>
  </r>
  <r>
    <n v="2598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OFF-ST-10000078"/>
    <s v="Office Supplies"/>
    <x v="4"/>
    <s v="Tennsco 6- and 18-Compartment Lockers"/>
    <n v="530.34"/>
    <n v="2"/>
    <s v="pequeño"/>
    <n v="0"/>
    <s v="0%"/>
    <n v="0"/>
    <n v="95.461200000000005"/>
    <n v="0.18"/>
    <s v="50% ; 1%"/>
    <n v="-434.87880000000001"/>
    <n v="2017"/>
  </r>
  <r>
    <n v="2599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OFF-PA-10001752"/>
    <s v="Office Supplies"/>
    <x v="10"/>
    <s v="Hammermill CopyPlus Copy Paper (20Lb. and 84 Bright)"/>
    <n v="14.94"/>
    <n v="3"/>
    <s v="pequeño"/>
    <n v="0"/>
    <s v="0%"/>
    <n v="0"/>
    <n v="7.3205999999999998"/>
    <n v="0.49"/>
    <s v="50% ; 1%"/>
    <n v="-7.6193999999999997"/>
    <n v="2017"/>
  </r>
  <r>
    <n v="2600"/>
    <s v="CA-2017-108553"/>
    <d v="2017-04-23T00:00:00"/>
    <d v="2017-04-29T00:00:00"/>
    <n v="6"/>
    <s v="Standard Class"/>
    <s v="SK-19990"/>
    <s v="Sally Knutson"/>
    <s v="CONSUMER"/>
    <s v="New York City"/>
    <x v="15"/>
    <n v="10024"/>
    <s v="East"/>
    <s v="OFF-AP-10000026"/>
    <s v="Office Supplies"/>
    <x v="9"/>
    <s v="Tripp Lite Isotel 6 Outlet Surge Protector with Fax/Modem Protection"/>
    <n v="121.94"/>
    <n v="2"/>
    <s v="pequeño"/>
    <n v="0"/>
    <s v="0%"/>
    <n v="0"/>
    <n v="35.3626"/>
    <n v="0.28999999999999998"/>
    <s v="50% ; 1%"/>
    <n v="-86.577399999999997"/>
    <n v="2017"/>
  </r>
  <r>
    <n v="2601"/>
    <s v="CA-2017-108553"/>
    <d v="2017-04-23T00:00:00"/>
    <d v="2017-04-29T00:00:00"/>
    <n v="6"/>
    <s v="Standard Class"/>
    <s v="SK-19990"/>
    <s v="Sally Knutson"/>
    <s v="CONSUMER"/>
    <s v="New York City"/>
    <x v="15"/>
    <n v="10024"/>
    <s v="East"/>
    <s v="OFF-SU-10002573"/>
    <s v="Office Supplies"/>
    <x v="14"/>
    <s v="Acme 10&quot; Easy Grip Assistive Scissors"/>
    <n v="122.71"/>
    <n v="7"/>
    <s v="mediano"/>
    <n v="0"/>
    <s v="0%"/>
    <n v="0"/>
    <n v="36.813000000000002"/>
    <n v="0.3"/>
    <s v="50% ; 1%"/>
    <n v="-85.897000000000006"/>
    <n v="2017"/>
  </r>
  <r>
    <n v="2602"/>
    <s v="CA-2016-165848"/>
    <d v="2016-06-04T00:00:00"/>
    <d v="2016-06-04T00:00:00"/>
    <n v="0"/>
    <s v="Same Day"/>
    <s v="EN-13780"/>
    <s v="Edward Nazzal"/>
    <s v="CONSUMER"/>
    <s v="New York City"/>
    <x v="15"/>
    <n v="10035"/>
    <s v="East"/>
    <s v="OFF-PA-10000349"/>
    <s v="Office Supplies"/>
    <x v="10"/>
    <s v="Easy-staple paper"/>
    <n v="14.94"/>
    <n v="3"/>
    <s v="pequeño"/>
    <n v="0"/>
    <s v="0%"/>
    <n v="0"/>
    <n v="7.0217999999999998"/>
    <n v="0.47"/>
    <s v="50% ; 1%"/>
    <n v="-7.9181999999999997"/>
    <n v="2016"/>
  </r>
  <r>
    <n v="2603"/>
    <s v="CA-2016-165848"/>
    <d v="2016-06-04T00:00:00"/>
    <d v="2016-06-04T00:00:00"/>
    <n v="0"/>
    <s v="Same Day"/>
    <s v="EN-13780"/>
    <s v="Edward Nazzal"/>
    <s v="CONSUMER"/>
    <s v="New York City"/>
    <x v="15"/>
    <n v="10035"/>
    <s v="East"/>
    <s v="TEC-MA-10003356"/>
    <s v="Technology"/>
    <x v="15"/>
    <s v="Panasonic KX MC6040 Color Laser Multifunction Printer"/>
    <n v="1349.85"/>
    <n v="3"/>
    <s v="pequeño"/>
    <n v="0"/>
    <s v="0%"/>
    <n v="0"/>
    <n v="364.45949999999999"/>
    <n v="0.27"/>
    <s v="50% ; 1%"/>
    <n v="-985.39049999999997"/>
    <n v="2016"/>
  </r>
  <r>
    <n v="2604"/>
    <s v="CA-2016-165848"/>
    <d v="2016-06-04T00:00:00"/>
    <d v="2016-06-04T00:00:00"/>
    <n v="0"/>
    <s v="Same Day"/>
    <s v="EN-13780"/>
    <s v="Edward Nazzal"/>
    <s v="CONSUMER"/>
    <s v="New York City"/>
    <x v="15"/>
    <n v="10035"/>
    <s v="East"/>
    <s v="FUR-BO-10000362"/>
    <s v="Furniture"/>
    <x v="0"/>
    <s v="Sauder Inglewood Library Bookcases"/>
    <n v="136.78399999999999"/>
    <n v="1"/>
    <s v="pequeño"/>
    <n v="0.2"/>
    <s v="10% - 20%"/>
    <n v="-27.3568"/>
    <n v="5.1294000000000004"/>
    <n v="0.04"/>
    <s v="50% ; 1%"/>
    <n v="-104.2978"/>
    <n v="2016"/>
  </r>
  <r>
    <n v="2605"/>
    <s v="CA-2016-165848"/>
    <d v="2016-06-04T00:00:00"/>
    <d v="2016-06-04T00:00:00"/>
    <n v="0"/>
    <s v="Same Day"/>
    <s v="EN-13780"/>
    <s v="Edward Nazzal"/>
    <s v="CONSUMER"/>
    <s v="New York City"/>
    <x v="15"/>
    <n v="10035"/>
    <s v="East"/>
    <s v="FUR-FU-10003878"/>
    <s v="Furniture"/>
    <x v="5"/>
    <s v="Linden 10&quot; Round Wall Clock, Black"/>
    <n v="61.12"/>
    <n v="4"/>
    <s v="mediano"/>
    <n v="0"/>
    <s v="0%"/>
    <n v="0"/>
    <n v="20.780799999999999"/>
    <n v="0.34"/>
    <s v="50% ; 1%"/>
    <n v="-40.339199999999998"/>
    <n v="2016"/>
  </r>
  <r>
    <n v="2606"/>
    <s v="CA-2014-112718"/>
    <d v="2014-12-16T00:00:00"/>
    <d v="2014-12-21T00:00:00"/>
    <n v="5"/>
    <s v="Standard Class"/>
    <s v="KN-16450"/>
    <s v="Kean Nguyen"/>
    <s v="CORPORATE"/>
    <s v="Jacksonville"/>
    <x v="2"/>
    <n v="32216"/>
    <s v="South"/>
    <s v="OFF-BI-10000591"/>
    <s v="Office Supplies"/>
    <x v="8"/>
    <s v="Avery Binder Labels"/>
    <n v="1.167"/>
    <n v="1"/>
    <s v="pequeño"/>
    <n v="0.7"/>
    <s v="70% - 80%"/>
    <n v="-0.81689999999999996"/>
    <n v="-0.85580000000000001"/>
    <n v="-0.73"/>
    <s v="-52% ; -98%"/>
    <n v="-1.2059"/>
    <n v="2014"/>
  </r>
  <r>
    <n v="2607"/>
    <s v="CA-2016-154053"/>
    <d v="2016-03-04T00:00:00"/>
    <d v="2016-03-10T00:00:00"/>
    <n v="6"/>
    <s v="Standard Class"/>
    <s v="MG-17890"/>
    <s v="Michael Granlund"/>
    <s v="HOME OFFICE"/>
    <s v="San Diego"/>
    <x v="1"/>
    <n v="92024"/>
    <s v="West"/>
    <s v="OFF-AR-10003727"/>
    <s v="Office Supplies"/>
    <x v="6"/>
    <s v="Berol Giant Pencil Sharpener"/>
    <n v="16.989999999999998"/>
    <n v="1"/>
    <s v="pequeño"/>
    <n v="0"/>
    <s v="0%"/>
    <n v="0"/>
    <n v="4.9271000000000003"/>
    <n v="0.28999999999999998"/>
    <s v="50% ; 1%"/>
    <n v="-12.062900000000001"/>
    <n v="2016"/>
  </r>
  <r>
    <n v="2608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TEC-AC-10001635"/>
    <s v="Technology"/>
    <x v="11"/>
    <s v="KeyTronic KT400U2 - Keyboard - Black"/>
    <n v="24.672000000000001"/>
    <n v="3"/>
    <s v="pequeño"/>
    <n v="0.2"/>
    <s v="10% - 20%"/>
    <n v="-4.9344000000000001"/>
    <n v="0"/>
    <n v="0"/>
    <s v="0%"/>
    <n v="-19.7376"/>
    <n v="2014"/>
  </r>
  <r>
    <n v="2609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OFF-LA-10001317"/>
    <s v="Office Supplies"/>
    <x v="2"/>
    <s v="Avery 520"/>
    <n v="2.52"/>
    <n v="1"/>
    <s v="pequeño"/>
    <n v="0.2"/>
    <s v="10% - 20%"/>
    <n v="-0.504"/>
    <n v="0.88200000000000001"/>
    <n v="0.35"/>
    <s v="50% ; 1%"/>
    <n v="-1.1339999999999999"/>
    <n v="2014"/>
  </r>
  <r>
    <n v="2610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FUR-TA-10000577"/>
    <s v="Furniture"/>
    <x v="3"/>
    <s v="Bretford CR4500 Series Slim Rectangular Table"/>
    <n v="1218.7349999999999"/>
    <n v="5"/>
    <s v="mediano"/>
    <n v="0.3"/>
    <s v="30% - 40%"/>
    <n v="-365.62049999999994"/>
    <n v="-121.87350000000001"/>
    <n v="-0.1"/>
    <s v="-1% ; -15%"/>
    <n v="-974.98800000000006"/>
    <n v="2014"/>
  </r>
  <r>
    <n v="2611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OFF-LA-10000248"/>
    <s v="Office Supplies"/>
    <x v="2"/>
    <s v="Avery 52"/>
    <n v="5.9039999999999999"/>
    <n v="2"/>
    <s v="pequeño"/>
    <n v="0.2"/>
    <s v="10% - 20%"/>
    <n v="-1.1808000000000001"/>
    <n v="1.9925999999999999"/>
    <n v="0.34"/>
    <s v="50% ; 1%"/>
    <n v="-2.7305999999999999"/>
    <n v="2014"/>
  </r>
  <r>
    <n v="2612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OFF-PA-10000955"/>
    <s v="Office Supplies"/>
    <x v="10"/>
    <s v="Southworth 25% Cotton Granite Paper &amp; Envelopes"/>
    <n v="15.696"/>
    <n v="3"/>
    <s v="pequeño"/>
    <n v="0.2"/>
    <s v="10% - 20%"/>
    <n v="-3.1392000000000002"/>
    <n v="5.1012000000000004"/>
    <n v="0.33"/>
    <s v="50% ; 1%"/>
    <n v="-7.4555999999999996"/>
    <n v="2014"/>
  </r>
  <r>
    <n v="2613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FUR-FU-10000221"/>
    <s v="Furniture"/>
    <x v="5"/>
    <s v="Master Caster Door Stop, Brown"/>
    <n v="6.0960000000000001"/>
    <n v="3"/>
    <s v="pequeño"/>
    <n v="0.6"/>
    <s v="45% - 60%"/>
    <n v="-3.6576"/>
    <n v="-3.9624000000000001"/>
    <n v="-0.65"/>
    <s v="-52% ; -98%"/>
    <n v="-6.4008000000000003"/>
    <n v="2014"/>
  </r>
  <r>
    <n v="2614"/>
    <s v="CA-2016-137204"/>
    <d v="2016-04-28T00:00:00"/>
    <d v="2016-05-05T00:00:00"/>
    <n v="7"/>
    <s v="Standard Class"/>
    <s v="BO-11350"/>
    <s v="Bill Overfelt"/>
    <s v="CORPORATE"/>
    <s v="Los Angeles"/>
    <x v="1"/>
    <n v="90045"/>
    <s v="West"/>
    <s v="FUR-CH-10002304"/>
    <s v="Furniture"/>
    <x v="1"/>
    <s v="Global Stack Chair without Arms, Black"/>
    <n v="41.567999999999998"/>
    <n v="2"/>
    <s v="pequeño"/>
    <n v="0.2"/>
    <s v="10% - 20%"/>
    <n v="-8.3135999999999992"/>
    <n v="2.5979999999999999"/>
    <n v="0.06"/>
    <s v="50% ; 1%"/>
    <n v="-30.656400000000001"/>
    <n v="2016"/>
  </r>
  <r>
    <n v="2615"/>
    <s v="CA-2014-147298"/>
    <d v="2014-04-26T00:00:00"/>
    <d v="2014-05-03T00:00:00"/>
    <n v="7"/>
    <s v="Standard Class"/>
    <s v="AG-10300"/>
    <s v="Aleksandra Gannaway"/>
    <s v="CORPORATE"/>
    <s v="Los Angeles"/>
    <x v="1"/>
    <n v="90049"/>
    <s v="West"/>
    <s v="FUR-CH-10004886"/>
    <s v="Furniture"/>
    <x v="1"/>
    <s v="Bevis Steel Folding Chairs"/>
    <n v="230.28"/>
    <n v="3"/>
    <s v="pequeño"/>
    <n v="0.2"/>
    <s v="10% - 20%"/>
    <n v="-46.056000000000004"/>
    <n v="23.027999999999999"/>
    <n v="0.1"/>
    <s v="50% ; 1%"/>
    <n v="-161.196"/>
    <n v="2014"/>
  </r>
  <r>
    <n v="2616"/>
    <s v="CA-2014-147298"/>
    <d v="2014-04-26T00:00:00"/>
    <d v="2014-05-03T00:00:00"/>
    <n v="7"/>
    <s v="Standard Class"/>
    <s v="AG-10300"/>
    <s v="Aleksandra Gannaway"/>
    <s v="CORPORATE"/>
    <s v="Los Angeles"/>
    <x v="1"/>
    <n v="90049"/>
    <s v="West"/>
    <s v="OFF-BI-10001525"/>
    <s v="Office Supplies"/>
    <x v="8"/>
    <s v="Acco Pressboard Covers with Storage Hooks, 14 7/8&quot; x 11&quot;, Executive Red"/>
    <n v="18.288"/>
    <n v="6"/>
    <s v="mediano"/>
    <n v="0.2"/>
    <s v="10% - 20%"/>
    <n v="-3.6576000000000004"/>
    <n v="5.7149999999999999"/>
    <n v="0.31"/>
    <s v="50% ; 1%"/>
    <n v="-8.9154"/>
    <n v="2014"/>
  </r>
  <r>
    <n v="2617"/>
    <s v="CA-2017-147942"/>
    <d v="2017-04-01T00:00:00"/>
    <d v="2017-04-05T00:00:00"/>
    <n v="4"/>
    <s v="Standard Class"/>
    <s v="MS-17365"/>
    <s v="Maribeth Schnelling"/>
    <s v="CONSUMER"/>
    <s v="San Francisco"/>
    <x v="1"/>
    <n v="94110"/>
    <s v="West"/>
    <s v="OFF-LA-10003663"/>
    <s v="Office Supplies"/>
    <x v="2"/>
    <s v="Avery 498"/>
    <n v="5.78"/>
    <n v="2"/>
    <s v="pequeño"/>
    <n v="0"/>
    <s v="0%"/>
    <n v="0"/>
    <n v="2.7166000000000001"/>
    <n v="0.47"/>
    <s v="50% ; 1%"/>
    <n v="-3.0634000000000001"/>
    <n v="2017"/>
  </r>
  <r>
    <n v="2618"/>
    <s v="CA-2017-147942"/>
    <d v="2017-04-01T00:00:00"/>
    <d v="2017-04-05T00:00:00"/>
    <n v="4"/>
    <s v="Standard Class"/>
    <s v="MS-17365"/>
    <s v="Maribeth Schnelling"/>
    <s v="CONSUMER"/>
    <s v="San Francisco"/>
    <x v="1"/>
    <n v="94110"/>
    <s v="West"/>
    <s v="OFF-BI-10001294"/>
    <s v="Office Supplies"/>
    <x v="8"/>
    <s v="Fellowes Binding Cases"/>
    <n v="121.68"/>
    <n v="13"/>
    <s v="grande"/>
    <n v="0.2"/>
    <s v="10% - 20%"/>
    <n v="-24.336000000000002"/>
    <n v="38.024999999999999"/>
    <n v="0.31"/>
    <s v="50% ; 1%"/>
    <n v="-59.319000000000003"/>
    <n v="2017"/>
  </r>
  <r>
    <n v="2619"/>
    <s v="CA-2017-115931"/>
    <d v="2017-12-22T00:00:00"/>
    <d v="2017-12-26T00:00:00"/>
    <n v="4"/>
    <s v="Standard Class"/>
    <s v="JM-15655"/>
    <s v="Jim Mitchum"/>
    <s v="CORPORATE"/>
    <s v="Carlsbad"/>
    <x v="27"/>
    <n v="88220"/>
    <s v="West"/>
    <s v="OFF-AR-10000369"/>
    <s v="Office Supplies"/>
    <x v="6"/>
    <s v="Design Ebony Sketching Pencil"/>
    <n v="4.17"/>
    <n v="3"/>
    <s v="pequeño"/>
    <n v="0"/>
    <s v="0%"/>
    <n v="0"/>
    <n v="1.0842000000000001"/>
    <n v="0.26"/>
    <s v="50% ; 1%"/>
    <n v="-3.0857999999999999"/>
    <n v="2017"/>
  </r>
  <r>
    <n v="2620"/>
    <s v="CA-2017-115931"/>
    <d v="2017-12-22T00:00:00"/>
    <d v="2017-12-26T00:00:00"/>
    <n v="4"/>
    <s v="Standard Class"/>
    <s v="JM-15655"/>
    <s v="Jim Mitchum"/>
    <s v="CORPORATE"/>
    <s v="Carlsbad"/>
    <x v="27"/>
    <n v="88220"/>
    <s v="West"/>
    <s v="TEC-PH-10001300"/>
    <s v="Technology"/>
    <x v="7"/>
    <s v="iKross Bluetooth Portable Keyboard + Cell Phone Stand Holder + Brush for Apple iPhone 5S 5C 5, 4S 4"/>
    <n v="67.040000000000006"/>
    <n v="4"/>
    <s v="mediano"/>
    <n v="0.2"/>
    <s v="10% - 20%"/>
    <n v="-13.408000000000001"/>
    <n v="6.7039999999999997"/>
    <n v="0.1"/>
    <s v="50% ; 1%"/>
    <n v="-46.927999999999997"/>
    <n v="2017"/>
  </r>
  <r>
    <n v="2621"/>
    <s v="CA-2017-115931"/>
    <d v="2017-12-22T00:00:00"/>
    <d v="2017-12-26T00:00:00"/>
    <n v="4"/>
    <s v="Standard Class"/>
    <s v="JM-15655"/>
    <s v="Jim Mitchum"/>
    <s v="CORPORATE"/>
    <s v="Carlsbad"/>
    <x v="27"/>
    <n v="88220"/>
    <s v="West"/>
    <s v="OFF-ST-10000876"/>
    <s v="Office Supplies"/>
    <x v="4"/>
    <s v="Eldon Simplefile Box Office"/>
    <n v="37.32"/>
    <n v="3"/>
    <s v="pequeño"/>
    <n v="0"/>
    <s v="0%"/>
    <n v="0"/>
    <n v="10.4496"/>
    <n v="0.28000000000000003"/>
    <s v="50% ; 1%"/>
    <n v="-26.8704"/>
    <n v="2017"/>
  </r>
  <r>
    <n v="2622"/>
    <s v="CA-2017-115931"/>
    <d v="2017-12-22T00:00:00"/>
    <d v="2017-12-26T00:00:00"/>
    <n v="4"/>
    <s v="Standard Class"/>
    <s v="JM-15655"/>
    <s v="Jim Mitchum"/>
    <s v="CORPORATE"/>
    <s v="Carlsbad"/>
    <x v="27"/>
    <n v="88220"/>
    <s v="West"/>
    <s v="OFF-LA-10001404"/>
    <s v="Office Supplies"/>
    <x v="2"/>
    <s v="Avery 517"/>
    <n v="18.45"/>
    <n v="5"/>
    <s v="mediano"/>
    <n v="0"/>
    <s v="0%"/>
    <n v="0"/>
    <n v="8.6715"/>
    <n v="0.47"/>
    <s v="50% ; 1%"/>
    <n v="-9.7784999999999993"/>
    <n v="2017"/>
  </r>
  <r>
    <n v="2623"/>
    <s v="CA-2014-164861"/>
    <d v="2014-12-03T00:00:00"/>
    <d v="2014-12-06T00:00:00"/>
    <n v="3"/>
    <s v="Second Class"/>
    <s v="MC-17635"/>
    <s v="Matthew Clasen"/>
    <s v="CORPORATE"/>
    <s v="Saint Louis"/>
    <x v="25"/>
    <n v="63116"/>
    <s v="Central"/>
    <s v="OFF-PA-10001972"/>
    <s v="Office Supplies"/>
    <x v="10"/>
    <s v="Xerox 214"/>
    <n v="25.92"/>
    <n v="4"/>
    <s v="mediano"/>
    <n v="0"/>
    <s v="0%"/>
    <n v="0"/>
    <n v="12.441599999999999"/>
    <n v="0.48"/>
    <s v="50% ; 1%"/>
    <n v="-13.478400000000001"/>
    <n v="2014"/>
  </r>
  <r>
    <n v="2624"/>
    <s v="CA-2017-127180"/>
    <d v="2017-10-22T00:00:00"/>
    <d v="2017-10-24T00:00:00"/>
    <n v="2"/>
    <s v="First Class"/>
    <s v="TA-21385"/>
    <s v="Tom Ashbrook"/>
    <s v="HOME OFFICE"/>
    <s v="New York City"/>
    <x v="15"/>
    <n v="10024"/>
    <s v="East"/>
    <s v="TEC-CO-10004722"/>
    <s v="Technology"/>
    <x v="16"/>
    <s v="Canon imageCLASS 2200 Advanced Copier"/>
    <n v="11199.968000000001"/>
    <n v="4"/>
    <s v="mediano"/>
    <n v="0.2"/>
    <s v="10% - 20%"/>
    <n v="-2239.9936000000002"/>
    <n v="3919.9888000000001"/>
    <n v="0.35"/>
    <s v="50% ; 1%"/>
    <n v="-5039.9856"/>
    <n v="2017"/>
  </r>
  <r>
    <n v="2625"/>
    <s v="CA-2017-127180"/>
    <d v="2017-10-22T00:00:00"/>
    <d v="2017-10-24T00:00:00"/>
    <n v="2"/>
    <s v="First Class"/>
    <s v="TA-21385"/>
    <s v="Tom Ashbrook"/>
    <s v="HOME OFFICE"/>
    <s v="New York City"/>
    <x v="15"/>
    <n v="10024"/>
    <s v="East"/>
    <s v="TEC-PH-10001494"/>
    <s v="Technology"/>
    <x v="7"/>
    <s v="Polycom CX600 IP Phone VoIP phone"/>
    <n v="2399.6"/>
    <n v="8"/>
    <s v="grande"/>
    <n v="0"/>
    <s v="0%"/>
    <n v="0"/>
    <n v="647.89200000000005"/>
    <n v="0.27"/>
    <s v="50% ; 1%"/>
    <n v="-1751.7080000000001"/>
    <n v="2017"/>
  </r>
  <r>
    <n v="2626"/>
    <s v="CA-2017-127180"/>
    <d v="2017-10-22T00:00:00"/>
    <d v="2017-10-24T00:00:00"/>
    <n v="2"/>
    <s v="First Class"/>
    <s v="TA-21385"/>
    <s v="Tom Ashbrook"/>
    <s v="HOME OFFICE"/>
    <s v="New York City"/>
    <x v="15"/>
    <n v="10024"/>
    <s v="East"/>
    <s v="OFF-EN-10002500"/>
    <s v="Office Supplies"/>
    <x v="12"/>
    <s v="Globe Weis Peel &amp; Seel First Class Envelopes"/>
    <n v="63.9"/>
    <n v="5"/>
    <s v="mediano"/>
    <n v="0"/>
    <s v="0%"/>
    <n v="0"/>
    <n v="28.754999999999999"/>
    <n v="0.45"/>
    <s v="50% ; 1%"/>
    <n v="-35.145000000000003"/>
    <n v="2017"/>
  </r>
  <r>
    <n v="2627"/>
    <s v="CA-2017-127180"/>
    <d v="2017-10-22T00:00:00"/>
    <d v="2017-10-24T00:00:00"/>
    <n v="2"/>
    <s v="First Class"/>
    <s v="TA-21385"/>
    <s v="Tom Ashbrook"/>
    <s v="HOME OFFICE"/>
    <s v="New York City"/>
    <x v="15"/>
    <n v="10024"/>
    <s v="East"/>
    <s v="TEC-PH-10003800"/>
    <s v="Technology"/>
    <x v="7"/>
    <s v="i.Sound Portable Power - 8000 mAh"/>
    <n v="52.99"/>
    <n v="1"/>
    <s v="pequeño"/>
    <n v="0"/>
    <s v="0%"/>
    <n v="0"/>
    <n v="0.52990000000000004"/>
    <n v="0.01"/>
    <s v="50% ; 1%"/>
    <n v="-52.460099999999997"/>
    <n v="2017"/>
  </r>
  <r>
    <n v="2628"/>
    <s v="US-2017-165344"/>
    <d v="2017-11-13T00:00:00"/>
    <d v="2017-11-15T00:00:00"/>
    <n v="2"/>
    <s v="First Class"/>
    <s v="SB-20290"/>
    <s v="Sean Braxton"/>
    <s v="CORPORATE"/>
    <s v="Springfield"/>
    <x v="24"/>
    <n v="45503"/>
    <s v="East"/>
    <s v="TEC-AC-10002399"/>
    <s v="Technology"/>
    <x v="11"/>
    <s v="SanDisk Cruzer 32 GB USB Flash Drive"/>
    <n v="60.863999999999997"/>
    <n v="4"/>
    <s v="mediano"/>
    <n v="0.2"/>
    <s v="10% - 20%"/>
    <n v="-12.172800000000001"/>
    <n v="9.1295999999999999"/>
    <n v="0.15"/>
    <s v="50% ; 1%"/>
    <n v="-39.561599999999999"/>
    <n v="2017"/>
  </r>
  <r>
    <n v="2629"/>
    <s v="US-2017-165344"/>
    <d v="2017-11-13T00:00:00"/>
    <d v="2017-11-15T00:00:00"/>
    <n v="2"/>
    <s v="First Class"/>
    <s v="SB-20290"/>
    <s v="Sean Braxton"/>
    <s v="CORPORATE"/>
    <s v="Springfield"/>
    <x v="24"/>
    <n v="45503"/>
    <s v="East"/>
    <s v="TEC-MA-10002210"/>
    <s v="Technology"/>
    <x v="15"/>
    <s v="Epson TM-T88V Direct Thermal Printer - Monochrome - Desktop"/>
    <n v="652.995"/>
    <n v="7"/>
    <s v="mediano"/>
    <n v="0.7"/>
    <s v="70% - 80%"/>
    <n v="-457.09649999999999"/>
    <n v="-935.95950000000005"/>
    <n v="-1.43"/>
    <s v="-105% ; -275%"/>
    <n v="-1131.8579999999999"/>
    <n v="2017"/>
  </r>
  <r>
    <n v="2630"/>
    <s v="US-2017-165344"/>
    <d v="2017-11-13T00:00:00"/>
    <d v="2017-11-15T00:00:00"/>
    <n v="2"/>
    <s v="First Class"/>
    <s v="SB-20290"/>
    <s v="Sean Braxton"/>
    <s v="CORPORATE"/>
    <s v="Springfield"/>
    <x v="24"/>
    <n v="45503"/>
    <s v="East"/>
    <s v="OFF-BI-10003196"/>
    <s v="Office Supplies"/>
    <x v="8"/>
    <s v="Accohide Poly Flexible Ring Binders"/>
    <n v="11.22"/>
    <n v="10"/>
    <s v="grande"/>
    <n v="0.7"/>
    <s v="70% - 80%"/>
    <n v="-7.8540000000000001"/>
    <n v="-7.48"/>
    <n v="-0.67"/>
    <s v="-52% ; -98%"/>
    <n v="-10.846"/>
    <n v="2017"/>
  </r>
  <r>
    <n v="2631"/>
    <s v="CA-2015-168186"/>
    <d v="2015-09-10T00:00:00"/>
    <d v="2015-09-15T00:00:00"/>
    <n v="5"/>
    <s v="Standard Class"/>
    <s v="AB-10150"/>
    <s v="Aimee Bixby"/>
    <s v="CONSUMER"/>
    <s v="Tulsa"/>
    <x v="26"/>
    <n v="74133"/>
    <s v="Central"/>
    <s v="OFF-PA-10000477"/>
    <s v="Office Supplies"/>
    <x v="10"/>
    <s v="Xerox 1952"/>
    <n v="14.94"/>
    <n v="3"/>
    <s v="pequeño"/>
    <n v="0"/>
    <s v="0%"/>
    <n v="0"/>
    <n v="7.0217999999999998"/>
    <n v="0.47"/>
    <s v="50% ; 1%"/>
    <n v="-7.9181999999999997"/>
    <n v="2015"/>
  </r>
  <r>
    <n v="2632"/>
    <s v="US-2017-110604"/>
    <d v="2017-05-15T00:00:00"/>
    <d v="2017-05-20T00:00:00"/>
    <n v="5"/>
    <s v="Standard Class"/>
    <s v="JF-15295"/>
    <s v="Jason Fortune-"/>
    <s v="CONSUMER"/>
    <s v="Seattle"/>
    <x v="4"/>
    <n v="98103"/>
    <s v="West"/>
    <s v="FUR-FU-10000076"/>
    <s v="Furniture"/>
    <x v="5"/>
    <s v="24-Hour Round Wall Clock"/>
    <n v="39.96"/>
    <n v="2"/>
    <s v="pequeño"/>
    <n v="0"/>
    <s v="0%"/>
    <n v="0"/>
    <n v="17.1828"/>
    <n v="0.43"/>
    <s v="50% ; 1%"/>
    <n v="-22.777200000000001"/>
    <n v="2017"/>
  </r>
  <r>
    <n v="2633"/>
    <s v="US-2017-110604"/>
    <d v="2017-05-15T00:00:00"/>
    <d v="2017-05-20T00:00:00"/>
    <n v="5"/>
    <s v="Standard Class"/>
    <s v="JF-15295"/>
    <s v="Jason Fortune-"/>
    <s v="CONSUMER"/>
    <s v="Seattle"/>
    <x v="4"/>
    <n v="98103"/>
    <s v="West"/>
    <s v="FUR-CH-10002017"/>
    <s v="Furniture"/>
    <x v="1"/>
    <s v="SAFCO Optional Arm Kit for Workspace Cribbage Stacking Chair"/>
    <n v="42.624000000000002"/>
    <n v="2"/>
    <s v="pequeño"/>
    <n v="0.2"/>
    <s v="10% - 20%"/>
    <n v="-8.5248000000000008"/>
    <n v="4.2624000000000004"/>
    <n v="0.1"/>
    <s v="50% ; 1%"/>
    <n v="-29.8368"/>
    <n v="2017"/>
  </r>
  <r>
    <n v="2634"/>
    <s v="US-2017-110604"/>
    <d v="2017-05-15T00:00:00"/>
    <d v="2017-05-20T00:00:00"/>
    <n v="5"/>
    <s v="Standard Class"/>
    <s v="JF-15295"/>
    <s v="Jason Fortune-"/>
    <s v="CONSUMER"/>
    <s v="Seattle"/>
    <x v="4"/>
    <n v="98103"/>
    <s v="West"/>
    <s v="FUR-CH-10004287"/>
    <s v="Furniture"/>
    <x v="1"/>
    <s v="SAFCO Arco Folding Chair"/>
    <n v="220.96"/>
    <n v="1"/>
    <s v="pequeño"/>
    <n v="0.2"/>
    <s v="10% - 20%"/>
    <n v="-44.192000000000007"/>
    <n v="24.858000000000001"/>
    <n v="0.11"/>
    <s v="50% ; 1%"/>
    <n v="-151.91"/>
    <n v="2017"/>
  </r>
  <r>
    <n v="2635"/>
    <s v="CA-2015-116750"/>
    <d v="2015-07-05T00:00:00"/>
    <d v="2015-07-10T00:00:00"/>
    <n v="5"/>
    <s v="Second Class"/>
    <s v="BF-10975"/>
    <s v="Barbara Fisher"/>
    <s v="CORPORATE"/>
    <s v="Fayetteville"/>
    <x v="3"/>
    <n v="28314"/>
    <s v="South"/>
    <s v="FUR-FU-10003829"/>
    <s v="Furniture"/>
    <x v="5"/>
    <s v="Stackable Trays"/>
    <n v="4.9279999999999999"/>
    <n v="2"/>
    <s v="pequeño"/>
    <n v="0.2"/>
    <s v="10% - 20%"/>
    <n v="-0.98560000000000003"/>
    <n v="0.73919999999999997"/>
    <n v="0.15"/>
    <s v="50% ; 1%"/>
    <n v="-3.2031999999999998"/>
    <n v="2015"/>
  </r>
  <r>
    <n v="2636"/>
    <s v="CA-2015-116750"/>
    <d v="2015-07-05T00:00:00"/>
    <d v="2015-07-10T00:00:00"/>
    <n v="5"/>
    <s v="Second Class"/>
    <s v="BF-10975"/>
    <s v="Barbara Fisher"/>
    <s v="CORPORATE"/>
    <s v="Fayetteville"/>
    <x v="3"/>
    <n v="28314"/>
    <s v="South"/>
    <s v="OFF-BI-10004728"/>
    <s v="Office Supplies"/>
    <x v="8"/>
    <s v="Wilson Jones Turn Tabs Binder Tool for Ring Binders"/>
    <n v="7.23"/>
    <n v="5"/>
    <s v="mediano"/>
    <n v="0.7"/>
    <s v="70% - 80%"/>
    <n v="-5.0609999999999999"/>
    <n v="-5.7839999999999998"/>
    <n v="-0.8"/>
    <s v="-52% ; -98%"/>
    <n v="-7.9530000000000003"/>
    <n v="2015"/>
  </r>
  <r>
    <n v="2637"/>
    <s v="CA-2015-162369"/>
    <d v="2015-08-15T00:00:00"/>
    <d v="2015-08-19T00:00:00"/>
    <n v="4"/>
    <s v="Standard Class"/>
    <s v="TT-21265"/>
    <s v="Tim Taslimi"/>
    <s v="CORPORATE"/>
    <s v="Los Angeles"/>
    <x v="1"/>
    <n v="90045"/>
    <s v="West"/>
    <s v="OFF-ST-10000046"/>
    <s v="Office Supplies"/>
    <x v="4"/>
    <s v="Fellowes Super Stor/Drawer Files"/>
    <n v="323.10000000000002"/>
    <n v="2"/>
    <s v="pequeño"/>
    <n v="0"/>
    <s v="0%"/>
    <n v="0"/>
    <n v="61.389000000000003"/>
    <n v="0.19"/>
    <s v="50% ; 1%"/>
    <n v="-261.71100000000001"/>
    <n v="2015"/>
  </r>
  <r>
    <n v="2638"/>
    <s v="CA-2017-108441"/>
    <d v="2017-06-12T00:00:00"/>
    <d v="2017-06-18T00:00:00"/>
    <n v="6"/>
    <s v="Standard Class"/>
    <s v="SB-20170"/>
    <s v="Sarah Bern"/>
    <s v="CONSUMER"/>
    <s v="New York City"/>
    <x v="15"/>
    <n v="10035"/>
    <s v="East"/>
    <s v="OFF-PA-10000697"/>
    <s v="Office Supplies"/>
    <x v="10"/>
    <s v="TOPS Voice Message Log Book, Flash Format"/>
    <n v="19.04"/>
    <n v="4"/>
    <s v="mediano"/>
    <n v="0"/>
    <s v="0%"/>
    <n v="0"/>
    <n v="9.3295999999999992"/>
    <n v="0.49"/>
    <s v="50% ; 1%"/>
    <n v="-9.7103999999999999"/>
    <n v="2017"/>
  </r>
  <r>
    <n v="2639"/>
    <s v="CA-2017-108441"/>
    <d v="2017-06-12T00:00:00"/>
    <d v="2017-06-18T00:00:00"/>
    <n v="6"/>
    <s v="Standard Class"/>
    <s v="SB-20170"/>
    <s v="Sarah Bern"/>
    <s v="CONSUMER"/>
    <s v="New York City"/>
    <x v="15"/>
    <n v="10035"/>
    <s v="East"/>
    <s v="OFF-BI-10000848"/>
    <s v="Office Supplies"/>
    <x v="8"/>
    <s v="Angle-D Ring Binders"/>
    <n v="13.128"/>
    <n v="3"/>
    <s v="pequeño"/>
    <n v="0.2"/>
    <s v="10% - 20%"/>
    <n v="-2.6256000000000004"/>
    <n v="4.2666000000000004"/>
    <n v="0.33"/>
    <s v="50% ; 1%"/>
    <n v="-6.2358000000000002"/>
    <n v="2017"/>
  </r>
  <r>
    <n v="2640"/>
    <s v="CA-2017-108441"/>
    <d v="2017-06-12T00:00:00"/>
    <d v="2017-06-18T00:00:00"/>
    <n v="6"/>
    <s v="Standard Class"/>
    <s v="SB-20170"/>
    <s v="Sarah Bern"/>
    <s v="CONSUMER"/>
    <s v="New York City"/>
    <x v="15"/>
    <n v="10035"/>
    <s v="East"/>
    <s v="OFF-AR-10004691"/>
    <s v="Office Supplies"/>
    <x v="6"/>
    <s v="Boston 1730 StandUp Electric Pencil Sharpener"/>
    <n v="64.14"/>
    <n v="3"/>
    <s v="pequeño"/>
    <n v="0"/>
    <s v="0%"/>
    <n v="0"/>
    <n v="16.676400000000001"/>
    <n v="0.26"/>
    <s v="50% ; 1%"/>
    <n v="-47.4636"/>
    <n v="2017"/>
  </r>
  <r>
    <n v="2641"/>
    <s v="CA-2017-108441"/>
    <d v="2017-06-12T00:00:00"/>
    <d v="2017-06-18T00:00:00"/>
    <n v="6"/>
    <s v="Standard Class"/>
    <s v="SB-20170"/>
    <s v="Sarah Bern"/>
    <s v="CONSUMER"/>
    <s v="New York City"/>
    <x v="15"/>
    <n v="10035"/>
    <s v="East"/>
    <s v="FUR-CH-10000595"/>
    <s v="Furniture"/>
    <x v="1"/>
    <s v="Safco Contoured Stacking Chairs"/>
    <n v="858.24"/>
    <n v="4"/>
    <s v="mediano"/>
    <n v="0.1"/>
    <s v="10% - 20%"/>
    <n v="-85.824000000000012"/>
    <n v="143.04"/>
    <n v="0.17"/>
    <s v="50% ; 1%"/>
    <n v="-629.37599999999998"/>
    <n v="2017"/>
  </r>
  <r>
    <n v="2642"/>
    <s v="CA-2015-169740"/>
    <d v="2015-02-20T00:00:00"/>
    <d v="2015-02-25T00:00:00"/>
    <n v="5"/>
    <s v="Standard Class"/>
    <s v="LM-17065"/>
    <s v="Liz MacKendrick"/>
    <s v="CONSUMER"/>
    <s v="Hot Springs"/>
    <x v="36"/>
    <n v="71901"/>
    <s v="South"/>
    <s v="TEC-AC-10000927"/>
    <s v="Technology"/>
    <x v="11"/>
    <s v="Anker Ultrathin Bluetooth Wireless Keyboard Aluminum Cover with Stand "/>
    <n v="29.99"/>
    <n v="1"/>
    <s v="pequeño"/>
    <n v="0"/>
    <s v="0%"/>
    <n v="0"/>
    <n v="2.9990000000000001"/>
    <n v="0.1"/>
    <s v="50% ; 1%"/>
    <n v="-26.991"/>
    <n v="2015"/>
  </r>
  <r>
    <n v="2643"/>
    <s v="CA-2016-124051"/>
    <d v="2016-12-29T00:00:00"/>
    <d v="2016-12-30T00:00:00"/>
    <n v="1"/>
    <s v="First Class"/>
    <s v="KA-16525"/>
    <s v="Kelly Andreada"/>
    <s v="CONSUMER"/>
    <s v="Aurora"/>
    <x v="10"/>
    <n v="60505"/>
    <s v="Central"/>
    <s v="OFF-PA-10001289"/>
    <s v="Office Supplies"/>
    <x v="10"/>
    <s v="White Computer Printout Paper by Universal"/>
    <n v="186.048"/>
    <n v="6"/>
    <s v="mediano"/>
    <n v="0.2"/>
    <s v="10% - 20%"/>
    <n v="-37.209600000000002"/>
    <n v="67.442400000000006"/>
    <n v="0.36"/>
    <s v="50% ; 1%"/>
    <n v="-81.396000000000001"/>
    <n v="2016"/>
  </r>
  <r>
    <n v="2644"/>
    <s v="CA-2016-149111"/>
    <d v="2016-04-17T00:00:00"/>
    <d v="2016-04-21T00:00:00"/>
    <n v="4"/>
    <s v="Second Class"/>
    <s v="BF-11170"/>
    <s v="Ben Ferrer"/>
    <s v="HOME OFFICE"/>
    <s v="Raleigh"/>
    <x v="3"/>
    <n v="27604"/>
    <s v="South"/>
    <s v="TEC-PH-10003092"/>
    <s v="Technology"/>
    <x v="7"/>
    <s v="Motorola L804"/>
    <n v="36.792000000000002"/>
    <n v="1"/>
    <s v="pequeño"/>
    <n v="0.2"/>
    <s v="10% - 20%"/>
    <n v="-7.3584000000000005"/>
    <n v="4.1391"/>
    <n v="0.11"/>
    <s v="50% ; 1%"/>
    <n v="-25.294499999999999"/>
    <n v="2016"/>
  </r>
  <r>
    <n v="2645"/>
    <s v="CA-2016-149111"/>
    <d v="2016-04-17T00:00:00"/>
    <d v="2016-04-21T00:00:00"/>
    <n v="4"/>
    <s v="Second Class"/>
    <s v="BF-11170"/>
    <s v="Ben Ferrer"/>
    <s v="HOME OFFICE"/>
    <s v="Raleigh"/>
    <x v="3"/>
    <n v="27604"/>
    <s v="South"/>
    <s v="FUR-FU-10000206"/>
    <s v="Furniture"/>
    <x v="5"/>
    <s v="GE General Purpose, Extra Long Life, Showcase &amp; Floodlight Incandescent Bulbs"/>
    <n v="18.623999999999999"/>
    <n v="8"/>
    <s v="grande"/>
    <n v="0.2"/>
    <s v="10% - 20%"/>
    <n v="-3.7248000000000001"/>
    <n v="6.2855999999999996"/>
    <n v="0.34"/>
    <s v="50% ; 1%"/>
    <n v="-8.6135999999999999"/>
    <n v="2016"/>
  </r>
  <r>
    <n v="2646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FUR-FU-10004270"/>
    <s v="Furniture"/>
    <x v="5"/>
    <s v="Executive Impressions 13&quot; Clairmont Wall Clock"/>
    <n v="57.69"/>
    <n v="3"/>
    <s v="pequeño"/>
    <n v="0"/>
    <s v="0%"/>
    <n v="0"/>
    <n v="23.652899999999999"/>
    <n v="0.41"/>
    <s v="50% ; 1%"/>
    <n v="-34.037100000000002"/>
    <n v="2014"/>
  </r>
  <r>
    <n v="2647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OFF-BI-10000948"/>
    <s v="Office Supplies"/>
    <x v="8"/>
    <s v="GBC Laser Imprintable Binding System Covers, Desert Sand"/>
    <n v="42.81"/>
    <n v="3"/>
    <s v="pequeño"/>
    <n v="0"/>
    <s v="0%"/>
    <n v="0"/>
    <n v="20.120699999999999"/>
    <n v="0.47"/>
    <s v="50% ; 1%"/>
    <n v="-22.689299999999999"/>
    <n v="2014"/>
  </r>
  <r>
    <n v="2648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OFF-PA-10000223"/>
    <s v="Office Supplies"/>
    <x v="10"/>
    <s v="Xerox 2000"/>
    <n v="12.96"/>
    <n v="2"/>
    <s v="pequeño"/>
    <n v="0"/>
    <s v="0%"/>
    <n v="0"/>
    <n v="6.2207999999999997"/>
    <n v="0.48"/>
    <s v="50% ; 1%"/>
    <n v="-6.7392000000000003"/>
    <n v="2014"/>
  </r>
  <r>
    <n v="2649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FUR-FU-10004665"/>
    <s v="Furniture"/>
    <x v="5"/>
    <s v="3M Polarizing Task Lamp with Clamp Arm, Light Gray"/>
    <n v="821.88"/>
    <n v="6"/>
    <s v="mediano"/>
    <n v="0"/>
    <s v="0%"/>
    <n v="0"/>
    <n v="213.68879999999999"/>
    <n v="0.26"/>
    <s v="50% ; 1%"/>
    <n v="-608.19119999999998"/>
    <n v="2014"/>
  </r>
  <r>
    <n v="2650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TEC-PH-10000215"/>
    <s v="Technology"/>
    <x v="7"/>
    <s v="Plantronics Cordless Phone Headset with In-line Volume - M214C"/>
    <n v="104.85"/>
    <n v="3"/>
    <s v="pequeño"/>
    <n v="0"/>
    <s v="0%"/>
    <n v="0"/>
    <n v="28.3095"/>
    <n v="0.27"/>
    <s v="50% ; 1%"/>
    <n v="-76.540499999999994"/>
    <n v="2014"/>
  </r>
  <r>
    <n v="2651"/>
    <s v="US-2016-146794"/>
    <d v="2016-09-26T00:00:00"/>
    <d v="2016-10-01T00:00:00"/>
    <n v="5"/>
    <s v="Standard Class"/>
    <s v="SH-19975"/>
    <s v="Sally Hughsby"/>
    <s v="CORPORATE"/>
    <s v="Hesperia"/>
    <x v="1"/>
    <n v="92345"/>
    <s v="West"/>
    <s v="FUR-BO-10004467"/>
    <s v="Furniture"/>
    <x v="0"/>
    <s v="Bestar Classic Bookcase"/>
    <n v="424.95749999999998"/>
    <n v="5"/>
    <s v="mediano"/>
    <n v="0.15"/>
    <s v="10% - 20%"/>
    <n v="-63.743624999999994"/>
    <n v="19.998000000000001"/>
    <n v="0.05"/>
    <s v="50% ; 1%"/>
    <n v="-341.21587499999998"/>
    <n v="2016"/>
  </r>
  <r>
    <n v="2652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BI-10000829"/>
    <s v="Office Supplies"/>
    <x v="8"/>
    <s v="Avery Non-Stick Binders"/>
    <n v="10.776"/>
    <n v="3"/>
    <s v="pequeño"/>
    <n v="0.2"/>
    <s v="10% - 20%"/>
    <n v="-2.1552000000000002"/>
    <n v="3.5022000000000002"/>
    <n v="0.33"/>
    <s v="50% ; 1%"/>
    <n v="-5.1185999999999998"/>
    <n v="2017"/>
  </r>
  <r>
    <n v="2653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BI-10003712"/>
    <s v="Office Supplies"/>
    <x v="8"/>
    <s v="Acco Pressboard Covers with Storage Hooks, 14 7/8&quot; x 11&quot;, Light Blue"/>
    <n v="11.784000000000001"/>
    <n v="3"/>
    <s v="pequeño"/>
    <n v="0.2"/>
    <s v="10% - 20%"/>
    <n v="-2.3568000000000002"/>
    <n v="4.2717000000000001"/>
    <n v="0.36"/>
    <s v="50% ; 1%"/>
    <n v="-5.1555"/>
    <n v="2017"/>
  </r>
  <r>
    <n v="2654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PA-10000062"/>
    <s v="Office Supplies"/>
    <x v="10"/>
    <s v="Green Bar Computer Printout Paper"/>
    <n v="164.88"/>
    <n v="3"/>
    <s v="pequeño"/>
    <n v="0"/>
    <s v="0%"/>
    <n v="0"/>
    <n v="80.791200000000003"/>
    <n v="0.49"/>
    <s v="50% ; 1%"/>
    <n v="-84.088800000000006"/>
    <n v="2017"/>
  </r>
  <r>
    <n v="2655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FUR-BO-10003404"/>
    <s v="Furniture"/>
    <x v="0"/>
    <s v="Global Adaptabilites Bookcase, Cherry/Storm Gray Finish"/>
    <n v="1292.94"/>
    <n v="3"/>
    <s v="pequeño"/>
    <n v="0"/>
    <s v="0%"/>
    <n v="0"/>
    <n v="77.576400000000007"/>
    <n v="0.06"/>
    <s v="50% ; 1%"/>
    <n v="-1215.3635999999999"/>
    <n v="2017"/>
  </r>
  <r>
    <n v="2656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BI-10004233"/>
    <s v="Office Supplies"/>
    <x v="8"/>
    <s v="GBC Pre-Punched Binding Paper, Plastic, White, 8-1/2&quot; x 11&quot;"/>
    <n v="25.584"/>
    <n v="2"/>
    <s v="pequeño"/>
    <n v="0.2"/>
    <s v="10% - 20%"/>
    <n v="-5.1168000000000005"/>
    <n v="8.9543999999999997"/>
    <n v="0.35"/>
    <s v="50% ; 1%"/>
    <n v="-11.5128"/>
    <n v="2017"/>
  </r>
  <r>
    <n v="2657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ST-10001272"/>
    <s v="Office Supplies"/>
    <x v="4"/>
    <s v="Mini 13-1/2 Capacity Data Binder Rack, Pearl"/>
    <n v="261.74"/>
    <n v="2"/>
    <s v="pequeño"/>
    <n v="0"/>
    <s v="0%"/>
    <n v="0"/>
    <n v="65.435000000000002"/>
    <n v="0.25"/>
    <s v="50% ; 1%"/>
    <n v="-196.30500000000001"/>
    <n v="2017"/>
  </r>
  <r>
    <n v="2658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LA-10001175"/>
    <s v="Office Supplies"/>
    <x v="2"/>
    <s v="Avery 514"/>
    <n v="14.4"/>
    <n v="5"/>
    <s v="mediano"/>
    <n v="0"/>
    <s v="0%"/>
    <n v="0"/>
    <n v="7.056"/>
    <n v="0.49"/>
    <s v="50% ; 1%"/>
    <n v="-7.3440000000000003"/>
    <n v="2017"/>
  </r>
  <r>
    <n v="2659"/>
    <s v="CA-2016-150343"/>
    <d v="2016-08-16T00:00:00"/>
    <d v="2016-08-20T00:00:00"/>
    <n v="4"/>
    <s v="Standard Class"/>
    <s v="PK-19075"/>
    <s v="Pete Kriz"/>
    <s v="CONSUMER"/>
    <s v="San Francisco"/>
    <x v="1"/>
    <n v="94110"/>
    <s v="West"/>
    <s v="OFF-EN-10004030"/>
    <s v="Office Supplies"/>
    <x v="12"/>
    <s v="Convenience Packs of Business Envelopes"/>
    <n v="10.86"/>
    <n v="3"/>
    <s v="pequeño"/>
    <n v="0"/>
    <s v="0%"/>
    <n v="0"/>
    <n v="5.1041999999999996"/>
    <n v="0.47"/>
    <s v="50% ; 1%"/>
    <n v="-5.7557999999999998"/>
    <n v="2016"/>
  </r>
  <r>
    <n v="2660"/>
    <s v="CA-2015-135538"/>
    <d v="2015-12-24T00:00:00"/>
    <d v="2015-12-28T00:00:00"/>
    <n v="4"/>
    <s v="Standard Class"/>
    <s v="HR-14830"/>
    <s v="Harold Ryan"/>
    <s v="CORPORATE"/>
    <s v="Gilbert"/>
    <x v="16"/>
    <n v="85234"/>
    <s v="West"/>
    <s v="FUR-CH-10004287"/>
    <s v="Furniture"/>
    <x v="1"/>
    <s v="SAFCO Arco Folding Chair"/>
    <n v="883.84"/>
    <n v="4"/>
    <s v="mediano"/>
    <n v="0.2"/>
    <s v="10% - 20%"/>
    <n v="-176.76800000000003"/>
    <n v="99.432000000000002"/>
    <n v="0.11"/>
    <s v="50% ; 1%"/>
    <n v="-607.64"/>
    <n v="2015"/>
  </r>
  <r>
    <n v="2661"/>
    <s v="CA-2017-123372"/>
    <d v="2017-11-28T00:00:00"/>
    <d v="2017-12-02T00:00:00"/>
    <n v="4"/>
    <s v="Standard Class"/>
    <s v="DG-13300"/>
    <s v="Deirdre Greer"/>
    <s v="CORPORATE"/>
    <s v="New York City"/>
    <x v="15"/>
    <n v="10035"/>
    <s v="East"/>
    <s v="TEC-PH-10002834"/>
    <s v="Technology"/>
    <x v="7"/>
    <s v="Google Nexus 5"/>
    <n v="1979.89"/>
    <n v="11"/>
    <s v="grande"/>
    <n v="0"/>
    <s v="0%"/>
    <n v="0"/>
    <n v="494.97250000000003"/>
    <n v="0.25"/>
    <s v="50% ; 1%"/>
    <n v="-1484.9175"/>
    <n v="2017"/>
  </r>
  <r>
    <n v="2662"/>
    <s v="CA-2017-123372"/>
    <d v="2017-11-28T00:00:00"/>
    <d v="2017-12-02T00:00:00"/>
    <n v="4"/>
    <s v="Standard Class"/>
    <s v="DG-13300"/>
    <s v="Deirdre Greer"/>
    <s v="CORPORATE"/>
    <s v="New York City"/>
    <x v="15"/>
    <n v="10035"/>
    <s v="East"/>
    <s v="OFF-EN-10003055"/>
    <s v="Office Supplies"/>
    <x v="12"/>
    <s v="Blue String-Tie &amp; Button Interoffice Envelopes, 10 x 13"/>
    <n v="79.959999999999994"/>
    <n v="2"/>
    <s v="pequeño"/>
    <n v="0"/>
    <s v="0%"/>
    <n v="0"/>
    <n v="35.981999999999999"/>
    <n v="0.45"/>
    <s v="50% ; 1%"/>
    <n v="-43.978000000000002"/>
    <n v="2017"/>
  </r>
  <r>
    <n v="2663"/>
    <s v="CA-2017-159604"/>
    <d v="2017-04-14T00:00:00"/>
    <d v="2017-04-15T00:00:00"/>
    <n v="1"/>
    <s v="First Class"/>
    <s v="CL-12700"/>
    <s v="Craig Leslie"/>
    <s v="HOME OFFICE"/>
    <s v="Springfield"/>
    <x v="25"/>
    <n v="65807"/>
    <s v="Central"/>
    <s v="OFF-BI-10003460"/>
    <s v="Office Supplies"/>
    <x v="8"/>
    <s v="Acco 3-Hole Punch"/>
    <n v="8.76"/>
    <n v="2"/>
    <s v="pequeño"/>
    <n v="0"/>
    <s v="0%"/>
    <n v="0"/>
    <n v="4.2047999999999996"/>
    <n v="0.48"/>
    <s v="50% ; 1%"/>
    <n v="-4.5552000000000001"/>
    <n v="2017"/>
  </r>
  <r>
    <n v="2664"/>
    <s v="CA-2016-164784"/>
    <d v="2016-05-01T00:00:00"/>
    <d v="2016-05-04T00:00:00"/>
    <n v="3"/>
    <s v="First Class"/>
    <s v="HF-14995"/>
    <s v="Herbert Flentye"/>
    <s v="CONSUMER"/>
    <s v="Memphis"/>
    <x v="18"/>
    <n v="38109"/>
    <s v="South"/>
    <s v="OFF-LA-10001569"/>
    <s v="Office Supplies"/>
    <x v="2"/>
    <s v="Avery 499"/>
    <n v="3.984"/>
    <n v="1"/>
    <s v="pequeño"/>
    <n v="0.2"/>
    <s v="10% - 20%"/>
    <n v="-0.79680000000000006"/>
    <n v="1.2948"/>
    <n v="0.33"/>
    <s v="50% ; 1%"/>
    <n v="-1.8924000000000001"/>
    <n v="2016"/>
  </r>
  <r>
    <n v="2665"/>
    <s v="CA-2016-164784"/>
    <d v="2016-05-01T00:00:00"/>
    <d v="2016-05-04T00:00:00"/>
    <n v="3"/>
    <s v="First Class"/>
    <s v="HF-14995"/>
    <s v="Herbert Flentye"/>
    <s v="CONSUMER"/>
    <s v="Memphis"/>
    <x v="18"/>
    <n v="38109"/>
    <s v="South"/>
    <s v="FUR-TA-10004534"/>
    <s v="Furniture"/>
    <x v="3"/>
    <s v="Bevis 44 x 96 Conference Tables"/>
    <n v="370.62"/>
    <n v="3"/>
    <s v="pequeño"/>
    <n v="0.4"/>
    <s v="30% - 40%"/>
    <n v="-148.24800000000002"/>
    <n v="-142.071"/>
    <n v="-0.38"/>
    <s v="-31% ; -50%"/>
    <n v="-364.44299999999998"/>
    <n v="2016"/>
  </r>
  <r>
    <n v="2666"/>
    <s v="CA-2016-164784"/>
    <d v="2016-05-01T00:00:00"/>
    <d v="2016-05-04T00:00:00"/>
    <n v="3"/>
    <s v="First Class"/>
    <s v="HF-14995"/>
    <s v="Herbert Flentye"/>
    <s v="CONSUMER"/>
    <s v="Memphis"/>
    <x v="18"/>
    <n v="38109"/>
    <s v="South"/>
    <s v="OFF-BI-10002954"/>
    <s v="Office Supplies"/>
    <x v="8"/>
    <s v="Newell 3-Hole Punched Plastic Slotted Magazine Holders for Binders"/>
    <n v="2.742"/>
    <n v="2"/>
    <s v="pequeño"/>
    <n v="0.7"/>
    <s v="70% - 80%"/>
    <n v="-1.9193999999999998"/>
    <n v="-2.0108000000000001"/>
    <n v="-0.73"/>
    <s v="-52% ; -98%"/>
    <n v="-2.8334000000000001"/>
    <n v="2016"/>
  </r>
  <r>
    <n v="2667"/>
    <s v="CA-2016-111794"/>
    <d v="2016-10-01T00:00:00"/>
    <d v="2016-10-01T00:00:00"/>
    <n v="0"/>
    <s v="Same Day"/>
    <s v="HG-15025"/>
    <s v="Hunter Glantz"/>
    <s v="CONSUMER"/>
    <s v="Amarillo"/>
    <x v="5"/>
    <n v="79109"/>
    <s v="Central"/>
    <s v="TEC-AC-10003832"/>
    <s v="Technology"/>
    <x v="11"/>
    <s v="Imation 16GB Mini TravelDrive USB 2.0 Flash Drive"/>
    <n v="79.512"/>
    <n v="3"/>
    <s v="pequeño"/>
    <n v="0.2"/>
    <s v="10% - 20%"/>
    <n v="-15.9024"/>
    <n v="20.8719"/>
    <n v="0.26"/>
    <s v="50% ; 1%"/>
    <n v="-42.737699999999997"/>
    <n v="2016"/>
  </r>
  <r>
    <n v="2668"/>
    <s v="CA-2016-111794"/>
    <d v="2016-10-01T00:00:00"/>
    <d v="2016-10-01T00:00:00"/>
    <n v="0"/>
    <s v="Same Day"/>
    <s v="HG-15025"/>
    <s v="Hunter Glantz"/>
    <s v="CONSUMER"/>
    <s v="Amarillo"/>
    <x v="5"/>
    <n v="79109"/>
    <s v="Central"/>
    <s v="OFF-PA-10000474"/>
    <s v="Office Supplies"/>
    <x v="10"/>
    <s v="Easy-staple paper"/>
    <n v="28.352"/>
    <n v="1"/>
    <s v="pequeño"/>
    <n v="0.2"/>
    <s v="10% - 20%"/>
    <n v="-5.6704000000000008"/>
    <n v="9.5687999999999995"/>
    <n v="0.34"/>
    <s v="50% ; 1%"/>
    <n v="-13.1128"/>
    <n v="2016"/>
  </r>
  <r>
    <n v="2669"/>
    <s v="US-2015-139759"/>
    <d v="2015-08-25T00:00:00"/>
    <d v="2015-08-30T00:00:00"/>
    <n v="5"/>
    <s v="Standard Class"/>
    <s v="NL-18310"/>
    <s v="Nancy Lomonaco"/>
    <s v="HOME OFFICE"/>
    <s v="Los Angeles"/>
    <x v="1"/>
    <n v="90045"/>
    <s v="West"/>
    <s v="FUR-CH-10002774"/>
    <s v="Furniture"/>
    <x v="1"/>
    <s v="Global Deluxe Stacking Chair, Gray"/>
    <n v="40.783999999999999"/>
    <n v="1"/>
    <s v="pequeño"/>
    <n v="0.2"/>
    <s v="10% - 20%"/>
    <n v="-8.1568000000000005"/>
    <n v="4.5881999999999996"/>
    <n v="0.11"/>
    <s v="50% ; 1%"/>
    <n v="-28.039000000000001"/>
    <n v="2015"/>
  </r>
  <r>
    <n v="2670"/>
    <s v="US-2015-139759"/>
    <d v="2015-08-25T00:00:00"/>
    <d v="2015-08-30T00:00:00"/>
    <n v="5"/>
    <s v="Standard Class"/>
    <s v="NL-18310"/>
    <s v="Nancy Lomonaco"/>
    <s v="HOME OFFICE"/>
    <s v="Los Angeles"/>
    <x v="1"/>
    <n v="90045"/>
    <s v="West"/>
    <s v="OFF-AP-10002765"/>
    <s v="Office Supplies"/>
    <x v="9"/>
    <s v="Fellowes Advanced Computer Series Surge Protectors"/>
    <n v="105.96"/>
    <n v="4"/>
    <s v="mediano"/>
    <n v="0"/>
    <s v="0%"/>
    <n v="0"/>
    <n v="29.668800000000001"/>
    <n v="0.28000000000000003"/>
    <s v="50% ; 1%"/>
    <n v="-76.291200000000003"/>
    <n v="2015"/>
  </r>
  <r>
    <n v="2671"/>
    <s v="CA-2014-126403"/>
    <d v="2014-09-09T00:00:00"/>
    <d v="2014-09-12T00:00:00"/>
    <n v="3"/>
    <s v="Second Class"/>
    <s v="RR-19525"/>
    <s v="Rick Reed"/>
    <s v="CORPORATE"/>
    <s v="Lowell"/>
    <x v="31"/>
    <n v="1852"/>
    <s v="East"/>
    <s v="OFF-PA-10001144"/>
    <s v="Office Supplies"/>
    <x v="10"/>
    <s v="Xerox 1913"/>
    <n v="166.44"/>
    <n v="3"/>
    <s v="pequeño"/>
    <n v="0"/>
    <s v="0%"/>
    <n v="0"/>
    <n v="79.891199999999998"/>
    <n v="0.48"/>
    <s v="50% ; 1%"/>
    <n v="-86.5488"/>
    <n v="2014"/>
  </r>
  <r>
    <n v="2672"/>
    <s v="CA-2014-126403"/>
    <d v="2014-09-09T00:00:00"/>
    <d v="2014-09-12T00:00:00"/>
    <n v="3"/>
    <s v="Second Class"/>
    <s v="RR-19525"/>
    <s v="Rick Reed"/>
    <s v="CORPORATE"/>
    <s v="Lowell"/>
    <x v="31"/>
    <n v="1852"/>
    <s v="East"/>
    <s v="FUR-CH-10003761"/>
    <s v="Furniture"/>
    <x v="1"/>
    <s v="Global Italian Leather Office Chair"/>
    <n v="785.88"/>
    <n v="6"/>
    <s v="mediano"/>
    <n v="0"/>
    <s v="0%"/>
    <n v="0"/>
    <n v="212.1876"/>
    <n v="0.27"/>
    <s v="50% ; 1%"/>
    <n v="-573.69240000000002"/>
    <n v="2014"/>
  </r>
  <r>
    <n v="2673"/>
    <s v="CA-2014-126403"/>
    <d v="2014-09-09T00:00:00"/>
    <d v="2014-09-12T00:00:00"/>
    <n v="3"/>
    <s v="Second Class"/>
    <s v="RR-19525"/>
    <s v="Rick Reed"/>
    <s v="CORPORATE"/>
    <s v="Lowell"/>
    <x v="31"/>
    <n v="1852"/>
    <s v="East"/>
    <s v="OFF-PA-10004665"/>
    <s v="Office Supplies"/>
    <x v="10"/>
    <s v="Advantus Motivational Note Cards"/>
    <n v="26.2"/>
    <n v="2"/>
    <s v="pequeño"/>
    <n v="0"/>
    <s v="0%"/>
    <n v="0"/>
    <n v="12.837999999999999"/>
    <n v="0.49"/>
    <s v="50% ; 1%"/>
    <n v="-13.362"/>
    <n v="2014"/>
  </r>
  <r>
    <n v="2674"/>
    <s v="CA-2014-126403"/>
    <d v="2014-09-09T00:00:00"/>
    <d v="2014-09-12T00:00:00"/>
    <n v="3"/>
    <s v="Second Class"/>
    <s v="RR-19525"/>
    <s v="Rick Reed"/>
    <s v="CORPORATE"/>
    <s v="Lowell"/>
    <x v="31"/>
    <n v="1852"/>
    <s v="East"/>
    <s v="OFF-ST-10000078"/>
    <s v="Office Supplies"/>
    <x v="4"/>
    <s v="Tennsco 6- and 18-Compartment Lockers"/>
    <n v="1325.85"/>
    <n v="5"/>
    <s v="mediano"/>
    <n v="0"/>
    <s v="0%"/>
    <n v="0"/>
    <n v="238.65299999999999"/>
    <n v="0.18"/>
    <s v="50% ; 1%"/>
    <n v="-1087.1969999999999"/>
    <n v="2014"/>
  </r>
  <r>
    <n v="2675"/>
    <s v="CA-2017-136875"/>
    <d v="2017-12-03T00:00:00"/>
    <d v="2017-12-03T00:00:00"/>
    <n v="0"/>
    <s v="Same Day"/>
    <s v="TC-21295"/>
    <s v="Toby Carlisle"/>
    <s v="CONSUMER"/>
    <s v="San Diego"/>
    <x v="1"/>
    <n v="92024"/>
    <s v="West"/>
    <s v="OFF-PA-10000357"/>
    <s v="Office Supplies"/>
    <x v="10"/>
    <s v="Xerox 1888"/>
    <n v="166.44"/>
    <n v="3"/>
    <s v="pequeño"/>
    <n v="0"/>
    <s v="0%"/>
    <n v="0"/>
    <n v="79.891199999999998"/>
    <n v="0.48"/>
    <s v="50% ; 1%"/>
    <n v="-86.5488"/>
    <n v="2017"/>
  </r>
  <r>
    <n v="2676"/>
    <s v="CA-2017-132185"/>
    <d v="2017-11-27T00:00:00"/>
    <d v="2017-12-02T00:00:00"/>
    <n v="5"/>
    <s v="Standard Class"/>
    <s v="DB-13615"/>
    <s v="Doug Bickford"/>
    <s v="CONSUMER"/>
    <s v="Asheville"/>
    <x v="3"/>
    <n v="28806"/>
    <s v="South"/>
    <s v="OFF-AR-10000422"/>
    <s v="Office Supplies"/>
    <x v="6"/>
    <s v="Pencil and Crayon Sharpener"/>
    <n v="8.76"/>
    <n v="5"/>
    <s v="mediano"/>
    <n v="0.2"/>
    <s v="10% - 20%"/>
    <n v="-1.752"/>
    <n v="0.76649999999999996"/>
    <n v="0.09"/>
    <s v="50% ; 1%"/>
    <n v="-6.2415000000000003"/>
    <n v="2017"/>
  </r>
  <r>
    <n v="2677"/>
    <s v="CA-2017-132185"/>
    <d v="2017-11-27T00:00:00"/>
    <d v="2017-12-02T00:00:00"/>
    <n v="5"/>
    <s v="Standard Class"/>
    <s v="DB-13615"/>
    <s v="Doug Bickford"/>
    <s v="CONSUMER"/>
    <s v="Asheville"/>
    <x v="3"/>
    <n v="28806"/>
    <s v="South"/>
    <s v="OFF-AP-10001205"/>
    <s v="Office Supplies"/>
    <x v="9"/>
    <s v="Belkin 5 Outlet SurgeMaster Power Centers"/>
    <n v="43.584000000000003"/>
    <n v="1"/>
    <s v="pequeño"/>
    <n v="0.2"/>
    <s v="10% - 20%"/>
    <n v="-8.716800000000001"/>
    <n v="4.3583999999999996"/>
    <n v="0.1"/>
    <s v="50% ; 1%"/>
    <n v="-30.508800000000001"/>
    <n v="2017"/>
  </r>
  <r>
    <n v="2678"/>
    <s v="US-2014-160780"/>
    <d v="2014-06-21T00:00:00"/>
    <d v="2014-06-21T00:00:00"/>
    <n v="0"/>
    <s v="Same Day"/>
    <s v="SV-20785"/>
    <s v="Stewart Visinsky"/>
    <s v="CONSUMER"/>
    <s v="Pueblo"/>
    <x v="22"/>
    <n v="81001"/>
    <s v="West"/>
    <s v="OFF-BI-10001116"/>
    <s v="Office Supplies"/>
    <x v="8"/>
    <s v="Wilson Jones 1&quot; Hanging DublLock Ring Binders"/>
    <n v="11.087999999999999"/>
    <n v="7"/>
    <s v="mediano"/>
    <n v="0.7"/>
    <s v="70% - 80%"/>
    <n v="-7.7615999999999987"/>
    <n v="-8.1311999999999998"/>
    <n v="-0.73"/>
    <s v="-52% ; -98%"/>
    <n v="-11.457599999999999"/>
    <n v="2014"/>
  </r>
  <r>
    <n v="2679"/>
    <s v="US-2014-160780"/>
    <d v="2014-06-21T00:00:00"/>
    <d v="2014-06-21T00:00:00"/>
    <n v="0"/>
    <s v="Same Day"/>
    <s v="SV-20785"/>
    <s v="Stewart Visinsky"/>
    <s v="CONSUMER"/>
    <s v="Pueblo"/>
    <x v="22"/>
    <n v="81001"/>
    <s v="West"/>
    <s v="OFF-BI-10002931"/>
    <s v="Office Supplies"/>
    <x v="8"/>
    <s v="Avery Trapezoid Extra Heavy Duty 4&quot; Binders"/>
    <n v="25.164000000000001"/>
    <n v="2"/>
    <s v="pequeño"/>
    <n v="0.7"/>
    <s v="70% - 80%"/>
    <n v="-17.614799999999999"/>
    <n v="-16.776"/>
    <n v="-0.67"/>
    <s v="-52% ; -98%"/>
    <n v="-24.325199999999999"/>
    <n v="2014"/>
  </r>
  <r>
    <n v="2680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OFF-BI-10000546"/>
    <s v="Office Supplies"/>
    <x v="8"/>
    <s v="Avery Durable Binders"/>
    <n v="14.4"/>
    <n v="5"/>
    <s v="mediano"/>
    <n v="0"/>
    <s v="0%"/>
    <n v="0"/>
    <n v="7.056"/>
    <n v="0.49"/>
    <s v="50% ; 1%"/>
    <n v="-7.3440000000000003"/>
    <n v="2017"/>
  </r>
  <r>
    <n v="2681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TEC-AC-10002049"/>
    <s v="Technology"/>
    <x v="11"/>
    <s v="Logitech G19 Programmable Gaming Keyboard"/>
    <n v="619.95000000000005"/>
    <n v="5"/>
    <s v="mediano"/>
    <n v="0"/>
    <s v="0%"/>
    <n v="0"/>
    <n v="111.59099999999999"/>
    <n v="0.18"/>
    <s v="50% ; 1%"/>
    <n v="-508.35899999999998"/>
    <n v="2017"/>
  </r>
  <r>
    <n v="2682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OFF-BI-10001196"/>
    <s v="Office Supplies"/>
    <x v="8"/>
    <s v="Avery Flip-Chart Easel Binder, Black"/>
    <n v="89.52"/>
    <n v="4"/>
    <s v="mediano"/>
    <n v="0"/>
    <s v="0%"/>
    <n v="0"/>
    <n v="42.074399999999997"/>
    <n v="0.47"/>
    <s v="50% ; 1%"/>
    <n v="-47.445599999999999"/>
    <n v="2017"/>
  </r>
  <r>
    <n v="2683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TEC-MA-10002981"/>
    <s v="Technology"/>
    <x v="15"/>
    <s v="I.R.I.S IRISCard Anywhere 5 Card Scanner"/>
    <n v="350.97300000000001"/>
    <n v="3"/>
    <s v="pequeño"/>
    <n v="0.1"/>
    <s v="10% - 20%"/>
    <n v="-35.097300000000004"/>
    <n v="152.0883"/>
    <n v="0.43"/>
    <s v="50% ; 1%"/>
    <n v="-163.78739999999999"/>
    <n v="2017"/>
  </r>
  <r>
    <n v="2684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TEC-PH-10003601"/>
    <s v="Technology"/>
    <x v="7"/>
    <s v="Ativa D5772 2-Line 5.8GHz Digital Expandable Corded/Cordless Phone System with Answering &amp; Caller ID/Call Waiting, Black/Silver"/>
    <n v="164.99"/>
    <n v="1"/>
    <s v="pequeño"/>
    <n v="0"/>
    <s v="0%"/>
    <n v="0"/>
    <n v="49.497"/>
    <n v="0.3"/>
    <s v="50% ; 1%"/>
    <n v="-115.49299999999999"/>
    <n v="2017"/>
  </r>
  <r>
    <n v="2685"/>
    <s v="CA-2017-137085"/>
    <d v="2017-06-29T00:00:00"/>
    <d v="2017-07-06T00:00:00"/>
    <n v="7"/>
    <s v="Standard Class"/>
    <s v="CT-11995"/>
    <s v="Carol Triggs"/>
    <s v="CONSUMER"/>
    <s v="Los Angeles"/>
    <x v="1"/>
    <n v="90004"/>
    <s v="West"/>
    <s v="OFF-BI-10000632"/>
    <s v="Office Supplies"/>
    <x v="8"/>
    <s v="Satellite Sectional Post Binders"/>
    <n v="312.55200000000002"/>
    <n v="9"/>
    <s v="grande"/>
    <n v="0.2"/>
    <s v="10% - 20%"/>
    <n v="-62.510400000000004"/>
    <n v="101.57940000000001"/>
    <n v="0.33"/>
    <s v="50% ; 1%"/>
    <n v="-148.4622"/>
    <n v="2017"/>
  </r>
  <r>
    <n v="2686"/>
    <s v="CA-2016-133123"/>
    <d v="2016-09-06T00:00:00"/>
    <d v="2016-09-11T00:00:00"/>
    <n v="5"/>
    <s v="Standard Class"/>
    <s v="KB-16315"/>
    <s v="Karl Braun"/>
    <s v="CONSUMER"/>
    <s v="Thomasville"/>
    <x v="3"/>
    <n v="27360"/>
    <s v="South"/>
    <s v="OFF-EN-10003055"/>
    <s v="Office Supplies"/>
    <x v="12"/>
    <s v="Blue String-Tie &amp; Button Interoffice Envelopes, 10 x 13"/>
    <n v="95.951999999999998"/>
    <n v="3"/>
    <s v="pequeño"/>
    <n v="0.2"/>
    <s v="10% - 20%"/>
    <n v="-19.1904"/>
    <n v="29.984999999999999"/>
    <n v="0.31"/>
    <s v="50% ; 1%"/>
    <n v="-46.776600000000002"/>
    <n v="2016"/>
  </r>
  <r>
    <n v="2687"/>
    <s v="CA-2016-133123"/>
    <d v="2016-09-06T00:00:00"/>
    <d v="2016-09-11T00:00:00"/>
    <n v="5"/>
    <s v="Standard Class"/>
    <s v="KB-16315"/>
    <s v="Karl Braun"/>
    <s v="CONSUMER"/>
    <s v="Thomasville"/>
    <x v="3"/>
    <n v="27360"/>
    <s v="South"/>
    <s v="OFF-BI-10001031"/>
    <s v="Office Supplies"/>
    <x v="8"/>
    <s v="Pressboard Data Binders by Wilson Jones"/>
    <n v="3.2040000000000002"/>
    <n v="2"/>
    <s v="pequeño"/>
    <n v="0.7"/>
    <s v="70% - 80%"/>
    <n v="-2.2427999999999999"/>
    <n v="-2.4563999999999999"/>
    <n v="-0.77"/>
    <s v="-52% ; -98%"/>
    <n v="-3.4176000000000002"/>
    <n v="2016"/>
  </r>
  <r>
    <n v="2688"/>
    <s v="US-2016-128195"/>
    <d v="2016-08-04T00:00:00"/>
    <d v="2016-08-05T00:00:00"/>
    <n v="1"/>
    <s v="First Class"/>
    <s v="RA-19285"/>
    <s v="Ralph Arnett"/>
    <s v="CONSUMER"/>
    <s v="Peoria"/>
    <x v="10"/>
    <n v="61604"/>
    <s v="Central"/>
    <s v="OFF-BI-10002003"/>
    <s v="Office Supplies"/>
    <x v="8"/>
    <s v="Ibico Presentation Index for Binding Systems"/>
    <n v="3.98"/>
    <n v="5"/>
    <s v="mediano"/>
    <n v="0.8"/>
    <s v="70% - 80%"/>
    <n v="-3.1840000000000002"/>
    <n v="-6.5670000000000002"/>
    <n v="-1.65"/>
    <s v="-105% ; -275%"/>
    <n v="-7.3630000000000004"/>
    <n v="2016"/>
  </r>
  <r>
    <n v="2689"/>
    <s v="CA-2015-153220"/>
    <d v="2015-11-12T00:00:00"/>
    <d v="2015-11-14T00:00:00"/>
    <n v="2"/>
    <s v="First Class"/>
    <s v="YC-21895"/>
    <s v="Yoseph Carroll"/>
    <s v="CORPORATE"/>
    <s v="Los Angeles"/>
    <x v="1"/>
    <n v="90032"/>
    <s v="West"/>
    <s v="OFF-PA-10003016"/>
    <s v="Office Supplies"/>
    <x v="10"/>
    <s v="Adams &quot;While You Were Out&quot; Message Pads"/>
    <n v="15.7"/>
    <n v="5"/>
    <s v="mediano"/>
    <n v="0"/>
    <s v="0%"/>
    <n v="0"/>
    <n v="7.0650000000000004"/>
    <n v="0.45"/>
    <s v="50% ; 1%"/>
    <n v="-8.6349999999999998"/>
    <n v="2015"/>
  </r>
  <r>
    <n v="2690"/>
    <s v="CA-2014-123064"/>
    <d v="2014-06-30T00:00:00"/>
    <d v="2014-07-02T00:00:00"/>
    <n v="2"/>
    <s v="First Class"/>
    <s v="RA-19915"/>
    <s v="Russell Applegate"/>
    <s v="CONSUMER"/>
    <s v="Chicago"/>
    <x v="10"/>
    <n v="60653"/>
    <s v="Central"/>
    <s v="OFF-AR-10004582"/>
    <s v="Office Supplies"/>
    <x v="6"/>
    <s v="BIC Brite Liner Grip Highlighters"/>
    <n v="5.2480000000000002"/>
    <n v="4"/>
    <s v="mediano"/>
    <n v="0.2"/>
    <s v="10% - 20%"/>
    <n v="-1.0496000000000001"/>
    <n v="1.64"/>
    <n v="0.31"/>
    <s v="50% ; 1%"/>
    <n v="-2.5583999999999998"/>
    <n v="2014"/>
  </r>
  <r>
    <n v="2691"/>
    <s v="CA-2017-156412"/>
    <d v="2017-12-04T00:00:00"/>
    <d v="2017-12-08T00:00:00"/>
    <n v="4"/>
    <s v="Standard Class"/>
    <s v="CM-12160"/>
    <s v="Charles McCrossin"/>
    <s v="CONSUMER"/>
    <s v="Philadelphia"/>
    <x v="9"/>
    <n v="19134"/>
    <s v="East"/>
    <s v="OFF-BI-10004364"/>
    <s v="Office Supplies"/>
    <x v="8"/>
    <s v="Storex Dura Pro Binders"/>
    <n v="5.3460000000000001"/>
    <n v="3"/>
    <s v="pequeño"/>
    <n v="0.7"/>
    <s v="70% - 80%"/>
    <n v="-3.7422"/>
    <n v="-4.4550000000000001"/>
    <n v="-0.83"/>
    <s v="-52% ; -98%"/>
    <n v="-6.0587999999999997"/>
    <n v="2017"/>
  </r>
  <r>
    <n v="2692"/>
    <s v="US-2016-144211"/>
    <d v="2016-08-28T00:00:00"/>
    <d v="2016-09-02T00:00:00"/>
    <n v="5"/>
    <s v="Standard Class"/>
    <s v="CS-12130"/>
    <s v="Chad Sievert"/>
    <s v="CONSUMER"/>
    <s v="Englewood"/>
    <x v="22"/>
    <n v="80112"/>
    <s v="West"/>
    <s v="OFF-PA-10002246"/>
    <s v="Office Supplies"/>
    <x v="10"/>
    <s v="Wirebound Four 2-3/4 x 5 Forms per Page, 400 Sets per Book"/>
    <n v="15.48"/>
    <n v="3"/>
    <s v="pequeño"/>
    <n v="0.2"/>
    <s v="10% - 20%"/>
    <n v="-3.0960000000000001"/>
    <n v="5.6115000000000004"/>
    <n v="0.36"/>
    <s v="50% ; 1%"/>
    <n v="-6.7725"/>
    <n v="2016"/>
  </r>
  <r>
    <n v="2693"/>
    <s v="US-2016-144211"/>
    <d v="2016-08-28T00:00:00"/>
    <d v="2016-09-02T00:00:00"/>
    <n v="5"/>
    <s v="Standard Class"/>
    <s v="CS-12130"/>
    <s v="Chad Sievert"/>
    <s v="CONSUMER"/>
    <s v="Englewood"/>
    <x v="22"/>
    <n v="80112"/>
    <s v="West"/>
    <s v="TEC-PH-10002890"/>
    <s v="Technology"/>
    <x v="7"/>
    <s v="AT&amp;T 17929 Lendline Telephone"/>
    <n v="108.57599999999999"/>
    <n v="3"/>
    <s v="pequeño"/>
    <n v="0.2"/>
    <s v="10% - 20%"/>
    <n v="-21.715199999999999"/>
    <n v="8.1432000000000002"/>
    <n v="0.08"/>
    <s v="50% ; 1%"/>
    <n v="-78.717600000000004"/>
    <n v="2016"/>
  </r>
  <r>
    <n v="2694"/>
    <s v="CA-2016-138079"/>
    <d v="2016-01-22T00:00:00"/>
    <d v="2016-01-28T00:00:00"/>
    <n v="6"/>
    <s v="Standard Class"/>
    <s v="AJ-10795"/>
    <s v="Anthony Johnson"/>
    <s v="CORPORATE"/>
    <s v="Seattle"/>
    <x v="4"/>
    <n v="98115"/>
    <s v="West"/>
    <s v="FUR-FU-10001475"/>
    <s v="Furniture"/>
    <x v="5"/>
    <s v="Contract Clock, 14&quot;, Brown"/>
    <n v="109.9"/>
    <n v="5"/>
    <s v="mediano"/>
    <n v="0"/>
    <s v="0%"/>
    <n v="0"/>
    <n v="37.366"/>
    <n v="0.34"/>
    <s v="50% ; 1%"/>
    <n v="-72.534000000000006"/>
    <n v="2016"/>
  </r>
  <r>
    <n v="2695"/>
    <s v="CA-2014-143182"/>
    <d v="2014-10-15T00:00:00"/>
    <d v="2014-10-20T00:00:00"/>
    <n v="5"/>
    <s v="Standard Class"/>
    <s v="DL-12865"/>
    <s v="Dan Lawera"/>
    <s v="CONSUMER"/>
    <s v="Hialeah"/>
    <x v="2"/>
    <n v="33012"/>
    <s v="South"/>
    <s v="FUR-FU-10004270"/>
    <s v="Furniture"/>
    <x v="5"/>
    <s v="Executive Impressions 13&quot; Clairmont Wall Clock"/>
    <n v="15.384"/>
    <n v="1"/>
    <s v="pequeño"/>
    <n v="0.2"/>
    <s v="10% - 20%"/>
    <n v="-3.0768000000000004"/>
    <n v="4.0382999999999996"/>
    <n v="0.26"/>
    <s v="50% ; 1%"/>
    <n v="-8.2689000000000004"/>
    <n v="2014"/>
  </r>
  <r>
    <n v="2696"/>
    <s v="CA-2016-161662"/>
    <d v="2016-02-07T00:00:00"/>
    <d v="2016-02-09T00:00:00"/>
    <n v="2"/>
    <s v="First Class"/>
    <s v="BE-11410"/>
    <s v="Bobby Elias"/>
    <s v="CONSUMER"/>
    <s v="Lancaster"/>
    <x v="24"/>
    <n v="43130"/>
    <s v="East"/>
    <s v="OFF-PA-10003465"/>
    <s v="Office Supplies"/>
    <x v="10"/>
    <s v="Xerox 1912"/>
    <n v="30.352"/>
    <n v="2"/>
    <s v="pequeño"/>
    <n v="0.2"/>
    <s v="10% - 20%"/>
    <n v="-6.0704000000000002"/>
    <n v="10.623200000000001"/>
    <n v="0.35"/>
    <s v="50% ; 1%"/>
    <n v="-13.6584"/>
    <n v="2016"/>
  </r>
  <r>
    <n v="2697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TEC-MA-10003626"/>
    <s v="Technology"/>
    <x v="15"/>
    <s v="Hewlett-Packard Deskjet 6540 Color Inkjet Printer"/>
    <n v="821.3"/>
    <n v="4"/>
    <s v="mediano"/>
    <n v="0.5"/>
    <s v="45% - 60%"/>
    <n v="-410.65"/>
    <n v="-16.425999999999998"/>
    <n v="-0.02"/>
    <s v="-1% ; -15%"/>
    <n v="-427.07600000000002"/>
    <n v="2014"/>
  </r>
  <r>
    <n v="2698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TEC-MA-10002412"/>
    <s v="Technology"/>
    <x v="15"/>
    <s v="Cisco TelePresence System EX90 Videoconferencing Unit"/>
    <n v="22638.48"/>
    <n v="6"/>
    <s v="mediano"/>
    <n v="0.5"/>
    <s v="45% - 60%"/>
    <n v="-11319.24"/>
    <n v="-1811.0784000000001"/>
    <n v="-0.08"/>
    <s v="-1% ; -15%"/>
    <n v="-13130.3184"/>
    <n v="2014"/>
  </r>
  <r>
    <n v="2699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OFF-PA-10001804"/>
    <s v="Office Supplies"/>
    <x v="10"/>
    <s v="Xerox 195"/>
    <n v="21.376000000000001"/>
    <n v="4"/>
    <s v="mediano"/>
    <n v="0.2"/>
    <s v="10% - 20%"/>
    <n v="-4.2752000000000008"/>
    <n v="7.4816000000000003"/>
    <n v="0.35"/>
    <s v="50% ; 1%"/>
    <n v="-9.6191999999999993"/>
    <n v="2014"/>
  </r>
  <r>
    <n v="2700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OFF-AR-10003183"/>
    <s v="Office Supplies"/>
    <x v="6"/>
    <s v="Avery Fluorescent Highlighter Four-Color Set"/>
    <n v="8.016"/>
    <n v="3"/>
    <s v="pequeño"/>
    <n v="0.2"/>
    <s v="10% - 20%"/>
    <n v="-1.6032000000000002"/>
    <n v="1.002"/>
    <n v="0.13"/>
    <s v="50% ; 1%"/>
    <n v="-5.4108000000000001"/>
    <n v="2014"/>
  </r>
  <r>
    <n v="2701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FUR-FU-10004270"/>
    <s v="Furniture"/>
    <x v="5"/>
    <s v="Executive Impressions 13&quot; Clairmont Wall Clock"/>
    <n v="30.768000000000001"/>
    <n v="2"/>
    <s v="pequeño"/>
    <n v="0.2"/>
    <s v="10% - 20%"/>
    <n v="-6.1536000000000008"/>
    <n v="8.0765999999999991"/>
    <n v="0.26"/>
    <s v="50% ; 1%"/>
    <n v="-16.537800000000001"/>
    <n v="2014"/>
  </r>
  <r>
    <n v="2702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OFF-FA-10003112"/>
    <s v="Office Supplies"/>
    <x v="13"/>
    <s v="Staples"/>
    <n v="18.936"/>
    <n v="3"/>
    <s v="pequeño"/>
    <n v="0.2"/>
    <s v="10% - 20%"/>
    <n v="-3.7872000000000003"/>
    <n v="5.9175000000000004"/>
    <n v="0.31"/>
    <s v="50% ; 1%"/>
    <n v="-9.2312999999999992"/>
    <n v="2014"/>
  </r>
  <r>
    <n v="2703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FUR-FU-10001986"/>
    <s v="Furniture"/>
    <x v="5"/>
    <s v="Dana Fluorescent Magnifying Lamp, White, 36&quot;"/>
    <n v="122.352"/>
    <n v="3"/>
    <s v="pequeño"/>
    <n v="0.2"/>
    <s v="10% - 20%"/>
    <n v="-24.470400000000001"/>
    <n v="15.294"/>
    <n v="0.13"/>
    <s v="50% ; 1%"/>
    <n v="-82.587599999999995"/>
    <n v="2014"/>
  </r>
  <r>
    <n v="2704"/>
    <s v="CA-2014-143413"/>
    <d v="2014-05-24T00:00:00"/>
    <d v="2014-05-30T00:00:00"/>
    <n v="6"/>
    <s v="Standard Class"/>
    <s v="RP-19390"/>
    <s v="Resi Pölking"/>
    <s v="CONSUMER"/>
    <s v="Baltimore"/>
    <x v="39"/>
    <n v="21215"/>
    <s v="East"/>
    <s v="OFF-PA-10002319"/>
    <s v="Office Supplies"/>
    <x v="10"/>
    <s v="Xerox 1944"/>
    <n v="116.28"/>
    <n v="3"/>
    <s v="pequeño"/>
    <n v="0"/>
    <s v="0%"/>
    <n v="0"/>
    <n v="56.977200000000003"/>
    <n v="0.49"/>
    <s v="50% ; 1%"/>
    <n v="-59.302799999999998"/>
    <n v="2014"/>
  </r>
  <r>
    <n v="2705"/>
    <s v="CA-2017-156818"/>
    <d v="2017-07-11T00:00:00"/>
    <d v="2017-07-13T00:00:00"/>
    <n v="2"/>
    <s v="Second Class"/>
    <s v="JD-16015"/>
    <s v="Joy Daniels"/>
    <s v="CONSUMER"/>
    <s v="New York City"/>
    <x v="15"/>
    <n v="10009"/>
    <s v="East"/>
    <s v="TEC-AC-10002323"/>
    <s v="Technology"/>
    <x v="11"/>
    <s v="SanDisk Ultra 32 GB MicroSDHC Class 10 Memory Card"/>
    <n v="132.6"/>
    <n v="6"/>
    <s v="mediano"/>
    <n v="0"/>
    <s v="0%"/>
    <n v="0"/>
    <n v="17.238"/>
    <n v="0.13"/>
    <s v="50% ; 1%"/>
    <n v="-115.36199999999999"/>
    <n v="2017"/>
  </r>
  <r>
    <n v="2706"/>
    <s v="CA-2017-155873"/>
    <d v="2017-06-16T00:00:00"/>
    <d v="2017-06-21T00:00:00"/>
    <n v="5"/>
    <s v="Standard Class"/>
    <s v="AB-10255"/>
    <s v="Alejandro Ballentine"/>
    <s v="HOME OFFICE"/>
    <s v="Carlsbad"/>
    <x v="27"/>
    <n v="88220"/>
    <s v="West"/>
    <s v="OFF-SU-10001165"/>
    <s v="Office Supplies"/>
    <x v="14"/>
    <s v="Acme Elite Stainless Steel Scissors"/>
    <n v="16.68"/>
    <n v="2"/>
    <s v="pequeño"/>
    <n v="0"/>
    <s v="0%"/>
    <n v="0"/>
    <n v="4.3368000000000002"/>
    <n v="0.26"/>
    <s v="50% ; 1%"/>
    <n v="-12.3432"/>
    <n v="2017"/>
  </r>
  <r>
    <n v="2707"/>
    <s v="CA-2017-155873"/>
    <d v="2017-06-16T00:00:00"/>
    <d v="2017-06-21T00:00:00"/>
    <n v="5"/>
    <s v="Standard Class"/>
    <s v="AB-10255"/>
    <s v="Alejandro Ballentine"/>
    <s v="HOME OFFICE"/>
    <s v="Carlsbad"/>
    <x v="27"/>
    <n v="88220"/>
    <s v="West"/>
    <s v="OFF-PA-10001246"/>
    <s v="Office Supplies"/>
    <x v="10"/>
    <s v="Xerox 215"/>
    <n v="19.440000000000001"/>
    <n v="3"/>
    <s v="pequeño"/>
    <n v="0"/>
    <s v="0%"/>
    <n v="0"/>
    <n v="9.3312000000000008"/>
    <n v="0.48"/>
    <s v="50% ; 1%"/>
    <n v="-10.1088"/>
    <n v="2017"/>
  </r>
  <r>
    <n v="2708"/>
    <s v="CA-2017-155873"/>
    <d v="2017-06-16T00:00:00"/>
    <d v="2017-06-21T00:00:00"/>
    <n v="5"/>
    <s v="Standard Class"/>
    <s v="AB-10255"/>
    <s v="Alejandro Ballentine"/>
    <s v="HOME OFFICE"/>
    <s v="Carlsbad"/>
    <x v="27"/>
    <n v="88220"/>
    <s v="West"/>
    <s v="OFF-PA-10001815"/>
    <s v="Office Supplies"/>
    <x v="10"/>
    <s v="Xerox 1885"/>
    <n v="192.16"/>
    <n v="4"/>
    <s v="mediano"/>
    <n v="0"/>
    <s v="0%"/>
    <n v="0"/>
    <n v="92.236800000000002"/>
    <n v="0.48"/>
    <s v="50% ; 1%"/>
    <n v="-99.923199999999994"/>
    <n v="2017"/>
  </r>
  <r>
    <n v="2709"/>
    <s v="CA-2015-121797"/>
    <d v="2015-01-30T00:00:00"/>
    <d v="2015-02-06T00:00:00"/>
    <n v="7"/>
    <s v="Standard Class"/>
    <s v="CC-12145"/>
    <s v="Charles Crestani"/>
    <s v="CONSUMER"/>
    <s v="Los Angeles"/>
    <x v="1"/>
    <n v="90049"/>
    <s v="West"/>
    <s v="FUR-FU-10001876"/>
    <s v="Furniture"/>
    <x v="5"/>
    <s v="Computer Room Manger, 14&quot;"/>
    <n v="227.36"/>
    <n v="7"/>
    <s v="mediano"/>
    <n v="0"/>
    <s v="0%"/>
    <n v="0"/>
    <n v="81.849599999999995"/>
    <n v="0.36"/>
    <s v="50% ; 1%"/>
    <n v="-145.5104"/>
    <n v="2015"/>
  </r>
  <r>
    <n v="2710"/>
    <s v="CA-2015-121797"/>
    <d v="2015-01-30T00:00:00"/>
    <d v="2015-02-06T00:00:00"/>
    <n v="7"/>
    <s v="Standard Class"/>
    <s v="CC-12145"/>
    <s v="Charles Crestani"/>
    <s v="CONSUMER"/>
    <s v="Los Angeles"/>
    <x v="1"/>
    <n v="90049"/>
    <s v="West"/>
    <s v="TEC-MA-10000488"/>
    <s v="Technology"/>
    <x v="15"/>
    <s v="Bady BDG101FRU Card Printer"/>
    <n v="1919.9760000000001"/>
    <n v="3"/>
    <s v="pequeño"/>
    <n v="0.2"/>
    <s v="10% - 20%"/>
    <n v="-383.99520000000007"/>
    <n v="215.9973"/>
    <n v="0.11"/>
    <s v="50% ; 1%"/>
    <n v="-1319.9835"/>
    <n v="2015"/>
  </r>
  <r>
    <n v="2711"/>
    <s v="US-2015-120572"/>
    <d v="2015-12-11T00:00:00"/>
    <d v="2015-12-15T00:00:00"/>
    <n v="4"/>
    <s v="Standard Class"/>
    <s v="GH-14425"/>
    <s v="Gary Hwang"/>
    <s v="CONSUMER"/>
    <s v="Jacksonville"/>
    <x v="2"/>
    <n v="32216"/>
    <s v="South"/>
    <s v="OFF-BI-10001098"/>
    <s v="Office Supplies"/>
    <x v="8"/>
    <s v="Acco D-Ring Binder w/DublLock"/>
    <n v="12.827999999999999"/>
    <n v="2"/>
    <s v="pequeño"/>
    <n v="0.7"/>
    <s v="70% - 80%"/>
    <n v="-8.9795999999999996"/>
    <n v="-8.9795999999999996"/>
    <n v="-0.7"/>
    <s v="-52% ; -98%"/>
    <n v="-12.827999999999999"/>
    <n v="2015"/>
  </r>
  <r>
    <n v="2712"/>
    <s v="CA-2017-132430"/>
    <d v="2017-10-09T00:00:00"/>
    <d v="2017-10-11T00:00:00"/>
    <n v="2"/>
    <s v="First Class"/>
    <s v="CP-12085"/>
    <s v="Cathy Prescott"/>
    <s v="CORPORATE"/>
    <s v="Lakewood"/>
    <x v="24"/>
    <n v="44107"/>
    <s v="East"/>
    <s v="FUR-FU-10003577"/>
    <s v="Furniture"/>
    <x v="5"/>
    <s v="Nu-Dell Leatherette Frames"/>
    <n v="45.887999999999998"/>
    <n v="4"/>
    <s v="mediano"/>
    <n v="0.2"/>
    <s v="10% - 20%"/>
    <n v="-9.1776"/>
    <n v="9.1776"/>
    <n v="0.2"/>
    <s v="50% ; 1%"/>
    <n v="-27.532800000000002"/>
    <n v="2017"/>
  </r>
  <r>
    <n v="2713"/>
    <s v="CA-2017-146031"/>
    <d v="2017-07-29T00:00:00"/>
    <d v="2017-08-01T00:00:00"/>
    <n v="3"/>
    <s v="Second Class"/>
    <s v="GM-14440"/>
    <s v="Gary McGarr"/>
    <s v="CONSUMER"/>
    <s v="Troy"/>
    <x v="15"/>
    <n v="12180"/>
    <s v="East"/>
    <s v="OFF-AR-10002656"/>
    <s v="Office Supplies"/>
    <x v="6"/>
    <s v="Sanford Liquid Accent Highlighters"/>
    <n v="60.12"/>
    <n v="9"/>
    <s v="grande"/>
    <n v="0"/>
    <s v="0%"/>
    <n v="0"/>
    <n v="22.244399999999999"/>
    <n v="0.37"/>
    <s v="50% ; 1%"/>
    <n v="-37.875599999999999"/>
    <n v="2017"/>
  </r>
  <r>
    <n v="2714"/>
    <s v="CA-2014-110100"/>
    <d v="2014-04-25T00:00:00"/>
    <d v="2014-04-29T00:00:00"/>
    <n v="4"/>
    <s v="Standard Class"/>
    <s v="LC-16885"/>
    <s v="Lena Creighton"/>
    <s v="CONSUMER"/>
    <s v="Wilmington"/>
    <x v="3"/>
    <n v="28403"/>
    <s v="South"/>
    <s v="TEC-PH-10004531"/>
    <s v="Technology"/>
    <x v="7"/>
    <s v="AT&amp;T CL2909"/>
    <n v="302.37599999999998"/>
    <n v="3"/>
    <s v="pequeño"/>
    <n v="0.2"/>
    <s v="10% - 20%"/>
    <n v="-60.475200000000001"/>
    <n v="37.796999999999997"/>
    <n v="0.13"/>
    <s v="50% ; 1%"/>
    <n v="-204.10380000000001"/>
    <n v="2014"/>
  </r>
  <r>
    <n v="2715"/>
    <s v="CA-2015-103723"/>
    <d v="2015-12-01T00:00:00"/>
    <d v="2015-12-06T00:00:00"/>
    <n v="5"/>
    <s v="Standard Class"/>
    <s v="BT-11305"/>
    <s v="Beth Thompson"/>
    <s v="HOME OFFICE"/>
    <s v="Seattle"/>
    <x v="4"/>
    <n v="98105"/>
    <s v="West"/>
    <s v="OFF-AR-10003251"/>
    <s v="Office Supplies"/>
    <x v="6"/>
    <s v="Prang Drawing Pencil Set"/>
    <n v="13.9"/>
    <n v="5"/>
    <s v="mediano"/>
    <n v="0"/>
    <s v="0%"/>
    <n v="0"/>
    <n v="5.56"/>
    <n v="0.4"/>
    <s v="50% ; 1%"/>
    <n v="-8.34"/>
    <n v="2015"/>
  </r>
  <r>
    <n v="2716"/>
    <s v="CA-2014-127187"/>
    <d v="2014-12-04T00:00:00"/>
    <d v="2014-12-08T00:00:00"/>
    <n v="4"/>
    <s v="Standard Class"/>
    <s v="CP-12085"/>
    <s v="Cathy Prescott"/>
    <s v="CORPORATE"/>
    <s v="New York City"/>
    <x v="15"/>
    <n v="10024"/>
    <s v="East"/>
    <s v="TEC-PH-10000673"/>
    <s v="Technology"/>
    <x v="7"/>
    <s v="Plantronics Voyager Pro HD - Bluetooth Headset"/>
    <n v="129.97999999999999"/>
    <n v="2"/>
    <s v="pequeño"/>
    <n v="0"/>
    <s v="0%"/>
    <n v="0"/>
    <n v="62.3904"/>
    <n v="0.48"/>
    <s v="50% ; 1%"/>
    <n v="-67.589600000000004"/>
    <n v="2014"/>
  </r>
  <r>
    <n v="2717"/>
    <s v="CA-2017-128475"/>
    <d v="2017-08-26T00:00:00"/>
    <d v="2017-09-01T00:00:00"/>
    <n v="6"/>
    <s v="Standard Class"/>
    <s v="SC-20680"/>
    <s v="Steve Carroll"/>
    <s v="HOME OFFICE"/>
    <s v="Columbus"/>
    <x v="32"/>
    <n v="31907"/>
    <s v="South"/>
    <s v="TEC-AC-10000158"/>
    <s v="Technology"/>
    <x v="11"/>
    <s v="Sony 64GB Class 10 Micro SDHC R40 Memory Card"/>
    <n v="71.98"/>
    <n v="2"/>
    <s v="pequeño"/>
    <n v="0"/>
    <s v="0%"/>
    <n v="0"/>
    <n v="15.1158"/>
    <n v="0.21"/>
    <s v="50% ; 1%"/>
    <n v="-56.864199999999997"/>
    <n v="2017"/>
  </r>
  <r>
    <n v="2718"/>
    <s v="CA-2014-100006"/>
    <d v="2014-09-07T00:00:00"/>
    <d v="2014-09-13T00:00:00"/>
    <n v="6"/>
    <s v="Standard Class"/>
    <s v="DK-13375"/>
    <s v="Dennis Kane"/>
    <s v="CONSUMER"/>
    <s v="New York City"/>
    <x v="15"/>
    <n v="10024"/>
    <s v="East"/>
    <s v="TEC-PH-10002075"/>
    <s v="Technology"/>
    <x v="7"/>
    <s v="AT&amp;T EL51110 DECT"/>
    <n v="377.97"/>
    <n v="3"/>
    <s v="pequeño"/>
    <n v="0"/>
    <s v="0%"/>
    <n v="0"/>
    <n v="109.6113"/>
    <n v="0.28999999999999998"/>
    <s v="50% ; 1%"/>
    <n v="-268.3587"/>
    <n v="2014"/>
  </r>
  <r>
    <n v="2719"/>
    <s v="CA-2017-144827"/>
    <d v="2017-12-21T00:00:00"/>
    <d v="2017-12-27T00:00:00"/>
    <n v="6"/>
    <s v="Standard Class"/>
    <s v="SE-20110"/>
    <s v="Sanjit Engle"/>
    <s v="CONSUMER"/>
    <s v="Costa Mesa"/>
    <x v="1"/>
    <n v="92627"/>
    <s v="West"/>
    <s v="OFF-ST-10004340"/>
    <s v="Office Supplies"/>
    <x v="4"/>
    <s v="Fellowes Mobile File Cart, Black"/>
    <n v="124.36"/>
    <n v="2"/>
    <s v="pequeño"/>
    <n v="0"/>
    <s v="0%"/>
    <n v="0"/>
    <n v="33.577199999999998"/>
    <n v="0.27"/>
    <s v="50% ; 1%"/>
    <n v="-90.782799999999995"/>
    <n v="2017"/>
  </r>
  <r>
    <n v="2720"/>
    <s v="CA-2014-110030"/>
    <d v="2014-12-06T00:00:00"/>
    <d v="2014-12-08T00:00:00"/>
    <n v="2"/>
    <s v="Second Class"/>
    <s v="LF-17185"/>
    <s v="Luke Foster"/>
    <s v="CONSUMER"/>
    <s v="Houston"/>
    <x v="5"/>
    <n v="77095"/>
    <s v="Central"/>
    <s v="FUR-FU-10002759"/>
    <s v="Furniture"/>
    <x v="5"/>
    <s v="12-1/2 Diameter Round Wall Clock"/>
    <n v="23.975999999999999"/>
    <n v="3"/>
    <s v="pequeño"/>
    <n v="0.6"/>
    <s v="45% - 60%"/>
    <n v="-14.385599999999998"/>
    <n v="-14.3856"/>
    <n v="-0.6"/>
    <s v="-52% ; -98%"/>
    <n v="-23.975999999999999"/>
    <n v="2014"/>
  </r>
  <r>
    <n v="2721"/>
    <s v="CA-2014-121286"/>
    <d v="2014-11-04T00:00:00"/>
    <d v="2014-11-08T00:00:00"/>
    <n v="4"/>
    <s v="Second Class"/>
    <s v="ON-18715"/>
    <s v="Odella Nelson"/>
    <s v="CORPORATE"/>
    <s v="Cary"/>
    <x v="3"/>
    <n v="27511"/>
    <s v="South"/>
    <s v="OFF-FA-10000585"/>
    <s v="Office Supplies"/>
    <x v="13"/>
    <s v="OIC Bulk Pack Metal Binder Clips"/>
    <n v="8.3759999999999994"/>
    <n v="3"/>
    <s v="pequeño"/>
    <n v="0.2"/>
    <s v="10% - 20%"/>
    <n v="-1.6752"/>
    <n v="2.7222"/>
    <n v="0.33"/>
    <s v="50% ; 1%"/>
    <n v="-3.9786000000000001"/>
    <n v="2014"/>
  </r>
  <r>
    <n v="2722"/>
    <s v="CA-2014-121286"/>
    <d v="2014-11-04T00:00:00"/>
    <d v="2014-11-08T00:00:00"/>
    <n v="4"/>
    <s v="Second Class"/>
    <s v="ON-18715"/>
    <s v="Odella Nelson"/>
    <s v="CORPORATE"/>
    <s v="Cary"/>
    <x v="3"/>
    <n v="27511"/>
    <s v="South"/>
    <s v="OFF-AP-10004859"/>
    <s v="Office Supplies"/>
    <x v="9"/>
    <s v="Acco 6 Outlet Guardian Premium Surge Suppressor"/>
    <n v="58.24"/>
    <n v="5"/>
    <s v="mediano"/>
    <n v="0.2"/>
    <s v="10% - 20%"/>
    <n v="-11.648000000000001"/>
    <n v="5.0960000000000001"/>
    <n v="0.09"/>
    <s v="50% ; 1%"/>
    <n v="-41.496000000000002"/>
    <n v="2014"/>
  </r>
  <r>
    <n v="2723"/>
    <s v="CA-2016-164735"/>
    <d v="2016-04-14T00:00:00"/>
    <d v="2016-04-19T00:00:00"/>
    <n v="5"/>
    <s v="Second Class"/>
    <s v="TB-21400"/>
    <s v="Tom Boeckenhauer"/>
    <s v="CONSUMER"/>
    <s v="Alexandria"/>
    <x v="17"/>
    <n v="22304"/>
    <s v="South"/>
    <s v="OFF-ST-10001558"/>
    <s v="Office Supplies"/>
    <x v="4"/>
    <s v="Acco Perma 4000 Stacking Storage Drawers"/>
    <n v="81.2"/>
    <n v="5"/>
    <s v="mediano"/>
    <n v="0"/>
    <s v="0%"/>
    <n v="0"/>
    <n v="12.18"/>
    <n v="0.15"/>
    <s v="50% ; 1%"/>
    <n v="-69.02"/>
    <n v="2016"/>
  </r>
  <r>
    <n v="2724"/>
    <s v="CA-2014-153479"/>
    <d v="2014-10-04T00:00:00"/>
    <d v="2014-10-08T00:00:00"/>
    <n v="4"/>
    <s v="Standard Class"/>
    <s v="DF-13135"/>
    <s v="David Flashing"/>
    <s v="CONSUMER"/>
    <s v="Vallejo"/>
    <x v="1"/>
    <n v="94591"/>
    <s v="West"/>
    <s v="OFF-LA-10004689"/>
    <s v="Office Supplies"/>
    <x v="2"/>
    <s v="Avery 512"/>
    <n v="14.45"/>
    <n v="5"/>
    <s v="mediano"/>
    <n v="0"/>
    <s v="0%"/>
    <n v="0"/>
    <n v="6.7915000000000001"/>
    <n v="0.47"/>
    <s v="50% ; 1%"/>
    <n v="-7.6585000000000001"/>
    <n v="2014"/>
  </r>
  <r>
    <n v="2725"/>
    <s v="CA-2014-153479"/>
    <d v="2014-10-04T00:00:00"/>
    <d v="2014-10-08T00:00:00"/>
    <n v="4"/>
    <s v="Standard Class"/>
    <s v="DF-13135"/>
    <s v="David Flashing"/>
    <s v="CONSUMER"/>
    <s v="Vallejo"/>
    <x v="1"/>
    <n v="94591"/>
    <s v="West"/>
    <s v="OFF-BI-10002867"/>
    <s v="Office Supplies"/>
    <x v="8"/>
    <s v="GBC Recycled Regency Composition Covers"/>
    <n v="95.647999999999996"/>
    <n v="2"/>
    <s v="pequeño"/>
    <n v="0.2"/>
    <s v="10% - 20%"/>
    <n v="-19.1296"/>
    <n v="31.085599999999999"/>
    <n v="0.33"/>
    <s v="50% ; 1%"/>
    <n v="-45.4328"/>
    <n v="2014"/>
  </r>
  <r>
    <n v="2726"/>
    <s v="CA-2017-149888"/>
    <d v="2017-11-07T00:00:00"/>
    <d v="2017-11-13T00:00:00"/>
    <n v="6"/>
    <s v="Standard Class"/>
    <s v="EP-13915"/>
    <s v="Emily Phan"/>
    <s v="CONSUMER"/>
    <s v="Philadelphia"/>
    <x v="9"/>
    <n v="19120"/>
    <s v="East"/>
    <s v="TEC-PH-10003811"/>
    <s v="Technology"/>
    <x v="7"/>
    <s v="Jabra Supreme Plus Driver Edition Headset"/>
    <n v="359.97"/>
    <n v="5"/>
    <s v="mediano"/>
    <n v="0.4"/>
    <s v="30% - 40%"/>
    <n v="-143.98800000000003"/>
    <n v="-71.994"/>
    <n v="-0.2"/>
    <s v="-16% ; -30%"/>
    <n v="-287.976"/>
    <n v="2017"/>
  </r>
  <r>
    <n v="2727"/>
    <s v="CA-2017-149888"/>
    <d v="2017-11-07T00:00:00"/>
    <d v="2017-11-13T00:00:00"/>
    <n v="6"/>
    <s v="Standard Class"/>
    <s v="EP-13915"/>
    <s v="Emily Phan"/>
    <s v="CONSUMER"/>
    <s v="Philadelphia"/>
    <x v="9"/>
    <n v="19120"/>
    <s v="East"/>
    <s v="FUR-TA-10000849"/>
    <s v="Furniture"/>
    <x v="3"/>
    <s v="Bevis Rectangular Conference Tables"/>
    <n v="350.35199999999998"/>
    <n v="4"/>
    <s v="mediano"/>
    <n v="0.4"/>
    <s v="30% - 40%"/>
    <n v="-140.14079999999998"/>
    <n v="-140.14080000000001"/>
    <n v="-0.4"/>
    <s v="-31% ; -50%"/>
    <n v="-350.35199999999998"/>
    <n v="2017"/>
  </r>
  <r>
    <n v="2728"/>
    <s v="CA-2017-119193"/>
    <d v="2017-12-22T00:00:00"/>
    <d v="2017-12-24T00:00:00"/>
    <n v="2"/>
    <s v="First Class"/>
    <s v="SK-19990"/>
    <s v="Sally Knutson"/>
    <s v="CONSUMER"/>
    <s v="Toledo"/>
    <x v="24"/>
    <n v="43615"/>
    <s v="East"/>
    <s v="OFF-BI-10000848"/>
    <s v="Office Supplies"/>
    <x v="8"/>
    <s v="Angle-D Ring Binders"/>
    <n v="1.641"/>
    <n v="1"/>
    <s v="pequeño"/>
    <n v="0.7"/>
    <s v="70% - 80%"/>
    <n v="-1.1486999999999998"/>
    <n v="-1.3128"/>
    <n v="-0.8"/>
    <s v="-52% ; -98%"/>
    <n v="-1.8050999999999999"/>
    <n v="2017"/>
  </r>
  <r>
    <n v="2729"/>
    <s v="CA-2017-119193"/>
    <d v="2017-12-22T00:00:00"/>
    <d v="2017-12-24T00:00:00"/>
    <n v="2"/>
    <s v="First Class"/>
    <s v="SK-19990"/>
    <s v="Sally Knutson"/>
    <s v="CONSUMER"/>
    <s v="Toledo"/>
    <x v="24"/>
    <n v="43615"/>
    <s v="East"/>
    <s v="TEC-PH-10003072"/>
    <s v="Technology"/>
    <x v="7"/>
    <s v="Panasonic KX-TG9541B DECT 6.0 Digital 2-Line Expandable Cordless Phone With Digital Answering System"/>
    <n v="629.95799999999997"/>
    <n v="7"/>
    <s v="mediano"/>
    <n v="0.4"/>
    <s v="30% - 40%"/>
    <n v="-251.98320000000001"/>
    <n v="94.493700000000004"/>
    <n v="0.15"/>
    <s v="50% ; 1%"/>
    <n v="-283.48110000000003"/>
    <n v="2017"/>
  </r>
  <r>
    <n v="2730"/>
    <s v="CA-2017-104801"/>
    <d v="2017-02-13T00:00:00"/>
    <d v="2017-02-19T00:00:00"/>
    <n v="6"/>
    <s v="Standard Class"/>
    <s v="FH-14350"/>
    <s v="Fred Harton"/>
    <s v="CONSUMER"/>
    <s v="Seattle"/>
    <x v="4"/>
    <n v="98105"/>
    <s v="West"/>
    <s v="OFF-AR-10001547"/>
    <s v="Office Supplies"/>
    <x v="6"/>
    <s v="Newell 311"/>
    <n v="6.63"/>
    <n v="3"/>
    <s v="pequeño"/>
    <n v="0"/>
    <s v="0%"/>
    <n v="0"/>
    <n v="1.7901"/>
    <n v="0.27"/>
    <s v="50% ; 1%"/>
    <n v="-4.8399000000000001"/>
    <n v="2017"/>
  </r>
  <r>
    <n v="2731"/>
    <s v="CA-2017-104801"/>
    <d v="2017-02-13T00:00:00"/>
    <d v="2017-02-19T00:00:00"/>
    <n v="6"/>
    <s v="Standard Class"/>
    <s v="FH-14350"/>
    <s v="Fred Harton"/>
    <s v="CONSUMER"/>
    <s v="Seattle"/>
    <x v="4"/>
    <n v="98105"/>
    <s v="West"/>
    <s v="TEC-AC-10001838"/>
    <s v="Technology"/>
    <x v="11"/>
    <s v="Razer Tiamat Over Ear 7.1 Surround Sound PC Gaming Headset"/>
    <n v="799.96"/>
    <n v="4"/>
    <s v="mediano"/>
    <n v="0"/>
    <s v="0%"/>
    <n v="0"/>
    <n v="343.9828"/>
    <n v="0.43"/>
    <s v="50% ; 1%"/>
    <n v="-455.97719999999998"/>
    <n v="2017"/>
  </r>
  <r>
    <n v="2732"/>
    <s v="CA-2017-104801"/>
    <d v="2017-02-13T00:00:00"/>
    <d v="2017-02-19T00:00:00"/>
    <n v="6"/>
    <s v="Standard Class"/>
    <s v="FH-14350"/>
    <s v="Fred Harton"/>
    <s v="CONSUMER"/>
    <s v="Seattle"/>
    <x v="4"/>
    <n v="98105"/>
    <s v="West"/>
    <s v="FUR-FU-10004017"/>
    <s v="Furniture"/>
    <x v="5"/>
    <s v="Tenex Contemporary Contur Chairmats for Low and Medium Pile Carpet, Computer, 39&quot; x 49&quot;"/>
    <n v="107.53"/>
    <n v="1"/>
    <s v="pequeño"/>
    <n v="0"/>
    <s v="0%"/>
    <n v="0"/>
    <n v="21.506"/>
    <n v="0.2"/>
    <s v="50% ; 1%"/>
    <n v="-86.024000000000001"/>
    <n v="2017"/>
  </r>
  <r>
    <n v="2733"/>
    <s v="CA-2014-107594"/>
    <d v="2014-07-02T00:00:00"/>
    <d v="2014-07-06T00:00:00"/>
    <n v="4"/>
    <s v="Standard Class"/>
    <s v="EH-13945"/>
    <s v="Eric Hoffmann"/>
    <s v="CONSUMER"/>
    <s v="Plainfield"/>
    <x v="30"/>
    <n v="7060"/>
    <s v="East"/>
    <s v="TEC-PH-10002923"/>
    <s v="Technology"/>
    <x v="7"/>
    <s v="Logitech B530 USB Headset - headset - Full size, Binaural"/>
    <n v="73.98"/>
    <n v="2"/>
    <s v="pequeño"/>
    <n v="0"/>
    <s v="0%"/>
    <n v="0"/>
    <n v="19.974599999999999"/>
    <n v="0.27"/>
    <s v="50% ; 1%"/>
    <n v="-54.005400000000002"/>
    <n v="2014"/>
  </r>
  <r>
    <n v="2734"/>
    <s v="CA-2014-107594"/>
    <d v="2014-07-02T00:00:00"/>
    <d v="2014-07-06T00:00:00"/>
    <n v="4"/>
    <s v="Standard Class"/>
    <s v="EH-13945"/>
    <s v="Eric Hoffmann"/>
    <s v="CONSUMER"/>
    <s v="Plainfield"/>
    <x v="30"/>
    <n v="7060"/>
    <s v="East"/>
    <s v="OFF-AR-10000716"/>
    <s v="Office Supplies"/>
    <x v="6"/>
    <s v="DIXON Ticonderoga Erasable Checking Pencils"/>
    <n v="5.58"/>
    <n v="1"/>
    <s v="pequeño"/>
    <n v="0"/>
    <s v="0%"/>
    <n v="0"/>
    <n v="2.1762000000000001"/>
    <n v="0.39"/>
    <s v="50% ; 1%"/>
    <n v="-3.4037999999999999"/>
    <n v="2014"/>
  </r>
  <r>
    <n v="2735"/>
    <s v="CA-2015-129770"/>
    <d v="2015-02-21T00:00:00"/>
    <d v="2015-02-23T00:00:00"/>
    <n v="2"/>
    <s v="Second Class"/>
    <s v="JE-15715"/>
    <s v="Joe Elijah"/>
    <s v="CONSUMER"/>
    <s v="Las Cruces"/>
    <x v="27"/>
    <n v="88001"/>
    <s v="West"/>
    <s v="OFF-PA-10000249"/>
    <s v="Office Supplies"/>
    <x v="10"/>
    <s v="Easy-staple paper"/>
    <n v="49.12"/>
    <n v="4"/>
    <s v="mediano"/>
    <n v="0"/>
    <s v="0%"/>
    <n v="0"/>
    <n v="23.086400000000001"/>
    <n v="0.47"/>
    <s v="50% ; 1%"/>
    <n v="-26.0336"/>
    <n v="2015"/>
  </r>
  <r>
    <n v="2736"/>
    <s v="CA-2015-115798"/>
    <d v="2015-11-13T00:00:00"/>
    <d v="2015-11-19T00:00:00"/>
    <n v="6"/>
    <s v="Standard Class"/>
    <s v="KL-16645"/>
    <s v="Ken Lonsdale"/>
    <s v="CONSUMER"/>
    <s v="Newark"/>
    <x v="13"/>
    <n v="19711"/>
    <s v="East"/>
    <s v="TEC-PH-10003691"/>
    <s v="Technology"/>
    <x v="7"/>
    <s v="BlackBerry Q10"/>
    <n v="377.97"/>
    <n v="3"/>
    <s v="pequeño"/>
    <n v="0"/>
    <s v="0%"/>
    <n v="0"/>
    <n v="94.492500000000007"/>
    <n v="0.25"/>
    <s v="50% ; 1%"/>
    <n v="-283.47750000000002"/>
    <n v="2015"/>
  </r>
  <r>
    <n v="2737"/>
    <s v="CA-2015-115798"/>
    <d v="2015-11-13T00:00:00"/>
    <d v="2015-11-19T00:00:00"/>
    <n v="6"/>
    <s v="Standard Class"/>
    <s v="KL-16645"/>
    <s v="Ken Lonsdale"/>
    <s v="CONSUMER"/>
    <s v="Newark"/>
    <x v="13"/>
    <n v="19711"/>
    <s v="East"/>
    <s v="OFF-PA-10001560"/>
    <s v="Office Supplies"/>
    <x v="10"/>
    <s v="Adams Telephone Message Books, 5 1/4” x 11”"/>
    <n v="42.28"/>
    <n v="7"/>
    <s v="mediano"/>
    <n v="0"/>
    <s v="0%"/>
    <n v="0"/>
    <n v="19.871600000000001"/>
    <n v="0.47"/>
    <s v="50% ; 1%"/>
    <n v="-22.4084"/>
    <n v="2015"/>
  </r>
  <r>
    <n v="2738"/>
    <s v="CA-2015-115798"/>
    <d v="2015-11-13T00:00:00"/>
    <d v="2015-11-19T00:00:00"/>
    <n v="6"/>
    <s v="Standard Class"/>
    <s v="KL-16645"/>
    <s v="Ken Lonsdale"/>
    <s v="CONSUMER"/>
    <s v="Newark"/>
    <x v="13"/>
    <n v="19711"/>
    <s v="East"/>
    <s v="FUR-BO-10004467"/>
    <s v="Furniture"/>
    <x v="0"/>
    <s v="Bestar Classic Bookcase"/>
    <n v="299.97000000000003"/>
    <n v="3"/>
    <s v="pequeño"/>
    <n v="0"/>
    <s v="0%"/>
    <n v="0"/>
    <n v="56.994300000000003"/>
    <n v="0.19"/>
    <s v="50% ; 1%"/>
    <n v="-242.97569999999999"/>
    <n v="2015"/>
  </r>
  <r>
    <n v="2739"/>
    <s v="CA-2015-115798"/>
    <d v="2015-11-13T00:00:00"/>
    <d v="2015-11-19T00:00:00"/>
    <n v="6"/>
    <s v="Standard Class"/>
    <s v="KL-16645"/>
    <s v="Ken Lonsdale"/>
    <s v="CONSUMER"/>
    <s v="Newark"/>
    <x v="13"/>
    <n v="19711"/>
    <s v="East"/>
    <s v="TEC-PH-10001819"/>
    <s v="Technology"/>
    <x v="7"/>
    <s v="Innergie mMini Combo Duo USB Travel Charging Kit"/>
    <n v="89.98"/>
    <n v="2"/>
    <s v="pequeño"/>
    <n v="0"/>
    <s v="0%"/>
    <n v="0"/>
    <n v="43.190399999999997"/>
    <n v="0.48"/>
    <s v="50% ; 1%"/>
    <n v="-46.7896"/>
    <n v="2015"/>
  </r>
  <r>
    <n v="2740"/>
    <s v="CA-2017-122707"/>
    <d v="2017-04-16T00:00:00"/>
    <d v="2017-04-18T00:00:00"/>
    <n v="2"/>
    <s v="First Class"/>
    <s v="EB-13750"/>
    <s v="Edward Becker"/>
    <s v="CORPORATE"/>
    <s v="Hoover"/>
    <x v="19"/>
    <n v="35244"/>
    <s v="South"/>
    <s v="OFF-SU-10000157"/>
    <s v="Office Supplies"/>
    <x v="14"/>
    <s v="Compact Automatic Electric Letter Opener"/>
    <n v="477.24"/>
    <n v="4"/>
    <s v="mediano"/>
    <n v="0"/>
    <s v="0%"/>
    <n v="0"/>
    <n v="9.5448000000000004"/>
    <n v="0.02"/>
    <s v="50% ; 1%"/>
    <n v="-467.6952"/>
    <n v="2017"/>
  </r>
  <r>
    <n v="2741"/>
    <s v="CA-2017-122707"/>
    <d v="2017-04-16T00:00:00"/>
    <d v="2017-04-18T00:00:00"/>
    <n v="2"/>
    <s v="First Class"/>
    <s v="EB-13750"/>
    <s v="Edward Becker"/>
    <s v="CORPORATE"/>
    <s v="Hoover"/>
    <x v="19"/>
    <n v="35244"/>
    <s v="South"/>
    <s v="TEC-AC-10004227"/>
    <s v="Technology"/>
    <x v="11"/>
    <s v="SanDisk Ultra 16 GB MicroSDHC Class 10 Memory Card"/>
    <n v="25.98"/>
    <n v="2"/>
    <s v="pequeño"/>
    <n v="0"/>
    <s v="0%"/>
    <n v="0"/>
    <n v="1.5588"/>
    <n v="0.06"/>
    <s v="50% ; 1%"/>
    <n v="-24.421199999999999"/>
    <n v="2017"/>
  </r>
  <r>
    <n v="2742"/>
    <s v="CA-2016-165015"/>
    <d v="2016-02-25T00:00:00"/>
    <d v="2016-02-27T00:00:00"/>
    <n v="2"/>
    <s v="Second Class"/>
    <s v="BD-11725"/>
    <s v="Bruce Degenhardt"/>
    <s v="CONSUMER"/>
    <s v="Newark"/>
    <x v="24"/>
    <n v="43055"/>
    <s v="East"/>
    <s v="OFF-EN-10003134"/>
    <s v="Office Supplies"/>
    <x v="12"/>
    <s v="Staple envelope"/>
    <n v="46.72"/>
    <n v="5"/>
    <s v="mediano"/>
    <n v="0.2"/>
    <s v="10% - 20%"/>
    <n v="-9.3439999999999994"/>
    <n v="17.52"/>
    <n v="0.38"/>
    <s v="50% ; 1%"/>
    <n v="-19.856000000000002"/>
    <n v="2016"/>
  </r>
  <r>
    <n v="2743"/>
    <s v="CA-2014-149244"/>
    <d v="2014-11-04T00:00:00"/>
    <d v="2014-11-08T00:00:00"/>
    <n v="4"/>
    <s v="Standard Class"/>
    <s v="MS-17530"/>
    <s v="MaryBeth Skach"/>
    <s v="CONSUMER"/>
    <s v="San Diego"/>
    <x v="1"/>
    <n v="92037"/>
    <s v="West"/>
    <s v="FUR-FU-10004671"/>
    <s v="Furniture"/>
    <x v="5"/>
    <s v="Executive Impressions 12&quot; Wall Clock"/>
    <n v="35.340000000000003"/>
    <n v="2"/>
    <s v="pequeño"/>
    <n v="0"/>
    <s v="0%"/>
    <n v="0"/>
    <n v="13.4292"/>
    <n v="0.38"/>
    <s v="50% ; 1%"/>
    <n v="-21.910799999999998"/>
    <n v="2014"/>
  </r>
  <r>
    <n v="2744"/>
    <s v="CA-2015-140144"/>
    <d v="2015-06-20T00:00:00"/>
    <d v="2015-06-25T00:00:00"/>
    <n v="5"/>
    <s v="Second Class"/>
    <s v="SC-20770"/>
    <s v="Stewart Carmichael"/>
    <s v="CORPORATE"/>
    <s v="San Francisco"/>
    <x v="1"/>
    <n v="94122"/>
    <s v="West"/>
    <s v="FUR-FU-10002253"/>
    <s v="Furniture"/>
    <x v="5"/>
    <s v="Howard Miller 13&quot; Diameter Pewter Finish Round Wall Clock"/>
    <n v="257.64"/>
    <n v="6"/>
    <s v="mediano"/>
    <n v="0"/>
    <s v="0%"/>
    <n v="0"/>
    <n v="100.4796"/>
    <n v="0.39"/>
    <s v="50% ; 1%"/>
    <n v="-157.16040000000001"/>
    <n v="2015"/>
  </r>
  <r>
    <n v="2745"/>
    <s v="CA-2015-140144"/>
    <d v="2015-06-20T00:00:00"/>
    <d v="2015-06-25T00:00:00"/>
    <n v="5"/>
    <s v="Second Class"/>
    <s v="SC-20770"/>
    <s v="Stewart Carmichael"/>
    <s v="CORPORATE"/>
    <s v="San Francisco"/>
    <x v="1"/>
    <n v="94122"/>
    <s v="West"/>
    <s v="TEC-PH-10002726"/>
    <s v="Technology"/>
    <x v="7"/>
    <s v="netTALK DUO VoIP Telephone Service"/>
    <n v="125.976"/>
    <n v="3"/>
    <s v="pequeño"/>
    <n v="0.2"/>
    <s v="10% - 20%"/>
    <n v="-25.1952"/>
    <n v="47.241"/>
    <n v="0.38"/>
    <s v="50% ; 1%"/>
    <n v="-53.5398"/>
    <n v="2015"/>
  </r>
  <r>
    <n v="2746"/>
    <s v="CA-2017-163321"/>
    <d v="2017-08-07T00:00:00"/>
    <d v="2017-08-11T00:00:00"/>
    <n v="4"/>
    <s v="Second Class"/>
    <s v="FM-14380"/>
    <s v="Fred McMath"/>
    <s v="CONSUMER"/>
    <s v="Jacksonville"/>
    <x v="3"/>
    <n v="28540"/>
    <s v="South"/>
    <s v="TEC-AC-10004571"/>
    <s v="Technology"/>
    <x v="11"/>
    <s v="Logitech G700s Rechargeable Gaming Mouse"/>
    <n v="79.992000000000004"/>
    <n v="1"/>
    <s v="pequeño"/>
    <n v="0.2"/>
    <s v="10% - 20%"/>
    <n v="-15.998400000000002"/>
    <n v="21.997800000000002"/>
    <n v="0.28000000000000003"/>
    <s v="50% ; 1%"/>
    <n v="-41.995800000000003"/>
    <n v="2017"/>
  </r>
  <r>
    <n v="2747"/>
    <s v="CA-2014-155887"/>
    <d v="2014-05-12T00:00:00"/>
    <d v="2014-05-17T00:00:00"/>
    <n v="5"/>
    <s v="Standard Class"/>
    <s v="KT-16480"/>
    <s v="Kean Thornton"/>
    <s v="CONSUMER"/>
    <s v="Franklin"/>
    <x v="31"/>
    <n v="2038"/>
    <s v="East"/>
    <s v="FUR-TA-10002228"/>
    <s v="Furniture"/>
    <x v="3"/>
    <s v="Bevis Traditional Conference Table Top, Plinth Base"/>
    <n v="700.05600000000004"/>
    <n v="3"/>
    <s v="pequeño"/>
    <n v="0.3"/>
    <s v="30% - 40%"/>
    <n v="-210.01680000000002"/>
    <n v="-130.0104"/>
    <n v="-0.19"/>
    <s v="-16% ; -30%"/>
    <n v="-620.04960000000005"/>
    <n v="2014"/>
  </r>
  <r>
    <n v="2748"/>
    <s v="US-2015-165449"/>
    <d v="2015-11-22T00:00:00"/>
    <d v="2015-11-26T00:00:00"/>
    <n v="4"/>
    <s v="Standard Class"/>
    <s v="AP-10720"/>
    <s v="Anne Pryor"/>
    <s v="HOME OFFICE"/>
    <s v="Frisco"/>
    <x v="5"/>
    <n v="75034"/>
    <s v="Central"/>
    <s v="TEC-AC-10004127"/>
    <s v="Technology"/>
    <x v="11"/>
    <s v="SanDisk Cruzer 8 GB USB Flash Drive"/>
    <n v="27.167999999999999"/>
    <n v="4"/>
    <s v="mediano"/>
    <n v="0.2"/>
    <s v="10% - 20%"/>
    <n v="-5.4336000000000002"/>
    <n v="-1.3584000000000001"/>
    <n v="-0.05"/>
    <s v="-1% ; -15%"/>
    <n v="-23.0928"/>
    <n v="2015"/>
  </r>
  <r>
    <n v="2749"/>
    <s v="CA-2015-110247"/>
    <d v="2015-12-04T00:00:00"/>
    <d v="2015-12-08T00:00:00"/>
    <n v="4"/>
    <s v="Standard Class"/>
    <s v="RH-19555"/>
    <s v="Ritsa Hightower"/>
    <s v="CONSUMER"/>
    <s v="Tallahassee"/>
    <x v="2"/>
    <n v="32303"/>
    <s v="South"/>
    <s v="OFF-BI-10001553"/>
    <s v="Office Supplies"/>
    <x v="8"/>
    <s v="SpineVue Locking Slant-D Ring Binders by Cardinal"/>
    <n v="8.2260000000000009"/>
    <n v="3"/>
    <s v="pequeño"/>
    <n v="0.7"/>
    <s v="70% - 80%"/>
    <n v="-5.7582000000000004"/>
    <n v="-6.0324"/>
    <n v="-0.73"/>
    <s v="-52% ; -98%"/>
    <n v="-8.5001999999999995"/>
    <n v="2015"/>
  </r>
  <r>
    <n v="2750"/>
    <s v="US-2014-141257"/>
    <d v="2014-06-08T00:00:00"/>
    <d v="2014-06-14T00:00:00"/>
    <n v="6"/>
    <s v="Standard Class"/>
    <s v="CS-11950"/>
    <s v="Carlos Soltero"/>
    <s v="CONSUMER"/>
    <s v="Seattle"/>
    <x v="4"/>
    <n v="98115"/>
    <s v="West"/>
    <s v="FUR-CH-10002758"/>
    <s v="Furniture"/>
    <x v="1"/>
    <s v="Hon Deluxe Fabric Upholstered Stacking Chairs, Squared Back"/>
    <n v="585.55200000000002"/>
    <n v="3"/>
    <s v="pequeño"/>
    <n v="0.2"/>
    <s v="10% - 20%"/>
    <n v="-117.11040000000001"/>
    <n v="73.194000000000003"/>
    <n v="0.13"/>
    <s v="50% ; 1%"/>
    <n v="-395.24759999999998"/>
    <n v="2014"/>
  </r>
  <r>
    <n v="2751"/>
    <s v="CA-2014-154669"/>
    <d v="2014-08-08T00:00:00"/>
    <d v="2014-08-11T00:00:00"/>
    <n v="3"/>
    <s v="Second Class"/>
    <s v="TM-21010"/>
    <s v="Tamara Manning"/>
    <s v="CONSUMER"/>
    <s v="Vacaville"/>
    <x v="1"/>
    <n v="95687"/>
    <s v="West"/>
    <s v="OFF-ST-10000532"/>
    <s v="Office Supplies"/>
    <x v="4"/>
    <s v="Advantus Rolling Drawer Organizers"/>
    <n v="423.28"/>
    <n v="11"/>
    <s v="grande"/>
    <n v="0"/>
    <s v="0%"/>
    <n v="0"/>
    <n v="110.0528"/>
    <n v="0.26"/>
    <s v="50% ; 1%"/>
    <n v="-313.22719999999998"/>
    <n v="2014"/>
  </r>
  <r>
    <n v="2752"/>
    <s v="CA-2014-158029"/>
    <d v="2014-05-26T00:00:00"/>
    <d v="2014-05-30T00:00:00"/>
    <n v="4"/>
    <s v="Standard Class"/>
    <s v="HF-14995"/>
    <s v="Herbert Flentye"/>
    <s v="CONSUMER"/>
    <s v="Los Angeles"/>
    <x v="1"/>
    <n v="90008"/>
    <s v="West"/>
    <s v="FUR-CH-10000988"/>
    <s v="Furniture"/>
    <x v="1"/>
    <s v="Hon Olson Stacker Stools"/>
    <n v="225.29599999999999"/>
    <n v="2"/>
    <s v="pequeño"/>
    <n v="0.2"/>
    <s v="10% - 20%"/>
    <n v="-45.059200000000004"/>
    <n v="22.529599999999999"/>
    <n v="0.1"/>
    <s v="50% ; 1%"/>
    <n v="-157.7072"/>
    <n v="2014"/>
  </r>
  <r>
    <n v="2753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OFF-AR-10003251"/>
    <s v="Office Supplies"/>
    <x v="6"/>
    <s v="Prang Drawing Pencil Set"/>
    <n v="5.56"/>
    <n v="2"/>
    <s v="pequeño"/>
    <n v="0"/>
    <s v="0%"/>
    <n v="0"/>
    <n v="2.2240000000000002"/>
    <n v="0.4"/>
    <s v="50% ; 1%"/>
    <n v="-3.3359999999999999"/>
    <n v="2015"/>
  </r>
  <r>
    <n v="2754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TEC-AC-10003174"/>
    <s v="Technology"/>
    <x v="11"/>
    <s v="Plantronics S12 Corded Telephone Headset System"/>
    <n v="323.37"/>
    <n v="3"/>
    <s v="pequeño"/>
    <n v="0"/>
    <s v="0%"/>
    <n v="0"/>
    <n v="129.34800000000001"/>
    <n v="0.4"/>
    <s v="50% ; 1%"/>
    <n v="-194.02199999999999"/>
    <n v="2015"/>
  </r>
  <r>
    <n v="2755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TEC-PH-10002310"/>
    <s v="Technology"/>
    <x v="7"/>
    <s v="Plantronics Calisto P620-M USB Wireless Speakerphone System"/>
    <n v="783.96"/>
    <n v="5"/>
    <s v="mediano"/>
    <n v="0.2"/>
    <s v="10% - 20%"/>
    <n v="-156.79200000000003"/>
    <n v="68.596500000000006"/>
    <n v="0.09"/>
    <s v="50% ; 1%"/>
    <n v="-558.57150000000001"/>
    <n v="2015"/>
  </r>
  <r>
    <n v="2756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OFF-AP-10002651"/>
    <s v="Office Supplies"/>
    <x v="9"/>
    <s v="Hoover Upright Vacuum With Dirt Cup"/>
    <n v="1447.65"/>
    <n v="5"/>
    <s v="mediano"/>
    <n v="0"/>
    <s v="0%"/>
    <n v="0"/>
    <n v="419.81849999999997"/>
    <n v="0.28999999999999998"/>
    <s v="50% ; 1%"/>
    <n v="-1027.8315"/>
    <n v="2015"/>
  </r>
  <r>
    <n v="2757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OFF-PA-10001184"/>
    <s v="Office Supplies"/>
    <x v="10"/>
    <s v="Xerox 1903"/>
    <n v="11.96"/>
    <n v="2"/>
    <s v="pequeño"/>
    <n v="0"/>
    <s v="0%"/>
    <n v="0"/>
    <n v="5.8604000000000003"/>
    <n v="0.49"/>
    <s v="50% ; 1%"/>
    <n v="-6.0995999999999997"/>
    <n v="2015"/>
  </r>
  <r>
    <n v="2758"/>
    <s v="CA-2016-127775"/>
    <d v="2016-06-11T00:00:00"/>
    <d v="2016-06-13T00:00:00"/>
    <n v="2"/>
    <s v="Second Class"/>
    <s v="ES-14020"/>
    <s v="Erica Smith"/>
    <s v="CONSUMER"/>
    <s v="New York City"/>
    <x v="15"/>
    <n v="10035"/>
    <s v="East"/>
    <s v="TEC-AC-10002402"/>
    <s v="Technology"/>
    <x v="11"/>
    <s v="Razer Kraken PRO Over Ear PC and Music Headset"/>
    <n v="239.97"/>
    <n v="3"/>
    <s v="pequeño"/>
    <n v="0"/>
    <s v="0%"/>
    <n v="0"/>
    <n v="71.991"/>
    <n v="0.3"/>
    <s v="50% ; 1%"/>
    <n v="-167.97900000000001"/>
    <n v="2016"/>
  </r>
  <r>
    <n v="2759"/>
    <s v="CA-2016-146171"/>
    <d v="2016-03-11T00:00:00"/>
    <d v="2016-03-15T00:00:00"/>
    <n v="4"/>
    <s v="Standard Class"/>
    <s v="JP-16135"/>
    <s v="Julie Prescott"/>
    <s v="HOME OFFICE"/>
    <s v="Columbus"/>
    <x v="32"/>
    <n v="31907"/>
    <s v="South"/>
    <s v="FUR-FU-10004270"/>
    <s v="Furniture"/>
    <x v="5"/>
    <s v="Executive Impressions 13&quot; Clairmont Wall Clock"/>
    <n v="76.92"/>
    <n v="4"/>
    <s v="mediano"/>
    <n v="0"/>
    <s v="0%"/>
    <n v="0"/>
    <n v="31.537199999999999"/>
    <n v="0.41"/>
    <s v="50% ; 1%"/>
    <n v="-45.382800000000003"/>
    <n v="2016"/>
  </r>
  <r>
    <n v="2760"/>
    <s v="CA-2016-146171"/>
    <d v="2016-03-11T00:00:00"/>
    <d v="2016-03-15T00:00:00"/>
    <n v="4"/>
    <s v="Standard Class"/>
    <s v="JP-16135"/>
    <s v="Julie Prescott"/>
    <s v="HOME OFFICE"/>
    <s v="Columbus"/>
    <x v="32"/>
    <n v="31907"/>
    <s v="South"/>
    <s v="OFF-ST-10001526"/>
    <s v="Office Supplies"/>
    <x v="4"/>
    <s v="Iceberg Mobile Mega Data/Printer Cart "/>
    <n v="481.32"/>
    <n v="4"/>
    <s v="mediano"/>
    <n v="0"/>
    <s v="0%"/>
    <n v="0"/>
    <n v="125.14319999999999"/>
    <n v="0.26"/>
    <s v="50% ; 1%"/>
    <n v="-356.17680000000001"/>
    <n v="2016"/>
  </r>
  <r>
    <n v="2761"/>
    <s v="CA-2014-129574"/>
    <d v="2014-05-26T00:00:00"/>
    <d v="2014-05-29T00:00:00"/>
    <n v="3"/>
    <s v="First Class"/>
    <s v="Dp-13240"/>
    <s v="Dean percer"/>
    <s v="HOME OFFICE"/>
    <s v="Murray"/>
    <x v="7"/>
    <n v="84107"/>
    <s v="West"/>
    <s v="OFF-PA-10002893"/>
    <s v="Office Supplies"/>
    <x v="10"/>
    <s v="Wirebound Service Call Books, 5 1/2&quot; x 4&quot;"/>
    <n v="48.4"/>
    <n v="5"/>
    <s v="mediano"/>
    <n v="0"/>
    <s v="0%"/>
    <n v="0"/>
    <n v="23.231999999999999"/>
    <n v="0.48"/>
    <s v="50% ; 1%"/>
    <n v="-25.167999999999999"/>
    <n v="2014"/>
  </r>
  <r>
    <n v="2762"/>
    <s v="CA-2017-126536"/>
    <d v="2017-10-12T00:00:00"/>
    <d v="2017-10-14T00:00:00"/>
    <n v="2"/>
    <s v="First Class"/>
    <s v="NK-18490"/>
    <s v="Neil Knudson"/>
    <s v="HOME OFFICE"/>
    <s v="San Francisco"/>
    <x v="1"/>
    <n v="94110"/>
    <s v="West"/>
    <s v="TEC-AC-10003709"/>
    <s v="Technology"/>
    <x v="11"/>
    <s v="Maxell 4.7GB DVD-R 5/Pack"/>
    <n v="0.99"/>
    <n v="1"/>
    <s v="pequeño"/>
    <n v="0"/>
    <s v="0%"/>
    <n v="0"/>
    <n v="0.43559999999999999"/>
    <n v="0.44"/>
    <s v="50% ; 1%"/>
    <n v="-0.5544"/>
    <n v="2017"/>
  </r>
  <r>
    <n v="2763"/>
    <s v="CA-2017-126536"/>
    <d v="2017-10-12T00:00:00"/>
    <d v="2017-10-14T00:00:00"/>
    <n v="2"/>
    <s v="First Class"/>
    <s v="NK-18490"/>
    <s v="Neil Knudson"/>
    <s v="HOME OFFICE"/>
    <s v="San Francisco"/>
    <x v="1"/>
    <n v="94110"/>
    <s v="West"/>
    <s v="OFF-BI-10001191"/>
    <s v="Office Supplies"/>
    <x v="8"/>
    <s v="Canvas Sectional Post Binders"/>
    <n v="101.84"/>
    <n v="5"/>
    <s v="mediano"/>
    <n v="0.2"/>
    <s v="10% - 20%"/>
    <n v="-20.368000000000002"/>
    <n v="36.917000000000002"/>
    <n v="0.36"/>
    <s v="50% ; 1%"/>
    <n v="-44.555"/>
    <n v="2017"/>
  </r>
  <r>
    <n v="2764"/>
    <s v="CA-2017-165757"/>
    <d v="2017-06-22T00:00:00"/>
    <d v="2017-06-28T00:00:00"/>
    <n v="6"/>
    <s v="Standard Class"/>
    <s v="PL-18925"/>
    <s v="Paul Lucas"/>
    <s v="HOME OFFICE"/>
    <s v="Philadelphia"/>
    <x v="9"/>
    <n v="19140"/>
    <s v="East"/>
    <s v="OFF-BI-10003166"/>
    <s v="Office Supplies"/>
    <x v="8"/>
    <s v="GBC Plasticlear Binding Covers"/>
    <n v="10.332000000000001"/>
    <n v="3"/>
    <s v="pequeño"/>
    <n v="0.7"/>
    <s v="70% - 80%"/>
    <n v="-7.2324000000000002"/>
    <n v="-7.5768000000000004"/>
    <n v="-0.73"/>
    <s v="-52% ; -98%"/>
    <n v="-10.676399999999999"/>
    <n v="2017"/>
  </r>
  <r>
    <n v="2765"/>
    <s v="CA-2017-165757"/>
    <d v="2017-06-22T00:00:00"/>
    <d v="2017-06-28T00:00:00"/>
    <n v="6"/>
    <s v="Standard Class"/>
    <s v="PL-18925"/>
    <s v="Paul Lucas"/>
    <s v="HOME OFFICE"/>
    <s v="Philadelphia"/>
    <x v="9"/>
    <n v="19140"/>
    <s v="East"/>
    <s v="OFF-BI-10003982"/>
    <s v="Office Supplies"/>
    <x v="8"/>
    <s v="Wilson Jones Century Plastic Molded Ring Binders"/>
    <n v="31.155000000000001"/>
    <n v="5"/>
    <s v="mediano"/>
    <n v="0.7"/>
    <s v="70% - 80%"/>
    <n v="-21.808499999999999"/>
    <n v="-23.8855"/>
    <n v="-0.77"/>
    <s v="-52% ; -98%"/>
    <n v="-33.231999999999999"/>
    <n v="2017"/>
  </r>
  <r>
    <n v="2766"/>
    <s v="CA-2017-165757"/>
    <d v="2017-06-22T00:00:00"/>
    <d v="2017-06-28T00:00:00"/>
    <n v="6"/>
    <s v="Standard Class"/>
    <s v="PL-18925"/>
    <s v="Paul Lucas"/>
    <s v="HOME OFFICE"/>
    <s v="Philadelphia"/>
    <x v="9"/>
    <n v="19140"/>
    <s v="East"/>
    <s v="OFF-ST-10004835"/>
    <s v="Office Supplies"/>
    <x v="4"/>
    <s v="Plastic Stacking Crates &amp; Casters"/>
    <n v="8.9280000000000008"/>
    <n v="2"/>
    <s v="pequeño"/>
    <n v="0.2"/>
    <s v="10% - 20%"/>
    <n v="-1.7856000000000003"/>
    <n v="0.66959999999999997"/>
    <n v="0.08"/>
    <s v="50% ; 1%"/>
    <n v="-6.4728000000000003"/>
    <n v="2017"/>
  </r>
  <r>
    <n v="2767"/>
    <s v="CA-2017-167752"/>
    <d v="2017-01-15T00:00:00"/>
    <d v="2017-01-18T00:00:00"/>
    <n v="3"/>
    <s v="First Class"/>
    <s v="RW-19690"/>
    <s v="Robert Waldorf"/>
    <s v="CONSUMER"/>
    <s v="Philadelphia"/>
    <x v="9"/>
    <n v="19134"/>
    <s v="East"/>
    <s v="OFF-AP-10000159"/>
    <s v="Office Supplies"/>
    <x v="9"/>
    <s v="Belkin F9M820V08 8 Outlet Surge"/>
    <n v="34.384"/>
    <n v="1"/>
    <s v="pequeño"/>
    <n v="0.2"/>
    <s v="10% - 20%"/>
    <n v="-6.8768000000000002"/>
    <n v="3.8681999999999999"/>
    <n v="0.11"/>
    <s v="50% ; 1%"/>
    <n v="-23.638999999999999"/>
    <n v="2017"/>
  </r>
  <r>
    <n v="2768"/>
    <s v="CA-2017-167752"/>
    <d v="2017-01-15T00:00:00"/>
    <d v="2017-01-18T00:00:00"/>
    <n v="3"/>
    <s v="First Class"/>
    <s v="RW-19690"/>
    <s v="Robert Waldorf"/>
    <s v="CONSUMER"/>
    <s v="Philadelphia"/>
    <x v="9"/>
    <n v="19134"/>
    <s v="East"/>
    <s v="OFF-AP-10002945"/>
    <s v="Office Supplies"/>
    <x v="9"/>
    <s v="Honeywell Enviracaire Portable HEPA Air Cleaner for 17' x 22' Room"/>
    <n v="1924.16"/>
    <n v="8"/>
    <s v="grande"/>
    <n v="0.2"/>
    <s v="10% - 20%"/>
    <n v="-384.83200000000005"/>
    <n v="312.67599999999999"/>
    <n v="0.16"/>
    <s v="50% ; 1%"/>
    <n v="-1226.652"/>
    <n v="2017"/>
  </r>
  <r>
    <n v="2769"/>
    <s v="US-2015-122140"/>
    <d v="2015-04-02T00:00:00"/>
    <d v="2015-04-07T00:00:00"/>
    <n v="5"/>
    <s v="Standard Class"/>
    <s v="MO-17950"/>
    <s v="Michael Oakman"/>
    <s v="CONSUMER"/>
    <s v="Dallas"/>
    <x v="5"/>
    <n v="75220"/>
    <s v="Central"/>
    <s v="OFF-AP-10001242"/>
    <s v="Office Supplies"/>
    <x v="9"/>
    <s v="APC 7 Outlet Network SurgeArrest Surge Protector"/>
    <n v="32.192"/>
    <n v="2"/>
    <s v="pequeño"/>
    <n v="0.8"/>
    <s v="70% - 80%"/>
    <n v="-25.753600000000002"/>
    <n v="-80.48"/>
    <n v="-2.5"/>
    <s v="-105% ; -275%"/>
    <n v="-86.918400000000005"/>
    <n v="2015"/>
  </r>
  <r>
    <n v="2770"/>
    <s v="US-2015-122140"/>
    <d v="2015-04-02T00:00:00"/>
    <d v="2015-04-07T00:00:00"/>
    <n v="5"/>
    <s v="Standard Class"/>
    <s v="MO-17950"/>
    <s v="Michael Oakman"/>
    <s v="CONSUMER"/>
    <s v="Dallas"/>
    <x v="5"/>
    <n v="75220"/>
    <s v="Central"/>
    <s v="TEC-AC-10003038"/>
    <s v="Technology"/>
    <x v="11"/>
    <s v="Kingston Digital DataTraveler 16GB USB 2.0"/>
    <n v="50.12"/>
    <n v="7"/>
    <s v="mediano"/>
    <n v="0.2"/>
    <s v="10% - 20%"/>
    <n v="-10.024000000000001"/>
    <n v="-0.62649999999999995"/>
    <n v="-0.01"/>
    <s v="-1% ; -15%"/>
    <n v="-40.722499999999997"/>
    <n v="2015"/>
  </r>
  <r>
    <n v="2771"/>
    <s v="US-2015-122140"/>
    <d v="2015-04-02T00:00:00"/>
    <d v="2015-04-07T00:00:00"/>
    <n v="5"/>
    <s v="Standard Class"/>
    <s v="MO-17950"/>
    <s v="Michael Oakman"/>
    <s v="CONSUMER"/>
    <s v="Dallas"/>
    <x v="5"/>
    <n v="75220"/>
    <s v="Central"/>
    <s v="TEC-AC-10003289"/>
    <s v="Technology"/>
    <x v="11"/>
    <s v="Anker Ultra-Slim Mini Bluetooth 3.0 Wireless Keyboard"/>
    <n v="47.975999999999999"/>
    <n v="3"/>
    <s v="pequeño"/>
    <n v="0.2"/>
    <s v="10% - 20%"/>
    <n v="-9.5952000000000002"/>
    <n v="1.7990999999999999"/>
    <n v="0.04"/>
    <s v="50% ; 1%"/>
    <n v="-36.581699999999998"/>
    <n v="2015"/>
  </r>
  <r>
    <n v="2772"/>
    <s v="CA-2016-163986"/>
    <d v="2016-09-03T00:00:00"/>
    <d v="2016-09-10T00:00:00"/>
    <n v="7"/>
    <s v="Standard Class"/>
    <s v="JJ-15445"/>
    <s v="Jennifer Jackson"/>
    <s v="CONSUMER"/>
    <s v="Waukesha"/>
    <x v="6"/>
    <n v="53186"/>
    <s v="Central"/>
    <s v="OFF-ST-10000918"/>
    <s v="Office Supplies"/>
    <x v="4"/>
    <s v="Crate-A-Files"/>
    <n v="54.5"/>
    <n v="5"/>
    <s v="mediano"/>
    <n v="0"/>
    <s v="0%"/>
    <n v="0"/>
    <n v="14.17"/>
    <n v="0.26"/>
    <s v="50% ; 1%"/>
    <n v="-40.33"/>
    <n v="2016"/>
  </r>
  <r>
    <n v="2773"/>
    <s v="CA-2017-158967"/>
    <d v="2017-12-10T00:00:00"/>
    <d v="2017-12-12T00:00:00"/>
    <n v="2"/>
    <s v="First Class"/>
    <s v="BT-11680"/>
    <s v="Brian Thompson"/>
    <s v="CONSUMER"/>
    <s v="Fort Lauderdale"/>
    <x v="2"/>
    <n v="33311"/>
    <s v="South"/>
    <s v="FUR-FU-10001940"/>
    <s v="Furniture"/>
    <x v="5"/>
    <s v="Staple-based wall hangings"/>
    <n v="19.103999999999999"/>
    <n v="3"/>
    <s v="pequeño"/>
    <n v="0.2"/>
    <s v="10% - 20%"/>
    <n v="-3.8208000000000002"/>
    <n v="5.7312000000000003"/>
    <n v="0.3"/>
    <s v="50% ; 1%"/>
    <n v="-9.5519999999999996"/>
    <n v="2017"/>
  </r>
  <r>
    <n v="2774"/>
    <s v="CA-2016-131576"/>
    <d v="2016-11-22T00:00:00"/>
    <d v="2016-11-26T00:00:00"/>
    <n v="4"/>
    <s v="Standard Class"/>
    <s v="RD-19585"/>
    <s v="Rob Dowd"/>
    <s v="CONSUMER"/>
    <s v="Detroit"/>
    <x v="12"/>
    <n v="48205"/>
    <s v="Central"/>
    <s v="OFF-BI-10002852"/>
    <s v="Office Supplies"/>
    <x v="8"/>
    <s v="Ibico Standard Transparent Covers"/>
    <n v="49.44"/>
    <n v="3"/>
    <s v="pequeño"/>
    <n v="0"/>
    <s v="0%"/>
    <n v="0"/>
    <n v="24.2256"/>
    <n v="0.49"/>
    <s v="50% ; 1%"/>
    <n v="-25.214400000000001"/>
    <n v="2016"/>
  </r>
  <r>
    <n v="2775"/>
    <s v="CA-2017-143455"/>
    <d v="2017-11-11T00:00:00"/>
    <d v="2017-11-18T00:00:00"/>
    <n v="7"/>
    <s v="Standard Class"/>
    <s v="ML-17755"/>
    <s v="Max Ludwig"/>
    <s v="HOME OFFICE"/>
    <s v="Springfield"/>
    <x v="24"/>
    <n v="45503"/>
    <s v="East"/>
    <s v="OFF-PA-10004451"/>
    <s v="Office Supplies"/>
    <x v="10"/>
    <s v="Xerox 222"/>
    <n v="10.368"/>
    <n v="2"/>
    <s v="pequeño"/>
    <n v="0.2"/>
    <s v="10% - 20%"/>
    <n v="-2.0736000000000003"/>
    <n v="3.6288"/>
    <n v="0.35"/>
    <s v="50% ; 1%"/>
    <n v="-4.6656000000000004"/>
    <n v="2017"/>
  </r>
  <r>
    <n v="2776"/>
    <s v="CA-2016-144729"/>
    <d v="2016-10-21T00:00:00"/>
    <d v="2016-10-25T00:00:00"/>
    <n v="4"/>
    <s v="Standard Class"/>
    <s v="JE-15745"/>
    <s v="Joel Eaton"/>
    <s v="CONSUMER"/>
    <s v="San Diego"/>
    <x v="1"/>
    <n v="92037"/>
    <s v="West"/>
    <s v="OFF-ST-10004804"/>
    <s v="Office Supplies"/>
    <x v="4"/>
    <s v="Belkin 19&quot; Vented Equipment Shelf, Black"/>
    <n v="154.44"/>
    <n v="3"/>
    <s v="pequeño"/>
    <n v="0"/>
    <s v="0%"/>
    <n v="0"/>
    <n v="1.5444"/>
    <n v="0.01"/>
    <s v="50% ; 1%"/>
    <n v="-152.8956"/>
    <n v="2016"/>
  </r>
  <r>
    <n v="2777"/>
    <s v="CA-2015-127019"/>
    <d v="2015-12-21T00:00:00"/>
    <d v="2015-12-25T00:00:00"/>
    <n v="4"/>
    <s v="Standard Class"/>
    <s v="ER-13855"/>
    <s v="Elpida Rittenbach"/>
    <s v="CORPORATE"/>
    <s v="Colorado Springs"/>
    <x v="22"/>
    <n v="80906"/>
    <s v="West"/>
    <s v="OFF-AP-10003971"/>
    <s v="Office Supplies"/>
    <x v="9"/>
    <s v="Belkin 6 Outlet Metallic Surge Strip"/>
    <n v="60.984000000000002"/>
    <n v="7"/>
    <s v="mediano"/>
    <n v="0.2"/>
    <s v="10% - 20%"/>
    <n v="-12.196800000000001"/>
    <n v="4.5738000000000003"/>
    <n v="0.08"/>
    <s v="50% ; 1%"/>
    <n v="-44.2134"/>
    <n v="2015"/>
  </r>
  <r>
    <n v="2778"/>
    <s v="CA-2015-138534"/>
    <d v="2015-07-17T00:00:00"/>
    <d v="2015-07-19T00:00:00"/>
    <n v="2"/>
    <s v="Second Class"/>
    <s v="JM-15535"/>
    <s v="Jessica Myrick"/>
    <s v="CONSUMER"/>
    <s v="Bakersfield"/>
    <x v="1"/>
    <n v="93309"/>
    <s v="West"/>
    <s v="FUR-BO-10003159"/>
    <s v="Furniture"/>
    <x v="0"/>
    <s v="Sauder Camden County Collection Libraries, Planked Cherry Finish"/>
    <n v="195.46600000000001"/>
    <n v="2"/>
    <s v="pequeño"/>
    <n v="0.15"/>
    <s v="10% - 20%"/>
    <n v="-29.319900000000001"/>
    <n v="-13.797599999999999"/>
    <n v="-7.0000000000000007E-2"/>
    <s v="-1% ; -15%"/>
    <n v="-179.94370000000001"/>
    <n v="2015"/>
  </r>
  <r>
    <n v="2779"/>
    <s v="CA-2017-108322"/>
    <d v="2017-04-30T00:00:00"/>
    <d v="2017-05-05T00:00:00"/>
    <n v="5"/>
    <s v="Standard Class"/>
    <s v="SS-20140"/>
    <s v="Saphhira Shifley"/>
    <s v="CORPORATE"/>
    <s v="Pompano Beach"/>
    <x v="2"/>
    <n v="33068"/>
    <s v="South"/>
    <s v="FUR-FU-10001935"/>
    <s v="Furniture"/>
    <x v="5"/>
    <s v="3M Hangers With Command Adhesive"/>
    <n v="23.68"/>
    <n v="8"/>
    <s v="grande"/>
    <n v="0.2"/>
    <s v="10% - 20%"/>
    <n v="-4.7359999999999998"/>
    <n v="6.2160000000000002"/>
    <n v="0.26"/>
    <s v="50% ; 1%"/>
    <n v="-12.728"/>
    <n v="2017"/>
  </r>
  <r>
    <n v="2780"/>
    <s v="CA-2017-108322"/>
    <d v="2017-04-30T00:00:00"/>
    <d v="2017-05-05T00:00:00"/>
    <n v="5"/>
    <s v="Standard Class"/>
    <s v="SS-20140"/>
    <s v="Saphhira Shifley"/>
    <s v="CORPORATE"/>
    <s v="Pompano Beach"/>
    <x v="2"/>
    <n v="33068"/>
    <s v="South"/>
    <s v="TEC-AC-10003433"/>
    <s v="Technology"/>
    <x v="11"/>
    <s v="Maxell 4.7GB DVD+R 5/Pack"/>
    <n v="2.3759999999999999"/>
    <n v="3"/>
    <s v="pequeño"/>
    <n v="0.2"/>
    <s v="10% - 20%"/>
    <n v="-0.47520000000000001"/>
    <n v="0.74250000000000005"/>
    <n v="0.31"/>
    <s v="50% ; 1%"/>
    <n v="-1.1583000000000001"/>
    <n v="2017"/>
  </r>
  <r>
    <n v="2781"/>
    <s v="CA-2017-167668"/>
    <d v="2017-05-06T00:00:00"/>
    <d v="2017-05-08T00:00:00"/>
    <n v="2"/>
    <s v="First Class"/>
    <s v="TC-21295"/>
    <s v="Toby Carlisle"/>
    <s v="CONSUMER"/>
    <s v="New York City"/>
    <x v="15"/>
    <n v="10035"/>
    <s v="East"/>
    <s v="OFF-LA-10004544"/>
    <s v="Office Supplies"/>
    <x v="2"/>
    <s v="Avery 505"/>
    <n v="59.2"/>
    <n v="4"/>
    <s v="mediano"/>
    <n v="0"/>
    <s v="0%"/>
    <n v="0"/>
    <n v="29.6"/>
    <n v="0.5"/>
    <s v="50% ; 1%"/>
    <n v="-29.6"/>
    <n v="2017"/>
  </r>
  <r>
    <n v="2782"/>
    <s v="CA-2017-146724"/>
    <d v="2017-11-20T00:00:00"/>
    <d v="2017-11-27T00:00:00"/>
    <n v="7"/>
    <s v="Standard Class"/>
    <s v="HG-15025"/>
    <s v="Hunter Glantz"/>
    <s v="CONSUMER"/>
    <s v="Lakeville"/>
    <x v="11"/>
    <n v="55044"/>
    <s v="Central"/>
    <s v="OFF-AR-10001026"/>
    <s v="Office Supplies"/>
    <x v="6"/>
    <s v="Sanford Uni-Blazer View Highlighters, Chisel Tip, Yellow"/>
    <n v="22"/>
    <n v="10"/>
    <s v="grande"/>
    <n v="0"/>
    <s v="0%"/>
    <n v="0"/>
    <n v="9.68"/>
    <n v="0.44"/>
    <s v="50% ; 1%"/>
    <n v="-12.32"/>
    <n v="2017"/>
  </r>
  <r>
    <n v="2783"/>
    <s v="CA-2016-139878"/>
    <d v="2016-11-11T00:00:00"/>
    <d v="2016-11-16T00:00:00"/>
    <n v="5"/>
    <s v="Standard Class"/>
    <s v="LD-17005"/>
    <s v="Lisa DeCherney"/>
    <s v="CONSUMER"/>
    <s v="Detroit"/>
    <x v="12"/>
    <n v="48234"/>
    <s v="Central"/>
    <s v="TEC-PH-10001336"/>
    <s v="Technology"/>
    <x v="7"/>
    <s v="Digium D40 VoIP phone"/>
    <n v="257.98"/>
    <n v="2"/>
    <s v="pequeño"/>
    <n v="0"/>
    <s v="0%"/>
    <n v="0"/>
    <n v="74.8142"/>
    <n v="0.28999999999999998"/>
    <s v="50% ; 1%"/>
    <n v="-183.16579999999999"/>
    <n v="2016"/>
  </r>
  <r>
    <n v="2784"/>
    <s v="US-2016-106677"/>
    <d v="2016-11-05T00:00:00"/>
    <d v="2016-11-10T00:00:00"/>
    <n v="5"/>
    <s v="Standard Class"/>
    <s v="AS-10285"/>
    <s v="Alejandro Savely"/>
    <s v="CORPORATE"/>
    <s v="Philadelphia"/>
    <x v="9"/>
    <n v="19134"/>
    <s v="East"/>
    <s v="TEC-PH-10003187"/>
    <s v="Technology"/>
    <x v="7"/>
    <s v="Anker Astro Mini 3000mAh Ultra-Compact Portable Charger"/>
    <n v="23.988"/>
    <n v="2"/>
    <s v="pequeño"/>
    <n v="0.4"/>
    <s v="30% - 40%"/>
    <n v="-9.5952000000000002"/>
    <n v="-15.992000000000001"/>
    <n v="-0.67"/>
    <s v="-52% ; -98%"/>
    <n v="-30.384799999999998"/>
    <n v="2016"/>
  </r>
  <r>
    <n v="2785"/>
    <s v="CA-2016-116974"/>
    <d v="2016-10-09T00:00:00"/>
    <d v="2016-10-15T00:00:00"/>
    <n v="6"/>
    <s v="Standard Class"/>
    <s v="MP-17965"/>
    <s v="Michael Paige"/>
    <s v="CORPORATE"/>
    <s v="Troy"/>
    <x v="24"/>
    <n v="45373"/>
    <s v="East"/>
    <s v="TEC-PH-10004897"/>
    <s v="Technology"/>
    <x v="7"/>
    <s v="Mediabridge Sport Armband iPhone 5s"/>
    <n v="23.975999999999999"/>
    <n v="4"/>
    <s v="mediano"/>
    <n v="0.4"/>
    <s v="30% - 40%"/>
    <n v="-9.5904000000000007"/>
    <n v="-15.5844"/>
    <n v="-0.65"/>
    <s v="-52% ; -98%"/>
    <n v="-29.97"/>
    <n v="2016"/>
  </r>
  <r>
    <n v="2786"/>
    <s v="CA-2015-149972"/>
    <d v="2015-09-21T00:00:00"/>
    <d v="2015-09-23T00:00:00"/>
    <n v="2"/>
    <s v="First Class"/>
    <s v="CD-12790"/>
    <s v="Cynthia Delaney"/>
    <s v="HOME OFFICE"/>
    <s v="Los Angeles"/>
    <x v="1"/>
    <n v="90036"/>
    <s v="West"/>
    <s v="FUR-CH-10004997"/>
    <s v="Furniture"/>
    <x v="1"/>
    <s v="Hon Every-Day Series Multi-Task Chairs"/>
    <n v="601.53599999999994"/>
    <n v="4"/>
    <s v="mediano"/>
    <n v="0.2"/>
    <s v="10% - 20%"/>
    <n v="-120.30719999999999"/>
    <n v="0"/>
    <n v="0"/>
    <s v="0%"/>
    <n v="-481.22879999999998"/>
    <n v="2015"/>
  </r>
  <r>
    <n v="2787"/>
    <s v="CA-2015-149972"/>
    <d v="2015-09-21T00:00:00"/>
    <d v="2015-09-23T00:00:00"/>
    <n v="2"/>
    <s v="First Class"/>
    <s v="CD-12790"/>
    <s v="Cynthia Delaney"/>
    <s v="HOME OFFICE"/>
    <s v="Los Angeles"/>
    <x v="1"/>
    <n v="90036"/>
    <s v="West"/>
    <s v="OFF-FA-10002763"/>
    <s v="Office Supplies"/>
    <x v="13"/>
    <s v="Advantus Map Pennant Flags and Round Head Tacks"/>
    <n v="7.9"/>
    <n v="2"/>
    <s v="pequeño"/>
    <n v="0"/>
    <s v="0%"/>
    <n v="0"/>
    <n v="2.528"/>
    <n v="0.32"/>
    <s v="50% ; 1%"/>
    <n v="-5.3719999999999999"/>
    <n v="2015"/>
  </r>
  <r>
    <n v="2788"/>
    <s v="US-2014-117744"/>
    <d v="2014-12-02T00:00:00"/>
    <d v="2014-12-06T00:00:00"/>
    <n v="4"/>
    <s v="Standard Class"/>
    <s v="MD-17860"/>
    <s v="Michael Dominguez"/>
    <s v="CORPORATE"/>
    <s v="Corpus Christi"/>
    <x v="5"/>
    <n v="78415"/>
    <s v="Central"/>
    <s v="FUR-FU-10001588"/>
    <s v="Furniture"/>
    <x v="5"/>
    <s v="Deflect-o SuperTray Unbreakable Stackable Tray, Letter, Black"/>
    <n v="58.36"/>
    <n v="5"/>
    <s v="mediano"/>
    <n v="0.6"/>
    <s v="45% - 60%"/>
    <n v="-35.015999999999998"/>
    <n v="-24.803000000000001"/>
    <n v="-0.43"/>
    <s v="-31% ; -50%"/>
    <n v="-48.146999999999998"/>
    <n v="2014"/>
  </r>
  <r>
    <n v="2789"/>
    <s v="US-2014-117744"/>
    <d v="2014-12-02T00:00:00"/>
    <d v="2014-12-06T00:00:00"/>
    <n v="4"/>
    <s v="Standard Class"/>
    <s v="MD-17860"/>
    <s v="Michael Dominguez"/>
    <s v="CORPORATE"/>
    <s v="Corpus Christi"/>
    <x v="5"/>
    <n v="78415"/>
    <s v="Central"/>
    <s v="OFF-AR-10000940"/>
    <s v="Office Supplies"/>
    <x v="6"/>
    <s v="Newell 343"/>
    <n v="16.463999999999999"/>
    <n v="7"/>
    <s v="mediano"/>
    <n v="0.2"/>
    <s v="10% - 20%"/>
    <n v="-3.2927999999999997"/>
    <n v="1.4406000000000001"/>
    <n v="0.09"/>
    <s v="50% ; 1%"/>
    <n v="-11.730600000000001"/>
    <n v="2014"/>
  </r>
  <r>
    <n v="2790"/>
    <s v="US-2014-117744"/>
    <d v="2014-12-02T00:00:00"/>
    <d v="2014-12-06T00:00:00"/>
    <n v="4"/>
    <s v="Standard Class"/>
    <s v="MD-17860"/>
    <s v="Michael Dominguez"/>
    <s v="CORPORATE"/>
    <s v="Corpus Christi"/>
    <x v="5"/>
    <n v="78415"/>
    <s v="Central"/>
    <s v="FUR-FU-10002759"/>
    <s v="Furniture"/>
    <x v="5"/>
    <s v="12-1/2 Diameter Round Wall Clock"/>
    <n v="39.96"/>
    <n v="5"/>
    <s v="mediano"/>
    <n v="0.6"/>
    <s v="45% - 60%"/>
    <n v="-23.975999999999999"/>
    <n v="-23.975999999999999"/>
    <n v="-0.6"/>
    <s v="-52% ; -98%"/>
    <n v="-39.96"/>
    <n v="2014"/>
  </r>
  <r>
    <n v="2791"/>
    <s v="CA-2014-125514"/>
    <d v="2014-09-21T00:00:00"/>
    <d v="2014-09-22T00:00:00"/>
    <n v="1"/>
    <s v="First Class"/>
    <s v="BM-11650"/>
    <s v="Brian Moss"/>
    <s v="CORPORATE"/>
    <s v="Omaha"/>
    <x v="8"/>
    <n v="68104"/>
    <s v="Central"/>
    <s v="OFF-AP-10000358"/>
    <s v="Office Supplies"/>
    <x v="9"/>
    <s v="Fellowes Basic Home/Office Series Surge Protectors"/>
    <n v="25.96"/>
    <n v="2"/>
    <s v="pequeño"/>
    <n v="0"/>
    <s v="0%"/>
    <n v="0"/>
    <n v="7.5284000000000004"/>
    <n v="0.28999999999999998"/>
    <s v="50% ; 1%"/>
    <n v="-18.4316"/>
    <n v="2014"/>
  </r>
  <r>
    <n v="2792"/>
    <s v="CA-2014-125514"/>
    <d v="2014-09-21T00:00:00"/>
    <d v="2014-09-22T00:00:00"/>
    <n v="1"/>
    <s v="First Class"/>
    <s v="BM-11650"/>
    <s v="Brian Moss"/>
    <s v="CORPORATE"/>
    <s v="Omaha"/>
    <x v="8"/>
    <n v="68104"/>
    <s v="Central"/>
    <s v="OFF-AP-10003281"/>
    <s v="Office Supplies"/>
    <x v="9"/>
    <s v="Acco 6 Outlet Guardian Standard Surge Suppressor"/>
    <n v="36.270000000000003"/>
    <n v="3"/>
    <s v="pequeño"/>
    <n v="0"/>
    <s v="0%"/>
    <n v="0"/>
    <n v="10.881"/>
    <n v="0.3"/>
    <s v="50% ; 1%"/>
    <n v="-25.388999999999999"/>
    <n v="2014"/>
  </r>
  <r>
    <n v="2793"/>
    <s v="CA-2014-125514"/>
    <d v="2014-09-21T00:00:00"/>
    <d v="2014-09-22T00:00:00"/>
    <n v="1"/>
    <s v="First Class"/>
    <s v="BM-11650"/>
    <s v="Brian Moss"/>
    <s v="CORPORATE"/>
    <s v="Omaha"/>
    <x v="8"/>
    <n v="68104"/>
    <s v="Central"/>
    <s v="OFF-PA-10000029"/>
    <s v="Office Supplies"/>
    <x v="10"/>
    <s v="Xerox 224"/>
    <n v="6.48"/>
    <n v="1"/>
    <s v="pequeño"/>
    <n v="0"/>
    <s v="0%"/>
    <n v="0"/>
    <n v="3.1103999999999998"/>
    <n v="0.48"/>
    <s v="50% ; 1%"/>
    <n v="-3.3696000000000002"/>
    <n v="2014"/>
  </r>
  <r>
    <n v="2794"/>
    <s v="CA-2014-154599"/>
    <d v="2014-04-12T00:00:00"/>
    <d v="2014-04-17T00:00:00"/>
    <n v="5"/>
    <s v="Standard Class"/>
    <s v="KN-16450"/>
    <s v="Kean Nguyen"/>
    <s v="CORPORATE"/>
    <s v="Redondo Beach"/>
    <x v="1"/>
    <n v="90278"/>
    <s v="West"/>
    <s v="TEC-PH-10001557"/>
    <s v="Technology"/>
    <x v="7"/>
    <s v="Pyle PMP37LED"/>
    <n v="1075.088"/>
    <n v="14"/>
    <s v="grande"/>
    <n v="0.2"/>
    <s v="10% - 20%"/>
    <n v="-215.01760000000002"/>
    <n v="94.0702"/>
    <n v="0.09"/>
    <s v="50% ; 1%"/>
    <n v="-766.00019999999995"/>
    <n v="2014"/>
  </r>
  <r>
    <n v="2795"/>
    <s v="CA-2014-154599"/>
    <d v="2014-04-12T00:00:00"/>
    <d v="2014-04-17T00:00:00"/>
    <n v="5"/>
    <s v="Standard Class"/>
    <s v="KN-16450"/>
    <s v="Kean Nguyen"/>
    <s v="CORPORATE"/>
    <s v="Redondo Beach"/>
    <x v="1"/>
    <n v="90278"/>
    <s v="West"/>
    <s v="TEC-PH-10000576"/>
    <s v="Technology"/>
    <x v="7"/>
    <s v="AT&amp;T 1080 Corded phone"/>
    <n v="438.36799999999999"/>
    <n v="4"/>
    <s v="mediano"/>
    <n v="0.2"/>
    <s v="10% - 20%"/>
    <n v="-87.673600000000008"/>
    <n v="38.357199999999999"/>
    <n v="0.09"/>
    <s v="50% ; 1%"/>
    <n v="-312.3372"/>
    <n v="2014"/>
  </r>
  <r>
    <n v="2796"/>
    <s v="CA-2014-154599"/>
    <d v="2014-04-12T00:00:00"/>
    <d v="2014-04-17T00:00:00"/>
    <n v="5"/>
    <s v="Standard Class"/>
    <s v="KN-16450"/>
    <s v="Kean Nguyen"/>
    <s v="CORPORATE"/>
    <s v="Redondo Beach"/>
    <x v="1"/>
    <n v="90278"/>
    <s v="West"/>
    <s v="OFF-BI-10002764"/>
    <s v="Office Supplies"/>
    <x v="8"/>
    <s v="Recycled Pressboard Report Cover with Reinforced Top Hinge"/>
    <n v="18.088000000000001"/>
    <n v="7"/>
    <s v="mediano"/>
    <n v="0.2"/>
    <s v="10% - 20%"/>
    <n v="-3.6176000000000004"/>
    <n v="6.5568999999999997"/>
    <n v="0.36"/>
    <s v="50% ; 1%"/>
    <n v="-7.9135"/>
    <n v="2014"/>
  </r>
  <r>
    <n v="2797"/>
    <s v="CA-2014-154599"/>
    <d v="2014-04-12T00:00:00"/>
    <d v="2014-04-17T00:00:00"/>
    <n v="5"/>
    <s v="Standard Class"/>
    <s v="KN-16450"/>
    <s v="Kean Nguyen"/>
    <s v="CORPORATE"/>
    <s v="Redondo Beach"/>
    <x v="1"/>
    <n v="90278"/>
    <s v="West"/>
    <s v="FUR-BO-10001337"/>
    <s v="Furniture"/>
    <x v="0"/>
    <s v="O'Sullivan Living Dimensions 2-Shelf Bookcases"/>
    <n v="308.49900000000002"/>
    <n v="3"/>
    <s v="pequeño"/>
    <n v="0.15"/>
    <s v="10% - 20%"/>
    <n v="-46.274850000000001"/>
    <n v="-18.146999999999998"/>
    <n v="-0.06"/>
    <s v="-1% ; -15%"/>
    <n v="-280.37115"/>
    <n v="2014"/>
  </r>
  <r>
    <n v="2798"/>
    <s v="CA-2017-158743"/>
    <d v="2017-10-20T00:00:00"/>
    <d v="2017-10-27T00:00:00"/>
    <n v="7"/>
    <s v="Standard Class"/>
    <s v="IG-15085"/>
    <s v="Ivan Gibson"/>
    <s v="CONSUMER"/>
    <s v="Little Rock"/>
    <x v="36"/>
    <n v="72209"/>
    <s v="South"/>
    <s v="OFF-AR-10002257"/>
    <s v="Office Supplies"/>
    <x v="6"/>
    <s v="Eldon Spacemaker Box, Quick-Snap Lid, Clear"/>
    <n v="13.36"/>
    <n v="4"/>
    <s v="mediano"/>
    <n v="0"/>
    <s v="0%"/>
    <n v="0"/>
    <n v="4.1416000000000004"/>
    <n v="0.31"/>
    <s v="50% ; 1%"/>
    <n v="-9.2184000000000008"/>
    <n v="2017"/>
  </r>
  <r>
    <n v="2799"/>
    <s v="CA-2017-158743"/>
    <d v="2017-10-20T00:00:00"/>
    <d v="2017-10-27T00:00:00"/>
    <n v="7"/>
    <s v="Standard Class"/>
    <s v="IG-15085"/>
    <s v="Ivan Gibson"/>
    <s v="CONSUMER"/>
    <s v="Little Rock"/>
    <x v="36"/>
    <n v="72209"/>
    <s v="South"/>
    <s v="OFF-PA-10001019"/>
    <s v="Office Supplies"/>
    <x v="10"/>
    <s v="Xerox 1884"/>
    <n v="39.96"/>
    <n v="2"/>
    <s v="pequeño"/>
    <n v="0"/>
    <s v="0%"/>
    <n v="0"/>
    <n v="18.781199999999998"/>
    <n v="0.47"/>
    <s v="50% ; 1%"/>
    <n v="-21.178799999999999"/>
    <n v="2017"/>
  </r>
  <r>
    <n v="2800"/>
    <s v="CA-2017-158743"/>
    <d v="2017-10-20T00:00:00"/>
    <d v="2017-10-27T00:00:00"/>
    <n v="7"/>
    <s v="Standard Class"/>
    <s v="IG-15085"/>
    <s v="Ivan Gibson"/>
    <s v="CONSUMER"/>
    <s v="Little Rock"/>
    <x v="36"/>
    <n v="72209"/>
    <s v="South"/>
    <s v="OFF-BI-10003364"/>
    <s v="Office Supplies"/>
    <x v="8"/>
    <s v="Binding Machine Supplies"/>
    <n v="145.85"/>
    <n v="5"/>
    <s v="mediano"/>
    <n v="0"/>
    <s v="0%"/>
    <n v="0"/>
    <n v="70.007999999999996"/>
    <n v="0.48"/>
    <s v="50% ; 1%"/>
    <n v="-75.841999999999999"/>
    <n v="2017"/>
  </r>
  <r>
    <n v="2801"/>
    <s v="CA-2016-153318"/>
    <d v="2016-10-25T00:00:00"/>
    <d v="2016-10-28T00:00:00"/>
    <n v="3"/>
    <s v="First Class"/>
    <s v="JS-15595"/>
    <s v="Jill Stevenson"/>
    <s v="CORPORATE"/>
    <s v="Miami"/>
    <x v="2"/>
    <n v="33180"/>
    <s v="South"/>
    <s v="TEC-PH-10000984"/>
    <s v="Technology"/>
    <x v="7"/>
    <s v="Panasonic KX-TG9471B"/>
    <n v="783.96"/>
    <n v="5"/>
    <s v="mediano"/>
    <n v="0.2"/>
    <s v="10% - 20%"/>
    <n v="-156.79200000000003"/>
    <n v="78.396000000000001"/>
    <n v="0.1"/>
    <s v="50% ; 1%"/>
    <n v="-548.77200000000005"/>
    <n v="2016"/>
  </r>
  <r>
    <n v="2802"/>
    <s v="US-2015-110163"/>
    <d v="2015-11-01T00:00:00"/>
    <d v="2015-11-04T00:00:00"/>
    <n v="3"/>
    <s v="First Class"/>
    <s v="GA-14725"/>
    <s v="Guy Armstrong"/>
    <s v="CONSUMER"/>
    <s v="Salem"/>
    <x v="21"/>
    <n v="97301"/>
    <s v="West"/>
    <s v="OFF-AR-10001683"/>
    <s v="Office Supplies"/>
    <x v="6"/>
    <s v="Lumber Crayons"/>
    <n v="7.88"/>
    <n v="1"/>
    <s v="pequeño"/>
    <n v="0.2"/>
    <s v="10% - 20%"/>
    <n v="-1.5760000000000001"/>
    <n v="1.7729999999999999"/>
    <n v="0.23"/>
    <s v="50% ; 1%"/>
    <n v="-4.5309999999999997"/>
    <n v="2015"/>
  </r>
  <r>
    <n v="2803"/>
    <s v="CA-2017-143329"/>
    <d v="2017-11-03T00:00:00"/>
    <d v="2017-11-08T00:00:00"/>
    <n v="5"/>
    <s v="Standard Class"/>
    <s v="DL-13330"/>
    <s v="Denise Leinenbach"/>
    <s v="CONSUMER"/>
    <s v="Las Cruces"/>
    <x v="27"/>
    <n v="88001"/>
    <s v="West"/>
    <s v="FUR-FU-10000629"/>
    <s v="Furniture"/>
    <x v="5"/>
    <s v="9-3/4 Diameter Round Wall Clock"/>
    <n v="41.37"/>
    <n v="3"/>
    <s v="pequeño"/>
    <n v="0"/>
    <s v="0%"/>
    <n v="0"/>
    <n v="17.375399999999999"/>
    <n v="0.42"/>
    <s v="50% ; 1%"/>
    <n v="-23.994599999999998"/>
    <n v="2017"/>
  </r>
  <r>
    <n v="2804"/>
    <s v="CA-2015-159380"/>
    <d v="2015-05-12T00:00:00"/>
    <d v="2015-05-16T00:00:00"/>
    <n v="4"/>
    <s v="Standard Class"/>
    <s v="CS-12505"/>
    <s v="Cindy Stewart"/>
    <s v="CONSUMER"/>
    <s v="San Francisco"/>
    <x v="1"/>
    <n v="94122"/>
    <s v="West"/>
    <s v="OFF-PA-10003893"/>
    <s v="Office Supplies"/>
    <x v="10"/>
    <s v="Xerox 1962"/>
    <n v="12.84"/>
    <n v="3"/>
    <s v="pequeño"/>
    <n v="0"/>
    <s v="0%"/>
    <n v="0"/>
    <n v="5.7779999999999996"/>
    <n v="0.45"/>
    <s v="50% ; 1%"/>
    <n v="-7.0620000000000003"/>
    <n v="2015"/>
  </r>
  <r>
    <n v="2805"/>
    <s v="CA-2015-159380"/>
    <d v="2015-05-12T00:00:00"/>
    <d v="2015-05-16T00:00:00"/>
    <n v="4"/>
    <s v="Standard Class"/>
    <s v="CS-12505"/>
    <s v="Cindy Stewart"/>
    <s v="CONSUMER"/>
    <s v="San Francisco"/>
    <x v="1"/>
    <n v="94122"/>
    <s v="West"/>
    <s v="OFF-PA-10004239"/>
    <s v="Office Supplies"/>
    <x v="10"/>
    <s v="Xerox 1953"/>
    <n v="25.68"/>
    <n v="6"/>
    <s v="mediano"/>
    <n v="0"/>
    <s v="0%"/>
    <n v="0"/>
    <n v="11.555999999999999"/>
    <n v="0.45"/>
    <s v="50% ; 1%"/>
    <n v="-14.124000000000001"/>
    <n v="2015"/>
  </r>
  <r>
    <n v="2806"/>
    <s v="CA-2015-122623"/>
    <d v="2015-09-07T00:00:00"/>
    <d v="2015-09-11T00:00:00"/>
    <n v="4"/>
    <s v="Standard Class"/>
    <s v="CC-12145"/>
    <s v="Charles Crestani"/>
    <s v="CONSUMER"/>
    <s v="El Paso"/>
    <x v="5"/>
    <n v="79907"/>
    <s v="Central"/>
    <s v="FUR-CH-10000553"/>
    <s v="Furniture"/>
    <x v="1"/>
    <s v="Metal Folding Chairs, Beige, 4/Carton"/>
    <n v="47.515999999999998"/>
    <n v="2"/>
    <s v="pequeño"/>
    <n v="0.3"/>
    <s v="30% - 40%"/>
    <n v="-14.254799999999999"/>
    <n v="-2.0364"/>
    <n v="-0.04"/>
    <s v="-1% ; -15%"/>
    <n v="-35.297600000000003"/>
    <n v="2015"/>
  </r>
  <r>
    <n v="2807"/>
    <s v="CA-2015-148635"/>
    <d v="2015-07-25T00:00:00"/>
    <d v="2015-07-27T00:00:00"/>
    <n v="2"/>
    <s v="Second Class"/>
    <s v="MH-18025"/>
    <s v="Michelle Huthwaite"/>
    <s v="CONSUMER"/>
    <s v="Seattle"/>
    <x v="4"/>
    <n v="98115"/>
    <s v="West"/>
    <s v="OFF-FA-10004395"/>
    <s v="Office Supplies"/>
    <x v="13"/>
    <s v="Plymouth Boxed Rubber Bands by Plymouth"/>
    <n v="9.42"/>
    <n v="2"/>
    <s v="pequeño"/>
    <n v="0"/>
    <s v="0%"/>
    <n v="0"/>
    <n v="0.47099999999999997"/>
    <n v="0.05"/>
    <s v="50% ; 1%"/>
    <n v="-8.9489999999999998"/>
    <n v="2015"/>
  </r>
  <r>
    <n v="2808"/>
    <s v="CA-2015-148635"/>
    <d v="2015-07-25T00:00:00"/>
    <d v="2015-07-27T00:00:00"/>
    <n v="2"/>
    <s v="Second Class"/>
    <s v="MH-18025"/>
    <s v="Michelle Huthwaite"/>
    <s v="CONSUMER"/>
    <s v="Seattle"/>
    <x v="4"/>
    <n v="98115"/>
    <s v="West"/>
    <s v="OFF-PA-10004782"/>
    <s v="Office Supplies"/>
    <x v="10"/>
    <s v="Xerox 228"/>
    <n v="12.96"/>
    <n v="2"/>
    <s v="pequeño"/>
    <n v="0"/>
    <s v="0%"/>
    <n v="0"/>
    <n v="6.2207999999999997"/>
    <n v="0.48"/>
    <s v="50% ; 1%"/>
    <n v="-6.7392000000000003"/>
    <n v="2015"/>
  </r>
  <r>
    <n v="2809"/>
    <s v="CA-2015-148635"/>
    <d v="2015-07-25T00:00:00"/>
    <d v="2015-07-27T00:00:00"/>
    <n v="2"/>
    <s v="Second Class"/>
    <s v="MH-18025"/>
    <s v="Michelle Huthwaite"/>
    <s v="CONSUMER"/>
    <s v="Seattle"/>
    <x v="4"/>
    <n v="98115"/>
    <s v="West"/>
    <s v="FUR-BO-10002213"/>
    <s v="Furniture"/>
    <x v="0"/>
    <s v="Sauder Forest Hills Library, Woodland Oak Finish"/>
    <n v="704.9"/>
    <n v="5"/>
    <s v="mediano"/>
    <n v="0"/>
    <s v="0%"/>
    <n v="0"/>
    <n v="56.392000000000003"/>
    <n v="0.08"/>
    <s v="50% ; 1%"/>
    <n v="-648.50800000000004"/>
    <n v="2015"/>
  </r>
  <r>
    <n v="2810"/>
    <s v="CA-2015-148635"/>
    <d v="2015-07-25T00:00:00"/>
    <d v="2015-07-27T00:00:00"/>
    <n v="2"/>
    <s v="Second Class"/>
    <s v="MH-18025"/>
    <s v="Michelle Huthwaite"/>
    <s v="CONSUMER"/>
    <s v="Seattle"/>
    <x v="4"/>
    <n v="98115"/>
    <s v="West"/>
    <s v="FUR-CH-10001854"/>
    <s v="Furniture"/>
    <x v="1"/>
    <s v="Office Star - Professional Matrix Back Chair with 2-to-1 Synchro Tilt and Mesh Fabric Seat"/>
    <n v="561.56799999999998"/>
    <n v="2"/>
    <s v="pequeño"/>
    <n v="0.2"/>
    <s v="10% - 20%"/>
    <n v="-112.31360000000001"/>
    <n v="28.078399999999998"/>
    <n v="0.05"/>
    <s v="50% ; 1%"/>
    <n v="-421.17599999999999"/>
    <n v="2015"/>
  </r>
  <r>
    <n v="2811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OFF-PA-10000157"/>
    <s v="Office Supplies"/>
    <x v="10"/>
    <s v="Xerox 191"/>
    <n v="179.82"/>
    <n v="9"/>
    <s v="grande"/>
    <n v="0"/>
    <s v="0%"/>
    <n v="0"/>
    <n v="84.5154"/>
    <n v="0.47"/>
    <s v="50% ; 1%"/>
    <n v="-95.304599999999994"/>
    <n v="2015"/>
  </r>
  <r>
    <n v="2812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FUR-FU-10001185"/>
    <s v="Furniture"/>
    <x v="5"/>
    <s v="Advantus Employee of the Month Certificate Frame, 11 x 13-1/2"/>
    <n v="185.58"/>
    <n v="6"/>
    <s v="mediano"/>
    <n v="0"/>
    <s v="0%"/>
    <n v="0"/>
    <n v="76.087800000000001"/>
    <n v="0.41"/>
    <s v="50% ; 1%"/>
    <n v="-109.4922"/>
    <n v="2015"/>
  </r>
  <r>
    <n v="2813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FUR-TA-10001520"/>
    <s v="Furniture"/>
    <x v="3"/>
    <s v="Lesro Sheffield Collection Coffee Table, End Table, Center Table, Corner Table"/>
    <n v="214.11"/>
    <n v="3"/>
    <s v="pequeño"/>
    <n v="0"/>
    <s v="0%"/>
    <n v="0"/>
    <n v="36.398699999999998"/>
    <n v="0.17"/>
    <s v="50% ; 1%"/>
    <n v="-177.71129999999999"/>
    <n v="2015"/>
  </r>
  <r>
    <n v="2814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TEC-AC-10004145"/>
    <s v="Technology"/>
    <x v="11"/>
    <s v="Logitech diNovo Edge Keyboard"/>
    <n v="999.96"/>
    <n v="4"/>
    <s v="mediano"/>
    <n v="0"/>
    <s v="0%"/>
    <n v="0"/>
    <n v="229.99080000000001"/>
    <n v="0.23"/>
    <s v="50% ; 1%"/>
    <n v="-769.9692"/>
    <n v="2015"/>
  </r>
  <r>
    <n v="2815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FUR-TA-10000688"/>
    <s v="Furniture"/>
    <x v="3"/>
    <s v="Chromcraft Bull-Nose Wood Round Conference Table Top, Wood Base"/>
    <n v="653.54999999999995"/>
    <n v="3"/>
    <s v="pequeño"/>
    <n v="0"/>
    <s v="0%"/>
    <n v="0"/>
    <n v="111.1035"/>
    <n v="0.17"/>
    <s v="50% ; 1%"/>
    <n v="-542.44650000000001"/>
    <n v="2015"/>
  </r>
  <r>
    <n v="2816"/>
    <s v="CA-2015-104626"/>
    <d v="2015-09-01T00:00:00"/>
    <d v="2015-09-08T00:00:00"/>
    <n v="7"/>
    <s v="Standard Class"/>
    <s v="DR-12940"/>
    <s v="Daniel Raglin"/>
    <s v="HOME OFFICE"/>
    <s v="Franklin"/>
    <x v="31"/>
    <n v="2038"/>
    <s v="East"/>
    <s v="OFF-BI-10001510"/>
    <s v="Office Supplies"/>
    <x v="8"/>
    <s v="Deluxe Heavy-Duty Vinyl Round Ring Binder"/>
    <n v="114.6"/>
    <n v="5"/>
    <s v="mediano"/>
    <n v="0"/>
    <s v="0%"/>
    <n v="0"/>
    <n v="51.57"/>
    <n v="0.45"/>
    <s v="50% ; 1%"/>
    <n v="-63.03"/>
    <n v="2015"/>
  </r>
  <r>
    <n v="2817"/>
    <s v="CA-2015-104626"/>
    <d v="2015-09-01T00:00:00"/>
    <d v="2015-09-08T00:00:00"/>
    <n v="7"/>
    <s v="Standard Class"/>
    <s v="DR-12940"/>
    <s v="Daniel Raglin"/>
    <s v="HOME OFFICE"/>
    <s v="Franklin"/>
    <x v="31"/>
    <n v="2038"/>
    <s v="East"/>
    <s v="FUR-CH-10003817"/>
    <s v="Furniture"/>
    <x v="1"/>
    <s v="Global Value Steno Chair, Gray"/>
    <n v="60.74"/>
    <n v="1"/>
    <s v="pequeño"/>
    <n v="0"/>
    <s v="0%"/>
    <n v="0"/>
    <n v="15.185"/>
    <n v="0.25"/>
    <s v="50% ; 1%"/>
    <n v="-45.555"/>
    <n v="2015"/>
  </r>
  <r>
    <n v="2818"/>
    <s v="CA-2015-104626"/>
    <d v="2015-09-01T00:00:00"/>
    <d v="2015-09-08T00:00:00"/>
    <n v="7"/>
    <s v="Standard Class"/>
    <s v="DR-12940"/>
    <s v="Daniel Raglin"/>
    <s v="HOME OFFICE"/>
    <s v="Franklin"/>
    <x v="31"/>
    <n v="2038"/>
    <s v="East"/>
    <s v="FUR-FU-10000308"/>
    <s v="Furniture"/>
    <x v="5"/>
    <s v="Deflect-o Glass Clear Studded Chair Mats"/>
    <n v="124.36"/>
    <n v="2"/>
    <s v="pequeño"/>
    <n v="0"/>
    <s v="0%"/>
    <n v="0"/>
    <n v="27.359200000000001"/>
    <n v="0.22"/>
    <s v="50% ; 1%"/>
    <n v="-97.000799999999998"/>
    <n v="2015"/>
  </r>
  <r>
    <n v="2819"/>
    <s v="CA-2015-104626"/>
    <d v="2015-09-01T00:00:00"/>
    <d v="2015-09-08T00:00:00"/>
    <n v="7"/>
    <s v="Standard Class"/>
    <s v="DR-12940"/>
    <s v="Daniel Raglin"/>
    <s v="HOME OFFICE"/>
    <s v="Franklin"/>
    <x v="31"/>
    <n v="2038"/>
    <s v="East"/>
    <s v="OFF-ST-10003208"/>
    <s v="Office Supplies"/>
    <x v="4"/>
    <s v="Adjustable Depth Letter/Legal Cart"/>
    <n v="1088.76"/>
    <n v="6"/>
    <s v="mediano"/>
    <n v="0"/>
    <s v="0%"/>
    <n v="0"/>
    <n v="315.74040000000002"/>
    <n v="0.28999999999999998"/>
    <s v="50% ; 1%"/>
    <n v="-773.01959999999997"/>
    <n v="2015"/>
  </r>
  <r>
    <n v="2820"/>
    <s v="CA-2016-160500"/>
    <d v="2016-05-05T00:00:00"/>
    <d v="2016-05-08T00:00:00"/>
    <n v="3"/>
    <s v="First Class"/>
    <s v="DM-13015"/>
    <s v="Darrin Martin"/>
    <s v="CONSUMER"/>
    <s v="Encinitas"/>
    <x v="1"/>
    <n v="92024"/>
    <s v="West"/>
    <s v="OFF-BI-10003784"/>
    <s v="Office Supplies"/>
    <x v="8"/>
    <s v="Computer Printout Index Tabs"/>
    <n v="6.72"/>
    <n v="5"/>
    <s v="mediano"/>
    <n v="0.2"/>
    <s v="10% - 20%"/>
    <n v="-1.3440000000000001"/>
    <n v="2.3519999999999999"/>
    <n v="0.35"/>
    <s v="50% ; 1%"/>
    <n v="-3.024"/>
    <n v="2016"/>
  </r>
  <r>
    <n v="2821"/>
    <s v="CA-2016-160500"/>
    <d v="2016-05-05T00:00:00"/>
    <d v="2016-05-08T00:00:00"/>
    <n v="3"/>
    <s v="First Class"/>
    <s v="DM-13015"/>
    <s v="Darrin Martin"/>
    <s v="CONSUMER"/>
    <s v="Encinitas"/>
    <x v="1"/>
    <n v="92024"/>
    <s v="West"/>
    <s v="FUR-TA-10003748"/>
    <s v="Furniture"/>
    <x v="3"/>
    <s v="Bevis 36 x 72 Conference Tables"/>
    <n v="298.77600000000001"/>
    <n v="3"/>
    <s v="pequeño"/>
    <n v="0.2"/>
    <s v="10% - 20%"/>
    <n v="-59.755200000000002"/>
    <n v="7.4694000000000003"/>
    <n v="0.03"/>
    <s v="50% ; 1%"/>
    <n v="-231.5514"/>
    <n v="2016"/>
  </r>
  <r>
    <n v="2822"/>
    <s v="CA-2017-100202"/>
    <d v="2016-12-31T00:00:00"/>
    <d v="2017-01-05T00:00:00"/>
    <n v="5"/>
    <s v="Standard Class"/>
    <s v="BD-11620"/>
    <s v="Brian DeCherney"/>
    <s v="CONSUMER"/>
    <s v="Anaheim"/>
    <x v="1"/>
    <n v="92804"/>
    <s v="West"/>
    <s v="TEC-PH-10002563"/>
    <s v="Technology"/>
    <x v="7"/>
    <s v="Adtran 1202752G1"/>
    <n v="302.37599999999998"/>
    <n v="3"/>
    <s v="pequeño"/>
    <n v="0.2"/>
    <s v="10% - 20%"/>
    <n v="-60.475200000000001"/>
    <n v="22.6782"/>
    <n v="0.08"/>
    <s v="50% ; 1%"/>
    <n v="-219.2226"/>
    <n v="2016"/>
  </r>
  <r>
    <n v="2823"/>
    <s v="CA-2017-131016"/>
    <d v="2017-09-18T00:00:00"/>
    <d v="2017-09-20T00:00:00"/>
    <n v="2"/>
    <s v="First Class"/>
    <s v="DC-12850"/>
    <s v="Dan Campbell"/>
    <s v="CONSUMER"/>
    <s v="Arlington"/>
    <x v="5"/>
    <n v="76017"/>
    <s v="Central"/>
    <s v="OFF-AR-10000122"/>
    <s v="Office Supplies"/>
    <x v="6"/>
    <s v="Newell 314"/>
    <n v="8.9280000000000008"/>
    <n v="2"/>
    <s v="pequeño"/>
    <n v="0.2"/>
    <s v="10% - 20%"/>
    <n v="-1.7856000000000003"/>
    <n v="0.55800000000000005"/>
    <n v="0.06"/>
    <s v="50% ; 1%"/>
    <n v="-6.5843999999999996"/>
    <n v="2017"/>
  </r>
  <r>
    <n v="2824"/>
    <s v="CA-2017-131016"/>
    <d v="2017-09-18T00:00:00"/>
    <d v="2017-09-20T00:00:00"/>
    <n v="2"/>
    <s v="First Class"/>
    <s v="DC-12850"/>
    <s v="Dan Campbell"/>
    <s v="CONSUMER"/>
    <s v="Arlington"/>
    <x v="5"/>
    <n v="76017"/>
    <s v="Central"/>
    <s v="OFF-ST-10000352"/>
    <s v="Office Supplies"/>
    <x v="4"/>
    <s v="Acco Perma 2700 Stacking Storage Drawers"/>
    <n v="47.584000000000003"/>
    <n v="2"/>
    <s v="pequeño"/>
    <n v="0.2"/>
    <s v="10% - 20%"/>
    <n v="-9.5168000000000017"/>
    <n v="-2.9740000000000002"/>
    <n v="-0.06"/>
    <s v="-1% ; -15%"/>
    <n v="-41.041200000000003"/>
    <n v="2017"/>
  </r>
  <r>
    <n v="2825"/>
    <s v="US-2014-112914"/>
    <d v="2014-09-25T00:00:00"/>
    <d v="2014-09-30T00:00:00"/>
    <n v="5"/>
    <s v="Standard Class"/>
    <s v="MT-18070"/>
    <s v="Michelle Tran"/>
    <s v="HOME OFFICE"/>
    <s v="Houston"/>
    <x v="5"/>
    <n v="77041"/>
    <s v="Central"/>
    <s v="OFF-PA-10003270"/>
    <s v="Office Supplies"/>
    <x v="10"/>
    <s v="Xerox 1954"/>
    <n v="33.792000000000002"/>
    <n v="8"/>
    <s v="grande"/>
    <n v="0.2"/>
    <s v="10% - 20%"/>
    <n v="-6.7584000000000009"/>
    <n v="10.56"/>
    <n v="0.31"/>
    <s v="50% ; 1%"/>
    <n v="-16.473600000000001"/>
    <n v="2014"/>
  </r>
  <r>
    <n v="2826"/>
    <s v="US-2014-112914"/>
    <d v="2014-09-25T00:00:00"/>
    <d v="2014-09-30T00:00:00"/>
    <n v="5"/>
    <s v="Standard Class"/>
    <s v="MT-18070"/>
    <s v="Michelle Tran"/>
    <s v="HOME OFFICE"/>
    <s v="Houston"/>
    <x v="5"/>
    <n v="77041"/>
    <s v="Central"/>
    <s v="FUR-BO-10003272"/>
    <s v="Furniture"/>
    <x v="0"/>
    <s v="O'Sullivan Living Dimensions 5-Shelf Bookcases"/>
    <n v="300.53280000000001"/>
    <n v="2"/>
    <s v="pequeño"/>
    <n v="0.32"/>
    <s v="30% - 40%"/>
    <n v="-96.170496"/>
    <n v="-97.231200000000001"/>
    <n v="-0.32"/>
    <s v="-31% ; -50%"/>
    <n v="-301.593504"/>
    <n v="2014"/>
  </r>
  <r>
    <n v="2827"/>
    <s v="US-2014-112914"/>
    <d v="2014-09-25T00:00:00"/>
    <d v="2014-09-30T00:00:00"/>
    <n v="5"/>
    <s v="Standard Class"/>
    <s v="MT-18070"/>
    <s v="Michelle Tran"/>
    <s v="HOME OFFICE"/>
    <s v="Houston"/>
    <x v="5"/>
    <n v="77041"/>
    <s v="Central"/>
    <s v="OFF-BI-10002982"/>
    <s v="Office Supplies"/>
    <x v="8"/>
    <s v="Avery Self-Adhesive Photo Pockets for Polaroid Photos"/>
    <n v="2.7240000000000002"/>
    <n v="2"/>
    <s v="pequeño"/>
    <n v="0.8"/>
    <s v="70% - 80%"/>
    <n v="-2.1792000000000002"/>
    <n v="-4.3583999999999996"/>
    <n v="-1.6"/>
    <s v="-105% ; -275%"/>
    <n v="-4.9032"/>
    <n v="2014"/>
  </r>
  <r>
    <n v="2828"/>
    <s v="US-2014-112914"/>
    <d v="2014-09-25T00:00:00"/>
    <d v="2014-09-30T00:00:00"/>
    <n v="5"/>
    <s v="Standard Class"/>
    <s v="MT-18070"/>
    <s v="Michelle Tran"/>
    <s v="HOME OFFICE"/>
    <s v="Houston"/>
    <x v="5"/>
    <n v="77041"/>
    <s v="Central"/>
    <s v="OFF-EN-10001509"/>
    <s v="Office Supplies"/>
    <x v="12"/>
    <s v="Poly String Tie Envelopes"/>
    <n v="3.2639999999999998"/>
    <n v="2"/>
    <s v="pequeño"/>
    <n v="0.2"/>
    <s v="10% - 20%"/>
    <n v="-0.65280000000000005"/>
    <n v="1.1015999999999999"/>
    <n v="0.34"/>
    <s v="50% ; 1%"/>
    <n v="-1.5096000000000001"/>
    <n v="2014"/>
  </r>
  <r>
    <n v="2829"/>
    <s v="CA-2016-124149"/>
    <d v="2016-04-23T00:00:00"/>
    <d v="2016-04-26T00:00:00"/>
    <n v="3"/>
    <s v="First Class"/>
    <s v="MJ-17740"/>
    <s v="Max Jones"/>
    <s v="CONSUMER"/>
    <s v="Lancaster"/>
    <x v="24"/>
    <n v="43130"/>
    <s v="East"/>
    <s v="OFF-PA-10002421"/>
    <s v="Office Supplies"/>
    <x v="10"/>
    <s v="Embossed Ink Jet Note Cards"/>
    <n v="108.336"/>
    <n v="6"/>
    <s v="mediano"/>
    <n v="0.2"/>
    <s v="10% - 20%"/>
    <n v="-21.667200000000001"/>
    <n v="37.9176"/>
    <n v="0.35"/>
    <s v="50% ; 1%"/>
    <n v="-48.751199999999997"/>
    <n v="2016"/>
  </r>
  <r>
    <n v="2830"/>
    <s v="CA-2016-124149"/>
    <d v="2016-04-23T00:00:00"/>
    <d v="2016-04-26T00:00:00"/>
    <n v="3"/>
    <s v="First Class"/>
    <s v="MJ-17740"/>
    <s v="Max Jones"/>
    <s v="CONSUMER"/>
    <s v="Lancaster"/>
    <x v="24"/>
    <n v="43130"/>
    <s v="East"/>
    <s v="OFF-ST-10000760"/>
    <s v="Office Supplies"/>
    <x v="4"/>
    <s v="Eldon Fold 'N Roll Cart System"/>
    <n v="55.92"/>
    <n v="5"/>
    <s v="mediano"/>
    <n v="0.2"/>
    <s v="10% - 20%"/>
    <n v="-11.184000000000001"/>
    <n v="6.2910000000000004"/>
    <n v="0.11"/>
    <s v="50% ; 1%"/>
    <n v="-38.445"/>
    <n v="2016"/>
  </r>
  <r>
    <n v="2831"/>
    <s v="CA-2016-124149"/>
    <d v="2016-04-23T00:00:00"/>
    <d v="2016-04-26T00:00:00"/>
    <n v="3"/>
    <s v="First Class"/>
    <s v="MJ-17740"/>
    <s v="Max Jones"/>
    <s v="CONSUMER"/>
    <s v="Lancaster"/>
    <x v="24"/>
    <n v="43130"/>
    <s v="East"/>
    <s v="OFF-PA-10002923"/>
    <s v="Office Supplies"/>
    <x v="10"/>
    <s v="Xerox 1942"/>
    <n v="78.304000000000002"/>
    <n v="2"/>
    <s v="pequeño"/>
    <n v="0.2"/>
    <s v="10% - 20%"/>
    <n v="-15.660800000000002"/>
    <n v="29.364000000000001"/>
    <n v="0.38"/>
    <s v="50% ; 1%"/>
    <n v="-33.279200000000003"/>
    <n v="2016"/>
  </r>
  <r>
    <n v="2832"/>
    <s v="CA-2014-148915"/>
    <d v="2014-11-01T00:00:00"/>
    <d v="2014-11-05T00:00:00"/>
    <n v="4"/>
    <s v="Standard Class"/>
    <s v="ND-18370"/>
    <s v="Natalie DeCherney"/>
    <s v="CONSUMER"/>
    <s v="Portland"/>
    <x v="21"/>
    <n v="97206"/>
    <s v="West"/>
    <s v="OFF-ST-10001128"/>
    <s v="Office Supplies"/>
    <x v="4"/>
    <s v="Carina Mini System Audio Rack, Model AR050B"/>
    <n v="443.92"/>
    <n v="5"/>
    <s v="mediano"/>
    <n v="0.2"/>
    <s v="10% - 20%"/>
    <n v="-88.784000000000006"/>
    <n v="-94.332999999999998"/>
    <n v="-0.21"/>
    <s v="-16% ; -30%"/>
    <n v="-449.46899999999999"/>
    <n v="2014"/>
  </r>
  <r>
    <n v="2833"/>
    <s v="CA-2014-148915"/>
    <d v="2014-11-01T00:00:00"/>
    <d v="2014-11-05T00:00:00"/>
    <n v="4"/>
    <s v="Standard Class"/>
    <s v="ND-18370"/>
    <s v="Natalie DeCherney"/>
    <s v="CONSUMER"/>
    <s v="Portland"/>
    <x v="21"/>
    <n v="97206"/>
    <s v="West"/>
    <s v="TEC-PH-10000673"/>
    <s v="Technology"/>
    <x v="7"/>
    <s v="Plantronics Voyager Pro HD - Bluetooth Headset"/>
    <n v="155.976"/>
    <n v="3"/>
    <s v="pequeño"/>
    <n v="0.2"/>
    <s v="10% - 20%"/>
    <n v="-31.1952"/>
    <n v="54.5916"/>
    <n v="0.35"/>
    <s v="50% ; 1%"/>
    <n v="-70.1892"/>
    <n v="2014"/>
  </r>
  <r>
    <n v="2834"/>
    <s v="CA-2017-134649"/>
    <d v="2017-01-26T00:00:00"/>
    <d v="2017-01-31T00:00:00"/>
    <n v="5"/>
    <s v="Second Class"/>
    <s v="CA-11965"/>
    <s v="Carol Adams"/>
    <s v="CORPORATE"/>
    <s v="Hoover"/>
    <x v="19"/>
    <n v="35244"/>
    <s v="South"/>
    <s v="OFF-AR-10001547"/>
    <s v="Office Supplies"/>
    <x v="6"/>
    <s v="Newell 311"/>
    <n v="15.47"/>
    <n v="7"/>
    <s v="mediano"/>
    <n v="0"/>
    <s v="0%"/>
    <n v="0"/>
    <n v="4.1768999999999998"/>
    <n v="0.27"/>
    <s v="50% ; 1%"/>
    <n v="-11.293100000000001"/>
    <n v="2017"/>
  </r>
  <r>
    <n v="2835"/>
    <s v="CA-2017-134649"/>
    <d v="2017-01-26T00:00:00"/>
    <d v="2017-01-31T00:00:00"/>
    <n v="5"/>
    <s v="Second Class"/>
    <s v="CA-11965"/>
    <s v="Carol Adams"/>
    <s v="CORPORATE"/>
    <s v="Hoover"/>
    <x v="19"/>
    <n v="35244"/>
    <s v="South"/>
    <s v="OFF-BI-10001890"/>
    <s v="Office Supplies"/>
    <x v="8"/>
    <s v="Avery Poly Binder Pockets"/>
    <n v="7.16"/>
    <n v="2"/>
    <s v="pequeño"/>
    <n v="0"/>
    <s v="0%"/>
    <n v="0"/>
    <n v="3.4367999999999999"/>
    <n v="0.48"/>
    <s v="50% ; 1%"/>
    <n v="-3.7231999999999998"/>
    <n v="2017"/>
  </r>
  <r>
    <n v="2836"/>
    <s v="CA-2017-110842"/>
    <d v="2017-11-11T00:00:00"/>
    <d v="2017-11-16T00:00:00"/>
    <n v="5"/>
    <s v="Standard Class"/>
    <s v="GA-14725"/>
    <s v="Guy Armstrong"/>
    <s v="CONSUMER"/>
    <s v="Los Angeles"/>
    <x v="1"/>
    <n v="90036"/>
    <s v="West"/>
    <s v="OFF-AP-10003971"/>
    <s v="Office Supplies"/>
    <x v="9"/>
    <s v="Belkin 6 Outlet Metallic Surge Strip"/>
    <n v="10.89"/>
    <n v="1"/>
    <s v="pequeño"/>
    <n v="0"/>
    <s v="0%"/>
    <n v="0"/>
    <n v="2.8313999999999999"/>
    <n v="0.26"/>
    <s v="50% ; 1%"/>
    <n v="-8.0586000000000002"/>
    <n v="2017"/>
  </r>
  <r>
    <n v="2837"/>
    <s v="CA-2017-110842"/>
    <d v="2017-11-11T00:00:00"/>
    <d v="2017-11-16T00:00:00"/>
    <n v="5"/>
    <s v="Standard Class"/>
    <s v="GA-14725"/>
    <s v="Guy Armstrong"/>
    <s v="CONSUMER"/>
    <s v="Los Angeles"/>
    <x v="1"/>
    <n v="90036"/>
    <s v="West"/>
    <s v="OFF-PA-10000520"/>
    <s v="Office Supplies"/>
    <x v="10"/>
    <s v="Xerox 201"/>
    <n v="19.440000000000001"/>
    <n v="3"/>
    <s v="pequeño"/>
    <n v="0"/>
    <s v="0%"/>
    <n v="0"/>
    <n v="9.3312000000000008"/>
    <n v="0.48"/>
    <s v="50% ; 1%"/>
    <n v="-10.1088"/>
    <n v="2017"/>
  </r>
  <r>
    <n v="2838"/>
    <s v="CA-2017-110842"/>
    <d v="2017-11-11T00:00:00"/>
    <d v="2017-11-16T00:00:00"/>
    <n v="5"/>
    <s v="Standard Class"/>
    <s v="GA-14725"/>
    <s v="Guy Armstrong"/>
    <s v="CONSUMER"/>
    <s v="Los Angeles"/>
    <x v="1"/>
    <n v="90036"/>
    <s v="West"/>
    <s v="OFF-BI-10000977"/>
    <s v="Office Supplies"/>
    <x v="8"/>
    <s v="Ibico Plastic Spiral Binding Combs"/>
    <n v="121.6"/>
    <n v="5"/>
    <s v="mediano"/>
    <n v="0.2"/>
    <s v="10% - 20%"/>
    <n v="-24.32"/>
    <n v="39.520000000000003"/>
    <n v="0.33"/>
    <s v="50% ; 1%"/>
    <n v="-57.76"/>
    <n v="2017"/>
  </r>
  <r>
    <n v="2839"/>
    <s v="CA-2016-147368"/>
    <d v="2016-06-09T00:00:00"/>
    <d v="2016-06-12T00:00:00"/>
    <n v="3"/>
    <s v="First Class"/>
    <s v="TC-21295"/>
    <s v="Toby Carlisle"/>
    <s v="CONSUMER"/>
    <s v="Tallahassee"/>
    <x v="2"/>
    <n v="32303"/>
    <s v="South"/>
    <s v="TEC-MA-10002178"/>
    <s v="Technology"/>
    <x v="15"/>
    <s v="Cisco CP-7937G Unified IP Conference Station Phone"/>
    <n v="695.7"/>
    <n v="2"/>
    <s v="pequeño"/>
    <n v="0.5"/>
    <s v="45% - 60%"/>
    <n v="-347.85"/>
    <n v="-27.827999999999999"/>
    <n v="-0.04"/>
    <s v="-1% ; -15%"/>
    <n v="-375.678"/>
    <n v="2016"/>
  </r>
  <r>
    <n v="2840"/>
    <s v="US-2015-104185"/>
    <d v="2015-09-03T00:00:00"/>
    <d v="2015-09-08T00:00:00"/>
    <n v="5"/>
    <s v="Second Class"/>
    <s v="JB-15400"/>
    <s v="Jennifer Braxton"/>
    <s v="CORPORATE"/>
    <s v="New York City"/>
    <x v="15"/>
    <n v="10009"/>
    <s v="East"/>
    <s v="OFF-ST-10001526"/>
    <s v="Office Supplies"/>
    <x v="4"/>
    <s v="Iceberg Mobile Mega Data/Printer Cart "/>
    <n v="120.33"/>
    <n v="1"/>
    <s v="pequeño"/>
    <n v="0"/>
    <s v="0%"/>
    <n v="0"/>
    <n v="31.285799999999998"/>
    <n v="0.26"/>
    <s v="50% ; 1%"/>
    <n v="-89.044200000000004"/>
    <n v="2015"/>
  </r>
  <r>
    <n v="2841"/>
    <s v="US-2014-125521"/>
    <d v="2014-03-14T00:00:00"/>
    <d v="2014-03-19T00:00:00"/>
    <n v="5"/>
    <s v="Standard Class"/>
    <s v="CK-12325"/>
    <s v="Christine Kargatis"/>
    <s v="HOME OFFICE"/>
    <s v="Chesapeake"/>
    <x v="17"/>
    <n v="23320"/>
    <s v="South"/>
    <s v="FUR-CH-10003379"/>
    <s v="Furniture"/>
    <x v="1"/>
    <s v="Global Commerce Series High-Back Swivel/Tilt Chairs"/>
    <n v="1139.92"/>
    <n v="4"/>
    <s v="mediano"/>
    <n v="0"/>
    <s v="0%"/>
    <n v="0"/>
    <n v="284.98"/>
    <n v="0.25"/>
    <s v="50% ; 1%"/>
    <n v="-854.94"/>
    <n v="2014"/>
  </r>
  <r>
    <n v="2842"/>
    <s v="US-2017-135062"/>
    <d v="2017-08-31T00:00:00"/>
    <d v="2017-09-04T00:00:00"/>
    <n v="4"/>
    <s v="Second Class"/>
    <s v="RL-19615"/>
    <s v="Rob Lucas"/>
    <s v="CONSUMER"/>
    <s v="Fayetteville"/>
    <x v="3"/>
    <n v="28314"/>
    <s v="South"/>
    <s v="OFF-PA-10000100"/>
    <s v="Office Supplies"/>
    <x v="10"/>
    <s v="Xerox 1945"/>
    <n v="229.54400000000001"/>
    <n v="7"/>
    <s v="mediano"/>
    <n v="0.2"/>
    <s v="10% - 20%"/>
    <n v="-45.908800000000006"/>
    <n v="83.209699999999998"/>
    <n v="0.36"/>
    <s v="50% ; 1%"/>
    <n v="-100.4255"/>
    <n v="2017"/>
  </r>
  <r>
    <n v="2843"/>
    <s v="CA-2017-135650"/>
    <d v="2017-03-23T00:00:00"/>
    <d v="2017-03-27T00:00:00"/>
    <n v="4"/>
    <s v="Standard Class"/>
    <s v="AC-10660"/>
    <s v="Anna Chung"/>
    <s v="CONSUMER"/>
    <s v="Huntsville"/>
    <x v="5"/>
    <n v="77340"/>
    <s v="Central"/>
    <s v="OFF-ST-10001809"/>
    <s v="Office Supplies"/>
    <x v="4"/>
    <s v="Fellowes Officeware Wire Shelving"/>
    <n v="143.72800000000001"/>
    <n v="2"/>
    <s v="pequeño"/>
    <n v="0.2"/>
    <s v="10% - 20%"/>
    <n v="-28.745600000000003"/>
    <n v="-32.338799999999999"/>
    <n v="-0.23"/>
    <s v="-16% ; -30%"/>
    <n v="-147.3212"/>
    <n v="2017"/>
  </r>
  <r>
    <n v="2844"/>
    <s v="CA-2017-112865"/>
    <d v="2017-05-18T00:00:00"/>
    <d v="2017-05-22T00:00:00"/>
    <n v="4"/>
    <s v="Standard Class"/>
    <s v="BH-11710"/>
    <s v="Brosina Hoffman"/>
    <s v="CONSUMER"/>
    <s v="Philadelphia"/>
    <x v="9"/>
    <n v="19140"/>
    <s v="East"/>
    <s v="TEC-AC-10000387"/>
    <s v="Technology"/>
    <x v="11"/>
    <s v="KeyTronic KT800P2 - Keyboard - Black"/>
    <n v="36.048000000000002"/>
    <n v="3"/>
    <s v="pequeño"/>
    <n v="0.2"/>
    <s v="10% - 20%"/>
    <n v="-7.2096000000000009"/>
    <n v="-0.9012"/>
    <n v="-0.03"/>
    <s v="-1% ; -15%"/>
    <n v="-29.739599999999999"/>
    <n v="2017"/>
  </r>
  <r>
    <n v="2845"/>
    <s v="US-2016-162852"/>
    <d v="2016-12-27T00:00:00"/>
    <d v="2016-12-31T00:00:00"/>
    <n v="4"/>
    <s v="Standard Class"/>
    <s v="BG-11695"/>
    <s v="Brooke Gillingham"/>
    <s v="CORPORATE"/>
    <s v="Woodstock"/>
    <x v="10"/>
    <n v="60098"/>
    <s v="Central"/>
    <s v="FUR-CH-10004853"/>
    <s v="Furniture"/>
    <x v="1"/>
    <s v="Global Manager's Adjustable Task Chair, Storm"/>
    <n v="845.48800000000006"/>
    <n v="8"/>
    <s v="grande"/>
    <n v="0.3"/>
    <s v="30% - 40%"/>
    <n v="-253.6464"/>
    <n v="-12.0784"/>
    <n v="-0.01"/>
    <s v="-1% ; -15%"/>
    <n v="-603.91999999999996"/>
    <n v="2016"/>
  </r>
  <r>
    <n v="2846"/>
    <s v="CA-2017-138163"/>
    <d v="2017-11-17T00:00:00"/>
    <d v="2017-11-20T00:00:00"/>
    <n v="3"/>
    <s v="First Class"/>
    <s v="XP-21865"/>
    <s v="Xylona Preis"/>
    <s v="CONSUMER"/>
    <s v="Everett"/>
    <x v="31"/>
    <n v="2149"/>
    <s v="East"/>
    <s v="OFF-AR-10001958"/>
    <s v="Office Supplies"/>
    <x v="6"/>
    <s v="Stanley Bostitch Contemporary Electric Pencil Sharpeners"/>
    <n v="50.94"/>
    <n v="3"/>
    <s v="pequeño"/>
    <n v="0"/>
    <s v="0%"/>
    <n v="0"/>
    <n v="14.263199999999999"/>
    <n v="0.28000000000000003"/>
    <s v="50% ; 1%"/>
    <n v="-36.6768"/>
    <n v="2017"/>
  </r>
  <r>
    <n v="2847"/>
    <s v="CA-2017-152093"/>
    <d v="2017-09-10T00:00:00"/>
    <d v="2017-09-15T00:00:00"/>
    <n v="5"/>
    <s v="Standard Class"/>
    <s v="SN-20560"/>
    <s v="Skye Norling"/>
    <s v="HOME OFFICE"/>
    <s v="Chicago"/>
    <x v="10"/>
    <n v="60653"/>
    <s v="Central"/>
    <s v="OFF-BI-10003527"/>
    <s v="Office Supplies"/>
    <x v="8"/>
    <s v="Fellowes PB500 Electric Punch Plastic Comb Binding Machine with Manual Bind"/>
    <n v="762.59400000000005"/>
    <n v="3"/>
    <s v="pequeño"/>
    <n v="0.8"/>
    <s v="70% - 80%"/>
    <n v="-610.07520000000011"/>
    <n v="-1143.8910000000001"/>
    <n v="-1.5"/>
    <s v="-105% ; -275%"/>
    <n v="-1296.4097999999999"/>
    <n v="2017"/>
  </r>
  <r>
    <n v="2848"/>
    <s v="CA-2017-157854"/>
    <d v="2017-04-08T00:00:00"/>
    <d v="2017-04-15T00:00:00"/>
    <n v="7"/>
    <s v="Standard Class"/>
    <s v="DM-13345"/>
    <s v="Denise Monton"/>
    <s v="CORPORATE"/>
    <s v="Roswell"/>
    <x v="32"/>
    <n v="30076"/>
    <s v="South"/>
    <s v="FUR-FU-10003832"/>
    <s v="Furniture"/>
    <x v="5"/>
    <s v="Eldon Expressions Punched Metal &amp; Wood Desk Accessories, Black &amp; Cherry"/>
    <n v="56.28"/>
    <n v="6"/>
    <s v="mediano"/>
    <n v="0"/>
    <s v="0%"/>
    <n v="0"/>
    <n v="15.7584"/>
    <n v="0.28000000000000003"/>
    <s v="50% ; 1%"/>
    <n v="-40.521599999999999"/>
    <n v="2017"/>
  </r>
  <r>
    <n v="2849"/>
    <s v="CA-2017-157854"/>
    <d v="2017-04-08T00:00:00"/>
    <d v="2017-04-15T00:00:00"/>
    <n v="7"/>
    <s v="Standard Class"/>
    <s v="DM-13345"/>
    <s v="Denise Monton"/>
    <s v="CORPORATE"/>
    <s v="Roswell"/>
    <x v="32"/>
    <n v="30076"/>
    <s v="South"/>
    <s v="OFF-BI-10001359"/>
    <s v="Office Supplies"/>
    <x v="8"/>
    <s v="GBC DocuBind TL300 Electric Binding System"/>
    <n v="2690.97"/>
    <n v="3"/>
    <s v="pequeño"/>
    <n v="0"/>
    <s v="0%"/>
    <n v="0"/>
    <n v="1264.7559000000001"/>
    <n v="0.47"/>
    <s v="50% ; 1%"/>
    <n v="-1426.2140999999999"/>
    <n v="2017"/>
  </r>
  <r>
    <n v="2850"/>
    <s v="CA-2016-123617"/>
    <d v="2016-11-28T00:00:00"/>
    <d v="2016-12-03T00:00:00"/>
    <n v="5"/>
    <s v="Standard Class"/>
    <s v="AJ-10780"/>
    <s v="Anthony Jacobs"/>
    <s v="CORPORATE"/>
    <s v="Palm Coast"/>
    <x v="2"/>
    <n v="32137"/>
    <s v="South"/>
    <s v="OFF-BI-10002976"/>
    <s v="Office Supplies"/>
    <x v="8"/>
    <s v="ACCOHIDE Binder by Acco"/>
    <n v="7.4340000000000002"/>
    <n v="6"/>
    <s v="mediano"/>
    <n v="0.7"/>
    <s v="70% - 80%"/>
    <n v="-5.2038000000000002"/>
    <n v="-5.6993999999999998"/>
    <n v="-0.77"/>
    <s v="-52% ; -98%"/>
    <n v="-7.9295999999999998"/>
    <n v="2016"/>
  </r>
  <r>
    <n v="2851"/>
    <s v="US-2016-128293"/>
    <d v="2016-06-02T00:00:00"/>
    <d v="2016-06-05T00:00:00"/>
    <n v="3"/>
    <s v="First Class"/>
    <s v="KC-16255"/>
    <s v="Karen Carlisle"/>
    <s v="CORPORATE"/>
    <s v="Philadelphia"/>
    <x v="9"/>
    <n v="19120"/>
    <s v="East"/>
    <s v="OFF-ST-10000736"/>
    <s v="Office Supplies"/>
    <x v="4"/>
    <s v="Carina Double Wide Media Storage Towers in Natural &amp; Black"/>
    <n v="64.784000000000006"/>
    <n v="1"/>
    <s v="pequeño"/>
    <n v="0.2"/>
    <s v="10% - 20%"/>
    <n v="-12.956800000000001"/>
    <n v="-12.956799999999999"/>
    <n v="-0.2"/>
    <s v="-16% ; -30%"/>
    <n v="-64.784000000000006"/>
    <n v="2016"/>
  </r>
  <r>
    <n v="2852"/>
    <s v="CA-2017-107342"/>
    <d v="2017-12-17T00:00:00"/>
    <d v="2017-12-22T00:00:00"/>
    <n v="5"/>
    <s v="Standard Class"/>
    <s v="VF-21715"/>
    <s v="Vicky Freymann"/>
    <s v="HOME OFFICE"/>
    <s v="Columbus"/>
    <x v="14"/>
    <n v="47201"/>
    <s v="Central"/>
    <s v="OFF-PA-10001745"/>
    <s v="Office Supplies"/>
    <x v="10"/>
    <s v="Wirebound Message Books, 2 7/8&quot; x 5&quot;, 3 Forms per Page"/>
    <n v="28.16"/>
    <n v="4"/>
    <s v="mediano"/>
    <n v="0"/>
    <s v="0%"/>
    <n v="0"/>
    <n v="13.235200000000001"/>
    <n v="0.47"/>
    <s v="50% ; 1%"/>
    <n v="-14.924799999999999"/>
    <n v="2017"/>
  </r>
  <r>
    <n v="2853"/>
    <s v="CA-2016-136371"/>
    <d v="2016-03-19T00:00:00"/>
    <d v="2016-03-21T00:00:00"/>
    <n v="2"/>
    <s v="Second Class"/>
    <s v="SV-20935"/>
    <s v="Susan Vittorini"/>
    <s v="CONSUMER"/>
    <s v="Oceanside"/>
    <x v="15"/>
    <n v="11572"/>
    <s v="East"/>
    <s v="FUR-FU-10000409"/>
    <s v="Furniture"/>
    <x v="5"/>
    <s v="GE 4 Foot Flourescent Tube, 40 Watt"/>
    <n v="14.98"/>
    <n v="1"/>
    <s v="pequeño"/>
    <n v="0"/>
    <s v="0%"/>
    <n v="0"/>
    <n v="6.8907999999999996"/>
    <n v="0.46"/>
    <s v="50% ; 1%"/>
    <n v="-8.0891999999999999"/>
    <n v="2016"/>
  </r>
  <r>
    <n v="2854"/>
    <s v="CA-2016-136371"/>
    <d v="2016-03-19T00:00:00"/>
    <d v="2016-03-21T00:00:00"/>
    <n v="2"/>
    <s v="Second Class"/>
    <s v="SV-20935"/>
    <s v="Susan Vittorini"/>
    <s v="CONSUMER"/>
    <s v="Oceanside"/>
    <x v="15"/>
    <n v="11572"/>
    <s v="East"/>
    <s v="FUR-FU-10000221"/>
    <s v="Furniture"/>
    <x v="5"/>
    <s v="Master Caster Door Stop, Brown"/>
    <n v="20.32"/>
    <n v="4"/>
    <s v="mediano"/>
    <n v="0"/>
    <s v="0%"/>
    <n v="0"/>
    <n v="6.9088000000000003"/>
    <n v="0.34"/>
    <s v="50% ; 1%"/>
    <n v="-13.411199999999999"/>
    <n v="2016"/>
  </r>
  <r>
    <n v="2855"/>
    <s v="CA-2017-137344"/>
    <d v="2017-08-20T00:00:00"/>
    <d v="2017-08-20T00:00:00"/>
    <n v="0"/>
    <s v="Same Day"/>
    <s v="EM-13810"/>
    <s v="Eleni McCrary"/>
    <s v="CORPORATE"/>
    <s v="Franklin"/>
    <x v="31"/>
    <n v="2038"/>
    <s v="East"/>
    <s v="OFF-ST-10000344"/>
    <s v="Office Supplies"/>
    <x v="4"/>
    <s v="Neat Ideas Personal Hanging Folder Files, Black"/>
    <n v="40.29"/>
    <n v="3"/>
    <s v="pequeño"/>
    <n v="0"/>
    <s v="0%"/>
    <n v="0"/>
    <n v="10.4754"/>
    <n v="0.26"/>
    <s v="50% ; 1%"/>
    <n v="-29.814599999999999"/>
    <n v="2017"/>
  </r>
  <r>
    <n v="2856"/>
    <s v="CA-2017-169810"/>
    <d v="2017-07-25T00:00:00"/>
    <d v="2017-07-31T00:00:00"/>
    <n v="6"/>
    <s v="Standard Class"/>
    <s v="RB-19360"/>
    <s v="Raymond Buch"/>
    <s v="CONSUMER"/>
    <s v="Sioux Falls"/>
    <x v="44"/>
    <n v="57103"/>
    <s v="Central"/>
    <s v="OFF-LA-10003663"/>
    <s v="Office Supplies"/>
    <x v="2"/>
    <s v="Avery 498"/>
    <n v="20.23"/>
    <n v="7"/>
    <s v="mediano"/>
    <n v="0"/>
    <s v="0%"/>
    <n v="0"/>
    <n v="9.5081000000000007"/>
    <n v="0.47"/>
    <s v="50% ; 1%"/>
    <n v="-10.7219"/>
    <n v="2017"/>
  </r>
  <r>
    <n v="2857"/>
    <s v="CA-2016-128594"/>
    <d v="2016-08-26T00:00:00"/>
    <d v="2016-08-29T00:00:00"/>
    <n v="3"/>
    <s v="First Class"/>
    <s v="DJ-13510"/>
    <s v="Don Jones"/>
    <s v="CORPORATE"/>
    <s v="San Diego"/>
    <x v="1"/>
    <n v="92037"/>
    <s v="West"/>
    <s v="FUR-CH-10001215"/>
    <s v="Furniture"/>
    <x v="1"/>
    <s v="Global Troy Executive Leather Low-Back Tilter"/>
    <n v="1603.136"/>
    <n v="4"/>
    <s v="mediano"/>
    <n v="0.2"/>
    <s v="10% - 20%"/>
    <n v="-320.62720000000002"/>
    <n v="100.196"/>
    <n v="0.06"/>
    <s v="50% ; 1%"/>
    <n v="-1182.3127999999999"/>
    <n v="2016"/>
  </r>
  <r>
    <n v="2858"/>
    <s v="CA-2016-154690"/>
    <d v="2016-08-15T00:00:00"/>
    <d v="2016-08-17T00:00:00"/>
    <n v="2"/>
    <s v="Second Class"/>
    <s v="CC-12370"/>
    <s v="Christopher Conant"/>
    <s v="CONSUMER"/>
    <s v="Fayetteville"/>
    <x v="3"/>
    <n v="28314"/>
    <s v="South"/>
    <s v="FUR-CH-10000988"/>
    <s v="Furniture"/>
    <x v="1"/>
    <s v="Hon Olson Stacker Stools"/>
    <n v="225.29599999999999"/>
    <n v="2"/>
    <s v="pequeño"/>
    <n v="0.2"/>
    <s v="10% - 20%"/>
    <n v="-45.059200000000004"/>
    <n v="22.529599999999999"/>
    <n v="0.1"/>
    <s v="50% ; 1%"/>
    <n v="-157.7072"/>
    <n v="2016"/>
  </r>
  <r>
    <n v="2859"/>
    <s v="CA-2017-138975"/>
    <d v="2017-05-19T00:00:00"/>
    <d v="2017-05-23T00:00:00"/>
    <n v="4"/>
    <s v="Standard Class"/>
    <s v="SC-20380"/>
    <s v="Shahid Collister"/>
    <s v="CONSUMER"/>
    <s v="Atlanta"/>
    <x v="32"/>
    <n v="30318"/>
    <s v="South"/>
    <s v="TEC-AC-10003441"/>
    <s v="Technology"/>
    <x v="11"/>
    <s v="Kingston Digital DataTraveler 32GB USB 2.0"/>
    <n v="67.8"/>
    <n v="4"/>
    <s v="mediano"/>
    <n v="0"/>
    <s v="0%"/>
    <n v="0"/>
    <n v="4.0679999999999996"/>
    <n v="0.06"/>
    <s v="50% ; 1%"/>
    <n v="-63.731999999999999"/>
    <n v="2017"/>
  </r>
  <r>
    <n v="2860"/>
    <s v="CA-2017-138975"/>
    <d v="2017-05-19T00:00:00"/>
    <d v="2017-05-23T00:00:00"/>
    <n v="4"/>
    <s v="Standard Class"/>
    <s v="SC-20380"/>
    <s v="Shahid Collister"/>
    <s v="CONSUMER"/>
    <s v="Atlanta"/>
    <x v="32"/>
    <n v="30318"/>
    <s v="South"/>
    <s v="TEC-PH-10004389"/>
    <s v="Technology"/>
    <x v="7"/>
    <s v="Nokia Lumia 925"/>
    <n v="377.97"/>
    <n v="3"/>
    <s v="pequeño"/>
    <n v="0"/>
    <s v="0%"/>
    <n v="0"/>
    <n v="98.272199999999998"/>
    <n v="0.26"/>
    <s v="50% ; 1%"/>
    <n v="-279.69779999999997"/>
    <n v="2017"/>
  </r>
  <r>
    <n v="2861"/>
    <s v="CA-2017-138975"/>
    <d v="2017-05-19T00:00:00"/>
    <d v="2017-05-23T00:00:00"/>
    <n v="4"/>
    <s v="Standard Class"/>
    <s v="SC-20380"/>
    <s v="Shahid Collister"/>
    <s v="CONSUMER"/>
    <s v="Atlanta"/>
    <x v="32"/>
    <n v="30318"/>
    <s v="South"/>
    <s v="FUR-BO-10004695"/>
    <s v="Furniture"/>
    <x v="0"/>
    <s v="O'Sullivan 2-Door Barrister Bookcase in Odessa Pine"/>
    <n v="1628.82"/>
    <n v="9"/>
    <s v="grande"/>
    <n v="0"/>
    <s v="0%"/>
    <n v="0"/>
    <n v="374.62860000000001"/>
    <n v="0.23"/>
    <s v="50% ; 1%"/>
    <n v="-1254.1913999999999"/>
    <n v="2017"/>
  </r>
  <r>
    <n v="2862"/>
    <s v="CA-2017-138975"/>
    <d v="2017-05-19T00:00:00"/>
    <d v="2017-05-23T00:00:00"/>
    <n v="4"/>
    <s v="Standard Class"/>
    <s v="SC-20380"/>
    <s v="Shahid Collister"/>
    <s v="CONSUMER"/>
    <s v="Atlanta"/>
    <x v="32"/>
    <n v="30318"/>
    <s v="South"/>
    <s v="OFF-PA-10000100"/>
    <s v="Office Supplies"/>
    <x v="10"/>
    <s v="Xerox 1945"/>
    <n v="286.93"/>
    <n v="7"/>
    <s v="mediano"/>
    <n v="0"/>
    <s v="0%"/>
    <n v="0"/>
    <n v="140.59569999999999"/>
    <n v="0.49"/>
    <s v="50% ; 1%"/>
    <n v="-146.33430000000001"/>
    <n v="2017"/>
  </r>
  <r>
    <n v="2863"/>
    <s v="CA-2017-106537"/>
    <d v="2017-08-12T00:00:00"/>
    <d v="2017-08-17T00:00:00"/>
    <n v="5"/>
    <s v="Standard Class"/>
    <s v="RH-19495"/>
    <s v="Rick Hansen"/>
    <s v="CONSUMER"/>
    <s v="Orlando"/>
    <x v="2"/>
    <n v="32839"/>
    <s v="South"/>
    <s v="OFF-PA-10000223"/>
    <s v="Office Supplies"/>
    <x v="10"/>
    <s v="Xerox 2000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2864"/>
    <s v="US-2017-103828"/>
    <d v="2017-08-13T00:00:00"/>
    <d v="2017-08-13T00:00:00"/>
    <n v="0"/>
    <s v="Same Day"/>
    <s v="JK-15370"/>
    <s v="Jay Kimmel"/>
    <s v="CONSUMER"/>
    <s v="San Francisco"/>
    <x v="1"/>
    <n v="94122"/>
    <s v="West"/>
    <s v="OFF-ST-10001325"/>
    <s v="Office Supplies"/>
    <x v="4"/>
    <s v="Sterilite Officeware Hinged File Box"/>
    <n v="31.44"/>
    <n v="3"/>
    <s v="pequeño"/>
    <n v="0"/>
    <s v="0%"/>
    <n v="0"/>
    <n v="8.4887999999999995"/>
    <n v="0.27"/>
    <s v="50% ; 1%"/>
    <n v="-22.9512"/>
    <n v="2017"/>
  </r>
  <r>
    <n v="2865"/>
    <s v="US-2017-103828"/>
    <d v="2017-08-13T00:00:00"/>
    <d v="2017-08-13T00:00:00"/>
    <n v="0"/>
    <s v="Same Day"/>
    <s v="JK-15370"/>
    <s v="Jay Kimmel"/>
    <s v="CONSUMER"/>
    <s v="San Francisco"/>
    <x v="1"/>
    <n v="94122"/>
    <s v="West"/>
    <s v="OFF-AP-10004249"/>
    <s v="Office Supplies"/>
    <x v="9"/>
    <s v="Staple holder"/>
    <n v="83.79"/>
    <n v="7"/>
    <s v="mediano"/>
    <n v="0"/>
    <s v="0%"/>
    <n v="0"/>
    <n v="22.6233"/>
    <n v="0.27"/>
    <s v="50% ; 1%"/>
    <n v="-61.166699999999999"/>
    <n v="2017"/>
  </r>
  <r>
    <n v="2866"/>
    <s v="US-2017-103828"/>
    <d v="2017-08-13T00:00:00"/>
    <d v="2017-08-13T00:00:00"/>
    <n v="0"/>
    <s v="Same Day"/>
    <s v="JK-15370"/>
    <s v="Jay Kimmel"/>
    <s v="CONSUMER"/>
    <s v="San Francisco"/>
    <x v="1"/>
    <n v="94122"/>
    <s v="West"/>
    <s v="OFF-AR-10000588"/>
    <s v="Office Supplies"/>
    <x v="6"/>
    <s v="Newell 345"/>
    <n v="59.52"/>
    <n v="3"/>
    <s v="pequeño"/>
    <n v="0"/>
    <s v="0%"/>
    <n v="0"/>
    <n v="15.475199999999999"/>
    <n v="0.26"/>
    <s v="50% ; 1%"/>
    <n v="-44.044800000000002"/>
    <n v="2017"/>
  </r>
  <r>
    <n v="2867"/>
    <s v="US-2017-103828"/>
    <d v="2017-08-13T00:00:00"/>
    <d v="2017-08-13T00:00:00"/>
    <n v="0"/>
    <s v="Same Day"/>
    <s v="JK-15370"/>
    <s v="Jay Kimmel"/>
    <s v="CONSUMER"/>
    <s v="San Francisco"/>
    <x v="1"/>
    <n v="94122"/>
    <s v="West"/>
    <s v="OFF-SU-10000946"/>
    <s v="Office Supplies"/>
    <x v="14"/>
    <s v="Staple remover"/>
    <n v="31.92"/>
    <n v="4"/>
    <s v="mediano"/>
    <n v="0"/>
    <s v="0%"/>
    <n v="0"/>
    <n v="9.2568000000000001"/>
    <n v="0.28999999999999998"/>
    <s v="50% ; 1%"/>
    <n v="-22.6632"/>
    <n v="2017"/>
  </r>
  <r>
    <n v="2868"/>
    <s v="CA-2016-115588"/>
    <d v="2016-11-10T00:00:00"/>
    <d v="2016-11-12T00:00:00"/>
    <n v="2"/>
    <s v="Second Class"/>
    <s v="AF-10885"/>
    <s v="Art Foster"/>
    <s v="CONSUMER"/>
    <s v="Toledo"/>
    <x v="24"/>
    <n v="43615"/>
    <s v="East"/>
    <s v="OFF-SU-10001225"/>
    <s v="Office Supplies"/>
    <x v="14"/>
    <s v="Staple remover"/>
    <n v="14.72"/>
    <n v="5"/>
    <s v="mediano"/>
    <n v="0.2"/>
    <s v="10% - 20%"/>
    <n v="-2.9440000000000004"/>
    <n v="-3.3119999999999998"/>
    <n v="-0.23"/>
    <s v="-16% ; -30%"/>
    <n v="-15.087999999999999"/>
    <n v="2016"/>
  </r>
  <r>
    <n v="2869"/>
    <s v="CA-2016-115588"/>
    <d v="2016-11-10T00:00:00"/>
    <d v="2016-11-12T00:00:00"/>
    <n v="2"/>
    <s v="Second Class"/>
    <s v="AF-10885"/>
    <s v="Art Foster"/>
    <s v="CONSUMER"/>
    <s v="Toledo"/>
    <x v="24"/>
    <n v="43615"/>
    <s v="East"/>
    <s v="OFF-ST-10001558"/>
    <s v="Office Supplies"/>
    <x v="4"/>
    <s v="Acco Perma 4000 Stacking Storage Drawers"/>
    <n v="38.975999999999999"/>
    <n v="3"/>
    <s v="pequeño"/>
    <n v="0.2"/>
    <s v="10% - 20%"/>
    <n v="-7.7952000000000004"/>
    <n v="-2.4359999999999999"/>
    <n v="-0.06"/>
    <s v="-1% ; -15%"/>
    <n v="-33.616799999999998"/>
    <n v="2016"/>
  </r>
  <r>
    <n v="2870"/>
    <s v="CA-2017-143861"/>
    <d v="2017-06-12T00:00:00"/>
    <d v="2017-06-19T00:00:00"/>
    <n v="7"/>
    <s v="Standard Class"/>
    <s v="LC-16885"/>
    <s v="Lena Creighton"/>
    <s v="CONSUMER"/>
    <s v="Saint Petersburg"/>
    <x v="2"/>
    <n v="33710"/>
    <s v="South"/>
    <s v="FUR-FU-10001546"/>
    <s v="Furniture"/>
    <x v="5"/>
    <s v="Dana Swing-Arm Lamps"/>
    <n v="17.088000000000001"/>
    <n v="2"/>
    <s v="pequeño"/>
    <n v="0.2"/>
    <s v="10% - 20%"/>
    <n v="-3.4176000000000002"/>
    <n v="1.0680000000000001"/>
    <n v="0.06"/>
    <s v="50% ; 1%"/>
    <n v="-12.602399999999999"/>
    <n v="2017"/>
  </r>
  <r>
    <n v="2871"/>
    <s v="CA-2014-148040"/>
    <d v="2014-03-22T00:00:00"/>
    <d v="2014-03-26T00:00:00"/>
    <n v="4"/>
    <s v="Standard Class"/>
    <s v="BF-11275"/>
    <s v="Beth Fritzler"/>
    <s v="CORPORATE"/>
    <s v="Tucson"/>
    <x v="16"/>
    <n v="85705"/>
    <s v="West"/>
    <s v="OFF-PA-10002581"/>
    <s v="Office Supplies"/>
    <x v="10"/>
    <s v="Xerox 1951"/>
    <n v="74.352000000000004"/>
    <n v="3"/>
    <s v="pequeño"/>
    <n v="0.2"/>
    <s v="10% - 20%"/>
    <n v="-14.870400000000002"/>
    <n v="23.234999999999999"/>
    <n v="0.31"/>
    <s v="50% ; 1%"/>
    <n v="-36.246600000000001"/>
    <n v="2014"/>
  </r>
  <r>
    <n v="2872"/>
    <s v="CA-2014-148040"/>
    <d v="2014-03-22T00:00:00"/>
    <d v="2014-03-26T00:00:00"/>
    <n v="4"/>
    <s v="Standard Class"/>
    <s v="BF-11275"/>
    <s v="Beth Fritzler"/>
    <s v="CORPORATE"/>
    <s v="Tucson"/>
    <x v="16"/>
    <n v="85705"/>
    <s v="West"/>
    <s v="FUR-CH-10001482"/>
    <s v="Furniture"/>
    <x v="1"/>
    <s v="Office Star - Mesh Screen back chair with Vinyl seat"/>
    <n v="314.35199999999998"/>
    <n v="3"/>
    <s v="pequeño"/>
    <n v="0.2"/>
    <s v="10% - 20%"/>
    <n v="-62.870399999999997"/>
    <n v="-35.364600000000003"/>
    <n v="-0.11"/>
    <s v="-1% ; -15%"/>
    <n v="-286.84620000000001"/>
    <n v="2014"/>
  </r>
  <r>
    <n v="2873"/>
    <s v="CA-2017-135167"/>
    <d v="2017-06-15T00:00:00"/>
    <d v="2017-06-20T00:00:00"/>
    <n v="5"/>
    <s v="Standard Class"/>
    <s v="SC-20800"/>
    <s v="Stuart Calhoun"/>
    <s v="CONSUMER"/>
    <s v="Los Angeles"/>
    <x v="1"/>
    <n v="90036"/>
    <s v="West"/>
    <s v="OFF-AR-10002399"/>
    <s v="Office Supplies"/>
    <x v="6"/>
    <s v="Dixon Prang Watercolor Pencils, 10-Color Set with Brush"/>
    <n v="4.26"/>
    <n v="1"/>
    <s v="pequeño"/>
    <n v="0"/>
    <s v="0%"/>
    <n v="0"/>
    <n v="1.7465999999999999"/>
    <n v="0.41"/>
    <s v="50% ; 1%"/>
    <n v="-2.5133999999999999"/>
    <n v="2017"/>
  </r>
  <r>
    <n v="2874"/>
    <s v="CA-2017-137022"/>
    <d v="2017-11-16T00:00:00"/>
    <d v="2017-11-22T00:00:00"/>
    <n v="6"/>
    <s v="Standard Class"/>
    <s v="SW-20275"/>
    <s v="Scott Williamson"/>
    <s v="CONSUMER"/>
    <s v="San Diego"/>
    <x v="1"/>
    <n v="92105"/>
    <s v="West"/>
    <s v="OFF-ST-10001963"/>
    <s v="Office Supplies"/>
    <x v="4"/>
    <s v="Tennsco Regal Shelving Units"/>
    <n v="811.28"/>
    <n v="8"/>
    <s v="grande"/>
    <n v="0"/>
    <s v="0%"/>
    <n v="0"/>
    <n v="24.3384"/>
    <n v="0.03"/>
    <s v="50% ; 1%"/>
    <n v="-786.94159999999999"/>
    <n v="2017"/>
  </r>
  <r>
    <n v="2875"/>
    <s v="US-2017-102638"/>
    <d v="2017-12-29T00:00:00"/>
    <d v="2017-12-31T00:00:00"/>
    <n v="2"/>
    <s v="First Class"/>
    <s v="MC-17845"/>
    <s v="Michael Chen"/>
    <s v="CONSUMER"/>
    <s v="New York City"/>
    <x v="15"/>
    <n v="10035"/>
    <s v="East"/>
    <s v="OFF-FA-10002988"/>
    <s v="Office Supplies"/>
    <x v="13"/>
    <s v="Ideal Clamps"/>
    <n v="6.03"/>
    <n v="3"/>
    <s v="pequeño"/>
    <n v="0"/>
    <s v="0%"/>
    <n v="0"/>
    <n v="2.9546999999999999"/>
    <n v="0.49"/>
    <s v="50% ; 1%"/>
    <n v="-3.0752999999999999"/>
    <n v="2017"/>
  </r>
  <r>
    <n v="2876"/>
    <s v="US-2016-167339"/>
    <d v="2016-01-21T00:00:00"/>
    <d v="2016-01-23T00:00:00"/>
    <n v="2"/>
    <s v="Second Class"/>
    <s v="TD-20995"/>
    <s v="Tamara Dahlen"/>
    <s v="CONSUMER"/>
    <s v="San Diego"/>
    <x v="1"/>
    <n v="92037"/>
    <s v="West"/>
    <s v="FUR-CH-10004289"/>
    <s v="Furniture"/>
    <x v="1"/>
    <s v="Global Super Steno Chair"/>
    <n v="153.56800000000001"/>
    <n v="2"/>
    <s v="pequeño"/>
    <n v="0.2"/>
    <s v="10% - 20%"/>
    <n v="-30.713600000000003"/>
    <n v="-5.7587999999999999"/>
    <n v="-0.04"/>
    <s v="-1% ; -15%"/>
    <n v="-128.61320000000001"/>
    <n v="2016"/>
  </r>
  <r>
    <n v="2877"/>
    <s v="US-2016-167339"/>
    <d v="2016-01-21T00:00:00"/>
    <d v="2016-01-23T00:00:00"/>
    <n v="2"/>
    <s v="Second Class"/>
    <s v="TD-20995"/>
    <s v="Tamara Dahlen"/>
    <s v="CONSUMER"/>
    <s v="San Diego"/>
    <x v="1"/>
    <n v="92037"/>
    <s v="West"/>
    <s v="FUR-CH-10000785"/>
    <s v="Furniture"/>
    <x v="1"/>
    <s v="Global Ergonomic Managers Chair"/>
    <n v="1013.4880000000001"/>
    <n v="7"/>
    <s v="mediano"/>
    <n v="0.2"/>
    <s v="10% - 20%"/>
    <n v="-202.69760000000002"/>
    <n v="76.011600000000001"/>
    <n v="0.08"/>
    <s v="50% ; 1%"/>
    <n v="-734.77880000000005"/>
    <n v="2016"/>
  </r>
  <r>
    <n v="2878"/>
    <s v="CA-2016-152072"/>
    <d v="2016-01-15T00:00:00"/>
    <d v="2016-01-19T00:00:00"/>
    <n v="4"/>
    <s v="Standard Class"/>
    <s v="Dp-13240"/>
    <s v="Dean percer"/>
    <s v="HOME OFFICE"/>
    <s v="Westfield"/>
    <x v="30"/>
    <n v="7090"/>
    <s v="East"/>
    <s v="OFF-EN-10003040"/>
    <s v="Office Supplies"/>
    <x v="12"/>
    <s v="Quality Park Security Envelopes"/>
    <n v="52.34"/>
    <n v="2"/>
    <s v="pequeño"/>
    <n v="0"/>
    <s v="0%"/>
    <n v="0"/>
    <n v="24.599799999999998"/>
    <n v="0.47"/>
    <s v="50% ; 1%"/>
    <n v="-27.740200000000002"/>
    <n v="2016"/>
  </r>
  <r>
    <n v="2879"/>
    <s v="CA-2016-152072"/>
    <d v="2016-01-15T00:00:00"/>
    <d v="2016-01-19T00:00:00"/>
    <n v="4"/>
    <s v="Standard Class"/>
    <s v="Dp-13240"/>
    <s v="Dean percer"/>
    <s v="HOME OFFICE"/>
    <s v="Westfield"/>
    <x v="30"/>
    <n v="7090"/>
    <s v="East"/>
    <s v="OFF-AR-10001573"/>
    <s v="Office Supplies"/>
    <x v="6"/>
    <s v="American Pencil"/>
    <n v="4.66"/>
    <n v="2"/>
    <s v="pequeño"/>
    <n v="0"/>
    <s v="0%"/>
    <n v="0"/>
    <n v="1.3513999999999999"/>
    <n v="0.28999999999999998"/>
    <s v="50% ; 1%"/>
    <n v="-3.3086000000000002"/>
    <n v="2016"/>
  </r>
  <r>
    <n v="2880"/>
    <s v="CA-2016-152072"/>
    <d v="2016-01-15T00:00:00"/>
    <d v="2016-01-19T00:00:00"/>
    <n v="4"/>
    <s v="Standard Class"/>
    <s v="Dp-13240"/>
    <s v="Dean percer"/>
    <s v="HOME OFFICE"/>
    <s v="Westfield"/>
    <x v="30"/>
    <n v="7090"/>
    <s v="East"/>
    <s v="TEC-AC-10000844"/>
    <s v="Technology"/>
    <x v="11"/>
    <s v="Logitech Gaming G510s - Keyboard"/>
    <n v="254.97"/>
    <n v="3"/>
    <s v="pequeño"/>
    <n v="0"/>
    <s v="0%"/>
    <n v="0"/>
    <n v="91.789199999999994"/>
    <n v="0.36"/>
    <s v="50% ; 1%"/>
    <n v="-163.1808"/>
    <n v="2016"/>
  </r>
  <r>
    <n v="2881"/>
    <s v="CA-2016-102932"/>
    <d v="2016-09-19T00:00:00"/>
    <d v="2016-09-23T00:00:00"/>
    <n v="4"/>
    <s v="Second Class"/>
    <s v="SD-20485"/>
    <s v="Shirley Daniels"/>
    <s v="HOME OFFICE"/>
    <s v="Orange"/>
    <x v="30"/>
    <n v="7050"/>
    <s v="East"/>
    <s v="OFF-BI-10000756"/>
    <s v="Office Supplies"/>
    <x v="8"/>
    <s v="Storex DuraTech Recycled Plastic Frosted Binders"/>
    <n v="25.44"/>
    <n v="6"/>
    <s v="mediano"/>
    <n v="0"/>
    <s v="0%"/>
    <n v="0"/>
    <n v="12.72"/>
    <n v="0.5"/>
    <s v="50% ; 1%"/>
    <n v="-12.72"/>
    <n v="2016"/>
  </r>
  <r>
    <n v="2882"/>
    <s v="CA-2016-102932"/>
    <d v="2016-09-19T00:00:00"/>
    <d v="2016-09-23T00:00:00"/>
    <n v="4"/>
    <s v="Second Class"/>
    <s v="SD-20485"/>
    <s v="Shirley Daniels"/>
    <s v="HOME OFFICE"/>
    <s v="Orange"/>
    <x v="30"/>
    <n v="7050"/>
    <s v="East"/>
    <s v="OFF-SU-10000381"/>
    <s v="Office Supplies"/>
    <x v="14"/>
    <s v="Acme Forged Steel Scissors with Black Enamel Handles"/>
    <n v="27.93"/>
    <n v="3"/>
    <s v="pequeño"/>
    <n v="0"/>
    <s v="0%"/>
    <n v="0"/>
    <n v="8.0997000000000003"/>
    <n v="0.28999999999999998"/>
    <s v="50% ; 1%"/>
    <n v="-19.830300000000001"/>
    <n v="2016"/>
  </r>
  <r>
    <n v="2883"/>
    <s v="CA-2014-165540"/>
    <d v="2014-02-21T00:00:00"/>
    <d v="2014-02-25T00:00:00"/>
    <n v="4"/>
    <s v="Standard Class"/>
    <s v="TM-21010"/>
    <s v="Tamara Manning"/>
    <s v="CONSUMER"/>
    <s v="Woodstock"/>
    <x v="10"/>
    <n v="60098"/>
    <s v="Central"/>
    <s v="OFF-BI-10004094"/>
    <s v="Office Supplies"/>
    <x v="8"/>
    <s v="GBC Standard Plastic Binding Systems Combs"/>
    <n v="8.85"/>
    <n v="5"/>
    <s v="mediano"/>
    <n v="0.8"/>
    <s v="70% - 80%"/>
    <n v="-7.08"/>
    <n v="-13.717499999999999"/>
    <n v="-1.55"/>
    <s v="-105% ; -275%"/>
    <n v="-15.487500000000001"/>
    <n v="2014"/>
  </r>
  <r>
    <n v="2884"/>
    <s v="CA-2016-130799"/>
    <d v="2016-11-11T00:00:00"/>
    <d v="2016-11-16T00:00:00"/>
    <n v="5"/>
    <s v="Second Class"/>
    <s v="BK-11260"/>
    <s v="Berenike Kampe"/>
    <s v="CONSUMER"/>
    <s v="San Francisco"/>
    <x v="1"/>
    <n v="94110"/>
    <s v="West"/>
    <s v="FUR-FU-10001852"/>
    <s v="Furniture"/>
    <x v="5"/>
    <s v="Eldon Regeneration Recycled Desk Accessories, Smoke"/>
    <n v="6.96"/>
    <n v="4"/>
    <s v="mediano"/>
    <n v="0"/>
    <s v="0%"/>
    <n v="0"/>
    <n v="2.2271999999999998"/>
    <n v="0.32"/>
    <s v="50% ; 1%"/>
    <n v="-4.7328000000000001"/>
    <n v="2016"/>
  </r>
  <r>
    <n v="2885"/>
    <s v="CA-2016-164483"/>
    <d v="2016-01-30T00:00:00"/>
    <d v="2016-02-03T00:00:00"/>
    <n v="4"/>
    <s v="Standard Class"/>
    <s v="JF-15490"/>
    <s v="Jeremy Farry"/>
    <s v="CONSUMER"/>
    <s v="San Francisco"/>
    <x v="1"/>
    <n v="94122"/>
    <s v="West"/>
    <s v="OFF-BI-10000014"/>
    <s v="Office Supplies"/>
    <x v="8"/>
    <s v="Heavy-Duty E-Z-D Binders"/>
    <n v="17.456"/>
    <n v="2"/>
    <s v="pequeño"/>
    <n v="0.2"/>
    <s v="10% - 20%"/>
    <n v="-3.4912000000000001"/>
    <n v="5.8914"/>
    <n v="0.34"/>
    <s v="50% ; 1%"/>
    <n v="-8.0733999999999995"/>
    <n v="2016"/>
  </r>
  <r>
    <n v="2886"/>
    <s v="US-2016-159856"/>
    <d v="2016-10-18T00:00:00"/>
    <d v="2016-10-22T00:00:00"/>
    <n v="4"/>
    <s v="Standard Class"/>
    <s v="EP-13915"/>
    <s v="Emily Phan"/>
    <s v="CONSUMER"/>
    <s v="Tempe"/>
    <x v="16"/>
    <n v="85281"/>
    <s v="West"/>
    <s v="FUR-CH-10003396"/>
    <s v="Furniture"/>
    <x v="1"/>
    <s v="Global Deluxe Steno Chair"/>
    <n v="307.92"/>
    <n v="5"/>
    <s v="mediano"/>
    <n v="0.2"/>
    <s v="10% - 20%"/>
    <n v="-61.584000000000003"/>
    <n v="-34.640999999999998"/>
    <n v="-0.11"/>
    <s v="-1% ; -15%"/>
    <n v="-280.97699999999998"/>
    <n v="2016"/>
  </r>
  <r>
    <n v="2887"/>
    <s v="CA-2017-102099"/>
    <d v="2017-12-18T00:00:00"/>
    <d v="2017-12-19T00:00:00"/>
    <n v="1"/>
    <s v="First Class"/>
    <s v="EP-13915"/>
    <s v="Emily Phan"/>
    <s v="CONSUMER"/>
    <s v="Los Angeles"/>
    <x v="1"/>
    <n v="90008"/>
    <s v="West"/>
    <s v="OFF-AR-10003811"/>
    <s v="Office Supplies"/>
    <x v="6"/>
    <s v="Newell 327"/>
    <n v="6.63"/>
    <n v="3"/>
    <s v="pequeño"/>
    <n v="0"/>
    <s v="0%"/>
    <n v="0"/>
    <n v="1.7901"/>
    <n v="0.27"/>
    <s v="50% ; 1%"/>
    <n v="-4.8399000000000001"/>
    <n v="2017"/>
  </r>
  <r>
    <n v="2888"/>
    <s v="CA-2017-102099"/>
    <d v="2017-12-18T00:00:00"/>
    <d v="2017-12-19T00:00:00"/>
    <n v="1"/>
    <s v="First Class"/>
    <s v="EP-13915"/>
    <s v="Emily Phan"/>
    <s v="CONSUMER"/>
    <s v="Los Angeles"/>
    <x v="1"/>
    <n v="90008"/>
    <s v="West"/>
    <s v="OFF-PA-10003172"/>
    <s v="Office Supplies"/>
    <x v="10"/>
    <s v="Xerox 1996"/>
    <n v="12.96"/>
    <n v="2"/>
    <s v="pequeño"/>
    <n v="0"/>
    <s v="0%"/>
    <n v="0"/>
    <n v="6.2207999999999997"/>
    <n v="0.48"/>
    <s v="50% ; 1%"/>
    <n v="-6.7392000000000003"/>
    <n v="2017"/>
  </r>
  <r>
    <n v="2889"/>
    <s v="CA-2017-102099"/>
    <d v="2017-12-18T00:00:00"/>
    <d v="2017-12-19T00:00:00"/>
    <n v="1"/>
    <s v="First Class"/>
    <s v="EP-13915"/>
    <s v="Emily Phan"/>
    <s v="CONSUMER"/>
    <s v="Los Angeles"/>
    <x v="1"/>
    <n v="90008"/>
    <s v="West"/>
    <s v="OFF-PA-10000289"/>
    <s v="Office Supplies"/>
    <x v="10"/>
    <s v="Xerox 213"/>
    <n v="32.4"/>
    <n v="5"/>
    <s v="mediano"/>
    <n v="0"/>
    <s v="0%"/>
    <n v="0"/>
    <n v="15.552"/>
    <n v="0.48"/>
    <s v="50% ; 1%"/>
    <n v="-16.847999999999999"/>
    <n v="2017"/>
  </r>
  <r>
    <n v="2890"/>
    <s v="CA-2017-164049"/>
    <d v="2017-11-02T00:00:00"/>
    <d v="2017-11-06T00:00:00"/>
    <n v="4"/>
    <s v="Standard Class"/>
    <s v="KH-16630"/>
    <s v="Ken Heidel"/>
    <s v="CORPORATE"/>
    <s v="Seattle"/>
    <x v="4"/>
    <n v="98105"/>
    <s v="West"/>
    <s v="OFF-PA-10000791"/>
    <s v="Office Supplies"/>
    <x v="10"/>
    <s v="Wirebound Message Books, Four 2 3/4 x 5 Forms per Page, 200 Sets per Book"/>
    <n v="23.85"/>
    <n v="5"/>
    <s v="mediano"/>
    <n v="0"/>
    <s v="0%"/>
    <n v="0"/>
    <n v="10.7325"/>
    <n v="0.45"/>
    <s v="50% ; 1%"/>
    <n v="-13.1175"/>
    <n v="2017"/>
  </r>
  <r>
    <n v="2891"/>
    <s v="CA-2014-142727"/>
    <d v="2014-04-29T00:00:00"/>
    <d v="2014-05-01T00:00:00"/>
    <n v="2"/>
    <s v="Second Class"/>
    <s v="HG-14845"/>
    <s v="Harry Greene"/>
    <s v="CONSUMER"/>
    <s v="Lake Charles"/>
    <x v="28"/>
    <n v="70601"/>
    <s v="South"/>
    <s v="FUR-CH-10002304"/>
    <s v="Furniture"/>
    <x v="1"/>
    <s v="Global Stack Chair without Arms, Black"/>
    <n v="51.96"/>
    <n v="2"/>
    <s v="pequeño"/>
    <n v="0"/>
    <s v="0%"/>
    <n v="0"/>
    <n v="12.99"/>
    <n v="0.25"/>
    <s v="50% ; 1%"/>
    <n v="-38.97"/>
    <n v="2014"/>
  </r>
  <r>
    <n v="2892"/>
    <s v="CA-2014-142727"/>
    <d v="2014-04-29T00:00:00"/>
    <d v="2014-05-01T00:00:00"/>
    <n v="2"/>
    <s v="Second Class"/>
    <s v="HG-14845"/>
    <s v="Harry Greene"/>
    <s v="CONSUMER"/>
    <s v="Lake Charles"/>
    <x v="28"/>
    <n v="70601"/>
    <s v="South"/>
    <s v="OFF-BI-10000136"/>
    <s v="Office Supplies"/>
    <x v="8"/>
    <s v="Avery Non-Stick Heavy Duty View Round Locking Ring Binders"/>
    <n v="17.940000000000001"/>
    <n v="3"/>
    <s v="pequeño"/>
    <n v="0"/>
    <s v="0%"/>
    <n v="0"/>
    <n v="8.6112000000000002"/>
    <n v="0.48"/>
    <s v="50% ; 1%"/>
    <n v="-9.3287999999999993"/>
    <n v="2014"/>
  </r>
  <r>
    <n v="2893"/>
    <s v="CA-2017-139913"/>
    <d v="2017-10-23T00:00:00"/>
    <d v="2017-10-29T00:00:00"/>
    <n v="6"/>
    <s v="Standard Class"/>
    <s v="JC-16105"/>
    <s v="Julie Creighton"/>
    <s v="CORPORATE"/>
    <s v="Rochester"/>
    <x v="15"/>
    <n v="14609"/>
    <s v="East"/>
    <s v="OFF-PA-10003739"/>
    <s v="Office Supplies"/>
    <x v="10"/>
    <s v="Xerox 1969"/>
    <n v="11.56"/>
    <n v="2"/>
    <s v="pequeño"/>
    <n v="0"/>
    <s v="0%"/>
    <n v="0"/>
    <n v="5.6643999999999997"/>
    <n v="0.49"/>
    <s v="50% ; 1%"/>
    <n v="-5.8956"/>
    <n v="2017"/>
  </r>
  <r>
    <n v="2894"/>
    <s v="CA-2017-139913"/>
    <d v="2017-10-23T00:00:00"/>
    <d v="2017-10-29T00:00:00"/>
    <n v="6"/>
    <s v="Standard Class"/>
    <s v="JC-16105"/>
    <s v="Julie Creighton"/>
    <s v="CORPORATE"/>
    <s v="Rochester"/>
    <x v="15"/>
    <n v="14609"/>
    <s v="East"/>
    <s v="OFF-PA-10002479"/>
    <s v="Office Supplies"/>
    <x v="10"/>
    <s v="Xerox 4200 Series MultiUse Premium Copy Paper (20Lb. and 84 Bright)"/>
    <n v="26.4"/>
    <n v="5"/>
    <s v="mediano"/>
    <n v="0"/>
    <s v="0%"/>
    <n v="0"/>
    <n v="11.88"/>
    <n v="0.45"/>
    <s v="50% ; 1%"/>
    <n v="-14.52"/>
    <n v="2017"/>
  </r>
  <r>
    <n v="2895"/>
    <s v="CA-2017-139913"/>
    <d v="2017-10-23T00:00:00"/>
    <d v="2017-10-29T00:00:00"/>
    <n v="6"/>
    <s v="Standard Class"/>
    <s v="JC-16105"/>
    <s v="Julie Creighton"/>
    <s v="CORPORATE"/>
    <s v="Rochester"/>
    <x v="15"/>
    <n v="14609"/>
    <s v="East"/>
    <s v="FUR-FU-10000771"/>
    <s v="Furniture"/>
    <x v="5"/>
    <s v="Eldon 200 Class Desk Accessories, Smoke"/>
    <n v="69.08"/>
    <n v="11"/>
    <s v="grande"/>
    <n v="0"/>
    <s v="0%"/>
    <n v="0"/>
    <n v="29.0136"/>
    <n v="0.42"/>
    <s v="50% ; 1%"/>
    <n v="-40.066400000000002"/>
    <n v="2017"/>
  </r>
  <r>
    <n v="2896"/>
    <s v="CA-2017-139913"/>
    <d v="2017-10-23T00:00:00"/>
    <d v="2017-10-29T00:00:00"/>
    <n v="6"/>
    <s v="Standard Class"/>
    <s v="JC-16105"/>
    <s v="Julie Creighton"/>
    <s v="CORPORATE"/>
    <s v="Rochester"/>
    <x v="15"/>
    <n v="14609"/>
    <s v="East"/>
    <s v="TEC-PH-10001552"/>
    <s v="Technology"/>
    <x v="7"/>
    <s v="I Need's 3d Hello Kitty Hybrid Silicone Case Cover for HTC One X 4g with 3d Hello Kitty Stylus Pen Green/pink"/>
    <n v="35.880000000000003"/>
    <n v="3"/>
    <s v="pequeño"/>
    <n v="0"/>
    <s v="0%"/>
    <n v="0"/>
    <n v="10.0464"/>
    <n v="0.28000000000000003"/>
    <s v="50% ; 1%"/>
    <n v="-25.833600000000001"/>
    <n v="2017"/>
  </r>
  <r>
    <n v="2897"/>
    <s v="CA-2014-169033"/>
    <d v="2014-03-30T00:00:00"/>
    <d v="2014-04-03T00:00:00"/>
    <n v="4"/>
    <s v="Standard Class"/>
    <s v="KM-16720"/>
    <s v="Kunst Miller"/>
    <s v="CONSUMER"/>
    <s v="Long Beach"/>
    <x v="15"/>
    <n v="11561"/>
    <s v="East"/>
    <s v="OFF-AR-10001915"/>
    <s v="Office Supplies"/>
    <x v="6"/>
    <s v="Peel-Off China Markers"/>
    <n v="49.65"/>
    <n v="5"/>
    <s v="mediano"/>
    <n v="0"/>
    <s v="0%"/>
    <n v="0"/>
    <n v="20.853000000000002"/>
    <n v="0.42"/>
    <s v="50% ; 1%"/>
    <n v="-28.797000000000001"/>
    <n v="2014"/>
  </r>
  <r>
    <n v="2898"/>
    <s v="US-2016-164630"/>
    <d v="2016-01-04T00:00:00"/>
    <d v="2016-01-09T00:00:00"/>
    <n v="5"/>
    <s v="Standard Class"/>
    <s v="EB-13975"/>
    <s v="Erica Bern"/>
    <s v="CORPORATE"/>
    <s v="Charlotte"/>
    <x v="3"/>
    <n v="28205"/>
    <s v="South"/>
    <s v="TEC-CO-10000971"/>
    <s v="Technology"/>
    <x v="16"/>
    <s v="Hewlett Packard 310 Color Digital Copier"/>
    <n v="959.96799999999996"/>
    <n v="4"/>
    <s v="mediano"/>
    <n v="0.2"/>
    <s v="10% - 20%"/>
    <n v="-191.99360000000001"/>
    <n v="119.996"/>
    <n v="0.13"/>
    <s v="50% ; 1%"/>
    <n v="-647.97839999999997"/>
    <n v="2016"/>
  </r>
  <r>
    <n v="2899"/>
    <s v="US-2015-114839"/>
    <d v="2015-04-26T00:00:00"/>
    <d v="2015-04-30T00:00:00"/>
    <n v="4"/>
    <s v="Standard Class"/>
    <s v="PW-19240"/>
    <s v="Pierre Wener"/>
    <s v="CONSUMER"/>
    <s v="Houston"/>
    <x v="5"/>
    <n v="77036"/>
    <s v="Central"/>
    <s v="FUR-CH-10004086"/>
    <s v="Furniture"/>
    <x v="1"/>
    <s v="Hon 4070 Series Pagoda Armless Upholstered Stacking Chairs"/>
    <n v="408.42200000000003"/>
    <n v="2"/>
    <s v="pequeño"/>
    <n v="0.3"/>
    <s v="30% - 40%"/>
    <n v="-122.5266"/>
    <n v="-5.8346"/>
    <n v="-0.01"/>
    <s v="-1% ; -15%"/>
    <n v="-291.73"/>
    <n v="2015"/>
  </r>
  <r>
    <n v="2900"/>
    <s v="CA-2015-166464"/>
    <d v="2015-09-12T00:00:00"/>
    <d v="2015-09-17T00:00:00"/>
    <n v="5"/>
    <s v="Standard Class"/>
    <s v="PG-18895"/>
    <s v="Paul Gonzalez"/>
    <s v="CONSUMER"/>
    <s v="New York City"/>
    <x v="15"/>
    <n v="10035"/>
    <s v="East"/>
    <s v="TEC-CO-10000971"/>
    <s v="Technology"/>
    <x v="16"/>
    <s v="Hewlett Packard 310 Color Digital Copier"/>
    <n v="479.98399999999998"/>
    <n v="2"/>
    <s v="pequeño"/>
    <n v="0.2"/>
    <s v="10% - 20%"/>
    <n v="-95.996800000000007"/>
    <n v="59.997999999999998"/>
    <n v="0.13"/>
    <s v="50% ; 1%"/>
    <n v="-323.98919999999998"/>
    <n v="2015"/>
  </r>
  <r>
    <n v="2901"/>
    <s v="CA-2015-166464"/>
    <d v="2015-09-12T00:00:00"/>
    <d v="2015-09-17T00:00:00"/>
    <n v="5"/>
    <s v="Standard Class"/>
    <s v="PG-18895"/>
    <s v="Paul Gonzalez"/>
    <s v="CONSUMER"/>
    <s v="New York City"/>
    <x v="15"/>
    <n v="10035"/>
    <s v="East"/>
    <s v="OFF-LA-10001317"/>
    <s v="Office Supplies"/>
    <x v="2"/>
    <s v="Avery 520"/>
    <n v="12.6"/>
    <n v="4"/>
    <s v="mediano"/>
    <n v="0"/>
    <s v="0%"/>
    <n v="0"/>
    <n v="6.048"/>
    <n v="0.48"/>
    <s v="50% ; 1%"/>
    <n v="-6.5519999999999996"/>
    <n v="2015"/>
  </r>
  <r>
    <n v="2902"/>
    <s v="CA-2017-124898"/>
    <d v="2017-09-11T00:00:00"/>
    <d v="2017-09-15T00:00:00"/>
    <n v="4"/>
    <s v="Standard Class"/>
    <s v="DB-12910"/>
    <s v="Daniel Byrd"/>
    <s v="HOME OFFICE"/>
    <s v="Columbus"/>
    <x v="32"/>
    <n v="31907"/>
    <s v="South"/>
    <s v="OFF-PA-10003656"/>
    <s v="Office Supplies"/>
    <x v="10"/>
    <s v="Xerox 1935"/>
    <n v="184.66"/>
    <n v="7"/>
    <s v="mediano"/>
    <n v="0"/>
    <s v="0%"/>
    <n v="0"/>
    <n v="84.943600000000004"/>
    <n v="0.46"/>
    <s v="50% ; 1%"/>
    <n v="-99.716399999999993"/>
    <n v="2017"/>
  </r>
  <r>
    <n v="2903"/>
    <s v="CA-2016-164035"/>
    <d v="2016-06-12T00:00:00"/>
    <d v="2016-06-17T00:00:00"/>
    <n v="5"/>
    <s v="Standard Class"/>
    <s v="CR-12730"/>
    <s v="Craig Reiter"/>
    <s v="CONSUMER"/>
    <s v="Chicago"/>
    <x v="10"/>
    <n v="60610"/>
    <s v="Central"/>
    <s v="OFF-PA-10002160"/>
    <s v="Office Supplies"/>
    <x v="10"/>
    <s v="Xerox 1978"/>
    <n v="23.12"/>
    <n v="5"/>
    <s v="mediano"/>
    <n v="0.2"/>
    <s v="10% - 20%"/>
    <n v="-4.6240000000000006"/>
    <n v="8.3810000000000002"/>
    <n v="0.36"/>
    <s v="50% ; 1%"/>
    <n v="-10.115"/>
    <n v="2016"/>
  </r>
  <r>
    <n v="2904"/>
    <s v="CA-2016-153577"/>
    <d v="2016-06-27T00:00:00"/>
    <d v="2016-07-01T00:00:00"/>
    <n v="4"/>
    <s v="Standard Class"/>
    <s v="KH-16330"/>
    <s v="Katharine Harms"/>
    <s v="CORPORATE"/>
    <s v="Highland Park"/>
    <x v="10"/>
    <n v="60035"/>
    <s v="Central"/>
    <s v="OFF-PA-10000575"/>
    <s v="Office Supplies"/>
    <x v="10"/>
    <s v="Wirebound Message Books, Four 2 3/4 x 5 White Forms per Page"/>
    <n v="37.463999999999999"/>
    <n v="7"/>
    <s v="mediano"/>
    <n v="0.2"/>
    <s v="10% - 20%"/>
    <n v="-7.4927999999999999"/>
    <n v="12.175800000000001"/>
    <n v="0.33"/>
    <s v="50% ; 1%"/>
    <n v="-17.795400000000001"/>
    <n v="2016"/>
  </r>
  <r>
    <n v="2905"/>
    <s v="CA-2016-153577"/>
    <d v="2016-06-27T00:00:00"/>
    <d v="2016-07-01T00:00:00"/>
    <n v="4"/>
    <s v="Standard Class"/>
    <s v="KH-16330"/>
    <s v="Katharine Harms"/>
    <s v="CORPORATE"/>
    <s v="Highland Park"/>
    <x v="10"/>
    <n v="60035"/>
    <s v="Central"/>
    <s v="FUR-CH-10003981"/>
    <s v="Furniture"/>
    <x v="1"/>
    <s v="Global Commerce Series Low-Back Swivel/Tilt Chairs"/>
    <n v="539.65800000000002"/>
    <n v="3"/>
    <s v="pequeño"/>
    <n v="0.3"/>
    <s v="30% - 40%"/>
    <n v="-161.8974"/>
    <n v="-7.7093999999999996"/>
    <n v="-0.01"/>
    <s v="-1% ; -15%"/>
    <n v="-385.47"/>
    <n v="2016"/>
  </r>
  <r>
    <n v="2906"/>
    <s v="CA-2014-127586"/>
    <d v="2014-09-26T00:00:00"/>
    <d v="2014-09-30T00:00:00"/>
    <n v="4"/>
    <s v="Standard Class"/>
    <s v="CS-12400"/>
    <s v="Christopher Schild"/>
    <s v="HOME OFFICE"/>
    <s v="Seattle"/>
    <x v="4"/>
    <n v="98115"/>
    <s v="West"/>
    <s v="OFF-ST-10002615"/>
    <s v="Office Supplies"/>
    <x v="4"/>
    <s v="Dual Level, Single-Width Filing Carts"/>
    <n v="310.12"/>
    <n v="2"/>
    <s v="pequeño"/>
    <n v="0"/>
    <s v="0%"/>
    <n v="0"/>
    <n v="80.631200000000007"/>
    <n v="0.26"/>
    <s v="50% ; 1%"/>
    <n v="-229.4888"/>
    <n v="2014"/>
  </r>
  <r>
    <n v="2907"/>
    <s v="CA-2017-121615"/>
    <d v="2017-11-03T00:00:00"/>
    <d v="2017-11-09T00:00:00"/>
    <n v="6"/>
    <s v="Standard Class"/>
    <s v="DL-12925"/>
    <s v="Daniel Lacy"/>
    <s v="CONSUMER"/>
    <s v="Eagan"/>
    <x v="11"/>
    <n v="55122"/>
    <s v="Central"/>
    <s v="OFF-PA-10000327"/>
    <s v="Office Supplies"/>
    <x v="10"/>
    <s v="Xerox 1971"/>
    <n v="8.56"/>
    <n v="2"/>
    <s v="pequeño"/>
    <n v="0"/>
    <s v="0%"/>
    <n v="0"/>
    <n v="3.8519999999999999"/>
    <n v="0.45"/>
    <s v="50% ; 1%"/>
    <n v="-4.7080000000000002"/>
    <n v="2017"/>
  </r>
  <r>
    <n v="2908"/>
    <s v="CA-2017-121615"/>
    <d v="2017-11-03T00:00:00"/>
    <d v="2017-11-09T00:00:00"/>
    <n v="6"/>
    <s v="Standard Class"/>
    <s v="DL-12925"/>
    <s v="Daniel Lacy"/>
    <s v="CONSUMER"/>
    <s v="Eagan"/>
    <x v="11"/>
    <n v="55122"/>
    <s v="Central"/>
    <s v="OFF-ST-10001325"/>
    <s v="Office Supplies"/>
    <x v="4"/>
    <s v="Sterilite Officeware Hinged File Box"/>
    <n v="52.4"/>
    <n v="5"/>
    <s v="mediano"/>
    <n v="0"/>
    <s v="0%"/>
    <n v="0"/>
    <n v="14.148"/>
    <n v="0.27"/>
    <s v="50% ; 1%"/>
    <n v="-38.252000000000002"/>
    <n v="2017"/>
  </r>
  <r>
    <n v="2909"/>
    <s v="CA-2017-121615"/>
    <d v="2017-11-03T00:00:00"/>
    <d v="2017-11-09T00:00:00"/>
    <n v="6"/>
    <s v="Standard Class"/>
    <s v="DL-12925"/>
    <s v="Daniel Lacy"/>
    <s v="CONSUMER"/>
    <s v="Eagan"/>
    <x v="11"/>
    <n v="55122"/>
    <s v="Central"/>
    <s v="OFF-LA-10001771"/>
    <s v="Office Supplies"/>
    <x v="2"/>
    <s v="Avery 513"/>
    <n v="14.94"/>
    <n v="3"/>
    <s v="pequeño"/>
    <n v="0"/>
    <s v="0%"/>
    <n v="0"/>
    <n v="6.8723999999999998"/>
    <n v="0.46"/>
    <s v="50% ; 1%"/>
    <n v="-8.0676000000000005"/>
    <n v="2017"/>
  </r>
  <r>
    <n v="2910"/>
    <s v="CA-2017-166415"/>
    <d v="2017-02-19T00:00:00"/>
    <d v="2017-02-23T00:00:00"/>
    <n v="4"/>
    <s v="Standard Class"/>
    <s v="ME-17725"/>
    <s v="Max Engle"/>
    <s v="CONSUMER"/>
    <s v="Seattle"/>
    <x v="4"/>
    <n v="98103"/>
    <s v="West"/>
    <s v="OFF-FA-10004968"/>
    <s v="Office Supplies"/>
    <x v="13"/>
    <s v="Rubber Band Ball"/>
    <n v="11.22"/>
    <n v="3"/>
    <s v="pequeño"/>
    <n v="0"/>
    <s v="0%"/>
    <n v="0"/>
    <n v="0.22439999999999999"/>
    <n v="0.02"/>
    <s v="50% ; 1%"/>
    <n v="-10.9956"/>
    <n v="2017"/>
  </r>
  <r>
    <n v="2911"/>
    <s v="CA-2015-118444"/>
    <d v="2015-11-05T00:00:00"/>
    <d v="2015-11-09T00:00:00"/>
    <n v="4"/>
    <s v="Standard Class"/>
    <s v="VD-21670"/>
    <s v="Valerie Dominguez"/>
    <s v="CONSUMER"/>
    <s v="Coral Springs"/>
    <x v="2"/>
    <n v="33065"/>
    <s v="South"/>
    <s v="OFF-AP-10000576"/>
    <s v="Office Supplies"/>
    <x v="9"/>
    <s v="Belkin 325VA UPS Surge Protector, 6'"/>
    <n v="387.13600000000002"/>
    <n v="4"/>
    <s v="mediano"/>
    <n v="0.2"/>
    <s v="10% - 20%"/>
    <n v="-77.427200000000013"/>
    <n v="24.196000000000002"/>
    <n v="0.06"/>
    <s v="50% ; 1%"/>
    <n v="-285.51280000000003"/>
    <n v="2015"/>
  </r>
  <r>
    <n v="2912"/>
    <s v="CA-2014-113929"/>
    <d v="2014-06-16T00:00:00"/>
    <d v="2014-06-21T00:00:00"/>
    <n v="5"/>
    <s v="Standard Class"/>
    <s v="CK-12205"/>
    <s v="Chloris Kastensmidt"/>
    <s v="CONSUMER"/>
    <s v="Hempstead"/>
    <x v="15"/>
    <n v="11550"/>
    <s v="East"/>
    <s v="OFF-EN-10003286"/>
    <s v="Office Supplies"/>
    <x v="12"/>
    <s v="Staple envelope"/>
    <n v="41.4"/>
    <n v="5"/>
    <s v="mediano"/>
    <n v="0"/>
    <s v="0%"/>
    <n v="0"/>
    <n v="19.457999999999998"/>
    <n v="0.47"/>
    <s v="50% ; 1%"/>
    <n v="-21.942"/>
    <n v="2014"/>
  </r>
  <r>
    <n v="2913"/>
    <s v="CA-2014-113929"/>
    <d v="2014-06-16T00:00:00"/>
    <d v="2014-06-21T00:00:00"/>
    <n v="5"/>
    <s v="Standard Class"/>
    <s v="CK-12205"/>
    <s v="Chloris Kastensmidt"/>
    <s v="CONSUMER"/>
    <s v="Hempstead"/>
    <x v="15"/>
    <n v="11550"/>
    <s v="East"/>
    <s v="OFF-AR-10003772"/>
    <s v="Office Supplies"/>
    <x v="6"/>
    <s v="Boston 16750 Black Compact Battery Pencil Sharpener"/>
    <n v="35"/>
    <n v="4"/>
    <s v="mediano"/>
    <n v="0"/>
    <s v="0%"/>
    <n v="0"/>
    <n v="10.5"/>
    <n v="0.3"/>
    <s v="50% ; 1%"/>
    <n v="-24.5"/>
    <n v="2014"/>
  </r>
  <r>
    <n v="2914"/>
    <s v="CA-2014-113929"/>
    <d v="2014-06-16T00:00:00"/>
    <d v="2014-06-21T00:00:00"/>
    <n v="5"/>
    <s v="Standard Class"/>
    <s v="CK-12205"/>
    <s v="Chloris Kastensmidt"/>
    <s v="CONSUMER"/>
    <s v="Hempstead"/>
    <x v="15"/>
    <n v="11550"/>
    <s v="East"/>
    <s v="OFF-BI-10002852"/>
    <s v="Office Supplies"/>
    <x v="8"/>
    <s v="Ibico Standard Transparent Covers"/>
    <n v="39.552"/>
    <n v="3"/>
    <s v="pequeño"/>
    <n v="0.2"/>
    <s v="10% - 20%"/>
    <n v="-7.9104000000000001"/>
    <n v="14.3376"/>
    <n v="0.36"/>
    <s v="50% ; 1%"/>
    <n v="-17.303999999999998"/>
    <n v="2014"/>
  </r>
  <r>
    <n v="2915"/>
    <s v="CA-2015-134747"/>
    <d v="2015-10-12T00:00:00"/>
    <d v="2015-10-17T00:00:00"/>
    <n v="5"/>
    <s v="Second Class"/>
    <s v="DL-12925"/>
    <s v="Daniel Lacy"/>
    <s v="CONSUMER"/>
    <s v="Noblesville"/>
    <x v="14"/>
    <n v="46060"/>
    <s v="Central"/>
    <s v="TEC-PH-10002890"/>
    <s v="Technology"/>
    <x v="7"/>
    <s v="AT&amp;T 17929 Lendline Telephone"/>
    <n v="135.72"/>
    <n v="3"/>
    <s v="pequeño"/>
    <n v="0"/>
    <s v="0%"/>
    <n v="0"/>
    <n v="35.287199999999999"/>
    <n v="0.26"/>
    <s v="50% ; 1%"/>
    <n v="-100.4328"/>
    <n v="2015"/>
  </r>
  <r>
    <n v="2916"/>
    <s v="CA-2015-134747"/>
    <d v="2015-10-12T00:00:00"/>
    <d v="2015-10-17T00:00:00"/>
    <n v="5"/>
    <s v="Second Class"/>
    <s v="DL-12925"/>
    <s v="Daniel Lacy"/>
    <s v="CONSUMER"/>
    <s v="Noblesville"/>
    <x v="14"/>
    <n v="46060"/>
    <s v="Central"/>
    <s v="OFF-BI-10001308"/>
    <s v="Office Supplies"/>
    <x v="8"/>
    <s v="GBC Standard Plastic Binding Systems' Combs"/>
    <n v="12.56"/>
    <n v="2"/>
    <s v="pequeño"/>
    <n v="0"/>
    <s v="0%"/>
    <n v="0"/>
    <n v="5.6520000000000001"/>
    <n v="0.45"/>
    <s v="50% ; 1%"/>
    <n v="-6.9080000000000004"/>
    <n v="2015"/>
  </r>
  <r>
    <n v="2917"/>
    <s v="CA-2015-134747"/>
    <d v="2015-10-12T00:00:00"/>
    <d v="2015-10-17T00:00:00"/>
    <n v="5"/>
    <s v="Second Class"/>
    <s v="DL-12925"/>
    <s v="Daniel Lacy"/>
    <s v="CONSUMER"/>
    <s v="Noblesville"/>
    <x v="14"/>
    <n v="46060"/>
    <s v="Central"/>
    <s v="TEC-PH-10001750"/>
    <s v="Technology"/>
    <x v="7"/>
    <s v="Samsung Rugby III"/>
    <n v="263.95999999999998"/>
    <n v="4"/>
    <s v="mediano"/>
    <n v="0"/>
    <s v="0%"/>
    <n v="0"/>
    <n v="71.269199999999998"/>
    <n v="0.27"/>
    <s v="50% ; 1%"/>
    <n v="-192.6908"/>
    <n v="2015"/>
  </r>
  <r>
    <n v="2918"/>
    <s v="CA-2017-155047"/>
    <d v="2017-08-27T00:00:00"/>
    <d v="2017-08-30T00:00:00"/>
    <n v="3"/>
    <s v="First Class"/>
    <s v="SE-20110"/>
    <s v="Sanjit Engle"/>
    <s v="CONSUMER"/>
    <s v="Dallas"/>
    <x v="5"/>
    <n v="75220"/>
    <s v="Central"/>
    <s v="OFF-AR-10003338"/>
    <s v="Office Supplies"/>
    <x v="6"/>
    <s v="Eberhard Faber 3 1/2&quot; Golf Pencils"/>
    <n v="5.952"/>
    <n v="1"/>
    <s v="pequeño"/>
    <n v="0.2"/>
    <s v="10% - 20%"/>
    <n v="-1.1904000000000001"/>
    <n v="0.372"/>
    <n v="0.06"/>
    <s v="50% ; 1%"/>
    <n v="-4.3895999999999997"/>
    <n v="2017"/>
  </r>
  <r>
    <n v="2919"/>
    <s v="CA-2016-160129"/>
    <d v="2016-11-23T00:00:00"/>
    <d v="2016-11-23T00:00:00"/>
    <n v="0"/>
    <s v="Same Day"/>
    <s v="LS-17200"/>
    <s v="Luke Schmidt"/>
    <s v="CORPORATE"/>
    <s v="Philadelphia"/>
    <x v="9"/>
    <n v="19140"/>
    <s v="East"/>
    <s v="OFF-FA-10002763"/>
    <s v="Office Supplies"/>
    <x v="13"/>
    <s v="Advantus Map Pennant Flags and Round Head Tacks"/>
    <n v="15.8"/>
    <n v="5"/>
    <s v="mediano"/>
    <n v="0.2"/>
    <s v="10% - 20%"/>
    <n v="-3.16"/>
    <n v="2.37"/>
    <n v="0.15"/>
    <s v="50% ; 1%"/>
    <n v="-10.27"/>
    <n v="2016"/>
  </r>
  <r>
    <n v="2920"/>
    <s v="CA-2016-160129"/>
    <d v="2016-11-23T00:00:00"/>
    <d v="2016-11-23T00:00:00"/>
    <n v="0"/>
    <s v="Same Day"/>
    <s v="LS-17200"/>
    <s v="Luke Schmidt"/>
    <s v="CORPORATE"/>
    <s v="Philadelphia"/>
    <x v="9"/>
    <n v="19140"/>
    <s v="East"/>
    <s v="FUR-FU-10002088"/>
    <s v="Furniture"/>
    <x v="5"/>
    <s v="Nu-Dell Float Frame 11 x 14 1/2"/>
    <n v="14.368"/>
    <n v="2"/>
    <s v="pequeño"/>
    <n v="0.2"/>
    <s v="10% - 20%"/>
    <n v="-2.8736000000000002"/>
    <n v="3.9512"/>
    <n v="0.28000000000000003"/>
    <s v="50% ; 1%"/>
    <n v="-7.5431999999999997"/>
    <n v="2016"/>
  </r>
  <r>
    <n v="2921"/>
    <s v="CA-2016-160129"/>
    <d v="2016-11-23T00:00:00"/>
    <d v="2016-11-23T00:00:00"/>
    <n v="0"/>
    <s v="Same Day"/>
    <s v="LS-17200"/>
    <s v="Luke Schmidt"/>
    <s v="CORPORATE"/>
    <s v="Philadelphia"/>
    <x v="9"/>
    <n v="19140"/>
    <s v="East"/>
    <s v="FUR-FU-10003976"/>
    <s v="Furniture"/>
    <x v="5"/>
    <s v="DAX Executive Solid Wood Document Frame, Desktop or Hang, Mahogany, 5 x 7"/>
    <n v="70.447999999999993"/>
    <n v="7"/>
    <s v="mediano"/>
    <n v="0.2"/>
    <s v="10% - 20%"/>
    <n v="-14.089599999999999"/>
    <n v="12.3284"/>
    <n v="0.18"/>
    <s v="50% ; 1%"/>
    <n v="-44.03"/>
    <n v="2016"/>
  </r>
  <r>
    <n v="2922"/>
    <s v="CA-2017-164329"/>
    <d v="2017-01-30T00:00:00"/>
    <d v="2017-01-30T00:00:00"/>
    <n v="0"/>
    <s v="Same Day"/>
    <s v="MM-17920"/>
    <s v="Michael Moore"/>
    <s v="CONSUMER"/>
    <s v="San Francisco"/>
    <x v="1"/>
    <n v="94109"/>
    <s v="West"/>
    <s v="OFF-ST-10001511"/>
    <s v="Office Supplies"/>
    <x v="4"/>
    <s v="Space Solutions Commercial Steel Shelving"/>
    <n v="129.30000000000001"/>
    <n v="2"/>
    <s v="pequeño"/>
    <n v="0"/>
    <s v="0%"/>
    <n v="0"/>
    <n v="6.4649999999999999"/>
    <n v="0.05"/>
    <s v="50% ; 1%"/>
    <n v="-122.83499999999999"/>
    <n v="2017"/>
  </r>
  <r>
    <n v="2923"/>
    <s v="US-2015-141453"/>
    <d v="2015-11-30T00:00:00"/>
    <d v="2015-12-03T00:00:00"/>
    <n v="3"/>
    <s v="Second Class"/>
    <s v="DB-13270"/>
    <s v="Deborah Brumfield"/>
    <s v="HOME OFFICE"/>
    <s v="Austin"/>
    <x v="5"/>
    <n v="78745"/>
    <s v="Central"/>
    <s v="OFF-BI-10000301"/>
    <s v="Office Supplies"/>
    <x v="8"/>
    <s v="GBC Instant Report Kit"/>
    <n v="3.8820000000000001"/>
    <n v="3"/>
    <s v="pequeño"/>
    <n v="0.8"/>
    <s v="70% - 80%"/>
    <n v="-3.1056000000000004"/>
    <n v="-5.8230000000000004"/>
    <n v="-1.5"/>
    <s v="-105% ; -275%"/>
    <n v="-6.5994000000000002"/>
    <n v="2015"/>
  </r>
  <r>
    <n v="2924"/>
    <s v="CA-2014-156993"/>
    <d v="2014-06-28T00:00:00"/>
    <d v="2014-07-04T00:00:00"/>
    <n v="6"/>
    <s v="Standard Class"/>
    <s v="RW-19630"/>
    <s v="Rob Williams"/>
    <s v="CORPORATE"/>
    <s v="Detroit"/>
    <x v="12"/>
    <n v="48234"/>
    <s v="Central"/>
    <s v="OFF-FA-10003495"/>
    <s v="Office Supplies"/>
    <x v="13"/>
    <s v="Staples"/>
    <n v="6.08"/>
    <n v="1"/>
    <s v="pequeño"/>
    <n v="0"/>
    <s v="0%"/>
    <n v="0"/>
    <n v="3.04"/>
    <n v="0.5"/>
    <s v="50% ; 1%"/>
    <n v="-3.04"/>
    <n v="2014"/>
  </r>
  <r>
    <n v="2925"/>
    <s v="CA-2014-157721"/>
    <d v="2014-09-02T00:00:00"/>
    <d v="2014-09-05T00:00:00"/>
    <n v="3"/>
    <s v="First Class"/>
    <s v="JM-16195"/>
    <s v="Justin MacKendrick"/>
    <s v="CONSUMER"/>
    <s v="Watertown"/>
    <x v="15"/>
    <n v="13601"/>
    <s v="East"/>
    <s v="OFF-AP-10001303"/>
    <s v="Office Supplies"/>
    <x v="9"/>
    <s v="Holmes Cool Mist Humidifier for the Whole House with 8-Gallon Output per Day, Extended Life Filter"/>
    <n v="19.899999999999999"/>
    <n v="1"/>
    <s v="pequeño"/>
    <n v="0"/>
    <s v="0%"/>
    <n v="0"/>
    <n v="8.9550000000000001"/>
    <n v="0.45"/>
    <s v="50% ; 1%"/>
    <n v="-10.945"/>
    <n v="2014"/>
  </r>
  <r>
    <n v="2926"/>
    <s v="CA-2014-157721"/>
    <d v="2014-09-02T00:00:00"/>
    <d v="2014-09-05T00:00:00"/>
    <n v="3"/>
    <s v="First Class"/>
    <s v="JM-16195"/>
    <s v="Justin MacKendrick"/>
    <s v="CONSUMER"/>
    <s v="Watertown"/>
    <x v="15"/>
    <n v="13601"/>
    <s v="East"/>
    <s v="FUR-FU-10002116"/>
    <s v="Furniture"/>
    <x v="5"/>
    <s v="Tenex Carpeted, Granite-Look or Clear Contemporary Contour Shape Chair Mats"/>
    <n v="70.709999999999994"/>
    <n v="1"/>
    <s v="pequeño"/>
    <n v="0"/>
    <s v="0%"/>
    <n v="0"/>
    <n v="4.9497"/>
    <n v="7.0000000000000007E-2"/>
    <s v="50% ; 1%"/>
    <n v="-65.760300000000001"/>
    <n v="2014"/>
  </r>
  <r>
    <n v="2927"/>
    <s v="CA-2017-128629"/>
    <d v="2017-07-10T00:00:00"/>
    <d v="2017-07-14T00:00:00"/>
    <n v="4"/>
    <s v="Second Class"/>
    <s v="BP-11155"/>
    <s v="Becky Pak"/>
    <s v="CONSUMER"/>
    <s v="Columbus"/>
    <x v="32"/>
    <n v="31907"/>
    <s v="South"/>
    <s v="FUR-FU-10000771"/>
    <s v="Furniture"/>
    <x v="5"/>
    <s v="Eldon 200 Class Desk Accessories, Smoke"/>
    <n v="18.84"/>
    <n v="3"/>
    <s v="pequeño"/>
    <n v="0"/>
    <s v="0%"/>
    <n v="0"/>
    <n v="7.9127999999999998"/>
    <n v="0.42"/>
    <s v="50% ; 1%"/>
    <n v="-10.927199999999999"/>
    <n v="2017"/>
  </r>
  <r>
    <n v="2928"/>
    <s v="CA-2017-158106"/>
    <d v="2017-06-04T00:00:00"/>
    <d v="2017-06-10T00:00:00"/>
    <n v="6"/>
    <s v="Standard Class"/>
    <s v="CT-11995"/>
    <s v="Carol Triggs"/>
    <s v="CONSUMER"/>
    <s v="Apple Valley"/>
    <x v="11"/>
    <n v="55124"/>
    <s v="Central"/>
    <s v="OFF-AR-10002255"/>
    <s v="Office Supplies"/>
    <x v="6"/>
    <s v="Newell 346"/>
    <n v="8.64"/>
    <n v="3"/>
    <s v="pequeño"/>
    <n v="0"/>
    <s v="0%"/>
    <n v="0"/>
    <n v="2.5055999999999998"/>
    <n v="0.28999999999999998"/>
    <s v="50% ; 1%"/>
    <n v="-6.1344000000000003"/>
    <n v="2017"/>
  </r>
  <r>
    <n v="2929"/>
    <s v="US-2017-120390"/>
    <d v="2017-10-19T00:00:00"/>
    <d v="2017-10-26T00:00:00"/>
    <n v="7"/>
    <s v="Standard Class"/>
    <s v="TH-21550"/>
    <s v="Tracy Hopkins"/>
    <s v="HOME OFFICE"/>
    <s v="Burlington"/>
    <x v="3"/>
    <n v="27217"/>
    <s v="South"/>
    <s v="OFF-BI-10004995"/>
    <s v="Office Supplies"/>
    <x v="8"/>
    <s v="GBC DocuBind P400 Electric Binding System"/>
    <n v="1633.1880000000001"/>
    <n v="4"/>
    <s v="mediano"/>
    <n v="0.7"/>
    <s v="70% - 80%"/>
    <n v="-1143.2316000000001"/>
    <n v="-1306.5504000000001"/>
    <n v="-0.8"/>
    <s v="-52% ; -98%"/>
    <n v="-1796.5068000000001"/>
    <n v="2017"/>
  </r>
  <r>
    <n v="2930"/>
    <s v="CA-2017-143434"/>
    <d v="2017-11-18T00:00:00"/>
    <d v="2017-11-24T00:00:00"/>
    <n v="6"/>
    <s v="Standard Class"/>
    <s v="ME-17320"/>
    <s v="Maria Etezadi"/>
    <s v="HOME OFFICE"/>
    <s v="Saginaw"/>
    <x v="12"/>
    <n v="48601"/>
    <s v="Central"/>
    <s v="FUR-FU-10002597"/>
    <s v="Furniture"/>
    <x v="5"/>
    <s v="C-Line Magnetic Cubicle Keepers, Clear Polypropylene"/>
    <n v="19.760000000000002"/>
    <n v="4"/>
    <s v="mediano"/>
    <n v="0"/>
    <s v="0%"/>
    <n v="0"/>
    <n v="8.2992000000000008"/>
    <n v="0.42"/>
    <s v="50% ; 1%"/>
    <n v="-11.460800000000001"/>
    <n v="2017"/>
  </r>
  <r>
    <n v="2931"/>
    <s v="CA-2015-168564"/>
    <d v="2015-08-08T00:00:00"/>
    <d v="2015-08-08T00:00:00"/>
    <n v="0"/>
    <s v="Same Day"/>
    <s v="TT-21220"/>
    <s v="Thomas Thornton"/>
    <s v="CONSUMER"/>
    <s v="San Francisco"/>
    <x v="1"/>
    <n v="94109"/>
    <s v="West"/>
    <s v="OFF-BI-10004970"/>
    <s v="Office Supplies"/>
    <x v="8"/>
    <s v="ACCOHIDE 3-Ring Binder, Blue, 1&quot;"/>
    <n v="6.6079999999999997"/>
    <n v="2"/>
    <s v="pequeño"/>
    <n v="0.2"/>
    <s v="10% - 20%"/>
    <n v="-1.3216000000000001"/>
    <n v="2.2302"/>
    <n v="0.34"/>
    <s v="50% ; 1%"/>
    <n v="-3.0562"/>
    <n v="2015"/>
  </r>
  <r>
    <n v="2932"/>
    <s v="CA-2015-168564"/>
    <d v="2015-08-08T00:00:00"/>
    <d v="2015-08-08T00:00:00"/>
    <n v="0"/>
    <s v="Same Day"/>
    <s v="TT-21220"/>
    <s v="Thomas Thornton"/>
    <s v="CONSUMER"/>
    <s v="San Francisco"/>
    <x v="1"/>
    <n v="94109"/>
    <s v="West"/>
    <s v="OFF-BI-10002557"/>
    <s v="Office Supplies"/>
    <x v="8"/>
    <s v="Presstex Flexible Ring Binders"/>
    <n v="7.28"/>
    <n v="2"/>
    <s v="pequeño"/>
    <n v="0.2"/>
    <s v="10% - 20%"/>
    <n v="-1.4560000000000002"/>
    <n v="2.73"/>
    <n v="0.38"/>
    <s v="50% ; 1%"/>
    <n v="-3.0939999999999999"/>
    <n v="2015"/>
  </r>
  <r>
    <n v="2933"/>
    <s v="CA-2015-168564"/>
    <d v="2015-08-08T00:00:00"/>
    <d v="2015-08-08T00:00:00"/>
    <n v="0"/>
    <s v="Same Day"/>
    <s v="TT-21220"/>
    <s v="Thomas Thornton"/>
    <s v="CONSUMER"/>
    <s v="San Francisco"/>
    <x v="1"/>
    <n v="94109"/>
    <s v="West"/>
    <s v="FUR-CH-10000785"/>
    <s v="Furniture"/>
    <x v="1"/>
    <s v="Global Ergonomic Managers Chair"/>
    <n v="144.78399999999999"/>
    <n v="1"/>
    <s v="pequeño"/>
    <n v="0.2"/>
    <s v="10% - 20%"/>
    <n v="-28.956800000000001"/>
    <n v="10.8588"/>
    <n v="0.08"/>
    <s v="50% ; 1%"/>
    <n v="-104.9684"/>
    <n v="2015"/>
  </r>
  <r>
    <n v="2934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TEC-PH-10002310"/>
    <s v="Technology"/>
    <x v="7"/>
    <s v="Plantronics Calisto P620-M USB Wireless Speakerphone System"/>
    <n v="156.792"/>
    <n v="1"/>
    <s v="pequeño"/>
    <n v="0.2"/>
    <s v="10% - 20%"/>
    <n v="-31.358400000000003"/>
    <n v="13.7193"/>
    <n v="0.09"/>
    <s v="50% ; 1%"/>
    <n v="-111.71429999999999"/>
    <n v="2016"/>
  </r>
  <r>
    <n v="2935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TEC-PH-10002834"/>
    <s v="Technology"/>
    <x v="7"/>
    <s v="Google Nexus 5"/>
    <n v="431.976"/>
    <n v="3"/>
    <s v="pequeño"/>
    <n v="0.2"/>
    <s v="10% - 20%"/>
    <n v="-86.395200000000003"/>
    <n v="26.9985"/>
    <n v="0.06"/>
    <s v="50% ; 1%"/>
    <n v="-318.58229999999998"/>
    <n v="2016"/>
  </r>
  <r>
    <n v="2936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EN-10000927"/>
    <s v="Office Supplies"/>
    <x v="12"/>
    <s v="Jet-Pak Recycled Peel 'N' Seal Padded Mailers"/>
    <n v="35.89"/>
    <n v="1"/>
    <s v="pequeño"/>
    <n v="0"/>
    <s v="0%"/>
    <n v="0"/>
    <n v="16.150500000000001"/>
    <n v="0.45"/>
    <s v="50% ; 1%"/>
    <n v="-19.7395"/>
    <n v="2016"/>
  </r>
  <r>
    <n v="2937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BI-10001636"/>
    <s v="Office Supplies"/>
    <x v="8"/>
    <s v="Ibico Plastic and Wire Spiral Binding Combs"/>
    <n v="47.207999999999998"/>
    <n v="7"/>
    <s v="mediano"/>
    <n v="0.2"/>
    <s v="10% - 20%"/>
    <n v="-9.4415999999999993"/>
    <n v="15.342599999999999"/>
    <n v="0.33"/>
    <s v="50% ; 1%"/>
    <n v="-22.4238"/>
    <n v="2016"/>
  </r>
  <r>
    <n v="2938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PA-10001736"/>
    <s v="Office Supplies"/>
    <x v="10"/>
    <s v="Xerox 1880"/>
    <n v="248.08"/>
    <n v="7"/>
    <s v="mediano"/>
    <n v="0"/>
    <s v="0%"/>
    <n v="0"/>
    <n v="116.5976"/>
    <n v="0.47"/>
    <s v="50% ; 1%"/>
    <n v="-131.48240000000001"/>
    <n v="2016"/>
  </r>
  <r>
    <n v="2939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PA-10000482"/>
    <s v="Office Supplies"/>
    <x v="10"/>
    <s v="Snap-A-Way Black Print Carbonless Ruled Speed Letter, Triplicate"/>
    <n v="189.7"/>
    <n v="5"/>
    <s v="mediano"/>
    <n v="0"/>
    <s v="0%"/>
    <n v="0"/>
    <n v="89.159000000000006"/>
    <n v="0.47"/>
    <s v="50% ; 1%"/>
    <n v="-100.541"/>
    <n v="2016"/>
  </r>
  <r>
    <n v="2940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BI-10001658"/>
    <s v="Office Supplies"/>
    <x v="8"/>
    <s v="GBC Standard Therm-A-Bind Covers"/>
    <n v="59.808"/>
    <n v="3"/>
    <s v="pequeño"/>
    <n v="0.2"/>
    <s v="10% - 20%"/>
    <n v="-11.961600000000001"/>
    <n v="19.4376"/>
    <n v="0.33"/>
    <s v="50% ; 1%"/>
    <n v="-28.408799999999999"/>
    <n v="2016"/>
  </r>
  <r>
    <n v="2941"/>
    <s v="CA-2017-155880"/>
    <d v="2017-03-25T00:00:00"/>
    <d v="2017-03-31T00:00:00"/>
    <n v="6"/>
    <s v="Standard Class"/>
    <s v="JD-16150"/>
    <s v="Justin Deggeller"/>
    <s v="CORPORATE"/>
    <s v="Milwaukee"/>
    <x v="6"/>
    <n v="53209"/>
    <s v="Central"/>
    <s v="FUR-CH-10000422"/>
    <s v="Furniture"/>
    <x v="1"/>
    <s v="Global Highback Leather Tilter in Burgundy"/>
    <n v="90.99"/>
    <n v="1"/>
    <s v="pequeño"/>
    <n v="0"/>
    <s v="0%"/>
    <n v="0"/>
    <n v="14.558400000000001"/>
    <n v="0.16"/>
    <s v="50% ; 1%"/>
    <n v="-76.431600000000003"/>
    <n v="2017"/>
  </r>
  <r>
    <n v="2942"/>
    <s v="CA-2017-155880"/>
    <d v="2017-03-25T00:00:00"/>
    <d v="2017-03-31T00:00:00"/>
    <n v="6"/>
    <s v="Standard Class"/>
    <s v="JD-16150"/>
    <s v="Justin Deggeller"/>
    <s v="CORPORATE"/>
    <s v="Milwaukee"/>
    <x v="6"/>
    <n v="53209"/>
    <s v="Central"/>
    <s v="FUR-CH-10004675"/>
    <s v="Furniture"/>
    <x v="1"/>
    <s v="Lifetime Advantage Folding Chairs, 4/Carton"/>
    <n v="1526.56"/>
    <n v="7"/>
    <s v="mediano"/>
    <n v="0"/>
    <s v="0%"/>
    <n v="0"/>
    <n v="427.43680000000001"/>
    <n v="0.28000000000000003"/>
    <s v="50% ; 1%"/>
    <n v="-1099.1232"/>
    <n v="2017"/>
  </r>
  <r>
    <n v="2943"/>
    <s v="CA-2017-155880"/>
    <d v="2017-03-25T00:00:00"/>
    <d v="2017-03-31T00:00:00"/>
    <n v="6"/>
    <s v="Standard Class"/>
    <s v="JD-16150"/>
    <s v="Justin Deggeller"/>
    <s v="CORPORATE"/>
    <s v="Milwaukee"/>
    <x v="6"/>
    <n v="53209"/>
    <s v="Central"/>
    <s v="FUR-CH-10002880"/>
    <s v="Furniture"/>
    <x v="1"/>
    <s v="Global High-Back Leather Tilter, Burgundy"/>
    <n v="368.97"/>
    <n v="3"/>
    <s v="pequeño"/>
    <n v="0"/>
    <s v="0%"/>
    <n v="0"/>
    <n v="40.5867"/>
    <n v="0.11"/>
    <s v="50% ; 1%"/>
    <n v="-328.38330000000002"/>
    <n v="2017"/>
  </r>
  <r>
    <n v="2944"/>
    <s v="CA-2017-126242"/>
    <d v="2017-11-19T00:00:00"/>
    <d v="2017-11-24T00:00:00"/>
    <n v="5"/>
    <s v="Standard Class"/>
    <s v="MC-18100"/>
    <s v="Mick Crebagga"/>
    <s v="CONSUMER"/>
    <s v="Los Angeles"/>
    <x v="1"/>
    <n v="90049"/>
    <s v="West"/>
    <s v="OFF-ST-10000675"/>
    <s v="Office Supplies"/>
    <x v="4"/>
    <s v="File Shuttle II and Handi-File, Black"/>
    <n v="305.01"/>
    <n v="9"/>
    <s v="grande"/>
    <n v="0"/>
    <s v="0%"/>
    <n v="0"/>
    <n v="76.252499999999998"/>
    <n v="0.25"/>
    <s v="50% ; 1%"/>
    <n v="-228.75749999999999"/>
    <n v="2017"/>
  </r>
  <r>
    <n v="2945"/>
    <s v="CA-2017-126242"/>
    <d v="2017-11-19T00:00:00"/>
    <d v="2017-11-24T00:00:00"/>
    <n v="5"/>
    <s v="Standard Class"/>
    <s v="MC-18100"/>
    <s v="Mick Crebagga"/>
    <s v="CONSUMER"/>
    <s v="Los Angeles"/>
    <x v="1"/>
    <n v="90049"/>
    <s v="West"/>
    <s v="FUR-FU-10002685"/>
    <s v="Furniture"/>
    <x v="5"/>
    <s v="Executive Impressions 13-1/2&quot; Indoor/Outdoor Wall Clock"/>
    <n v="18.7"/>
    <n v="1"/>
    <s v="pequeño"/>
    <n v="0"/>
    <s v="0%"/>
    <n v="0"/>
    <n v="7.1059999999999999"/>
    <n v="0.38"/>
    <s v="50% ; 1%"/>
    <n v="-11.593999999999999"/>
    <n v="2017"/>
  </r>
  <r>
    <n v="2946"/>
    <s v="CA-2016-166443"/>
    <d v="2016-11-04T00:00:00"/>
    <d v="2016-11-05T00:00:00"/>
    <n v="1"/>
    <s v="First Class"/>
    <s v="LH-